    <c r="J3162" s="71">
        <f>+IF(WorkSheet[[#This Row],[profit_neto]]&lt;0,1,0)</f>
        <v>0</v>
      </c>
      <c r="K3162" s="42">
        <f>ROUND(WorkSheet[[#This Row],[profit_neto]]/WorkSheet[[#This Row],[ventas]],2)</f>
        <v>0.26</v>
      </c>
      <c r="L3162" s="33" t="s">
        <v>11015</v>
      </c>
      <c r="M3162" t="str">
        <f>+VLOOKUP(A3162,Tabla1[[OrderID]:[State]],10,0)</f>
        <v>Michigan</v>
      </c>
      <c r="N3162" t="str">
        <f>+VLOOKUP(A3162,Tabla1[[OrderID]:[State]],6,0)</f>
        <v>XP-21865</v>
      </c>
      <c r="O3162" t="str">
        <f>+VLOOKUP(WorkSheet[[#This Row],[cliente]],Modif_sheet!G:H,2,0)</f>
        <v>Xylona Preis</v>
      </c>
      <c r="P3162" t="str">
        <f>+VLOOKUP(A3162,Tabla1[[OrderID]:[State]],8,0)</f>
        <v>CONSUMER</v>
      </c>
      <c r="Q3162">
        <f>+VLOOKUP(A3162,Tabla1[[OrderID]:[Yearsales]],27,0)</f>
        <v>2014</v>
      </c>
      <c r="R3162">
        <f>+SUMIF(Tabla1[OrderID],work_sheet!A3162,Tabla1[Quantity])</f>
        <v>26</v>
      </c>
      <c r="S3162" s="10">
        <f>+MONTH(WorkSheet[[#This Row],[OrderDate]])</f>
        <v>1</v>
      </c>
    </row>
    <row r="3163" spans="1:19" hidden="1" x14ac:dyDescent="0.25">
      <c r="A3163" t="s">
        <v>3186</v>
      </c>
      <c r="B3163" s="4">
        <f>+VLOOKUP(A3163,Tabla1[[OrderID]:[OrderDate]],2,0)</f>
        <v>41831</v>
      </c>
      <c r="C3163" s="12">
        <f>+SUMIF(Tabla1[OrderID],work_sheet!A3163,Tabla1[Sales])</f>
        <v>67.400000000000006</v>
      </c>
      <c r="D3163" s="12">
        <f>+SUMIF(Tabla1[OrderID],work_sheet!A3163,Tabla1[COGS])</f>
        <v>-34.259599999999999</v>
      </c>
      <c r="E3163" s="12">
        <f t="shared" si="98"/>
        <v>33.140400000000007</v>
      </c>
      <c r="F3163" s="25">
        <f>+SUMIF(Tabla1[OrderID],work_sheet!A3163,Tabla1[Discountvalue])</f>
        <v>-3.6560000000000006</v>
      </c>
      <c r="G3163" s="29">
        <f>1-ROUND((WorkSheet[[#This Row],[ventas]]+WorkSheet[[#This Row],[descuentos]])/WorkSheet[[#This Row],[ventas]],2)</f>
        <v>5.0000000000000044E-2</v>
      </c>
      <c r="H3163" s="27" t="s">
        <v>11061</v>
      </c>
      <c r="I3163" s="25">
        <f t="shared" si="99"/>
        <v>29.484400000000008</v>
      </c>
      <c r="J3163" s="71">
        <f>+IF(WorkSheet[[#This Row],[profit_neto]]&lt;0,1,0)</f>
        <v>0</v>
      </c>
      <c r="K3163" s="42">
        <f>ROUND(WorkSheet[[#This Row],[profit_neto]]/WorkSheet[[#This Row],[ventas]],2)</f>
        <v>0.44</v>
      </c>
      <c r="L3163" s="33" t="s">
        <v>11015</v>
      </c>
      <c r="M3163" t="str">
        <f>+VLOOKUP(A3163,Tabla1[[OrderID]:[State]],10,0)</f>
        <v>New York</v>
      </c>
      <c r="N3163" t="str">
        <f>+VLOOKUP(A3163,Tabla1[[OrderID]:[State]],6,0)</f>
        <v>MH-17455</v>
      </c>
      <c r="O3163" t="str">
        <f>+VLOOKUP(WorkSheet[[#This Row],[cliente]],Modif_sheet!G:H,2,0)</f>
        <v>Mark Hamilton</v>
      </c>
      <c r="P3163" t="str">
        <f>+VLOOKUP(A3163,Tabla1[[OrderID]:[State]],8,0)</f>
        <v>CONSUMER</v>
      </c>
      <c r="Q3163">
        <f>+VLOOKUP(A3163,Tabla1[[OrderID]:[Yearsales]],27,0)</f>
        <v>2014</v>
      </c>
      <c r="R3163">
        <f>+SUMIF(Tabla1[OrderID],work_sheet!A3163,Tabla1[Quantity])</f>
        <v>9</v>
      </c>
      <c r="S3163" s="10">
        <f>+MONTH(WorkSheet[[#This Row],[OrderDate]])</f>
        <v>7</v>
      </c>
    </row>
    <row r="3164" spans="1:19" hidden="1" x14ac:dyDescent="0.25">
      <c r="A3164" t="s">
        <v>3187</v>
      </c>
      <c r="B3164" s="4">
        <f>+VLOOKUP(A3164,Tabla1[[OrderID]:[OrderDate]],2,0)</f>
        <v>42612</v>
      </c>
      <c r="C3164" s="12">
        <f>+SUMIF(Tabla1[OrderID],work_sheet!A3164,Tabla1[Sales])</f>
        <v>387</v>
      </c>
      <c r="D3164" s="12">
        <f>+SUMIF(Tabla1[OrderID],work_sheet!A3164,Tabla1[COGS])</f>
        <v>-260.51940000000002</v>
      </c>
      <c r="E3164" s="12">
        <f t="shared" si="98"/>
        <v>126.48059999999998</v>
      </c>
      <c r="F3164" s="25">
        <f>+SUMIF(Tabla1[OrderID],work_sheet!A3164,Tabla1[Discountvalue])</f>
        <v>-67.992000000000004</v>
      </c>
      <c r="G3164" s="29">
        <f>1-ROUND((WorkSheet[[#This Row],[ventas]]+WorkSheet[[#This Row],[descuentos]])/WorkSheet[[#This Row],[ventas]],2)</f>
        <v>0.18000000000000005</v>
      </c>
      <c r="H3164" s="26" t="s">
        <v>11061</v>
      </c>
      <c r="I3164" s="25">
        <f t="shared" si="99"/>
        <v>58.488599999999977</v>
      </c>
      <c r="J3164" s="71">
        <f>+IF(WorkSheet[[#This Row],[profit_neto]]&lt;0,1,0)</f>
        <v>0</v>
      </c>
      <c r="K3164" s="42">
        <f>ROUND(WorkSheet[[#This Row],[profit_neto]]/WorkSheet[[#This Row],[ventas]],2)</f>
        <v>0.15</v>
      </c>
      <c r="L3164" s="33" t="s">
        <v>11015</v>
      </c>
      <c r="M3164" t="str">
        <f>+VLOOKUP(A3164,Tabla1[[OrderID]:[State]],10,0)</f>
        <v>California</v>
      </c>
      <c r="N3164" t="str">
        <f>+VLOOKUP(A3164,Tabla1[[OrderID]:[State]],6,0)</f>
        <v>BG-11740</v>
      </c>
      <c r="O3164" t="str">
        <f>+VLOOKUP(WorkSheet[[#This Row],[cliente]],Modif_sheet!G:H,2,0)</f>
        <v>Bruce Geld</v>
      </c>
      <c r="P3164" t="str">
        <f>+VLOOKUP(A3164,Tabla1[[OrderID]:[State]],8,0)</f>
        <v>CONSUMER</v>
      </c>
      <c r="Q3164">
        <f>+VLOOKUP(A3164,Tabla1[[OrderID]:[Yearsales]],27,0)</f>
        <v>2016</v>
      </c>
      <c r="R3164">
        <f>+SUMIF(Tabla1[OrderID],work_sheet!A3164,Tabla1[Quantity])</f>
        <v>9</v>
      </c>
      <c r="S3164" s="10">
        <f>+MONTH(WorkSheet[[#This Row],[OrderDate]])</f>
        <v>8</v>
      </c>
    </row>
    <row r="3165" spans="1:19" hidden="1" x14ac:dyDescent="0.25">
      <c r="A3165" t="s">
        <v>3188</v>
      </c>
      <c r="B3165" s="4">
        <f>+VLOOKUP(A3165,Tabla1[[OrderID]:[OrderDate]],2,0)</f>
        <v>43013</v>
      </c>
      <c r="C3165" s="12">
        <f>+SUMIF(Tabla1[OrderID],work_sheet!A3165,Tabla1[Sales])</f>
        <v>5509.1419999999998</v>
      </c>
      <c r="D3165" s="12">
        <f>+SUMIF(Tabla1[OrderID],work_sheet!A3165,Tabla1[COGS])</f>
        <v>-4088.6544000000004</v>
      </c>
      <c r="E3165" s="12">
        <f t="shared" si="98"/>
        <v>1420.4875999999995</v>
      </c>
      <c r="F3165" s="25">
        <f>+SUMIF(Tabla1[OrderID],work_sheet!A3165,Tabla1[Discountvalue])</f>
        <v>-22.138200000000001</v>
      </c>
      <c r="G3165" s="29">
        <f>1-ROUND((WorkSheet[[#This Row],[ventas]]+WorkSheet[[#This Row],[descuentos]])/WorkSheet[[#This Row],[ventas]],3)</f>
        <v>4.0000000000000036E-3</v>
      </c>
      <c r="H3165" s="27" t="s">
        <v>11061</v>
      </c>
      <c r="I3165" s="25">
        <f t="shared" si="99"/>
        <v>1398.3493999999994</v>
      </c>
      <c r="J3165" s="71">
        <f>+IF(WorkSheet[[#This Row],[profit_neto]]&lt;0,1,0)</f>
        <v>0</v>
      </c>
      <c r="K3165" s="42">
        <f>ROUND(WorkSheet[[#This Row],[profit_neto]]/WorkSheet[[#This Row],[ventas]],2)</f>
        <v>0.25</v>
      </c>
      <c r="L3165" s="33" t="s">
        <v>11015</v>
      </c>
      <c r="M3165" t="str">
        <f>+VLOOKUP(A3165,Tabla1[[OrderID]:[State]],10,0)</f>
        <v>New York</v>
      </c>
      <c r="N3165" t="str">
        <f>+VLOOKUP(A3165,Tabla1[[OrderID]:[State]],6,0)</f>
        <v>TS-21370</v>
      </c>
      <c r="O3165" t="str">
        <f>+VLOOKUP(WorkSheet[[#This Row],[cliente]],Modif_sheet!G:H,2,0)</f>
        <v>Todd Sumrall</v>
      </c>
      <c r="P3165" t="str">
        <f>+VLOOKUP(A3165,Tabla1[[OrderID]:[State]],8,0)</f>
        <v>CORPORATE</v>
      </c>
      <c r="Q3165">
        <f>+VLOOKUP(A3165,Tabla1[[OrderID]:[Yearsales]],27,0)</f>
        <v>2017</v>
      </c>
      <c r="R3165">
        <f>+SUMIF(Tabla1[OrderID],work_sheet!A3165,Tabla1[Quantity])</f>
        <v>10</v>
      </c>
      <c r="S3165" s="10">
        <f>+MONTH(WorkSheet[[#This Row],[OrderDate]])</f>
        <v>10</v>
      </c>
    </row>
    <row r="3166" spans="1:19" hidden="1" x14ac:dyDescent="0.25">
      <c r="A3166" t="s">
        <v>3189</v>
      </c>
      <c r="B3166" s="4">
        <f>+VLOOKUP(A3166,Tabla1[[OrderID]:[OrderDate]],2,0)</f>
        <v>42735</v>
      </c>
      <c r="C3166" s="12">
        <f>+SUMIF(Tabla1[OrderID],work_sheet!A3166,Tabla1[Sales])</f>
        <v>156.512</v>
      </c>
      <c r="D3166" s="12">
        <f>+SUMIF(Tabla1[OrderID],work_sheet!A3166,Tabla1[COGS])</f>
        <v>-160.4248</v>
      </c>
      <c r="E3166" s="12">
        <f t="shared" si="98"/>
        <v>-3.9128000000000043</v>
      </c>
      <c r="F3166" s="25">
        <f>+SUMIF(Tabla1[OrderID],work_sheet!A3166,Tabla1[Discountvalue])</f>
        <v>-31.302400000000002</v>
      </c>
      <c r="G3166" s="29">
        <f>1-ROUND((WorkSheet[[#This Row],[ventas]]+WorkSheet[[#This Row],[descuentos]])/WorkSheet[[#This Row],[ventas]],2)</f>
        <v>0.19999999999999996</v>
      </c>
      <c r="H3166" s="26" t="s">
        <v>11061</v>
      </c>
      <c r="I3166" s="25">
        <f t="shared" si="99"/>
        <v>-35.21520000000001</v>
      </c>
      <c r="J3166" s="71">
        <f>+IF(WorkSheet[[#This Row],[profit_neto]]&lt;0,1,0)</f>
        <v>1</v>
      </c>
      <c r="K3166" s="42">
        <f>ROUND(WorkSheet[[#This Row],[profit_neto]]/WorkSheet[[#This Row],[ventas]],2)</f>
        <v>-0.23</v>
      </c>
      <c r="L3166" s="32" t="s">
        <v>10991</v>
      </c>
      <c r="M3166" t="str">
        <f>+VLOOKUP(A3166,Tabla1[[OrderID]:[State]],10,0)</f>
        <v>Ohio</v>
      </c>
      <c r="N3166" t="str">
        <f>+VLOOKUP(A3166,Tabla1[[OrderID]:[State]],6,0)</f>
        <v>DB-13660</v>
      </c>
      <c r="O3166" t="str">
        <f>+VLOOKUP(WorkSheet[[#This Row],[cliente]],Modif_sheet!G:H,2,0)</f>
        <v>Duane Benoit</v>
      </c>
      <c r="P3166" t="str">
        <f>+VLOOKUP(A3166,Tabla1[[OrderID]:[State]],8,0)</f>
        <v>CONSUMER</v>
      </c>
      <c r="Q3166">
        <f>+VLOOKUP(A3166,Tabla1[[OrderID]:[Yearsales]],27,0)</f>
        <v>2016</v>
      </c>
      <c r="R3166">
        <f>+SUMIF(Tabla1[OrderID],work_sheet!A3166,Tabla1[Quantity])</f>
        <v>4</v>
      </c>
      <c r="S3166" s="10">
        <f>+MONTH(WorkSheet[[#This Row],[OrderDate]])</f>
        <v>12</v>
      </c>
    </row>
    <row r="3167" spans="1:19" hidden="1" x14ac:dyDescent="0.25">
      <c r="A3167" t="s">
        <v>3190</v>
      </c>
      <c r="B3167" s="4">
        <f>+VLOOKUP(A3167,Tabla1[[OrderID]:[OrderDate]],2,0)</f>
        <v>42070</v>
      </c>
      <c r="C3167" s="12">
        <f>+SUMIF(Tabla1[OrderID],work_sheet!A3167,Tabla1[Sales])</f>
        <v>807.54</v>
      </c>
      <c r="D3167" s="12">
        <f>+SUMIF(Tabla1[OrderID],work_sheet!A3167,Tabla1[COGS])</f>
        <v>-536.12470000000008</v>
      </c>
      <c r="E3167" s="12">
        <f t="shared" si="98"/>
        <v>271.41529999999989</v>
      </c>
      <c r="F3167" s="25">
        <f>+SUMIF(Tabla1[OrderID],work_sheet!A3167,Tabla1[Discountvalue])</f>
        <v>0</v>
      </c>
      <c r="G3167" s="29">
        <v>0</v>
      </c>
      <c r="H3167" s="26">
        <v>0</v>
      </c>
      <c r="I3167" s="25">
        <f t="shared" si="99"/>
        <v>271.41529999999989</v>
      </c>
      <c r="J3167" s="71">
        <f>+IF(WorkSheet[[#This Row],[profit_neto]]&lt;0,1,0)</f>
        <v>0</v>
      </c>
      <c r="K3167" s="42">
        <f>ROUND(WorkSheet[[#This Row],[profit_neto]]/WorkSheet[[#This Row],[ventas]],2)</f>
        <v>0.34</v>
      </c>
      <c r="L3167" s="33" t="s">
        <v>11015</v>
      </c>
      <c r="M3167" t="str">
        <f>+VLOOKUP(A3167,Tabla1[[OrderID]:[State]],10,0)</f>
        <v>Delaware</v>
      </c>
      <c r="N3167" t="str">
        <f>+VLOOKUP(A3167,Tabla1[[OrderID]:[State]],6,0)</f>
        <v>EM-14140</v>
      </c>
      <c r="O3167" t="str">
        <f>+VLOOKUP(WorkSheet[[#This Row],[cliente]],Modif_sheet!G:H,2,0)</f>
        <v>Eugene Moren</v>
      </c>
      <c r="P3167" t="str">
        <f>+VLOOKUP(A3167,Tabla1[[OrderID]:[State]],8,0)</f>
        <v>HOME OFFICE</v>
      </c>
      <c r="Q3167">
        <f>+VLOOKUP(A3167,Tabla1[[OrderID]:[Yearsales]],27,0)</f>
        <v>2015</v>
      </c>
      <c r="R3167">
        <f>+SUMIF(Tabla1[OrderID],work_sheet!A3167,Tabla1[Quantity])</f>
        <v>10</v>
      </c>
      <c r="S3167" s="10">
        <f>+MONTH(WorkSheet[[#This Row],[OrderDate]])</f>
        <v>3</v>
      </c>
    </row>
    <row r="3168" spans="1:19" hidden="1" x14ac:dyDescent="0.25">
      <c r="A3168" t="s">
        <v>3191</v>
      </c>
      <c r="B3168" s="4">
        <f>+VLOOKUP(A3168,Tabla1[[OrderID]:[OrderDate]],2,0)</f>
        <v>43028</v>
      </c>
      <c r="C3168" s="12">
        <f>+SUMIF(Tabla1[OrderID],work_sheet!A3168,Tabla1[Sales])</f>
        <v>24.55</v>
      </c>
      <c r="D3168" s="12">
        <f>+SUMIF(Tabla1[OrderID],work_sheet!A3168,Tabla1[COGS])</f>
        <v>-12.5205</v>
      </c>
      <c r="E3168" s="12">
        <f t="shared" si="98"/>
        <v>12.029500000000001</v>
      </c>
      <c r="F3168" s="25">
        <f>+SUMIF(Tabla1[OrderID],work_sheet!A3168,Tabla1[Discountvalue])</f>
        <v>0</v>
      </c>
      <c r="G3168" s="29">
        <v>0</v>
      </c>
      <c r="H3168" s="26">
        <v>0</v>
      </c>
      <c r="I3168" s="25">
        <f t="shared" si="99"/>
        <v>12.029500000000001</v>
      </c>
      <c r="J3168" s="71">
        <f>+IF(WorkSheet[[#This Row],[profit_neto]]&lt;0,1,0)</f>
        <v>0</v>
      </c>
      <c r="K3168" s="42">
        <f>ROUND(WorkSheet[[#This Row],[profit_neto]]/WorkSheet[[#This Row],[ventas]],2)</f>
        <v>0.49</v>
      </c>
      <c r="L3168" s="33" t="s">
        <v>11015</v>
      </c>
      <c r="M3168" t="str">
        <f>+VLOOKUP(A3168,Tabla1[[OrderID]:[State]],10,0)</f>
        <v>New York</v>
      </c>
      <c r="N3168" t="str">
        <f>+VLOOKUP(A3168,Tabla1[[OrderID]:[State]],6,0)</f>
        <v>RB-19465</v>
      </c>
      <c r="O3168" t="str">
        <f>+VLOOKUP(WorkSheet[[#This Row],[cliente]],Modif_sheet!G:H,2,0)</f>
        <v>Rick Bensley</v>
      </c>
      <c r="P3168" t="str">
        <f>+VLOOKUP(A3168,Tabla1[[OrderID]:[State]],8,0)</f>
        <v>HOME OFFICE</v>
      </c>
      <c r="Q3168">
        <f>+VLOOKUP(A3168,Tabla1[[OrderID]:[Yearsales]],27,0)</f>
        <v>2017</v>
      </c>
      <c r="R3168">
        <f>+SUMIF(Tabla1[OrderID],work_sheet!A3168,Tabla1[Quantity])</f>
        <v>5</v>
      </c>
      <c r="S3168" s="10">
        <f>+MONTH(WorkSheet[[#This Row],[OrderDate]])</f>
        <v>10</v>
      </c>
    </row>
    <row r="3169" spans="1:19" hidden="1" x14ac:dyDescent="0.25">
      <c r="A3169" t="s">
        <v>3192</v>
      </c>
      <c r="B3169" s="4">
        <f>+VLOOKUP(A3169,Tabla1[[OrderID]:[OrderDate]],2,0)</f>
        <v>42125</v>
      </c>
      <c r="C3169" s="12">
        <f>+SUMIF(Tabla1[OrderID],work_sheet!A3169,Tabla1[Sales])</f>
        <v>84.556000000000012</v>
      </c>
      <c r="D3169" s="12">
        <f>+SUMIF(Tabla1[OrderID],work_sheet!A3169,Tabla1[COGS])</f>
        <v>-56.739400000000003</v>
      </c>
      <c r="E3169" s="12">
        <f t="shared" si="98"/>
        <v>27.816600000000008</v>
      </c>
      <c r="F3169" s="25">
        <f>+SUMIF(Tabla1[OrderID],work_sheet!A3169,Tabla1[Discountvalue])</f>
        <v>-2.4352</v>
      </c>
      <c r="G3169" s="29">
        <f>1-ROUND((WorkSheet[[#This Row],[ventas]]+WorkSheet[[#This Row],[descuentos]])/WorkSheet[[#This Row],[ventas]],2)</f>
        <v>3.0000000000000027E-2</v>
      </c>
      <c r="H3169" s="27" t="s">
        <v>11061</v>
      </c>
      <c r="I3169" s="25">
        <f t="shared" si="99"/>
        <v>25.381400000000006</v>
      </c>
      <c r="J3169" s="71">
        <f>+IF(WorkSheet[[#This Row],[profit_neto]]&lt;0,1,0)</f>
        <v>0</v>
      </c>
      <c r="K3169" s="42">
        <f>ROUND(WorkSheet[[#This Row],[profit_neto]]/WorkSheet[[#This Row],[ventas]],2)</f>
        <v>0.3</v>
      </c>
      <c r="L3169" s="33" t="s">
        <v>11015</v>
      </c>
      <c r="M3169" t="str">
        <f>+VLOOKUP(A3169,Tabla1[[OrderID]:[State]],10,0)</f>
        <v>California</v>
      </c>
      <c r="N3169" t="str">
        <f>+VLOOKUP(A3169,Tabla1[[OrderID]:[State]],6,0)</f>
        <v>PO-18850</v>
      </c>
      <c r="O3169" t="str">
        <f>+VLOOKUP(WorkSheet[[#This Row],[cliente]],Modif_sheet!G:H,2,0)</f>
        <v>Patrick O'Brill</v>
      </c>
      <c r="P3169" t="str">
        <f>+VLOOKUP(A3169,Tabla1[[OrderID]:[State]],8,0)</f>
        <v>CONSUMER</v>
      </c>
      <c r="Q3169">
        <f>+VLOOKUP(A3169,Tabla1[[OrderID]:[Yearsales]],27,0)</f>
        <v>2015</v>
      </c>
      <c r="R3169">
        <f>+SUMIF(Tabla1[OrderID],work_sheet!A3169,Tabla1[Quantity])</f>
        <v>6</v>
      </c>
      <c r="S3169" s="10">
        <f>+MONTH(WorkSheet[[#This Row],[OrderDate]])</f>
        <v>5</v>
      </c>
    </row>
    <row r="3170" spans="1:19" x14ac:dyDescent="0.25">
      <c r="A3170" t="s">
        <v>3193</v>
      </c>
      <c r="B3170" s="4">
        <f>+VLOOKUP(A3170,Tabla1[[OrderID]:[OrderDate]],2,0)</f>
        <v>42981</v>
      </c>
      <c r="C3170" s="12">
        <f>+SUMIF(Tabla1[OrderID],work_sheet!A3170,Tabla1[Sales])</f>
        <v>108.4</v>
      </c>
      <c r="D3170" s="12">
        <f>+SUMIF(Tabla1[OrderID],work_sheet!A3170,Tabla1[COGS])</f>
        <v>-149.05000000000001</v>
      </c>
      <c r="E3170" s="12">
        <f t="shared" si="98"/>
        <v>-40.650000000000006</v>
      </c>
      <c r="F3170" s="25">
        <f>+SUMIF(Tabla1[OrderID],work_sheet!A3170,Tabla1[Discountvalue])</f>
        <v>-65.040000000000006</v>
      </c>
      <c r="G3170" s="29">
        <f>1-ROUND((WorkSheet[[#This Row],[ventas]]+WorkSheet[[#This Row],[descuentos]])/WorkSheet[[#This Row],[ventas]],2)</f>
        <v>0.6</v>
      </c>
      <c r="H3170" s="26" t="s">
        <v>11075</v>
      </c>
      <c r="I3170" s="25">
        <f t="shared" si="99"/>
        <v>-105.69000000000001</v>
      </c>
      <c r="J3170" s="71">
        <f>+IF(WorkSheet[[#This Row],[profit_neto]]&lt;0,1,0)</f>
        <v>1</v>
      </c>
      <c r="K3170" s="42">
        <f>ROUND(WorkSheet[[#This Row],[profit_neto]]/WorkSheet[[#This Row],[ventas]],2)</f>
        <v>-0.98</v>
      </c>
      <c r="L3170" s="32" t="s">
        <v>10990</v>
      </c>
      <c r="M3170" t="str">
        <f>+VLOOKUP(A3170,Tabla1[[OrderID]:[State]],10,0)</f>
        <v>Texas</v>
      </c>
      <c r="N3170" t="str">
        <f>+VLOOKUP(A3170,Tabla1[[OrderID]:[State]],6,0)</f>
        <v>AG-10900</v>
      </c>
      <c r="O3170" t="str">
        <f>+VLOOKUP(WorkSheet[[#This Row],[cliente]],Modif_sheet!G:H,2,0)</f>
        <v>Arthur Gainer</v>
      </c>
      <c r="P3170" t="str">
        <f>+VLOOKUP(A3170,Tabla1[[OrderID]:[State]],8,0)</f>
        <v>CONSUMER</v>
      </c>
      <c r="Q3170">
        <f>+VLOOKUP(A3170,Tabla1[[OrderID]:[Yearsales]],27,0)</f>
        <v>2017</v>
      </c>
      <c r="R3170">
        <f>+SUMIF(Tabla1[OrderID],work_sheet!A3170,Tabla1[Quantity])</f>
        <v>5</v>
      </c>
      <c r="S3170" s="10">
        <f>+MONTH(WorkSheet[[#This Row],[OrderDate]])</f>
        <v>9</v>
      </c>
    </row>
    <row r="3171" spans="1:19" hidden="1" x14ac:dyDescent="0.25">
      <c r="A3171" t="s">
        <v>3194</v>
      </c>
      <c r="B3171" s="4">
        <f>+VLOOKUP(A3171,Tabla1[[OrderID]:[OrderDate]],2,0)</f>
        <v>43042</v>
      </c>
      <c r="C3171" s="12">
        <f>+SUMIF(Tabla1[OrderID],work_sheet!A3171,Tabla1[Sales])</f>
        <v>361.37599999999998</v>
      </c>
      <c r="D3171" s="12">
        <f>+SUMIF(Tabla1[OrderID],work_sheet!A3171,Tabla1[COGS])</f>
        <v>-261.99759999999998</v>
      </c>
      <c r="E3171" s="12">
        <f t="shared" si="98"/>
        <v>99.378399999999999</v>
      </c>
      <c r="F3171" s="25">
        <f>+SUMIF(Tabla1[OrderID],work_sheet!A3171,Tabla1[Discountvalue])</f>
        <v>-72.275199999999998</v>
      </c>
      <c r="G3171" s="29">
        <f>1-ROUND((WorkSheet[[#This Row],[ventas]]+WorkSheet[[#This Row],[descuentos]])/WorkSheet[[#This Row],[ventas]],2)</f>
        <v>0.19999999999999996</v>
      </c>
      <c r="H3171" s="26" t="s">
        <v>11061</v>
      </c>
      <c r="I3171" s="25">
        <f t="shared" si="99"/>
        <v>27.103200000000001</v>
      </c>
      <c r="J3171" s="71">
        <f>+IF(WorkSheet[[#This Row],[profit_neto]]&lt;0,1,0)</f>
        <v>0</v>
      </c>
      <c r="K3171" s="42">
        <f>ROUND(WorkSheet[[#This Row],[profit_neto]]/WorkSheet[[#This Row],[ventas]],2)</f>
        <v>0.08</v>
      </c>
      <c r="L3171" s="33" t="s">
        <v>11015</v>
      </c>
      <c r="M3171" t="str">
        <f>+VLOOKUP(A3171,Tabla1[[OrderID]:[State]],10,0)</f>
        <v>Florida</v>
      </c>
      <c r="N3171" t="str">
        <f>+VLOOKUP(A3171,Tabla1[[OrderID]:[State]],6,0)</f>
        <v>BF-11275</v>
      </c>
      <c r="O3171" t="str">
        <f>+VLOOKUP(WorkSheet[[#This Row],[cliente]],Modif_sheet!G:H,2,0)</f>
        <v>Beth Fritzler</v>
      </c>
      <c r="P3171" t="str">
        <f>+VLOOKUP(A3171,Tabla1[[OrderID]:[State]],8,0)</f>
        <v>CORPORATE</v>
      </c>
      <c r="Q3171">
        <f>+VLOOKUP(A3171,Tabla1[[OrderID]:[Yearsales]],27,0)</f>
        <v>2017</v>
      </c>
      <c r="R3171">
        <f>+SUMIF(Tabla1[OrderID],work_sheet!A3171,Tabla1[Quantity])</f>
        <v>2</v>
      </c>
      <c r="S3171" s="10">
        <f>+MONTH(WorkSheet[[#This Row],[OrderDate]])</f>
        <v>11</v>
      </c>
    </row>
    <row r="3172" spans="1:19" x14ac:dyDescent="0.25">
      <c r="A3172" t="s">
        <v>3195</v>
      </c>
      <c r="B3172" s="4">
        <f>+VLOOKUP(A3172,Tabla1[[OrderID]:[OrderDate]],2,0)</f>
        <v>42260</v>
      </c>
      <c r="C3172" s="12">
        <f>+SUMIF(Tabla1[OrderID],work_sheet!A3172,Tabla1[Sales])</f>
        <v>2.4119999999999999</v>
      </c>
      <c r="D3172" s="12">
        <f>+SUMIF(Tabla1[OrderID],work_sheet!A3172,Tabla1[COGS])</f>
        <v>-2.7336</v>
      </c>
      <c r="E3172" s="12">
        <f t="shared" si="98"/>
        <v>-0.32160000000000011</v>
      </c>
      <c r="F3172" s="25">
        <f>+SUMIF(Tabla1[OrderID],work_sheet!A3172,Tabla1[Discountvalue])</f>
        <v>-1.6883999999999999</v>
      </c>
      <c r="G3172" s="29">
        <f>1-ROUND((WorkSheet[[#This Row],[ventas]]+WorkSheet[[#This Row],[descuentos]])/WorkSheet[[#This Row],[ventas]],2)</f>
        <v>0.7</v>
      </c>
      <c r="H3172" s="26" t="s">
        <v>11075</v>
      </c>
      <c r="I3172" s="25">
        <f t="shared" si="99"/>
        <v>-2.0099999999999998</v>
      </c>
      <c r="J3172" s="71">
        <f>+IF(WorkSheet[[#This Row],[profit_neto]]&lt;0,1,0)</f>
        <v>1</v>
      </c>
      <c r="K3172" s="42">
        <f>ROUND(WorkSheet[[#This Row],[profit_neto]]/WorkSheet[[#This Row],[ventas]],2)</f>
        <v>-0.83</v>
      </c>
      <c r="L3172" s="32" t="s">
        <v>10990</v>
      </c>
      <c r="M3172" t="str">
        <f>+VLOOKUP(A3172,Tabla1[[OrderID]:[State]],10,0)</f>
        <v>Pennsylvania</v>
      </c>
      <c r="N3172" t="str">
        <f>+VLOOKUP(A3172,Tabla1[[OrderID]:[State]],6,0)</f>
        <v>HG-14845</v>
      </c>
      <c r="O3172" t="str">
        <f>+VLOOKUP(WorkSheet[[#This Row],[cliente]],Modif_sheet!G:H,2,0)</f>
        <v>Harry Greene</v>
      </c>
      <c r="P3172" t="str">
        <f>+VLOOKUP(A3172,Tabla1[[OrderID]:[State]],8,0)</f>
        <v>CONSUMER</v>
      </c>
      <c r="Q3172">
        <f>+VLOOKUP(A3172,Tabla1[[OrderID]:[Yearsales]],27,0)</f>
        <v>2015</v>
      </c>
      <c r="R3172">
        <f>+SUMIF(Tabla1[OrderID],work_sheet!A3172,Tabla1[Quantity])</f>
        <v>1</v>
      </c>
      <c r="S3172" s="10">
        <f>+MONTH(WorkSheet[[#This Row],[OrderDate]])</f>
        <v>9</v>
      </c>
    </row>
    <row r="3173" spans="1:19" hidden="1" x14ac:dyDescent="0.25">
      <c r="A3173" t="s">
        <v>3196</v>
      </c>
      <c r="B3173" s="4">
        <f>+VLOOKUP(A3173,Tabla1[[OrderID]:[OrderDate]],2,0)</f>
        <v>42253</v>
      </c>
      <c r="C3173" s="12">
        <f>+SUMIF(Tabla1[OrderID],work_sheet!A3173,Tabla1[Sales])</f>
        <v>346.37</v>
      </c>
      <c r="D3173" s="12">
        <f>+SUMIF(Tabla1[OrderID],work_sheet!A3173,Tabla1[COGS])</f>
        <v>-242.8785</v>
      </c>
      <c r="E3173" s="12">
        <f t="shared" si="98"/>
        <v>103.4915</v>
      </c>
      <c r="F3173" s="25">
        <f>+SUMIF(Tabla1[OrderID],work_sheet!A3173,Tabla1[Discountvalue])</f>
        <v>0</v>
      </c>
      <c r="G3173" s="29">
        <v>0</v>
      </c>
      <c r="H3173" s="26">
        <v>0</v>
      </c>
      <c r="I3173" s="25">
        <f t="shared" si="99"/>
        <v>103.4915</v>
      </c>
      <c r="J3173" s="71">
        <f>+IF(WorkSheet[[#This Row],[profit_neto]]&lt;0,1,0)</f>
        <v>0</v>
      </c>
      <c r="K3173" s="42">
        <f>ROUND(WorkSheet[[#This Row],[profit_neto]]/WorkSheet[[#This Row],[ventas]],2)</f>
        <v>0.3</v>
      </c>
      <c r="L3173" s="33" t="s">
        <v>11015</v>
      </c>
      <c r="M3173" t="str">
        <f>+VLOOKUP(A3173,Tabla1[[OrderID]:[State]],10,0)</f>
        <v>New York</v>
      </c>
      <c r="N3173" t="str">
        <f>+VLOOKUP(A3173,Tabla1[[OrderID]:[State]],6,0)</f>
        <v>BS-11590</v>
      </c>
      <c r="O3173" t="str">
        <f>+VLOOKUP(WorkSheet[[#This Row],[cliente]],Modif_sheet!G:H,2,0)</f>
        <v>Brendan Sweed</v>
      </c>
      <c r="P3173" t="str">
        <f>+VLOOKUP(A3173,Tabla1[[OrderID]:[State]],8,0)</f>
        <v>CORPORATE</v>
      </c>
      <c r="Q3173">
        <f>+VLOOKUP(A3173,Tabla1[[OrderID]:[Yearsales]],27,0)</f>
        <v>2015</v>
      </c>
      <c r="R3173">
        <f>+SUMIF(Tabla1[OrderID],work_sheet!A3173,Tabla1[Quantity])</f>
        <v>3</v>
      </c>
      <c r="S3173" s="10">
        <f>+MONTH(WorkSheet[[#This Row],[OrderDate]])</f>
        <v>9</v>
      </c>
    </row>
    <row r="3174" spans="1:19" hidden="1" x14ac:dyDescent="0.25">
      <c r="A3174" t="s">
        <v>3197</v>
      </c>
      <c r="B3174" s="4">
        <f>+VLOOKUP(A3174,Tabla1[[OrderID]:[OrderDate]],2,0)</f>
        <v>41918</v>
      </c>
      <c r="C3174" s="12">
        <f>+SUMIF(Tabla1[OrderID],work_sheet!A3174,Tabla1[Sales])</f>
        <v>83.92</v>
      </c>
      <c r="D3174" s="12">
        <f>+SUMIF(Tabla1[OrderID],work_sheet!A3174,Tabla1[COGS])</f>
        <v>-80.772999999999996</v>
      </c>
      <c r="E3174" s="12">
        <f t="shared" si="98"/>
        <v>3.1470000000000056</v>
      </c>
      <c r="F3174" s="25">
        <f>+SUMIF(Tabla1[OrderID],work_sheet!A3174,Tabla1[Discountvalue])</f>
        <v>-16.784000000000002</v>
      </c>
      <c r="G3174" s="29">
        <f>1-ROUND((WorkSheet[[#This Row],[ventas]]+WorkSheet[[#This Row],[descuentos]])/WorkSheet[[#This Row],[ventas]],2)</f>
        <v>0.19999999999999996</v>
      </c>
      <c r="H3174" s="26" t="s">
        <v>11061</v>
      </c>
      <c r="I3174" s="25">
        <f t="shared" si="99"/>
        <v>-13.636999999999997</v>
      </c>
      <c r="J3174" s="71">
        <f>+IF(WorkSheet[[#This Row],[profit_neto]]&lt;0,1,0)</f>
        <v>1</v>
      </c>
      <c r="K3174" s="42">
        <f>ROUND(WorkSheet[[#This Row],[profit_neto]]/WorkSheet[[#This Row],[ventas]],2)</f>
        <v>-0.16</v>
      </c>
      <c r="L3174" s="32" t="s">
        <v>10991</v>
      </c>
      <c r="M3174" t="str">
        <f>+VLOOKUP(A3174,Tabla1[[OrderID]:[State]],10,0)</f>
        <v>Pennsylvania</v>
      </c>
      <c r="N3174" t="str">
        <f>+VLOOKUP(A3174,Tabla1[[OrderID]:[State]],6,0)</f>
        <v>JD-16015</v>
      </c>
      <c r="O3174" t="str">
        <f>+VLOOKUP(WorkSheet[[#This Row],[cliente]],Modif_sheet!G:H,2,0)</f>
        <v>Joy Daniels</v>
      </c>
      <c r="P3174" t="str">
        <f>+VLOOKUP(A3174,Tabla1[[OrderID]:[State]],8,0)</f>
        <v>CONSUMER</v>
      </c>
      <c r="Q3174">
        <f>+VLOOKUP(A3174,Tabla1[[OrderID]:[Yearsales]],27,0)</f>
        <v>2014</v>
      </c>
      <c r="R3174">
        <f>+SUMIF(Tabla1[OrderID],work_sheet!A3174,Tabla1[Quantity])</f>
        <v>5</v>
      </c>
      <c r="S3174" s="10">
        <f>+MONTH(WorkSheet[[#This Row],[OrderDate]])</f>
        <v>10</v>
      </c>
    </row>
    <row r="3175" spans="1:19" hidden="1" x14ac:dyDescent="0.25">
      <c r="A3175" t="s">
        <v>3198</v>
      </c>
      <c r="B3175" s="4">
        <f>+VLOOKUP(A3175,Tabla1[[OrderID]:[OrderDate]],2,0)</f>
        <v>42758</v>
      </c>
      <c r="C3175" s="12">
        <f>+SUMIF(Tabla1[OrderID],work_sheet!A3175,Tabla1[Sales])</f>
        <v>138.43200000000002</v>
      </c>
      <c r="D3175" s="12">
        <f>+SUMIF(Tabla1[OrderID],work_sheet!A3175,Tabla1[COGS])</f>
        <v>-86.150399999999991</v>
      </c>
      <c r="E3175" s="12">
        <f t="shared" si="98"/>
        <v>52.281600000000026</v>
      </c>
      <c r="F3175" s="25">
        <f>+SUMIF(Tabla1[OrderID],work_sheet!A3175,Tabla1[Discountvalue])</f>
        <v>-21.206400000000002</v>
      </c>
      <c r="G3175" s="29">
        <f>1-ROUND((WorkSheet[[#This Row],[ventas]]+WorkSheet[[#This Row],[descuentos]])/WorkSheet[[#This Row],[ventas]],2)</f>
        <v>0.15000000000000002</v>
      </c>
      <c r="H3175" s="26" t="s">
        <v>11061</v>
      </c>
      <c r="I3175" s="25">
        <f t="shared" si="99"/>
        <v>31.075200000000024</v>
      </c>
      <c r="J3175" s="71">
        <f>+IF(WorkSheet[[#This Row],[profit_neto]]&lt;0,1,0)</f>
        <v>0</v>
      </c>
      <c r="K3175" s="42">
        <f>ROUND(WorkSheet[[#This Row],[profit_neto]]/WorkSheet[[#This Row],[ventas]],2)</f>
        <v>0.22</v>
      </c>
      <c r="L3175" s="33" t="s">
        <v>11015</v>
      </c>
      <c r="M3175" t="str">
        <f>+VLOOKUP(A3175,Tabla1[[OrderID]:[State]],10,0)</f>
        <v>Washington</v>
      </c>
      <c r="N3175" t="str">
        <f>+VLOOKUP(A3175,Tabla1[[OrderID]:[State]],6,0)</f>
        <v>CS-12250</v>
      </c>
      <c r="O3175" t="str">
        <f>+VLOOKUP(WorkSheet[[#This Row],[cliente]],Modif_sheet!G:H,2,0)</f>
        <v>Chris Selesnick</v>
      </c>
      <c r="P3175" t="str">
        <f>+VLOOKUP(A3175,Tabla1[[OrderID]:[State]],8,0)</f>
        <v>CORPORATE</v>
      </c>
      <c r="Q3175">
        <f>+VLOOKUP(A3175,Tabla1[[OrderID]:[Yearsales]],27,0)</f>
        <v>2017</v>
      </c>
      <c r="R3175">
        <f>+SUMIF(Tabla1[OrderID],work_sheet!A3175,Tabla1[Quantity])</f>
        <v>16</v>
      </c>
      <c r="S3175" s="10">
        <f>+MONTH(WorkSheet[[#This Row],[OrderDate]])</f>
        <v>1</v>
      </c>
    </row>
    <row r="3176" spans="1:19" hidden="1" x14ac:dyDescent="0.25">
      <c r="A3176" t="s">
        <v>3199</v>
      </c>
      <c r="B3176" s="4">
        <f>+VLOOKUP(A3176,Tabla1[[OrderID]:[OrderDate]],2,0)</f>
        <v>42348</v>
      </c>
      <c r="C3176" s="12">
        <f>+SUMIF(Tabla1[OrderID],work_sheet!A3176,Tabla1[Sales])</f>
        <v>56.3</v>
      </c>
      <c r="D3176" s="12">
        <f>+SUMIF(Tabla1[OrderID],work_sheet!A3176,Tabla1[COGS])</f>
        <v>-40.536000000000001</v>
      </c>
      <c r="E3176" s="12">
        <f t="shared" si="98"/>
        <v>15.763999999999996</v>
      </c>
      <c r="F3176" s="25">
        <f>+SUMIF(Tabla1[OrderID],work_sheet!A3176,Tabla1[Discountvalue])</f>
        <v>0</v>
      </c>
      <c r="G3176" s="29">
        <v>0</v>
      </c>
      <c r="H3176" s="26">
        <v>0</v>
      </c>
      <c r="I3176" s="25">
        <f t="shared" si="99"/>
        <v>15.763999999999996</v>
      </c>
      <c r="J3176" s="71">
        <f>+IF(WorkSheet[[#This Row],[profit_neto]]&lt;0,1,0)</f>
        <v>0</v>
      </c>
      <c r="K3176" s="42">
        <f>ROUND(WorkSheet[[#This Row],[profit_neto]]/WorkSheet[[#This Row],[ventas]],2)</f>
        <v>0.28000000000000003</v>
      </c>
      <c r="L3176" s="33" t="s">
        <v>11015</v>
      </c>
      <c r="M3176" t="str">
        <f>+VLOOKUP(A3176,Tabla1[[OrderID]:[State]],10,0)</f>
        <v>California</v>
      </c>
      <c r="N3176" t="str">
        <f>+VLOOKUP(A3176,Tabla1[[OrderID]:[State]],6,0)</f>
        <v>FC-14245</v>
      </c>
      <c r="O3176" t="str">
        <f>+VLOOKUP(WorkSheet[[#This Row],[cliente]],Modif_sheet!G:H,2,0)</f>
        <v>Frank Carlisle</v>
      </c>
      <c r="P3176" t="str">
        <f>+VLOOKUP(A3176,Tabla1[[OrderID]:[State]],8,0)</f>
        <v>HOME OFFICE</v>
      </c>
      <c r="Q3176">
        <f>+VLOOKUP(A3176,Tabla1[[OrderID]:[Yearsales]],27,0)</f>
        <v>2015</v>
      </c>
      <c r="R3176">
        <f>+SUMIF(Tabla1[OrderID],work_sheet!A3176,Tabla1[Quantity])</f>
        <v>2</v>
      </c>
      <c r="S3176" s="10">
        <f>+MONTH(WorkSheet[[#This Row],[OrderDate]])</f>
        <v>12</v>
      </c>
    </row>
    <row r="3177" spans="1:19" hidden="1" x14ac:dyDescent="0.25">
      <c r="A3177" t="s">
        <v>3200</v>
      </c>
      <c r="B3177" s="4">
        <f>+VLOOKUP(A3177,Tabla1[[OrderID]:[OrderDate]],2,0)</f>
        <v>41968</v>
      </c>
      <c r="C3177" s="12">
        <f>+SUMIF(Tabla1[OrderID],work_sheet!A3177,Tabla1[Sales])</f>
        <v>51.015999999999998</v>
      </c>
      <c r="D3177" s="12">
        <f>+SUMIF(Tabla1[OrderID],work_sheet!A3177,Tabla1[COGS])</f>
        <v>-32.5227</v>
      </c>
      <c r="E3177" s="12">
        <f t="shared" si="98"/>
        <v>18.493299999999998</v>
      </c>
      <c r="F3177" s="25">
        <f>+SUMIF(Tabla1[OrderID],work_sheet!A3177,Tabla1[Discountvalue])</f>
        <v>-10.203200000000001</v>
      </c>
      <c r="G3177" s="29">
        <f>1-ROUND((WorkSheet[[#This Row],[ventas]]+WorkSheet[[#This Row],[descuentos]])/WorkSheet[[#This Row],[ventas]],2)</f>
        <v>0.19999999999999996</v>
      </c>
      <c r="H3177" s="26" t="s">
        <v>11061</v>
      </c>
      <c r="I3177" s="25">
        <f t="shared" si="99"/>
        <v>8.2900999999999971</v>
      </c>
      <c r="J3177" s="71">
        <f>+IF(WorkSheet[[#This Row],[profit_neto]]&lt;0,1,0)</f>
        <v>0</v>
      </c>
      <c r="K3177" s="42">
        <f>ROUND(WorkSheet[[#This Row],[profit_neto]]/WorkSheet[[#This Row],[ventas]],2)</f>
        <v>0.16</v>
      </c>
      <c r="L3177" s="33" t="s">
        <v>11015</v>
      </c>
      <c r="M3177" t="str">
        <f>+VLOOKUP(A3177,Tabla1[[OrderID]:[State]],10,0)</f>
        <v>Oregon</v>
      </c>
      <c r="N3177" t="str">
        <f>+VLOOKUP(A3177,Tabla1[[OrderID]:[State]],6,0)</f>
        <v>SE-20110</v>
      </c>
      <c r="O3177" t="str">
        <f>+VLOOKUP(WorkSheet[[#This Row],[cliente]],Modif_sheet!G:H,2,0)</f>
        <v>Sanjit Engle</v>
      </c>
      <c r="P3177" t="str">
        <f>+VLOOKUP(A3177,Tabla1[[OrderID]:[State]],8,0)</f>
        <v>CONSUMER</v>
      </c>
      <c r="Q3177">
        <f>+VLOOKUP(A3177,Tabla1[[OrderID]:[Yearsales]],27,0)</f>
        <v>2014</v>
      </c>
      <c r="R3177">
        <f>+SUMIF(Tabla1[OrderID],work_sheet!A3177,Tabla1[Quantity])</f>
        <v>7</v>
      </c>
      <c r="S3177" s="10">
        <f>+MONTH(WorkSheet[[#This Row],[OrderDate]])</f>
        <v>11</v>
      </c>
    </row>
    <row r="3178" spans="1:19" hidden="1" x14ac:dyDescent="0.25">
      <c r="A3178" t="s">
        <v>3201</v>
      </c>
      <c r="B3178" s="4">
        <f>+VLOOKUP(A3178,Tabla1[[OrderID]:[OrderDate]],2,0)</f>
        <v>43060</v>
      </c>
      <c r="C3178" s="12">
        <f>+SUMIF(Tabla1[OrderID],work_sheet!A3178,Tabla1[Sales])</f>
        <v>1242.6319999999998</v>
      </c>
      <c r="D3178" s="12">
        <f>+SUMIF(Tabla1[OrderID],work_sheet!A3178,Tabla1[COGS])</f>
        <v>-819.04120000000012</v>
      </c>
      <c r="E3178" s="12">
        <f t="shared" si="98"/>
        <v>423.59079999999972</v>
      </c>
      <c r="F3178" s="25">
        <f>+SUMIF(Tabla1[OrderID],work_sheet!A3178,Tabla1[Discountvalue])</f>
        <v>-238.1584</v>
      </c>
      <c r="G3178" s="29">
        <f>1-ROUND((WorkSheet[[#This Row],[ventas]]+WorkSheet[[#This Row],[descuentos]])/WorkSheet[[#This Row],[ventas]],2)</f>
        <v>0.18999999999999995</v>
      </c>
      <c r="H3178" s="26" t="s">
        <v>11061</v>
      </c>
      <c r="I3178" s="25">
        <f t="shared" si="99"/>
        <v>185.43239999999972</v>
      </c>
      <c r="J3178" s="71">
        <f>+IF(WorkSheet[[#This Row],[profit_neto]]&lt;0,1,0)</f>
        <v>0</v>
      </c>
      <c r="K3178" s="42">
        <f>ROUND(WorkSheet[[#This Row],[profit_neto]]/WorkSheet[[#This Row],[ventas]],2)</f>
        <v>0.15</v>
      </c>
      <c r="L3178" s="33" t="s">
        <v>11015</v>
      </c>
      <c r="M3178" t="str">
        <f>+VLOOKUP(A3178,Tabla1[[OrderID]:[State]],10,0)</f>
        <v>Washington</v>
      </c>
      <c r="N3178" t="str">
        <f>+VLOOKUP(A3178,Tabla1[[OrderID]:[State]],6,0)</f>
        <v>CK-12205</v>
      </c>
      <c r="O3178" t="str">
        <f>+VLOOKUP(WorkSheet[[#This Row],[cliente]],Modif_sheet!G:H,2,0)</f>
        <v>Chloris Kastensmidt</v>
      </c>
      <c r="P3178" t="str">
        <f>+VLOOKUP(A3178,Tabla1[[OrderID]:[State]],8,0)</f>
        <v>CONSUMER</v>
      </c>
      <c r="Q3178">
        <f>+VLOOKUP(A3178,Tabla1[[OrderID]:[Yearsales]],27,0)</f>
        <v>2017</v>
      </c>
      <c r="R3178">
        <f>+SUMIF(Tabla1[OrderID],work_sheet!A3178,Tabla1[Quantity])</f>
        <v>14</v>
      </c>
      <c r="S3178" s="10">
        <f>+MONTH(WorkSheet[[#This Row],[OrderDate]])</f>
        <v>11</v>
      </c>
    </row>
    <row r="3179" spans="1:19" hidden="1" x14ac:dyDescent="0.25">
      <c r="A3179" t="s">
        <v>3202</v>
      </c>
      <c r="B3179" s="4">
        <f>+VLOOKUP(A3179,Tabla1[[OrderID]:[OrderDate]],2,0)</f>
        <v>42829</v>
      </c>
      <c r="C3179" s="12">
        <f>+SUMIF(Tabla1[OrderID],work_sheet!A3179,Tabla1[Sales])</f>
        <v>400.61</v>
      </c>
      <c r="D3179" s="12">
        <f>+SUMIF(Tabla1[OrderID],work_sheet!A3179,Tabla1[COGS])</f>
        <v>-348.94389999999999</v>
      </c>
      <c r="E3179" s="12">
        <f t="shared" si="98"/>
        <v>51.666100000000029</v>
      </c>
      <c r="F3179" s="25">
        <f>+SUMIF(Tabla1[OrderID],work_sheet!A3179,Tabla1[Discountvalue])</f>
        <v>0</v>
      </c>
      <c r="G3179" s="29">
        <v>0</v>
      </c>
      <c r="H3179" s="26">
        <v>0</v>
      </c>
      <c r="I3179" s="25">
        <f t="shared" si="99"/>
        <v>51.666100000000029</v>
      </c>
      <c r="J3179" s="71">
        <f>+IF(WorkSheet[[#This Row],[profit_neto]]&lt;0,1,0)</f>
        <v>0</v>
      </c>
      <c r="K3179" s="42">
        <f>ROUND(WorkSheet[[#This Row],[profit_neto]]/WorkSheet[[#This Row],[ventas]],2)</f>
        <v>0.13</v>
      </c>
      <c r="L3179" s="33" t="s">
        <v>11015</v>
      </c>
      <c r="M3179" t="str">
        <f>+VLOOKUP(A3179,Tabla1[[OrderID]:[State]],10,0)</f>
        <v>New York</v>
      </c>
      <c r="N3179" t="str">
        <f>+VLOOKUP(A3179,Tabla1[[OrderID]:[State]],6,0)</f>
        <v>DS-13030</v>
      </c>
      <c r="O3179" t="str">
        <f>+VLOOKUP(WorkSheet[[#This Row],[cliente]],Modif_sheet!G:H,2,0)</f>
        <v>Darrin Sayre</v>
      </c>
      <c r="P3179" t="str">
        <f>+VLOOKUP(A3179,Tabla1[[OrderID]:[State]],8,0)</f>
        <v>HOME OFFICE</v>
      </c>
      <c r="Q3179">
        <f>+VLOOKUP(A3179,Tabla1[[OrderID]:[Yearsales]],27,0)</f>
        <v>2017</v>
      </c>
      <c r="R3179">
        <f>+SUMIF(Tabla1[OrderID],work_sheet!A3179,Tabla1[Quantity])</f>
        <v>4</v>
      </c>
      <c r="S3179" s="10">
        <f>+MONTH(WorkSheet[[#This Row],[OrderDate]])</f>
        <v>4</v>
      </c>
    </row>
    <row r="3180" spans="1:19" hidden="1" x14ac:dyDescent="0.25">
      <c r="A3180" t="s">
        <v>3203</v>
      </c>
      <c r="B3180" s="4">
        <f>+VLOOKUP(A3180,Tabla1[[OrderID]:[OrderDate]],2,0)</f>
        <v>42874</v>
      </c>
      <c r="C3180" s="12">
        <f>+SUMIF(Tabla1[OrderID],work_sheet!A3180,Tabla1[Sales])</f>
        <v>133.12</v>
      </c>
      <c r="D3180" s="12">
        <f>+SUMIF(Tabla1[OrderID],work_sheet!A3180,Tabla1[COGS])</f>
        <v>-56.576000000000001</v>
      </c>
      <c r="E3180" s="12">
        <f t="shared" si="98"/>
        <v>76.544000000000011</v>
      </c>
      <c r="F3180" s="25">
        <f>+SUMIF(Tabla1[OrderID],work_sheet!A3180,Tabla1[Discountvalue])</f>
        <v>-26.624000000000002</v>
      </c>
      <c r="G3180" s="29">
        <f>1-ROUND((WorkSheet[[#This Row],[ventas]]+WorkSheet[[#This Row],[descuentos]])/WorkSheet[[#This Row],[ventas]],2)</f>
        <v>0.19999999999999996</v>
      </c>
      <c r="H3180" s="26" t="s">
        <v>11061</v>
      </c>
      <c r="I3180" s="25">
        <f t="shared" si="99"/>
        <v>49.920000000000009</v>
      </c>
      <c r="J3180" s="71">
        <f>+IF(WorkSheet[[#This Row],[profit_neto]]&lt;0,1,0)</f>
        <v>0</v>
      </c>
      <c r="K3180" s="42">
        <f>ROUND(WorkSheet[[#This Row],[profit_neto]]/WorkSheet[[#This Row],[ventas]],2)</f>
        <v>0.38</v>
      </c>
      <c r="L3180" s="33" t="s">
        <v>11015</v>
      </c>
      <c r="M3180" t="str">
        <f>+VLOOKUP(A3180,Tabla1[[OrderID]:[State]],10,0)</f>
        <v>California</v>
      </c>
      <c r="N3180" t="str">
        <f>+VLOOKUP(A3180,Tabla1[[OrderID]:[State]],6,0)</f>
        <v>SA-20830</v>
      </c>
      <c r="O3180" t="str">
        <f>+VLOOKUP(WorkSheet[[#This Row],[cliente]],Modif_sheet!G:H,2,0)</f>
        <v>Sue Ann Reed</v>
      </c>
      <c r="P3180" t="str">
        <f>+VLOOKUP(A3180,Tabla1[[OrderID]:[State]],8,0)</f>
        <v>CONSUMER</v>
      </c>
      <c r="Q3180">
        <f>+VLOOKUP(A3180,Tabla1[[OrderID]:[Yearsales]],27,0)</f>
        <v>2017</v>
      </c>
      <c r="R3180">
        <f>+SUMIF(Tabla1[OrderID],work_sheet!A3180,Tabla1[Quantity])</f>
        <v>5</v>
      </c>
      <c r="S3180" s="10">
        <f>+MONTH(WorkSheet[[#This Row],[OrderDate]])</f>
        <v>5</v>
      </c>
    </row>
    <row r="3181" spans="1:19" x14ac:dyDescent="0.25">
      <c r="A3181" t="s">
        <v>3204</v>
      </c>
      <c r="B3181" s="4">
        <f>+VLOOKUP(A3181,Tabla1[[OrderID]:[OrderDate]],2,0)</f>
        <v>42646</v>
      </c>
      <c r="C3181" s="12">
        <f>+SUMIF(Tabla1[OrderID],work_sheet!A3181,Tabla1[Sales])</f>
        <v>38.08</v>
      </c>
      <c r="D3181" s="12">
        <f>+SUMIF(Tabla1[OrderID],work_sheet!A3181,Tabla1[COGS])</f>
        <v>-44.744</v>
      </c>
      <c r="E3181" s="12">
        <f t="shared" si="98"/>
        <v>-6.6640000000000015</v>
      </c>
      <c r="F3181" s="25">
        <f>+SUMIF(Tabla1[OrderID],work_sheet!A3181,Tabla1[Discountvalue])</f>
        <v>-22.847999999999999</v>
      </c>
      <c r="G3181" s="29">
        <f>1-ROUND((WorkSheet[[#This Row],[ventas]]+WorkSheet[[#This Row],[descuentos]])/WorkSheet[[#This Row],[ventas]],2)</f>
        <v>0.6</v>
      </c>
      <c r="H3181" s="26" t="s">
        <v>11075</v>
      </c>
      <c r="I3181" s="25">
        <f t="shared" si="99"/>
        <v>-29.512</v>
      </c>
      <c r="J3181" s="71">
        <f>+IF(WorkSheet[[#This Row],[profit_neto]]&lt;0,1,0)</f>
        <v>1</v>
      </c>
      <c r="K3181" s="42">
        <f>ROUND(WorkSheet[[#This Row],[profit_neto]]/WorkSheet[[#This Row],[ventas]],2)</f>
        <v>-0.78</v>
      </c>
      <c r="L3181" s="32" t="s">
        <v>10990</v>
      </c>
      <c r="M3181" t="str">
        <f>+VLOOKUP(A3181,Tabla1[[OrderID]:[State]],10,0)</f>
        <v>Texas</v>
      </c>
      <c r="N3181" t="str">
        <f>+VLOOKUP(A3181,Tabla1[[OrderID]:[State]],6,0)</f>
        <v>TP-21565</v>
      </c>
      <c r="O3181" t="str">
        <f>+VLOOKUP(WorkSheet[[#This Row],[cliente]],Modif_sheet!G:H,2,0)</f>
        <v>Tracy Poddar</v>
      </c>
      <c r="P3181" t="str">
        <f>+VLOOKUP(A3181,Tabla1[[OrderID]:[State]],8,0)</f>
        <v>CORPORATE</v>
      </c>
      <c r="Q3181">
        <f>+VLOOKUP(A3181,Tabla1[[OrderID]:[Yearsales]],27,0)</f>
        <v>2016</v>
      </c>
      <c r="R3181">
        <f>+SUMIF(Tabla1[OrderID],work_sheet!A3181,Tabla1[Quantity])</f>
        <v>5</v>
      </c>
      <c r="S3181" s="10">
        <f>+MONTH(WorkSheet[[#This Row],[OrderDate]])</f>
        <v>10</v>
      </c>
    </row>
    <row r="3182" spans="1:19" hidden="1" x14ac:dyDescent="0.25">
      <c r="A3182" t="s">
        <v>3205</v>
      </c>
      <c r="B3182" s="4">
        <f>+VLOOKUP(A3182,Tabla1[[OrderID]:[OrderDate]],2,0)</f>
        <v>42695</v>
      </c>
      <c r="C3182" s="12">
        <f>+SUMIF(Tabla1[OrderID],work_sheet!A3182,Tabla1[Sales])</f>
        <v>113.568</v>
      </c>
      <c r="D3182" s="12">
        <f>+SUMIF(Tabla1[OrderID],work_sheet!A3182,Tabla1[COGS])</f>
        <v>-78.078000000000003</v>
      </c>
      <c r="E3182" s="12">
        <f t="shared" si="98"/>
        <v>35.489999999999995</v>
      </c>
      <c r="F3182" s="25">
        <f>+SUMIF(Tabla1[OrderID],work_sheet!A3182,Tabla1[Discountvalue])</f>
        <v>-22.7136</v>
      </c>
      <c r="G3182" s="29">
        <f>1-ROUND((WorkSheet[[#This Row],[ventas]]+WorkSheet[[#This Row],[descuentos]])/WorkSheet[[#This Row],[ventas]],2)</f>
        <v>0.19999999999999996</v>
      </c>
      <c r="H3182" s="26" t="s">
        <v>11061</v>
      </c>
      <c r="I3182" s="25">
        <f t="shared" si="99"/>
        <v>12.776399999999995</v>
      </c>
      <c r="J3182" s="71">
        <f>+IF(WorkSheet[[#This Row],[profit_neto]]&lt;0,1,0)</f>
        <v>0</v>
      </c>
      <c r="K3182" s="42">
        <f>ROUND(WorkSheet[[#This Row],[profit_neto]]/WorkSheet[[#This Row],[ventas]],2)</f>
        <v>0.11</v>
      </c>
      <c r="L3182" s="33" t="s">
        <v>11015</v>
      </c>
      <c r="M3182" t="str">
        <f>+VLOOKUP(A3182,Tabla1[[OrderID]:[State]],10,0)</f>
        <v>New York</v>
      </c>
      <c r="N3182" t="str">
        <f>+VLOOKUP(A3182,Tabla1[[OrderID]:[State]],6,0)</f>
        <v>JK-16120</v>
      </c>
      <c r="O3182" t="str">
        <f>+VLOOKUP(WorkSheet[[#This Row],[cliente]],Modif_sheet!G:H,2,0)</f>
        <v>Julie Kriz</v>
      </c>
      <c r="P3182" t="str">
        <f>+VLOOKUP(A3182,Tabla1[[OrderID]:[State]],8,0)</f>
        <v>HOME OFFICE</v>
      </c>
      <c r="Q3182">
        <f>+VLOOKUP(A3182,Tabla1[[OrderID]:[Yearsales]],27,0)</f>
        <v>2016</v>
      </c>
      <c r="R3182">
        <f>+SUMIF(Tabla1[OrderID],work_sheet!A3182,Tabla1[Quantity])</f>
        <v>2</v>
      </c>
      <c r="S3182" s="10">
        <f>+MONTH(WorkSheet[[#This Row],[OrderDate]])</f>
        <v>11</v>
      </c>
    </row>
    <row r="3183" spans="1:19" hidden="1" x14ac:dyDescent="0.25">
      <c r="A3183" t="s">
        <v>3206</v>
      </c>
      <c r="B3183" s="4">
        <f>+VLOOKUP(A3183,Tabla1[[OrderID]:[OrderDate]],2,0)</f>
        <v>43011</v>
      </c>
      <c r="C3183" s="12">
        <f>+SUMIF(Tabla1[OrderID],work_sheet!A3183,Tabla1[Sales])</f>
        <v>462.52000000000004</v>
      </c>
      <c r="D3183" s="12">
        <f>+SUMIF(Tabla1[OrderID],work_sheet!A3183,Tabla1[COGS])</f>
        <v>-370.63009999999997</v>
      </c>
      <c r="E3183" s="12">
        <f t="shared" si="98"/>
        <v>91.889900000000068</v>
      </c>
      <c r="F3183" s="25">
        <f>+SUMIF(Tabla1[OrderID],work_sheet!A3183,Tabla1[Discountvalue])</f>
        <v>0</v>
      </c>
      <c r="G3183" s="29">
        <v>0</v>
      </c>
      <c r="H3183" s="26">
        <v>0</v>
      </c>
      <c r="I3183" s="25">
        <f t="shared" si="99"/>
        <v>91.889900000000068</v>
      </c>
      <c r="J3183" s="71">
        <f>+IF(WorkSheet[[#This Row],[profit_neto]]&lt;0,1,0)</f>
        <v>0</v>
      </c>
      <c r="K3183" s="42">
        <f>ROUND(WorkSheet[[#This Row],[profit_neto]]/WorkSheet[[#This Row],[ventas]],2)</f>
        <v>0.2</v>
      </c>
      <c r="L3183" s="33" t="s">
        <v>11015</v>
      </c>
      <c r="M3183" t="str">
        <f>+VLOOKUP(A3183,Tabla1[[OrderID]:[State]],10,0)</f>
        <v>New York</v>
      </c>
      <c r="N3183" t="str">
        <f>+VLOOKUP(A3183,Tabla1[[OrderID]:[State]],6,0)</f>
        <v>CC-12430</v>
      </c>
      <c r="O3183" t="str">
        <f>+VLOOKUP(WorkSheet[[#This Row],[cliente]],Modif_sheet!G:H,2,0)</f>
        <v>Chuck Clark</v>
      </c>
      <c r="P3183" t="str">
        <f>+VLOOKUP(A3183,Tabla1[[OrderID]:[State]],8,0)</f>
        <v>HOME OFFICE</v>
      </c>
      <c r="Q3183">
        <f>+VLOOKUP(A3183,Tabla1[[OrderID]:[Yearsales]],27,0)</f>
        <v>2017</v>
      </c>
      <c r="R3183">
        <f>+SUMIF(Tabla1[OrderID],work_sheet!A3183,Tabla1[Quantity])</f>
        <v>10</v>
      </c>
      <c r="S3183" s="10">
        <f>+MONTH(WorkSheet[[#This Row],[OrderDate]])</f>
        <v>10</v>
      </c>
    </row>
    <row r="3184" spans="1:19" hidden="1" x14ac:dyDescent="0.25">
      <c r="A3184" t="s">
        <v>3207</v>
      </c>
      <c r="B3184" s="4">
        <f>+VLOOKUP(A3184,Tabla1[[OrderID]:[OrderDate]],2,0)</f>
        <v>41758</v>
      </c>
      <c r="C3184" s="12">
        <f>+SUMIF(Tabla1[OrderID],work_sheet!A3184,Tabla1[Sales])</f>
        <v>661.50399999999991</v>
      </c>
      <c r="D3184" s="12">
        <f>+SUMIF(Tabla1[OrderID],work_sheet!A3184,Tabla1[COGS])</f>
        <v>-460.25420000000003</v>
      </c>
      <c r="E3184" s="12">
        <f t="shared" si="98"/>
        <v>201.24979999999988</v>
      </c>
      <c r="F3184" s="25">
        <f>+SUMIF(Tabla1[OrderID],work_sheet!A3184,Tabla1[Discountvalue])</f>
        <v>-132.30080000000001</v>
      </c>
      <c r="G3184" s="29">
        <f>1-ROUND((WorkSheet[[#This Row],[ventas]]+WorkSheet[[#This Row],[descuentos]])/WorkSheet[[#This Row],[ventas]],2)</f>
        <v>0.19999999999999996</v>
      </c>
      <c r="H3184" s="26" t="s">
        <v>11061</v>
      </c>
      <c r="I3184" s="25">
        <f t="shared" si="99"/>
        <v>68.94899999999987</v>
      </c>
      <c r="J3184" s="71">
        <f>+IF(WorkSheet[[#This Row],[profit_neto]]&lt;0,1,0)</f>
        <v>0</v>
      </c>
      <c r="K3184" s="42">
        <f>ROUND(WorkSheet[[#This Row],[profit_neto]]/WorkSheet[[#This Row],[ventas]],2)</f>
        <v>0.1</v>
      </c>
      <c r="L3184" s="33" t="s">
        <v>11015</v>
      </c>
      <c r="M3184" t="str">
        <f>+VLOOKUP(A3184,Tabla1[[OrderID]:[State]],10,0)</f>
        <v>Tennessee</v>
      </c>
      <c r="N3184" t="str">
        <f>+VLOOKUP(A3184,Tabla1[[OrderID]:[State]],6,0)</f>
        <v>LA-16780</v>
      </c>
      <c r="O3184" t="str">
        <f>+VLOOKUP(WorkSheet[[#This Row],[cliente]],Modif_sheet!G:H,2,0)</f>
        <v>Laura Armstrong</v>
      </c>
      <c r="P3184" t="str">
        <f>+VLOOKUP(A3184,Tabla1[[OrderID]:[State]],8,0)</f>
        <v>CORPORATE</v>
      </c>
      <c r="Q3184">
        <f>+VLOOKUP(A3184,Tabla1[[OrderID]:[Yearsales]],27,0)</f>
        <v>2014</v>
      </c>
      <c r="R3184">
        <f>+SUMIF(Tabla1[OrderID],work_sheet!A3184,Tabla1[Quantity])</f>
        <v>7</v>
      </c>
      <c r="S3184" s="10">
        <f>+MONTH(WorkSheet[[#This Row],[OrderDate]])</f>
        <v>4</v>
      </c>
    </row>
    <row r="3185" spans="1:19" hidden="1" x14ac:dyDescent="0.25">
      <c r="A3185" t="s">
        <v>3208</v>
      </c>
      <c r="B3185" s="4">
        <f>+VLOOKUP(A3185,Tabla1[[OrderID]:[OrderDate]],2,0)</f>
        <v>42650</v>
      </c>
      <c r="C3185" s="12">
        <f>+SUMIF(Tabla1[OrderID],work_sheet!A3185,Tabla1[Sales])</f>
        <v>4.9279999999999999</v>
      </c>
      <c r="D3185" s="12">
        <f>+SUMIF(Tabla1[OrderID],work_sheet!A3185,Tabla1[COGS])</f>
        <v>-2.2176</v>
      </c>
      <c r="E3185" s="12">
        <f t="shared" si="98"/>
        <v>2.7103999999999999</v>
      </c>
      <c r="F3185" s="25">
        <f>+SUMIF(Tabla1[OrderID],work_sheet!A3185,Tabla1[Discountvalue])</f>
        <v>-0.98560000000000003</v>
      </c>
      <c r="G3185" s="29">
        <f>1-ROUND((WorkSheet[[#This Row],[ventas]]+WorkSheet[[#This Row],[descuentos]])/WorkSheet[[#This Row],[ventas]],2)</f>
        <v>0.19999999999999996</v>
      </c>
      <c r="H3185" s="26" t="s">
        <v>11061</v>
      </c>
      <c r="I3185" s="25">
        <f t="shared" si="99"/>
        <v>1.7247999999999999</v>
      </c>
      <c r="J3185" s="71">
        <f>+IF(WorkSheet[[#This Row],[profit_neto]]&lt;0,1,0)</f>
        <v>0</v>
      </c>
      <c r="K3185" s="42">
        <f>ROUND(WorkSheet[[#This Row],[profit_neto]]/WorkSheet[[#This Row],[ventas]],2)</f>
        <v>0.35</v>
      </c>
      <c r="L3185" s="33" t="s">
        <v>11015</v>
      </c>
      <c r="M3185" t="str">
        <f>+VLOOKUP(A3185,Tabla1[[OrderID]:[State]],10,0)</f>
        <v>Pennsylvania</v>
      </c>
      <c r="N3185" t="str">
        <f>+VLOOKUP(A3185,Tabla1[[OrderID]:[State]],6,0)</f>
        <v>AW-10930</v>
      </c>
      <c r="O3185" t="str">
        <f>+VLOOKUP(WorkSheet[[#This Row],[cliente]],Modif_sheet!G:H,2,0)</f>
        <v>Arthur Wiediger</v>
      </c>
      <c r="P3185" t="str">
        <f>+VLOOKUP(A3185,Tabla1[[OrderID]:[State]],8,0)</f>
        <v>HOME OFFICE</v>
      </c>
      <c r="Q3185">
        <f>+VLOOKUP(A3185,Tabla1[[OrderID]:[Yearsales]],27,0)</f>
        <v>2016</v>
      </c>
      <c r="R3185">
        <f>+SUMIF(Tabla1[OrderID],work_sheet!A3185,Tabla1[Quantity])</f>
        <v>2</v>
      </c>
      <c r="S3185" s="10">
        <f>+MONTH(WorkSheet[[#This Row],[OrderDate]])</f>
        <v>10</v>
      </c>
    </row>
    <row r="3186" spans="1:19" hidden="1" x14ac:dyDescent="0.25">
      <c r="A3186" t="s">
        <v>3209</v>
      </c>
      <c r="B3186" s="4">
        <f>+VLOOKUP(A3186,Tabla1[[OrderID]:[OrderDate]],2,0)</f>
        <v>42719</v>
      </c>
      <c r="C3186" s="12">
        <f>+SUMIF(Tabla1[OrderID],work_sheet!A3186,Tabla1[Sales])</f>
        <v>14.76</v>
      </c>
      <c r="D3186" s="12">
        <f>+SUMIF(Tabla1[OrderID],work_sheet!A3186,Tabla1[COGS])</f>
        <v>-10.4796</v>
      </c>
      <c r="E3186" s="12">
        <f t="shared" si="98"/>
        <v>4.2804000000000002</v>
      </c>
      <c r="F3186" s="25">
        <f>+SUMIF(Tabla1[OrderID],work_sheet!A3186,Tabla1[Discountvalue])</f>
        <v>0</v>
      </c>
      <c r="G3186" s="29">
        <v>0</v>
      </c>
      <c r="H3186" s="26">
        <v>0</v>
      </c>
      <c r="I3186" s="25">
        <f t="shared" si="99"/>
        <v>4.2804000000000002</v>
      </c>
      <c r="J3186" s="71">
        <f>+IF(WorkSheet[[#This Row],[profit_neto]]&lt;0,1,0)</f>
        <v>0</v>
      </c>
      <c r="K3186" s="42">
        <f>ROUND(WorkSheet[[#This Row],[profit_neto]]/WorkSheet[[#This Row],[ventas]],2)</f>
        <v>0.28999999999999998</v>
      </c>
      <c r="L3186" s="33" t="s">
        <v>11015</v>
      </c>
      <c r="M3186" t="str">
        <f>+VLOOKUP(A3186,Tabla1[[OrderID]:[State]],10,0)</f>
        <v>California</v>
      </c>
      <c r="N3186" t="str">
        <f>+VLOOKUP(A3186,Tabla1[[OrderID]:[State]],6,0)</f>
        <v>BP-11230</v>
      </c>
      <c r="O3186" t="str">
        <f>+VLOOKUP(WorkSheet[[#This Row],[cliente]],Modif_sheet!G:H,2,0)</f>
        <v>Benjamin Patterson</v>
      </c>
      <c r="P3186" t="str">
        <f>+VLOOKUP(A3186,Tabla1[[OrderID]:[State]],8,0)</f>
        <v>CONSUMER</v>
      </c>
      <c r="Q3186">
        <f>+VLOOKUP(A3186,Tabla1[[OrderID]:[Yearsales]],27,0)</f>
        <v>2016</v>
      </c>
      <c r="R3186">
        <f>+SUMIF(Tabla1[OrderID],work_sheet!A3186,Tabla1[Quantity])</f>
        <v>2</v>
      </c>
      <c r="S3186" s="10">
        <f>+MONTH(WorkSheet[[#This Row],[OrderDate]])</f>
        <v>12</v>
      </c>
    </row>
    <row r="3187" spans="1:19" hidden="1" x14ac:dyDescent="0.25">
      <c r="A3187" t="s">
        <v>3210</v>
      </c>
      <c r="B3187" s="4">
        <f>+VLOOKUP(A3187,Tabla1[[OrderID]:[OrderDate]],2,0)</f>
        <v>42835</v>
      </c>
      <c r="C3187" s="12">
        <f>+SUMIF(Tabla1[OrderID],work_sheet!A3187,Tabla1[Sales])</f>
        <v>386.14</v>
      </c>
      <c r="D3187" s="12">
        <f>+SUMIF(Tabla1[OrderID],work_sheet!A3187,Tabla1[COGS])</f>
        <v>-272.60669999999999</v>
      </c>
      <c r="E3187" s="12">
        <f t="shared" si="98"/>
        <v>113.5333</v>
      </c>
      <c r="F3187" s="25">
        <f>+SUMIF(Tabla1[OrderID],work_sheet!A3187,Tabla1[Discountvalue])</f>
        <v>0</v>
      </c>
      <c r="G3187" s="29">
        <v>0</v>
      </c>
      <c r="H3187" s="26">
        <v>0</v>
      </c>
      <c r="I3187" s="25">
        <f t="shared" si="99"/>
        <v>113.5333</v>
      </c>
      <c r="J3187" s="71">
        <f>+IF(WorkSheet[[#This Row],[profit_neto]]&lt;0,1,0)</f>
        <v>0</v>
      </c>
      <c r="K3187" s="42">
        <f>ROUND(WorkSheet[[#This Row],[profit_neto]]/WorkSheet[[#This Row],[ventas]],2)</f>
        <v>0.28999999999999998</v>
      </c>
      <c r="L3187" s="33" t="s">
        <v>11015</v>
      </c>
      <c r="M3187" t="str">
        <f>+VLOOKUP(A3187,Tabla1[[OrderID]:[State]],10,0)</f>
        <v>Connecticut</v>
      </c>
      <c r="N3187" t="str">
        <f>+VLOOKUP(A3187,Tabla1[[OrderID]:[State]],6,0)</f>
        <v>DB-13360</v>
      </c>
      <c r="O3187" t="str">
        <f>+VLOOKUP(WorkSheet[[#This Row],[cliente]],Modif_sheet!G:H,2,0)</f>
        <v>Dennis Bolton</v>
      </c>
      <c r="P3187" t="str">
        <f>+VLOOKUP(A3187,Tabla1[[OrderID]:[State]],8,0)</f>
        <v>HOME OFFICE</v>
      </c>
      <c r="Q3187">
        <f>+VLOOKUP(A3187,Tabla1[[OrderID]:[Yearsales]],27,0)</f>
        <v>2017</v>
      </c>
      <c r="R3187">
        <f>+SUMIF(Tabla1[OrderID],work_sheet!A3187,Tabla1[Quantity])</f>
        <v>6</v>
      </c>
      <c r="S3187" s="10">
        <f>+MONTH(WorkSheet[[#This Row],[OrderDate]])</f>
        <v>4</v>
      </c>
    </row>
    <row r="3188" spans="1:19" hidden="1" x14ac:dyDescent="0.25">
      <c r="A3188" t="s">
        <v>3211</v>
      </c>
      <c r="B3188" s="4">
        <f>+VLOOKUP(A3188,Tabla1[[OrderID]:[OrderDate]],2,0)</f>
        <v>41737</v>
      </c>
      <c r="C3188" s="12">
        <f>+SUMIF(Tabla1[OrderID],work_sheet!A3188,Tabla1[Sales])</f>
        <v>49.792000000000002</v>
      </c>
      <c r="D3188" s="12">
        <f>+SUMIF(Tabla1[OrderID],work_sheet!A3188,Tabla1[COGS])</f>
        <v>-51.659199999999998</v>
      </c>
      <c r="E3188" s="12">
        <f t="shared" si="98"/>
        <v>-1.8671999999999969</v>
      </c>
      <c r="F3188" s="25">
        <f>+SUMIF(Tabla1[OrderID],work_sheet!A3188,Tabla1[Discountvalue])</f>
        <v>-9.958400000000001</v>
      </c>
      <c r="G3188" s="29">
        <f>1-ROUND((WorkSheet[[#This Row],[ventas]]+WorkSheet[[#This Row],[descuentos]])/WorkSheet[[#This Row],[ventas]],2)</f>
        <v>0.19999999999999996</v>
      </c>
      <c r="H3188" s="26" t="s">
        <v>11061</v>
      </c>
      <c r="I3188" s="25">
        <f t="shared" si="99"/>
        <v>-11.825599999999998</v>
      </c>
      <c r="J3188" s="71">
        <f>+IF(WorkSheet[[#This Row],[profit_neto]]&lt;0,1,0)</f>
        <v>1</v>
      </c>
      <c r="K3188" s="42">
        <f>ROUND(WorkSheet[[#This Row],[profit_neto]]/WorkSheet[[#This Row],[ventas]],2)</f>
        <v>-0.24</v>
      </c>
      <c r="L3188" s="32" t="s">
        <v>10991</v>
      </c>
      <c r="M3188" t="str">
        <f>+VLOOKUP(A3188,Tabla1[[OrderID]:[State]],10,0)</f>
        <v>Arizona</v>
      </c>
      <c r="N3188" t="str">
        <f>+VLOOKUP(A3188,Tabla1[[OrderID]:[State]],6,0)</f>
        <v>PC-19000</v>
      </c>
      <c r="O3188" t="str">
        <f>+VLOOKUP(WorkSheet[[#This Row],[cliente]],Modif_sheet!G:H,2,0)</f>
        <v>Pauline Chand</v>
      </c>
      <c r="P3188" t="str">
        <f>+VLOOKUP(A3188,Tabla1[[OrderID]:[State]],8,0)</f>
        <v>HOME OFFICE</v>
      </c>
      <c r="Q3188">
        <f>+VLOOKUP(A3188,Tabla1[[OrderID]:[Yearsales]],27,0)</f>
        <v>2014</v>
      </c>
      <c r="R3188">
        <f>+SUMIF(Tabla1[OrderID],work_sheet!A3188,Tabla1[Quantity])</f>
        <v>8</v>
      </c>
      <c r="S3188" s="10">
        <f>+MONTH(WorkSheet[[#This Row],[OrderDate]])</f>
        <v>4</v>
      </c>
    </row>
    <row r="3189" spans="1:19" hidden="1" x14ac:dyDescent="0.25">
      <c r="A3189" t="s">
        <v>3212</v>
      </c>
      <c r="B3189" s="4">
        <f>+VLOOKUP(A3189,Tabla1[[OrderID]:[OrderDate]],2,0)</f>
        <v>42458</v>
      </c>
      <c r="C3189" s="12">
        <f>+SUMIF(Tabla1[OrderID],work_sheet!A3189,Tabla1[Sales])</f>
        <v>458.351</v>
      </c>
      <c r="D3189" s="12">
        <f>+SUMIF(Tabla1[OrderID],work_sheet!A3189,Tabla1[COGS])</f>
        <v>-449.95349999999996</v>
      </c>
      <c r="E3189" s="12">
        <f t="shared" si="98"/>
        <v>8.3975000000000364</v>
      </c>
      <c r="F3189" s="25">
        <f>+SUMIF(Tabla1[OrderID],work_sheet!A3189,Tabla1[Discountvalue])</f>
        <v>-213.33790000000002</v>
      </c>
      <c r="G3189" s="29">
        <f>1-ROUND((WorkSheet[[#This Row],[ventas]]+WorkSheet[[#This Row],[descuentos]])/WorkSheet[[#This Row],[ventas]],2)</f>
        <v>0.47</v>
      </c>
      <c r="H3189" s="26" t="s">
        <v>11074</v>
      </c>
      <c r="I3189" s="25">
        <f t="shared" si="99"/>
        <v>-204.94039999999998</v>
      </c>
      <c r="J3189" s="71">
        <f>+IF(WorkSheet[[#This Row],[profit_neto]]&lt;0,1,0)</f>
        <v>1</v>
      </c>
      <c r="K3189" s="42">
        <f>ROUND(WorkSheet[[#This Row],[profit_neto]]/WorkSheet[[#This Row],[ventas]],2)</f>
        <v>-0.45</v>
      </c>
      <c r="L3189" s="32" t="s">
        <v>10989</v>
      </c>
      <c r="M3189" t="str">
        <f>+VLOOKUP(A3189,Tabla1[[OrderID]:[State]],10,0)</f>
        <v>Ohio</v>
      </c>
      <c r="N3189" t="str">
        <f>+VLOOKUP(A3189,Tabla1[[OrderID]:[State]],6,0)</f>
        <v>TB-21595</v>
      </c>
      <c r="O3189" t="str">
        <f>+VLOOKUP(WorkSheet[[#This Row],[cliente]],Modif_sheet!G:H,2,0)</f>
        <v>Troy Blackwell</v>
      </c>
      <c r="P3189" t="str">
        <f>+VLOOKUP(A3189,Tabla1[[OrderID]:[State]],8,0)</f>
        <v>CONSUMER</v>
      </c>
      <c r="Q3189">
        <f>+VLOOKUP(A3189,Tabla1[[OrderID]:[Yearsales]],27,0)</f>
        <v>2016</v>
      </c>
      <c r="R3189">
        <f>+SUMIF(Tabla1[OrderID],work_sheet!A3189,Tabla1[Quantity])</f>
        <v>9</v>
      </c>
      <c r="S3189" s="10">
        <f>+MONTH(WorkSheet[[#This Row],[OrderDate]])</f>
        <v>3</v>
      </c>
    </row>
    <row r="3190" spans="1:19" hidden="1" x14ac:dyDescent="0.25">
      <c r="A3190" t="s">
        <v>3213</v>
      </c>
      <c r="B3190" s="4">
        <f>+VLOOKUP(A3190,Tabla1[[OrderID]:[OrderDate]],2,0)</f>
        <v>42750</v>
      </c>
      <c r="C3190" s="12">
        <f>+SUMIF(Tabla1[OrderID],work_sheet!A3190,Tabla1[Sales])</f>
        <v>147.63600000000002</v>
      </c>
      <c r="D3190" s="12">
        <f>+SUMIF(Tabla1[OrderID],work_sheet!A3190,Tabla1[COGS])</f>
        <v>-127.25900000000001</v>
      </c>
      <c r="E3190" s="12">
        <f t="shared" si="98"/>
        <v>20.37700000000001</v>
      </c>
      <c r="F3190" s="25">
        <f>+SUMIF(Tabla1[OrderID],work_sheet!A3190,Tabla1[Discountvalue])</f>
        <v>-51.763199999999998</v>
      </c>
      <c r="G3190" s="29">
        <f>1-ROUND((WorkSheet[[#This Row],[ventas]]+WorkSheet[[#This Row],[descuentos]])/WorkSheet[[#This Row],[ventas]],2)</f>
        <v>0.35</v>
      </c>
      <c r="H3190" s="26" t="s">
        <v>11073</v>
      </c>
      <c r="I3190" s="25">
        <f t="shared" si="99"/>
        <v>-31.386199999999988</v>
      </c>
      <c r="J3190" s="71">
        <f>+IF(WorkSheet[[#This Row],[profit_neto]]&lt;0,1,0)</f>
        <v>1</v>
      </c>
      <c r="K3190" s="42">
        <f>ROUND(WorkSheet[[#This Row],[profit_neto]]/WorkSheet[[#This Row],[ventas]],2)</f>
        <v>-0.21</v>
      </c>
      <c r="L3190" s="32" t="s">
        <v>10991</v>
      </c>
      <c r="M3190" t="str">
        <f>+VLOOKUP(A3190,Tabla1[[OrderID]:[State]],10,0)</f>
        <v>Texas</v>
      </c>
      <c r="N3190" t="str">
        <f>+VLOOKUP(A3190,Tabla1[[OrderID]:[State]],6,0)</f>
        <v>TB-21250</v>
      </c>
      <c r="O3190" t="str">
        <f>+VLOOKUP(WorkSheet[[#This Row],[cliente]],Modif_sheet!G:H,2,0)</f>
        <v>Tim Brockman</v>
      </c>
      <c r="P3190" t="str">
        <f>+VLOOKUP(A3190,Tabla1[[OrderID]:[State]],8,0)</f>
        <v>CONSUMER</v>
      </c>
      <c r="Q3190">
        <f>+VLOOKUP(A3190,Tabla1[[OrderID]:[Yearsales]],27,0)</f>
        <v>2017</v>
      </c>
      <c r="R3190">
        <f>+SUMIF(Tabla1[OrderID],work_sheet!A3190,Tabla1[Quantity])</f>
        <v>15</v>
      </c>
      <c r="S3190" s="10">
        <f>+MONTH(WorkSheet[[#This Row],[OrderDate]])</f>
        <v>1</v>
      </c>
    </row>
    <row r="3191" spans="1:19" hidden="1" x14ac:dyDescent="0.25">
      <c r="A3191" t="s">
        <v>3214</v>
      </c>
      <c r="B3191" s="4">
        <f>+VLOOKUP(A3191,Tabla1[[OrderID]:[OrderDate]],2,0)</f>
        <v>41669</v>
      </c>
      <c r="C3191" s="12">
        <f>+SUMIF(Tabla1[OrderID],work_sheet!A3191,Tabla1[Sales])</f>
        <v>240.5</v>
      </c>
      <c r="D3191" s="12">
        <f>+SUMIF(Tabla1[OrderID],work_sheet!A3191,Tabla1[COGS])</f>
        <v>-228.84979999999999</v>
      </c>
      <c r="E3191" s="12">
        <f t="shared" si="98"/>
        <v>11.650200000000012</v>
      </c>
      <c r="F3191" s="25">
        <f>+SUMIF(Tabla1[OrderID],work_sheet!A3191,Tabla1[Discountvalue])</f>
        <v>0</v>
      </c>
      <c r="G3191" s="29">
        <v>0</v>
      </c>
      <c r="H3191" s="26">
        <v>0</v>
      </c>
      <c r="I3191" s="25">
        <f t="shared" si="99"/>
        <v>11.650200000000012</v>
      </c>
      <c r="J3191" s="71">
        <f>+IF(WorkSheet[[#This Row],[profit_neto]]&lt;0,1,0)</f>
        <v>0</v>
      </c>
      <c r="K3191" s="42">
        <f>ROUND(WorkSheet[[#This Row],[profit_neto]]/WorkSheet[[#This Row],[ventas]],2)</f>
        <v>0.05</v>
      </c>
      <c r="L3191" s="33" t="s">
        <v>11015</v>
      </c>
      <c r="M3191" t="str">
        <f>+VLOOKUP(A3191,Tabla1[[OrderID]:[State]],10,0)</f>
        <v>Michigan</v>
      </c>
      <c r="N3191" t="str">
        <f>+VLOOKUP(A3191,Tabla1[[OrderID]:[State]],6,0)</f>
        <v>MV-18190</v>
      </c>
      <c r="O3191" t="str">
        <f>+VLOOKUP(WorkSheet[[#This Row],[cliente]],Modif_sheet!G:H,2,0)</f>
        <v>Mike Vittorini</v>
      </c>
      <c r="P3191" t="str">
        <f>+VLOOKUP(A3191,Tabla1[[OrderID]:[State]],8,0)</f>
        <v>CONSUMER</v>
      </c>
      <c r="Q3191">
        <f>+VLOOKUP(A3191,Tabla1[[OrderID]:[Yearsales]],27,0)</f>
        <v>2014</v>
      </c>
      <c r="R3191">
        <f>+SUMIF(Tabla1[OrderID],work_sheet!A3191,Tabla1[Quantity])</f>
        <v>4</v>
      </c>
      <c r="S3191" s="10">
        <f>+MONTH(WorkSheet[[#This Row],[OrderDate]])</f>
        <v>1</v>
      </c>
    </row>
    <row r="3192" spans="1:19" hidden="1" x14ac:dyDescent="0.25">
      <c r="A3192" t="s">
        <v>3215</v>
      </c>
      <c r="B3192" s="4">
        <f>+VLOOKUP(A3192,Tabla1[[OrderID]:[OrderDate]],2,0)</f>
        <v>42042</v>
      </c>
      <c r="C3192" s="12">
        <f>+SUMIF(Tabla1[OrderID],work_sheet!A3192,Tabla1[Sales])</f>
        <v>324.10999999999996</v>
      </c>
      <c r="D3192" s="12">
        <f>+SUMIF(Tabla1[OrderID],work_sheet!A3192,Tabla1[COGS])</f>
        <v>-171.51910000000001</v>
      </c>
      <c r="E3192" s="12">
        <f t="shared" si="98"/>
        <v>152.59089999999995</v>
      </c>
      <c r="F3192" s="25">
        <f>+SUMIF(Tabla1[OrderID],work_sheet!A3192,Tabla1[Discountvalue])</f>
        <v>0</v>
      </c>
      <c r="G3192" s="29">
        <v>0</v>
      </c>
      <c r="H3192" s="26">
        <v>0</v>
      </c>
      <c r="I3192" s="25">
        <f t="shared" si="99"/>
        <v>152.59089999999995</v>
      </c>
      <c r="J3192" s="71">
        <f>+IF(WorkSheet[[#This Row],[profit_neto]]&lt;0,1,0)</f>
        <v>0</v>
      </c>
      <c r="K3192" s="42">
        <f>ROUND(WorkSheet[[#This Row],[profit_neto]]/WorkSheet[[#This Row],[ventas]],2)</f>
        <v>0.47</v>
      </c>
      <c r="L3192" s="33" t="s">
        <v>11015</v>
      </c>
      <c r="M3192" t="str">
        <f>+VLOOKUP(A3192,Tabla1[[OrderID]:[State]],10,0)</f>
        <v>Virginia</v>
      </c>
      <c r="N3192" t="str">
        <f>+VLOOKUP(A3192,Tabla1[[OrderID]:[State]],6,0)</f>
        <v>DK-12835</v>
      </c>
      <c r="O3192" t="str">
        <f>+VLOOKUP(WorkSheet[[#This Row],[cliente]],Modif_sheet!G:H,2,0)</f>
        <v>Damala Kotsonis</v>
      </c>
      <c r="P3192" t="str">
        <f>+VLOOKUP(A3192,Tabla1[[OrderID]:[State]],8,0)</f>
        <v>CORPORATE</v>
      </c>
      <c r="Q3192">
        <f>+VLOOKUP(A3192,Tabla1[[OrderID]:[Yearsales]],27,0)</f>
        <v>2015</v>
      </c>
      <c r="R3192">
        <f>+SUMIF(Tabla1[OrderID],work_sheet!A3192,Tabla1[Quantity])</f>
        <v>7</v>
      </c>
      <c r="S3192" s="10">
        <f>+MONTH(WorkSheet[[#This Row],[OrderDate]])</f>
        <v>2</v>
      </c>
    </row>
    <row r="3193" spans="1:19" hidden="1" x14ac:dyDescent="0.25">
      <c r="A3193" t="s">
        <v>3216</v>
      </c>
      <c r="B3193" s="4">
        <f>+VLOOKUP(A3193,Tabla1[[OrderID]:[OrderDate]],2,0)</f>
        <v>42718</v>
      </c>
      <c r="C3193" s="12">
        <f>+SUMIF(Tabla1[OrderID],work_sheet!A3193,Tabla1[Sales])</f>
        <v>479.05</v>
      </c>
      <c r="D3193" s="12">
        <f>+SUMIF(Tabla1[OrderID],work_sheet!A3193,Tabla1[COGS])</f>
        <v>-243.45970000000003</v>
      </c>
      <c r="E3193" s="12">
        <f t="shared" si="98"/>
        <v>235.59029999999998</v>
      </c>
      <c r="F3193" s="25">
        <f>+SUMIF(Tabla1[OrderID],work_sheet!A3193,Tabla1[Discountvalue])</f>
        <v>-4.6240000000000006</v>
      </c>
      <c r="G3193" s="29">
        <f>1-ROUND((WorkSheet[[#This Row],[ventas]]+WorkSheet[[#This Row],[descuentos]])/WorkSheet[[#This Row],[ventas]],2)</f>
        <v>1.0000000000000009E-2</v>
      </c>
      <c r="H3193" s="27" t="s">
        <v>11061</v>
      </c>
      <c r="I3193" s="25">
        <f t="shared" si="99"/>
        <v>230.96629999999999</v>
      </c>
      <c r="J3193" s="71">
        <f>+IF(WorkSheet[[#This Row],[profit_neto]]&lt;0,1,0)</f>
        <v>0</v>
      </c>
      <c r="K3193" s="42">
        <f>ROUND(WorkSheet[[#This Row],[profit_neto]]/WorkSheet[[#This Row],[ventas]],2)</f>
        <v>0.48</v>
      </c>
      <c r="L3193" s="33" t="s">
        <v>11015</v>
      </c>
      <c r="M3193" t="str">
        <f>+VLOOKUP(A3193,Tabla1[[OrderID]:[State]],10,0)</f>
        <v>New York</v>
      </c>
      <c r="N3193" t="str">
        <f>+VLOOKUP(A3193,Tabla1[[OrderID]:[State]],6,0)</f>
        <v>PK-19075</v>
      </c>
      <c r="O3193" t="str">
        <f>+VLOOKUP(WorkSheet[[#This Row],[cliente]],Modif_sheet!G:H,2,0)</f>
        <v>Pete Kriz</v>
      </c>
      <c r="P3193" t="str">
        <f>+VLOOKUP(A3193,Tabla1[[OrderID]:[State]],8,0)</f>
        <v>CONSUMER</v>
      </c>
      <c r="Q3193">
        <f>+VLOOKUP(A3193,Tabla1[[OrderID]:[Yearsales]],27,0)</f>
        <v>2016</v>
      </c>
      <c r="R3193">
        <f>+SUMIF(Tabla1[OrderID],work_sheet!A3193,Tabla1[Quantity])</f>
        <v>17</v>
      </c>
      <c r="S3193" s="10">
        <f>+MONTH(WorkSheet[[#This Row],[OrderDate]])</f>
        <v>12</v>
      </c>
    </row>
    <row r="3194" spans="1:19" hidden="1" x14ac:dyDescent="0.25">
      <c r="A3194" t="s">
        <v>3217</v>
      </c>
      <c r="B3194" s="4">
        <f>+VLOOKUP(A3194,Tabla1[[OrderID]:[OrderDate]],2,0)</f>
        <v>43039</v>
      </c>
      <c r="C3194" s="12">
        <f>+SUMIF(Tabla1[OrderID],work_sheet!A3194,Tabla1[Sales])</f>
        <v>5.2480000000000002</v>
      </c>
      <c r="D3194" s="12">
        <f>+SUMIF(Tabla1[OrderID],work_sheet!A3194,Tabla1[COGS])</f>
        <v>-3.6080000000000001</v>
      </c>
      <c r="E3194" s="12">
        <f t="shared" si="98"/>
        <v>1.6400000000000001</v>
      </c>
      <c r="F3194" s="25">
        <f>+SUMIF(Tabla1[OrderID],work_sheet!A3194,Tabla1[Discountvalue])</f>
        <v>-1.0496000000000001</v>
      </c>
      <c r="G3194" s="29">
        <f>1-ROUND((WorkSheet[[#This Row],[ventas]]+WorkSheet[[#This Row],[descuentos]])/WorkSheet[[#This Row],[ventas]],2)</f>
        <v>0.19999999999999996</v>
      </c>
      <c r="H3194" s="26" t="s">
        <v>11061</v>
      </c>
      <c r="I3194" s="25">
        <f t="shared" si="99"/>
        <v>0.59040000000000004</v>
      </c>
      <c r="J3194" s="71">
        <f>+IF(WorkSheet[[#This Row],[profit_neto]]&lt;0,1,0)</f>
        <v>0</v>
      </c>
      <c r="K3194" s="42">
        <f>ROUND(WorkSheet[[#This Row],[profit_neto]]/WorkSheet[[#This Row],[ventas]],2)</f>
        <v>0.11</v>
      </c>
      <c r="L3194" s="33" t="s">
        <v>11015</v>
      </c>
      <c r="M3194" t="str">
        <f>+VLOOKUP(A3194,Tabla1[[OrderID]:[State]],10,0)</f>
        <v>Texas</v>
      </c>
      <c r="N3194" t="str">
        <f>+VLOOKUP(A3194,Tabla1[[OrderID]:[State]],6,0)</f>
        <v>AH-10120</v>
      </c>
      <c r="O3194" t="str">
        <f>+VLOOKUP(WorkSheet[[#This Row],[cliente]],Modif_sheet!G:H,2,0)</f>
        <v>Adrian Hane</v>
      </c>
      <c r="P3194" t="str">
        <f>+VLOOKUP(A3194,Tabla1[[OrderID]:[State]],8,0)</f>
        <v>HOME OFFICE</v>
      </c>
      <c r="Q3194">
        <f>+VLOOKUP(A3194,Tabla1[[OrderID]:[Yearsales]],27,0)</f>
        <v>2017</v>
      </c>
      <c r="R3194">
        <f>+SUMIF(Tabla1[OrderID],work_sheet!A3194,Tabla1[Quantity])</f>
        <v>2</v>
      </c>
      <c r="S3194" s="10">
        <f>+MONTH(WorkSheet[[#This Row],[OrderDate]])</f>
        <v>10</v>
      </c>
    </row>
    <row r="3195" spans="1:19" hidden="1" x14ac:dyDescent="0.25">
      <c r="A3195" t="s">
        <v>3218</v>
      </c>
      <c r="B3195" s="4">
        <f>+VLOOKUP(A3195,Tabla1[[OrderID]:[OrderDate]],2,0)</f>
        <v>42953</v>
      </c>
      <c r="C3195" s="12">
        <f>+SUMIF(Tabla1[OrderID],work_sheet!A3195,Tabla1[Sales])</f>
        <v>1077.47</v>
      </c>
      <c r="D3195" s="12">
        <f>+SUMIF(Tabla1[OrderID],work_sheet!A3195,Tabla1[COGS])</f>
        <v>-749.79380000000003</v>
      </c>
      <c r="E3195" s="12">
        <f t="shared" si="98"/>
        <v>327.67619999999999</v>
      </c>
      <c r="F3195" s="25">
        <f>+SUMIF(Tabla1[OrderID],work_sheet!A3195,Tabla1[Discountvalue])</f>
        <v>0</v>
      </c>
      <c r="G3195" s="29">
        <v>0</v>
      </c>
      <c r="H3195" s="26">
        <v>0</v>
      </c>
      <c r="I3195" s="25">
        <f t="shared" si="99"/>
        <v>327.67619999999999</v>
      </c>
      <c r="J3195" s="71">
        <f>+IF(WorkSheet[[#This Row],[profit_neto]]&lt;0,1,0)</f>
        <v>0</v>
      </c>
      <c r="K3195" s="42">
        <f>ROUND(WorkSheet[[#This Row],[profit_neto]]/WorkSheet[[#This Row],[ventas]],2)</f>
        <v>0.3</v>
      </c>
      <c r="L3195" s="33" t="s">
        <v>11015</v>
      </c>
      <c r="M3195" t="str">
        <f>+VLOOKUP(A3195,Tabla1[[OrderID]:[State]],10,0)</f>
        <v>New Hampshire</v>
      </c>
      <c r="N3195" t="str">
        <f>+VLOOKUP(A3195,Tabla1[[OrderID]:[State]],6,0)</f>
        <v>GM-14455</v>
      </c>
      <c r="O3195" t="str">
        <f>+VLOOKUP(WorkSheet[[#This Row],[cliente]],Modif_sheet!G:H,2,0)</f>
        <v>Gary Mitchum</v>
      </c>
      <c r="P3195" t="str">
        <f>+VLOOKUP(A3195,Tabla1[[OrderID]:[State]],8,0)</f>
        <v>HOME OFFICE</v>
      </c>
      <c r="Q3195">
        <f>+VLOOKUP(A3195,Tabla1[[OrderID]:[Yearsales]],27,0)</f>
        <v>2017</v>
      </c>
      <c r="R3195">
        <f>+SUMIF(Tabla1[OrderID],work_sheet!A3195,Tabla1[Quantity])</f>
        <v>19</v>
      </c>
      <c r="S3195" s="10">
        <f>+MONTH(WorkSheet[[#This Row],[OrderDate]])</f>
        <v>8</v>
      </c>
    </row>
    <row r="3196" spans="1:19" hidden="1" x14ac:dyDescent="0.25">
      <c r="A3196" t="s">
        <v>3219</v>
      </c>
      <c r="B3196" s="4">
        <f>+VLOOKUP(A3196,Tabla1[[OrderID]:[OrderDate]],2,0)</f>
        <v>42885</v>
      </c>
      <c r="C3196" s="12">
        <f>+SUMIF(Tabla1[OrderID],work_sheet!A3196,Tabla1[Sales])</f>
        <v>253.85999999999999</v>
      </c>
      <c r="D3196" s="12">
        <f>+SUMIF(Tabla1[OrderID],work_sheet!A3196,Tabla1[COGS])</f>
        <v>-215.07459999999998</v>
      </c>
      <c r="E3196" s="12">
        <f t="shared" si="98"/>
        <v>38.78540000000001</v>
      </c>
      <c r="F3196" s="25">
        <f>+SUMIF(Tabla1[OrderID],work_sheet!A3196,Tabla1[Discountvalue])</f>
        <v>0</v>
      </c>
      <c r="G3196" s="29">
        <v>0</v>
      </c>
      <c r="H3196" s="26">
        <v>0</v>
      </c>
      <c r="I3196" s="25">
        <f t="shared" si="99"/>
        <v>38.78540000000001</v>
      </c>
      <c r="J3196" s="71">
        <f>+IF(WorkSheet[[#This Row],[profit_neto]]&lt;0,1,0)</f>
        <v>0</v>
      </c>
      <c r="K3196" s="42">
        <f>ROUND(WorkSheet[[#This Row],[profit_neto]]/WorkSheet[[#This Row],[ventas]],2)</f>
        <v>0.15</v>
      </c>
      <c r="L3196" s="33" t="s">
        <v>11015</v>
      </c>
      <c r="M3196" t="str">
        <f>+VLOOKUP(A3196,Tabla1[[OrderID]:[State]],10,0)</f>
        <v>Louisiana</v>
      </c>
      <c r="N3196" t="str">
        <f>+VLOOKUP(A3196,Tabla1[[OrderID]:[State]],6,0)</f>
        <v>BD-11725</v>
      </c>
      <c r="O3196" t="str">
        <f>+VLOOKUP(WorkSheet[[#This Row],[cliente]],Modif_sheet!G:H,2,0)</f>
        <v>Bruce Degenhardt</v>
      </c>
      <c r="P3196" t="str">
        <f>+VLOOKUP(A3196,Tabla1[[OrderID]:[State]],8,0)</f>
        <v>CONSUMER</v>
      </c>
      <c r="Q3196">
        <f>+VLOOKUP(A3196,Tabla1[[OrderID]:[Yearsales]],27,0)</f>
        <v>2017</v>
      </c>
      <c r="R3196">
        <f>+SUMIF(Tabla1[OrderID],work_sheet!A3196,Tabla1[Quantity])</f>
        <v>6</v>
      </c>
      <c r="S3196" s="10">
        <f>+MONTH(WorkSheet[[#This Row],[OrderDate]])</f>
        <v>5</v>
      </c>
    </row>
    <row r="3197" spans="1:19" hidden="1" x14ac:dyDescent="0.25">
      <c r="A3197" t="s">
        <v>3220</v>
      </c>
      <c r="B3197" s="4">
        <f>+VLOOKUP(A3197,Tabla1[[OrderID]:[OrderDate]],2,0)</f>
        <v>42338</v>
      </c>
      <c r="C3197" s="12">
        <f>+SUMIF(Tabla1[OrderID],work_sheet!A3197,Tabla1[Sales])</f>
        <v>177.48</v>
      </c>
      <c r="D3197" s="12">
        <f>+SUMIF(Tabla1[OrderID],work_sheet!A3197,Tabla1[COGS])</f>
        <v>-122.0175</v>
      </c>
      <c r="E3197" s="12">
        <f t="shared" si="98"/>
        <v>55.462499999999991</v>
      </c>
      <c r="F3197" s="25">
        <f>+SUMIF(Tabla1[OrderID],work_sheet!A3197,Tabla1[Discountvalue])</f>
        <v>-35.496000000000002</v>
      </c>
      <c r="G3197" s="29">
        <f>1-ROUND((WorkSheet[[#This Row],[ventas]]+WorkSheet[[#This Row],[descuentos]])/WorkSheet[[#This Row],[ventas]],2)</f>
        <v>0.19999999999999996</v>
      </c>
      <c r="H3197" s="26" t="s">
        <v>11061</v>
      </c>
      <c r="I3197" s="25">
        <f t="shared" si="99"/>
        <v>19.966499999999989</v>
      </c>
      <c r="J3197" s="71">
        <f>+IF(WorkSheet[[#This Row],[profit_neto]]&lt;0,1,0)</f>
        <v>0</v>
      </c>
      <c r="K3197" s="42">
        <f>ROUND(WorkSheet[[#This Row],[profit_neto]]/WorkSheet[[#This Row],[ventas]],2)</f>
        <v>0.11</v>
      </c>
      <c r="L3197" s="33" t="s">
        <v>11015</v>
      </c>
      <c r="M3197" t="str">
        <f>+VLOOKUP(A3197,Tabla1[[OrderID]:[State]],10,0)</f>
        <v>North Carolina</v>
      </c>
      <c r="N3197" t="str">
        <f>+VLOOKUP(A3197,Tabla1[[OrderID]:[State]],6,0)</f>
        <v>RM-19375</v>
      </c>
      <c r="O3197" t="str">
        <f>+VLOOKUP(WorkSheet[[#This Row],[cliente]],Modif_sheet!G:H,2,0)</f>
        <v>Raymond Messe</v>
      </c>
      <c r="P3197" t="str">
        <f>+VLOOKUP(A3197,Tabla1[[OrderID]:[State]],8,0)</f>
        <v>CONSUMER</v>
      </c>
      <c r="Q3197">
        <f>+VLOOKUP(A3197,Tabla1[[OrderID]:[Yearsales]],27,0)</f>
        <v>2015</v>
      </c>
      <c r="R3197">
        <f>+SUMIF(Tabla1[OrderID],work_sheet!A3197,Tabla1[Quantity])</f>
        <v>3</v>
      </c>
      <c r="S3197" s="10">
        <f>+MONTH(WorkSheet[[#This Row],[OrderDate]])</f>
        <v>11</v>
      </c>
    </row>
    <row r="3198" spans="1:19" hidden="1" x14ac:dyDescent="0.25">
      <c r="A3198" t="s">
        <v>3221</v>
      </c>
      <c r="B3198" s="4">
        <f>+VLOOKUP(A3198,Tabla1[[OrderID]:[OrderDate]],2,0)</f>
        <v>42978</v>
      </c>
      <c r="C3198" s="12">
        <f>+SUMIF(Tabla1[OrderID],work_sheet!A3198,Tabla1[Sales])</f>
        <v>719.298</v>
      </c>
      <c r="D3198" s="12">
        <f>+SUMIF(Tabla1[OrderID],work_sheet!A3198,Tabla1[COGS])</f>
        <v>-554.84310000000005</v>
      </c>
      <c r="E3198" s="12">
        <f t="shared" si="98"/>
        <v>164.45489999999995</v>
      </c>
      <c r="F3198" s="25">
        <f>+SUMIF(Tabla1[OrderID],work_sheet!A3198,Tabla1[Discountvalue])</f>
        <v>-113.9136</v>
      </c>
      <c r="G3198" s="29">
        <f>1-ROUND((WorkSheet[[#This Row],[ventas]]+WorkSheet[[#This Row],[descuentos]])/WorkSheet[[#This Row],[ventas]],2)</f>
        <v>0.16000000000000003</v>
      </c>
      <c r="H3198" s="26" t="s">
        <v>11061</v>
      </c>
      <c r="I3198" s="25">
        <f t="shared" si="99"/>
        <v>50.54129999999995</v>
      </c>
      <c r="J3198" s="71">
        <f>+IF(WorkSheet[[#This Row],[profit_neto]]&lt;0,1,0)</f>
        <v>0</v>
      </c>
      <c r="K3198" s="42">
        <f>ROUND(WorkSheet[[#This Row],[profit_neto]]/WorkSheet[[#This Row],[ventas]],2)</f>
        <v>7.0000000000000007E-2</v>
      </c>
      <c r="L3198" s="33" t="s">
        <v>11015</v>
      </c>
      <c r="M3198" t="str">
        <f>+VLOOKUP(A3198,Tabla1[[OrderID]:[State]],10,0)</f>
        <v>Washington</v>
      </c>
      <c r="N3198" t="str">
        <f>+VLOOKUP(A3198,Tabla1[[OrderID]:[State]],6,0)</f>
        <v>BW-11110</v>
      </c>
      <c r="O3198" t="str">
        <f>+VLOOKUP(WorkSheet[[#This Row],[cliente]],Modif_sheet!G:H,2,0)</f>
        <v>Bart Watters</v>
      </c>
      <c r="P3198" t="str">
        <f>+VLOOKUP(A3198,Tabla1[[OrderID]:[State]],8,0)</f>
        <v>CORPORATE</v>
      </c>
      <c r="Q3198">
        <f>+VLOOKUP(A3198,Tabla1[[OrderID]:[Yearsales]],27,0)</f>
        <v>2017</v>
      </c>
      <c r="R3198">
        <f>+SUMIF(Tabla1[OrderID],work_sheet!A3198,Tabla1[Quantity])</f>
        <v>9</v>
      </c>
      <c r="S3198" s="10">
        <f>+MONTH(WorkSheet[[#This Row],[OrderDate]])</f>
        <v>8</v>
      </c>
    </row>
    <row r="3199" spans="1:19" hidden="1" x14ac:dyDescent="0.25">
      <c r="A3199" t="s">
        <v>3222</v>
      </c>
      <c r="B3199" s="4">
        <f>+VLOOKUP(A3199,Tabla1[[OrderID]:[OrderDate]],2,0)</f>
        <v>42869</v>
      </c>
      <c r="C3199" s="12">
        <f>+SUMIF(Tabla1[OrderID],work_sheet!A3199,Tabla1[Sales])</f>
        <v>1078.4379999999999</v>
      </c>
      <c r="D3199" s="12">
        <f>+SUMIF(Tabla1[OrderID],work_sheet!A3199,Tabla1[COGS])</f>
        <v>-736.09590000000003</v>
      </c>
      <c r="E3199" s="12">
        <f t="shared" si="98"/>
        <v>342.34209999999985</v>
      </c>
      <c r="F3199" s="25">
        <f>+SUMIF(Tabla1[OrderID],work_sheet!A3199,Tabla1[Discountvalue])</f>
        <v>-305.63059999999996</v>
      </c>
      <c r="G3199" s="29">
        <f>1-ROUND((WorkSheet[[#This Row],[ventas]]+WorkSheet[[#This Row],[descuentos]])/WorkSheet[[#This Row],[ventas]],2)</f>
        <v>0.28000000000000003</v>
      </c>
      <c r="H3199" s="26" t="s">
        <v>11061</v>
      </c>
      <c r="I3199" s="25">
        <f t="shared" si="99"/>
        <v>36.711499999999887</v>
      </c>
      <c r="J3199" s="71">
        <f>+IF(WorkSheet[[#This Row],[profit_neto]]&lt;0,1,0)</f>
        <v>0</v>
      </c>
      <c r="K3199" s="42">
        <f>ROUND(WorkSheet[[#This Row],[profit_neto]]/WorkSheet[[#This Row],[ventas]],2)</f>
        <v>0.03</v>
      </c>
      <c r="L3199" s="33" t="s">
        <v>11015</v>
      </c>
      <c r="M3199" t="str">
        <f>+VLOOKUP(A3199,Tabla1[[OrderID]:[State]],10,0)</f>
        <v>Texas</v>
      </c>
      <c r="N3199" t="str">
        <f>+VLOOKUP(A3199,Tabla1[[OrderID]:[State]],6,0)</f>
        <v>GT-14710</v>
      </c>
      <c r="O3199" t="str">
        <f>+VLOOKUP(WorkSheet[[#This Row],[cliente]],Modif_sheet!G:H,2,0)</f>
        <v>Greg Tran</v>
      </c>
      <c r="P3199" t="str">
        <f>+VLOOKUP(A3199,Tabla1[[OrderID]:[State]],8,0)</f>
        <v>CONSUMER</v>
      </c>
      <c r="Q3199">
        <f>+VLOOKUP(A3199,Tabla1[[OrderID]:[Yearsales]],27,0)</f>
        <v>2017</v>
      </c>
      <c r="R3199">
        <f>+SUMIF(Tabla1[OrderID],work_sheet!A3199,Tabla1[Quantity])</f>
        <v>16</v>
      </c>
      <c r="S3199" s="10">
        <f>+MONTH(WorkSheet[[#This Row],[OrderDate]])</f>
        <v>5</v>
      </c>
    </row>
    <row r="3200" spans="1:19" hidden="1" x14ac:dyDescent="0.25">
      <c r="A3200" t="s">
        <v>3223</v>
      </c>
      <c r="B3200" s="4">
        <f>+VLOOKUP(A3200,Tabla1[[OrderID]:[OrderDate]],2,0)</f>
        <v>42964</v>
      </c>
      <c r="C3200" s="12">
        <f>+SUMIF(Tabla1[OrderID],work_sheet!A3200,Tabla1[Sales])</f>
        <v>201.09</v>
      </c>
      <c r="D3200" s="12">
        <f>+SUMIF(Tabla1[OrderID],work_sheet!A3200,Tabla1[COGS])</f>
        <v>-142.89689999999999</v>
      </c>
      <c r="E3200" s="12">
        <f t="shared" si="98"/>
        <v>58.193100000000015</v>
      </c>
      <c r="F3200" s="25">
        <f>+SUMIF(Tabla1[OrderID],work_sheet!A3200,Tabla1[Discountvalue])</f>
        <v>0</v>
      </c>
      <c r="G3200" s="29">
        <v>0</v>
      </c>
      <c r="H3200" s="26">
        <v>0</v>
      </c>
      <c r="I3200" s="25">
        <f t="shared" si="99"/>
        <v>58.193100000000015</v>
      </c>
      <c r="J3200" s="71">
        <f>+IF(WorkSheet[[#This Row],[profit_neto]]&lt;0,1,0)</f>
        <v>0</v>
      </c>
      <c r="K3200" s="42">
        <f>ROUND(WorkSheet[[#This Row],[profit_neto]]/WorkSheet[[#This Row],[ventas]],2)</f>
        <v>0.28999999999999998</v>
      </c>
      <c r="L3200" s="33" t="s">
        <v>11015</v>
      </c>
      <c r="M3200" t="str">
        <f>+VLOOKUP(A3200,Tabla1[[OrderID]:[State]],10,0)</f>
        <v>Kentucky</v>
      </c>
      <c r="N3200" t="str">
        <f>+VLOOKUP(A3200,Tabla1[[OrderID]:[State]],6,0)</f>
        <v>AH-10120</v>
      </c>
      <c r="O3200" t="str">
        <f>+VLOOKUP(WorkSheet[[#This Row],[cliente]],Modif_sheet!G:H,2,0)</f>
        <v>Adrian Hane</v>
      </c>
      <c r="P3200" t="str">
        <f>+VLOOKUP(A3200,Tabla1[[OrderID]:[State]],8,0)</f>
        <v>HOME OFFICE</v>
      </c>
      <c r="Q3200">
        <f>+VLOOKUP(A3200,Tabla1[[OrderID]:[Yearsales]],27,0)</f>
        <v>2017</v>
      </c>
      <c r="R3200">
        <f>+SUMIF(Tabla1[OrderID],work_sheet!A3200,Tabla1[Quantity])</f>
        <v>9</v>
      </c>
      <c r="S3200" s="10">
        <f>+MONTH(WorkSheet[[#This Row],[OrderDate]])</f>
        <v>8</v>
      </c>
    </row>
    <row r="3201" spans="1:19" x14ac:dyDescent="0.25">
      <c r="A3201" t="s">
        <v>3224</v>
      </c>
      <c r="B3201" s="4">
        <f>+VLOOKUP(A3201,Tabla1[[OrderID]:[OrderDate]],2,0)</f>
        <v>43049</v>
      </c>
      <c r="C3201" s="12">
        <f>+SUMIF(Tabla1[OrderID],work_sheet!A3201,Tabla1[Sales])</f>
        <v>11.52</v>
      </c>
      <c r="D3201" s="12">
        <f>+SUMIF(Tabla1[OrderID],work_sheet!A3201,Tabla1[COGS])</f>
        <v>-11.135999999999999</v>
      </c>
      <c r="E3201" s="12">
        <f t="shared" si="98"/>
        <v>0.38400000000000034</v>
      </c>
      <c r="F3201" s="25">
        <f>+SUMIF(Tabla1[OrderID],work_sheet!A3201,Tabla1[Discountvalue])</f>
        <v>-8.0640000000000001</v>
      </c>
      <c r="G3201" s="29">
        <f>1-ROUND((WorkSheet[[#This Row],[ventas]]+WorkSheet[[#This Row],[descuentos]])/WorkSheet[[#This Row],[ventas]],2)</f>
        <v>0.7</v>
      </c>
      <c r="H3201" s="26" t="s">
        <v>11075</v>
      </c>
      <c r="I3201" s="25">
        <f t="shared" si="99"/>
        <v>-7.68</v>
      </c>
      <c r="J3201" s="71">
        <f>+IF(WorkSheet[[#This Row],[profit_neto]]&lt;0,1,0)</f>
        <v>1</v>
      </c>
      <c r="K3201" s="42">
        <f>ROUND(WorkSheet[[#This Row],[profit_neto]]/WorkSheet[[#This Row],[ventas]],2)</f>
        <v>-0.67</v>
      </c>
      <c r="L3201" s="32" t="s">
        <v>10990</v>
      </c>
      <c r="M3201" t="str">
        <f>+VLOOKUP(A3201,Tabla1[[OrderID]:[State]],10,0)</f>
        <v>Florida</v>
      </c>
      <c r="N3201" t="str">
        <f>+VLOOKUP(A3201,Tabla1[[OrderID]:[State]],6,0)</f>
        <v>DR-12940</v>
      </c>
      <c r="O3201" t="str">
        <f>+VLOOKUP(WorkSheet[[#This Row],[cliente]],Modif_sheet!G:H,2,0)</f>
        <v>Daniel Raglin</v>
      </c>
      <c r="P3201" t="str">
        <f>+VLOOKUP(A3201,Tabla1[[OrderID]:[State]],8,0)</f>
        <v>HOME OFFICE</v>
      </c>
      <c r="Q3201">
        <f>+VLOOKUP(A3201,Tabla1[[OrderID]:[Yearsales]],27,0)</f>
        <v>2017</v>
      </c>
      <c r="R3201">
        <f>+SUMIF(Tabla1[OrderID],work_sheet!A3201,Tabla1[Quantity])</f>
        <v>5</v>
      </c>
      <c r="S3201" s="10">
        <f>+MONTH(WorkSheet[[#This Row],[OrderDate]])</f>
        <v>11</v>
      </c>
    </row>
    <row r="3202" spans="1:19" hidden="1" x14ac:dyDescent="0.25">
      <c r="A3202" t="s">
        <v>3225</v>
      </c>
      <c r="B3202" s="4">
        <f>+VLOOKUP(A3202,Tabla1[[OrderID]:[OrderDate]],2,0)</f>
        <v>42968</v>
      </c>
      <c r="C3202" s="12">
        <f>+SUMIF(Tabla1[OrderID],work_sheet!A3202,Tabla1[Sales])</f>
        <v>83.88</v>
      </c>
      <c r="D3202" s="12">
        <f>+SUMIF(Tabla1[OrderID],work_sheet!A3202,Tabla1[COGS])</f>
        <v>-37.746000000000002</v>
      </c>
      <c r="E3202" s="12">
        <f t="shared" ref="E3202:E3265" si="100">+C3202+D3202</f>
        <v>46.133999999999993</v>
      </c>
      <c r="F3202" s="25">
        <f>+SUMIF(Tabla1[OrderID],work_sheet!A3202,Tabla1[Discountvalue])</f>
        <v>-16.776</v>
      </c>
      <c r="G3202" s="29">
        <f>1-ROUND((WorkSheet[[#This Row],[ventas]]+WorkSheet[[#This Row],[descuentos]])/WorkSheet[[#This Row],[ventas]],2)</f>
        <v>0.19999999999999996</v>
      </c>
      <c r="H3202" s="26" t="s">
        <v>11061</v>
      </c>
      <c r="I3202" s="25">
        <f t="shared" ref="I3202:I3265" si="101">+E3202+F3202</f>
        <v>29.357999999999993</v>
      </c>
      <c r="J3202" s="71">
        <f>+IF(WorkSheet[[#This Row],[profit_neto]]&lt;0,1,0)</f>
        <v>0</v>
      </c>
      <c r="K3202" s="42">
        <f>ROUND(WorkSheet[[#This Row],[profit_neto]]/WorkSheet[[#This Row],[ventas]],2)</f>
        <v>0.35</v>
      </c>
      <c r="L3202" s="33" t="s">
        <v>11015</v>
      </c>
      <c r="M3202" t="str">
        <f>+VLOOKUP(A3202,Tabla1[[OrderID]:[State]],10,0)</f>
        <v>Arizona</v>
      </c>
      <c r="N3202" t="str">
        <f>+VLOOKUP(A3202,Tabla1[[OrderID]:[State]],6,0)</f>
        <v>DL-13495</v>
      </c>
      <c r="O3202" t="str">
        <f>+VLOOKUP(WorkSheet[[#This Row],[cliente]],Modif_sheet!G:H,2,0)</f>
        <v>Dionis Lloyd</v>
      </c>
      <c r="P3202" t="str">
        <f>+VLOOKUP(A3202,Tabla1[[OrderID]:[State]],8,0)</f>
        <v>CORPORATE</v>
      </c>
      <c r="Q3202">
        <f>+VLOOKUP(A3202,Tabla1[[OrderID]:[Yearsales]],27,0)</f>
        <v>2017</v>
      </c>
      <c r="R3202">
        <f>+SUMIF(Tabla1[OrderID],work_sheet!A3202,Tabla1[Quantity])</f>
        <v>1</v>
      </c>
      <c r="S3202" s="10">
        <f>+MONTH(WorkSheet[[#This Row],[OrderDate]])</f>
        <v>8</v>
      </c>
    </row>
    <row r="3203" spans="1:19" hidden="1" x14ac:dyDescent="0.25">
      <c r="A3203" t="s">
        <v>3226</v>
      </c>
      <c r="B3203" s="4">
        <f>+VLOOKUP(A3203,Tabla1[[OrderID]:[OrderDate]],2,0)</f>
        <v>42437</v>
      </c>
      <c r="C3203" s="12">
        <f>+SUMIF(Tabla1[OrderID],work_sheet!A3203,Tabla1[Sales])</f>
        <v>114.55999999999999</v>
      </c>
      <c r="D3203" s="12">
        <f>+SUMIF(Tabla1[OrderID],work_sheet!A3203,Tabla1[COGS])</f>
        <v>-96.613600000000005</v>
      </c>
      <c r="E3203" s="12">
        <f t="shared" si="100"/>
        <v>17.946399999999983</v>
      </c>
      <c r="F3203" s="25">
        <f>+SUMIF(Tabla1[OrderID],work_sheet!A3203,Tabla1[Discountvalue])</f>
        <v>-44.627200000000002</v>
      </c>
      <c r="G3203" s="29">
        <f>1-ROUND((WorkSheet[[#This Row],[ventas]]+WorkSheet[[#This Row],[descuentos]])/WorkSheet[[#This Row],[ventas]],2)</f>
        <v>0.39</v>
      </c>
      <c r="H3203" s="26" t="s">
        <v>11073</v>
      </c>
      <c r="I3203" s="25">
        <f t="shared" si="101"/>
        <v>-26.680800000000019</v>
      </c>
      <c r="J3203" s="71">
        <f>+IF(WorkSheet[[#This Row],[profit_neto]]&lt;0,1,0)</f>
        <v>1</v>
      </c>
      <c r="K3203" s="42">
        <f>ROUND(WorkSheet[[#This Row],[profit_neto]]/WorkSheet[[#This Row],[ventas]],2)</f>
        <v>-0.23</v>
      </c>
      <c r="L3203" s="32" t="s">
        <v>10991</v>
      </c>
      <c r="M3203" t="str">
        <f>+VLOOKUP(A3203,Tabla1[[OrderID]:[State]],10,0)</f>
        <v>Pennsylvania</v>
      </c>
      <c r="N3203" t="str">
        <f>+VLOOKUP(A3203,Tabla1[[OrderID]:[State]],6,0)</f>
        <v>BD-11620</v>
      </c>
      <c r="O3203" t="str">
        <f>+VLOOKUP(WorkSheet[[#This Row],[cliente]],Modif_sheet!G:H,2,0)</f>
        <v>Brian DeCherney</v>
      </c>
      <c r="P3203" t="str">
        <f>+VLOOKUP(A3203,Tabla1[[OrderID]:[State]],8,0)</f>
        <v>CONSUMER</v>
      </c>
      <c r="Q3203">
        <f>+VLOOKUP(A3203,Tabla1[[OrderID]:[Yearsales]],27,0)</f>
        <v>2016</v>
      </c>
      <c r="R3203">
        <f>+SUMIF(Tabla1[OrderID],work_sheet!A3203,Tabla1[Quantity])</f>
        <v>6</v>
      </c>
      <c r="S3203" s="10">
        <f>+MONTH(WorkSheet[[#This Row],[OrderDate]])</f>
        <v>3</v>
      </c>
    </row>
    <row r="3204" spans="1:19" hidden="1" x14ac:dyDescent="0.25">
      <c r="A3204" t="s">
        <v>3227</v>
      </c>
      <c r="B3204" s="4">
        <f>+VLOOKUP(A3204,Tabla1[[OrderID]:[OrderDate]],2,0)</f>
        <v>42674</v>
      </c>
      <c r="C3204" s="12">
        <f>+SUMIF(Tabla1[OrderID],work_sheet!A3204,Tabla1[Sales])</f>
        <v>736.26</v>
      </c>
      <c r="D3204" s="12">
        <f>+SUMIF(Tabla1[OrderID],work_sheet!A3204,Tabla1[COGS])</f>
        <v>-635.48039999999992</v>
      </c>
      <c r="E3204" s="12">
        <f t="shared" si="100"/>
        <v>100.77960000000007</v>
      </c>
      <c r="F3204" s="25">
        <f>+SUMIF(Tabla1[OrderID],work_sheet!A3204,Tabla1[Discountvalue])</f>
        <v>0</v>
      </c>
      <c r="G3204" s="29">
        <v>0</v>
      </c>
      <c r="H3204" s="26">
        <v>0</v>
      </c>
      <c r="I3204" s="25">
        <f t="shared" si="101"/>
        <v>100.77960000000007</v>
      </c>
      <c r="J3204" s="71">
        <f>+IF(WorkSheet[[#This Row],[profit_neto]]&lt;0,1,0)</f>
        <v>0</v>
      </c>
      <c r="K3204" s="42">
        <f>ROUND(WorkSheet[[#This Row],[profit_neto]]/WorkSheet[[#This Row],[ventas]],2)</f>
        <v>0.14000000000000001</v>
      </c>
      <c r="L3204" s="33" t="s">
        <v>11015</v>
      </c>
      <c r="M3204" t="str">
        <f>+VLOOKUP(A3204,Tabla1[[OrderID]:[State]],10,0)</f>
        <v>Oklahoma</v>
      </c>
      <c r="N3204" t="str">
        <f>+VLOOKUP(A3204,Tabla1[[OrderID]:[State]],6,0)</f>
        <v>HW-14935</v>
      </c>
      <c r="O3204" t="str">
        <f>+VLOOKUP(WorkSheet[[#This Row],[cliente]],Modif_sheet!G:H,2,0)</f>
        <v>Helen Wasserman</v>
      </c>
      <c r="P3204" t="str">
        <f>+VLOOKUP(A3204,Tabla1[[OrderID]:[State]],8,0)</f>
        <v>CORPORATE</v>
      </c>
      <c r="Q3204">
        <f>+VLOOKUP(A3204,Tabla1[[OrderID]:[Yearsales]],27,0)</f>
        <v>2016</v>
      </c>
      <c r="R3204">
        <f>+SUMIF(Tabla1[OrderID],work_sheet!A3204,Tabla1[Quantity])</f>
        <v>11</v>
      </c>
      <c r="S3204" s="10">
        <f>+MONTH(WorkSheet[[#This Row],[OrderDate]])</f>
        <v>10</v>
      </c>
    </row>
    <row r="3205" spans="1:19" hidden="1" x14ac:dyDescent="0.25">
      <c r="A3205" t="s">
        <v>3228</v>
      </c>
      <c r="B3205" s="4">
        <f>+VLOOKUP(A3205,Tabla1[[OrderID]:[OrderDate]],2,0)</f>
        <v>41846</v>
      </c>
      <c r="C3205" s="12">
        <f>+SUMIF(Tabla1[OrderID],work_sheet!A3205,Tabla1[Sales])</f>
        <v>111.93</v>
      </c>
      <c r="D3205" s="12">
        <f>+SUMIF(Tabla1[OrderID],work_sheet!A3205,Tabla1[COGS])</f>
        <v>-77.231700000000004</v>
      </c>
      <c r="E3205" s="12">
        <f t="shared" si="100"/>
        <v>34.698300000000003</v>
      </c>
      <c r="F3205" s="25">
        <f>+SUMIF(Tabla1[OrderID],work_sheet!A3205,Tabla1[Discountvalue])</f>
        <v>0</v>
      </c>
      <c r="G3205" s="29">
        <v>0</v>
      </c>
      <c r="H3205" s="26">
        <v>0</v>
      </c>
      <c r="I3205" s="25">
        <f t="shared" si="101"/>
        <v>34.698300000000003</v>
      </c>
      <c r="J3205" s="71">
        <f>+IF(WorkSheet[[#This Row],[profit_neto]]&lt;0,1,0)</f>
        <v>0</v>
      </c>
      <c r="K3205" s="42">
        <f>ROUND(WorkSheet[[#This Row],[profit_neto]]/WorkSheet[[#This Row],[ventas]],2)</f>
        <v>0.31</v>
      </c>
      <c r="L3205" s="33" t="s">
        <v>11015</v>
      </c>
      <c r="M3205" t="str">
        <f>+VLOOKUP(A3205,Tabla1[[OrderID]:[State]],10,0)</f>
        <v>Utah</v>
      </c>
      <c r="N3205" t="str">
        <f>+VLOOKUP(A3205,Tabla1[[OrderID]:[State]],6,0)</f>
        <v>JO-15145</v>
      </c>
      <c r="O3205" t="str">
        <f>+VLOOKUP(WorkSheet[[#This Row],[cliente]],Modif_sheet!G:H,2,0)</f>
        <v>Jack O'Briant</v>
      </c>
      <c r="P3205" t="str">
        <f>+VLOOKUP(A3205,Tabla1[[OrderID]:[State]],8,0)</f>
        <v>CORPORATE</v>
      </c>
      <c r="Q3205">
        <f>+VLOOKUP(A3205,Tabla1[[OrderID]:[Yearsales]],27,0)</f>
        <v>2014</v>
      </c>
      <c r="R3205">
        <f>+SUMIF(Tabla1[OrderID],work_sheet!A3205,Tabla1[Quantity])</f>
        <v>7</v>
      </c>
      <c r="S3205" s="10">
        <f>+MONTH(WorkSheet[[#This Row],[OrderDate]])</f>
        <v>7</v>
      </c>
    </row>
    <row r="3206" spans="1:19" hidden="1" x14ac:dyDescent="0.25">
      <c r="A3206" t="s">
        <v>3229</v>
      </c>
      <c r="B3206" s="4">
        <f>+VLOOKUP(A3206,Tabla1[[OrderID]:[OrderDate]],2,0)</f>
        <v>42301</v>
      </c>
      <c r="C3206" s="12">
        <f>+SUMIF(Tabla1[OrderID],work_sheet!A3206,Tabla1[Sales])</f>
        <v>454.27199999999999</v>
      </c>
      <c r="D3206" s="12">
        <f>+SUMIF(Tabla1[OrderID],work_sheet!A3206,Tabla1[COGS])</f>
        <v>-437.23680000000002</v>
      </c>
      <c r="E3206" s="12">
        <f t="shared" si="100"/>
        <v>17.035199999999975</v>
      </c>
      <c r="F3206" s="25">
        <f>+SUMIF(Tabla1[OrderID],work_sheet!A3206,Tabla1[Discountvalue])</f>
        <v>-90.854399999999998</v>
      </c>
      <c r="G3206" s="29">
        <f>1-ROUND((WorkSheet[[#This Row],[ventas]]+WorkSheet[[#This Row],[descuentos]])/WorkSheet[[#This Row],[ventas]],2)</f>
        <v>0.19999999999999996</v>
      </c>
      <c r="H3206" s="26" t="s">
        <v>11061</v>
      </c>
      <c r="I3206" s="25">
        <f t="shared" si="101"/>
        <v>-73.819200000000023</v>
      </c>
      <c r="J3206" s="71">
        <f>+IF(WorkSheet[[#This Row],[profit_neto]]&lt;0,1,0)</f>
        <v>1</v>
      </c>
      <c r="K3206" s="42">
        <f>ROUND(WorkSheet[[#This Row],[profit_neto]]/WorkSheet[[#This Row],[ventas]],2)</f>
        <v>-0.16</v>
      </c>
      <c r="L3206" s="32" t="s">
        <v>10991</v>
      </c>
      <c r="M3206" t="str">
        <f>+VLOOKUP(A3206,Tabla1[[OrderID]:[State]],10,0)</f>
        <v>California</v>
      </c>
      <c r="N3206" t="str">
        <f>+VLOOKUP(A3206,Tabla1[[OrderID]:[State]],6,0)</f>
        <v>RD-19660</v>
      </c>
      <c r="O3206" t="str">
        <f>+VLOOKUP(WorkSheet[[#This Row],[cliente]],Modif_sheet!G:H,2,0)</f>
        <v>Robert Dilbeck</v>
      </c>
      <c r="P3206" t="str">
        <f>+VLOOKUP(A3206,Tabla1[[OrderID]:[State]],8,0)</f>
        <v>HOME OFFICE</v>
      </c>
      <c r="Q3206">
        <f>+VLOOKUP(A3206,Tabla1[[OrderID]:[Yearsales]],27,0)</f>
        <v>2015</v>
      </c>
      <c r="R3206">
        <f>+SUMIF(Tabla1[OrderID],work_sheet!A3206,Tabla1[Quantity])</f>
        <v>8</v>
      </c>
      <c r="S3206" s="10">
        <f>+MONTH(WorkSheet[[#This Row],[OrderDate]])</f>
        <v>10</v>
      </c>
    </row>
    <row r="3207" spans="1:19" hidden="1" x14ac:dyDescent="0.25">
      <c r="A3207" t="s">
        <v>3230</v>
      </c>
      <c r="B3207" s="4">
        <f>+VLOOKUP(A3207,Tabla1[[OrderID]:[OrderDate]],2,0)</f>
        <v>42966</v>
      </c>
      <c r="C3207" s="12">
        <f>+SUMIF(Tabla1[OrderID],work_sheet!A3207,Tabla1[Sales])</f>
        <v>19.440000000000001</v>
      </c>
      <c r="D3207" s="12">
        <f>+SUMIF(Tabla1[OrderID],work_sheet!A3207,Tabla1[COGS])</f>
        <v>-10.1088</v>
      </c>
      <c r="E3207" s="12">
        <f t="shared" si="100"/>
        <v>9.3312000000000008</v>
      </c>
      <c r="F3207" s="25">
        <f>+SUMIF(Tabla1[OrderID],work_sheet!A3207,Tabla1[Discountvalue])</f>
        <v>0</v>
      </c>
      <c r="G3207" s="29">
        <v>0</v>
      </c>
      <c r="H3207" s="26">
        <v>0</v>
      </c>
      <c r="I3207" s="25">
        <f t="shared" si="101"/>
        <v>9.3312000000000008</v>
      </c>
      <c r="J3207" s="71">
        <f>+IF(WorkSheet[[#This Row],[profit_neto]]&lt;0,1,0)</f>
        <v>0</v>
      </c>
      <c r="K3207" s="42">
        <f>ROUND(WorkSheet[[#This Row],[profit_neto]]/WorkSheet[[#This Row],[ventas]],2)</f>
        <v>0.48</v>
      </c>
      <c r="L3207" s="33" t="s">
        <v>11015</v>
      </c>
      <c r="M3207" t="str">
        <f>+VLOOKUP(A3207,Tabla1[[OrderID]:[State]],10,0)</f>
        <v>Massachusetts</v>
      </c>
      <c r="N3207" t="str">
        <f>+VLOOKUP(A3207,Tabla1[[OrderID]:[State]],6,0)</f>
        <v>DO-13645</v>
      </c>
      <c r="O3207" t="str">
        <f>+VLOOKUP(WorkSheet[[#This Row],[cliente]],Modif_sheet!G:H,2,0)</f>
        <v>Doug O'Connell</v>
      </c>
      <c r="P3207" t="str">
        <f>+VLOOKUP(A3207,Tabla1[[OrderID]:[State]],8,0)</f>
        <v>CONSUMER</v>
      </c>
      <c r="Q3207">
        <f>+VLOOKUP(A3207,Tabla1[[OrderID]:[Yearsales]],27,0)</f>
        <v>2017</v>
      </c>
      <c r="R3207">
        <f>+SUMIF(Tabla1[OrderID],work_sheet!A3207,Tabla1[Quantity])</f>
        <v>3</v>
      </c>
      <c r="S3207" s="10">
        <f>+MONTH(WorkSheet[[#This Row],[OrderDate]])</f>
        <v>8</v>
      </c>
    </row>
    <row r="3208" spans="1:19" hidden="1" x14ac:dyDescent="0.25">
      <c r="A3208" t="s">
        <v>3231</v>
      </c>
      <c r="B3208" s="4">
        <f>+VLOOKUP(A3208,Tabla1[[OrderID]:[OrderDate]],2,0)</f>
        <v>42513</v>
      </c>
      <c r="C3208" s="12">
        <f>+SUMIF(Tabla1[OrderID],work_sheet!A3208,Tabla1[Sales])</f>
        <v>8539.02</v>
      </c>
      <c r="D3208" s="12">
        <f>+SUMIF(Tabla1[OrderID],work_sheet!A3208,Tabla1[COGS])</f>
        <v>-4028.6441999999997</v>
      </c>
      <c r="E3208" s="12">
        <f t="shared" si="100"/>
        <v>4510.3758000000007</v>
      </c>
      <c r="F3208" s="25">
        <f>+SUMIF(Tabla1[OrderID],work_sheet!A3208,Tabla1[Discountvalue])</f>
        <v>-3415.4226000000008</v>
      </c>
      <c r="G3208" s="29">
        <f>1-ROUND((WorkSheet[[#This Row],[ventas]]+WorkSheet[[#This Row],[descuentos]])/WorkSheet[[#This Row],[ventas]],2)</f>
        <v>0.4</v>
      </c>
      <c r="H3208" s="26" t="s">
        <v>11073</v>
      </c>
      <c r="I3208" s="25">
        <f t="shared" si="101"/>
        <v>1094.9531999999999</v>
      </c>
      <c r="J3208" s="71">
        <f>+IF(WorkSheet[[#This Row],[profit_neto]]&lt;0,1,0)</f>
        <v>0</v>
      </c>
      <c r="K3208" s="42">
        <f>ROUND(WorkSheet[[#This Row],[profit_neto]]/WorkSheet[[#This Row],[ventas]],2)</f>
        <v>0.13</v>
      </c>
      <c r="L3208" s="33" t="s">
        <v>11015</v>
      </c>
      <c r="M3208" t="str">
        <f>+VLOOKUP(A3208,Tabla1[[OrderID]:[State]],10,0)</f>
        <v>Pennsylvania</v>
      </c>
      <c r="N3208" t="str">
        <f>+VLOOKUP(A3208,Tabla1[[OrderID]:[State]],6,0)</f>
        <v>CC-12370</v>
      </c>
      <c r="O3208" t="str">
        <f>+VLOOKUP(WorkSheet[[#This Row],[cliente]],Modif_sheet!G:H,2,0)</f>
        <v>Christopher Conant</v>
      </c>
      <c r="P3208" t="str">
        <f>+VLOOKUP(A3208,Tabla1[[OrderID]:[State]],8,0)</f>
        <v>CONSUMER</v>
      </c>
      <c r="Q3208">
        <f>+VLOOKUP(A3208,Tabla1[[OrderID]:[Yearsales]],27,0)</f>
        <v>2016</v>
      </c>
      <c r="R3208">
        <f>+SUMIF(Tabla1[OrderID],work_sheet!A3208,Tabla1[Quantity])</f>
        <v>10</v>
      </c>
      <c r="S3208" s="10">
        <f>+MONTH(WorkSheet[[#This Row],[OrderDate]])</f>
        <v>5</v>
      </c>
    </row>
    <row r="3209" spans="1:19" hidden="1" x14ac:dyDescent="0.25">
      <c r="A3209" t="s">
        <v>3232</v>
      </c>
      <c r="B3209" s="4">
        <f>+VLOOKUP(A3209,Tabla1[[OrderID]:[OrderDate]],2,0)</f>
        <v>41946</v>
      </c>
      <c r="C3209" s="12">
        <f>+SUMIF(Tabla1[OrderID],work_sheet!A3209,Tabla1[Sales])</f>
        <v>1395.673</v>
      </c>
      <c r="D3209" s="12">
        <f>+SUMIF(Tabla1[OrderID],work_sheet!A3209,Tabla1[COGS])</f>
        <v>-1283.0475000000001</v>
      </c>
      <c r="E3209" s="12">
        <f t="shared" si="100"/>
        <v>112.62549999999987</v>
      </c>
      <c r="F3209" s="25">
        <f>+SUMIF(Tabla1[OrderID],work_sheet!A3209,Tabla1[Discountvalue])</f>
        <v>-475.29230000000001</v>
      </c>
      <c r="G3209" s="29">
        <f>1-ROUND((WorkSheet[[#This Row],[ventas]]+WorkSheet[[#This Row],[descuentos]])/WorkSheet[[#This Row],[ventas]],2)</f>
        <v>0.33999999999999997</v>
      </c>
      <c r="H3209" s="26" t="s">
        <v>11061</v>
      </c>
      <c r="I3209" s="25">
        <f t="shared" si="101"/>
        <v>-362.66680000000014</v>
      </c>
      <c r="J3209" s="71">
        <f>+IF(WorkSheet[[#This Row],[profit_neto]]&lt;0,1,0)</f>
        <v>1</v>
      </c>
      <c r="K3209" s="42">
        <f>ROUND(WorkSheet[[#This Row],[profit_neto]]/WorkSheet[[#This Row],[ventas]],2)</f>
        <v>-0.26</v>
      </c>
      <c r="L3209" s="32" t="s">
        <v>10991</v>
      </c>
      <c r="M3209" t="str">
        <f>+VLOOKUP(A3209,Tabla1[[OrderID]:[State]],10,0)</f>
        <v>North Carolina</v>
      </c>
      <c r="N3209" t="str">
        <f>+VLOOKUP(A3209,Tabla1[[OrderID]:[State]],6,0)</f>
        <v>SH-20395</v>
      </c>
      <c r="O3209" t="str">
        <f>+VLOOKUP(WorkSheet[[#This Row],[cliente]],Modif_sheet!G:H,2,0)</f>
        <v>Shahid Hopkins</v>
      </c>
      <c r="P3209" t="str">
        <f>+VLOOKUP(A3209,Tabla1[[OrderID]:[State]],8,0)</f>
        <v>CONSUMER</v>
      </c>
      <c r="Q3209">
        <f>+VLOOKUP(A3209,Tabla1[[OrderID]:[Yearsales]],27,0)</f>
        <v>2014</v>
      </c>
      <c r="R3209">
        <f>+SUMIF(Tabla1[OrderID],work_sheet!A3209,Tabla1[Quantity])</f>
        <v>18</v>
      </c>
      <c r="S3209" s="10">
        <f>+MONTH(WorkSheet[[#This Row],[OrderDate]])</f>
        <v>11</v>
      </c>
    </row>
    <row r="3210" spans="1:19" hidden="1" x14ac:dyDescent="0.25">
      <c r="A3210" t="s">
        <v>3233</v>
      </c>
      <c r="B3210" s="4">
        <f>+VLOOKUP(A3210,Tabla1[[OrderID]:[OrderDate]],2,0)</f>
        <v>42093</v>
      </c>
      <c r="C3210" s="12">
        <f>+SUMIF(Tabla1[OrderID],work_sheet!A3210,Tabla1[Sales])</f>
        <v>204.48000000000002</v>
      </c>
      <c r="D3210" s="12">
        <f>+SUMIF(Tabla1[OrderID],work_sheet!A3210,Tabla1[COGS])</f>
        <v>-141.48599999999999</v>
      </c>
      <c r="E3210" s="12">
        <f t="shared" si="100"/>
        <v>62.994000000000028</v>
      </c>
      <c r="F3210" s="25">
        <f>+SUMIF(Tabla1[OrderID],work_sheet!A3210,Tabla1[Discountvalue])</f>
        <v>-40.896000000000001</v>
      </c>
      <c r="G3210" s="29">
        <f>1-ROUND((WorkSheet[[#This Row],[ventas]]+WorkSheet[[#This Row],[descuentos]])/WorkSheet[[#This Row],[ventas]],2)</f>
        <v>0.19999999999999996</v>
      </c>
      <c r="H3210" s="26" t="s">
        <v>11061</v>
      </c>
      <c r="I3210" s="25">
        <f t="shared" si="101"/>
        <v>22.098000000000027</v>
      </c>
      <c r="J3210" s="71">
        <f>+IF(WorkSheet[[#This Row],[profit_neto]]&lt;0,1,0)</f>
        <v>0</v>
      </c>
      <c r="K3210" s="42">
        <f>ROUND(WorkSheet[[#This Row],[profit_neto]]/WorkSheet[[#This Row],[ventas]],2)</f>
        <v>0.11</v>
      </c>
      <c r="L3210" s="33" t="s">
        <v>11015</v>
      </c>
      <c r="M3210" t="str">
        <f>+VLOOKUP(A3210,Tabla1[[OrderID]:[State]],10,0)</f>
        <v>Illinois</v>
      </c>
      <c r="N3210" t="str">
        <f>+VLOOKUP(A3210,Tabla1[[OrderID]:[State]],6,0)</f>
        <v>FC-14335</v>
      </c>
      <c r="O3210" t="str">
        <f>+VLOOKUP(WorkSheet[[#This Row],[cliente]],Modif_sheet!G:H,2,0)</f>
        <v>Fred Chung</v>
      </c>
      <c r="P3210" t="str">
        <f>+VLOOKUP(A3210,Tabla1[[OrderID]:[State]],8,0)</f>
        <v>CORPORATE</v>
      </c>
      <c r="Q3210">
        <f>+VLOOKUP(A3210,Tabla1[[OrderID]:[Yearsales]],27,0)</f>
        <v>2015</v>
      </c>
      <c r="R3210">
        <f>+SUMIF(Tabla1[OrderID],work_sheet!A3210,Tabla1[Quantity])</f>
        <v>10</v>
      </c>
      <c r="S3210" s="10">
        <f>+MONTH(WorkSheet[[#This Row],[OrderDate]])</f>
        <v>3</v>
      </c>
    </row>
    <row r="3211" spans="1:19" hidden="1" x14ac:dyDescent="0.25">
      <c r="A3211" t="s">
        <v>3234</v>
      </c>
      <c r="B3211" s="4">
        <f>+VLOOKUP(A3211,Tabla1[[OrderID]:[OrderDate]],2,0)</f>
        <v>42882</v>
      </c>
      <c r="C3211" s="12">
        <f>+SUMIF(Tabla1[OrderID],work_sheet!A3211,Tabla1[Sales])</f>
        <v>814.52599999999995</v>
      </c>
      <c r="D3211" s="12">
        <f>+SUMIF(Tabla1[OrderID],work_sheet!A3211,Tabla1[COGS])</f>
        <v>-688.04359999999997</v>
      </c>
      <c r="E3211" s="12">
        <f t="shared" si="100"/>
        <v>126.48239999999998</v>
      </c>
      <c r="F3211" s="25">
        <f>+SUMIF(Tabla1[OrderID],work_sheet!A3211,Tabla1[Discountvalue])</f>
        <v>-60.475200000000001</v>
      </c>
      <c r="G3211" s="29">
        <f>1-ROUND((WorkSheet[[#This Row],[ventas]]+WorkSheet[[#This Row],[descuentos]])/WorkSheet[[#This Row],[ventas]],2)</f>
        <v>6.9999999999999951E-2</v>
      </c>
      <c r="H3211" s="27" t="s">
        <v>11061</v>
      </c>
      <c r="I3211" s="25">
        <f t="shared" si="101"/>
        <v>66.007199999999983</v>
      </c>
      <c r="J3211" s="71">
        <f>+IF(WorkSheet[[#This Row],[profit_neto]]&lt;0,1,0)</f>
        <v>0</v>
      </c>
      <c r="K3211" s="42">
        <f>ROUND(WorkSheet[[#This Row],[profit_neto]]/WorkSheet[[#This Row],[ventas]],2)</f>
        <v>0.08</v>
      </c>
      <c r="L3211" s="33" t="s">
        <v>11015</v>
      </c>
      <c r="M3211" t="str">
        <f>+VLOOKUP(A3211,Tabla1[[OrderID]:[State]],10,0)</f>
        <v>Idaho</v>
      </c>
      <c r="N3211" t="str">
        <f>+VLOOKUP(A3211,Tabla1[[OrderID]:[State]],6,0)</f>
        <v>JG-15160</v>
      </c>
      <c r="O3211" t="str">
        <f>+VLOOKUP(WorkSheet[[#This Row],[cliente]],Modif_sheet!G:H,2,0)</f>
        <v>James Galang</v>
      </c>
      <c r="P3211" t="str">
        <f>+VLOOKUP(A3211,Tabla1[[OrderID]:[State]],8,0)</f>
        <v>CONSUMER</v>
      </c>
      <c r="Q3211">
        <f>+VLOOKUP(A3211,Tabla1[[OrderID]:[Yearsales]],27,0)</f>
        <v>2017</v>
      </c>
      <c r="R3211">
        <f>+SUMIF(Tabla1[OrderID],work_sheet!A3211,Tabla1[Quantity])</f>
        <v>12</v>
      </c>
      <c r="S3211" s="10">
        <f>+MONTH(WorkSheet[[#This Row],[OrderDate]])</f>
        <v>5</v>
      </c>
    </row>
    <row r="3212" spans="1:19" hidden="1" x14ac:dyDescent="0.25">
      <c r="A3212" t="s">
        <v>3235</v>
      </c>
      <c r="B3212" s="4">
        <f>+VLOOKUP(A3212,Tabla1[[OrderID]:[OrderDate]],2,0)</f>
        <v>43083</v>
      </c>
      <c r="C3212" s="12">
        <f>+SUMIF(Tabla1[OrderID],work_sheet!A3212,Tabla1[Sales])</f>
        <v>974.98800000000006</v>
      </c>
      <c r="D3212" s="12">
        <f>+SUMIF(Tabla1[OrderID],work_sheet!A3212,Tabla1[COGS])</f>
        <v>-779.99040000000002</v>
      </c>
      <c r="E3212" s="12">
        <f t="shared" si="100"/>
        <v>194.99760000000003</v>
      </c>
      <c r="F3212" s="25">
        <f>+SUMIF(Tabla1[OrderID],work_sheet!A3212,Tabla1[Discountvalue])</f>
        <v>-292.49639999999999</v>
      </c>
      <c r="G3212" s="29">
        <f>1-ROUND((WorkSheet[[#This Row],[ventas]]+WorkSheet[[#This Row],[descuentos]])/WorkSheet[[#This Row],[ventas]],2)</f>
        <v>0.30000000000000004</v>
      </c>
      <c r="H3212" s="26" t="s">
        <v>11061</v>
      </c>
      <c r="I3212" s="25">
        <f t="shared" si="101"/>
        <v>-97.49879999999996</v>
      </c>
      <c r="J3212" s="71">
        <f>+IF(WorkSheet[[#This Row],[profit_neto]]&lt;0,1,0)</f>
        <v>1</v>
      </c>
      <c r="K3212" s="42">
        <f>ROUND(WorkSheet[[#This Row],[profit_neto]]/WorkSheet[[#This Row],[ventas]],2)</f>
        <v>-0.1</v>
      </c>
      <c r="L3212" s="33" t="s">
        <v>11014</v>
      </c>
      <c r="M3212" t="str">
        <f>+VLOOKUP(A3212,Tabla1[[OrderID]:[State]],10,0)</f>
        <v>Texas</v>
      </c>
      <c r="N3212" t="str">
        <f>+VLOOKUP(A3212,Tabla1[[OrderID]:[State]],6,0)</f>
        <v>LC-16885</v>
      </c>
      <c r="O3212" t="str">
        <f>+VLOOKUP(WorkSheet[[#This Row],[cliente]],Modif_sheet!G:H,2,0)</f>
        <v>Lena Creighton</v>
      </c>
      <c r="P3212" t="str">
        <f>+VLOOKUP(A3212,Tabla1[[OrderID]:[State]],8,0)</f>
        <v>CONSUMER</v>
      </c>
      <c r="Q3212">
        <f>+VLOOKUP(A3212,Tabla1[[OrderID]:[Yearsales]],27,0)</f>
        <v>2017</v>
      </c>
      <c r="R3212">
        <f>+SUMIF(Tabla1[OrderID],work_sheet!A3212,Tabla1[Quantity])</f>
        <v>4</v>
      </c>
      <c r="S3212" s="10">
        <f>+MONTH(WorkSheet[[#This Row],[OrderDate]])</f>
        <v>12</v>
      </c>
    </row>
    <row r="3213" spans="1:19" hidden="1" x14ac:dyDescent="0.25">
      <c r="A3213" t="s">
        <v>3236</v>
      </c>
      <c r="B3213" s="4">
        <f>+VLOOKUP(A3213,Tabla1[[OrderID]:[OrderDate]],2,0)</f>
        <v>41916</v>
      </c>
      <c r="C3213" s="12">
        <f>+SUMIF(Tabla1[OrderID],work_sheet!A3213,Tabla1[Sales])</f>
        <v>589.41</v>
      </c>
      <c r="D3213" s="12">
        <f>+SUMIF(Tabla1[OrderID],work_sheet!A3213,Tabla1[COGS])</f>
        <v>-537.01800000000003</v>
      </c>
      <c r="E3213" s="12">
        <f t="shared" si="100"/>
        <v>52.391999999999939</v>
      </c>
      <c r="F3213" s="25">
        <f>+SUMIF(Tabla1[OrderID],work_sheet!A3213,Tabla1[Discountvalue])</f>
        <v>-58.941000000000003</v>
      </c>
      <c r="G3213" s="29">
        <f>1-ROUND((WorkSheet[[#This Row],[ventas]]+WorkSheet[[#This Row],[descuentos]])/WorkSheet[[#This Row],[ventas]],2)</f>
        <v>9.9999999999999978E-2</v>
      </c>
      <c r="H3213" s="27" t="s">
        <v>11061</v>
      </c>
      <c r="I3213" s="25">
        <f t="shared" si="101"/>
        <v>-6.5490000000000634</v>
      </c>
      <c r="J3213" s="71">
        <f>+IF(WorkSheet[[#This Row],[profit_neto]]&lt;0,1,0)</f>
        <v>1</v>
      </c>
      <c r="K3213" s="42">
        <f>ROUND(WorkSheet[[#This Row],[profit_neto]]/WorkSheet[[#This Row],[ventas]],2)</f>
        <v>-0.01</v>
      </c>
      <c r="L3213" s="33" t="s">
        <v>11014</v>
      </c>
      <c r="M3213" t="str">
        <f>+VLOOKUP(A3213,Tabla1[[OrderID]:[State]],10,0)</f>
        <v>New York</v>
      </c>
      <c r="N3213" t="str">
        <f>+VLOOKUP(A3213,Tabla1[[OrderID]:[State]],6,0)</f>
        <v>CC-12220</v>
      </c>
      <c r="O3213" t="str">
        <f>+VLOOKUP(WorkSheet[[#This Row],[cliente]],Modif_sheet!G:H,2,0)</f>
        <v>Chris Cortes</v>
      </c>
      <c r="P3213" t="str">
        <f>+VLOOKUP(A3213,Tabla1[[OrderID]:[State]],8,0)</f>
        <v>CONSUMER</v>
      </c>
      <c r="Q3213">
        <f>+VLOOKUP(A3213,Tabla1[[OrderID]:[Yearsales]],27,0)</f>
        <v>2014</v>
      </c>
      <c r="R3213">
        <f>+SUMIF(Tabla1[OrderID],work_sheet!A3213,Tabla1[Quantity])</f>
        <v>5</v>
      </c>
      <c r="S3213" s="10">
        <f>+MONTH(WorkSheet[[#This Row],[OrderDate]])</f>
        <v>10</v>
      </c>
    </row>
    <row r="3214" spans="1:19" hidden="1" x14ac:dyDescent="0.25">
      <c r="A3214" t="s">
        <v>3237</v>
      </c>
      <c r="B3214" s="4">
        <f>+VLOOKUP(A3214,Tabla1[[OrderID]:[OrderDate]],2,0)</f>
        <v>42656</v>
      </c>
      <c r="C3214" s="12">
        <f>+SUMIF(Tabla1[OrderID],work_sheet!A3214,Tabla1[Sales])</f>
        <v>279.67</v>
      </c>
      <c r="D3214" s="12">
        <f>+SUMIF(Tabla1[OrderID],work_sheet!A3214,Tabla1[COGS])</f>
        <v>-179.81739999999999</v>
      </c>
      <c r="E3214" s="12">
        <f t="shared" si="100"/>
        <v>99.852600000000024</v>
      </c>
      <c r="F3214" s="25">
        <f>+SUMIF(Tabla1[OrderID],work_sheet!A3214,Tabla1[Discountvalue])</f>
        <v>0</v>
      </c>
      <c r="G3214" s="29">
        <v>0</v>
      </c>
      <c r="H3214" s="26">
        <v>0</v>
      </c>
      <c r="I3214" s="25">
        <f t="shared" si="101"/>
        <v>99.852600000000024</v>
      </c>
      <c r="J3214" s="71">
        <f>+IF(WorkSheet[[#This Row],[profit_neto]]&lt;0,1,0)</f>
        <v>0</v>
      </c>
      <c r="K3214" s="42">
        <f>ROUND(WorkSheet[[#This Row],[profit_neto]]/WorkSheet[[#This Row],[ventas]],2)</f>
        <v>0.36</v>
      </c>
      <c r="L3214" s="33" t="s">
        <v>11015</v>
      </c>
      <c r="M3214" t="str">
        <f>+VLOOKUP(A3214,Tabla1[[OrderID]:[State]],10,0)</f>
        <v>New York</v>
      </c>
      <c r="N3214" t="str">
        <f>+VLOOKUP(A3214,Tabla1[[OrderID]:[State]],6,0)</f>
        <v>BW-11110</v>
      </c>
      <c r="O3214" t="str">
        <f>+VLOOKUP(WorkSheet[[#This Row],[cliente]],Modif_sheet!G:H,2,0)</f>
        <v>Bart Watters</v>
      </c>
      <c r="P3214" t="str">
        <f>+VLOOKUP(A3214,Tabla1[[OrderID]:[State]],8,0)</f>
        <v>CORPORATE</v>
      </c>
      <c r="Q3214">
        <f>+VLOOKUP(A3214,Tabla1[[OrderID]:[Yearsales]],27,0)</f>
        <v>2016</v>
      </c>
      <c r="R3214">
        <f>+SUMIF(Tabla1[OrderID],work_sheet!A3214,Tabla1[Quantity])</f>
        <v>18</v>
      </c>
      <c r="S3214" s="10">
        <f>+MONTH(WorkSheet[[#This Row],[OrderDate]])</f>
        <v>10</v>
      </c>
    </row>
    <row r="3215" spans="1:19" hidden="1" x14ac:dyDescent="0.25">
      <c r="A3215" t="s">
        <v>3238</v>
      </c>
      <c r="B3215" s="4">
        <f>+VLOOKUP(A3215,Tabla1[[OrderID]:[OrderDate]],2,0)</f>
        <v>42068</v>
      </c>
      <c r="C3215" s="12">
        <f>+SUMIF(Tabla1[OrderID],work_sheet!A3215,Tabla1[Sales])</f>
        <v>7.1040000000000001</v>
      </c>
      <c r="D3215" s="12">
        <f>+SUMIF(Tabla1[OrderID],work_sheet!A3215,Tabla1[COGS])</f>
        <v>-3.1968000000000001</v>
      </c>
      <c r="E3215" s="12">
        <f t="shared" si="100"/>
        <v>3.9072</v>
      </c>
      <c r="F3215" s="25">
        <f>+SUMIF(Tabla1[OrderID],work_sheet!A3215,Tabla1[Discountvalue])</f>
        <v>-1.4208000000000001</v>
      </c>
      <c r="G3215" s="29">
        <f>1-ROUND((WorkSheet[[#This Row],[ventas]]+WorkSheet[[#This Row],[descuentos]])/WorkSheet[[#This Row],[ventas]],2)</f>
        <v>0.19999999999999996</v>
      </c>
      <c r="H3215" s="26" t="s">
        <v>11061</v>
      </c>
      <c r="I3215" s="25">
        <f t="shared" si="101"/>
        <v>2.4863999999999997</v>
      </c>
      <c r="J3215" s="71">
        <f>+IF(WorkSheet[[#This Row],[profit_neto]]&lt;0,1,0)</f>
        <v>0</v>
      </c>
      <c r="K3215" s="42">
        <f>ROUND(WorkSheet[[#This Row],[profit_neto]]/WorkSheet[[#This Row],[ventas]],2)</f>
        <v>0.35</v>
      </c>
      <c r="L3215" s="33" t="s">
        <v>11015</v>
      </c>
      <c r="M3215" t="str">
        <f>+VLOOKUP(A3215,Tabla1[[OrderID]:[State]],10,0)</f>
        <v>Illinois</v>
      </c>
      <c r="N3215" t="str">
        <f>+VLOOKUP(A3215,Tabla1[[OrderID]:[State]],6,0)</f>
        <v>JJ-15445</v>
      </c>
      <c r="O3215" t="str">
        <f>+VLOOKUP(WorkSheet[[#This Row],[cliente]],Modif_sheet!G:H,2,0)</f>
        <v>Jennifer Jackson</v>
      </c>
      <c r="P3215" t="str">
        <f>+VLOOKUP(A3215,Tabla1[[OrderID]:[State]],8,0)</f>
        <v>CONSUMER</v>
      </c>
      <c r="Q3215">
        <f>+VLOOKUP(A3215,Tabla1[[OrderID]:[Yearsales]],27,0)</f>
        <v>2015</v>
      </c>
      <c r="R3215">
        <f>+SUMIF(Tabla1[OrderID],work_sheet!A3215,Tabla1[Quantity])</f>
        <v>6</v>
      </c>
      <c r="S3215" s="10">
        <f>+MONTH(WorkSheet[[#This Row],[OrderDate]])</f>
        <v>3</v>
      </c>
    </row>
    <row r="3216" spans="1:19" hidden="1" x14ac:dyDescent="0.25">
      <c r="A3216" t="s">
        <v>3239</v>
      </c>
      <c r="B3216" s="4">
        <f>+VLOOKUP(A3216,Tabla1[[OrderID]:[OrderDate]],2,0)</f>
        <v>42798</v>
      </c>
      <c r="C3216" s="12">
        <f>+SUMIF(Tabla1[OrderID],work_sheet!A3216,Tabla1[Sales])</f>
        <v>114.684</v>
      </c>
      <c r="D3216" s="12">
        <f>+SUMIF(Tabla1[OrderID],work_sheet!A3216,Tabla1[COGS])</f>
        <v>-126.45580000000001</v>
      </c>
      <c r="E3216" s="12">
        <f t="shared" si="100"/>
        <v>-11.771800000000013</v>
      </c>
      <c r="F3216" s="25">
        <f>+SUMIF(Tabla1[OrderID],work_sheet!A3216,Tabla1[Discountvalue])</f>
        <v>-64.336799999999997</v>
      </c>
      <c r="G3216" s="29">
        <f>1-ROUND((WorkSheet[[#This Row],[ventas]]+WorkSheet[[#This Row],[descuentos]])/WorkSheet[[#This Row],[ventas]],2)</f>
        <v>0.56000000000000005</v>
      </c>
      <c r="H3216" s="26" t="s">
        <v>11074</v>
      </c>
      <c r="I3216" s="25">
        <f t="shared" si="101"/>
        <v>-76.10860000000001</v>
      </c>
      <c r="J3216" s="71">
        <f>+IF(WorkSheet[[#This Row],[profit_neto]]&lt;0,1,0)</f>
        <v>1</v>
      </c>
      <c r="K3216" s="42">
        <f>ROUND(WorkSheet[[#This Row],[profit_neto]]/WorkSheet[[#This Row],[ventas]],2)</f>
        <v>-0.66</v>
      </c>
      <c r="L3216" s="32" t="s">
        <v>10990</v>
      </c>
      <c r="M3216" t="str">
        <f>+VLOOKUP(A3216,Tabla1[[OrderID]:[State]],10,0)</f>
        <v>Texas</v>
      </c>
      <c r="N3216" t="str">
        <f>+VLOOKUP(A3216,Tabla1[[OrderID]:[State]],6,0)</f>
        <v>TT-21460</v>
      </c>
      <c r="O3216" t="str">
        <f>+VLOOKUP(WorkSheet[[#This Row],[cliente]],Modif_sheet!G:H,2,0)</f>
        <v>Tonja Turnell</v>
      </c>
      <c r="P3216" t="str">
        <f>+VLOOKUP(A3216,Tabla1[[OrderID]:[State]],8,0)</f>
        <v>HOME OFFICE</v>
      </c>
      <c r="Q3216">
        <f>+VLOOKUP(A3216,Tabla1[[OrderID]:[Yearsales]],27,0)</f>
        <v>2017</v>
      </c>
      <c r="R3216">
        <f>+SUMIF(Tabla1[OrderID],work_sheet!A3216,Tabla1[Quantity])</f>
        <v>7</v>
      </c>
      <c r="S3216" s="10">
        <f>+MONTH(WorkSheet[[#This Row],[OrderDate]])</f>
        <v>3</v>
      </c>
    </row>
    <row r="3217" spans="1:19" hidden="1" x14ac:dyDescent="0.25">
      <c r="A3217" t="s">
        <v>3240</v>
      </c>
      <c r="B3217" s="4">
        <f>+VLOOKUP(A3217,Tabla1[[OrderID]:[OrderDate]],2,0)</f>
        <v>42272</v>
      </c>
      <c r="C3217" s="12">
        <f>+SUMIF(Tabla1[OrderID],work_sheet!A3217,Tabla1[Sales])</f>
        <v>63.14</v>
      </c>
      <c r="D3217" s="12">
        <f>+SUMIF(Tabla1[OrderID],work_sheet!A3217,Tabla1[COGS])</f>
        <v>-34.751399999999997</v>
      </c>
      <c r="E3217" s="12">
        <f t="shared" si="100"/>
        <v>28.388600000000004</v>
      </c>
      <c r="F3217" s="25">
        <f>+SUMIF(Tabla1[OrderID],work_sheet!A3217,Tabla1[Discountvalue])</f>
        <v>0</v>
      </c>
      <c r="G3217" s="29">
        <v>0</v>
      </c>
      <c r="H3217" s="26">
        <v>0</v>
      </c>
      <c r="I3217" s="25">
        <f t="shared" si="101"/>
        <v>28.388600000000004</v>
      </c>
      <c r="J3217" s="71">
        <f>+IF(WorkSheet[[#This Row],[profit_neto]]&lt;0,1,0)</f>
        <v>0</v>
      </c>
      <c r="K3217" s="42">
        <f>ROUND(WorkSheet[[#This Row],[profit_neto]]/WorkSheet[[#This Row],[ventas]],2)</f>
        <v>0.45</v>
      </c>
      <c r="L3217" s="33" t="s">
        <v>11015</v>
      </c>
      <c r="M3217" t="str">
        <f>+VLOOKUP(A3217,Tabla1[[OrderID]:[State]],10,0)</f>
        <v>Connecticut</v>
      </c>
      <c r="N3217" t="str">
        <f>+VLOOKUP(A3217,Tabla1[[OrderID]:[State]],6,0)</f>
        <v>EH-13990</v>
      </c>
      <c r="O3217" t="str">
        <f>+VLOOKUP(WorkSheet[[#This Row],[cliente]],Modif_sheet!G:H,2,0)</f>
        <v>Erica Hackney</v>
      </c>
      <c r="P3217" t="str">
        <f>+VLOOKUP(A3217,Tabla1[[OrderID]:[State]],8,0)</f>
        <v>CONSUMER</v>
      </c>
      <c r="Q3217">
        <f>+VLOOKUP(A3217,Tabla1[[OrderID]:[Yearsales]],27,0)</f>
        <v>2015</v>
      </c>
      <c r="R3217">
        <f>+SUMIF(Tabla1[OrderID],work_sheet!A3217,Tabla1[Quantity])</f>
        <v>5</v>
      </c>
      <c r="S3217" s="10">
        <f>+MONTH(WorkSheet[[#This Row],[OrderDate]])</f>
        <v>9</v>
      </c>
    </row>
    <row r="3218" spans="1:19" hidden="1" x14ac:dyDescent="0.25">
      <c r="A3218" t="s">
        <v>3241</v>
      </c>
      <c r="B3218" s="4">
        <f>+VLOOKUP(A3218,Tabla1[[OrderID]:[OrderDate]],2,0)</f>
        <v>42357</v>
      </c>
      <c r="C3218" s="12">
        <f>+SUMIF(Tabla1[OrderID],work_sheet!A3218,Tabla1[Sales])</f>
        <v>158.376</v>
      </c>
      <c r="D3218" s="12">
        <f>+SUMIF(Tabla1[OrderID],work_sheet!A3218,Tabla1[COGS])</f>
        <v>-112.8429</v>
      </c>
      <c r="E3218" s="12">
        <f t="shared" si="100"/>
        <v>45.533100000000005</v>
      </c>
      <c r="F3218" s="25">
        <f>+SUMIF(Tabla1[OrderID],work_sheet!A3218,Tabla1[Discountvalue])</f>
        <v>-31.675200000000004</v>
      </c>
      <c r="G3218" s="29">
        <f>1-ROUND((WorkSheet[[#This Row],[ventas]]+WorkSheet[[#This Row],[descuentos]])/WorkSheet[[#This Row],[ventas]],2)</f>
        <v>0.19999999999999996</v>
      </c>
      <c r="H3218" s="26" t="s">
        <v>11061</v>
      </c>
      <c r="I3218" s="25">
        <f t="shared" si="101"/>
        <v>13.857900000000001</v>
      </c>
      <c r="J3218" s="71">
        <f>+IF(WorkSheet[[#This Row],[profit_neto]]&lt;0,1,0)</f>
        <v>0</v>
      </c>
      <c r="K3218" s="42">
        <f>ROUND(WorkSheet[[#This Row],[profit_neto]]/WorkSheet[[#This Row],[ventas]],2)</f>
        <v>0.09</v>
      </c>
      <c r="L3218" s="33" t="s">
        <v>11015</v>
      </c>
      <c r="M3218" t="str">
        <f>+VLOOKUP(A3218,Tabla1[[OrderID]:[State]],10,0)</f>
        <v>Illinois</v>
      </c>
      <c r="N3218" t="str">
        <f>+VLOOKUP(A3218,Tabla1[[OrderID]:[State]],6,0)</f>
        <v>PR-18880</v>
      </c>
      <c r="O3218" t="str">
        <f>+VLOOKUP(WorkSheet[[#This Row],[cliente]],Modif_sheet!G:H,2,0)</f>
        <v>Patrick Ryan</v>
      </c>
      <c r="P3218" t="str">
        <f>+VLOOKUP(A3218,Tabla1[[OrderID]:[State]],8,0)</f>
        <v>CONSUMER</v>
      </c>
      <c r="Q3218">
        <f>+VLOOKUP(A3218,Tabla1[[OrderID]:[Yearsales]],27,0)</f>
        <v>2015</v>
      </c>
      <c r="R3218">
        <f>+SUMIF(Tabla1[OrderID],work_sheet!A3218,Tabla1[Quantity])</f>
        <v>3</v>
      </c>
      <c r="S3218" s="10">
        <f>+MONTH(WorkSheet[[#This Row],[OrderDate]])</f>
        <v>12</v>
      </c>
    </row>
    <row r="3219" spans="1:19" hidden="1" x14ac:dyDescent="0.25">
      <c r="A3219" t="s">
        <v>3242</v>
      </c>
      <c r="B3219" s="4">
        <f>+VLOOKUP(A3219,Tabla1[[OrderID]:[OrderDate]],2,0)</f>
        <v>42285</v>
      </c>
      <c r="C3219" s="12">
        <f>+SUMIF(Tabla1[OrderID],work_sheet!A3219,Tabla1[Sales])</f>
        <v>3.44</v>
      </c>
      <c r="D3219" s="12">
        <f>+SUMIF(Tabla1[OrderID],work_sheet!A3219,Tabla1[COGS])</f>
        <v>-2.1930000000000001</v>
      </c>
      <c r="E3219" s="12">
        <f t="shared" si="100"/>
        <v>1.2469999999999999</v>
      </c>
      <c r="F3219" s="25">
        <f>+SUMIF(Tabla1[OrderID],work_sheet!A3219,Tabla1[Discountvalue])</f>
        <v>-0.68800000000000006</v>
      </c>
      <c r="G3219" s="29">
        <f>1-ROUND((WorkSheet[[#This Row],[ventas]]+WorkSheet[[#This Row],[descuentos]])/WorkSheet[[#This Row],[ventas]],2)</f>
        <v>0.19999999999999996</v>
      </c>
      <c r="H3219" s="26" t="s">
        <v>11061</v>
      </c>
      <c r="I3219" s="25">
        <f t="shared" si="101"/>
        <v>0.55899999999999983</v>
      </c>
      <c r="J3219" s="71">
        <f>+IF(WorkSheet[[#This Row],[profit_neto]]&lt;0,1,0)</f>
        <v>0</v>
      </c>
      <c r="K3219" s="42">
        <f>ROUND(WorkSheet[[#This Row],[profit_neto]]/WorkSheet[[#This Row],[ventas]],2)</f>
        <v>0.16</v>
      </c>
      <c r="L3219" s="33" t="s">
        <v>11015</v>
      </c>
      <c r="M3219" t="str">
        <f>+VLOOKUP(A3219,Tabla1[[OrderID]:[State]],10,0)</f>
        <v>Texas</v>
      </c>
      <c r="N3219" t="str">
        <f>+VLOOKUP(A3219,Tabla1[[OrderID]:[State]],6,0)</f>
        <v>BT-11680</v>
      </c>
      <c r="O3219" t="str">
        <f>+VLOOKUP(WorkSheet[[#This Row],[cliente]],Modif_sheet!G:H,2,0)</f>
        <v>Brian Thompson</v>
      </c>
      <c r="P3219" t="str">
        <f>+VLOOKUP(A3219,Tabla1[[OrderID]:[State]],8,0)</f>
        <v>CONSUMER</v>
      </c>
      <c r="Q3219">
        <f>+VLOOKUP(A3219,Tabla1[[OrderID]:[Yearsales]],27,0)</f>
        <v>2015</v>
      </c>
      <c r="R3219">
        <f>+SUMIF(Tabla1[OrderID],work_sheet!A3219,Tabla1[Quantity])</f>
        <v>2</v>
      </c>
      <c r="S3219" s="10">
        <f>+MONTH(WorkSheet[[#This Row],[OrderDate]])</f>
        <v>10</v>
      </c>
    </row>
    <row r="3220" spans="1:19" hidden="1" x14ac:dyDescent="0.25">
      <c r="A3220" t="s">
        <v>3243</v>
      </c>
      <c r="B3220" s="4">
        <f>+VLOOKUP(A3220,Tabla1[[OrderID]:[OrderDate]],2,0)</f>
        <v>42947</v>
      </c>
      <c r="C3220" s="12">
        <f>+SUMIF(Tabla1[OrderID],work_sheet!A3220,Tabla1[Sales])</f>
        <v>93.52000000000001</v>
      </c>
      <c r="D3220" s="12">
        <f>+SUMIF(Tabla1[OrderID],work_sheet!A3220,Tabla1[COGS])</f>
        <v>-66.791200000000003</v>
      </c>
      <c r="E3220" s="12">
        <f t="shared" si="100"/>
        <v>26.728800000000007</v>
      </c>
      <c r="F3220" s="25">
        <f>+SUMIF(Tabla1[OrderID],work_sheet!A3220,Tabla1[Discountvalue])</f>
        <v>0</v>
      </c>
      <c r="G3220" s="29">
        <v>0</v>
      </c>
      <c r="H3220" s="26">
        <v>0</v>
      </c>
      <c r="I3220" s="25">
        <f t="shared" si="101"/>
        <v>26.728800000000007</v>
      </c>
      <c r="J3220" s="71">
        <f>+IF(WorkSheet[[#This Row],[profit_neto]]&lt;0,1,0)</f>
        <v>0</v>
      </c>
      <c r="K3220" s="42">
        <f>ROUND(WorkSheet[[#This Row],[profit_neto]]/WorkSheet[[#This Row],[ventas]],2)</f>
        <v>0.28999999999999998</v>
      </c>
      <c r="L3220" s="33" t="s">
        <v>11015</v>
      </c>
      <c r="M3220" t="str">
        <f>+VLOOKUP(A3220,Tabla1[[OrderID]:[State]],10,0)</f>
        <v>California</v>
      </c>
      <c r="N3220" t="str">
        <f>+VLOOKUP(A3220,Tabla1[[OrderID]:[State]],6,0)</f>
        <v>EC-14050</v>
      </c>
      <c r="O3220" t="str">
        <f>+VLOOKUP(WorkSheet[[#This Row],[cliente]],Modif_sheet!G:H,2,0)</f>
        <v>Erin Creighton</v>
      </c>
      <c r="P3220" t="str">
        <f>+VLOOKUP(A3220,Tabla1[[OrderID]:[State]],8,0)</f>
        <v>CONSUMER</v>
      </c>
      <c r="Q3220">
        <f>+VLOOKUP(A3220,Tabla1[[OrderID]:[Yearsales]],27,0)</f>
        <v>2017</v>
      </c>
      <c r="R3220">
        <f>+SUMIF(Tabla1[OrderID],work_sheet!A3220,Tabla1[Quantity])</f>
        <v>9</v>
      </c>
      <c r="S3220" s="10">
        <f>+MONTH(WorkSheet[[#This Row],[OrderDate]])</f>
        <v>7</v>
      </c>
    </row>
    <row r="3221" spans="1:19" hidden="1" x14ac:dyDescent="0.25">
      <c r="A3221" t="s">
        <v>3244</v>
      </c>
      <c r="B3221" s="4">
        <f>+VLOOKUP(A3221,Tabla1[[OrderID]:[OrderDate]],2,0)</f>
        <v>41856</v>
      </c>
      <c r="C3221" s="12">
        <f>+SUMIF(Tabla1[OrderID],work_sheet!A3221,Tabla1[Sales])</f>
        <v>151.95000000000002</v>
      </c>
      <c r="D3221" s="12">
        <f>+SUMIF(Tabla1[OrderID],work_sheet!A3221,Tabla1[COGS])</f>
        <v>-108.2103</v>
      </c>
      <c r="E3221" s="12">
        <f t="shared" si="100"/>
        <v>43.739700000000013</v>
      </c>
      <c r="F3221" s="25">
        <f>+SUMIF(Tabla1[OrderID],work_sheet!A3221,Tabla1[Discountvalue])</f>
        <v>0</v>
      </c>
      <c r="G3221" s="29">
        <v>0</v>
      </c>
      <c r="H3221" s="26">
        <v>0</v>
      </c>
      <c r="I3221" s="25">
        <f t="shared" si="101"/>
        <v>43.739700000000013</v>
      </c>
      <c r="J3221" s="71">
        <f>+IF(WorkSheet[[#This Row],[profit_neto]]&lt;0,1,0)</f>
        <v>0</v>
      </c>
      <c r="K3221" s="42">
        <f>ROUND(WorkSheet[[#This Row],[profit_neto]]/WorkSheet[[#This Row],[ventas]],2)</f>
        <v>0.28999999999999998</v>
      </c>
      <c r="L3221" s="33" t="s">
        <v>11015</v>
      </c>
      <c r="M3221" t="str">
        <f>+VLOOKUP(A3221,Tabla1[[OrderID]:[State]],10,0)</f>
        <v>New York</v>
      </c>
      <c r="N3221" t="str">
        <f>+VLOOKUP(A3221,Tabla1[[OrderID]:[State]],6,0)</f>
        <v>SP-20650</v>
      </c>
      <c r="O3221" t="str">
        <f>+VLOOKUP(WorkSheet[[#This Row],[cliente]],Modif_sheet!G:H,2,0)</f>
        <v>Stephanie Phelps</v>
      </c>
      <c r="P3221" t="str">
        <f>+VLOOKUP(A3221,Tabla1[[OrderID]:[State]],8,0)</f>
        <v>CORPORATE</v>
      </c>
      <c r="Q3221">
        <f>+VLOOKUP(A3221,Tabla1[[OrderID]:[Yearsales]],27,0)</f>
        <v>2014</v>
      </c>
      <c r="R3221">
        <f>+SUMIF(Tabla1[OrderID],work_sheet!A3221,Tabla1[Quantity])</f>
        <v>8</v>
      </c>
      <c r="S3221" s="10">
        <f>+MONTH(WorkSheet[[#This Row],[OrderDate]])</f>
        <v>8</v>
      </c>
    </row>
    <row r="3222" spans="1:19" hidden="1" x14ac:dyDescent="0.25">
      <c r="A3222" t="s">
        <v>3245</v>
      </c>
      <c r="B3222" s="4">
        <f>+VLOOKUP(A3222,Tabla1[[OrderID]:[OrderDate]],2,0)</f>
        <v>42869</v>
      </c>
      <c r="C3222" s="12">
        <f>+SUMIF(Tabla1[OrderID],work_sheet!A3222,Tabla1[Sales])</f>
        <v>481.59</v>
      </c>
      <c r="D3222" s="12">
        <f>+SUMIF(Tabla1[OrderID],work_sheet!A3222,Tabla1[COGS])</f>
        <v>-385.11450000000002</v>
      </c>
      <c r="E3222" s="12">
        <f t="shared" si="100"/>
        <v>96.475499999999954</v>
      </c>
      <c r="F3222" s="25">
        <f>+SUMIF(Tabla1[OrderID],work_sheet!A3222,Tabla1[Discountvalue])</f>
        <v>0</v>
      </c>
      <c r="G3222" s="29">
        <v>0</v>
      </c>
      <c r="H3222" s="26">
        <v>0</v>
      </c>
      <c r="I3222" s="25">
        <f t="shared" si="101"/>
        <v>96.475499999999954</v>
      </c>
      <c r="J3222" s="71">
        <f>+IF(WorkSheet[[#This Row],[profit_neto]]&lt;0,1,0)</f>
        <v>0</v>
      </c>
      <c r="K3222" s="42">
        <f>ROUND(WorkSheet[[#This Row],[profit_neto]]/WorkSheet[[#This Row],[ventas]],2)</f>
        <v>0.2</v>
      </c>
      <c r="L3222" s="33" t="s">
        <v>11015</v>
      </c>
      <c r="M3222" t="str">
        <f>+VLOOKUP(A3222,Tabla1[[OrderID]:[State]],10,0)</f>
        <v>Maryland</v>
      </c>
      <c r="N3222" t="str">
        <f>+VLOOKUP(A3222,Tabla1[[OrderID]:[State]],6,0)</f>
        <v>AJ-10780</v>
      </c>
      <c r="O3222" t="str">
        <f>+VLOOKUP(WorkSheet[[#This Row],[cliente]],Modif_sheet!G:H,2,0)</f>
        <v>Anthony Jacobs</v>
      </c>
      <c r="P3222" t="str">
        <f>+VLOOKUP(A3222,Tabla1[[OrderID]:[State]],8,0)</f>
        <v>CORPORATE</v>
      </c>
      <c r="Q3222">
        <f>+VLOOKUP(A3222,Tabla1[[OrderID]:[Yearsales]],27,0)</f>
        <v>2017</v>
      </c>
      <c r="R3222">
        <f>+SUMIF(Tabla1[OrderID],work_sheet!A3222,Tabla1[Quantity])</f>
        <v>22</v>
      </c>
      <c r="S3222" s="10">
        <f>+MONTH(WorkSheet[[#This Row],[OrderDate]])</f>
        <v>5</v>
      </c>
    </row>
    <row r="3223" spans="1:19" hidden="1" x14ac:dyDescent="0.25">
      <c r="A3223" t="s">
        <v>3246</v>
      </c>
      <c r="B3223" s="4">
        <f>+VLOOKUP(A3223,Tabla1[[OrderID]:[OrderDate]],2,0)</f>
        <v>42635</v>
      </c>
      <c r="C3223" s="12">
        <f>+SUMIF(Tabla1[OrderID],work_sheet!A3223,Tabla1[Sales])</f>
        <v>13.28</v>
      </c>
      <c r="D3223" s="12">
        <f>+SUMIF(Tabla1[OrderID],work_sheet!A3223,Tabla1[COGS])</f>
        <v>-6.9055999999999997</v>
      </c>
      <c r="E3223" s="12">
        <f t="shared" si="100"/>
        <v>6.3743999999999996</v>
      </c>
      <c r="F3223" s="25">
        <f>+SUMIF(Tabla1[OrderID],work_sheet!A3223,Tabla1[Discountvalue])</f>
        <v>0</v>
      </c>
      <c r="G3223" s="29">
        <v>0</v>
      </c>
      <c r="H3223" s="26">
        <v>0</v>
      </c>
      <c r="I3223" s="25">
        <f t="shared" si="101"/>
        <v>6.3743999999999996</v>
      </c>
      <c r="J3223" s="71">
        <f>+IF(WorkSheet[[#This Row],[profit_neto]]&lt;0,1,0)</f>
        <v>0</v>
      </c>
      <c r="K3223" s="42">
        <f>ROUND(WorkSheet[[#This Row],[profit_neto]]/WorkSheet[[#This Row],[ventas]],2)</f>
        <v>0.48</v>
      </c>
      <c r="L3223" s="33" t="s">
        <v>11015</v>
      </c>
      <c r="M3223" t="str">
        <f>+VLOOKUP(A3223,Tabla1[[OrderID]:[State]],10,0)</f>
        <v>Kentucky</v>
      </c>
      <c r="N3223" t="str">
        <f>+VLOOKUP(A3223,Tabla1[[OrderID]:[State]],6,0)</f>
        <v>AS-10630</v>
      </c>
      <c r="O3223" t="str">
        <f>+VLOOKUP(WorkSheet[[#This Row],[cliente]],Modif_sheet!G:H,2,0)</f>
        <v>Ann Steele</v>
      </c>
      <c r="P3223" t="str">
        <f>+VLOOKUP(A3223,Tabla1[[OrderID]:[State]],8,0)</f>
        <v>HOME OFFICE</v>
      </c>
      <c r="Q3223">
        <f>+VLOOKUP(A3223,Tabla1[[OrderID]:[Yearsales]],27,0)</f>
        <v>2016</v>
      </c>
      <c r="R3223">
        <f>+SUMIF(Tabla1[OrderID],work_sheet!A3223,Tabla1[Quantity])</f>
        <v>2</v>
      </c>
      <c r="S3223" s="10">
        <f>+MONTH(WorkSheet[[#This Row],[OrderDate]])</f>
        <v>9</v>
      </c>
    </row>
    <row r="3224" spans="1:19" hidden="1" x14ac:dyDescent="0.25">
      <c r="A3224" t="s">
        <v>3247</v>
      </c>
      <c r="B3224" s="4">
        <f>+VLOOKUP(A3224,Tabla1[[OrderID]:[OrderDate]],2,0)</f>
        <v>42321</v>
      </c>
      <c r="C3224" s="12">
        <f>+SUMIF(Tabla1[OrderID],work_sheet!A3224,Tabla1[Sales])</f>
        <v>84.96</v>
      </c>
      <c r="D3224" s="12">
        <f>+SUMIF(Tabla1[OrderID],work_sheet!A3224,Tabla1[COGS])</f>
        <v>-61.595999999999997</v>
      </c>
      <c r="E3224" s="12">
        <f t="shared" si="100"/>
        <v>23.363999999999997</v>
      </c>
      <c r="F3224" s="25">
        <f>+SUMIF(Tabla1[OrderID],work_sheet!A3224,Tabla1[Discountvalue])</f>
        <v>-16.992000000000001</v>
      </c>
      <c r="G3224" s="29">
        <f>1-ROUND((WorkSheet[[#This Row],[ventas]]+WorkSheet[[#This Row],[descuentos]])/WorkSheet[[#This Row],[ventas]],2)</f>
        <v>0.19999999999999996</v>
      </c>
      <c r="H3224" s="26" t="s">
        <v>11061</v>
      </c>
      <c r="I3224" s="25">
        <f t="shared" si="101"/>
        <v>6.3719999999999963</v>
      </c>
      <c r="J3224" s="71">
        <f>+IF(WorkSheet[[#This Row],[profit_neto]]&lt;0,1,0)</f>
        <v>0</v>
      </c>
      <c r="K3224" s="42">
        <f>ROUND(WorkSheet[[#This Row],[profit_neto]]/WorkSheet[[#This Row],[ventas]],2)</f>
        <v>0.08</v>
      </c>
      <c r="L3224" s="33" t="s">
        <v>11015</v>
      </c>
      <c r="M3224" t="str">
        <f>+VLOOKUP(A3224,Tabla1[[OrderID]:[State]],10,0)</f>
        <v>Tennessee</v>
      </c>
      <c r="N3224" t="str">
        <f>+VLOOKUP(A3224,Tabla1[[OrderID]:[State]],6,0)</f>
        <v>AA-10375</v>
      </c>
      <c r="O3224" t="str">
        <f>+VLOOKUP(WorkSheet[[#This Row],[cliente]],Modif_sheet!G:H,2,0)</f>
        <v>Allen Armold</v>
      </c>
      <c r="P3224" t="str">
        <f>+VLOOKUP(A3224,Tabla1[[OrderID]:[State]],8,0)</f>
        <v>CONSUMER</v>
      </c>
      <c r="Q3224">
        <f>+VLOOKUP(A3224,Tabla1[[OrderID]:[Yearsales]],27,0)</f>
        <v>2015</v>
      </c>
      <c r="R3224">
        <f>+SUMIF(Tabla1[OrderID],work_sheet!A3224,Tabla1[Quantity])</f>
        <v>6</v>
      </c>
      <c r="S3224" s="10">
        <f>+MONTH(WorkSheet[[#This Row],[OrderDate]])</f>
        <v>11</v>
      </c>
    </row>
    <row r="3225" spans="1:19" hidden="1" x14ac:dyDescent="0.25">
      <c r="A3225" t="s">
        <v>3248</v>
      </c>
      <c r="B3225" s="4">
        <f>+VLOOKUP(A3225,Tabla1[[OrderID]:[OrderDate]],2,0)</f>
        <v>42877</v>
      </c>
      <c r="C3225" s="12">
        <f>+SUMIF(Tabla1[OrderID],work_sheet!A3225,Tabla1[Sales])</f>
        <v>68.459999999999994</v>
      </c>
      <c r="D3225" s="12">
        <f>+SUMIF(Tabla1[OrderID],work_sheet!A3225,Tabla1[COGS])</f>
        <v>-43.129800000000003</v>
      </c>
      <c r="E3225" s="12">
        <f t="shared" si="100"/>
        <v>25.330199999999991</v>
      </c>
      <c r="F3225" s="25">
        <f>+SUMIF(Tabla1[OrderID],work_sheet!A3225,Tabla1[Discountvalue])</f>
        <v>0</v>
      </c>
      <c r="G3225" s="29">
        <v>0</v>
      </c>
      <c r="H3225" s="26">
        <v>0</v>
      </c>
      <c r="I3225" s="25">
        <f t="shared" si="101"/>
        <v>25.330199999999991</v>
      </c>
      <c r="J3225" s="71">
        <f>+IF(WorkSheet[[#This Row],[profit_neto]]&lt;0,1,0)</f>
        <v>0</v>
      </c>
      <c r="K3225" s="42">
        <f>ROUND(WorkSheet[[#This Row],[profit_neto]]/WorkSheet[[#This Row],[ventas]],2)</f>
        <v>0.37</v>
      </c>
      <c r="L3225" s="33" t="s">
        <v>11015</v>
      </c>
      <c r="M3225" t="str">
        <f>+VLOOKUP(A3225,Tabla1[[OrderID]:[State]],10,0)</f>
        <v>California</v>
      </c>
      <c r="N3225" t="str">
        <f>+VLOOKUP(A3225,Tabla1[[OrderID]:[State]],6,0)</f>
        <v>EH-13945</v>
      </c>
      <c r="O3225" t="str">
        <f>+VLOOKUP(WorkSheet[[#This Row],[cliente]],Modif_sheet!G:H,2,0)</f>
        <v>Eric Hoffmann</v>
      </c>
      <c r="P3225" t="str">
        <f>+VLOOKUP(A3225,Tabla1[[OrderID]:[State]],8,0)</f>
        <v>CONSUMER</v>
      </c>
      <c r="Q3225">
        <f>+VLOOKUP(A3225,Tabla1[[OrderID]:[Yearsales]],27,0)</f>
        <v>2017</v>
      </c>
      <c r="R3225">
        <f>+SUMIF(Tabla1[OrderID],work_sheet!A3225,Tabla1[Quantity])</f>
        <v>7</v>
      </c>
      <c r="S3225" s="10">
        <f>+MONTH(WorkSheet[[#This Row],[OrderDate]])</f>
        <v>5</v>
      </c>
    </row>
    <row r="3226" spans="1:19" hidden="1" x14ac:dyDescent="0.25">
      <c r="A3226" t="s">
        <v>3249</v>
      </c>
      <c r="B3226" s="4">
        <f>+VLOOKUP(A3226,Tabla1[[OrderID]:[OrderDate]],2,0)</f>
        <v>42706</v>
      </c>
      <c r="C3226" s="12">
        <f>+SUMIF(Tabla1[OrderID],work_sheet!A3226,Tabla1[Sales])</f>
        <v>2781.7700000000004</v>
      </c>
      <c r="D3226" s="12">
        <f>+SUMIF(Tabla1[OrderID],work_sheet!A3226,Tabla1[COGS])</f>
        <v>-1999.2534000000001</v>
      </c>
      <c r="E3226" s="12">
        <f t="shared" si="100"/>
        <v>782.51660000000038</v>
      </c>
      <c r="F3226" s="25">
        <f>+SUMIF(Tabla1[OrderID],work_sheet!A3226,Tabla1[Discountvalue])</f>
        <v>0</v>
      </c>
      <c r="G3226" s="29">
        <v>0</v>
      </c>
      <c r="H3226" s="26">
        <v>0</v>
      </c>
      <c r="I3226" s="25">
        <f t="shared" si="101"/>
        <v>782.51660000000038</v>
      </c>
      <c r="J3226" s="71">
        <f>+IF(WorkSheet[[#This Row],[profit_neto]]&lt;0,1,0)</f>
        <v>0</v>
      </c>
      <c r="K3226" s="42">
        <f>ROUND(WorkSheet[[#This Row],[profit_neto]]/WorkSheet[[#This Row],[ventas]],2)</f>
        <v>0.28000000000000003</v>
      </c>
      <c r="L3226" s="33" t="s">
        <v>11015</v>
      </c>
      <c r="M3226" t="str">
        <f>+VLOOKUP(A3226,Tabla1[[OrderID]:[State]],10,0)</f>
        <v>Rhode Island</v>
      </c>
      <c r="N3226" t="str">
        <f>+VLOOKUP(A3226,Tabla1[[OrderID]:[State]],6,0)</f>
        <v>DB-13270</v>
      </c>
      <c r="O3226" t="str">
        <f>+VLOOKUP(WorkSheet[[#This Row],[cliente]],Modif_sheet!G:H,2,0)</f>
        <v>Deborah Brumfield</v>
      </c>
      <c r="P3226" t="str">
        <f>+VLOOKUP(A3226,Tabla1[[OrderID]:[State]],8,0)</f>
        <v>HOME OFFICE</v>
      </c>
      <c r="Q3226">
        <f>+VLOOKUP(A3226,Tabla1[[OrderID]:[Yearsales]],27,0)</f>
        <v>2016</v>
      </c>
      <c r="R3226">
        <f>+SUMIF(Tabla1[OrderID],work_sheet!A3226,Tabla1[Quantity])</f>
        <v>16</v>
      </c>
      <c r="S3226" s="10">
        <f>+MONTH(WorkSheet[[#This Row],[OrderDate]])</f>
        <v>12</v>
      </c>
    </row>
    <row r="3227" spans="1:19" hidden="1" x14ac:dyDescent="0.25">
      <c r="A3227" t="s">
        <v>3250</v>
      </c>
      <c r="B3227" s="4">
        <f>+VLOOKUP(A3227,Tabla1[[OrderID]:[OrderDate]],2,0)</f>
        <v>42245</v>
      </c>
      <c r="C3227" s="12">
        <f>+SUMIF(Tabla1[OrderID],work_sheet!A3227,Tabla1[Sales])</f>
        <v>246.5</v>
      </c>
      <c r="D3227" s="12">
        <f>+SUMIF(Tabla1[OrderID],work_sheet!A3227,Tabla1[COGS])</f>
        <v>-199.4134</v>
      </c>
      <c r="E3227" s="12">
        <f t="shared" si="100"/>
        <v>47.086600000000004</v>
      </c>
      <c r="F3227" s="25">
        <f>+SUMIF(Tabla1[OrderID],work_sheet!A3227,Tabla1[Discountvalue])</f>
        <v>0</v>
      </c>
      <c r="G3227" s="29">
        <v>0</v>
      </c>
      <c r="H3227" s="26">
        <v>0</v>
      </c>
      <c r="I3227" s="25">
        <f t="shared" si="101"/>
        <v>47.086600000000004</v>
      </c>
      <c r="J3227" s="71">
        <f>+IF(WorkSheet[[#This Row],[profit_neto]]&lt;0,1,0)</f>
        <v>0</v>
      </c>
      <c r="K3227" s="42">
        <f>ROUND(WorkSheet[[#This Row],[profit_neto]]/WorkSheet[[#This Row],[ventas]],2)</f>
        <v>0.19</v>
      </c>
      <c r="L3227" s="33" t="s">
        <v>11015</v>
      </c>
      <c r="M3227" t="str">
        <f>+VLOOKUP(A3227,Tabla1[[OrderID]:[State]],10,0)</f>
        <v>Michigan</v>
      </c>
      <c r="N3227" t="str">
        <f>+VLOOKUP(A3227,Tabla1[[OrderID]:[State]],6,0)</f>
        <v>CC-12100</v>
      </c>
      <c r="O3227" t="str">
        <f>+VLOOKUP(WorkSheet[[#This Row],[cliente]],Modif_sheet!G:H,2,0)</f>
        <v>Chad Cunningham</v>
      </c>
      <c r="P3227" t="str">
        <f>+VLOOKUP(A3227,Tabla1[[OrderID]:[State]],8,0)</f>
        <v>HOME OFFICE</v>
      </c>
      <c r="Q3227">
        <f>+VLOOKUP(A3227,Tabla1[[OrderID]:[Yearsales]],27,0)</f>
        <v>2015</v>
      </c>
      <c r="R3227">
        <f>+SUMIF(Tabla1[OrderID],work_sheet!A3227,Tabla1[Quantity])</f>
        <v>9</v>
      </c>
      <c r="S3227" s="10">
        <f>+MONTH(WorkSheet[[#This Row],[OrderDate]])</f>
        <v>8</v>
      </c>
    </row>
    <row r="3228" spans="1:19" hidden="1" x14ac:dyDescent="0.25">
      <c r="A3228" t="s">
        <v>3251</v>
      </c>
      <c r="B3228" s="4">
        <f>+VLOOKUP(A3228,Tabla1[[OrderID]:[OrderDate]],2,0)</f>
        <v>41796</v>
      </c>
      <c r="C3228" s="12">
        <f>+SUMIF(Tabla1[OrderID],work_sheet!A3228,Tabla1[Sales])</f>
        <v>100.24</v>
      </c>
      <c r="D3228" s="12">
        <f>+SUMIF(Tabla1[OrderID],work_sheet!A3228,Tabla1[COGS])</f>
        <v>-46.360999999999997</v>
      </c>
      <c r="E3228" s="12">
        <f t="shared" si="100"/>
        <v>53.878999999999998</v>
      </c>
      <c r="F3228" s="25">
        <f>+SUMIF(Tabla1[OrderID],work_sheet!A3228,Tabla1[Discountvalue])</f>
        <v>-20.048000000000002</v>
      </c>
      <c r="G3228" s="29">
        <f>1-ROUND((WorkSheet[[#This Row],[ventas]]+WorkSheet[[#This Row],[descuentos]])/WorkSheet[[#This Row],[ventas]],2)</f>
        <v>0.19999999999999996</v>
      </c>
      <c r="H3228" s="26" t="s">
        <v>11061</v>
      </c>
      <c r="I3228" s="25">
        <f t="shared" si="101"/>
        <v>33.830999999999996</v>
      </c>
      <c r="J3228" s="71">
        <f>+IF(WorkSheet[[#This Row],[profit_neto]]&lt;0,1,0)</f>
        <v>0</v>
      </c>
      <c r="K3228" s="42">
        <f>ROUND(WorkSheet[[#This Row],[profit_neto]]/WorkSheet[[#This Row],[ventas]],2)</f>
        <v>0.34</v>
      </c>
      <c r="L3228" s="33" t="s">
        <v>11015</v>
      </c>
      <c r="M3228" t="str">
        <f>+VLOOKUP(A3228,Tabla1[[OrderID]:[State]],10,0)</f>
        <v>Texas</v>
      </c>
      <c r="N3228" t="str">
        <f>+VLOOKUP(A3228,Tabla1[[OrderID]:[State]],6,0)</f>
        <v>VT-21700</v>
      </c>
      <c r="O3228" t="str">
        <f>+VLOOKUP(WorkSheet[[#This Row],[cliente]],Modif_sheet!G:H,2,0)</f>
        <v>Valerie Takahito</v>
      </c>
      <c r="P3228" t="str">
        <f>+VLOOKUP(A3228,Tabla1[[OrderID]:[State]],8,0)</f>
        <v>HOME OFFICE</v>
      </c>
      <c r="Q3228">
        <f>+VLOOKUP(A3228,Tabla1[[OrderID]:[Yearsales]],27,0)</f>
        <v>2014</v>
      </c>
      <c r="R3228">
        <f>+SUMIF(Tabla1[OrderID],work_sheet!A3228,Tabla1[Quantity])</f>
        <v>10</v>
      </c>
      <c r="S3228" s="10">
        <f>+MONTH(WorkSheet[[#This Row],[OrderDate]])</f>
        <v>6</v>
      </c>
    </row>
    <row r="3229" spans="1:19" hidden="1" x14ac:dyDescent="0.25">
      <c r="A3229" t="s">
        <v>3252</v>
      </c>
      <c r="B3229" s="4">
        <f>+VLOOKUP(A3229,Tabla1[[OrderID]:[OrderDate]],2,0)</f>
        <v>42447</v>
      </c>
      <c r="C3229" s="12">
        <f>+SUMIF(Tabla1[OrderID],work_sheet!A3229,Tabla1[Sales])</f>
        <v>871.8</v>
      </c>
      <c r="D3229" s="12">
        <f>+SUMIF(Tabla1[OrderID],work_sheet!A3229,Tabla1[COGS])</f>
        <v>-610.26</v>
      </c>
      <c r="E3229" s="12">
        <f t="shared" si="100"/>
        <v>261.53999999999996</v>
      </c>
      <c r="F3229" s="25">
        <f>+SUMIF(Tabla1[OrderID],work_sheet!A3229,Tabla1[Discountvalue])</f>
        <v>-174.36</v>
      </c>
      <c r="G3229" s="29">
        <f>1-ROUND((WorkSheet[[#This Row],[ventas]]+WorkSheet[[#This Row],[descuentos]])/WorkSheet[[#This Row],[ventas]],2)</f>
        <v>0.19999999999999996</v>
      </c>
      <c r="H3229" s="26" t="s">
        <v>11061</v>
      </c>
      <c r="I3229" s="25">
        <f t="shared" si="101"/>
        <v>87.17999999999995</v>
      </c>
      <c r="J3229" s="71">
        <f>+IF(WorkSheet[[#This Row],[profit_neto]]&lt;0,1,0)</f>
        <v>0</v>
      </c>
      <c r="K3229" s="42">
        <f>ROUND(WorkSheet[[#This Row],[profit_neto]]/WorkSheet[[#This Row],[ventas]],2)</f>
        <v>0.1</v>
      </c>
      <c r="L3229" s="33" t="s">
        <v>11015</v>
      </c>
      <c r="M3229" t="str">
        <f>+VLOOKUP(A3229,Tabla1[[OrderID]:[State]],10,0)</f>
        <v>Tennessee</v>
      </c>
      <c r="N3229" t="str">
        <f>+VLOOKUP(A3229,Tabla1[[OrderID]:[State]],6,0)</f>
        <v>DB-13060</v>
      </c>
      <c r="O3229" t="str">
        <f>+VLOOKUP(WorkSheet[[#This Row],[cliente]],Modif_sheet!G:H,2,0)</f>
        <v>Dave Brooks</v>
      </c>
      <c r="P3229" t="str">
        <f>+VLOOKUP(A3229,Tabla1[[OrderID]:[State]],8,0)</f>
        <v>CONSUMER</v>
      </c>
      <c r="Q3229">
        <f>+VLOOKUP(A3229,Tabla1[[OrderID]:[Yearsales]],27,0)</f>
        <v>2016</v>
      </c>
      <c r="R3229">
        <f>+SUMIF(Tabla1[OrderID],work_sheet!A3229,Tabla1[Quantity])</f>
        <v>3</v>
      </c>
      <c r="S3229" s="10">
        <f>+MONTH(WorkSheet[[#This Row],[OrderDate]])</f>
        <v>3</v>
      </c>
    </row>
    <row r="3230" spans="1:19" hidden="1" x14ac:dyDescent="0.25">
      <c r="A3230" t="s">
        <v>3253</v>
      </c>
      <c r="B3230" s="4">
        <f>+VLOOKUP(A3230,Tabla1[[OrderID]:[OrderDate]],2,0)</f>
        <v>41653</v>
      </c>
      <c r="C3230" s="12">
        <f>+SUMIF(Tabla1[OrderID],work_sheet!A3230,Tabla1[Sales])</f>
        <v>61.96</v>
      </c>
      <c r="D3230" s="12">
        <f>+SUMIF(Tabla1[OrderID],work_sheet!A3230,Tabla1[COGS])</f>
        <v>-84.265600000000006</v>
      </c>
      <c r="E3230" s="12">
        <f t="shared" si="100"/>
        <v>-22.305600000000005</v>
      </c>
      <c r="F3230" s="25">
        <f>+SUMIF(Tabla1[OrderID],work_sheet!A3230,Tabla1[Discountvalue])</f>
        <v>-30.98</v>
      </c>
      <c r="G3230" s="29">
        <f>1-ROUND((WorkSheet[[#This Row],[ventas]]+WorkSheet[[#This Row],[descuentos]])/WorkSheet[[#This Row],[ventas]],2)</f>
        <v>0.5</v>
      </c>
      <c r="H3230" s="26" t="s">
        <v>11074</v>
      </c>
      <c r="I3230" s="25">
        <f t="shared" si="101"/>
        <v>-53.285600000000002</v>
      </c>
      <c r="J3230" s="71">
        <f>+IF(WorkSheet[[#This Row],[profit_neto]]&lt;0,1,0)</f>
        <v>1</v>
      </c>
      <c r="K3230" s="42">
        <f>ROUND(WorkSheet[[#This Row],[profit_neto]]/WorkSheet[[#This Row],[ventas]],2)</f>
        <v>-0.86</v>
      </c>
      <c r="L3230" s="32" t="s">
        <v>10990</v>
      </c>
      <c r="M3230" t="str">
        <f>+VLOOKUP(A3230,Tabla1[[OrderID]:[State]],10,0)</f>
        <v>Pennsylvania</v>
      </c>
      <c r="N3230" t="str">
        <f>+VLOOKUP(A3230,Tabla1[[OrderID]:[State]],6,0)</f>
        <v>BS-11590</v>
      </c>
      <c r="O3230" t="str">
        <f>+VLOOKUP(WorkSheet[[#This Row],[cliente]],Modif_sheet!G:H,2,0)</f>
        <v>Brendan Sweed</v>
      </c>
      <c r="P3230" t="str">
        <f>+VLOOKUP(A3230,Tabla1[[OrderID]:[State]],8,0)</f>
        <v>CORPORATE</v>
      </c>
      <c r="Q3230">
        <f>+VLOOKUP(A3230,Tabla1[[OrderID]:[Yearsales]],27,0)</f>
        <v>2014</v>
      </c>
      <c r="R3230">
        <f>+SUMIF(Tabla1[OrderID],work_sheet!A3230,Tabla1[Quantity])</f>
        <v>4</v>
      </c>
      <c r="S3230" s="10">
        <f>+MONTH(WorkSheet[[#This Row],[OrderDate]])</f>
        <v>1</v>
      </c>
    </row>
    <row r="3231" spans="1:19" hidden="1" x14ac:dyDescent="0.25">
      <c r="A3231" t="s">
        <v>3254</v>
      </c>
      <c r="B3231" s="4">
        <f>+VLOOKUP(A3231,Tabla1[[OrderID]:[OrderDate]],2,0)</f>
        <v>42889</v>
      </c>
      <c r="C3231" s="12">
        <f>+SUMIF(Tabla1[OrderID],work_sheet!A3231,Tabla1[Sales])</f>
        <v>1111.6979999999999</v>
      </c>
      <c r="D3231" s="12">
        <f>+SUMIF(Tabla1[OrderID],work_sheet!A3231,Tabla1[COGS])</f>
        <v>-839.02810000000011</v>
      </c>
      <c r="E3231" s="12">
        <f t="shared" si="100"/>
        <v>272.66989999999976</v>
      </c>
      <c r="F3231" s="25">
        <f>+SUMIF(Tabla1[OrderID],work_sheet!A3231,Tabla1[Discountvalue])</f>
        <v>-224.61660000000001</v>
      </c>
      <c r="G3231" s="29">
        <f>1-ROUND((WorkSheet[[#This Row],[ventas]]+WorkSheet[[#This Row],[descuentos]])/WorkSheet[[#This Row],[ventas]],2)</f>
        <v>0.19999999999999996</v>
      </c>
      <c r="H3231" s="26" t="s">
        <v>11061</v>
      </c>
      <c r="I3231" s="25">
        <f t="shared" si="101"/>
        <v>48.053299999999751</v>
      </c>
      <c r="J3231" s="71">
        <f>+IF(WorkSheet[[#This Row],[profit_neto]]&lt;0,1,0)</f>
        <v>0</v>
      </c>
      <c r="K3231" s="42">
        <f>ROUND(WorkSheet[[#This Row],[profit_neto]]/WorkSheet[[#This Row],[ventas]],2)</f>
        <v>0.04</v>
      </c>
      <c r="L3231" s="33" t="s">
        <v>11015</v>
      </c>
      <c r="M3231" t="str">
        <f>+VLOOKUP(A3231,Tabla1[[OrderID]:[State]],10,0)</f>
        <v>Florida</v>
      </c>
      <c r="N3231" t="str">
        <f>+VLOOKUP(A3231,Tabla1[[OrderID]:[State]],6,0)</f>
        <v>NR-18550</v>
      </c>
      <c r="O3231" t="str">
        <f>+VLOOKUP(WorkSheet[[#This Row],[cliente]],Modif_sheet!G:H,2,0)</f>
        <v>Nick Radford</v>
      </c>
      <c r="P3231" t="str">
        <f>+VLOOKUP(A3231,Tabla1[[OrderID]:[State]],8,0)</f>
        <v>CONSUMER</v>
      </c>
      <c r="Q3231">
        <f>+VLOOKUP(A3231,Tabla1[[OrderID]:[Yearsales]],27,0)</f>
        <v>2017</v>
      </c>
      <c r="R3231">
        <f>+SUMIF(Tabla1[OrderID],work_sheet!A3231,Tabla1[Quantity])</f>
        <v>25</v>
      </c>
      <c r="S3231" s="10">
        <f>+MONTH(WorkSheet[[#This Row],[OrderDate]])</f>
        <v>6</v>
      </c>
    </row>
    <row r="3232" spans="1:19" hidden="1" x14ac:dyDescent="0.25">
      <c r="A3232" t="s">
        <v>3255</v>
      </c>
      <c r="B3232" s="4">
        <f>+VLOOKUP(A3232,Tabla1[[OrderID]:[OrderDate]],2,0)</f>
        <v>42889</v>
      </c>
      <c r="C3232" s="12">
        <f>+SUMIF(Tabla1[OrderID],work_sheet!A3232,Tabla1[Sales])</f>
        <v>508.78800000000001</v>
      </c>
      <c r="D3232" s="12">
        <f>+SUMIF(Tabla1[OrderID],work_sheet!A3232,Tabla1[COGS])</f>
        <v>-411.90120000000002</v>
      </c>
      <c r="E3232" s="12">
        <f t="shared" si="100"/>
        <v>96.886799999999994</v>
      </c>
      <c r="F3232" s="25">
        <f>+SUMIF(Tabla1[OrderID],work_sheet!A3232,Tabla1[Discountvalue])</f>
        <v>-153.90719999999999</v>
      </c>
      <c r="G3232" s="29">
        <f>1-ROUND((WorkSheet[[#This Row],[ventas]]+WorkSheet[[#This Row],[descuentos]])/WorkSheet[[#This Row],[ventas]],2)</f>
        <v>0.30000000000000004</v>
      </c>
      <c r="H3232" s="26" t="s">
        <v>11061</v>
      </c>
      <c r="I3232" s="25">
        <f t="shared" si="101"/>
        <v>-57.020399999999995</v>
      </c>
      <c r="J3232" s="71">
        <f>+IF(WorkSheet[[#This Row],[profit_neto]]&lt;0,1,0)</f>
        <v>1</v>
      </c>
      <c r="K3232" s="42">
        <f>ROUND(WorkSheet[[#This Row],[profit_neto]]/WorkSheet[[#This Row],[ventas]],2)</f>
        <v>-0.11</v>
      </c>
      <c r="L3232" s="33" t="s">
        <v>11014</v>
      </c>
      <c r="M3232" t="str">
        <f>+VLOOKUP(A3232,Tabla1[[OrderID]:[State]],10,0)</f>
        <v>New York</v>
      </c>
      <c r="N3232" t="str">
        <f>+VLOOKUP(A3232,Tabla1[[OrderID]:[State]],6,0)</f>
        <v>KN-16390</v>
      </c>
      <c r="O3232" t="str">
        <f>+VLOOKUP(WorkSheet[[#This Row],[cliente]],Modif_sheet!G:H,2,0)</f>
        <v>Katherine Nockton</v>
      </c>
      <c r="P3232" t="str">
        <f>+VLOOKUP(A3232,Tabla1[[OrderID]:[State]],8,0)</f>
        <v>CORPORATE</v>
      </c>
      <c r="Q3232">
        <f>+VLOOKUP(A3232,Tabla1[[OrderID]:[Yearsales]],27,0)</f>
        <v>2017</v>
      </c>
      <c r="R3232">
        <f>+SUMIF(Tabla1[OrderID],work_sheet!A3232,Tabla1[Quantity])</f>
        <v>12</v>
      </c>
      <c r="S3232" s="10">
        <f>+MONTH(WorkSheet[[#This Row],[OrderDate]])</f>
        <v>6</v>
      </c>
    </row>
    <row r="3233" spans="1:19" hidden="1" x14ac:dyDescent="0.25">
      <c r="A3233" t="s">
        <v>3256</v>
      </c>
      <c r="B3233" s="4">
        <f>+VLOOKUP(A3233,Tabla1[[OrderID]:[OrderDate]],2,0)</f>
        <v>42084</v>
      </c>
      <c r="C3233" s="12">
        <f>+SUMIF(Tabla1[OrderID],work_sheet!A3233,Tabla1[Sales])</f>
        <v>1270.3789999999999</v>
      </c>
      <c r="D3233" s="12">
        <f>+SUMIF(Tabla1[OrderID],work_sheet!A3233,Tabla1[COGS])</f>
        <v>-767.36680000000001</v>
      </c>
      <c r="E3233" s="12">
        <f t="shared" si="100"/>
        <v>503.01219999999989</v>
      </c>
      <c r="F3233" s="25">
        <f>+SUMIF(Tabla1[OrderID],work_sheet!A3233,Tabla1[Discountvalue])</f>
        <v>-260.49730000000005</v>
      </c>
      <c r="G3233" s="29">
        <f>1-ROUND((WorkSheet[[#This Row],[ventas]]+WorkSheet[[#This Row],[descuentos]])/WorkSheet[[#This Row],[ventas]],2)</f>
        <v>0.20999999999999996</v>
      </c>
      <c r="H3233" s="26" t="s">
        <v>11061</v>
      </c>
      <c r="I3233" s="25">
        <f t="shared" si="101"/>
        <v>242.51489999999984</v>
      </c>
      <c r="J3233" s="71">
        <f>+IF(WorkSheet[[#This Row],[profit_neto]]&lt;0,1,0)</f>
        <v>0</v>
      </c>
      <c r="K3233" s="42">
        <f>ROUND(WorkSheet[[#This Row],[profit_neto]]/WorkSheet[[#This Row],[ventas]],2)</f>
        <v>0.19</v>
      </c>
      <c r="L3233" s="33" t="s">
        <v>11015</v>
      </c>
      <c r="M3233" t="str">
        <f>+VLOOKUP(A3233,Tabla1[[OrderID]:[State]],10,0)</f>
        <v>North Carolina</v>
      </c>
      <c r="N3233" t="str">
        <f>+VLOOKUP(A3233,Tabla1[[OrderID]:[State]],6,0)</f>
        <v>JW-16075</v>
      </c>
      <c r="O3233" t="str">
        <f>+VLOOKUP(WorkSheet[[#This Row],[cliente]],Modif_sheet!G:H,2,0)</f>
        <v>Julia West</v>
      </c>
      <c r="P3233" t="str">
        <f>+VLOOKUP(A3233,Tabla1[[OrderID]:[State]],8,0)</f>
        <v>CONSUMER</v>
      </c>
      <c r="Q3233">
        <f>+VLOOKUP(A3233,Tabla1[[OrderID]:[Yearsales]],27,0)</f>
        <v>2015</v>
      </c>
      <c r="R3233">
        <f>+SUMIF(Tabla1[OrderID],work_sheet!A3233,Tabla1[Quantity])</f>
        <v>21</v>
      </c>
      <c r="S3233" s="10">
        <f>+MONTH(WorkSheet[[#This Row],[OrderDate]])</f>
        <v>3</v>
      </c>
    </row>
    <row r="3234" spans="1:19" hidden="1" x14ac:dyDescent="0.25">
      <c r="A3234" t="s">
        <v>3257</v>
      </c>
      <c r="B3234" s="4">
        <f>+VLOOKUP(A3234,Tabla1[[OrderID]:[OrderDate]],2,0)</f>
        <v>42997</v>
      </c>
      <c r="C3234" s="12">
        <f>+SUMIF(Tabla1[OrderID],work_sheet!A3234,Tabla1[Sales])</f>
        <v>32.4</v>
      </c>
      <c r="D3234" s="12">
        <f>+SUMIF(Tabla1[OrderID],work_sheet!A3234,Tabla1[COGS])</f>
        <v>-16.847999999999999</v>
      </c>
      <c r="E3234" s="12">
        <f t="shared" si="100"/>
        <v>15.552</v>
      </c>
      <c r="F3234" s="25">
        <f>+SUMIF(Tabla1[OrderID],work_sheet!A3234,Tabla1[Discountvalue])</f>
        <v>0</v>
      </c>
      <c r="G3234" s="29">
        <v>0</v>
      </c>
      <c r="H3234" s="26">
        <v>0</v>
      </c>
      <c r="I3234" s="25">
        <f t="shared" si="101"/>
        <v>15.552</v>
      </c>
      <c r="J3234" s="71">
        <f>+IF(WorkSheet[[#This Row],[profit_neto]]&lt;0,1,0)</f>
        <v>0</v>
      </c>
      <c r="K3234" s="42">
        <f>ROUND(WorkSheet[[#This Row],[profit_neto]]/WorkSheet[[#This Row],[ventas]],2)</f>
        <v>0.48</v>
      </c>
      <c r="L3234" s="33" t="s">
        <v>11015</v>
      </c>
      <c r="M3234" t="str">
        <f>+VLOOKUP(A3234,Tabla1[[OrderID]:[State]],10,0)</f>
        <v>New York</v>
      </c>
      <c r="N3234" t="str">
        <f>+VLOOKUP(A3234,Tabla1[[OrderID]:[State]],6,0)</f>
        <v>JM-15535</v>
      </c>
      <c r="O3234" t="str">
        <f>+VLOOKUP(WorkSheet[[#This Row],[cliente]],Modif_sheet!G:H,2,0)</f>
        <v>Jessica Myrick</v>
      </c>
      <c r="P3234" t="str">
        <f>+VLOOKUP(A3234,Tabla1[[OrderID]:[State]],8,0)</f>
        <v>CONSUMER</v>
      </c>
      <c r="Q3234">
        <f>+VLOOKUP(A3234,Tabla1[[OrderID]:[Yearsales]],27,0)</f>
        <v>2017</v>
      </c>
      <c r="R3234">
        <f>+SUMIF(Tabla1[OrderID],work_sheet!A3234,Tabla1[Quantity])</f>
        <v>5</v>
      </c>
      <c r="S3234" s="10">
        <f>+MONTH(WorkSheet[[#This Row],[OrderDate]])</f>
        <v>9</v>
      </c>
    </row>
    <row r="3235" spans="1:19" hidden="1" x14ac:dyDescent="0.25">
      <c r="A3235" t="s">
        <v>3258</v>
      </c>
      <c r="B3235" s="4">
        <f>+VLOOKUP(A3235,Tabla1[[OrderID]:[OrderDate]],2,0)</f>
        <v>41897</v>
      </c>
      <c r="C3235" s="12">
        <f>+SUMIF(Tabla1[OrderID],work_sheet!A3235,Tabla1[Sales])</f>
        <v>103.93600000000001</v>
      </c>
      <c r="D3235" s="12">
        <f>+SUMIF(Tabla1[OrderID],work_sheet!A3235,Tabla1[COGS])</f>
        <v>-66.259200000000007</v>
      </c>
      <c r="E3235" s="12">
        <f t="shared" si="100"/>
        <v>37.6768</v>
      </c>
      <c r="F3235" s="25">
        <f>+SUMIF(Tabla1[OrderID],work_sheet!A3235,Tabla1[Discountvalue])</f>
        <v>-20.787200000000002</v>
      </c>
      <c r="G3235" s="29">
        <f>1-ROUND((WorkSheet[[#This Row],[ventas]]+WorkSheet[[#This Row],[descuentos]])/WorkSheet[[#This Row],[ventas]],2)</f>
        <v>0.19999999999999996</v>
      </c>
      <c r="H3235" s="26" t="s">
        <v>11061</v>
      </c>
      <c r="I3235" s="25">
        <f t="shared" si="101"/>
        <v>16.889599999999998</v>
      </c>
      <c r="J3235" s="71">
        <f>+IF(WorkSheet[[#This Row],[profit_neto]]&lt;0,1,0)</f>
        <v>0</v>
      </c>
      <c r="K3235" s="42">
        <f>ROUND(WorkSheet[[#This Row],[profit_neto]]/WorkSheet[[#This Row],[ventas]],2)</f>
        <v>0.16</v>
      </c>
      <c r="L3235" s="33" t="s">
        <v>11015</v>
      </c>
      <c r="M3235" t="str">
        <f>+VLOOKUP(A3235,Tabla1[[OrderID]:[State]],10,0)</f>
        <v>Pennsylvania</v>
      </c>
      <c r="N3235" t="str">
        <f>+VLOOKUP(A3235,Tabla1[[OrderID]:[State]],6,0)</f>
        <v>MF-18250</v>
      </c>
      <c r="O3235" t="str">
        <f>+VLOOKUP(WorkSheet[[#This Row],[cliente]],Modif_sheet!G:H,2,0)</f>
        <v>Monica Federle</v>
      </c>
      <c r="P3235" t="str">
        <f>+VLOOKUP(A3235,Tabla1[[OrderID]:[State]],8,0)</f>
        <v>CORPORATE</v>
      </c>
      <c r="Q3235">
        <f>+VLOOKUP(A3235,Tabla1[[OrderID]:[Yearsales]],27,0)</f>
        <v>2014</v>
      </c>
      <c r="R3235">
        <f>+SUMIF(Tabla1[OrderID],work_sheet!A3235,Tabla1[Quantity])</f>
        <v>4</v>
      </c>
      <c r="S3235" s="10">
        <f>+MONTH(WorkSheet[[#This Row],[OrderDate]])</f>
        <v>9</v>
      </c>
    </row>
    <row r="3236" spans="1:19" hidden="1" x14ac:dyDescent="0.25">
      <c r="A3236" t="s">
        <v>3259</v>
      </c>
      <c r="B3236" s="4">
        <f>+VLOOKUP(A3236,Tabla1[[OrderID]:[OrderDate]],2,0)</f>
        <v>42694</v>
      </c>
      <c r="C3236" s="12">
        <f>+SUMIF(Tabla1[OrderID],work_sheet!A3236,Tabla1[Sales])</f>
        <v>574.05600000000004</v>
      </c>
      <c r="D3236" s="12">
        <f>+SUMIF(Tabla1[OrderID],work_sheet!A3236,Tabla1[COGS])</f>
        <v>-419.44069999999999</v>
      </c>
      <c r="E3236" s="12">
        <f t="shared" si="100"/>
        <v>154.61530000000005</v>
      </c>
      <c r="F3236" s="25">
        <f>+SUMIF(Tabla1[OrderID],work_sheet!A3236,Tabla1[Discountvalue])</f>
        <v>-114.81120000000001</v>
      </c>
      <c r="G3236" s="29">
        <f>1-ROUND((WorkSheet[[#This Row],[ventas]]+WorkSheet[[#This Row],[descuentos]])/WorkSheet[[#This Row],[ventas]],2)</f>
        <v>0.19999999999999996</v>
      </c>
      <c r="H3236" s="26" t="s">
        <v>11061</v>
      </c>
      <c r="I3236" s="25">
        <f t="shared" si="101"/>
        <v>39.804100000000034</v>
      </c>
      <c r="J3236" s="71">
        <f>+IF(WorkSheet[[#This Row],[profit_neto]]&lt;0,1,0)</f>
        <v>0</v>
      </c>
      <c r="K3236" s="42">
        <f>ROUND(WorkSheet[[#This Row],[profit_neto]]/WorkSheet[[#This Row],[ventas]],2)</f>
        <v>7.0000000000000007E-2</v>
      </c>
      <c r="L3236" s="33" t="s">
        <v>11015</v>
      </c>
      <c r="M3236" t="str">
        <f>+VLOOKUP(A3236,Tabla1[[OrderID]:[State]],10,0)</f>
        <v>Florida</v>
      </c>
      <c r="N3236" t="str">
        <f>+VLOOKUP(A3236,Tabla1[[OrderID]:[State]],6,0)</f>
        <v>FA-14230</v>
      </c>
      <c r="O3236" t="str">
        <f>+VLOOKUP(WorkSheet[[#This Row],[cliente]],Modif_sheet!G:H,2,0)</f>
        <v>Frank Atkinson</v>
      </c>
      <c r="P3236" t="str">
        <f>+VLOOKUP(A3236,Tabla1[[OrderID]:[State]],8,0)</f>
        <v>CORPORATE</v>
      </c>
      <c r="Q3236">
        <f>+VLOOKUP(A3236,Tabla1[[OrderID]:[Yearsales]],27,0)</f>
        <v>2016</v>
      </c>
      <c r="R3236">
        <f>+SUMIF(Tabla1[OrderID],work_sheet!A3236,Tabla1[Quantity])</f>
        <v>11</v>
      </c>
      <c r="S3236" s="10">
        <f>+MONTH(WorkSheet[[#This Row],[OrderDate]])</f>
        <v>11</v>
      </c>
    </row>
    <row r="3237" spans="1:19" hidden="1" x14ac:dyDescent="0.25">
      <c r="A3237" t="s">
        <v>3260</v>
      </c>
      <c r="B3237" s="4">
        <f>+VLOOKUP(A3237,Tabla1[[OrderID]:[OrderDate]],2,0)</f>
        <v>43036</v>
      </c>
      <c r="C3237" s="12">
        <f>+SUMIF(Tabla1[OrderID],work_sheet!A3237,Tabla1[Sales])</f>
        <v>65.727999999999994</v>
      </c>
      <c r="D3237" s="12">
        <f>+SUMIF(Tabla1[OrderID],work_sheet!A3237,Tabla1[COGS])</f>
        <v>-53.111199999999997</v>
      </c>
      <c r="E3237" s="12">
        <f t="shared" si="100"/>
        <v>12.616799999999998</v>
      </c>
      <c r="F3237" s="25">
        <f>+SUMIF(Tabla1[OrderID],work_sheet!A3237,Tabla1[Discountvalue])</f>
        <v>-13.145600000000002</v>
      </c>
      <c r="G3237" s="29">
        <f>1-ROUND((WorkSheet[[#This Row],[ventas]]+WorkSheet[[#This Row],[descuentos]])/WorkSheet[[#This Row],[ventas]],2)</f>
        <v>0.19999999999999996</v>
      </c>
      <c r="H3237" s="26" t="s">
        <v>11061</v>
      </c>
      <c r="I3237" s="25">
        <f t="shared" si="101"/>
        <v>-0.52880000000000393</v>
      </c>
      <c r="J3237" s="71">
        <f>+IF(WorkSheet[[#This Row],[profit_neto]]&lt;0,1,0)</f>
        <v>1</v>
      </c>
      <c r="K3237" s="42">
        <f>ROUND(WorkSheet[[#This Row],[profit_neto]]/WorkSheet[[#This Row],[ventas]],2)</f>
        <v>-0.01</v>
      </c>
      <c r="L3237" s="33" t="s">
        <v>11014</v>
      </c>
      <c r="M3237" t="str">
        <f>+VLOOKUP(A3237,Tabla1[[OrderID]:[State]],10,0)</f>
        <v>Texas</v>
      </c>
      <c r="N3237" t="str">
        <f>+VLOOKUP(A3237,Tabla1[[OrderID]:[State]],6,0)</f>
        <v>KH-16510</v>
      </c>
      <c r="O3237" t="str">
        <f>+VLOOKUP(WorkSheet[[#This Row],[cliente]],Modif_sheet!G:H,2,0)</f>
        <v>Keith Herrera</v>
      </c>
      <c r="P3237" t="str">
        <f>+VLOOKUP(A3237,Tabla1[[OrderID]:[State]],8,0)</f>
        <v>CONSUMER</v>
      </c>
      <c r="Q3237">
        <f>+VLOOKUP(A3237,Tabla1[[OrderID]:[Yearsales]],27,0)</f>
        <v>2017</v>
      </c>
      <c r="R3237">
        <f>+SUMIF(Tabla1[OrderID],work_sheet!A3237,Tabla1[Quantity])</f>
        <v>7</v>
      </c>
      <c r="S3237" s="10">
        <f>+MONTH(WorkSheet[[#This Row],[OrderDate]])</f>
        <v>10</v>
      </c>
    </row>
    <row r="3238" spans="1:19" hidden="1" x14ac:dyDescent="0.25">
      <c r="A3238" t="s">
        <v>3261</v>
      </c>
      <c r="B3238" s="4">
        <f>+VLOOKUP(A3238,Tabla1[[OrderID]:[OrderDate]],2,0)</f>
        <v>42209</v>
      </c>
      <c r="C3238" s="12">
        <f>+SUMIF(Tabla1[OrderID],work_sheet!A3238,Tabla1[Sales])</f>
        <v>525.95000000000005</v>
      </c>
      <c r="D3238" s="12">
        <f>+SUMIF(Tabla1[OrderID],work_sheet!A3238,Tabla1[COGS])</f>
        <v>-351.94060000000002</v>
      </c>
      <c r="E3238" s="12">
        <f t="shared" si="100"/>
        <v>174.00940000000003</v>
      </c>
      <c r="F3238" s="25">
        <f>+SUMIF(Tabla1[OrderID],work_sheet!A3238,Tabla1[Discountvalue])</f>
        <v>0</v>
      </c>
      <c r="G3238" s="29">
        <v>0</v>
      </c>
      <c r="H3238" s="26">
        <v>0</v>
      </c>
      <c r="I3238" s="25">
        <f t="shared" si="101"/>
        <v>174.00940000000003</v>
      </c>
      <c r="J3238" s="71">
        <f>+IF(WorkSheet[[#This Row],[profit_neto]]&lt;0,1,0)</f>
        <v>0</v>
      </c>
      <c r="K3238" s="42">
        <f>ROUND(WorkSheet[[#This Row],[profit_neto]]/WorkSheet[[#This Row],[ventas]],2)</f>
        <v>0.33</v>
      </c>
      <c r="L3238" s="33" t="s">
        <v>11015</v>
      </c>
      <c r="M3238" t="str">
        <f>+VLOOKUP(A3238,Tabla1[[OrderID]:[State]],10,0)</f>
        <v>Kentucky</v>
      </c>
      <c r="N3238" t="str">
        <f>+VLOOKUP(A3238,Tabla1[[OrderID]:[State]],6,0)</f>
        <v>SS-20515</v>
      </c>
      <c r="O3238" t="str">
        <f>+VLOOKUP(WorkSheet[[#This Row],[cliente]],Modif_sheet!G:H,2,0)</f>
        <v>Shirley Schmidt</v>
      </c>
      <c r="P3238" t="str">
        <f>+VLOOKUP(A3238,Tabla1[[OrderID]:[State]],8,0)</f>
        <v>HOME OFFICE</v>
      </c>
      <c r="Q3238">
        <f>+VLOOKUP(A3238,Tabla1[[OrderID]:[Yearsales]],27,0)</f>
        <v>2015</v>
      </c>
      <c r="R3238">
        <f>+SUMIF(Tabla1[OrderID],work_sheet!A3238,Tabla1[Quantity])</f>
        <v>32</v>
      </c>
      <c r="S3238" s="10">
        <f>+MONTH(WorkSheet[[#This Row],[OrderDate]])</f>
        <v>7</v>
      </c>
    </row>
    <row r="3239" spans="1:19" hidden="1" x14ac:dyDescent="0.25">
      <c r="A3239" t="s">
        <v>3262</v>
      </c>
      <c r="B3239" s="4">
        <f>+VLOOKUP(A3239,Tabla1[[OrderID]:[OrderDate]],2,0)</f>
        <v>41945</v>
      </c>
      <c r="C3239" s="12">
        <f>+SUMIF(Tabla1[OrderID],work_sheet!A3239,Tabla1[Sales])</f>
        <v>609.43799999999999</v>
      </c>
      <c r="D3239" s="12">
        <f>+SUMIF(Tabla1[OrderID],work_sheet!A3239,Tabla1[COGS])</f>
        <v>-491.39880000000005</v>
      </c>
      <c r="E3239" s="12">
        <f t="shared" si="100"/>
        <v>118.03919999999994</v>
      </c>
      <c r="F3239" s="25">
        <f>+SUMIF(Tabla1[OrderID],work_sheet!A3239,Tabla1[Discountvalue])</f>
        <v>-249.54780000000005</v>
      </c>
      <c r="G3239" s="29">
        <f>1-ROUND((WorkSheet[[#This Row],[ventas]]+WorkSheet[[#This Row],[descuentos]])/WorkSheet[[#This Row],[ventas]],2)</f>
        <v>0.41000000000000003</v>
      </c>
      <c r="H3239" s="26" t="s">
        <v>11073</v>
      </c>
      <c r="I3239" s="25">
        <f t="shared" si="101"/>
        <v>-131.50860000000011</v>
      </c>
      <c r="J3239" s="71">
        <f>+IF(WorkSheet[[#This Row],[profit_neto]]&lt;0,1,0)</f>
        <v>1</v>
      </c>
      <c r="K3239" s="42">
        <f>ROUND(WorkSheet[[#This Row],[profit_neto]]/WorkSheet[[#This Row],[ventas]],2)</f>
        <v>-0.22</v>
      </c>
      <c r="L3239" s="32" t="s">
        <v>10991</v>
      </c>
      <c r="M3239" t="str">
        <f>+VLOOKUP(A3239,Tabla1[[OrderID]:[State]],10,0)</f>
        <v>Ohio</v>
      </c>
      <c r="N3239" t="str">
        <f>+VLOOKUP(A3239,Tabla1[[OrderID]:[State]],6,0)</f>
        <v>LC-17050</v>
      </c>
      <c r="O3239" t="str">
        <f>+VLOOKUP(WorkSheet[[#This Row],[cliente]],Modif_sheet!G:H,2,0)</f>
        <v>Liz Carlisle</v>
      </c>
      <c r="P3239" t="str">
        <f>+VLOOKUP(A3239,Tabla1[[OrderID]:[State]],8,0)</f>
        <v>CONSUMER</v>
      </c>
      <c r="Q3239">
        <f>+VLOOKUP(A3239,Tabla1[[OrderID]:[Yearsales]],27,0)</f>
        <v>2014</v>
      </c>
      <c r="R3239">
        <f>+SUMIF(Tabla1[OrderID],work_sheet!A3239,Tabla1[Quantity])</f>
        <v>16</v>
      </c>
      <c r="S3239" s="10">
        <f>+MONTH(WorkSheet[[#This Row],[OrderDate]])</f>
        <v>11</v>
      </c>
    </row>
    <row r="3240" spans="1:19" hidden="1" x14ac:dyDescent="0.25">
      <c r="A3240" t="s">
        <v>3263</v>
      </c>
      <c r="B3240" s="4">
        <f>+VLOOKUP(A3240,Tabla1[[OrderID]:[OrderDate]],2,0)</f>
        <v>43056</v>
      </c>
      <c r="C3240" s="12">
        <f>+SUMIF(Tabla1[OrderID],work_sheet!A3240,Tabla1[Sales])</f>
        <v>1247.6400000000001</v>
      </c>
      <c r="D3240" s="12">
        <f>+SUMIF(Tabla1[OrderID],work_sheet!A3240,Tabla1[COGS])</f>
        <v>-898.30079999999998</v>
      </c>
      <c r="E3240" s="12">
        <f t="shared" si="100"/>
        <v>349.33920000000012</v>
      </c>
      <c r="F3240" s="25">
        <f>+SUMIF(Tabla1[OrderID],work_sheet!A3240,Tabla1[Discountvalue])</f>
        <v>0</v>
      </c>
      <c r="G3240" s="29">
        <v>0</v>
      </c>
      <c r="H3240" s="26">
        <v>0</v>
      </c>
      <c r="I3240" s="25">
        <f t="shared" si="101"/>
        <v>349.33920000000012</v>
      </c>
      <c r="J3240" s="71">
        <f>+IF(WorkSheet[[#This Row],[profit_neto]]&lt;0,1,0)</f>
        <v>0</v>
      </c>
      <c r="K3240" s="42">
        <f>ROUND(WorkSheet[[#This Row],[profit_neto]]/WorkSheet[[#This Row],[ventas]],2)</f>
        <v>0.28000000000000003</v>
      </c>
      <c r="L3240" s="33" t="s">
        <v>11015</v>
      </c>
      <c r="M3240" t="str">
        <f>+VLOOKUP(A3240,Tabla1[[OrderID]:[State]],10,0)</f>
        <v>New York</v>
      </c>
      <c r="N3240" t="str">
        <f>+VLOOKUP(A3240,Tabla1[[OrderID]:[State]],6,0)</f>
        <v>VW-21775</v>
      </c>
      <c r="O3240" t="str">
        <f>+VLOOKUP(WorkSheet[[#This Row],[cliente]],Modif_sheet!G:H,2,0)</f>
        <v>Victoria Wilson</v>
      </c>
      <c r="P3240" t="str">
        <f>+VLOOKUP(A3240,Tabla1[[OrderID]:[State]],8,0)</f>
        <v>CORPORATE</v>
      </c>
      <c r="Q3240">
        <f>+VLOOKUP(A3240,Tabla1[[OrderID]:[Yearsales]],27,0)</f>
        <v>2017</v>
      </c>
      <c r="R3240">
        <f>+SUMIF(Tabla1[OrderID],work_sheet!A3240,Tabla1[Quantity])</f>
        <v>3</v>
      </c>
      <c r="S3240" s="10">
        <f>+MONTH(WorkSheet[[#This Row],[OrderDate]])</f>
        <v>11</v>
      </c>
    </row>
    <row r="3241" spans="1:19" hidden="1" x14ac:dyDescent="0.25">
      <c r="A3241" t="s">
        <v>3264</v>
      </c>
      <c r="B3241" s="4">
        <f>+VLOOKUP(A3241,Tabla1[[OrderID]:[OrderDate]],2,0)</f>
        <v>42547</v>
      </c>
      <c r="C3241" s="12">
        <f>+SUMIF(Tabla1[OrderID],work_sheet!A3241,Tabla1[Sales])</f>
        <v>5.3040000000000003</v>
      </c>
      <c r="D3241" s="12">
        <f>+SUMIF(Tabla1[OrderID],work_sheet!A3241,Tabla1[COGS])</f>
        <v>-3.7791000000000001</v>
      </c>
      <c r="E3241" s="12">
        <f t="shared" si="100"/>
        <v>1.5249000000000001</v>
      </c>
      <c r="F3241" s="25">
        <f>+SUMIF(Tabla1[OrderID],work_sheet!A3241,Tabla1[Discountvalue])</f>
        <v>-1.0608000000000002</v>
      </c>
      <c r="G3241" s="29">
        <f>1-ROUND((WorkSheet[[#This Row],[ventas]]+WorkSheet[[#This Row],[descuentos]])/WorkSheet[[#This Row],[ventas]],2)</f>
        <v>0.19999999999999996</v>
      </c>
      <c r="H3241" s="26" t="s">
        <v>11061</v>
      </c>
      <c r="I3241" s="25">
        <f t="shared" si="101"/>
        <v>0.46409999999999996</v>
      </c>
      <c r="J3241" s="71">
        <f>+IF(WorkSheet[[#This Row],[profit_neto]]&lt;0,1,0)</f>
        <v>0</v>
      </c>
      <c r="K3241" s="42">
        <f>ROUND(WorkSheet[[#This Row],[profit_neto]]/WorkSheet[[#This Row],[ventas]],2)</f>
        <v>0.09</v>
      </c>
      <c r="L3241" s="33" t="s">
        <v>11015</v>
      </c>
      <c r="M3241" t="str">
        <f>+VLOOKUP(A3241,Tabla1[[OrderID]:[State]],10,0)</f>
        <v>Illinois</v>
      </c>
      <c r="N3241" t="str">
        <f>+VLOOKUP(A3241,Tabla1[[OrderID]:[State]],6,0)</f>
        <v>LD-16855</v>
      </c>
      <c r="O3241" t="str">
        <f>+VLOOKUP(WorkSheet[[#This Row],[cliente]],Modif_sheet!G:H,2,0)</f>
        <v>Lela Donovan</v>
      </c>
      <c r="P3241" t="str">
        <f>+VLOOKUP(A3241,Tabla1[[OrderID]:[State]],8,0)</f>
        <v>CORPORATE</v>
      </c>
      <c r="Q3241">
        <f>+VLOOKUP(A3241,Tabla1[[OrderID]:[Yearsales]],27,0)</f>
        <v>2016</v>
      </c>
      <c r="R3241">
        <f>+SUMIF(Tabla1[OrderID],work_sheet!A3241,Tabla1[Quantity])</f>
        <v>3</v>
      </c>
      <c r="S3241" s="10">
        <f>+MONTH(WorkSheet[[#This Row],[OrderDate]])</f>
        <v>6</v>
      </c>
    </row>
    <row r="3242" spans="1:19" hidden="1" x14ac:dyDescent="0.25">
      <c r="A3242" t="s">
        <v>3265</v>
      </c>
      <c r="B3242" s="4">
        <f>+VLOOKUP(A3242,Tabla1[[OrderID]:[OrderDate]],2,0)</f>
        <v>42652</v>
      </c>
      <c r="C3242" s="12">
        <f>+SUMIF(Tabla1[OrderID],work_sheet!A3242,Tabla1[Sales])</f>
        <v>351.96800000000002</v>
      </c>
      <c r="D3242" s="12">
        <f>+SUMIF(Tabla1[OrderID],work_sheet!A3242,Tabla1[COGS])</f>
        <v>-300.55680000000001</v>
      </c>
      <c r="E3242" s="12">
        <f t="shared" si="100"/>
        <v>51.411200000000008</v>
      </c>
      <c r="F3242" s="25">
        <f>+SUMIF(Tabla1[OrderID],work_sheet!A3242,Tabla1[Discountvalue])</f>
        <v>-70.393600000000006</v>
      </c>
      <c r="G3242" s="29">
        <f>1-ROUND((WorkSheet[[#This Row],[ventas]]+WorkSheet[[#This Row],[descuentos]])/WorkSheet[[#This Row],[ventas]],2)</f>
        <v>0.19999999999999996</v>
      </c>
      <c r="H3242" s="26" t="s">
        <v>11061</v>
      </c>
      <c r="I3242" s="25">
        <f t="shared" si="101"/>
        <v>-18.982399999999998</v>
      </c>
      <c r="J3242" s="71">
        <f>+IF(WorkSheet[[#This Row],[profit_neto]]&lt;0,1,0)</f>
        <v>1</v>
      </c>
      <c r="K3242" s="42">
        <f>ROUND(WorkSheet[[#This Row],[profit_neto]]/WorkSheet[[#This Row],[ventas]],2)</f>
        <v>-0.05</v>
      </c>
      <c r="L3242" s="33" t="s">
        <v>11014</v>
      </c>
      <c r="M3242" t="str">
        <f>+VLOOKUP(A3242,Tabla1[[OrderID]:[State]],10,0)</f>
        <v>Pennsylvania</v>
      </c>
      <c r="N3242" t="str">
        <f>+VLOOKUP(A3242,Tabla1[[OrderID]:[State]],6,0)</f>
        <v>SP-20545</v>
      </c>
      <c r="O3242" t="str">
        <f>+VLOOKUP(WorkSheet[[#This Row],[cliente]],Modif_sheet!G:H,2,0)</f>
        <v>Sibella Parks</v>
      </c>
      <c r="P3242" t="str">
        <f>+VLOOKUP(A3242,Tabla1[[OrderID]:[State]],8,0)</f>
        <v>CORPORATE</v>
      </c>
      <c r="Q3242">
        <f>+VLOOKUP(A3242,Tabla1[[OrderID]:[Yearsales]],27,0)</f>
        <v>2016</v>
      </c>
      <c r="R3242">
        <f>+SUMIF(Tabla1[OrderID],work_sheet!A3242,Tabla1[Quantity])</f>
        <v>8</v>
      </c>
      <c r="S3242" s="10">
        <f>+MONTH(WorkSheet[[#This Row],[OrderDate]])</f>
        <v>10</v>
      </c>
    </row>
    <row r="3243" spans="1:19" hidden="1" x14ac:dyDescent="0.25">
      <c r="A3243" t="s">
        <v>3266</v>
      </c>
      <c r="B3243" s="4">
        <f>+VLOOKUP(A3243,Tabla1[[OrderID]:[OrderDate]],2,0)</f>
        <v>43089</v>
      </c>
      <c r="C3243" s="12">
        <f>+SUMIF(Tabla1[OrderID],work_sheet!A3243,Tabla1[Sales])</f>
        <v>364.27199999999993</v>
      </c>
      <c r="D3243" s="12">
        <f>+SUMIF(Tabla1[OrderID],work_sheet!A3243,Tabla1[COGS])</f>
        <v>-182.7576</v>
      </c>
      <c r="E3243" s="12">
        <f t="shared" si="100"/>
        <v>181.51439999999994</v>
      </c>
      <c r="F3243" s="25">
        <f>+SUMIF(Tabla1[OrderID],work_sheet!A3243,Tabla1[Discountvalue])</f>
        <v>-10.070399999999999</v>
      </c>
      <c r="G3243" s="29">
        <f>1-ROUND((WorkSheet[[#This Row],[ventas]]+WorkSheet[[#This Row],[descuentos]])/WorkSheet[[#This Row],[ventas]],2)</f>
        <v>3.0000000000000027E-2</v>
      </c>
      <c r="H3243" s="27" t="s">
        <v>11061</v>
      </c>
      <c r="I3243" s="25">
        <f t="shared" si="101"/>
        <v>171.44399999999993</v>
      </c>
      <c r="J3243" s="71">
        <f>+IF(WorkSheet[[#This Row],[profit_neto]]&lt;0,1,0)</f>
        <v>0</v>
      </c>
      <c r="K3243" s="42">
        <f>ROUND(WorkSheet[[#This Row],[profit_neto]]/WorkSheet[[#This Row],[ventas]],2)</f>
        <v>0.47</v>
      </c>
      <c r="L3243" s="33" t="s">
        <v>11015</v>
      </c>
      <c r="M3243" t="str">
        <f>+VLOOKUP(A3243,Tabla1[[OrderID]:[State]],10,0)</f>
        <v>New York</v>
      </c>
      <c r="N3243" t="str">
        <f>+VLOOKUP(A3243,Tabla1[[OrderID]:[State]],6,0)</f>
        <v>DK-13150</v>
      </c>
      <c r="O3243" t="str">
        <f>+VLOOKUP(WorkSheet[[#This Row],[cliente]],Modif_sheet!G:H,2,0)</f>
        <v>David Kendrick</v>
      </c>
      <c r="P3243" t="str">
        <f>+VLOOKUP(A3243,Tabla1[[OrderID]:[State]],8,0)</f>
        <v>CORPORATE</v>
      </c>
      <c r="Q3243">
        <f>+VLOOKUP(A3243,Tabla1[[OrderID]:[Yearsales]],27,0)</f>
        <v>2017</v>
      </c>
      <c r="R3243">
        <f>+SUMIF(Tabla1[OrderID],work_sheet!A3243,Tabla1[Quantity])</f>
        <v>11</v>
      </c>
      <c r="S3243" s="10">
        <f>+MONTH(WorkSheet[[#This Row],[OrderDate]])</f>
        <v>12</v>
      </c>
    </row>
    <row r="3244" spans="1:19" hidden="1" x14ac:dyDescent="0.25">
      <c r="A3244" t="s">
        <v>3267</v>
      </c>
      <c r="B3244" s="4">
        <f>+VLOOKUP(A3244,Tabla1[[OrderID]:[OrderDate]],2,0)</f>
        <v>42800</v>
      </c>
      <c r="C3244" s="12">
        <f>+SUMIF(Tabla1[OrderID],work_sheet!A3244,Tabla1[Sales])</f>
        <v>528.71399999999994</v>
      </c>
      <c r="D3244" s="12">
        <f>+SUMIF(Tabla1[OrderID],work_sheet!A3244,Tabla1[COGS])</f>
        <v>-309.85930000000002</v>
      </c>
      <c r="E3244" s="12">
        <f t="shared" si="100"/>
        <v>218.85469999999992</v>
      </c>
      <c r="F3244" s="25">
        <f>+SUMIF(Tabla1[OrderID],work_sheet!A3244,Tabla1[Discountvalue])</f>
        <v>-41.276800000000001</v>
      </c>
      <c r="G3244" s="29">
        <f>1-ROUND((WorkSheet[[#This Row],[ventas]]+WorkSheet[[#This Row],[descuentos]])/WorkSheet[[#This Row],[ventas]],2)</f>
        <v>7.999999999999996E-2</v>
      </c>
      <c r="H3244" s="27" t="s">
        <v>11061</v>
      </c>
      <c r="I3244" s="25">
        <f t="shared" si="101"/>
        <v>177.57789999999991</v>
      </c>
      <c r="J3244" s="71">
        <f>+IF(WorkSheet[[#This Row],[profit_neto]]&lt;0,1,0)</f>
        <v>0</v>
      </c>
      <c r="K3244" s="42">
        <f>ROUND(WorkSheet[[#This Row],[profit_neto]]/WorkSheet[[#This Row],[ventas]],2)</f>
        <v>0.34</v>
      </c>
      <c r="L3244" s="33" t="s">
        <v>11015</v>
      </c>
      <c r="M3244" t="str">
        <f>+VLOOKUP(A3244,Tabla1[[OrderID]:[State]],10,0)</f>
        <v>California</v>
      </c>
      <c r="N3244" t="str">
        <f>+VLOOKUP(A3244,Tabla1[[OrderID]:[State]],6,0)</f>
        <v>FC-14245</v>
      </c>
      <c r="O3244" t="str">
        <f>+VLOOKUP(WorkSheet[[#This Row],[cliente]],Modif_sheet!G:H,2,0)</f>
        <v>Frank Carlisle</v>
      </c>
      <c r="P3244" t="str">
        <f>+VLOOKUP(A3244,Tabla1[[OrderID]:[State]],8,0)</f>
        <v>HOME OFFICE</v>
      </c>
      <c r="Q3244">
        <f>+VLOOKUP(A3244,Tabla1[[OrderID]:[Yearsales]],27,0)</f>
        <v>2017</v>
      </c>
      <c r="R3244">
        <f>+SUMIF(Tabla1[OrderID],work_sheet!A3244,Tabla1[Quantity])</f>
        <v>19</v>
      </c>
      <c r="S3244" s="10">
        <f>+MONTH(WorkSheet[[#This Row],[OrderDate]])</f>
        <v>3</v>
      </c>
    </row>
    <row r="3245" spans="1:19" hidden="1" x14ac:dyDescent="0.25">
      <c r="A3245" t="s">
        <v>3268</v>
      </c>
      <c r="B3245" s="4">
        <f>+VLOOKUP(A3245,Tabla1[[OrderID]:[OrderDate]],2,0)</f>
        <v>42993</v>
      </c>
      <c r="C3245" s="12">
        <f>+SUMIF(Tabla1[OrderID],work_sheet!A3245,Tabla1[Sales])</f>
        <v>959.19999999999993</v>
      </c>
      <c r="D3245" s="12">
        <f>+SUMIF(Tabla1[OrderID],work_sheet!A3245,Tabla1[COGS])</f>
        <v>-735.95719999999994</v>
      </c>
      <c r="E3245" s="12">
        <f t="shared" si="100"/>
        <v>223.24279999999999</v>
      </c>
      <c r="F3245" s="25">
        <f>+SUMIF(Tabla1[OrderID],work_sheet!A3245,Tabla1[Discountvalue])</f>
        <v>-44.207999999999998</v>
      </c>
      <c r="G3245" s="29">
        <f>1-ROUND((WorkSheet[[#This Row],[ventas]]+WorkSheet[[#This Row],[descuentos]])/WorkSheet[[#This Row],[ventas]],2)</f>
        <v>5.0000000000000044E-2</v>
      </c>
      <c r="H3245" s="27" t="s">
        <v>11061</v>
      </c>
      <c r="I3245" s="25">
        <f t="shared" si="101"/>
        <v>179.03479999999999</v>
      </c>
      <c r="J3245" s="71">
        <f>+IF(WorkSheet[[#This Row],[profit_neto]]&lt;0,1,0)</f>
        <v>0</v>
      </c>
      <c r="K3245" s="42">
        <f>ROUND(WorkSheet[[#This Row],[profit_neto]]/WorkSheet[[#This Row],[ventas]],2)</f>
        <v>0.19</v>
      </c>
      <c r="L3245" s="33" t="s">
        <v>11015</v>
      </c>
      <c r="M3245" t="str">
        <f>+VLOOKUP(A3245,Tabla1[[OrderID]:[State]],10,0)</f>
        <v>California</v>
      </c>
      <c r="N3245" t="str">
        <f>+VLOOKUP(A3245,Tabla1[[OrderID]:[State]],6,0)</f>
        <v>RD-19480</v>
      </c>
      <c r="O3245" t="str">
        <f>+VLOOKUP(WorkSheet[[#This Row],[cliente]],Modif_sheet!G:H,2,0)</f>
        <v>Rick Duston</v>
      </c>
      <c r="P3245" t="str">
        <f>+VLOOKUP(A3245,Tabla1[[OrderID]:[State]],8,0)</f>
        <v>CONSUMER</v>
      </c>
      <c r="Q3245">
        <f>+VLOOKUP(A3245,Tabla1[[OrderID]:[Yearsales]],27,0)</f>
        <v>2017</v>
      </c>
      <c r="R3245">
        <f>+SUMIF(Tabla1[OrderID],work_sheet!A3245,Tabla1[Quantity])</f>
        <v>21</v>
      </c>
      <c r="S3245" s="10">
        <f>+MONTH(WorkSheet[[#This Row],[OrderDate]])</f>
        <v>9</v>
      </c>
    </row>
    <row r="3246" spans="1:19" hidden="1" x14ac:dyDescent="0.25">
      <c r="A3246" t="s">
        <v>3269</v>
      </c>
      <c r="B3246" s="4">
        <f>+VLOOKUP(A3246,Tabla1[[OrderID]:[OrderDate]],2,0)</f>
        <v>42751</v>
      </c>
      <c r="C3246" s="12">
        <f>+SUMIF(Tabla1[OrderID],work_sheet!A3246,Tabla1[Sales])</f>
        <v>5802.7</v>
      </c>
      <c r="D3246" s="12">
        <f>+SUMIF(Tabla1[OrderID],work_sheet!A3246,Tabla1[COGS])</f>
        <v>-3200.6061</v>
      </c>
      <c r="E3246" s="12">
        <f t="shared" si="100"/>
        <v>2602.0938999999998</v>
      </c>
      <c r="F3246" s="25">
        <f>+SUMIF(Tabla1[OrderID],work_sheet!A3246,Tabla1[Discountvalue])</f>
        <v>0</v>
      </c>
      <c r="G3246" s="29">
        <v>0</v>
      </c>
      <c r="H3246" s="26">
        <v>0</v>
      </c>
      <c r="I3246" s="25">
        <f t="shared" si="101"/>
        <v>2602.0938999999998</v>
      </c>
      <c r="J3246" s="71">
        <f>+IF(WorkSheet[[#This Row],[profit_neto]]&lt;0,1,0)</f>
        <v>0</v>
      </c>
      <c r="K3246" s="42">
        <f>ROUND(WorkSheet[[#This Row],[profit_neto]]/WorkSheet[[#This Row],[ventas]],2)</f>
        <v>0.45</v>
      </c>
      <c r="L3246" s="33" t="s">
        <v>11015</v>
      </c>
      <c r="M3246" t="str">
        <f>+VLOOKUP(A3246,Tabla1[[OrderID]:[State]],10,0)</f>
        <v>Michigan</v>
      </c>
      <c r="N3246" t="str">
        <f>+VLOOKUP(A3246,Tabla1[[OrderID]:[State]],6,0)</f>
        <v>AR-10540</v>
      </c>
      <c r="O3246" t="str">
        <f>+VLOOKUP(WorkSheet[[#This Row],[cliente]],Modif_sheet!G:H,2,0)</f>
        <v>Andy Reiter</v>
      </c>
      <c r="P3246" t="str">
        <f>+VLOOKUP(A3246,Tabla1[[OrderID]:[State]],8,0)</f>
        <v>CONSUMER</v>
      </c>
      <c r="Q3246">
        <f>+VLOOKUP(A3246,Tabla1[[OrderID]:[Yearsales]],27,0)</f>
        <v>2017</v>
      </c>
      <c r="R3246">
        <f>+SUMIF(Tabla1[OrderID],work_sheet!A3246,Tabla1[Quantity])</f>
        <v>14</v>
      </c>
      <c r="S3246" s="10">
        <f>+MONTH(WorkSheet[[#This Row],[OrderDate]])</f>
        <v>1</v>
      </c>
    </row>
    <row r="3247" spans="1:19" hidden="1" x14ac:dyDescent="0.25">
      <c r="A3247" t="s">
        <v>3270</v>
      </c>
      <c r="B3247" s="4">
        <f>+VLOOKUP(A3247,Tabla1[[OrderID]:[OrderDate]],2,0)</f>
        <v>42558</v>
      </c>
      <c r="C3247" s="12">
        <f>+SUMIF(Tabla1[OrderID],work_sheet!A3247,Tabla1[Sales])</f>
        <v>85.209000000000003</v>
      </c>
      <c r="D3247" s="12">
        <f>+SUMIF(Tabla1[OrderID],work_sheet!A3247,Tabla1[COGS])</f>
        <v>-70.93610000000001</v>
      </c>
      <c r="E3247" s="12">
        <f t="shared" si="100"/>
        <v>14.272899999999993</v>
      </c>
      <c r="F3247" s="25">
        <f>+SUMIF(Tabla1[OrderID],work_sheet!A3247,Tabla1[Discountvalue])</f>
        <v>-36.6081</v>
      </c>
      <c r="G3247" s="29">
        <f>1-ROUND((WorkSheet[[#This Row],[ventas]]+WorkSheet[[#This Row],[descuentos]])/WorkSheet[[#This Row],[ventas]],2)</f>
        <v>0.43000000000000005</v>
      </c>
      <c r="H3247" s="26" t="s">
        <v>11073</v>
      </c>
      <c r="I3247" s="25">
        <f t="shared" si="101"/>
        <v>-22.335200000000007</v>
      </c>
      <c r="J3247" s="71">
        <f>+IF(WorkSheet[[#This Row],[profit_neto]]&lt;0,1,0)</f>
        <v>1</v>
      </c>
      <c r="K3247" s="42">
        <f>ROUND(WorkSheet[[#This Row],[profit_neto]]/WorkSheet[[#This Row],[ventas]],2)</f>
        <v>-0.26</v>
      </c>
      <c r="L3247" s="32" t="s">
        <v>10991</v>
      </c>
      <c r="M3247" t="str">
        <f>+VLOOKUP(A3247,Tabla1[[OrderID]:[State]],10,0)</f>
        <v>Pennsylvania</v>
      </c>
      <c r="N3247" t="str">
        <f>+VLOOKUP(A3247,Tabla1[[OrderID]:[State]],6,0)</f>
        <v>CC-12100</v>
      </c>
      <c r="O3247" t="str">
        <f>+VLOOKUP(WorkSheet[[#This Row],[cliente]],Modif_sheet!G:H,2,0)</f>
        <v>Chad Cunningham</v>
      </c>
      <c r="P3247" t="str">
        <f>+VLOOKUP(A3247,Tabla1[[OrderID]:[State]],8,0)</f>
        <v>HOME OFFICE</v>
      </c>
      <c r="Q3247">
        <f>+VLOOKUP(A3247,Tabla1[[OrderID]:[Yearsales]],27,0)</f>
        <v>2016</v>
      </c>
      <c r="R3247">
        <f>+SUMIF(Tabla1[OrderID],work_sheet!A3247,Tabla1[Quantity])</f>
        <v>13</v>
      </c>
      <c r="S3247" s="10">
        <f>+MONTH(WorkSheet[[#This Row],[OrderDate]])</f>
        <v>7</v>
      </c>
    </row>
    <row r="3248" spans="1:19" hidden="1" x14ac:dyDescent="0.25">
      <c r="A3248" t="s">
        <v>3271</v>
      </c>
      <c r="B3248" s="4">
        <f>+VLOOKUP(A3248,Tabla1[[OrderID]:[OrderDate]],2,0)</f>
        <v>42727</v>
      </c>
      <c r="C3248" s="12">
        <f>+SUMIF(Tabla1[OrderID],work_sheet!A3248,Tabla1[Sales])</f>
        <v>1999.96</v>
      </c>
      <c r="D3248" s="12">
        <f>+SUMIF(Tabla1[OrderID],work_sheet!A3248,Tabla1[COGS])</f>
        <v>-1099.9780000000001</v>
      </c>
      <c r="E3248" s="12">
        <f t="shared" si="100"/>
        <v>899.98199999999997</v>
      </c>
      <c r="F3248" s="25">
        <f>+SUMIF(Tabla1[OrderID],work_sheet!A3248,Tabla1[Discountvalue])</f>
        <v>0</v>
      </c>
      <c r="G3248" s="29">
        <v>0</v>
      </c>
      <c r="H3248" s="26">
        <v>0</v>
      </c>
      <c r="I3248" s="25">
        <f t="shared" si="101"/>
        <v>899.98199999999997</v>
      </c>
      <c r="J3248" s="71">
        <f>+IF(WorkSheet[[#This Row],[profit_neto]]&lt;0,1,0)</f>
        <v>0</v>
      </c>
      <c r="K3248" s="42">
        <f>ROUND(WorkSheet[[#This Row],[profit_neto]]/WorkSheet[[#This Row],[ventas]],2)</f>
        <v>0.45</v>
      </c>
      <c r="L3248" s="33" t="s">
        <v>11015</v>
      </c>
      <c r="M3248" t="str">
        <f>+VLOOKUP(A3248,Tabla1[[OrderID]:[State]],10,0)</f>
        <v>Rhode Island</v>
      </c>
      <c r="N3248" t="str">
        <f>+VLOOKUP(A3248,Tabla1[[OrderID]:[State]],6,0)</f>
        <v>CA-11965</v>
      </c>
      <c r="O3248" t="str">
        <f>+VLOOKUP(WorkSheet[[#This Row],[cliente]],Modif_sheet!G:H,2,0)</f>
        <v>Carol Adams</v>
      </c>
      <c r="P3248" t="str">
        <f>+VLOOKUP(A3248,Tabla1[[OrderID]:[State]],8,0)</f>
        <v>CORPORATE</v>
      </c>
      <c r="Q3248">
        <f>+VLOOKUP(A3248,Tabla1[[OrderID]:[Yearsales]],27,0)</f>
        <v>2016</v>
      </c>
      <c r="R3248">
        <f>+SUMIF(Tabla1[OrderID],work_sheet!A3248,Tabla1[Quantity])</f>
        <v>4</v>
      </c>
      <c r="S3248" s="10">
        <f>+MONTH(WorkSheet[[#This Row],[OrderDate]])</f>
        <v>12</v>
      </c>
    </row>
    <row r="3249" spans="1:19" hidden="1" x14ac:dyDescent="0.25">
      <c r="A3249" t="s">
        <v>3272</v>
      </c>
      <c r="B3249" s="4">
        <f>+VLOOKUP(A3249,Tabla1[[OrderID]:[OrderDate]],2,0)</f>
        <v>41995</v>
      </c>
      <c r="C3249" s="12">
        <f>+SUMIF(Tabla1[OrderID],work_sheet!A3249,Tabla1[Sales])</f>
        <v>216.4</v>
      </c>
      <c r="D3249" s="12">
        <f>+SUMIF(Tabla1[OrderID],work_sheet!A3249,Tabla1[COGS])</f>
        <v>-160.136</v>
      </c>
      <c r="E3249" s="12">
        <f t="shared" si="100"/>
        <v>56.26400000000001</v>
      </c>
      <c r="F3249" s="25">
        <f>+SUMIF(Tabla1[OrderID],work_sheet!A3249,Tabla1[Discountvalue])</f>
        <v>0</v>
      </c>
      <c r="G3249" s="29">
        <v>0</v>
      </c>
      <c r="H3249" s="26">
        <v>0</v>
      </c>
      <c r="I3249" s="25">
        <f t="shared" si="101"/>
        <v>56.26400000000001</v>
      </c>
      <c r="J3249" s="71">
        <f>+IF(WorkSheet[[#This Row],[profit_neto]]&lt;0,1,0)</f>
        <v>0</v>
      </c>
      <c r="K3249" s="42">
        <f>ROUND(WorkSheet[[#This Row],[profit_neto]]/WorkSheet[[#This Row],[ventas]],2)</f>
        <v>0.26</v>
      </c>
      <c r="L3249" s="33" t="s">
        <v>11015</v>
      </c>
      <c r="M3249" t="str">
        <f>+VLOOKUP(A3249,Tabla1[[OrderID]:[State]],10,0)</f>
        <v>New York</v>
      </c>
      <c r="N3249" t="str">
        <f>+VLOOKUP(A3249,Tabla1[[OrderID]:[State]],6,0)</f>
        <v>BT-11530</v>
      </c>
      <c r="O3249" t="str">
        <f>+VLOOKUP(WorkSheet[[#This Row],[cliente]],Modif_sheet!G:H,2,0)</f>
        <v>Bradley Talbott</v>
      </c>
      <c r="P3249" t="str">
        <f>+VLOOKUP(A3249,Tabla1[[OrderID]:[State]],8,0)</f>
        <v>HOME OFFICE</v>
      </c>
      <c r="Q3249">
        <f>+VLOOKUP(A3249,Tabla1[[OrderID]:[Yearsales]],27,0)</f>
        <v>2014</v>
      </c>
      <c r="R3249">
        <f>+SUMIF(Tabla1[OrderID],work_sheet!A3249,Tabla1[Quantity])</f>
        <v>4</v>
      </c>
      <c r="S3249" s="10">
        <f>+MONTH(WorkSheet[[#This Row],[OrderDate]])</f>
        <v>12</v>
      </c>
    </row>
    <row r="3250" spans="1:19" hidden="1" x14ac:dyDescent="0.25">
      <c r="A3250" t="s">
        <v>3273</v>
      </c>
      <c r="B3250" s="4">
        <f>+VLOOKUP(A3250,Tabla1[[OrderID]:[OrderDate]],2,0)</f>
        <v>41693</v>
      </c>
      <c r="C3250" s="12">
        <f>+SUMIF(Tabla1[OrderID],work_sheet!A3250,Tabla1[Sales])</f>
        <v>11.364000000000001</v>
      </c>
      <c r="D3250" s="12">
        <f>+SUMIF(Tabla1[OrderID],work_sheet!A3250,Tabla1[COGS])</f>
        <v>-10.956899999999999</v>
      </c>
      <c r="E3250" s="12">
        <f t="shared" si="100"/>
        <v>0.40710000000000157</v>
      </c>
      <c r="F3250" s="25">
        <f>+SUMIF(Tabla1[OrderID],work_sheet!A3250,Tabla1[Discountvalue])</f>
        <v>-4.9296000000000006</v>
      </c>
      <c r="G3250" s="29">
        <f>1-ROUND((WorkSheet[[#This Row],[ventas]]+WorkSheet[[#This Row],[descuentos]])/WorkSheet[[#This Row],[ventas]],2)</f>
        <v>0.43000000000000005</v>
      </c>
      <c r="H3250" s="26" t="s">
        <v>11073</v>
      </c>
      <c r="I3250" s="25">
        <f t="shared" si="101"/>
        <v>-4.5224999999999991</v>
      </c>
      <c r="J3250" s="71">
        <f>+IF(WorkSheet[[#This Row],[profit_neto]]&lt;0,1,0)</f>
        <v>1</v>
      </c>
      <c r="K3250" s="42">
        <f>ROUND(WorkSheet[[#This Row],[profit_neto]]/WorkSheet[[#This Row],[ventas]],2)</f>
        <v>-0.4</v>
      </c>
      <c r="L3250" s="32" t="s">
        <v>10989</v>
      </c>
      <c r="M3250" t="str">
        <f>+VLOOKUP(A3250,Tabla1[[OrderID]:[State]],10,0)</f>
        <v>Texas</v>
      </c>
      <c r="N3250" t="str">
        <f>+VLOOKUP(A3250,Tabla1[[OrderID]:[State]],6,0)</f>
        <v>MG-17875</v>
      </c>
      <c r="O3250" t="str">
        <f>+VLOOKUP(WorkSheet[[#This Row],[cliente]],Modif_sheet!G:H,2,0)</f>
        <v>Michael Grace</v>
      </c>
      <c r="P3250" t="str">
        <f>+VLOOKUP(A3250,Tabla1[[OrderID]:[State]],8,0)</f>
        <v>HOME OFFICE</v>
      </c>
      <c r="Q3250">
        <f>+VLOOKUP(A3250,Tabla1[[OrderID]:[Yearsales]],27,0)</f>
        <v>2014</v>
      </c>
      <c r="R3250">
        <f>+SUMIF(Tabla1[OrderID],work_sheet!A3250,Tabla1[Quantity])</f>
        <v>6</v>
      </c>
      <c r="S3250" s="10">
        <f>+MONTH(WorkSheet[[#This Row],[OrderDate]])</f>
        <v>2</v>
      </c>
    </row>
    <row r="3251" spans="1:19" hidden="1" x14ac:dyDescent="0.25">
      <c r="A3251" t="s">
        <v>3274</v>
      </c>
      <c r="B3251" s="4">
        <f>+VLOOKUP(A3251,Tabla1[[OrderID]:[OrderDate]],2,0)</f>
        <v>43073</v>
      </c>
      <c r="C3251" s="12">
        <f>+SUMIF(Tabla1[OrderID],work_sheet!A3251,Tabla1[Sales])</f>
        <v>551.54999999999995</v>
      </c>
      <c r="D3251" s="12">
        <f>+SUMIF(Tabla1[OrderID],work_sheet!A3251,Tabla1[COGS])</f>
        <v>-375.02800000000002</v>
      </c>
      <c r="E3251" s="12">
        <f t="shared" si="100"/>
        <v>176.52199999999993</v>
      </c>
      <c r="F3251" s="25">
        <f>+SUMIF(Tabla1[OrderID],work_sheet!A3251,Tabla1[Discountvalue])</f>
        <v>0</v>
      </c>
      <c r="G3251" s="29">
        <v>0</v>
      </c>
      <c r="H3251" s="26">
        <v>0</v>
      </c>
      <c r="I3251" s="25">
        <f t="shared" si="101"/>
        <v>176.52199999999993</v>
      </c>
      <c r="J3251" s="71">
        <f>+IF(WorkSheet[[#This Row],[profit_neto]]&lt;0,1,0)</f>
        <v>0</v>
      </c>
      <c r="K3251" s="42">
        <f>ROUND(WorkSheet[[#This Row],[profit_neto]]/WorkSheet[[#This Row],[ventas]],2)</f>
        <v>0.32</v>
      </c>
      <c r="L3251" s="33" t="s">
        <v>11015</v>
      </c>
      <c r="M3251" t="str">
        <f>+VLOOKUP(A3251,Tabla1[[OrderID]:[State]],10,0)</f>
        <v>Minnesota</v>
      </c>
      <c r="N3251" t="str">
        <f>+VLOOKUP(A3251,Tabla1[[OrderID]:[State]],6,0)</f>
        <v>TP-21130</v>
      </c>
      <c r="O3251" t="str">
        <f>+VLOOKUP(WorkSheet[[#This Row],[cliente]],Modif_sheet!G:H,2,0)</f>
        <v>Theone Pippenger</v>
      </c>
      <c r="P3251" t="str">
        <f>+VLOOKUP(A3251,Tabla1[[OrderID]:[State]],8,0)</f>
        <v>CONSUMER</v>
      </c>
      <c r="Q3251">
        <f>+VLOOKUP(A3251,Tabla1[[OrderID]:[Yearsales]],27,0)</f>
        <v>2017</v>
      </c>
      <c r="R3251">
        <f>+SUMIF(Tabla1[OrderID],work_sheet!A3251,Tabla1[Quantity])</f>
        <v>11</v>
      </c>
      <c r="S3251" s="10">
        <f>+MONTH(WorkSheet[[#This Row],[OrderDate]])</f>
        <v>12</v>
      </c>
    </row>
    <row r="3252" spans="1:19" hidden="1" x14ac:dyDescent="0.25">
      <c r="A3252" t="s">
        <v>3275</v>
      </c>
      <c r="B3252" s="4">
        <f>+VLOOKUP(A3252,Tabla1[[OrderID]:[OrderDate]],2,0)</f>
        <v>41960</v>
      </c>
      <c r="C3252" s="12">
        <f>+SUMIF(Tabla1[OrderID],work_sheet!A3252,Tabla1[Sales])</f>
        <v>6160.616</v>
      </c>
      <c r="D3252" s="12">
        <f>+SUMIF(Tabla1[OrderID],work_sheet!A3252,Tabla1[COGS])</f>
        <v>-4252.0289000000002</v>
      </c>
      <c r="E3252" s="12">
        <f t="shared" si="100"/>
        <v>1908.5870999999997</v>
      </c>
      <c r="F3252" s="25">
        <f>+SUMIF(Tabla1[OrderID],work_sheet!A3252,Tabla1[Discountvalue])</f>
        <v>-1232.1232</v>
      </c>
      <c r="G3252" s="29">
        <f>1-ROUND((WorkSheet[[#This Row],[ventas]]+WorkSheet[[#This Row],[descuentos]])/WorkSheet[[#This Row],[ventas]],2)</f>
        <v>0.19999999999999996</v>
      </c>
      <c r="H3252" s="26" t="s">
        <v>11061</v>
      </c>
      <c r="I3252" s="25">
        <f t="shared" si="101"/>
        <v>676.46389999999974</v>
      </c>
      <c r="J3252" s="71">
        <f>+IF(WorkSheet[[#This Row],[profit_neto]]&lt;0,1,0)</f>
        <v>0</v>
      </c>
      <c r="K3252" s="42">
        <f>ROUND(WorkSheet[[#This Row],[profit_neto]]/WorkSheet[[#This Row],[ventas]],2)</f>
        <v>0.11</v>
      </c>
      <c r="L3252" s="33" t="s">
        <v>11015</v>
      </c>
      <c r="M3252" t="str">
        <f>+VLOOKUP(A3252,Tabla1[[OrderID]:[State]],10,0)</f>
        <v>New York</v>
      </c>
      <c r="N3252" t="str">
        <f>+VLOOKUP(A3252,Tabla1[[OrderID]:[State]],6,0)</f>
        <v>GT-14710</v>
      </c>
      <c r="O3252" t="str">
        <f>+VLOOKUP(WorkSheet[[#This Row],[cliente]],Modif_sheet!G:H,2,0)</f>
        <v>Greg Tran</v>
      </c>
      <c r="P3252" t="str">
        <f>+VLOOKUP(A3252,Tabla1[[OrderID]:[State]],8,0)</f>
        <v>CONSUMER</v>
      </c>
      <c r="Q3252">
        <f>+VLOOKUP(A3252,Tabla1[[OrderID]:[Yearsales]],27,0)</f>
        <v>2014</v>
      </c>
      <c r="R3252">
        <f>+SUMIF(Tabla1[OrderID],work_sheet!A3252,Tabla1[Quantity])</f>
        <v>13</v>
      </c>
      <c r="S3252" s="10">
        <f>+MONTH(WorkSheet[[#This Row],[OrderDate]])</f>
        <v>11</v>
      </c>
    </row>
    <row r="3253" spans="1:19" hidden="1" x14ac:dyDescent="0.25">
      <c r="A3253" t="s">
        <v>3276</v>
      </c>
      <c r="B3253" s="4">
        <f>+VLOOKUP(A3253,Tabla1[[OrderID]:[OrderDate]],2,0)</f>
        <v>41932</v>
      </c>
      <c r="C3253" s="12">
        <f>+SUMIF(Tabla1[OrderID],work_sheet!A3253,Tabla1[Sales])</f>
        <v>426.94200000000001</v>
      </c>
      <c r="D3253" s="12">
        <f>+SUMIF(Tabla1[OrderID],work_sheet!A3253,Tabla1[COGS])</f>
        <v>-448.28909999999996</v>
      </c>
      <c r="E3253" s="12">
        <f t="shared" si="100"/>
        <v>-21.347099999999955</v>
      </c>
      <c r="F3253" s="25">
        <f>+SUMIF(Tabla1[OrderID],work_sheet!A3253,Tabla1[Discountvalue])</f>
        <v>-151.10640000000001</v>
      </c>
      <c r="G3253" s="29">
        <f>1-ROUND((WorkSheet[[#This Row],[ventas]]+WorkSheet[[#This Row],[descuentos]])/WorkSheet[[#This Row],[ventas]],2)</f>
        <v>0.35</v>
      </c>
      <c r="H3253" s="26" t="s">
        <v>11073</v>
      </c>
      <c r="I3253" s="25">
        <f t="shared" si="101"/>
        <v>-172.45349999999996</v>
      </c>
      <c r="J3253" s="71">
        <f>+IF(WorkSheet[[#This Row],[profit_neto]]&lt;0,1,0)</f>
        <v>1</v>
      </c>
      <c r="K3253" s="42">
        <f>ROUND(WorkSheet[[#This Row],[profit_neto]]/WorkSheet[[#This Row],[ventas]],2)</f>
        <v>-0.4</v>
      </c>
      <c r="L3253" s="32" t="s">
        <v>10989</v>
      </c>
      <c r="M3253" t="str">
        <f>+VLOOKUP(A3253,Tabla1[[OrderID]:[State]],10,0)</f>
        <v>Tennessee</v>
      </c>
      <c r="N3253" t="str">
        <f>+VLOOKUP(A3253,Tabla1[[OrderID]:[State]],6,0)</f>
        <v>FH-14365</v>
      </c>
      <c r="O3253" t="str">
        <f>+VLOOKUP(WorkSheet[[#This Row],[cliente]],Modif_sheet!G:H,2,0)</f>
        <v>Fred Hopkins</v>
      </c>
      <c r="P3253" t="str">
        <f>+VLOOKUP(A3253,Tabla1[[OrderID]:[State]],8,0)</f>
        <v>CORPORATE</v>
      </c>
      <c r="Q3253">
        <f>+VLOOKUP(A3253,Tabla1[[OrderID]:[Yearsales]],27,0)</f>
        <v>2014</v>
      </c>
      <c r="R3253">
        <f>+SUMIF(Tabla1[OrderID],work_sheet!A3253,Tabla1[Quantity])</f>
        <v>6</v>
      </c>
      <c r="S3253" s="10">
        <f>+MONTH(WorkSheet[[#This Row],[OrderDate]])</f>
        <v>10</v>
      </c>
    </row>
    <row r="3254" spans="1:19" hidden="1" x14ac:dyDescent="0.25">
      <c r="A3254" t="s">
        <v>3277</v>
      </c>
      <c r="B3254" s="4">
        <f>+VLOOKUP(A3254,Tabla1[[OrderID]:[OrderDate]],2,0)</f>
        <v>42302</v>
      </c>
      <c r="C3254" s="12">
        <f>+SUMIF(Tabla1[OrderID],work_sheet!A3254,Tabla1[Sales])</f>
        <v>450.09000000000003</v>
      </c>
      <c r="D3254" s="12">
        <f>+SUMIF(Tabla1[OrderID],work_sheet!A3254,Tabla1[COGS])</f>
        <v>-333.06659999999999</v>
      </c>
      <c r="E3254" s="12">
        <f t="shared" si="100"/>
        <v>117.02340000000004</v>
      </c>
      <c r="F3254" s="25">
        <f>+SUMIF(Tabla1[OrderID],work_sheet!A3254,Tabla1[Discountvalue])</f>
        <v>0</v>
      </c>
      <c r="G3254" s="29">
        <v>0</v>
      </c>
      <c r="H3254" s="26">
        <v>0</v>
      </c>
      <c r="I3254" s="25">
        <f t="shared" si="101"/>
        <v>117.02340000000004</v>
      </c>
      <c r="J3254" s="71">
        <f>+IF(WorkSheet[[#This Row],[profit_neto]]&lt;0,1,0)</f>
        <v>0</v>
      </c>
      <c r="K3254" s="42">
        <f>ROUND(WorkSheet[[#This Row],[profit_neto]]/WorkSheet[[#This Row],[ventas]],2)</f>
        <v>0.26</v>
      </c>
      <c r="L3254" s="33" t="s">
        <v>11015</v>
      </c>
      <c r="M3254" t="str">
        <f>+VLOOKUP(A3254,Tabla1[[OrderID]:[State]],10,0)</f>
        <v>Delaware</v>
      </c>
      <c r="N3254" t="str">
        <f>+VLOOKUP(A3254,Tabla1[[OrderID]:[State]],6,0)</f>
        <v>HK-14890</v>
      </c>
      <c r="O3254" t="str">
        <f>+VLOOKUP(WorkSheet[[#This Row],[cliente]],Modif_sheet!G:H,2,0)</f>
        <v>Heather Kirkland</v>
      </c>
      <c r="P3254" t="str">
        <f>+VLOOKUP(A3254,Tabla1[[OrderID]:[State]],8,0)</f>
        <v>CORPORATE</v>
      </c>
      <c r="Q3254">
        <f>+VLOOKUP(A3254,Tabla1[[OrderID]:[Yearsales]],27,0)</f>
        <v>2015</v>
      </c>
      <c r="R3254">
        <f>+SUMIF(Tabla1[OrderID],work_sheet!A3254,Tabla1[Quantity])</f>
        <v>6</v>
      </c>
      <c r="S3254" s="10">
        <f>+MONTH(WorkSheet[[#This Row],[OrderDate]])</f>
        <v>10</v>
      </c>
    </row>
    <row r="3255" spans="1:19" hidden="1" x14ac:dyDescent="0.25">
      <c r="A3255" t="s">
        <v>3278</v>
      </c>
      <c r="B3255" s="4">
        <f>+VLOOKUP(A3255,Tabla1[[OrderID]:[OrderDate]],2,0)</f>
        <v>43055</v>
      </c>
      <c r="C3255" s="12">
        <f>+SUMIF(Tabla1[OrderID],work_sheet!A3255,Tabla1[Sales])</f>
        <v>354.77000000000004</v>
      </c>
      <c r="D3255" s="12">
        <f>+SUMIF(Tabla1[OrderID],work_sheet!A3255,Tabla1[COGS])</f>
        <v>-256.00040000000001</v>
      </c>
      <c r="E3255" s="12">
        <f t="shared" si="100"/>
        <v>98.769600000000025</v>
      </c>
      <c r="F3255" s="25">
        <f>+SUMIF(Tabla1[OrderID],work_sheet!A3255,Tabla1[Discountvalue])</f>
        <v>-21.576000000000001</v>
      </c>
      <c r="G3255" s="29">
        <f>1-ROUND((WorkSheet[[#This Row],[ventas]]+WorkSheet[[#This Row],[descuentos]])/WorkSheet[[#This Row],[ventas]],2)</f>
        <v>6.0000000000000053E-2</v>
      </c>
      <c r="H3255" s="27" t="s">
        <v>11061</v>
      </c>
      <c r="I3255" s="25">
        <f t="shared" si="101"/>
        <v>77.193600000000032</v>
      </c>
      <c r="J3255" s="71">
        <f>+IF(WorkSheet[[#This Row],[profit_neto]]&lt;0,1,0)</f>
        <v>0</v>
      </c>
      <c r="K3255" s="42">
        <f>ROUND(WorkSheet[[#This Row],[profit_neto]]/WorkSheet[[#This Row],[ventas]],2)</f>
        <v>0.22</v>
      </c>
      <c r="L3255" s="33" t="s">
        <v>11015</v>
      </c>
      <c r="M3255" t="str">
        <f>+VLOOKUP(A3255,Tabla1[[OrderID]:[State]],10,0)</f>
        <v>Washington</v>
      </c>
      <c r="N3255" t="str">
        <f>+VLOOKUP(A3255,Tabla1[[OrderID]:[State]],6,0)</f>
        <v>CC-12220</v>
      </c>
      <c r="O3255" t="str">
        <f>+VLOOKUP(WorkSheet[[#This Row],[cliente]],Modif_sheet!G:H,2,0)</f>
        <v>Chris Cortes</v>
      </c>
      <c r="P3255" t="str">
        <f>+VLOOKUP(A3255,Tabla1[[OrderID]:[State]],8,0)</f>
        <v>CONSUMER</v>
      </c>
      <c r="Q3255">
        <f>+VLOOKUP(A3255,Tabla1[[OrderID]:[Yearsales]],27,0)</f>
        <v>2017</v>
      </c>
      <c r="R3255">
        <f>+SUMIF(Tabla1[OrderID],work_sheet!A3255,Tabla1[Quantity])</f>
        <v>12</v>
      </c>
      <c r="S3255" s="10">
        <f>+MONTH(WorkSheet[[#This Row],[OrderDate]])</f>
        <v>11</v>
      </c>
    </row>
    <row r="3256" spans="1:19" hidden="1" x14ac:dyDescent="0.25">
      <c r="A3256" t="s">
        <v>3279</v>
      </c>
      <c r="B3256" s="4">
        <f>+VLOOKUP(A3256,Tabla1[[OrderID]:[OrderDate]],2,0)</f>
        <v>42869</v>
      </c>
      <c r="C3256" s="12">
        <f>+SUMIF(Tabla1[OrderID],work_sheet!A3256,Tabla1[Sales])</f>
        <v>87.994</v>
      </c>
      <c r="D3256" s="12">
        <f>+SUMIF(Tabla1[OrderID],work_sheet!A3256,Tabla1[COGS])</f>
        <v>-78.337199999999996</v>
      </c>
      <c r="E3256" s="12">
        <f t="shared" si="100"/>
        <v>9.656800000000004</v>
      </c>
      <c r="F3256" s="25">
        <f>+SUMIF(Tabla1[OrderID],work_sheet!A3256,Tabla1[Discountvalue])</f>
        <v>-46.683800000000005</v>
      </c>
      <c r="G3256" s="29">
        <f>1-ROUND((WorkSheet[[#This Row],[ventas]]+WorkSheet[[#This Row],[descuentos]])/WorkSheet[[#This Row],[ventas]],2)</f>
        <v>0.53</v>
      </c>
      <c r="H3256" s="26" t="s">
        <v>11074</v>
      </c>
      <c r="I3256" s="25">
        <f t="shared" si="101"/>
        <v>-37.027000000000001</v>
      </c>
      <c r="J3256" s="71">
        <f>+IF(WorkSheet[[#This Row],[profit_neto]]&lt;0,1,0)</f>
        <v>1</v>
      </c>
      <c r="K3256" s="42">
        <f>ROUND(WorkSheet[[#This Row],[profit_neto]]/WorkSheet[[#This Row],[ventas]],2)</f>
        <v>-0.42</v>
      </c>
      <c r="L3256" s="32" t="s">
        <v>10989</v>
      </c>
      <c r="M3256" t="str">
        <f>+VLOOKUP(A3256,Tabla1[[OrderID]:[State]],10,0)</f>
        <v>Ohio</v>
      </c>
      <c r="N3256" t="str">
        <f>+VLOOKUP(A3256,Tabla1[[OrderID]:[State]],6,0)</f>
        <v>DP-13000</v>
      </c>
      <c r="O3256" t="str">
        <f>+VLOOKUP(WorkSheet[[#This Row],[cliente]],Modif_sheet!G:H,2,0)</f>
        <v>Darren Powers</v>
      </c>
      <c r="P3256" t="str">
        <f>+VLOOKUP(A3256,Tabla1[[OrderID]:[State]],8,0)</f>
        <v>CONSUMER</v>
      </c>
      <c r="Q3256">
        <f>+VLOOKUP(A3256,Tabla1[[OrderID]:[Yearsales]],27,0)</f>
        <v>2017</v>
      </c>
      <c r="R3256">
        <f>+SUMIF(Tabla1[OrderID],work_sheet!A3256,Tabla1[Quantity])</f>
        <v>8</v>
      </c>
      <c r="S3256" s="10">
        <f>+MONTH(WorkSheet[[#This Row],[OrderDate]])</f>
        <v>5</v>
      </c>
    </row>
    <row r="3257" spans="1:19" hidden="1" x14ac:dyDescent="0.25">
      <c r="A3257" t="s">
        <v>3280</v>
      </c>
      <c r="B3257" s="4">
        <f>+VLOOKUP(A3257,Tabla1[[OrderID]:[OrderDate]],2,0)</f>
        <v>41699</v>
      </c>
      <c r="C3257" s="12">
        <f>+SUMIF(Tabla1[OrderID],work_sheet!A3257,Tabla1[Sales])</f>
        <v>651.58799999999997</v>
      </c>
      <c r="D3257" s="12">
        <f>+SUMIF(Tabla1[OrderID],work_sheet!A3257,Tabla1[COGS])</f>
        <v>-624.29759999999999</v>
      </c>
      <c r="E3257" s="12">
        <f t="shared" si="100"/>
        <v>27.290399999999977</v>
      </c>
      <c r="F3257" s="25">
        <f>+SUMIF(Tabla1[OrderID],work_sheet!A3257,Tabla1[Discountvalue])</f>
        <v>-193.72919999999999</v>
      </c>
      <c r="G3257" s="29">
        <f>1-ROUND((WorkSheet[[#This Row],[ventas]]+WorkSheet[[#This Row],[descuentos]])/WorkSheet[[#This Row],[ventas]],2)</f>
        <v>0.30000000000000004</v>
      </c>
      <c r="H3257" s="26" t="s">
        <v>11061</v>
      </c>
      <c r="I3257" s="25">
        <f t="shared" si="101"/>
        <v>-166.43880000000001</v>
      </c>
      <c r="J3257" s="71">
        <f>+IF(WorkSheet[[#This Row],[profit_neto]]&lt;0,1,0)</f>
        <v>1</v>
      </c>
      <c r="K3257" s="42">
        <f>ROUND(WorkSheet[[#This Row],[profit_neto]]/WorkSheet[[#This Row],[ventas]],2)</f>
        <v>-0.26</v>
      </c>
      <c r="L3257" s="32" t="s">
        <v>10991</v>
      </c>
      <c r="M3257" t="str">
        <f>+VLOOKUP(A3257,Tabla1[[OrderID]:[State]],10,0)</f>
        <v>Illinois</v>
      </c>
      <c r="N3257" t="str">
        <f>+VLOOKUP(A3257,Tabla1[[OrderID]:[State]],6,0)</f>
        <v>VF-21715</v>
      </c>
      <c r="O3257" t="str">
        <f>+VLOOKUP(WorkSheet[[#This Row],[cliente]],Modif_sheet!G:H,2,0)</f>
        <v>Vicky Freymann</v>
      </c>
      <c r="P3257" t="str">
        <f>+VLOOKUP(A3257,Tabla1[[OrderID]:[State]],8,0)</f>
        <v>HOME OFFICE</v>
      </c>
      <c r="Q3257">
        <f>+VLOOKUP(A3257,Tabla1[[OrderID]:[Yearsales]],27,0)</f>
        <v>2014</v>
      </c>
      <c r="R3257">
        <f>+SUMIF(Tabla1[OrderID],work_sheet!A3257,Tabla1[Quantity])</f>
        <v>9</v>
      </c>
      <c r="S3257" s="10">
        <f>+MONTH(WorkSheet[[#This Row],[OrderDate]])</f>
        <v>3</v>
      </c>
    </row>
    <row r="3258" spans="1:19" hidden="1" x14ac:dyDescent="0.25">
      <c r="A3258" t="s">
        <v>3281</v>
      </c>
      <c r="B3258" s="4">
        <f>+VLOOKUP(A3258,Tabla1[[OrderID]:[OrderDate]],2,0)</f>
        <v>42215</v>
      </c>
      <c r="C3258" s="12">
        <f>+SUMIF(Tabla1[OrderID],work_sheet!A3258,Tabla1[Sales])</f>
        <v>155.88</v>
      </c>
      <c r="D3258" s="12">
        <f>+SUMIF(Tabla1[OrderID],work_sheet!A3258,Tabla1[COGS])</f>
        <v>-116.91</v>
      </c>
      <c r="E3258" s="12">
        <f t="shared" si="100"/>
        <v>38.97</v>
      </c>
      <c r="F3258" s="25">
        <f>+SUMIF(Tabla1[OrderID],work_sheet!A3258,Tabla1[Discountvalue])</f>
        <v>0</v>
      </c>
      <c r="G3258" s="29">
        <v>0</v>
      </c>
      <c r="H3258" s="26">
        <v>0</v>
      </c>
      <c r="I3258" s="25">
        <f t="shared" si="101"/>
        <v>38.97</v>
      </c>
      <c r="J3258" s="71">
        <f>+IF(WorkSheet[[#This Row],[profit_neto]]&lt;0,1,0)</f>
        <v>0</v>
      </c>
      <c r="K3258" s="42">
        <f>ROUND(WorkSheet[[#This Row],[profit_neto]]/WorkSheet[[#This Row],[ventas]],2)</f>
        <v>0.25</v>
      </c>
      <c r="L3258" s="33" t="s">
        <v>11015</v>
      </c>
      <c r="M3258" t="str">
        <f>+VLOOKUP(A3258,Tabla1[[OrderID]:[State]],10,0)</f>
        <v>Minnesota</v>
      </c>
      <c r="N3258" t="str">
        <f>+VLOOKUP(A3258,Tabla1[[OrderID]:[State]],6,0)</f>
        <v>GH-14410</v>
      </c>
      <c r="O3258" t="str">
        <f>+VLOOKUP(WorkSheet[[#This Row],[cliente]],Modif_sheet!G:H,2,0)</f>
        <v>Gary Hansen</v>
      </c>
      <c r="P3258" t="str">
        <f>+VLOOKUP(A3258,Tabla1[[OrderID]:[State]],8,0)</f>
        <v>HOME OFFICE</v>
      </c>
      <c r="Q3258">
        <f>+VLOOKUP(A3258,Tabla1[[OrderID]:[Yearsales]],27,0)</f>
        <v>2015</v>
      </c>
      <c r="R3258">
        <f>+SUMIF(Tabla1[OrderID],work_sheet!A3258,Tabla1[Quantity])</f>
        <v>6</v>
      </c>
      <c r="S3258" s="10">
        <f>+MONTH(WorkSheet[[#This Row],[OrderDate]])</f>
        <v>7</v>
      </c>
    </row>
    <row r="3259" spans="1:19" hidden="1" x14ac:dyDescent="0.25">
      <c r="A3259" t="s">
        <v>3282</v>
      </c>
      <c r="B3259" s="4">
        <f>+VLOOKUP(A3259,Tabla1[[OrderID]:[OrderDate]],2,0)</f>
        <v>42309</v>
      </c>
      <c r="C3259" s="12">
        <f>+SUMIF(Tabla1[OrderID],work_sheet!A3259,Tabla1[Sales])</f>
        <v>327.56400000000002</v>
      </c>
      <c r="D3259" s="12">
        <f>+SUMIF(Tabla1[OrderID],work_sheet!A3259,Tabla1[COGS])</f>
        <v>-272.97000000000003</v>
      </c>
      <c r="E3259" s="12">
        <f t="shared" si="100"/>
        <v>54.593999999999994</v>
      </c>
      <c r="F3259" s="25">
        <f>+SUMIF(Tabla1[OrderID],work_sheet!A3259,Tabla1[Discountvalue])</f>
        <v>-32.756400000000006</v>
      </c>
      <c r="G3259" s="29">
        <f>1-ROUND((WorkSheet[[#This Row],[ventas]]+WorkSheet[[#This Row],[descuentos]])/WorkSheet[[#This Row],[ventas]],2)</f>
        <v>9.9999999999999978E-2</v>
      </c>
      <c r="H3259" s="27" t="s">
        <v>11061</v>
      </c>
      <c r="I3259" s="25">
        <f t="shared" si="101"/>
        <v>21.837599999999988</v>
      </c>
      <c r="J3259" s="71">
        <f>+IF(WorkSheet[[#This Row],[profit_neto]]&lt;0,1,0)</f>
        <v>0</v>
      </c>
      <c r="K3259" s="42">
        <f>ROUND(WorkSheet[[#This Row],[profit_neto]]/WorkSheet[[#This Row],[ventas]],2)</f>
        <v>7.0000000000000007E-2</v>
      </c>
      <c r="L3259" s="33" t="s">
        <v>11015</v>
      </c>
      <c r="M3259" t="str">
        <f>+VLOOKUP(A3259,Tabla1[[OrderID]:[State]],10,0)</f>
        <v>New York</v>
      </c>
      <c r="N3259" t="str">
        <f>+VLOOKUP(A3259,Tabla1[[OrderID]:[State]],6,0)</f>
        <v>JH-16180</v>
      </c>
      <c r="O3259" t="str">
        <f>+VLOOKUP(WorkSheet[[#This Row],[cliente]],Modif_sheet!G:H,2,0)</f>
        <v>Justin Hirsh</v>
      </c>
      <c r="P3259" t="str">
        <f>+VLOOKUP(A3259,Tabla1[[OrderID]:[State]],8,0)</f>
        <v>CONSUMER</v>
      </c>
      <c r="Q3259">
        <f>+VLOOKUP(A3259,Tabla1[[OrderID]:[Yearsales]],27,0)</f>
        <v>2015</v>
      </c>
      <c r="R3259">
        <f>+SUMIF(Tabla1[OrderID],work_sheet!A3259,Tabla1[Quantity])</f>
        <v>4</v>
      </c>
      <c r="S3259" s="10">
        <f>+MONTH(WorkSheet[[#This Row],[OrderDate]])</f>
        <v>11</v>
      </c>
    </row>
    <row r="3260" spans="1:19" hidden="1" x14ac:dyDescent="0.25">
      <c r="A3260" t="s">
        <v>3283</v>
      </c>
      <c r="B3260" s="4">
        <f>+VLOOKUP(A3260,Tabla1[[OrderID]:[OrderDate]],2,0)</f>
        <v>43085</v>
      </c>
      <c r="C3260" s="12">
        <f>+SUMIF(Tabla1[OrderID],work_sheet!A3260,Tabla1[Sales])</f>
        <v>172.26</v>
      </c>
      <c r="D3260" s="12">
        <f>+SUMIF(Tabla1[OrderID],work_sheet!A3260,Tabla1[COGS])</f>
        <v>-157.90220000000002</v>
      </c>
      <c r="E3260" s="12">
        <f t="shared" si="100"/>
        <v>14.357799999999969</v>
      </c>
      <c r="F3260" s="25">
        <f>+SUMIF(Tabla1[OrderID],work_sheet!A3260,Tabla1[Discountvalue])</f>
        <v>0</v>
      </c>
      <c r="G3260" s="29">
        <v>0</v>
      </c>
      <c r="H3260" s="26">
        <v>0</v>
      </c>
      <c r="I3260" s="25">
        <f t="shared" si="101"/>
        <v>14.357799999999969</v>
      </c>
      <c r="J3260" s="71">
        <f>+IF(WorkSheet[[#This Row],[profit_neto]]&lt;0,1,0)</f>
        <v>0</v>
      </c>
      <c r="K3260" s="42">
        <f>ROUND(WorkSheet[[#This Row],[profit_neto]]/WorkSheet[[#This Row],[ventas]],2)</f>
        <v>0.08</v>
      </c>
      <c r="L3260" s="33" t="s">
        <v>11015</v>
      </c>
      <c r="M3260" t="str">
        <f>+VLOOKUP(A3260,Tabla1[[OrderID]:[State]],10,0)</f>
        <v>California</v>
      </c>
      <c r="N3260" t="str">
        <f>+VLOOKUP(A3260,Tabla1[[OrderID]:[State]],6,0)</f>
        <v>RB-19465</v>
      </c>
      <c r="O3260" t="str">
        <f>+VLOOKUP(WorkSheet[[#This Row],[cliente]],Modif_sheet!G:H,2,0)</f>
        <v>Rick Bensley</v>
      </c>
      <c r="P3260" t="str">
        <f>+VLOOKUP(A3260,Tabla1[[OrderID]:[State]],8,0)</f>
        <v>HOME OFFICE</v>
      </c>
      <c r="Q3260">
        <f>+VLOOKUP(A3260,Tabla1[[OrderID]:[Yearsales]],27,0)</f>
        <v>2017</v>
      </c>
      <c r="R3260">
        <f>+SUMIF(Tabla1[OrderID],work_sheet!A3260,Tabla1[Quantity])</f>
        <v>7</v>
      </c>
      <c r="S3260" s="10">
        <f>+MONTH(WorkSheet[[#This Row],[OrderDate]])</f>
        <v>12</v>
      </c>
    </row>
    <row r="3261" spans="1:19" hidden="1" x14ac:dyDescent="0.25">
      <c r="A3261" t="s">
        <v>3284</v>
      </c>
      <c r="B3261" s="4">
        <f>+VLOOKUP(A3261,Tabla1[[OrderID]:[OrderDate]],2,0)</f>
        <v>41932</v>
      </c>
      <c r="C3261" s="12">
        <f>+SUMIF(Tabla1[OrderID],work_sheet!A3261,Tabla1[Sales])</f>
        <v>862.202</v>
      </c>
      <c r="D3261" s="12">
        <f>+SUMIF(Tabla1[OrderID],work_sheet!A3261,Tabla1[COGS])</f>
        <v>-586.56110000000001</v>
      </c>
      <c r="E3261" s="12">
        <f t="shared" si="100"/>
        <v>275.64089999999999</v>
      </c>
      <c r="F3261" s="25">
        <f>+SUMIF(Tabla1[OrderID],work_sheet!A3261,Tabla1[Discountvalue])</f>
        <v>-177.64960000000002</v>
      </c>
      <c r="G3261" s="29">
        <f>1-ROUND((WorkSheet[[#This Row],[ventas]]+WorkSheet[[#This Row],[descuentos]])/WorkSheet[[#This Row],[ventas]],2)</f>
        <v>0.20999999999999996</v>
      </c>
      <c r="H3261" s="26" t="s">
        <v>11061</v>
      </c>
      <c r="I3261" s="25">
        <f t="shared" si="101"/>
        <v>97.991299999999967</v>
      </c>
      <c r="J3261" s="71">
        <f>+IF(WorkSheet[[#This Row],[profit_neto]]&lt;0,1,0)</f>
        <v>0</v>
      </c>
      <c r="K3261" s="42">
        <f>ROUND(WorkSheet[[#This Row],[profit_neto]]/WorkSheet[[#This Row],[ventas]],2)</f>
        <v>0.11</v>
      </c>
      <c r="L3261" s="33" t="s">
        <v>11015</v>
      </c>
      <c r="M3261" t="str">
        <f>+VLOOKUP(A3261,Tabla1[[OrderID]:[State]],10,0)</f>
        <v>Illinois</v>
      </c>
      <c r="N3261" t="str">
        <f>+VLOOKUP(A3261,Tabla1[[OrderID]:[State]],6,0)</f>
        <v>LS-16975</v>
      </c>
      <c r="O3261" t="str">
        <f>+VLOOKUP(WorkSheet[[#This Row],[cliente]],Modif_sheet!G:H,2,0)</f>
        <v>Lindsay Shagiari</v>
      </c>
      <c r="P3261" t="str">
        <f>+VLOOKUP(A3261,Tabla1[[OrderID]:[State]],8,0)</f>
        <v>HOME OFFICE</v>
      </c>
      <c r="Q3261">
        <f>+VLOOKUP(A3261,Tabla1[[OrderID]:[Yearsales]],27,0)</f>
        <v>2014</v>
      </c>
      <c r="R3261">
        <f>+SUMIF(Tabla1[OrderID],work_sheet!A3261,Tabla1[Quantity])</f>
        <v>10</v>
      </c>
      <c r="S3261" s="10">
        <f>+MONTH(WorkSheet[[#This Row],[OrderDate]])</f>
        <v>10</v>
      </c>
    </row>
    <row r="3262" spans="1:19" hidden="1" x14ac:dyDescent="0.25">
      <c r="A3262" t="s">
        <v>3285</v>
      </c>
      <c r="B3262" s="4">
        <f>+VLOOKUP(A3262,Tabla1[[OrderID]:[OrderDate]],2,0)</f>
        <v>42160</v>
      </c>
      <c r="C3262" s="12">
        <f>+SUMIF(Tabla1[OrderID],work_sheet!A3262,Tabla1[Sales])</f>
        <v>1522.6379999999999</v>
      </c>
      <c r="D3262" s="12">
        <f>+SUMIF(Tabla1[OrderID],work_sheet!A3262,Tabla1[COGS])</f>
        <v>-1201.1922</v>
      </c>
      <c r="E3262" s="12">
        <f t="shared" si="100"/>
        <v>321.44579999999996</v>
      </c>
      <c r="F3262" s="25">
        <f>+SUMIF(Tabla1[OrderID],work_sheet!A3262,Tabla1[Discountvalue])</f>
        <v>-152.2638</v>
      </c>
      <c r="G3262" s="29">
        <f>1-ROUND((WorkSheet[[#This Row],[ventas]]+WorkSheet[[#This Row],[descuentos]])/WorkSheet[[#This Row],[ventas]],2)</f>
        <v>9.9999999999999978E-2</v>
      </c>
      <c r="H3262" s="27" t="s">
        <v>11061</v>
      </c>
      <c r="I3262" s="25">
        <f t="shared" si="101"/>
        <v>169.18199999999996</v>
      </c>
      <c r="J3262" s="71">
        <f>+IF(WorkSheet[[#This Row],[profit_neto]]&lt;0,1,0)</f>
        <v>0</v>
      </c>
      <c r="K3262" s="42">
        <f>ROUND(WorkSheet[[#This Row],[profit_neto]]/WorkSheet[[#This Row],[ventas]],2)</f>
        <v>0.11</v>
      </c>
      <c r="L3262" s="33" t="s">
        <v>11015</v>
      </c>
      <c r="M3262" t="str">
        <f>+VLOOKUP(A3262,Tabla1[[OrderID]:[State]],10,0)</f>
        <v>New York</v>
      </c>
      <c r="N3262" t="str">
        <f>+VLOOKUP(A3262,Tabla1[[OrderID]:[State]],6,0)</f>
        <v>EB-13750</v>
      </c>
      <c r="O3262" t="str">
        <f>+VLOOKUP(WorkSheet[[#This Row],[cliente]],Modif_sheet!G:H,2,0)</f>
        <v>Edward Becker</v>
      </c>
      <c r="P3262" t="str">
        <f>+VLOOKUP(A3262,Tabla1[[OrderID]:[State]],8,0)</f>
        <v>CORPORATE</v>
      </c>
      <c r="Q3262">
        <f>+VLOOKUP(A3262,Tabla1[[OrderID]:[Yearsales]],27,0)</f>
        <v>2015</v>
      </c>
      <c r="R3262">
        <f>+SUMIF(Tabla1[OrderID],work_sheet!A3262,Tabla1[Quantity])</f>
        <v>9</v>
      </c>
      <c r="S3262" s="10">
        <f>+MONTH(WorkSheet[[#This Row],[OrderDate]])</f>
        <v>6</v>
      </c>
    </row>
    <row r="3263" spans="1:19" hidden="1" x14ac:dyDescent="0.25">
      <c r="A3263" t="s">
        <v>3286</v>
      </c>
      <c r="B3263" s="4">
        <f>+VLOOKUP(A3263,Tabla1[[OrderID]:[OrderDate]],2,0)</f>
        <v>42572</v>
      </c>
      <c r="C3263" s="12">
        <f>+SUMIF(Tabla1[OrderID],work_sheet!A3263,Tabla1[Sales])</f>
        <v>423.04999999999995</v>
      </c>
      <c r="D3263" s="12">
        <f>+SUMIF(Tabla1[OrderID],work_sheet!A3263,Tabla1[COGS])</f>
        <v>-224.185</v>
      </c>
      <c r="E3263" s="12">
        <f t="shared" si="100"/>
        <v>198.86499999999995</v>
      </c>
      <c r="F3263" s="25">
        <f>+SUMIF(Tabla1[OrderID],work_sheet!A3263,Tabla1[Discountvalue])</f>
        <v>0</v>
      </c>
      <c r="G3263" s="29">
        <v>0</v>
      </c>
      <c r="H3263" s="26">
        <v>0</v>
      </c>
      <c r="I3263" s="25">
        <f t="shared" si="101"/>
        <v>198.86499999999995</v>
      </c>
      <c r="J3263" s="71">
        <f>+IF(WorkSheet[[#This Row],[profit_neto]]&lt;0,1,0)</f>
        <v>0</v>
      </c>
      <c r="K3263" s="42">
        <f>ROUND(WorkSheet[[#This Row],[profit_neto]]/WorkSheet[[#This Row],[ventas]],2)</f>
        <v>0.47</v>
      </c>
      <c r="L3263" s="33" t="s">
        <v>11015</v>
      </c>
      <c r="M3263" t="str">
        <f>+VLOOKUP(A3263,Tabla1[[OrderID]:[State]],10,0)</f>
        <v>California</v>
      </c>
      <c r="N3263" t="str">
        <f>+VLOOKUP(A3263,Tabla1[[OrderID]:[State]],6,0)</f>
        <v>DK-12835</v>
      </c>
      <c r="O3263" t="str">
        <f>+VLOOKUP(WorkSheet[[#This Row],[cliente]],Modif_sheet!G:H,2,0)</f>
        <v>Damala Kotsonis</v>
      </c>
      <c r="P3263" t="str">
        <f>+VLOOKUP(A3263,Tabla1[[OrderID]:[State]],8,0)</f>
        <v>CORPORATE</v>
      </c>
      <c r="Q3263">
        <f>+VLOOKUP(A3263,Tabla1[[OrderID]:[Yearsales]],27,0)</f>
        <v>2016</v>
      </c>
      <c r="R3263">
        <f>+SUMIF(Tabla1[OrderID],work_sheet!A3263,Tabla1[Quantity])</f>
        <v>6</v>
      </c>
      <c r="S3263" s="10">
        <f>+MONTH(WorkSheet[[#This Row],[OrderDate]])</f>
        <v>7</v>
      </c>
    </row>
    <row r="3264" spans="1:19" x14ac:dyDescent="0.25">
      <c r="A3264" t="s">
        <v>3287</v>
      </c>
      <c r="B3264" s="4">
        <f>+VLOOKUP(A3264,Tabla1[[OrderID]:[OrderDate]],2,0)</f>
        <v>42825</v>
      </c>
      <c r="C3264" s="12">
        <f>+SUMIF(Tabla1[OrderID],work_sheet!A3264,Tabla1[Sales])</f>
        <v>33.619999999999997</v>
      </c>
      <c r="D3264" s="12">
        <f>+SUMIF(Tabla1[OrderID],work_sheet!A3264,Tabla1[COGS])</f>
        <v>-97.498000000000005</v>
      </c>
      <c r="E3264" s="12">
        <f t="shared" si="100"/>
        <v>-63.878000000000007</v>
      </c>
      <c r="F3264" s="25">
        <f>+SUMIF(Tabla1[OrderID],work_sheet!A3264,Tabla1[Discountvalue])</f>
        <v>-26.896000000000001</v>
      </c>
      <c r="G3264" s="29">
        <f>1-ROUND((WorkSheet[[#This Row],[ventas]]+WorkSheet[[#This Row],[descuentos]])/WorkSheet[[#This Row],[ventas]],2)</f>
        <v>0.8</v>
      </c>
      <c r="H3264" s="26" t="s">
        <v>11075</v>
      </c>
      <c r="I3264" s="25">
        <f t="shared" si="101"/>
        <v>-90.774000000000001</v>
      </c>
      <c r="J3264" s="71">
        <f>+IF(WorkSheet[[#This Row],[profit_neto]]&lt;0,1,0)</f>
        <v>1</v>
      </c>
      <c r="K3264" s="42">
        <f>ROUND(WorkSheet[[#This Row],[profit_neto]]/WorkSheet[[#This Row],[ventas]],2)</f>
        <v>-2.7</v>
      </c>
      <c r="L3264" s="31" t="s">
        <v>10973</v>
      </c>
      <c r="M3264" t="str">
        <f>+VLOOKUP(A3264,Tabla1[[OrderID]:[State]],10,0)</f>
        <v>Texas</v>
      </c>
      <c r="N3264" t="str">
        <f>+VLOOKUP(A3264,Tabla1[[OrderID]:[State]],6,0)</f>
        <v>SC-20260</v>
      </c>
      <c r="O3264" t="str">
        <f>+VLOOKUP(WorkSheet[[#This Row],[cliente]],Modif_sheet!G:H,2,0)</f>
        <v>Scott Cohen</v>
      </c>
      <c r="P3264" t="str">
        <f>+VLOOKUP(A3264,Tabla1[[OrderID]:[State]],8,0)</f>
        <v>CORPORATE</v>
      </c>
      <c r="Q3264">
        <f>+VLOOKUP(A3264,Tabla1[[OrderID]:[Yearsales]],27,0)</f>
        <v>2017</v>
      </c>
      <c r="R3264">
        <f>+SUMIF(Tabla1[OrderID],work_sheet!A3264,Tabla1[Quantity])</f>
        <v>5</v>
      </c>
      <c r="S3264" s="10">
        <f>+MONTH(WorkSheet[[#This Row],[OrderDate]])</f>
        <v>3</v>
      </c>
    </row>
    <row r="3265" spans="1:19" hidden="1" x14ac:dyDescent="0.25">
      <c r="A3265" t="s">
        <v>3288</v>
      </c>
      <c r="B3265" s="4">
        <f>+VLOOKUP(A3265,Tabla1[[OrderID]:[OrderDate]],2,0)</f>
        <v>41766</v>
      </c>
      <c r="C3265" s="12">
        <f>+SUMIF(Tabla1[OrderID],work_sheet!A3265,Tabla1[Sales])</f>
        <v>1091.3499999999999</v>
      </c>
      <c r="D3265" s="12">
        <f>+SUMIF(Tabla1[OrderID],work_sheet!A3265,Tabla1[COGS])</f>
        <v>-817.26119999999992</v>
      </c>
      <c r="E3265" s="12">
        <f t="shared" si="100"/>
        <v>274.08879999999999</v>
      </c>
      <c r="F3265" s="25">
        <f>+SUMIF(Tabla1[OrderID],work_sheet!A3265,Tabla1[Discountvalue])</f>
        <v>-58.274999999999999</v>
      </c>
      <c r="G3265" s="29">
        <f>1-ROUND((WorkSheet[[#This Row],[ventas]]+WorkSheet[[#This Row],[descuentos]])/WorkSheet[[#This Row],[ventas]],2)</f>
        <v>5.0000000000000044E-2</v>
      </c>
      <c r="H3265" s="27" t="s">
        <v>11061</v>
      </c>
      <c r="I3265" s="25">
        <f t="shared" si="101"/>
        <v>215.81379999999999</v>
      </c>
      <c r="J3265" s="71">
        <f>+IF(WorkSheet[[#This Row],[profit_neto]]&lt;0,1,0)</f>
        <v>0</v>
      </c>
      <c r="K3265" s="42">
        <f>ROUND(WorkSheet[[#This Row],[profit_neto]]/WorkSheet[[#This Row],[ventas]],2)</f>
        <v>0.2</v>
      </c>
      <c r="L3265" s="33" t="s">
        <v>11015</v>
      </c>
      <c r="M3265" t="str">
        <f>+VLOOKUP(A3265,Tabla1[[OrderID]:[State]],10,0)</f>
        <v>Massachusetts</v>
      </c>
      <c r="N3265" t="str">
        <f>+VLOOKUP(A3265,Tabla1[[OrderID]:[State]],6,0)</f>
        <v>CT-11995</v>
      </c>
      <c r="O3265" t="str">
        <f>+VLOOKUP(WorkSheet[[#This Row],[cliente]],Modif_sheet!G:H,2,0)</f>
        <v>Carol Triggs</v>
      </c>
      <c r="P3265" t="str">
        <f>+VLOOKUP(A3265,Tabla1[[OrderID]:[State]],8,0)</f>
        <v>CONSUMER</v>
      </c>
      <c r="Q3265">
        <f>+VLOOKUP(A3265,Tabla1[[OrderID]:[Yearsales]],27,0)</f>
        <v>2014</v>
      </c>
      <c r="R3265">
        <f>+SUMIF(Tabla1[OrderID],work_sheet!A3265,Tabla1[Quantity])</f>
        <v>12</v>
      </c>
      <c r="S3265" s="10">
        <f>+MONTH(WorkSheet[[#This Row],[OrderDate]])</f>
        <v>5</v>
      </c>
    </row>
    <row r="3266" spans="1:19" x14ac:dyDescent="0.25">
      <c r="A3266" t="s">
        <v>3289</v>
      </c>
      <c r="B3266" s="4">
        <f>+VLOOKUP(A3266,Tabla1[[OrderID]:[OrderDate]],2,0)</f>
        <v>42771</v>
      </c>
      <c r="C3266" s="12">
        <f>+SUMIF(Tabla1[OrderID],work_sheet!A3266,Tabla1[Sales])</f>
        <v>251.11199999999999</v>
      </c>
      <c r="D3266" s="12">
        <f>+SUMIF(Tabla1[OrderID],work_sheet!A3266,Tabla1[COGS])</f>
        <v>-480.76839999999999</v>
      </c>
      <c r="E3266" s="12">
        <f t="shared" ref="E3266:E3329" si="102">+C3266+D3266</f>
        <v>-229.65639999999999</v>
      </c>
      <c r="F3266" s="25">
        <f>+SUMIF(Tabla1[OrderID],work_sheet!A3266,Tabla1[Discountvalue])</f>
        <v>-196.61760000000001</v>
      </c>
      <c r="G3266" s="29">
        <f>1-ROUND((WorkSheet[[#This Row],[ventas]]+WorkSheet[[#This Row],[descuentos]])/WorkSheet[[#This Row],[ventas]],2)</f>
        <v>0.78</v>
      </c>
      <c r="H3266" s="26" t="s">
        <v>11075</v>
      </c>
      <c r="I3266" s="25">
        <f t="shared" ref="I3266:I3329" si="103">+E3266+F3266</f>
        <v>-426.274</v>
      </c>
      <c r="J3266" s="71">
        <f>+IF(WorkSheet[[#This Row],[profit_neto]]&lt;0,1,0)</f>
        <v>1</v>
      </c>
      <c r="K3266" s="42">
        <f>ROUND(WorkSheet[[#This Row],[profit_neto]]/WorkSheet[[#This Row],[ventas]],2)</f>
        <v>-1.7</v>
      </c>
      <c r="L3266" s="31" t="s">
        <v>10973</v>
      </c>
      <c r="M3266" t="str">
        <f>+VLOOKUP(A3266,Tabla1[[OrderID]:[State]],10,0)</f>
        <v>Texas</v>
      </c>
      <c r="N3266" t="str">
        <f>+VLOOKUP(A3266,Tabla1[[OrderID]:[State]],6,0)</f>
        <v>CB-12025</v>
      </c>
      <c r="O3266" t="str">
        <f>+VLOOKUP(WorkSheet[[#This Row],[cliente]],Modif_sheet!G:H,2,0)</f>
        <v>Cassandra Brandow</v>
      </c>
      <c r="P3266" t="str">
        <f>+VLOOKUP(A3266,Tabla1[[OrderID]:[State]],8,0)</f>
        <v>CONSUMER</v>
      </c>
      <c r="Q3266">
        <f>+VLOOKUP(A3266,Tabla1[[OrderID]:[Yearsales]],27,0)</f>
        <v>2017</v>
      </c>
      <c r="R3266">
        <f>+SUMIF(Tabla1[OrderID],work_sheet!A3266,Tabla1[Quantity])</f>
        <v>9</v>
      </c>
      <c r="S3266" s="10">
        <f>+MONTH(WorkSheet[[#This Row],[OrderDate]])</f>
        <v>2</v>
      </c>
    </row>
    <row r="3267" spans="1:19" hidden="1" x14ac:dyDescent="0.25">
      <c r="A3267" t="s">
        <v>3290</v>
      </c>
      <c r="B3267" s="4">
        <f>+VLOOKUP(A3267,Tabla1[[OrderID]:[OrderDate]],2,0)</f>
        <v>41747</v>
      </c>
      <c r="C3267" s="12">
        <f>+SUMIF(Tabla1[OrderID],work_sheet!A3267,Tabla1[Sales])</f>
        <v>697.07399999999996</v>
      </c>
      <c r="D3267" s="12">
        <f>+SUMIF(Tabla1[OrderID],work_sheet!A3267,Tabla1[COGS])</f>
        <v>-464.15969999999999</v>
      </c>
      <c r="E3267" s="12">
        <f t="shared" si="102"/>
        <v>232.91429999999997</v>
      </c>
      <c r="F3267" s="25">
        <f>+SUMIF(Tabla1[OrderID],work_sheet!A3267,Tabla1[Discountvalue])</f>
        <v>-171.1206</v>
      </c>
      <c r="G3267" s="29">
        <f>1-ROUND((WorkSheet[[#This Row],[ventas]]+WorkSheet[[#This Row],[descuentos]])/WorkSheet[[#This Row],[ventas]],2)</f>
        <v>0.25</v>
      </c>
      <c r="H3267" s="26" t="s">
        <v>11061</v>
      </c>
      <c r="I3267" s="25">
        <f t="shared" si="103"/>
        <v>61.793699999999973</v>
      </c>
      <c r="J3267" s="71">
        <f>+IF(WorkSheet[[#This Row],[profit_neto]]&lt;0,1,0)</f>
        <v>0</v>
      </c>
      <c r="K3267" s="42">
        <f>ROUND(WorkSheet[[#This Row],[profit_neto]]/WorkSheet[[#This Row],[ventas]],2)</f>
        <v>0.09</v>
      </c>
      <c r="L3267" s="33" t="s">
        <v>11015</v>
      </c>
      <c r="M3267" t="str">
        <f>+VLOOKUP(A3267,Tabla1[[OrderID]:[State]],10,0)</f>
        <v>Texas</v>
      </c>
      <c r="N3267" t="str">
        <f>+VLOOKUP(A3267,Tabla1[[OrderID]:[State]],6,0)</f>
        <v>KM-16720</v>
      </c>
      <c r="O3267" t="str">
        <f>+VLOOKUP(WorkSheet[[#This Row],[cliente]],Modif_sheet!G:H,2,0)</f>
        <v>Kunst Miller</v>
      </c>
      <c r="P3267" t="str">
        <f>+VLOOKUP(A3267,Tabla1[[OrderID]:[State]],8,0)</f>
        <v>CONSUMER</v>
      </c>
      <c r="Q3267">
        <f>+VLOOKUP(A3267,Tabla1[[OrderID]:[Yearsales]],27,0)</f>
        <v>2014</v>
      </c>
      <c r="R3267">
        <f>+SUMIF(Tabla1[OrderID],work_sheet!A3267,Tabla1[Quantity])</f>
        <v>11</v>
      </c>
      <c r="S3267" s="10">
        <f>+MONTH(WorkSheet[[#This Row],[OrderDate]])</f>
        <v>4</v>
      </c>
    </row>
    <row r="3268" spans="1:19" hidden="1" x14ac:dyDescent="0.25">
      <c r="A3268" t="s">
        <v>3291</v>
      </c>
      <c r="B3268" s="4">
        <f>+VLOOKUP(A3268,Tabla1[[OrderID]:[OrderDate]],2,0)</f>
        <v>42500</v>
      </c>
      <c r="C3268" s="12">
        <f>+SUMIF(Tabla1[OrderID],work_sheet!A3268,Tabla1[Sales])</f>
        <v>11.96</v>
      </c>
      <c r="D3268" s="12">
        <f>+SUMIF(Tabla1[OrderID],work_sheet!A3268,Tabla1[COGS])</f>
        <v>-6.0995999999999997</v>
      </c>
      <c r="E3268" s="12">
        <f t="shared" si="102"/>
        <v>5.8604000000000012</v>
      </c>
      <c r="F3268" s="25">
        <f>+SUMIF(Tabla1[OrderID],work_sheet!A3268,Tabla1[Discountvalue])</f>
        <v>0</v>
      </c>
      <c r="G3268" s="29">
        <v>0</v>
      </c>
      <c r="H3268" s="26">
        <v>0</v>
      </c>
      <c r="I3268" s="25">
        <f t="shared" si="103"/>
        <v>5.8604000000000012</v>
      </c>
      <c r="J3268" s="71">
        <f>+IF(WorkSheet[[#This Row],[profit_neto]]&lt;0,1,0)</f>
        <v>0</v>
      </c>
      <c r="K3268" s="42">
        <f>ROUND(WorkSheet[[#This Row],[profit_neto]]/WorkSheet[[#This Row],[ventas]],2)</f>
        <v>0.49</v>
      </c>
      <c r="L3268" s="33" t="s">
        <v>11015</v>
      </c>
      <c r="M3268" t="str">
        <f>+VLOOKUP(A3268,Tabla1[[OrderID]:[State]],10,0)</f>
        <v>Washington</v>
      </c>
      <c r="N3268" t="str">
        <f>+VLOOKUP(A3268,Tabla1[[OrderID]:[State]],6,0)</f>
        <v>RD-19720</v>
      </c>
      <c r="O3268" t="str">
        <f>+VLOOKUP(WorkSheet[[#This Row],[cliente]],Modif_sheet!G:H,2,0)</f>
        <v>Roger Demir</v>
      </c>
      <c r="P3268" t="str">
        <f>+VLOOKUP(A3268,Tabla1[[OrderID]:[State]],8,0)</f>
        <v>CONSUMER</v>
      </c>
      <c r="Q3268">
        <f>+VLOOKUP(A3268,Tabla1[[OrderID]:[Yearsales]],27,0)</f>
        <v>2016</v>
      </c>
      <c r="R3268">
        <f>+SUMIF(Tabla1[OrderID],work_sheet!A3268,Tabla1[Quantity])</f>
        <v>2</v>
      </c>
      <c r="S3268" s="10">
        <f>+MONTH(WorkSheet[[#This Row],[OrderDate]])</f>
        <v>5</v>
      </c>
    </row>
    <row r="3269" spans="1:19" hidden="1" x14ac:dyDescent="0.25">
      <c r="A3269" t="s">
        <v>3292</v>
      </c>
      <c r="B3269" s="4">
        <f>+VLOOKUP(A3269,Tabla1[[OrderID]:[OrderDate]],2,0)</f>
        <v>42699</v>
      </c>
      <c r="C3269" s="12">
        <f>+SUMIF(Tabla1[OrderID],work_sheet!A3269,Tabla1[Sales])</f>
        <v>883.31999999999994</v>
      </c>
      <c r="D3269" s="12">
        <f>+SUMIF(Tabla1[OrderID],work_sheet!A3269,Tabla1[COGS])</f>
        <v>-697.34159999999997</v>
      </c>
      <c r="E3269" s="12">
        <f t="shared" si="102"/>
        <v>185.97839999999997</v>
      </c>
      <c r="F3269" s="25">
        <f>+SUMIF(Tabla1[OrderID],work_sheet!A3269,Tabla1[Discountvalue])</f>
        <v>0</v>
      </c>
      <c r="G3269" s="29">
        <v>0</v>
      </c>
      <c r="H3269" s="26">
        <v>0</v>
      </c>
      <c r="I3269" s="25">
        <f t="shared" si="103"/>
        <v>185.97839999999997</v>
      </c>
      <c r="J3269" s="71">
        <f>+IF(WorkSheet[[#This Row],[profit_neto]]&lt;0,1,0)</f>
        <v>0</v>
      </c>
      <c r="K3269" s="42">
        <f>ROUND(WorkSheet[[#This Row],[profit_neto]]/WorkSheet[[#This Row],[ventas]],2)</f>
        <v>0.21</v>
      </c>
      <c r="L3269" s="33" t="s">
        <v>11015</v>
      </c>
      <c r="M3269" t="str">
        <f>+VLOOKUP(A3269,Tabla1[[OrderID]:[State]],10,0)</f>
        <v>New Jersey</v>
      </c>
      <c r="N3269" t="str">
        <f>+VLOOKUP(A3269,Tabla1[[OrderID]:[State]],6,0)</f>
        <v>BP-11050</v>
      </c>
      <c r="O3269" t="str">
        <f>+VLOOKUP(WorkSheet[[#This Row],[cliente]],Modif_sheet!G:H,2,0)</f>
        <v>Barry Pond</v>
      </c>
      <c r="P3269" t="str">
        <f>+VLOOKUP(A3269,Tabla1[[OrderID]:[State]],8,0)</f>
        <v>CORPORATE</v>
      </c>
      <c r="Q3269">
        <f>+VLOOKUP(A3269,Tabla1[[OrderID]:[Yearsales]],27,0)</f>
        <v>2016</v>
      </c>
      <c r="R3269">
        <f>+SUMIF(Tabla1[OrderID],work_sheet!A3269,Tabla1[Quantity])</f>
        <v>12</v>
      </c>
      <c r="S3269" s="10">
        <f>+MONTH(WorkSheet[[#This Row],[OrderDate]])</f>
        <v>11</v>
      </c>
    </row>
    <row r="3270" spans="1:19" hidden="1" x14ac:dyDescent="0.25">
      <c r="A3270" t="s">
        <v>3293</v>
      </c>
      <c r="B3270" s="4">
        <f>+VLOOKUP(A3270,Tabla1[[OrderID]:[OrderDate]],2,0)</f>
        <v>42797</v>
      </c>
      <c r="C3270" s="12">
        <f>+SUMIF(Tabla1[OrderID],work_sheet!A3270,Tabla1[Sales])</f>
        <v>1219.7920000000001</v>
      </c>
      <c r="D3270" s="12">
        <f>+SUMIF(Tabla1[OrderID],work_sheet!A3270,Tabla1[COGS])</f>
        <v>-761.99199999999996</v>
      </c>
      <c r="E3270" s="12">
        <f t="shared" si="102"/>
        <v>457.80000000000018</v>
      </c>
      <c r="F3270" s="25">
        <f>+SUMIF(Tabla1[OrderID],work_sheet!A3270,Tabla1[Discountvalue])</f>
        <v>-34.070399999999999</v>
      </c>
      <c r="G3270" s="29">
        <f>1-ROUND((WorkSheet[[#This Row],[ventas]]+WorkSheet[[#This Row],[descuentos]])/WorkSheet[[#This Row],[ventas]],2)</f>
        <v>3.0000000000000027E-2</v>
      </c>
      <c r="H3270" s="27" t="s">
        <v>11061</v>
      </c>
      <c r="I3270" s="25">
        <f t="shared" si="103"/>
        <v>423.72960000000018</v>
      </c>
      <c r="J3270" s="71">
        <f>+IF(WorkSheet[[#This Row],[profit_neto]]&lt;0,1,0)</f>
        <v>0</v>
      </c>
      <c r="K3270" s="42">
        <f>ROUND(WorkSheet[[#This Row],[profit_neto]]/WorkSheet[[#This Row],[ventas]],2)</f>
        <v>0.35</v>
      </c>
      <c r="L3270" s="33" t="s">
        <v>11015</v>
      </c>
      <c r="M3270" t="str">
        <f>+VLOOKUP(A3270,Tabla1[[OrderID]:[State]],10,0)</f>
        <v>California</v>
      </c>
      <c r="N3270" t="str">
        <f>+VLOOKUP(A3270,Tabla1[[OrderID]:[State]],6,0)</f>
        <v>EJ-13720</v>
      </c>
      <c r="O3270" t="str">
        <f>+VLOOKUP(WorkSheet[[#This Row],[cliente]],Modif_sheet!G:H,2,0)</f>
        <v>Ed Jacobs</v>
      </c>
      <c r="P3270" t="str">
        <f>+VLOOKUP(A3270,Tabla1[[OrderID]:[State]],8,0)</f>
        <v>CONSUMER</v>
      </c>
      <c r="Q3270">
        <f>+VLOOKUP(A3270,Tabla1[[OrderID]:[Yearsales]],27,0)</f>
        <v>2017</v>
      </c>
      <c r="R3270">
        <f>+SUMIF(Tabla1[OrderID],work_sheet!A3270,Tabla1[Quantity])</f>
        <v>11</v>
      </c>
      <c r="S3270" s="10">
        <f>+MONTH(WorkSheet[[#This Row],[OrderDate]])</f>
        <v>3</v>
      </c>
    </row>
    <row r="3271" spans="1:19" hidden="1" x14ac:dyDescent="0.25">
      <c r="A3271" t="s">
        <v>3294</v>
      </c>
      <c r="B3271" s="4">
        <f>+VLOOKUP(A3271,Tabla1[[OrderID]:[OrderDate]],2,0)</f>
        <v>42344</v>
      </c>
      <c r="C3271" s="12">
        <f>+SUMIF(Tabla1[OrderID],work_sheet!A3271,Tabla1[Sales])</f>
        <v>173.94</v>
      </c>
      <c r="D3271" s="12">
        <f>+SUMIF(Tabla1[OrderID],work_sheet!A3271,Tabla1[COGS])</f>
        <v>-123.4974</v>
      </c>
      <c r="E3271" s="12">
        <f t="shared" si="102"/>
        <v>50.442599999999999</v>
      </c>
      <c r="F3271" s="25">
        <f>+SUMIF(Tabla1[OrderID],work_sheet!A3271,Tabla1[Discountvalue])</f>
        <v>0</v>
      </c>
      <c r="G3271" s="29">
        <v>0</v>
      </c>
      <c r="H3271" s="26">
        <v>0</v>
      </c>
      <c r="I3271" s="25">
        <f t="shared" si="103"/>
        <v>50.442599999999999</v>
      </c>
      <c r="J3271" s="71">
        <f>+IF(WorkSheet[[#This Row],[profit_neto]]&lt;0,1,0)</f>
        <v>0</v>
      </c>
      <c r="K3271" s="42">
        <f>ROUND(WorkSheet[[#This Row],[profit_neto]]/WorkSheet[[#This Row],[ventas]],2)</f>
        <v>0.28999999999999998</v>
      </c>
      <c r="L3271" s="33" t="s">
        <v>11015</v>
      </c>
      <c r="M3271" t="str">
        <f>+VLOOKUP(A3271,Tabla1[[OrderID]:[State]],10,0)</f>
        <v>Virginia</v>
      </c>
      <c r="N3271" t="str">
        <f>+VLOOKUP(A3271,Tabla1[[OrderID]:[State]],6,0)</f>
        <v>RO-19780</v>
      </c>
      <c r="O3271" t="str">
        <f>+VLOOKUP(WorkSheet[[#This Row],[cliente]],Modif_sheet!G:H,2,0)</f>
        <v>Rose O'Brian</v>
      </c>
      <c r="P3271" t="str">
        <f>+VLOOKUP(A3271,Tabla1[[OrderID]:[State]],8,0)</f>
        <v>CONSUMER</v>
      </c>
      <c r="Q3271">
        <f>+VLOOKUP(A3271,Tabla1[[OrderID]:[Yearsales]],27,0)</f>
        <v>2015</v>
      </c>
      <c r="R3271">
        <f>+SUMIF(Tabla1[OrderID],work_sheet!A3271,Tabla1[Quantity])</f>
        <v>6</v>
      </c>
      <c r="S3271" s="10">
        <f>+MONTH(WorkSheet[[#This Row],[OrderDate]])</f>
        <v>12</v>
      </c>
    </row>
    <row r="3272" spans="1:19" hidden="1" x14ac:dyDescent="0.25">
      <c r="A3272" t="s">
        <v>3295</v>
      </c>
      <c r="B3272" s="4">
        <f>+VLOOKUP(A3272,Tabla1[[OrderID]:[OrderDate]],2,0)</f>
        <v>41876</v>
      </c>
      <c r="C3272" s="12">
        <f>+SUMIF(Tabla1[OrderID],work_sheet!A3272,Tabla1[Sales])</f>
        <v>1007.944</v>
      </c>
      <c r="D3272" s="12">
        <f>+SUMIF(Tabla1[OrderID],work_sheet!A3272,Tabla1[COGS])</f>
        <v>-730.75940000000003</v>
      </c>
      <c r="E3272" s="12">
        <f t="shared" si="102"/>
        <v>277.18459999999993</v>
      </c>
      <c r="F3272" s="25">
        <f>+SUMIF(Tabla1[OrderID],work_sheet!A3272,Tabla1[Discountvalue])</f>
        <v>-201.58879999999999</v>
      </c>
      <c r="G3272" s="29">
        <f>1-ROUND((WorkSheet[[#This Row],[ventas]]+WorkSheet[[#This Row],[descuentos]])/WorkSheet[[#This Row],[ventas]],2)</f>
        <v>0.19999999999999996</v>
      </c>
      <c r="H3272" s="26" t="s">
        <v>11061</v>
      </c>
      <c r="I3272" s="25">
        <f t="shared" si="103"/>
        <v>75.59579999999994</v>
      </c>
      <c r="J3272" s="71">
        <f>+IF(WorkSheet[[#This Row],[profit_neto]]&lt;0,1,0)</f>
        <v>0</v>
      </c>
      <c r="K3272" s="42">
        <f>ROUND(WorkSheet[[#This Row],[profit_neto]]/WorkSheet[[#This Row],[ventas]],2)</f>
        <v>7.0000000000000007E-2</v>
      </c>
      <c r="L3272" s="33" t="s">
        <v>11015</v>
      </c>
      <c r="M3272" t="str">
        <f>+VLOOKUP(A3272,Tabla1[[OrderID]:[State]],10,0)</f>
        <v>Washington</v>
      </c>
      <c r="N3272" t="str">
        <f>+VLOOKUP(A3272,Tabla1[[OrderID]:[State]],6,0)</f>
        <v>MW-18220</v>
      </c>
      <c r="O3272" t="str">
        <f>+VLOOKUP(WorkSheet[[#This Row],[cliente]],Modif_sheet!G:H,2,0)</f>
        <v>Mitch Webber</v>
      </c>
      <c r="P3272" t="str">
        <f>+VLOOKUP(A3272,Tabla1[[OrderID]:[State]],8,0)</f>
        <v>CONSUMER</v>
      </c>
      <c r="Q3272">
        <f>+VLOOKUP(A3272,Tabla1[[OrderID]:[Yearsales]],27,0)</f>
        <v>2014</v>
      </c>
      <c r="R3272">
        <f>+SUMIF(Tabla1[OrderID],work_sheet!A3272,Tabla1[Quantity])</f>
        <v>7</v>
      </c>
      <c r="S3272" s="10">
        <f>+MONTH(WorkSheet[[#This Row],[OrderDate]])</f>
        <v>8</v>
      </c>
    </row>
    <row r="3273" spans="1:19" hidden="1" x14ac:dyDescent="0.25">
      <c r="A3273" t="s">
        <v>3296</v>
      </c>
      <c r="B3273" s="4">
        <f>+VLOOKUP(A3273,Tabla1[[OrderID]:[OrderDate]],2,0)</f>
        <v>42665</v>
      </c>
      <c r="C3273" s="12">
        <f>+SUMIF(Tabla1[OrderID],work_sheet!A3273,Tabla1[Sales])</f>
        <v>116.96</v>
      </c>
      <c r="D3273" s="12">
        <f>+SUMIF(Tabla1[OrderID],work_sheet!A3273,Tabla1[COGS])</f>
        <v>-80.919800000000009</v>
      </c>
      <c r="E3273" s="12">
        <f t="shared" si="102"/>
        <v>36.040199999999984</v>
      </c>
      <c r="F3273" s="25">
        <f>+SUMIF(Tabla1[OrderID],work_sheet!A3273,Tabla1[Discountvalue])</f>
        <v>0</v>
      </c>
      <c r="G3273" s="29">
        <v>0</v>
      </c>
      <c r="H3273" s="26">
        <v>0</v>
      </c>
      <c r="I3273" s="25">
        <f t="shared" si="103"/>
        <v>36.040199999999984</v>
      </c>
      <c r="J3273" s="71">
        <f>+IF(WorkSheet[[#This Row],[profit_neto]]&lt;0,1,0)</f>
        <v>0</v>
      </c>
      <c r="K3273" s="42">
        <f>ROUND(WorkSheet[[#This Row],[profit_neto]]/WorkSheet[[#This Row],[ventas]],2)</f>
        <v>0.31</v>
      </c>
      <c r="L3273" s="33" t="s">
        <v>11015</v>
      </c>
      <c r="M3273" t="str">
        <f>+VLOOKUP(A3273,Tabla1[[OrderID]:[State]],10,0)</f>
        <v>Washington</v>
      </c>
      <c r="N3273" t="str">
        <f>+VLOOKUP(A3273,Tabla1[[OrderID]:[State]],6,0)</f>
        <v>MS-17530</v>
      </c>
      <c r="O3273" t="str">
        <f>+VLOOKUP(WorkSheet[[#This Row],[cliente]],Modif_sheet!G:H,2,0)</f>
        <v>MaryBeth Skach</v>
      </c>
      <c r="P3273" t="str">
        <f>+VLOOKUP(A3273,Tabla1[[OrderID]:[State]],8,0)</f>
        <v>CONSUMER</v>
      </c>
      <c r="Q3273">
        <f>+VLOOKUP(A3273,Tabla1[[OrderID]:[Yearsales]],27,0)</f>
        <v>2016</v>
      </c>
      <c r="R3273">
        <f>+SUMIF(Tabla1[OrderID],work_sheet!A3273,Tabla1[Quantity])</f>
        <v>7</v>
      </c>
      <c r="S3273" s="10">
        <f>+MONTH(WorkSheet[[#This Row],[OrderDate]])</f>
        <v>10</v>
      </c>
    </row>
    <row r="3274" spans="1:19" hidden="1" x14ac:dyDescent="0.25">
      <c r="A3274" t="s">
        <v>3297</v>
      </c>
      <c r="B3274" s="4">
        <f>+VLOOKUP(A3274,Tabla1[[OrderID]:[OrderDate]],2,0)</f>
        <v>42589</v>
      </c>
      <c r="C3274" s="12">
        <f>+SUMIF(Tabla1[OrderID],work_sheet!A3274,Tabla1[Sales])</f>
        <v>179.97</v>
      </c>
      <c r="D3274" s="12">
        <f>+SUMIF(Tabla1[OrderID],work_sheet!A3274,Tabla1[COGS])</f>
        <v>-93.584400000000002</v>
      </c>
      <c r="E3274" s="12">
        <f t="shared" si="102"/>
        <v>86.385599999999997</v>
      </c>
      <c r="F3274" s="25">
        <f>+SUMIF(Tabla1[OrderID],work_sheet!A3274,Tabla1[Discountvalue])</f>
        <v>0</v>
      </c>
      <c r="G3274" s="29">
        <v>0</v>
      </c>
      <c r="H3274" s="26">
        <v>0</v>
      </c>
      <c r="I3274" s="25">
        <f t="shared" si="103"/>
        <v>86.385599999999997</v>
      </c>
      <c r="J3274" s="71">
        <f>+IF(WorkSheet[[#This Row],[profit_neto]]&lt;0,1,0)</f>
        <v>0</v>
      </c>
      <c r="K3274" s="42">
        <f>ROUND(WorkSheet[[#This Row],[profit_neto]]/WorkSheet[[#This Row],[ventas]],2)</f>
        <v>0.48</v>
      </c>
      <c r="L3274" s="33" t="s">
        <v>11015</v>
      </c>
      <c r="M3274" t="str">
        <f>+VLOOKUP(A3274,Tabla1[[OrderID]:[State]],10,0)</f>
        <v>Washington</v>
      </c>
      <c r="N3274" t="str">
        <f>+VLOOKUP(A3274,Tabla1[[OrderID]:[State]],6,0)</f>
        <v>DW-13585</v>
      </c>
      <c r="O3274" t="str">
        <f>+VLOOKUP(WorkSheet[[#This Row],[cliente]],Modif_sheet!G:H,2,0)</f>
        <v>Dorothy Wardle</v>
      </c>
      <c r="P3274" t="str">
        <f>+VLOOKUP(A3274,Tabla1[[OrderID]:[State]],8,0)</f>
        <v>CORPORATE</v>
      </c>
      <c r="Q3274">
        <f>+VLOOKUP(A3274,Tabla1[[OrderID]:[Yearsales]],27,0)</f>
        <v>2016</v>
      </c>
      <c r="R3274">
        <f>+SUMIF(Tabla1[OrderID],work_sheet!A3274,Tabla1[Quantity])</f>
        <v>3</v>
      </c>
      <c r="S3274" s="10">
        <f>+MONTH(WorkSheet[[#This Row],[OrderDate]])</f>
        <v>8</v>
      </c>
    </row>
    <row r="3275" spans="1:19" hidden="1" x14ac:dyDescent="0.25">
      <c r="A3275" t="s">
        <v>3298</v>
      </c>
      <c r="B3275" s="4">
        <f>+VLOOKUP(A3275,Tabla1[[OrderID]:[OrderDate]],2,0)</f>
        <v>42937</v>
      </c>
      <c r="C3275" s="12">
        <f>+SUMIF(Tabla1[OrderID],work_sheet!A3275,Tabla1[Sales])</f>
        <v>951.98</v>
      </c>
      <c r="D3275" s="12">
        <f>+SUMIF(Tabla1[OrderID],work_sheet!A3275,Tabla1[COGS])</f>
        <v>-756.41480000000001</v>
      </c>
      <c r="E3275" s="12">
        <f t="shared" si="102"/>
        <v>195.5652</v>
      </c>
      <c r="F3275" s="25">
        <f>+SUMIF(Tabla1[OrderID],work_sheet!A3275,Tabla1[Discountvalue])</f>
        <v>0</v>
      </c>
      <c r="G3275" s="29">
        <v>0</v>
      </c>
      <c r="H3275" s="26">
        <v>0</v>
      </c>
      <c r="I3275" s="25">
        <f t="shared" si="103"/>
        <v>195.5652</v>
      </c>
      <c r="J3275" s="71">
        <f>+IF(WorkSheet[[#This Row],[profit_neto]]&lt;0,1,0)</f>
        <v>0</v>
      </c>
      <c r="K3275" s="42">
        <f>ROUND(WorkSheet[[#This Row],[profit_neto]]/WorkSheet[[#This Row],[ventas]],2)</f>
        <v>0.21</v>
      </c>
      <c r="L3275" s="33" t="s">
        <v>11015</v>
      </c>
      <c r="M3275" t="str">
        <f>+VLOOKUP(A3275,Tabla1[[OrderID]:[State]],10,0)</f>
        <v>Virginia</v>
      </c>
      <c r="N3275" t="str">
        <f>+VLOOKUP(A3275,Tabla1[[OrderID]:[State]],6,0)</f>
        <v>AM-10705</v>
      </c>
      <c r="O3275" t="str">
        <f>+VLOOKUP(WorkSheet[[#This Row],[cliente]],Modif_sheet!G:H,2,0)</f>
        <v>Anne McFarland</v>
      </c>
      <c r="P3275" t="str">
        <f>+VLOOKUP(A3275,Tabla1[[OrderID]:[State]],8,0)</f>
        <v>CONSUMER</v>
      </c>
      <c r="Q3275">
        <f>+VLOOKUP(A3275,Tabla1[[OrderID]:[Yearsales]],27,0)</f>
        <v>2017</v>
      </c>
      <c r="R3275">
        <f>+SUMIF(Tabla1[OrderID],work_sheet!A3275,Tabla1[Quantity])</f>
        <v>29</v>
      </c>
      <c r="S3275" s="10">
        <f>+MONTH(WorkSheet[[#This Row],[OrderDate]])</f>
        <v>7</v>
      </c>
    </row>
    <row r="3276" spans="1:19" hidden="1" x14ac:dyDescent="0.25">
      <c r="A3276" t="s">
        <v>3299</v>
      </c>
      <c r="B3276" s="4">
        <f>+VLOOKUP(A3276,Tabla1[[OrderID]:[OrderDate]],2,0)</f>
        <v>41721</v>
      </c>
      <c r="C3276" s="12">
        <f>+SUMIF(Tabla1[OrderID],work_sheet!A3276,Tabla1[Sales])</f>
        <v>9.9120000000000008</v>
      </c>
      <c r="D3276" s="12">
        <f>+SUMIF(Tabla1[OrderID],work_sheet!A3276,Tabla1[COGS])</f>
        <v>-4.7081999999999997</v>
      </c>
      <c r="E3276" s="12">
        <f t="shared" si="102"/>
        <v>5.2038000000000011</v>
      </c>
      <c r="F3276" s="25">
        <f>+SUMIF(Tabla1[OrderID],work_sheet!A3276,Tabla1[Discountvalue])</f>
        <v>-1.9824000000000002</v>
      </c>
      <c r="G3276" s="29">
        <f>1-ROUND((WorkSheet[[#This Row],[ventas]]+WorkSheet[[#This Row],[descuentos]])/WorkSheet[[#This Row],[ventas]],2)</f>
        <v>0.19999999999999996</v>
      </c>
      <c r="H3276" s="26" t="s">
        <v>11061</v>
      </c>
      <c r="I3276" s="25">
        <f t="shared" si="103"/>
        <v>3.2214000000000009</v>
      </c>
      <c r="J3276" s="71">
        <f>+IF(WorkSheet[[#This Row],[profit_neto]]&lt;0,1,0)</f>
        <v>0</v>
      </c>
      <c r="K3276" s="42">
        <f>ROUND(WorkSheet[[#This Row],[profit_neto]]/WorkSheet[[#This Row],[ventas]],2)</f>
        <v>0.33</v>
      </c>
      <c r="L3276" s="33" t="s">
        <v>11015</v>
      </c>
      <c r="M3276" t="str">
        <f>+VLOOKUP(A3276,Tabla1[[OrderID]:[State]],10,0)</f>
        <v>Florida</v>
      </c>
      <c r="N3276" t="str">
        <f>+VLOOKUP(A3276,Tabla1[[OrderID]:[State]],6,0)</f>
        <v>BG-11740</v>
      </c>
      <c r="O3276" t="str">
        <f>+VLOOKUP(WorkSheet[[#This Row],[cliente]],Modif_sheet!G:H,2,0)</f>
        <v>Bruce Geld</v>
      </c>
      <c r="P3276" t="str">
        <f>+VLOOKUP(A3276,Tabla1[[OrderID]:[State]],8,0)</f>
        <v>CONSUMER</v>
      </c>
      <c r="Q3276">
        <f>+VLOOKUP(A3276,Tabla1[[OrderID]:[Yearsales]],27,0)</f>
        <v>2014</v>
      </c>
      <c r="R3276">
        <f>+SUMIF(Tabla1[OrderID],work_sheet!A3276,Tabla1[Quantity])</f>
        <v>3</v>
      </c>
      <c r="S3276" s="10">
        <f>+MONTH(WorkSheet[[#This Row],[OrderDate]])</f>
        <v>3</v>
      </c>
    </row>
    <row r="3277" spans="1:19" hidden="1" x14ac:dyDescent="0.25">
      <c r="A3277" t="s">
        <v>3300</v>
      </c>
      <c r="B3277" s="4">
        <f>+VLOOKUP(A3277,Tabla1[[OrderID]:[OrderDate]],2,0)</f>
        <v>42124</v>
      </c>
      <c r="C3277" s="12">
        <f>+SUMIF(Tabla1[OrderID],work_sheet!A3277,Tabla1[Sales])</f>
        <v>54.45</v>
      </c>
      <c r="D3277" s="12">
        <f>+SUMIF(Tabla1[OrderID],work_sheet!A3277,Tabla1[COGS])</f>
        <v>-39.055500000000002</v>
      </c>
      <c r="E3277" s="12">
        <f t="shared" si="102"/>
        <v>15.394500000000001</v>
      </c>
      <c r="F3277" s="25">
        <f>+SUMIF(Tabla1[OrderID],work_sheet!A3277,Tabla1[Discountvalue])</f>
        <v>-3.9600000000000004</v>
      </c>
      <c r="G3277" s="29">
        <f>1-ROUND((WorkSheet[[#This Row],[ventas]]+WorkSheet[[#This Row],[descuentos]])/WorkSheet[[#This Row],[ventas]],2)</f>
        <v>6.9999999999999951E-2</v>
      </c>
      <c r="H3277" s="27" t="s">
        <v>11061</v>
      </c>
      <c r="I3277" s="25">
        <f t="shared" si="103"/>
        <v>11.4345</v>
      </c>
      <c r="J3277" s="71">
        <f>+IF(WorkSheet[[#This Row],[profit_neto]]&lt;0,1,0)</f>
        <v>0</v>
      </c>
      <c r="K3277" s="42">
        <f>ROUND(WorkSheet[[#This Row],[profit_neto]]/WorkSheet[[#This Row],[ventas]],2)</f>
        <v>0.21</v>
      </c>
      <c r="L3277" s="33" t="s">
        <v>11015</v>
      </c>
      <c r="M3277" t="str">
        <f>+VLOOKUP(A3277,Tabla1[[OrderID]:[State]],10,0)</f>
        <v>California</v>
      </c>
      <c r="N3277" t="str">
        <f>+VLOOKUP(A3277,Tabla1[[OrderID]:[State]],6,0)</f>
        <v>KB-16585</v>
      </c>
      <c r="O3277" t="str">
        <f>+VLOOKUP(WorkSheet[[#This Row],[cliente]],Modif_sheet!G:H,2,0)</f>
        <v>Ken Black</v>
      </c>
      <c r="P3277" t="str">
        <f>+VLOOKUP(A3277,Tabla1[[OrderID]:[State]],8,0)</f>
        <v>CORPORATE</v>
      </c>
      <c r="Q3277">
        <f>+VLOOKUP(A3277,Tabla1[[OrderID]:[Yearsales]],27,0)</f>
        <v>2015</v>
      </c>
      <c r="R3277">
        <f>+SUMIF(Tabla1[OrderID],work_sheet!A3277,Tabla1[Quantity])</f>
        <v>8</v>
      </c>
      <c r="S3277" s="10">
        <f>+MONTH(WorkSheet[[#This Row],[OrderDate]])</f>
        <v>4</v>
      </c>
    </row>
    <row r="3278" spans="1:19" hidden="1" x14ac:dyDescent="0.25">
      <c r="A3278" t="s">
        <v>3301</v>
      </c>
      <c r="B3278" s="4">
        <f>+VLOOKUP(A3278,Tabla1[[OrderID]:[OrderDate]],2,0)</f>
        <v>42534</v>
      </c>
      <c r="C3278" s="12">
        <f>+SUMIF(Tabla1[OrderID],work_sheet!A3278,Tabla1[Sales])</f>
        <v>33.567999999999998</v>
      </c>
      <c r="D3278" s="12">
        <f>+SUMIF(Tabla1[OrderID],work_sheet!A3278,Tabla1[COGS])</f>
        <v>-15.105600000000001</v>
      </c>
      <c r="E3278" s="12">
        <f t="shared" si="102"/>
        <v>18.462399999999995</v>
      </c>
      <c r="F3278" s="25">
        <f>+SUMIF(Tabla1[OrderID],work_sheet!A3278,Tabla1[Discountvalue])</f>
        <v>-6.7135999999999996</v>
      </c>
      <c r="G3278" s="29">
        <f>1-ROUND((WorkSheet[[#This Row],[ventas]]+WorkSheet[[#This Row],[descuentos]])/WorkSheet[[#This Row],[ventas]],2)</f>
        <v>0.19999999999999996</v>
      </c>
      <c r="H3278" s="26" t="s">
        <v>11061</v>
      </c>
      <c r="I3278" s="25">
        <f t="shared" si="103"/>
        <v>11.748799999999996</v>
      </c>
      <c r="J3278" s="71">
        <f>+IF(WorkSheet[[#This Row],[profit_neto]]&lt;0,1,0)</f>
        <v>0</v>
      </c>
      <c r="K3278" s="42">
        <f>ROUND(WorkSheet[[#This Row],[profit_neto]]/WorkSheet[[#This Row],[ventas]],2)</f>
        <v>0.35</v>
      </c>
      <c r="L3278" s="33" t="s">
        <v>11015</v>
      </c>
      <c r="M3278" t="str">
        <f>+VLOOKUP(A3278,Tabla1[[OrderID]:[State]],10,0)</f>
        <v>New York</v>
      </c>
      <c r="N3278" t="str">
        <f>+VLOOKUP(A3278,Tabla1[[OrderID]:[State]],6,0)</f>
        <v>GT-14710</v>
      </c>
      <c r="O3278" t="str">
        <f>+VLOOKUP(WorkSheet[[#This Row],[cliente]],Modif_sheet!G:H,2,0)</f>
        <v>Greg Tran</v>
      </c>
      <c r="P3278" t="str">
        <f>+VLOOKUP(A3278,Tabla1[[OrderID]:[State]],8,0)</f>
        <v>CONSUMER</v>
      </c>
      <c r="Q3278">
        <f>+VLOOKUP(A3278,Tabla1[[OrderID]:[Yearsales]],27,0)</f>
        <v>2016</v>
      </c>
      <c r="R3278">
        <f>+SUMIF(Tabla1[OrderID],work_sheet!A3278,Tabla1[Quantity])</f>
        <v>2</v>
      </c>
      <c r="S3278" s="10">
        <f>+MONTH(WorkSheet[[#This Row],[OrderDate]])</f>
        <v>6</v>
      </c>
    </row>
    <row r="3279" spans="1:19" hidden="1" x14ac:dyDescent="0.25">
      <c r="A3279" t="s">
        <v>3302</v>
      </c>
      <c r="B3279" s="4">
        <f>+VLOOKUP(A3279,Tabla1[[OrderID]:[OrderDate]],2,0)</f>
        <v>42128</v>
      </c>
      <c r="C3279" s="12">
        <f>+SUMIF(Tabla1[OrderID],work_sheet!A3279,Tabla1[Sales])</f>
        <v>125.93</v>
      </c>
      <c r="D3279" s="12">
        <f>+SUMIF(Tabla1[OrderID],work_sheet!A3279,Tabla1[COGS])</f>
        <v>-90.669600000000003</v>
      </c>
      <c r="E3279" s="12">
        <f t="shared" si="102"/>
        <v>35.260400000000004</v>
      </c>
      <c r="F3279" s="25">
        <f>+SUMIF(Tabla1[OrderID],work_sheet!A3279,Tabla1[Discountvalue])</f>
        <v>0</v>
      </c>
      <c r="G3279" s="29">
        <v>0</v>
      </c>
      <c r="H3279" s="26">
        <v>0</v>
      </c>
      <c r="I3279" s="25">
        <f t="shared" si="103"/>
        <v>35.260400000000004</v>
      </c>
      <c r="J3279" s="71">
        <f>+IF(WorkSheet[[#This Row],[profit_neto]]&lt;0,1,0)</f>
        <v>0</v>
      </c>
      <c r="K3279" s="42">
        <f>ROUND(WorkSheet[[#This Row],[profit_neto]]/WorkSheet[[#This Row],[ventas]],2)</f>
        <v>0.28000000000000003</v>
      </c>
      <c r="L3279" s="33" t="s">
        <v>11015</v>
      </c>
      <c r="M3279" t="str">
        <f>+VLOOKUP(A3279,Tabla1[[OrderID]:[State]],10,0)</f>
        <v>Indiana</v>
      </c>
      <c r="N3279" t="str">
        <f>+VLOOKUP(A3279,Tabla1[[OrderID]:[State]],6,0)</f>
        <v>SV-20815</v>
      </c>
      <c r="O3279" t="str">
        <f>+VLOOKUP(WorkSheet[[#This Row],[cliente]],Modif_sheet!G:H,2,0)</f>
        <v>Stuart Van</v>
      </c>
      <c r="P3279" t="str">
        <f>+VLOOKUP(A3279,Tabla1[[OrderID]:[State]],8,0)</f>
        <v>CORPORATE</v>
      </c>
      <c r="Q3279">
        <f>+VLOOKUP(A3279,Tabla1[[OrderID]:[Yearsales]],27,0)</f>
        <v>2015</v>
      </c>
      <c r="R3279">
        <f>+SUMIF(Tabla1[OrderID],work_sheet!A3279,Tabla1[Quantity])</f>
        <v>7</v>
      </c>
      <c r="S3279" s="10">
        <f>+MONTH(WorkSheet[[#This Row],[OrderDate]])</f>
        <v>5</v>
      </c>
    </row>
    <row r="3280" spans="1:19" hidden="1" x14ac:dyDescent="0.25">
      <c r="A3280" t="s">
        <v>3303</v>
      </c>
      <c r="B3280" s="4">
        <f>+VLOOKUP(A3280,Tabla1[[OrderID]:[OrderDate]],2,0)</f>
        <v>42848</v>
      </c>
      <c r="C3280" s="12">
        <f>+SUMIF(Tabla1[OrderID],work_sheet!A3280,Tabla1[Sales])</f>
        <v>17.103999999999999</v>
      </c>
      <c r="D3280" s="12">
        <f>+SUMIF(Tabla1[OrderID],work_sheet!A3280,Tabla1[COGS])</f>
        <v>-13.7728</v>
      </c>
      <c r="E3280" s="12">
        <f t="shared" si="102"/>
        <v>3.3311999999999991</v>
      </c>
      <c r="F3280" s="25">
        <f>+SUMIF(Tabla1[OrderID],work_sheet!A3280,Tabla1[Discountvalue])</f>
        <v>-9.3007999999999988</v>
      </c>
      <c r="G3280" s="29">
        <f>1-ROUND((WorkSheet[[#This Row],[ventas]]+WorkSheet[[#This Row],[descuentos]])/WorkSheet[[#This Row],[ventas]],2)</f>
        <v>0.54</v>
      </c>
      <c r="H3280" s="26" t="s">
        <v>11074</v>
      </c>
      <c r="I3280" s="25">
        <f t="shared" si="103"/>
        <v>-5.9695999999999998</v>
      </c>
      <c r="J3280" s="71">
        <f>+IF(WorkSheet[[#This Row],[profit_neto]]&lt;0,1,0)</f>
        <v>1</v>
      </c>
      <c r="K3280" s="42">
        <f>ROUND(WorkSheet[[#This Row],[profit_neto]]/WorkSheet[[#This Row],[ventas]],2)</f>
        <v>-0.35</v>
      </c>
      <c r="L3280" s="32" t="s">
        <v>10989</v>
      </c>
      <c r="M3280" t="str">
        <f>+VLOOKUP(A3280,Tabla1[[OrderID]:[State]],10,0)</f>
        <v>Ohio</v>
      </c>
      <c r="N3280" t="str">
        <f>+VLOOKUP(A3280,Tabla1[[OrderID]:[State]],6,0)</f>
        <v>GG-14650</v>
      </c>
      <c r="O3280" t="str">
        <f>+VLOOKUP(WorkSheet[[#This Row],[cliente]],Modif_sheet!G:H,2,0)</f>
        <v>Greg Guthrie</v>
      </c>
      <c r="P3280" t="str">
        <f>+VLOOKUP(A3280,Tabla1[[OrderID]:[State]],8,0)</f>
        <v>CORPORATE</v>
      </c>
      <c r="Q3280">
        <f>+VLOOKUP(A3280,Tabla1[[OrderID]:[Yearsales]],27,0)</f>
        <v>2017</v>
      </c>
      <c r="R3280">
        <f>+SUMIF(Tabla1[OrderID],work_sheet!A3280,Tabla1[Quantity])</f>
        <v>6</v>
      </c>
      <c r="S3280" s="10">
        <f>+MONTH(WorkSheet[[#This Row],[OrderDate]])</f>
        <v>4</v>
      </c>
    </row>
    <row r="3281" spans="1:19" hidden="1" x14ac:dyDescent="0.25">
      <c r="A3281" t="s">
        <v>3304</v>
      </c>
      <c r="B3281" s="4">
        <f>+VLOOKUP(A3281,Tabla1[[OrderID]:[OrderDate]],2,0)</f>
        <v>41796</v>
      </c>
      <c r="C3281" s="12">
        <f>+SUMIF(Tabla1[OrderID],work_sheet!A3281,Tabla1[Sales])</f>
        <v>63.381</v>
      </c>
      <c r="D3281" s="12">
        <f>+SUMIF(Tabla1[OrderID],work_sheet!A3281,Tabla1[COGS])</f>
        <v>-28.451500000000003</v>
      </c>
      <c r="E3281" s="12">
        <f t="shared" si="102"/>
        <v>34.929499999999997</v>
      </c>
      <c r="F3281" s="25">
        <f>+SUMIF(Tabla1[OrderID],work_sheet!A3281,Tabla1[Discountvalue])</f>
        <v>-13.358700000000001</v>
      </c>
      <c r="G3281" s="29">
        <f>1-ROUND((WorkSheet[[#This Row],[ventas]]+WorkSheet[[#This Row],[descuentos]])/WorkSheet[[#This Row],[ventas]],2)</f>
        <v>0.20999999999999996</v>
      </c>
      <c r="H3281" s="26" t="s">
        <v>11061</v>
      </c>
      <c r="I3281" s="25">
        <f t="shared" si="103"/>
        <v>21.570799999999998</v>
      </c>
      <c r="J3281" s="71">
        <f>+IF(WorkSheet[[#This Row],[profit_neto]]&lt;0,1,0)</f>
        <v>0</v>
      </c>
      <c r="K3281" s="42">
        <f>ROUND(WorkSheet[[#This Row],[profit_neto]]/WorkSheet[[#This Row],[ventas]],2)</f>
        <v>0.34</v>
      </c>
      <c r="L3281" s="33" t="s">
        <v>11015</v>
      </c>
      <c r="M3281" t="str">
        <f>+VLOOKUP(A3281,Tabla1[[OrderID]:[State]],10,0)</f>
        <v>Florida</v>
      </c>
      <c r="N3281" t="str">
        <f>+VLOOKUP(A3281,Tabla1[[OrderID]:[State]],6,0)</f>
        <v>SV-20785</v>
      </c>
      <c r="O3281" t="str">
        <f>+VLOOKUP(WorkSheet[[#This Row],[cliente]],Modif_sheet!G:H,2,0)</f>
        <v>Stewart Visinsky</v>
      </c>
      <c r="P3281" t="str">
        <f>+VLOOKUP(A3281,Tabla1[[OrderID]:[State]],8,0)</f>
        <v>CONSUMER</v>
      </c>
      <c r="Q3281">
        <f>+VLOOKUP(A3281,Tabla1[[OrderID]:[Yearsales]],27,0)</f>
        <v>2014</v>
      </c>
      <c r="R3281">
        <f>+SUMIF(Tabla1[OrderID],work_sheet!A3281,Tabla1[Quantity])</f>
        <v>3</v>
      </c>
      <c r="S3281" s="10">
        <f>+MONTH(WorkSheet[[#This Row],[OrderDate]])</f>
        <v>6</v>
      </c>
    </row>
    <row r="3282" spans="1:19" hidden="1" x14ac:dyDescent="0.25">
      <c r="A3282" t="s">
        <v>3305</v>
      </c>
      <c r="B3282" s="4">
        <f>+VLOOKUP(A3282,Tabla1[[OrderID]:[OrderDate]],2,0)</f>
        <v>41975</v>
      </c>
      <c r="C3282" s="12">
        <f>+SUMIF(Tabla1[OrderID],work_sheet!A3282,Tabla1[Sales])</f>
        <v>463.04</v>
      </c>
      <c r="D3282" s="12">
        <f>+SUMIF(Tabla1[OrderID],work_sheet!A3282,Tabla1[COGS])</f>
        <v>-293.98879999999997</v>
      </c>
      <c r="E3282" s="12">
        <f t="shared" si="102"/>
        <v>169.05120000000005</v>
      </c>
      <c r="F3282" s="25">
        <f>+SUMIF(Tabla1[OrderID],work_sheet!A3282,Tabla1[Discountvalue])</f>
        <v>0</v>
      </c>
      <c r="G3282" s="29">
        <v>0</v>
      </c>
      <c r="H3282" s="26">
        <v>0</v>
      </c>
      <c r="I3282" s="25">
        <f t="shared" si="103"/>
        <v>169.05120000000005</v>
      </c>
      <c r="J3282" s="71">
        <f>+IF(WorkSheet[[#This Row],[profit_neto]]&lt;0,1,0)</f>
        <v>0</v>
      </c>
      <c r="K3282" s="42">
        <f>ROUND(WorkSheet[[#This Row],[profit_neto]]/WorkSheet[[#This Row],[ventas]],2)</f>
        <v>0.37</v>
      </c>
      <c r="L3282" s="33" t="s">
        <v>11015</v>
      </c>
      <c r="M3282" t="str">
        <f>+VLOOKUP(A3282,Tabla1[[OrderID]:[State]],10,0)</f>
        <v>Maryland</v>
      </c>
      <c r="N3282" t="str">
        <f>+VLOOKUP(A3282,Tabla1[[OrderID]:[State]],6,0)</f>
        <v>ON-18715</v>
      </c>
      <c r="O3282" t="str">
        <f>+VLOOKUP(WorkSheet[[#This Row],[cliente]],Modif_sheet!G:H,2,0)</f>
        <v>Odella Nelson</v>
      </c>
      <c r="P3282" t="str">
        <f>+VLOOKUP(A3282,Tabla1[[OrderID]:[State]],8,0)</f>
        <v>CORPORATE</v>
      </c>
      <c r="Q3282">
        <f>+VLOOKUP(A3282,Tabla1[[OrderID]:[Yearsales]],27,0)</f>
        <v>2014</v>
      </c>
      <c r="R3282">
        <f>+SUMIF(Tabla1[OrderID],work_sheet!A3282,Tabla1[Quantity])</f>
        <v>20</v>
      </c>
      <c r="S3282" s="10">
        <f>+MONTH(WorkSheet[[#This Row],[OrderDate]])</f>
        <v>12</v>
      </c>
    </row>
    <row r="3283" spans="1:19" hidden="1" x14ac:dyDescent="0.25">
      <c r="A3283" t="s">
        <v>3306</v>
      </c>
      <c r="B3283" s="4">
        <f>+VLOOKUP(A3283,Tabla1[[OrderID]:[OrderDate]],2,0)</f>
        <v>42903</v>
      </c>
      <c r="C3283" s="12">
        <f>+SUMIF(Tabla1[OrderID],work_sheet!A3283,Tabla1[Sales])</f>
        <v>146.352</v>
      </c>
      <c r="D3283" s="12">
        <f>+SUMIF(Tabla1[OrderID],work_sheet!A3283,Tabla1[COGS])</f>
        <v>-150.01079999999999</v>
      </c>
      <c r="E3283" s="12">
        <f t="shared" si="102"/>
        <v>-3.6587999999999852</v>
      </c>
      <c r="F3283" s="25">
        <f>+SUMIF(Tabla1[OrderID],work_sheet!A3283,Tabla1[Discountvalue])</f>
        <v>-29.270400000000002</v>
      </c>
      <c r="G3283" s="29">
        <f>1-ROUND((WorkSheet[[#This Row],[ventas]]+WorkSheet[[#This Row],[descuentos]])/WorkSheet[[#This Row],[ventas]],2)</f>
        <v>0.19999999999999996</v>
      </c>
      <c r="H3283" s="26" t="s">
        <v>11061</v>
      </c>
      <c r="I3283" s="25">
        <f t="shared" si="103"/>
        <v>-32.929199999999987</v>
      </c>
      <c r="J3283" s="71">
        <f>+IF(WorkSheet[[#This Row],[profit_neto]]&lt;0,1,0)</f>
        <v>1</v>
      </c>
      <c r="K3283" s="42">
        <f>ROUND(WorkSheet[[#This Row],[profit_neto]]/WorkSheet[[#This Row],[ventas]],2)</f>
        <v>-0.23</v>
      </c>
      <c r="L3283" s="32" t="s">
        <v>10991</v>
      </c>
      <c r="M3283" t="str">
        <f>+VLOOKUP(A3283,Tabla1[[OrderID]:[State]],10,0)</f>
        <v>Colorado</v>
      </c>
      <c r="N3283" t="str">
        <f>+VLOOKUP(A3283,Tabla1[[OrderID]:[State]],6,0)</f>
        <v>RA-19945</v>
      </c>
      <c r="O3283" t="str">
        <f>+VLOOKUP(WorkSheet[[#This Row],[cliente]],Modif_sheet!G:H,2,0)</f>
        <v>Ryan Akin</v>
      </c>
      <c r="P3283" t="str">
        <f>+VLOOKUP(A3283,Tabla1[[OrderID]:[State]],8,0)</f>
        <v>CONSUMER</v>
      </c>
      <c r="Q3283">
        <f>+VLOOKUP(A3283,Tabla1[[OrderID]:[Yearsales]],27,0)</f>
        <v>2017</v>
      </c>
      <c r="R3283">
        <f>+SUMIF(Tabla1[OrderID],work_sheet!A3283,Tabla1[Quantity])</f>
        <v>3</v>
      </c>
      <c r="S3283" s="10">
        <f>+MONTH(WorkSheet[[#This Row],[OrderDate]])</f>
        <v>6</v>
      </c>
    </row>
    <row r="3284" spans="1:19" hidden="1" x14ac:dyDescent="0.25">
      <c r="A3284" t="s">
        <v>3307</v>
      </c>
      <c r="B3284" s="4">
        <f>+VLOOKUP(A3284,Tabla1[[OrderID]:[OrderDate]],2,0)</f>
        <v>42516</v>
      </c>
      <c r="C3284" s="12">
        <f>+SUMIF(Tabla1[OrderID],work_sheet!A3284,Tabla1[Sales])</f>
        <v>1119.1480000000001</v>
      </c>
      <c r="D3284" s="12">
        <f>+SUMIF(Tabla1[OrderID],work_sheet!A3284,Tabla1[COGS])</f>
        <v>-828.62990000000002</v>
      </c>
      <c r="E3284" s="12">
        <f t="shared" si="102"/>
        <v>290.51810000000012</v>
      </c>
      <c r="F3284" s="25">
        <f>+SUMIF(Tabla1[OrderID],work_sheet!A3284,Tabla1[Discountvalue])</f>
        <v>-213.56960000000004</v>
      </c>
      <c r="G3284" s="29">
        <f>1-ROUND((WorkSheet[[#This Row],[ventas]]+WorkSheet[[#This Row],[descuentos]])/WorkSheet[[#This Row],[ventas]],2)</f>
        <v>0.18999999999999995</v>
      </c>
      <c r="H3284" s="26" t="s">
        <v>11061</v>
      </c>
      <c r="I3284" s="25">
        <f t="shared" si="103"/>
        <v>76.948500000000081</v>
      </c>
      <c r="J3284" s="71">
        <f>+IF(WorkSheet[[#This Row],[profit_neto]]&lt;0,1,0)</f>
        <v>0</v>
      </c>
      <c r="K3284" s="42">
        <f>ROUND(WorkSheet[[#This Row],[profit_neto]]/WorkSheet[[#This Row],[ventas]],2)</f>
        <v>7.0000000000000007E-2</v>
      </c>
      <c r="L3284" s="33" t="s">
        <v>11015</v>
      </c>
      <c r="M3284" t="str">
        <f>+VLOOKUP(A3284,Tabla1[[OrderID]:[State]],10,0)</f>
        <v>California</v>
      </c>
      <c r="N3284" t="str">
        <f>+VLOOKUP(A3284,Tabla1[[OrderID]:[State]],6,0)</f>
        <v>SV-20785</v>
      </c>
      <c r="O3284" t="str">
        <f>+VLOOKUP(WorkSheet[[#This Row],[cliente]],Modif_sheet!G:H,2,0)</f>
        <v>Stewart Visinsky</v>
      </c>
      <c r="P3284" t="str">
        <f>+VLOOKUP(A3284,Tabla1[[OrderID]:[State]],8,0)</f>
        <v>CONSUMER</v>
      </c>
      <c r="Q3284">
        <f>+VLOOKUP(A3284,Tabla1[[OrderID]:[Yearsales]],27,0)</f>
        <v>2016</v>
      </c>
      <c r="R3284">
        <f>+SUMIF(Tabla1[OrderID],work_sheet!A3284,Tabla1[Quantity])</f>
        <v>23</v>
      </c>
      <c r="S3284" s="10">
        <f>+MONTH(WorkSheet[[#This Row],[OrderDate]])</f>
        <v>5</v>
      </c>
    </row>
    <row r="3285" spans="1:19" hidden="1" x14ac:dyDescent="0.25">
      <c r="A3285" t="s">
        <v>3308</v>
      </c>
      <c r="B3285" s="4">
        <f>+VLOOKUP(A3285,Tabla1[[OrderID]:[OrderDate]],2,0)</f>
        <v>42073</v>
      </c>
      <c r="C3285" s="12">
        <f>+SUMIF(Tabla1[OrderID],work_sheet!A3285,Tabla1[Sales])</f>
        <v>89.82</v>
      </c>
      <c r="D3285" s="12">
        <f>+SUMIF(Tabla1[OrderID],work_sheet!A3285,Tabla1[COGS])</f>
        <v>-64.670400000000001</v>
      </c>
      <c r="E3285" s="12">
        <f t="shared" si="102"/>
        <v>25.149599999999992</v>
      </c>
      <c r="F3285" s="25">
        <f>+SUMIF(Tabla1[OrderID],work_sheet!A3285,Tabla1[Discountvalue])</f>
        <v>0</v>
      </c>
      <c r="G3285" s="29">
        <v>0</v>
      </c>
      <c r="H3285" s="26">
        <v>0</v>
      </c>
      <c r="I3285" s="25">
        <f t="shared" si="103"/>
        <v>25.149599999999992</v>
      </c>
      <c r="J3285" s="71">
        <f>+IF(WorkSheet[[#This Row],[profit_neto]]&lt;0,1,0)</f>
        <v>0</v>
      </c>
      <c r="K3285" s="42">
        <f>ROUND(WorkSheet[[#This Row],[profit_neto]]/WorkSheet[[#This Row],[ventas]],2)</f>
        <v>0.28000000000000003</v>
      </c>
      <c r="L3285" s="33" t="s">
        <v>11015</v>
      </c>
      <c r="M3285" t="str">
        <f>+VLOOKUP(A3285,Tabla1[[OrderID]:[State]],10,0)</f>
        <v>Maryland</v>
      </c>
      <c r="N3285" t="str">
        <f>+VLOOKUP(A3285,Tabla1[[OrderID]:[State]],6,0)</f>
        <v>KB-16585</v>
      </c>
      <c r="O3285" t="str">
        <f>+VLOOKUP(WorkSheet[[#This Row],[cliente]],Modif_sheet!G:H,2,0)</f>
        <v>Ken Black</v>
      </c>
      <c r="P3285" t="str">
        <f>+VLOOKUP(A3285,Tabla1[[OrderID]:[State]],8,0)</f>
        <v>CORPORATE</v>
      </c>
      <c r="Q3285">
        <f>+VLOOKUP(A3285,Tabla1[[OrderID]:[Yearsales]],27,0)</f>
        <v>2015</v>
      </c>
      <c r="R3285">
        <f>+SUMIF(Tabla1[OrderID],work_sheet!A3285,Tabla1[Quantity])</f>
        <v>6</v>
      </c>
      <c r="S3285" s="10">
        <f>+MONTH(WorkSheet[[#This Row],[OrderDate]])</f>
        <v>3</v>
      </c>
    </row>
    <row r="3286" spans="1:19" hidden="1" x14ac:dyDescent="0.25">
      <c r="A3286" t="s">
        <v>3309</v>
      </c>
      <c r="B3286" s="4">
        <f>+VLOOKUP(A3286,Tabla1[[OrderID]:[OrderDate]],2,0)</f>
        <v>42663</v>
      </c>
      <c r="C3286" s="12">
        <f>+SUMIF(Tabla1[OrderID],work_sheet!A3286,Tabla1[Sales])</f>
        <v>19.295999999999999</v>
      </c>
      <c r="D3286" s="12">
        <f>+SUMIF(Tabla1[OrderID],work_sheet!A3286,Tabla1[COGS])</f>
        <v>-9.4068000000000005</v>
      </c>
      <c r="E3286" s="12">
        <f t="shared" si="102"/>
        <v>9.8891999999999989</v>
      </c>
      <c r="F3286" s="25">
        <f>+SUMIF(Tabla1[OrderID],work_sheet!A3286,Tabla1[Discountvalue])</f>
        <v>-3.8592</v>
      </c>
      <c r="G3286" s="29">
        <f>1-ROUND((WorkSheet[[#This Row],[ventas]]+WorkSheet[[#This Row],[descuentos]])/WorkSheet[[#This Row],[ventas]],2)</f>
        <v>0.19999999999999996</v>
      </c>
      <c r="H3286" s="26" t="s">
        <v>11061</v>
      </c>
      <c r="I3286" s="25">
        <f t="shared" si="103"/>
        <v>6.0299999999999994</v>
      </c>
      <c r="J3286" s="71">
        <f>+IF(WorkSheet[[#This Row],[profit_neto]]&lt;0,1,0)</f>
        <v>0</v>
      </c>
      <c r="K3286" s="42">
        <f>ROUND(WorkSheet[[#This Row],[profit_neto]]/WorkSheet[[#This Row],[ventas]],2)</f>
        <v>0.31</v>
      </c>
      <c r="L3286" s="33" t="s">
        <v>11015</v>
      </c>
      <c r="M3286" t="str">
        <f>+VLOOKUP(A3286,Tabla1[[OrderID]:[State]],10,0)</f>
        <v>California</v>
      </c>
      <c r="N3286" t="str">
        <f>+VLOOKUP(A3286,Tabla1[[OrderID]:[State]],6,0)</f>
        <v>AG-10495</v>
      </c>
      <c r="O3286" t="str">
        <f>+VLOOKUP(WorkSheet[[#This Row],[cliente]],Modif_sheet!G:H,2,0)</f>
        <v>Andrew Gjertsen</v>
      </c>
      <c r="P3286" t="str">
        <f>+VLOOKUP(A3286,Tabla1[[OrderID]:[State]],8,0)</f>
        <v>CORPORATE</v>
      </c>
      <c r="Q3286">
        <f>+VLOOKUP(A3286,Tabla1[[OrderID]:[Yearsales]],27,0)</f>
        <v>2016</v>
      </c>
      <c r="R3286">
        <f>+SUMIF(Tabla1[OrderID],work_sheet!A3286,Tabla1[Quantity])</f>
        <v>3</v>
      </c>
      <c r="S3286" s="10">
        <f>+MONTH(WorkSheet[[#This Row],[OrderDate]])</f>
        <v>10</v>
      </c>
    </row>
    <row r="3287" spans="1:19" hidden="1" x14ac:dyDescent="0.25">
      <c r="A3287" t="s">
        <v>3310</v>
      </c>
      <c r="B3287" s="4">
        <f>+VLOOKUP(A3287,Tabla1[[OrderID]:[OrderDate]],2,0)</f>
        <v>42115</v>
      </c>
      <c r="C3287" s="12">
        <f>+SUMIF(Tabla1[OrderID],work_sheet!A3287,Tabla1[Sales])</f>
        <v>893.09</v>
      </c>
      <c r="D3287" s="12">
        <f>+SUMIF(Tabla1[OrderID],work_sheet!A3287,Tabla1[COGS])</f>
        <v>-664.19720000000007</v>
      </c>
      <c r="E3287" s="12">
        <f t="shared" si="102"/>
        <v>228.89279999999997</v>
      </c>
      <c r="F3287" s="25">
        <f>+SUMIF(Tabla1[OrderID],work_sheet!A3287,Tabla1[Discountvalue])</f>
        <v>0</v>
      </c>
      <c r="G3287" s="29">
        <v>0</v>
      </c>
      <c r="H3287" s="26">
        <v>0</v>
      </c>
      <c r="I3287" s="25">
        <f t="shared" si="103"/>
        <v>228.89279999999997</v>
      </c>
      <c r="J3287" s="71">
        <f>+IF(WorkSheet[[#This Row],[profit_neto]]&lt;0,1,0)</f>
        <v>0</v>
      </c>
      <c r="K3287" s="42">
        <f>ROUND(WorkSheet[[#This Row],[profit_neto]]/WorkSheet[[#This Row],[ventas]],2)</f>
        <v>0.26</v>
      </c>
      <c r="L3287" s="33" t="s">
        <v>11015</v>
      </c>
      <c r="M3287" t="str">
        <f>+VLOOKUP(A3287,Tabla1[[OrderID]:[State]],10,0)</f>
        <v>Kentucky</v>
      </c>
      <c r="N3287" t="str">
        <f>+VLOOKUP(A3287,Tabla1[[OrderID]:[State]],6,0)</f>
        <v>JK-16090</v>
      </c>
      <c r="O3287" t="str">
        <f>+VLOOKUP(WorkSheet[[#This Row],[cliente]],Modif_sheet!G:H,2,0)</f>
        <v>Juliana Krohn</v>
      </c>
      <c r="P3287" t="str">
        <f>+VLOOKUP(A3287,Tabla1[[OrderID]:[State]],8,0)</f>
        <v>CONSUMER</v>
      </c>
      <c r="Q3287">
        <f>+VLOOKUP(A3287,Tabla1[[OrderID]:[Yearsales]],27,0)</f>
        <v>2015</v>
      </c>
      <c r="R3287">
        <f>+SUMIF(Tabla1[OrderID],work_sheet!A3287,Tabla1[Quantity])</f>
        <v>13</v>
      </c>
      <c r="S3287" s="10">
        <f>+MONTH(WorkSheet[[#This Row],[OrderDate]])</f>
        <v>4</v>
      </c>
    </row>
    <row r="3288" spans="1:19" hidden="1" x14ac:dyDescent="0.25">
      <c r="A3288" t="s">
        <v>3311</v>
      </c>
      <c r="B3288" s="4">
        <f>+VLOOKUP(A3288,Tabla1[[OrderID]:[OrderDate]],2,0)</f>
        <v>42538</v>
      </c>
      <c r="C3288" s="12">
        <f>+SUMIF(Tabla1[OrderID],work_sheet!A3288,Tabla1[Sales])</f>
        <v>482.00599999999997</v>
      </c>
      <c r="D3288" s="12">
        <f>+SUMIF(Tabla1[OrderID],work_sheet!A3288,Tabla1[COGS])</f>
        <v>-313.43649999999997</v>
      </c>
      <c r="E3288" s="12">
        <f t="shared" si="102"/>
        <v>168.56950000000001</v>
      </c>
      <c r="F3288" s="25">
        <f>+SUMIF(Tabla1[OrderID],work_sheet!A3288,Tabla1[Discountvalue])</f>
        <v>-35.9499</v>
      </c>
      <c r="G3288" s="29">
        <f>1-ROUND((WorkSheet[[#This Row],[ventas]]+WorkSheet[[#This Row],[descuentos]])/WorkSheet[[#This Row],[ventas]],2)</f>
        <v>6.9999999999999951E-2</v>
      </c>
      <c r="H3288" s="27" t="s">
        <v>11061</v>
      </c>
      <c r="I3288" s="25">
        <f t="shared" si="103"/>
        <v>132.61959999999999</v>
      </c>
      <c r="J3288" s="71">
        <f>+IF(WorkSheet[[#This Row],[profit_neto]]&lt;0,1,0)</f>
        <v>0</v>
      </c>
      <c r="K3288" s="42">
        <f>ROUND(WorkSheet[[#This Row],[profit_neto]]/WorkSheet[[#This Row],[ventas]],2)</f>
        <v>0.28000000000000003</v>
      </c>
      <c r="L3288" s="33" t="s">
        <v>11015</v>
      </c>
      <c r="M3288" t="str">
        <f>+VLOOKUP(A3288,Tabla1[[OrderID]:[State]],10,0)</f>
        <v>California</v>
      </c>
      <c r="N3288" t="str">
        <f>+VLOOKUP(A3288,Tabla1[[OrderID]:[State]],6,0)</f>
        <v>MV-18190</v>
      </c>
      <c r="O3288" t="str">
        <f>+VLOOKUP(WorkSheet[[#This Row],[cliente]],Modif_sheet!G:H,2,0)</f>
        <v>Mike Vittorini</v>
      </c>
      <c r="P3288" t="str">
        <f>+VLOOKUP(A3288,Tabla1[[OrderID]:[State]],8,0)</f>
        <v>CONSUMER</v>
      </c>
      <c r="Q3288">
        <f>+VLOOKUP(A3288,Tabla1[[OrderID]:[Yearsales]],27,0)</f>
        <v>2016</v>
      </c>
      <c r="R3288">
        <f>+SUMIF(Tabla1[OrderID],work_sheet!A3288,Tabla1[Quantity])</f>
        <v>12</v>
      </c>
      <c r="S3288" s="10">
        <f>+MONTH(WorkSheet[[#This Row],[OrderDate]])</f>
        <v>6</v>
      </c>
    </row>
    <row r="3289" spans="1:19" hidden="1" x14ac:dyDescent="0.25">
      <c r="A3289" t="s">
        <v>3312</v>
      </c>
      <c r="B3289" s="4">
        <f>+VLOOKUP(A3289,Tabla1[[OrderID]:[OrderDate]],2,0)</f>
        <v>42748</v>
      </c>
      <c r="C3289" s="12">
        <f>+SUMIF(Tabla1[OrderID],work_sheet!A3289,Tabla1[Sales])</f>
        <v>4619.33</v>
      </c>
      <c r="D3289" s="12">
        <f>+SUMIF(Tabla1[OrderID],work_sheet!A3289,Tabla1[COGS])</f>
        <v>-4412.6776</v>
      </c>
      <c r="E3289" s="12">
        <f t="shared" si="102"/>
        <v>206.65239999999994</v>
      </c>
      <c r="F3289" s="25">
        <f>+SUMIF(Tabla1[OrderID],work_sheet!A3289,Tabla1[Discountvalue])</f>
        <v>0</v>
      </c>
      <c r="G3289" s="29">
        <v>0</v>
      </c>
      <c r="H3289" s="26">
        <v>0</v>
      </c>
      <c r="I3289" s="25">
        <f t="shared" si="103"/>
        <v>206.65239999999994</v>
      </c>
      <c r="J3289" s="71">
        <f>+IF(WorkSheet[[#This Row],[profit_neto]]&lt;0,1,0)</f>
        <v>0</v>
      </c>
      <c r="K3289" s="42">
        <f>ROUND(WorkSheet[[#This Row],[profit_neto]]/WorkSheet[[#This Row],[ventas]],2)</f>
        <v>0.04</v>
      </c>
      <c r="L3289" s="33" t="s">
        <v>11015</v>
      </c>
      <c r="M3289" t="str">
        <f>+VLOOKUP(A3289,Tabla1[[OrderID]:[State]],10,0)</f>
        <v>Missouri</v>
      </c>
      <c r="N3289" t="str">
        <f>+VLOOKUP(A3289,Tabla1[[OrderID]:[State]],6,0)</f>
        <v>CP-12085</v>
      </c>
      <c r="O3289" t="str">
        <f>+VLOOKUP(WorkSheet[[#This Row],[cliente]],Modif_sheet!G:H,2,0)</f>
        <v>Cathy Prescott</v>
      </c>
      <c r="P3289" t="str">
        <f>+VLOOKUP(A3289,Tabla1[[OrderID]:[State]],8,0)</f>
        <v>CORPORATE</v>
      </c>
      <c r="Q3289">
        <f>+VLOOKUP(A3289,Tabla1[[OrderID]:[Yearsales]],27,0)</f>
        <v>2017</v>
      </c>
      <c r="R3289">
        <f>+SUMIF(Tabla1[OrderID],work_sheet!A3289,Tabla1[Quantity])</f>
        <v>19</v>
      </c>
      <c r="S3289" s="10">
        <f>+MONTH(WorkSheet[[#This Row],[OrderDate]])</f>
        <v>1</v>
      </c>
    </row>
    <row r="3290" spans="1:19" hidden="1" x14ac:dyDescent="0.25">
      <c r="A3290" t="s">
        <v>3313</v>
      </c>
      <c r="B3290" s="4">
        <f>+VLOOKUP(A3290,Tabla1[[OrderID]:[OrderDate]],2,0)</f>
        <v>41888</v>
      </c>
      <c r="C3290" s="12">
        <f>+SUMIF(Tabla1[OrderID],work_sheet!A3290,Tabla1[Sales])</f>
        <v>100.36</v>
      </c>
      <c r="D3290" s="12">
        <f>+SUMIF(Tabla1[OrderID],work_sheet!A3290,Tabla1[COGS])</f>
        <v>-60.729199999999999</v>
      </c>
      <c r="E3290" s="12">
        <f t="shared" si="102"/>
        <v>39.630800000000001</v>
      </c>
      <c r="F3290" s="25">
        <f>+SUMIF(Tabla1[OrderID],work_sheet!A3290,Tabla1[Discountvalue])</f>
        <v>0</v>
      </c>
      <c r="G3290" s="29">
        <v>0</v>
      </c>
      <c r="H3290" s="26">
        <v>0</v>
      </c>
      <c r="I3290" s="25">
        <f t="shared" si="103"/>
        <v>39.630800000000001</v>
      </c>
      <c r="J3290" s="71">
        <f>+IF(WorkSheet[[#This Row],[profit_neto]]&lt;0,1,0)</f>
        <v>0</v>
      </c>
      <c r="K3290" s="42">
        <f>ROUND(WorkSheet[[#This Row],[profit_neto]]/WorkSheet[[#This Row],[ventas]],2)</f>
        <v>0.39</v>
      </c>
      <c r="L3290" s="33" t="s">
        <v>11015</v>
      </c>
      <c r="M3290" t="str">
        <f>+VLOOKUP(A3290,Tabla1[[OrderID]:[State]],10,0)</f>
        <v>California</v>
      </c>
      <c r="N3290" t="str">
        <f>+VLOOKUP(A3290,Tabla1[[OrderID]:[State]],6,0)</f>
        <v>VP-21760</v>
      </c>
      <c r="O3290" t="str">
        <f>+VLOOKUP(WorkSheet[[#This Row],[cliente]],Modif_sheet!G:H,2,0)</f>
        <v>Victoria Pisteka</v>
      </c>
      <c r="P3290" t="str">
        <f>+VLOOKUP(A3290,Tabla1[[OrderID]:[State]],8,0)</f>
        <v>CORPORATE</v>
      </c>
      <c r="Q3290">
        <f>+VLOOKUP(A3290,Tabla1[[OrderID]:[Yearsales]],27,0)</f>
        <v>2014</v>
      </c>
      <c r="R3290">
        <f>+SUMIF(Tabla1[OrderID],work_sheet!A3290,Tabla1[Quantity])</f>
        <v>14</v>
      </c>
      <c r="S3290" s="10">
        <f>+MONTH(WorkSheet[[#This Row],[OrderDate]])</f>
        <v>9</v>
      </c>
    </row>
    <row r="3291" spans="1:19" hidden="1" x14ac:dyDescent="0.25">
      <c r="A3291" t="s">
        <v>3314</v>
      </c>
      <c r="B3291" s="4">
        <f>+VLOOKUP(A3291,Tabla1[[OrderID]:[OrderDate]],2,0)</f>
        <v>42023</v>
      </c>
      <c r="C3291" s="12">
        <f>+SUMIF(Tabla1[OrderID],work_sheet!A3291,Tabla1[Sales])</f>
        <v>301.74200000000002</v>
      </c>
      <c r="D3291" s="12">
        <f>+SUMIF(Tabla1[OrderID],work_sheet!A3291,Tabla1[COGS])</f>
        <v>-232.9316</v>
      </c>
      <c r="E3291" s="12">
        <f t="shared" si="102"/>
        <v>68.810400000000016</v>
      </c>
      <c r="F3291" s="25">
        <f>+SUMIF(Tabla1[OrderID],work_sheet!A3291,Tabla1[Discountvalue])</f>
        <v>-90.522599999999997</v>
      </c>
      <c r="G3291" s="29">
        <f>1-ROUND((WorkSheet[[#This Row],[ventas]]+WorkSheet[[#This Row],[descuentos]])/WorkSheet[[#This Row],[ventas]],2)</f>
        <v>0.30000000000000004</v>
      </c>
      <c r="H3291" s="26" t="s">
        <v>11061</v>
      </c>
      <c r="I3291" s="25">
        <f t="shared" si="103"/>
        <v>-21.712199999999982</v>
      </c>
      <c r="J3291" s="71">
        <f>+IF(WorkSheet[[#This Row],[profit_neto]]&lt;0,1,0)</f>
        <v>1</v>
      </c>
      <c r="K3291" s="42">
        <f>ROUND(WorkSheet[[#This Row],[profit_neto]]/WorkSheet[[#This Row],[ventas]],2)</f>
        <v>-7.0000000000000007E-2</v>
      </c>
      <c r="L3291" s="33" t="s">
        <v>11014</v>
      </c>
      <c r="M3291" t="str">
        <f>+VLOOKUP(A3291,Tabla1[[OrderID]:[State]],10,0)</f>
        <v>Texas</v>
      </c>
      <c r="N3291" t="str">
        <f>+VLOOKUP(A3291,Tabla1[[OrderID]:[State]],6,0)</f>
        <v>PM-18940</v>
      </c>
      <c r="O3291" t="str">
        <f>+VLOOKUP(WorkSheet[[#This Row],[cliente]],Modif_sheet!G:H,2,0)</f>
        <v>Paul MacIntyre</v>
      </c>
      <c r="P3291" t="str">
        <f>+VLOOKUP(A3291,Tabla1[[OrderID]:[State]],8,0)</f>
        <v>CONSUMER</v>
      </c>
      <c r="Q3291">
        <f>+VLOOKUP(A3291,Tabla1[[OrderID]:[Yearsales]],27,0)</f>
        <v>2015</v>
      </c>
      <c r="R3291">
        <f>+SUMIF(Tabla1[OrderID],work_sheet!A3291,Tabla1[Quantity])</f>
        <v>5</v>
      </c>
      <c r="S3291" s="10">
        <f>+MONTH(WorkSheet[[#This Row],[OrderDate]])</f>
        <v>1</v>
      </c>
    </row>
    <row r="3292" spans="1:19" hidden="1" x14ac:dyDescent="0.25">
      <c r="A3292" t="s">
        <v>3315</v>
      </c>
      <c r="B3292" s="4">
        <f>+VLOOKUP(A3292,Tabla1[[OrderID]:[OrderDate]],2,0)</f>
        <v>41987</v>
      </c>
      <c r="C3292" s="12">
        <f>+SUMIF(Tabla1[OrderID],work_sheet!A3292,Tabla1[Sales])</f>
        <v>6999.96</v>
      </c>
      <c r="D3292" s="12">
        <f>+SUMIF(Tabla1[OrderID],work_sheet!A3292,Tabla1[COGS])</f>
        <v>-4759.9727999999996</v>
      </c>
      <c r="E3292" s="12">
        <f t="shared" si="102"/>
        <v>2239.9872000000005</v>
      </c>
      <c r="F3292" s="25">
        <f>+SUMIF(Tabla1[OrderID],work_sheet!A3292,Tabla1[Discountvalue])</f>
        <v>0</v>
      </c>
      <c r="G3292" s="29">
        <v>0</v>
      </c>
      <c r="H3292" s="26">
        <v>0</v>
      </c>
      <c r="I3292" s="25">
        <f t="shared" si="103"/>
        <v>2239.9872000000005</v>
      </c>
      <c r="J3292" s="71">
        <f>+IF(WorkSheet[[#This Row],[profit_neto]]&lt;0,1,0)</f>
        <v>0</v>
      </c>
      <c r="K3292" s="42">
        <f>ROUND(WorkSheet[[#This Row],[profit_neto]]/WorkSheet[[#This Row],[ventas]],2)</f>
        <v>0.32</v>
      </c>
      <c r="L3292" s="33" t="s">
        <v>11015</v>
      </c>
      <c r="M3292" t="str">
        <f>+VLOOKUP(A3292,Tabla1[[OrderID]:[State]],10,0)</f>
        <v>New York</v>
      </c>
      <c r="N3292" t="str">
        <f>+VLOOKUP(A3292,Tabla1[[OrderID]:[State]],6,0)</f>
        <v>TB-21400</v>
      </c>
      <c r="O3292" t="str">
        <f>+VLOOKUP(WorkSheet[[#This Row],[cliente]],Modif_sheet!G:H,2,0)</f>
        <v>Tom Boeckenhauer</v>
      </c>
      <c r="P3292" t="str">
        <f>+VLOOKUP(A3292,Tabla1[[OrderID]:[State]],8,0)</f>
        <v>CONSUMER</v>
      </c>
      <c r="Q3292">
        <f>+VLOOKUP(A3292,Tabla1[[OrderID]:[Yearsales]],27,0)</f>
        <v>2014</v>
      </c>
      <c r="R3292">
        <f>+SUMIF(Tabla1[OrderID],work_sheet!A3292,Tabla1[Quantity])</f>
        <v>4</v>
      </c>
      <c r="S3292" s="10">
        <f>+MONTH(WorkSheet[[#This Row],[OrderDate]])</f>
        <v>12</v>
      </c>
    </row>
    <row r="3293" spans="1:19" hidden="1" x14ac:dyDescent="0.25">
      <c r="A3293" t="s">
        <v>3316</v>
      </c>
      <c r="B3293" s="4">
        <f>+VLOOKUP(A3293,Tabla1[[OrderID]:[OrderDate]],2,0)</f>
        <v>41782</v>
      </c>
      <c r="C3293" s="12">
        <f>+SUMIF(Tabla1[OrderID],work_sheet!A3293,Tabla1[Sales])</f>
        <v>12.96</v>
      </c>
      <c r="D3293" s="12">
        <f>+SUMIF(Tabla1[OrderID],work_sheet!A3293,Tabla1[COGS])</f>
        <v>-6.7392000000000003</v>
      </c>
      <c r="E3293" s="12">
        <f t="shared" si="102"/>
        <v>6.2208000000000006</v>
      </c>
      <c r="F3293" s="25">
        <f>+SUMIF(Tabla1[OrderID],work_sheet!A3293,Tabla1[Discountvalue])</f>
        <v>0</v>
      </c>
      <c r="G3293" s="29">
        <v>0</v>
      </c>
      <c r="H3293" s="26">
        <v>0</v>
      </c>
      <c r="I3293" s="25">
        <f t="shared" si="103"/>
        <v>6.2208000000000006</v>
      </c>
      <c r="J3293" s="71">
        <f>+IF(WorkSheet[[#This Row],[profit_neto]]&lt;0,1,0)</f>
        <v>0</v>
      </c>
      <c r="K3293" s="42">
        <f>ROUND(WorkSheet[[#This Row],[profit_neto]]/WorkSheet[[#This Row],[ventas]],2)</f>
        <v>0.48</v>
      </c>
      <c r="L3293" s="33" t="s">
        <v>11015</v>
      </c>
      <c r="M3293" t="str">
        <f>+VLOOKUP(A3293,Tabla1[[OrderID]:[State]],10,0)</f>
        <v>Washington</v>
      </c>
      <c r="N3293" t="str">
        <f>+VLOOKUP(A3293,Tabla1[[OrderID]:[State]],6,0)</f>
        <v>EH-13990</v>
      </c>
      <c r="O3293" t="str">
        <f>+VLOOKUP(WorkSheet[[#This Row],[cliente]],Modif_sheet!G:H,2,0)</f>
        <v>Erica Hackney</v>
      </c>
      <c r="P3293" t="str">
        <f>+VLOOKUP(A3293,Tabla1[[OrderID]:[State]],8,0)</f>
        <v>CONSUMER</v>
      </c>
      <c r="Q3293">
        <f>+VLOOKUP(A3293,Tabla1[[OrderID]:[Yearsales]],27,0)</f>
        <v>2014</v>
      </c>
      <c r="R3293">
        <f>+SUMIF(Tabla1[OrderID],work_sheet!A3293,Tabla1[Quantity])</f>
        <v>2</v>
      </c>
      <c r="S3293" s="10">
        <f>+MONTH(WorkSheet[[#This Row],[OrderDate]])</f>
        <v>5</v>
      </c>
    </row>
    <row r="3294" spans="1:19" hidden="1" x14ac:dyDescent="0.25">
      <c r="A3294" t="s">
        <v>3317</v>
      </c>
      <c r="B3294" s="4">
        <f>+VLOOKUP(A3294,Tabla1[[OrderID]:[OrderDate]],2,0)</f>
        <v>42266</v>
      </c>
      <c r="C3294" s="12">
        <f>+SUMIF(Tabla1[OrderID],work_sheet!A3294,Tabla1[Sales])</f>
        <v>279.86</v>
      </c>
      <c r="D3294" s="12">
        <f>+SUMIF(Tabla1[OrderID],work_sheet!A3294,Tabla1[COGS])</f>
        <v>-145.52719999999999</v>
      </c>
      <c r="E3294" s="12">
        <f t="shared" si="102"/>
        <v>134.33280000000002</v>
      </c>
      <c r="F3294" s="25">
        <f>+SUMIF(Tabla1[OrderID],work_sheet!A3294,Tabla1[Discountvalue])</f>
        <v>0</v>
      </c>
      <c r="G3294" s="29">
        <v>0</v>
      </c>
      <c r="H3294" s="26">
        <v>0</v>
      </c>
      <c r="I3294" s="25">
        <f t="shared" si="103"/>
        <v>134.33280000000002</v>
      </c>
      <c r="J3294" s="71">
        <f>+IF(WorkSheet[[#This Row],[profit_neto]]&lt;0,1,0)</f>
        <v>0</v>
      </c>
      <c r="K3294" s="42">
        <f>ROUND(WorkSheet[[#This Row],[profit_neto]]/WorkSheet[[#This Row],[ventas]],2)</f>
        <v>0.48</v>
      </c>
      <c r="L3294" s="33" t="s">
        <v>11015</v>
      </c>
      <c r="M3294" t="str">
        <f>+VLOOKUP(A3294,Tabla1[[OrderID]:[State]],10,0)</f>
        <v>New York</v>
      </c>
      <c r="N3294" t="str">
        <f>+VLOOKUP(A3294,Tabla1[[OrderID]:[State]],6,0)</f>
        <v>GW-14605</v>
      </c>
      <c r="O3294" t="str">
        <f>+VLOOKUP(WorkSheet[[#This Row],[cliente]],Modif_sheet!G:H,2,0)</f>
        <v>Giulietta Weimer</v>
      </c>
      <c r="P3294" t="str">
        <f>+VLOOKUP(A3294,Tabla1[[OrderID]:[State]],8,0)</f>
        <v>CONSUMER</v>
      </c>
      <c r="Q3294">
        <f>+VLOOKUP(A3294,Tabla1[[OrderID]:[Yearsales]],27,0)</f>
        <v>2015</v>
      </c>
      <c r="R3294">
        <f>+SUMIF(Tabla1[OrderID],work_sheet!A3294,Tabla1[Quantity])</f>
        <v>14</v>
      </c>
      <c r="S3294" s="10">
        <f>+MONTH(WorkSheet[[#This Row],[OrderDate]])</f>
        <v>9</v>
      </c>
    </row>
    <row r="3295" spans="1:19" x14ac:dyDescent="0.25">
      <c r="A3295" t="s">
        <v>3318</v>
      </c>
      <c r="B3295" s="4">
        <f>+VLOOKUP(A3295,Tabla1[[OrderID]:[OrderDate]],2,0)</f>
        <v>42279</v>
      </c>
      <c r="C3295" s="12">
        <f>+SUMIF(Tabla1[OrderID],work_sheet!A3295,Tabla1[Sales])</f>
        <v>7.38</v>
      </c>
      <c r="D3295" s="12">
        <f>+SUMIF(Tabla1[OrderID],work_sheet!A3295,Tabla1[COGS])</f>
        <v>-7.6260000000000003</v>
      </c>
      <c r="E3295" s="12">
        <f t="shared" si="102"/>
        <v>-0.24600000000000044</v>
      </c>
      <c r="F3295" s="25">
        <f>+SUMIF(Tabla1[OrderID],work_sheet!A3295,Tabla1[Discountvalue])</f>
        <v>-5.1659999999999995</v>
      </c>
      <c r="G3295" s="29">
        <f>1-ROUND((WorkSheet[[#This Row],[ventas]]+WorkSheet[[#This Row],[descuentos]])/WorkSheet[[#This Row],[ventas]],2)</f>
        <v>0.7</v>
      </c>
      <c r="H3295" s="26" t="s">
        <v>11075</v>
      </c>
      <c r="I3295" s="25">
        <f t="shared" si="103"/>
        <v>-5.4119999999999999</v>
      </c>
      <c r="J3295" s="71">
        <f>+IF(WorkSheet[[#This Row],[profit_neto]]&lt;0,1,0)</f>
        <v>1</v>
      </c>
      <c r="K3295" s="42">
        <f>ROUND(WorkSheet[[#This Row],[profit_neto]]/WorkSheet[[#This Row],[ventas]],2)</f>
        <v>-0.73</v>
      </c>
      <c r="L3295" s="32" t="s">
        <v>10990</v>
      </c>
      <c r="M3295" t="str">
        <f>+VLOOKUP(A3295,Tabla1[[OrderID]:[State]],10,0)</f>
        <v>North Carolina</v>
      </c>
      <c r="N3295" t="str">
        <f>+VLOOKUP(A3295,Tabla1[[OrderID]:[State]],6,0)</f>
        <v>NP-18685</v>
      </c>
      <c r="O3295" t="str">
        <f>+VLOOKUP(WorkSheet[[#This Row],[cliente]],Modif_sheet!G:H,2,0)</f>
        <v>Nora Pelletier</v>
      </c>
      <c r="P3295" t="str">
        <f>+VLOOKUP(A3295,Tabla1[[OrderID]:[State]],8,0)</f>
        <v>HOME OFFICE</v>
      </c>
      <c r="Q3295">
        <f>+VLOOKUP(A3295,Tabla1[[OrderID]:[Yearsales]],27,0)</f>
        <v>2015</v>
      </c>
      <c r="R3295">
        <f>+SUMIF(Tabla1[OrderID],work_sheet!A3295,Tabla1[Quantity])</f>
        <v>5</v>
      </c>
      <c r="S3295" s="10">
        <f>+MONTH(WorkSheet[[#This Row],[OrderDate]])</f>
        <v>10</v>
      </c>
    </row>
    <row r="3296" spans="1:19" hidden="1" x14ac:dyDescent="0.25">
      <c r="A3296" t="s">
        <v>3319</v>
      </c>
      <c r="B3296" s="4">
        <f>+VLOOKUP(A3296,Tabla1[[OrderID]:[OrderDate]],2,0)</f>
        <v>42729</v>
      </c>
      <c r="C3296" s="12">
        <f>+SUMIF(Tabla1[OrderID],work_sheet!A3296,Tabla1[Sales])</f>
        <v>2445.6019999999999</v>
      </c>
      <c r="D3296" s="12">
        <f>+SUMIF(Tabla1[OrderID],work_sheet!A3296,Tabla1[COGS])</f>
        <v>-1624.5452</v>
      </c>
      <c r="E3296" s="12">
        <f t="shared" si="102"/>
        <v>821.05679999999984</v>
      </c>
      <c r="F3296" s="25">
        <f>+SUMIF(Tabla1[OrderID],work_sheet!A3296,Tabla1[Discountvalue])</f>
        <v>-139.6704</v>
      </c>
      <c r="G3296" s="29">
        <f>1-ROUND((WorkSheet[[#This Row],[ventas]]+WorkSheet[[#This Row],[descuentos]])/WorkSheet[[#This Row],[ventas]],2)</f>
        <v>6.0000000000000053E-2</v>
      </c>
      <c r="H3296" s="27" t="s">
        <v>11061</v>
      </c>
      <c r="I3296" s="25">
        <f t="shared" si="103"/>
        <v>681.38639999999987</v>
      </c>
      <c r="J3296" s="71">
        <f>+IF(WorkSheet[[#This Row],[profit_neto]]&lt;0,1,0)</f>
        <v>0</v>
      </c>
      <c r="K3296" s="42">
        <f>ROUND(WorkSheet[[#This Row],[profit_neto]]/WorkSheet[[#This Row],[ventas]],2)</f>
        <v>0.28000000000000003</v>
      </c>
      <c r="L3296" s="33" t="s">
        <v>11015</v>
      </c>
      <c r="M3296" t="str">
        <f>+VLOOKUP(A3296,Tabla1[[OrderID]:[State]],10,0)</f>
        <v>Washington</v>
      </c>
      <c r="N3296" t="str">
        <f>+VLOOKUP(A3296,Tabla1[[OrderID]:[State]],6,0)</f>
        <v>JE-15715</v>
      </c>
      <c r="O3296" t="str">
        <f>+VLOOKUP(WorkSheet[[#This Row],[cliente]],Modif_sheet!G:H,2,0)</f>
        <v>Joe Elijah</v>
      </c>
      <c r="P3296" t="str">
        <f>+VLOOKUP(A3296,Tabla1[[OrderID]:[State]],8,0)</f>
        <v>CONSUMER</v>
      </c>
      <c r="Q3296">
        <f>+VLOOKUP(A3296,Tabla1[[OrderID]:[Yearsales]],27,0)</f>
        <v>2016</v>
      </c>
      <c r="R3296">
        <f>+SUMIF(Tabla1[OrderID],work_sheet!A3296,Tabla1[Quantity])</f>
        <v>8</v>
      </c>
      <c r="S3296" s="10">
        <f>+MONTH(WorkSheet[[#This Row],[OrderDate]])</f>
        <v>12</v>
      </c>
    </row>
    <row r="3297" spans="1:19" hidden="1" x14ac:dyDescent="0.25">
      <c r="A3297" t="s">
        <v>3320</v>
      </c>
      <c r="B3297" s="4">
        <f>+VLOOKUP(A3297,Tabla1[[OrderID]:[OrderDate]],2,0)</f>
        <v>42496</v>
      </c>
      <c r="C3297" s="12">
        <f>+SUMIF(Tabla1[OrderID],work_sheet!A3297,Tabla1[Sales])</f>
        <v>54.48</v>
      </c>
      <c r="D3297" s="12">
        <f>+SUMIF(Tabla1[OrderID],work_sheet!A3297,Tabla1[COGS])</f>
        <v>-39.2256</v>
      </c>
      <c r="E3297" s="12">
        <f t="shared" si="102"/>
        <v>15.254399999999997</v>
      </c>
      <c r="F3297" s="25">
        <f>+SUMIF(Tabla1[OrderID],work_sheet!A3297,Tabla1[Discountvalue])</f>
        <v>0</v>
      </c>
      <c r="G3297" s="29">
        <v>0</v>
      </c>
      <c r="H3297" s="26">
        <v>0</v>
      </c>
      <c r="I3297" s="25">
        <f t="shared" si="103"/>
        <v>15.254399999999997</v>
      </c>
      <c r="J3297" s="71">
        <f>+IF(WorkSheet[[#This Row],[profit_neto]]&lt;0,1,0)</f>
        <v>0</v>
      </c>
      <c r="K3297" s="42">
        <f>ROUND(WorkSheet[[#This Row],[profit_neto]]/WorkSheet[[#This Row],[ventas]],2)</f>
        <v>0.28000000000000003</v>
      </c>
      <c r="L3297" s="33" t="s">
        <v>11015</v>
      </c>
      <c r="M3297" t="str">
        <f>+VLOOKUP(A3297,Tabla1[[OrderID]:[State]],10,0)</f>
        <v>Missouri</v>
      </c>
      <c r="N3297" t="str">
        <f>+VLOOKUP(A3297,Tabla1[[OrderID]:[State]],6,0)</f>
        <v>BE-11455</v>
      </c>
      <c r="O3297" t="str">
        <f>+VLOOKUP(WorkSheet[[#This Row],[cliente]],Modif_sheet!G:H,2,0)</f>
        <v>Brad Eason</v>
      </c>
      <c r="P3297" t="str">
        <f>+VLOOKUP(A3297,Tabla1[[OrderID]:[State]],8,0)</f>
        <v>HOME OFFICE</v>
      </c>
      <c r="Q3297">
        <f>+VLOOKUP(A3297,Tabla1[[OrderID]:[Yearsales]],27,0)</f>
        <v>2016</v>
      </c>
      <c r="R3297">
        <f>+SUMIF(Tabla1[OrderID],work_sheet!A3297,Tabla1[Quantity])</f>
        <v>1</v>
      </c>
      <c r="S3297" s="10">
        <f>+MONTH(WorkSheet[[#This Row],[OrderDate]])</f>
        <v>5</v>
      </c>
    </row>
    <row r="3298" spans="1:19" hidden="1" x14ac:dyDescent="0.25">
      <c r="A3298" t="s">
        <v>3321</v>
      </c>
      <c r="B3298" s="4">
        <f>+VLOOKUP(A3298,Tabla1[[OrderID]:[OrderDate]],2,0)</f>
        <v>42667</v>
      </c>
      <c r="C3298" s="12">
        <f>+SUMIF(Tabla1[OrderID],work_sheet!A3298,Tabla1[Sales])</f>
        <v>199.99</v>
      </c>
      <c r="D3298" s="12">
        <f>+SUMIF(Tabla1[OrderID],work_sheet!A3298,Tabla1[COGS])</f>
        <v>-113.9943</v>
      </c>
      <c r="E3298" s="12">
        <f t="shared" si="102"/>
        <v>85.995700000000014</v>
      </c>
      <c r="F3298" s="25">
        <f>+SUMIF(Tabla1[OrderID],work_sheet!A3298,Tabla1[Discountvalue])</f>
        <v>0</v>
      </c>
      <c r="G3298" s="29">
        <v>0</v>
      </c>
      <c r="H3298" s="26">
        <v>0</v>
      </c>
      <c r="I3298" s="25">
        <f t="shared" si="103"/>
        <v>85.995700000000014</v>
      </c>
      <c r="J3298" s="71">
        <f>+IF(WorkSheet[[#This Row],[profit_neto]]&lt;0,1,0)</f>
        <v>0</v>
      </c>
      <c r="K3298" s="42">
        <f>ROUND(WorkSheet[[#This Row],[profit_neto]]/WorkSheet[[#This Row],[ventas]],2)</f>
        <v>0.43</v>
      </c>
      <c r="L3298" s="33" t="s">
        <v>11015</v>
      </c>
      <c r="M3298" t="str">
        <f>+VLOOKUP(A3298,Tabla1[[OrderID]:[State]],10,0)</f>
        <v>California</v>
      </c>
      <c r="N3298" t="str">
        <f>+VLOOKUP(A3298,Tabla1[[OrderID]:[State]],6,0)</f>
        <v>SS-20590</v>
      </c>
      <c r="O3298" t="str">
        <f>+VLOOKUP(WorkSheet[[#This Row],[cliente]],Modif_sheet!G:H,2,0)</f>
        <v>Sonia Sunley</v>
      </c>
      <c r="P3298" t="str">
        <f>+VLOOKUP(A3298,Tabla1[[OrderID]:[State]],8,0)</f>
        <v>CONSUMER</v>
      </c>
      <c r="Q3298">
        <f>+VLOOKUP(A3298,Tabla1[[OrderID]:[Yearsales]],27,0)</f>
        <v>2016</v>
      </c>
      <c r="R3298">
        <f>+SUMIF(Tabla1[OrderID],work_sheet!A3298,Tabla1[Quantity])</f>
        <v>1</v>
      </c>
      <c r="S3298" s="10">
        <f>+MONTH(WorkSheet[[#This Row],[OrderDate]])</f>
        <v>10</v>
      </c>
    </row>
    <row r="3299" spans="1:19" hidden="1" x14ac:dyDescent="0.25">
      <c r="A3299" t="s">
        <v>3322</v>
      </c>
      <c r="B3299" s="4">
        <f>+VLOOKUP(A3299,Tabla1[[OrderID]:[OrderDate]],2,0)</f>
        <v>42861</v>
      </c>
      <c r="C3299" s="12">
        <f>+SUMIF(Tabla1[OrderID],work_sheet!A3299,Tabla1[Sales])</f>
        <v>817.82900000000006</v>
      </c>
      <c r="D3299" s="12">
        <f>+SUMIF(Tabla1[OrderID],work_sheet!A3299,Tabla1[COGS])</f>
        <v>-562.29539999999997</v>
      </c>
      <c r="E3299" s="12">
        <f t="shared" si="102"/>
        <v>255.53360000000009</v>
      </c>
      <c r="F3299" s="25">
        <f>+SUMIF(Tabla1[OrderID],work_sheet!A3299,Tabla1[Discountvalue])</f>
        <v>-197.83630000000002</v>
      </c>
      <c r="G3299" s="29">
        <f>1-ROUND((WorkSheet[[#This Row],[ventas]]+WorkSheet[[#This Row],[descuentos]])/WorkSheet[[#This Row],[ventas]],2)</f>
        <v>0.24</v>
      </c>
      <c r="H3299" s="26" t="s">
        <v>11061</v>
      </c>
      <c r="I3299" s="25">
        <f t="shared" si="103"/>
        <v>57.69730000000007</v>
      </c>
      <c r="J3299" s="71">
        <f>+IF(WorkSheet[[#This Row],[profit_neto]]&lt;0,1,0)</f>
        <v>0</v>
      </c>
      <c r="K3299" s="42">
        <f>ROUND(WorkSheet[[#This Row],[profit_neto]]/WorkSheet[[#This Row],[ventas]],2)</f>
        <v>7.0000000000000007E-2</v>
      </c>
      <c r="L3299" s="33" t="s">
        <v>11015</v>
      </c>
      <c r="M3299" t="str">
        <f>+VLOOKUP(A3299,Tabla1[[OrderID]:[State]],10,0)</f>
        <v>North Carolina</v>
      </c>
      <c r="N3299" t="str">
        <f>+VLOOKUP(A3299,Tabla1[[OrderID]:[State]],6,0)</f>
        <v>MB-18085</v>
      </c>
      <c r="O3299" t="str">
        <f>+VLOOKUP(WorkSheet[[#This Row],[cliente]],Modif_sheet!G:H,2,0)</f>
        <v>Mick Brown</v>
      </c>
      <c r="P3299" t="str">
        <f>+VLOOKUP(A3299,Tabla1[[OrderID]:[State]],8,0)</f>
        <v>CONSUMER</v>
      </c>
      <c r="Q3299">
        <f>+VLOOKUP(A3299,Tabla1[[OrderID]:[Yearsales]],27,0)</f>
        <v>2017</v>
      </c>
      <c r="R3299">
        <f>+SUMIF(Tabla1[OrderID],work_sheet!A3299,Tabla1[Quantity])</f>
        <v>20</v>
      </c>
      <c r="S3299" s="10">
        <f>+MONTH(WorkSheet[[#This Row],[OrderDate]])</f>
        <v>5</v>
      </c>
    </row>
    <row r="3300" spans="1:19" hidden="1" x14ac:dyDescent="0.25">
      <c r="A3300" t="s">
        <v>3323</v>
      </c>
      <c r="B3300" s="4">
        <f>+VLOOKUP(A3300,Tabla1[[OrderID]:[OrderDate]],2,0)</f>
        <v>43066</v>
      </c>
      <c r="C3300" s="12">
        <f>+SUMIF(Tabla1[OrderID],work_sheet!A3300,Tabla1[Sales])</f>
        <v>114.414</v>
      </c>
      <c r="D3300" s="12">
        <f>+SUMIF(Tabla1[OrderID],work_sheet!A3300,Tabla1[COGS])</f>
        <v>-54.646499999999996</v>
      </c>
      <c r="E3300" s="12">
        <f t="shared" si="102"/>
        <v>59.767500000000005</v>
      </c>
      <c r="F3300" s="25">
        <f>+SUMIF(Tabla1[OrderID],work_sheet!A3300,Tabla1[Discountvalue])</f>
        <v>-21.484800000000003</v>
      </c>
      <c r="G3300" s="29">
        <f>1-ROUND((WorkSheet[[#This Row],[ventas]]+WorkSheet[[#This Row],[descuentos]])/WorkSheet[[#This Row],[ventas]],2)</f>
        <v>0.18999999999999995</v>
      </c>
      <c r="H3300" s="26" t="s">
        <v>11061</v>
      </c>
      <c r="I3300" s="25">
        <f t="shared" si="103"/>
        <v>38.282700000000006</v>
      </c>
      <c r="J3300" s="71">
        <f>+IF(WorkSheet[[#This Row],[profit_neto]]&lt;0,1,0)</f>
        <v>0</v>
      </c>
      <c r="K3300" s="42">
        <f>ROUND(WorkSheet[[#This Row],[profit_neto]]/WorkSheet[[#This Row],[ventas]],2)</f>
        <v>0.33</v>
      </c>
      <c r="L3300" s="33" t="s">
        <v>11015</v>
      </c>
      <c r="M3300" t="str">
        <f>+VLOOKUP(A3300,Tabla1[[OrderID]:[State]],10,0)</f>
        <v>New York</v>
      </c>
      <c r="N3300" t="str">
        <f>+VLOOKUP(A3300,Tabla1[[OrderID]:[State]],6,0)</f>
        <v>RP-19390</v>
      </c>
      <c r="O3300" t="str">
        <f>+VLOOKUP(WorkSheet[[#This Row],[cliente]],Modif_sheet!G:H,2,0)</f>
        <v>Resi Pölking</v>
      </c>
      <c r="P3300" t="str">
        <f>+VLOOKUP(A3300,Tabla1[[OrderID]:[State]],8,0)</f>
        <v>CONSUMER</v>
      </c>
      <c r="Q3300">
        <f>+VLOOKUP(A3300,Tabla1[[OrderID]:[Yearsales]],27,0)</f>
        <v>2017</v>
      </c>
      <c r="R3300">
        <f>+SUMIF(Tabla1[OrderID],work_sheet!A3300,Tabla1[Quantity])</f>
        <v>9</v>
      </c>
      <c r="S3300" s="10">
        <f>+MONTH(WorkSheet[[#This Row],[OrderDate]])</f>
        <v>11</v>
      </c>
    </row>
    <row r="3301" spans="1:19" hidden="1" x14ac:dyDescent="0.25">
      <c r="A3301" t="s">
        <v>3324</v>
      </c>
      <c r="B3301" s="4">
        <f>+VLOOKUP(A3301,Tabla1[[OrderID]:[OrderDate]],2,0)</f>
        <v>41943</v>
      </c>
      <c r="C3301" s="12">
        <f>+SUMIF(Tabla1[OrderID],work_sheet!A3301,Tabla1[Sales])</f>
        <v>1421.664</v>
      </c>
      <c r="D3301" s="12">
        <f>+SUMIF(Tabla1[OrderID],work_sheet!A3301,Tabla1[COGS])</f>
        <v>-1587.5247999999999</v>
      </c>
      <c r="E3301" s="12">
        <f t="shared" si="102"/>
        <v>-165.86079999999993</v>
      </c>
      <c r="F3301" s="25">
        <f>+SUMIF(Tabla1[OrderID],work_sheet!A3301,Tabla1[Discountvalue])</f>
        <v>-568.66560000000004</v>
      </c>
      <c r="G3301" s="29">
        <f>1-ROUND((WorkSheet[[#This Row],[ventas]]+WorkSheet[[#This Row],[descuentos]])/WorkSheet[[#This Row],[ventas]],2)</f>
        <v>0.4</v>
      </c>
      <c r="H3301" s="26" t="s">
        <v>11073</v>
      </c>
      <c r="I3301" s="25">
        <f t="shared" si="103"/>
        <v>-734.52639999999997</v>
      </c>
      <c r="J3301" s="71">
        <f>+IF(WorkSheet[[#This Row],[profit_neto]]&lt;0,1,0)</f>
        <v>1</v>
      </c>
      <c r="K3301" s="42">
        <f>ROUND(WorkSheet[[#This Row],[profit_neto]]/WorkSheet[[#This Row],[ventas]],2)</f>
        <v>-0.52</v>
      </c>
      <c r="L3301" s="32" t="s">
        <v>10990</v>
      </c>
      <c r="M3301" t="str">
        <f>+VLOOKUP(A3301,Tabla1[[OrderID]:[State]],10,0)</f>
        <v>Ohio</v>
      </c>
      <c r="N3301" t="str">
        <f>+VLOOKUP(A3301,Tabla1[[OrderID]:[State]],6,0)</f>
        <v>AJ-10780</v>
      </c>
      <c r="O3301" t="str">
        <f>+VLOOKUP(WorkSheet[[#This Row],[cliente]],Modif_sheet!G:H,2,0)</f>
        <v>Anthony Jacobs</v>
      </c>
      <c r="P3301" t="str">
        <f>+VLOOKUP(A3301,Tabla1[[OrderID]:[State]],8,0)</f>
        <v>CORPORATE</v>
      </c>
      <c r="Q3301">
        <f>+VLOOKUP(A3301,Tabla1[[OrderID]:[Yearsales]],27,0)</f>
        <v>2014</v>
      </c>
      <c r="R3301">
        <f>+SUMIF(Tabla1[OrderID],work_sheet!A3301,Tabla1[Quantity])</f>
        <v>8</v>
      </c>
      <c r="S3301" s="10">
        <f>+MONTH(WorkSheet[[#This Row],[OrderDate]])</f>
        <v>10</v>
      </c>
    </row>
    <row r="3302" spans="1:19" hidden="1" x14ac:dyDescent="0.25">
      <c r="A3302" t="s">
        <v>3325</v>
      </c>
      <c r="B3302" s="4">
        <f>+VLOOKUP(A3302,Tabla1[[OrderID]:[OrderDate]],2,0)</f>
        <v>42952</v>
      </c>
      <c r="C3302" s="12">
        <f>+SUMIF(Tabla1[OrderID],work_sheet!A3302,Tabla1[Sales])</f>
        <v>338.86</v>
      </c>
      <c r="D3302" s="12">
        <f>+SUMIF(Tabla1[OrderID],work_sheet!A3302,Tabla1[COGS])</f>
        <v>-182.31899999999999</v>
      </c>
      <c r="E3302" s="12">
        <f t="shared" si="102"/>
        <v>156.54100000000003</v>
      </c>
      <c r="F3302" s="25">
        <f>+SUMIF(Tabla1[OrderID],work_sheet!A3302,Tabla1[Discountvalue])</f>
        <v>0</v>
      </c>
      <c r="G3302" s="29">
        <v>0</v>
      </c>
      <c r="H3302" s="26">
        <v>0</v>
      </c>
      <c r="I3302" s="25">
        <f t="shared" si="103"/>
        <v>156.54100000000003</v>
      </c>
      <c r="J3302" s="71">
        <f>+IF(WorkSheet[[#This Row],[profit_neto]]&lt;0,1,0)</f>
        <v>0</v>
      </c>
      <c r="K3302" s="42">
        <f>ROUND(WorkSheet[[#This Row],[profit_neto]]/WorkSheet[[#This Row],[ventas]],2)</f>
        <v>0.46</v>
      </c>
      <c r="L3302" s="33" t="s">
        <v>11015</v>
      </c>
      <c r="M3302" t="str">
        <f>+VLOOKUP(A3302,Tabla1[[OrderID]:[State]],10,0)</f>
        <v>Indiana</v>
      </c>
      <c r="N3302" t="str">
        <f>+VLOOKUP(A3302,Tabla1[[OrderID]:[State]],6,0)</f>
        <v>PO-18865</v>
      </c>
      <c r="O3302" t="str">
        <f>+VLOOKUP(WorkSheet[[#This Row],[cliente]],Modif_sheet!G:H,2,0)</f>
        <v>Patrick O'Donnell</v>
      </c>
      <c r="P3302" t="str">
        <f>+VLOOKUP(A3302,Tabla1[[OrderID]:[State]],8,0)</f>
        <v>CONSUMER</v>
      </c>
      <c r="Q3302">
        <f>+VLOOKUP(A3302,Tabla1[[OrderID]:[Yearsales]],27,0)</f>
        <v>2017</v>
      </c>
      <c r="R3302">
        <f>+SUMIF(Tabla1[OrderID],work_sheet!A3302,Tabla1[Quantity])</f>
        <v>17</v>
      </c>
      <c r="S3302" s="10">
        <f>+MONTH(WorkSheet[[#This Row],[OrderDate]])</f>
        <v>8</v>
      </c>
    </row>
    <row r="3303" spans="1:19" hidden="1" x14ac:dyDescent="0.25">
      <c r="A3303" t="s">
        <v>3326</v>
      </c>
      <c r="B3303" s="4">
        <f>+VLOOKUP(A3303,Tabla1[[OrderID]:[OrderDate]],2,0)</f>
        <v>42226</v>
      </c>
      <c r="C3303" s="12">
        <f>+SUMIF(Tabla1[OrderID],work_sheet!A3303,Tabla1[Sales])</f>
        <v>711.78399999999999</v>
      </c>
      <c r="D3303" s="12">
        <f>+SUMIF(Tabla1[OrderID],work_sheet!A3303,Tabla1[COGS])</f>
        <v>-547.54179999999997</v>
      </c>
      <c r="E3303" s="12">
        <f t="shared" si="102"/>
        <v>164.24220000000003</v>
      </c>
      <c r="F3303" s="25">
        <f>+SUMIF(Tabla1[OrderID],work_sheet!A3303,Tabla1[Discountvalue])</f>
        <v>-142.35680000000002</v>
      </c>
      <c r="G3303" s="29">
        <f>1-ROUND((WorkSheet[[#This Row],[ventas]]+WorkSheet[[#This Row],[descuentos]])/WorkSheet[[#This Row],[ventas]],2)</f>
        <v>0.19999999999999996</v>
      </c>
      <c r="H3303" s="26" t="s">
        <v>11061</v>
      </c>
      <c r="I3303" s="25">
        <f t="shared" si="103"/>
        <v>21.885400000000004</v>
      </c>
      <c r="J3303" s="71">
        <f>+IF(WorkSheet[[#This Row],[profit_neto]]&lt;0,1,0)</f>
        <v>0</v>
      </c>
      <c r="K3303" s="42">
        <f>ROUND(WorkSheet[[#This Row],[profit_neto]]/WorkSheet[[#This Row],[ventas]],2)</f>
        <v>0.03</v>
      </c>
      <c r="L3303" s="33" t="s">
        <v>11015</v>
      </c>
      <c r="M3303" t="str">
        <f>+VLOOKUP(A3303,Tabla1[[OrderID]:[State]],10,0)</f>
        <v>Oregon</v>
      </c>
      <c r="N3303" t="str">
        <f>+VLOOKUP(A3303,Tabla1[[OrderID]:[State]],6,0)</f>
        <v>WB-21850</v>
      </c>
      <c r="O3303" t="str">
        <f>+VLOOKUP(WorkSheet[[#This Row],[cliente]],Modif_sheet!G:H,2,0)</f>
        <v>William Brown</v>
      </c>
      <c r="P3303" t="str">
        <f>+VLOOKUP(A3303,Tabla1[[OrderID]:[State]],8,0)</f>
        <v>CONSUMER</v>
      </c>
      <c r="Q3303">
        <f>+VLOOKUP(A3303,Tabla1[[OrderID]:[Yearsales]],27,0)</f>
        <v>2015</v>
      </c>
      <c r="R3303">
        <f>+SUMIF(Tabla1[OrderID],work_sheet!A3303,Tabla1[Quantity])</f>
        <v>15</v>
      </c>
      <c r="S3303" s="10">
        <f>+MONTH(WorkSheet[[#This Row],[OrderDate]])</f>
        <v>8</v>
      </c>
    </row>
    <row r="3304" spans="1:19" hidden="1" x14ac:dyDescent="0.25">
      <c r="A3304" t="s">
        <v>3327</v>
      </c>
      <c r="B3304" s="4">
        <f>+VLOOKUP(A3304,Tabla1[[OrderID]:[OrderDate]],2,0)</f>
        <v>42719</v>
      </c>
      <c r="C3304" s="12">
        <f>+SUMIF(Tabla1[OrderID],work_sheet!A3304,Tabla1[Sales])</f>
        <v>651.36300000000006</v>
      </c>
      <c r="D3304" s="12">
        <f>+SUMIF(Tabla1[OrderID],work_sheet!A3304,Tabla1[COGS])</f>
        <v>-647.78039999999999</v>
      </c>
      <c r="E3304" s="12">
        <f t="shared" si="102"/>
        <v>3.5826000000000704</v>
      </c>
      <c r="F3304" s="25">
        <f>+SUMIF(Tabla1[OrderID],work_sheet!A3304,Tabla1[Discountvalue])</f>
        <v>-299.53110000000004</v>
      </c>
      <c r="G3304" s="29">
        <f>1-ROUND((WorkSheet[[#This Row],[ventas]]+WorkSheet[[#This Row],[descuentos]])/WorkSheet[[#This Row],[ventas]],2)</f>
        <v>0.45999999999999996</v>
      </c>
      <c r="H3304" s="26" t="s">
        <v>11074</v>
      </c>
      <c r="I3304" s="25">
        <f t="shared" si="103"/>
        <v>-295.94849999999997</v>
      </c>
      <c r="J3304" s="71">
        <f>+IF(WorkSheet[[#This Row],[profit_neto]]&lt;0,1,0)</f>
        <v>1</v>
      </c>
      <c r="K3304" s="42">
        <f>ROUND(WorkSheet[[#This Row],[profit_neto]]/WorkSheet[[#This Row],[ventas]],2)</f>
        <v>-0.45</v>
      </c>
      <c r="L3304" s="32" t="s">
        <v>10989</v>
      </c>
      <c r="M3304" t="str">
        <f>+VLOOKUP(A3304,Tabla1[[OrderID]:[State]],10,0)</f>
        <v>Oregon</v>
      </c>
      <c r="N3304" t="str">
        <f>+VLOOKUP(A3304,Tabla1[[OrderID]:[State]],6,0)</f>
        <v>MP-18175</v>
      </c>
      <c r="O3304" t="str">
        <f>+VLOOKUP(WorkSheet[[#This Row],[cliente]],Modif_sheet!G:H,2,0)</f>
        <v>Mike Pelletier</v>
      </c>
      <c r="P3304" t="str">
        <f>+VLOOKUP(A3304,Tabla1[[OrderID]:[State]],8,0)</f>
        <v>HOME OFFICE</v>
      </c>
      <c r="Q3304">
        <f>+VLOOKUP(A3304,Tabla1[[OrderID]:[Yearsales]],27,0)</f>
        <v>2016</v>
      </c>
      <c r="R3304">
        <f>+SUMIF(Tabla1[OrderID],work_sheet!A3304,Tabla1[Quantity])</f>
        <v>5</v>
      </c>
      <c r="S3304" s="10">
        <f>+MONTH(WorkSheet[[#This Row],[OrderDate]])</f>
        <v>12</v>
      </c>
    </row>
    <row r="3305" spans="1:19" hidden="1" x14ac:dyDescent="0.25">
      <c r="A3305" t="s">
        <v>3328</v>
      </c>
      <c r="B3305" s="4">
        <f>+VLOOKUP(A3305,Tabla1[[OrderID]:[OrderDate]],2,0)</f>
        <v>42986</v>
      </c>
      <c r="C3305" s="12">
        <f>+SUMIF(Tabla1[OrderID],work_sheet!A3305,Tabla1[Sales])</f>
        <v>663.87</v>
      </c>
      <c r="D3305" s="12">
        <f>+SUMIF(Tabla1[OrderID],work_sheet!A3305,Tabla1[COGS])</f>
        <v>-464.43340000000006</v>
      </c>
      <c r="E3305" s="12">
        <f t="shared" si="102"/>
        <v>199.43659999999994</v>
      </c>
      <c r="F3305" s="25">
        <f>+SUMIF(Tabla1[OrderID],work_sheet!A3305,Tabla1[Discountvalue])</f>
        <v>-188.1602</v>
      </c>
      <c r="G3305" s="29">
        <f>1-ROUND((WorkSheet[[#This Row],[ventas]]+WorkSheet[[#This Row],[descuentos]])/WorkSheet[[#This Row],[ventas]],2)</f>
        <v>0.28000000000000003</v>
      </c>
      <c r="H3305" s="26" t="s">
        <v>11061</v>
      </c>
      <c r="I3305" s="25">
        <f t="shared" si="103"/>
        <v>11.276399999999938</v>
      </c>
      <c r="J3305" s="71">
        <f>+IF(WorkSheet[[#This Row],[profit_neto]]&lt;0,1,0)</f>
        <v>0</v>
      </c>
      <c r="K3305" s="42">
        <f>ROUND(WorkSheet[[#This Row],[profit_neto]]/WorkSheet[[#This Row],[ventas]],2)</f>
        <v>0.02</v>
      </c>
      <c r="L3305" s="33" t="s">
        <v>11015</v>
      </c>
      <c r="M3305" t="str">
        <f>+VLOOKUP(A3305,Tabla1[[OrderID]:[State]],10,0)</f>
        <v>Texas</v>
      </c>
      <c r="N3305" t="str">
        <f>+VLOOKUP(A3305,Tabla1[[OrderID]:[State]],6,0)</f>
        <v>BF-11020</v>
      </c>
      <c r="O3305" t="str">
        <f>+VLOOKUP(WorkSheet[[#This Row],[cliente]],Modif_sheet!G:H,2,0)</f>
        <v>Barry Französisch</v>
      </c>
      <c r="P3305" t="str">
        <f>+VLOOKUP(A3305,Tabla1[[OrderID]:[State]],8,0)</f>
        <v>CORPORATE</v>
      </c>
      <c r="Q3305">
        <f>+VLOOKUP(A3305,Tabla1[[OrderID]:[Yearsales]],27,0)</f>
        <v>2017</v>
      </c>
      <c r="R3305">
        <f>+SUMIF(Tabla1[OrderID],work_sheet!A3305,Tabla1[Quantity])</f>
        <v>25</v>
      </c>
      <c r="S3305" s="10">
        <f>+MONTH(WorkSheet[[#This Row],[OrderDate]])</f>
        <v>9</v>
      </c>
    </row>
    <row r="3306" spans="1:19" hidden="1" x14ac:dyDescent="0.25">
      <c r="A3306" t="s">
        <v>3329</v>
      </c>
      <c r="B3306" s="4">
        <f>+VLOOKUP(A3306,Tabla1[[OrderID]:[OrderDate]],2,0)</f>
        <v>42786</v>
      </c>
      <c r="C3306" s="12">
        <f>+SUMIF(Tabla1[OrderID],work_sheet!A3306,Tabla1[Sales])</f>
        <v>882.99</v>
      </c>
      <c r="D3306" s="12">
        <f>+SUMIF(Tabla1[OrderID],work_sheet!A3306,Tabla1[COGS])</f>
        <v>-732.44060000000002</v>
      </c>
      <c r="E3306" s="12">
        <f t="shared" si="102"/>
        <v>150.54939999999999</v>
      </c>
      <c r="F3306" s="25">
        <f>+SUMIF(Tabla1[OrderID],work_sheet!A3306,Tabla1[Discountvalue])</f>
        <v>-292.67100000000005</v>
      </c>
      <c r="G3306" s="29">
        <f>1-ROUND((WorkSheet[[#This Row],[ventas]]+WorkSheet[[#This Row],[descuentos]])/WorkSheet[[#This Row],[ventas]],2)</f>
        <v>0.32999999999999996</v>
      </c>
      <c r="H3306" s="26" t="s">
        <v>11061</v>
      </c>
      <c r="I3306" s="25">
        <f t="shared" si="103"/>
        <v>-142.12160000000006</v>
      </c>
      <c r="J3306" s="71">
        <f>+IF(WorkSheet[[#This Row],[profit_neto]]&lt;0,1,0)</f>
        <v>1</v>
      </c>
      <c r="K3306" s="42">
        <f>ROUND(WorkSheet[[#This Row],[profit_neto]]/WorkSheet[[#This Row],[ventas]],2)</f>
        <v>-0.16</v>
      </c>
      <c r="L3306" s="32" t="s">
        <v>10991</v>
      </c>
      <c r="M3306" t="str">
        <f>+VLOOKUP(A3306,Tabla1[[OrderID]:[State]],10,0)</f>
        <v>Arizona</v>
      </c>
      <c r="N3306" t="str">
        <f>+VLOOKUP(A3306,Tabla1[[OrderID]:[State]],6,0)</f>
        <v>KM-16375</v>
      </c>
      <c r="O3306" t="str">
        <f>+VLOOKUP(WorkSheet[[#This Row],[cliente]],Modif_sheet!G:H,2,0)</f>
        <v>Katherine Murray</v>
      </c>
      <c r="P3306" t="str">
        <f>+VLOOKUP(A3306,Tabla1[[OrderID]:[State]],8,0)</f>
        <v>HOME OFFICE</v>
      </c>
      <c r="Q3306">
        <f>+VLOOKUP(A3306,Tabla1[[OrderID]:[Yearsales]],27,0)</f>
        <v>2017</v>
      </c>
      <c r="R3306">
        <f>+SUMIF(Tabla1[OrderID],work_sheet!A3306,Tabla1[Quantity])</f>
        <v>22</v>
      </c>
      <c r="S3306" s="10">
        <f>+MONTH(WorkSheet[[#This Row],[OrderDate]])</f>
        <v>2</v>
      </c>
    </row>
    <row r="3307" spans="1:19" hidden="1" x14ac:dyDescent="0.25">
      <c r="A3307" t="s">
        <v>3330</v>
      </c>
      <c r="B3307" s="4">
        <f>+VLOOKUP(A3307,Tabla1[[OrderID]:[OrderDate]],2,0)</f>
        <v>42224</v>
      </c>
      <c r="C3307" s="12">
        <f>+SUMIF(Tabla1[OrderID],work_sheet!A3307,Tabla1[Sales])</f>
        <v>601.44000000000005</v>
      </c>
      <c r="D3307" s="12">
        <f>+SUMIF(Tabla1[OrderID],work_sheet!A3307,Tabla1[COGS])</f>
        <v>-346.01100000000002</v>
      </c>
      <c r="E3307" s="12">
        <f t="shared" si="102"/>
        <v>255.42900000000003</v>
      </c>
      <c r="F3307" s="25">
        <f>+SUMIF(Tabla1[OrderID],work_sheet!A3307,Tabla1[Discountvalue])</f>
        <v>0</v>
      </c>
      <c r="G3307" s="29">
        <v>0</v>
      </c>
      <c r="H3307" s="26">
        <v>0</v>
      </c>
      <c r="I3307" s="25">
        <f t="shared" si="103"/>
        <v>255.42900000000003</v>
      </c>
      <c r="J3307" s="71">
        <f>+IF(WorkSheet[[#This Row],[profit_neto]]&lt;0,1,0)</f>
        <v>0</v>
      </c>
      <c r="K3307" s="42">
        <f>ROUND(WorkSheet[[#This Row],[profit_neto]]/WorkSheet[[#This Row],[ventas]],2)</f>
        <v>0.42</v>
      </c>
      <c r="L3307" s="33" t="s">
        <v>11015</v>
      </c>
      <c r="M3307" t="str">
        <f>+VLOOKUP(A3307,Tabla1[[OrderID]:[State]],10,0)</f>
        <v>Massachusetts</v>
      </c>
      <c r="N3307" t="str">
        <f>+VLOOKUP(A3307,Tabla1[[OrderID]:[State]],6,0)</f>
        <v>DB-13405</v>
      </c>
      <c r="O3307" t="str">
        <f>+VLOOKUP(WorkSheet[[#This Row],[cliente]],Modif_sheet!G:H,2,0)</f>
        <v>Denny Blanton</v>
      </c>
      <c r="P3307" t="str">
        <f>+VLOOKUP(A3307,Tabla1[[OrderID]:[State]],8,0)</f>
        <v>CONSUMER</v>
      </c>
      <c r="Q3307">
        <f>+VLOOKUP(A3307,Tabla1[[OrderID]:[Yearsales]],27,0)</f>
        <v>2015</v>
      </c>
      <c r="R3307">
        <f>+SUMIF(Tabla1[OrderID],work_sheet!A3307,Tabla1[Quantity])</f>
        <v>11</v>
      </c>
      <c r="S3307" s="10">
        <f>+MONTH(WorkSheet[[#This Row],[OrderDate]])</f>
        <v>8</v>
      </c>
    </row>
    <row r="3308" spans="1:19" hidden="1" x14ac:dyDescent="0.25">
      <c r="A3308" t="s">
        <v>3331</v>
      </c>
      <c r="B3308" s="4">
        <f>+VLOOKUP(A3308,Tabla1[[OrderID]:[OrderDate]],2,0)</f>
        <v>43034</v>
      </c>
      <c r="C3308" s="12">
        <f>+SUMIF(Tabla1[OrderID],work_sheet!A3308,Tabla1[Sales])</f>
        <v>608.43000000000006</v>
      </c>
      <c r="D3308" s="12">
        <f>+SUMIF(Tabla1[OrderID],work_sheet!A3308,Tabla1[COGS])</f>
        <v>-434.55449999999996</v>
      </c>
      <c r="E3308" s="12">
        <f t="shared" si="102"/>
        <v>173.8755000000001</v>
      </c>
      <c r="F3308" s="25">
        <f>+SUMIF(Tabla1[OrderID],work_sheet!A3308,Tabla1[Discountvalue])</f>
        <v>0</v>
      </c>
      <c r="G3308" s="29">
        <v>0</v>
      </c>
      <c r="H3308" s="26">
        <v>0</v>
      </c>
      <c r="I3308" s="25">
        <f t="shared" si="103"/>
        <v>173.8755000000001</v>
      </c>
      <c r="J3308" s="71">
        <f>+IF(WorkSheet[[#This Row],[profit_neto]]&lt;0,1,0)</f>
        <v>0</v>
      </c>
      <c r="K3308" s="42">
        <f>ROUND(WorkSheet[[#This Row],[profit_neto]]/WorkSheet[[#This Row],[ventas]],2)</f>
        <v>0.28999999999999998</v>
      </c>
      <c r="L3308" s="33" t="s">
        <v>11015</v>
      </c>
      <c r="M3308" t="str">
        <f>+VLOOKUP(A3308,Tabla1[[OrderID]:[State]],10,0)</f>
        <v>Virginia</v>
      </c>
      <c r="N3308" t="str">
        <f>+VLOOKUP(A3308,Tabla1[[OrderID]:[State]],6,0)</f>
        <v>OT-18730</v>
      </c>
      <c r="O3308" t="str">
        <f>+VLOOKUP(WorkSheet[[#This Row],[cliente]],Modif_sheet!G:H,2,0)</f>
        <v>Olvera Toch</v>
      </c>
      <c r="P3308" t="str">
        <f>+VLOOKUP(A3308,Tabla1[[OrderID]:[State]],8,0)</f>
        <v>CONSUMER</v>
      </c>
      <c r="Q3308">
        <f>+VLOOKUP(A3308,Tabla1[[OrderID]:[Yearsales]],27,0)</f>
        <v>2017</v>
      </c>
      <c r="R3308">
        <f>+SUMIF(Tabla1[OrderID],work_sheet!A3308,Tabla1[Quantity])</f>
        <v>12</v>
      </c>
      <c r="S3308" s="10">
        <f>+MONTH(WorkSheet[[#This Row],[OrderDate]])</f>
        <v>10</v>
      </c>
    </row>
    <row r="3309" spans="1:19" hidden="1" x14ac:dyDescent="0.25">
      <c r="A3309" t="s">
        <v>3332</v>
      </c>
      <c r="B3309" s="4">
        <f>+VLOOKUP(A3309,Tabla1[[OrderID]:[OrderDate]],2,0)</f>
        <v>42565</v>
      </c>
      <c r="C3309" s="12">
        <f>+SUMIF(Tabla1[OrderID],work_sheet!A3309,Tabla1[Sales])</f>
        <v>219.84</v>
      </c>
      <c r="D3309" s="12">
        <f>+SUMIF(Tabla1[OrderID],work_sheet!A3309,Tabla1[COGS])</f>
        <v>-96.18</v>
      </c>
      <c r="E3309" s="12">
        <f t="shared" si="102"/>
        <v>123.66</v>
      </c>
      <c r="F3309" s="25">
        <f>+SUMIF(Tabla1[OrderID],work_sheet!A3309,Tabla1[Discountvalue])</f>
        <v>-43.968000000000004</v>
      </c>
      <c r="G3309" s="29">
        <f>1-ROUND((WorkSheet[[#This Row],[ventas]]+WorkSheet[[#This Row],[descuentos]])/WorkSheet[[#This Row],[ventas]],2)</f>
        <v>0.19999999999999996</v>
      </c>
      <c r="H3309" s="26" t="s">
        <v>11061</v>
      </c>
      <c r="I3309" s="25">
        <f t="shared" si="103"/>
        <v>79.691999999999993</v>
      </c>
      <c r="J3309" s="71">
        <f>+IF(WorkSheet[[#This Row],[profit_neto]]&lt;0,1,0)</f>
        <v>0</v>
      </c>
      <c r="K3309" s="42">
        <f>ROUND(WorkSheet[[#This Row],[profit_neto]]/WorkSheet[[#This Row],[ventas]],2)</f>
        <v>0.36</v>
      </c>
      <c r="L3309" s="33" t="s">
        <v>11015</v>
      </c>
      <c r="M3309" t="str">
        <f>+VLOOKUP(A3309,Tabla1[[OrderID]:[State]],10,0)</f>
        <v>Texas</v>
      </c>
      <c r="N3309" t="str">
        <f>+VLOOKUP(A3309,Tabla1[[OrderID]:[State]],6,0)</f>
        <v>JS-15880</v>
      </c>
      <c r="O3309" t="str">
        <f>+VLOOKUP(WorkSheet[[#This Row],[cliente]],Modif_sheet!G:H,2,0)</f>
        <v>John Stevenson</v>
      </c>
      <c r="P3309" t="str">
        <f>+VLOOKUP(A3309,Tabla1[[OrderID]:[State]],8,0)</f>
        <v>CONSUMER</v>
      </c>
      <c r="Q3309">
        <f>+VLOOKUP(A3309,Tabla1[[OrderID]:[Yearsales]],27,0)</f>
        <v>2016</v>
      </c>
      <c r="R3309">
        <f>+SUMIF(Tabla1[OrderID],work_sheet!A3309,Tabla1[Quantity])</f>
        <v>5</v>
      </c>
      <c r="S3309" s="10">
        <f>+MONTH(WorkSheet[[#This Row],[OrderDate]])</f>
        <v>7</v>
      </c>
    </row>
    <row r="3310" spans="1:19" hidden="1" x14ac:dyDescent="0.25">
      <c r="A3310" t="s">
        <v>3333</v>
      </c>
      <c r="B3310" s="4">
        <f>+VLOOKUP(A3310,Tabla1[[OrderID]:[OrderDate]],2,0)</f>
        <v>42867</v>
      </c>
      <c r="C3310" s="12">
        <f>+SUMIF(Tabla1[OrderID],work_sheet!A3310,Tabla1[Sales])</f>
        <v>153.41000000000003</v>
      </c>
      <c r="D3310" s="12">
        <f>+SUMIF(Tabla1[OrderID],work_sheet!A3310,Tabla1[COGS])</f>
        <v>-95.647199999999998</v>
      </c>
      <c r="E3310" s="12">
        <f t="shared" si="102"/>
        <v>57.762800000000027</v>
      </c>
      <c r="F3310" s="25">
        <f>+SUMIF(Tabla1[OrderID],work_sheet!A3310,Tabla1[Discountvalue])</f>
        <v>0</v>
      </c>
      <c r="G3310" s="29">
        <v>0</v>
      </c>
      <c r="H3310" s="26">
        <v>0</v>
      </c>
      <c r="I3310" s="25">
        <f t="shared" si="103"/>
        <v>57.762800000000027</v>
      </c>
      <c r="J3310" s="71">
        <f>+IF(WorkSheet[[#This Row],[profit_neto]]&lt;0,1,0)</f>
        <v>0</v>
      </c>
      <c r="K3310" s="42">
        <f>ROUND(WorkSheet[[#This Row],[profit_neto]]/WorkSheet[[#This Row],[ventas]],2)</f>
        <v>0.38</v>
      </c>
      <c r="L3310" s="33" t="s">
        <v>11015</v>
      </c>
      <c r="M3310" t="str">
        <f>+VLOOKUP(A3310,Tabla1[[OrderID]:[State]],10,0)</f>
        <v>New Jersey</v>
      </c>
      <c r="N3310" t="str">
        <f>+VLOOKUP(A3310,Tabla1[[OrderID]:[State]],6,0)</f>
        <v>CA-12775</v>
      </c>
      <c r="O3310" t="str">
        <f>+VLOOKUP(WorkSheet[[#This Row],[cliente]],Modif_sheet!G:H,2,0)</f>
        <v>Cynthia Arntzen</v>
      </c>
      <c r="P3310" t="str">
        <f>+VLOOKUP(A3310,Tabla1[[OrderID]:[State]],8,0)</f>
        <v>CONSUMER</v>
      </c>
      <c r="Q3310">
        <f>+VLOOKUP(A3310,Tabla1[[OrderID]:[Yearsales]],27,0)</f>
        <v>2017</v>
      </c>
      <c r="R3310">
        <f>+SUMIF(Tabla1[OrderID],work_sheet!A3310,Tabla1[Quantity])</f>
        <v>14</v>
      </c>
      <c r="S3310" s="10">
        <f>+MONTH(WorkSheet[[#This Row],[OrderDate]])</f>
        <v>5</v>
      </c>
    </row>
    <row r="3311" spans="1:19" hidden="1" x14ac:dyDescent="0.25">
      <c r="A3311" t="s">
        <v>3334</v>
      </c>
      <c r="B3311" s="4">
        <f>+VLOOKUP(A3311,Tabla1[[OrderID]:[OrderDate]],2,0)</f>
        <v>42880</v>
      </c>
      <c r="C3311" s="12">
        <f>+SUMIF(Tabla1[OrderID],work_sheet!A3311,Tabla1[Sales])</f>
        <v>29.84</v>
      </c>
      <c r="D3311" s="12">
        <f>+SUMIF(Tabla1[OrderID],work_sheet!A3311,Tabla1[COGS])</f>
        <v>-16.411999999999999</v>
      </c>
      <c r="E3311" s="12">
        <f t="shared" si="102"/>
        <v>13.428000000000001</v>
      </c>
      <c r="F3311" s="25">
        <f>+SUMIF(Tabla1[OrderID],work_sheet!A3311,Tabla1[Discountvalue])</f>
        <v>0</v>
      </c>
      <c r="G3311" s="29">
        <v>0</v>
      </c>
      <c r="H3311" s="26">
        <v>0</v>
      </c>
      <c r="I3311" s="25">
        <f t="shared" si="103"/>
        <v>13.428000000000001</v>
      </c>
      <c r="J3311" s="71">
        <f>+IF(WorkSheet[[#This Row],[profit_neto]]&lt;0,1,0)</f>
        <v>0</v>
      </c>
      <c r="K3311" s="42">
        <f>ROUND(WorkSheet[[#This Row],[profit_neto]]/WorkSheet[[#This Row],[ventas]],2)</f>
        <v>0.45</v>
      </c>
      <c r="L3311" s="33" t="s">
        <v>11015</v>
      </c>
      <c r="M3311" t="str">
        <f>+VLOOKUP(A3311,Tabla1[[OrderID]:[State]],10,0)</f>
        <v>Georgia</v>
      </c>
      <c r="N3311" t="str">
        <f>+VLOOKUP(A3311,Tabla1[[OrderID]:[State]],6,0)</f>
        <v>MH-18115</v>
      </c>
      <c r="O3311" t="str">
        <f>+VLOOKUP(WorkSheet[[#This Row],[cliente]],Modif_sheet!G:H,2,0)</f>
        <v>Mick Hernandez</v>
      </c>
      <c r="P3311" t="str">
        <f>+VLOOKUP(A3311,Tabla1[[OrderID]:[State]],8,0)</f>
        <v>HOME OFFICE</v>
      </c>
      <c r="Q3311">
        <f>+VLOOKUP(A3311,Tabla1[[OrderID]:[Yearsales]],27,0)</f>
        <v>2017</v>
      </c>
      <c r="R3311">
        <f>+SUMIF(Tabla1[OrderID],work_sheet!A3311,Tabla1[Quantity])</f>
        <v>2</v>
      </c>
      <c r="S3311" s="10">
        <f>+MONTH(WorkSheet[[#This Row],[OrderDate]])</f>
        <v>5</v>
      </c>
    </row>
    <row r="3312" spans="1:19" hidden="1" x14ac:dyDescent="0.25">
      <c r="A3312" t="s">
        <v>3335</v>
      </c>
      <c r="B3312" s="4">
        <f>+VLOOKUP(A3312,Tabla1[[OrderID]:[OrderDate]],2,0)</f>
        <v>41874</v>
      </c>
      <c r="C3312" s="12">
        <f>+SUMIF(Tabla1[OrderID],work_sheet!A3312,Tabla1[Sales])</f>
        <v>49.567999999999998</v>
      </c>
      <c r="D3312" s="12">
        <f>+SUMIF(Tabla1[OrderID],work_sheet!A3312,Tabla1[COGS])</f>
        <v>-22.305599999999998</v>
      </c>
      <c r="E3312" s="12">
        <f t="shared" si="102"/>
        <v>27.2624</v>
      </c>
      <c r="F3312" s="25">
        <f>+SUMIF(Tabla1[OrderID],work_sheet!A3312,Tabla1[Discountvalue])</f>
        <v>-9.9136000000000006</v>
      </c>
      <c r="G3312" s="29">
        <f>1-ROUND((WorkSheet[[#This Row],[ventas]]+WorkSheet[[#This Row],[descuentos]])/WorkSheet[[#This Row],[ventas]],2)</f>
        <v>0.19999999999999996</v>
      </c>
      <c r="H3312" s="26" t="s">
        <v>11061</v>
      </c>
      <c r="I3312" s="25">
        <f t="shared" si="103"/>
        <v>17.348799999999997</v>
      </c>
      <c r="J3312" s="71">
        <f>+IF(WorkSheet[[#This Row],[profit_neto]]&lt;0,1,0)</f>
        <v>0</v>
      </c>
      <c r="K3312" s="42">
        <f>ROUND(WorkSheet[[#This Row],[profit_neto]]/WorkSheet[[#This Row],[ventas]],2)</f>
        <v>0.35</v>
      </c>
      <c r="L3312" s="33" t="s">
        <v>11015</v>
      </c>
      <c r="M3312" t="str">
        <f>+VLOOKUP(A3312,Tabla1[[OrderID]:[State]],10,0)</f>
        <v>California</v>
      </c>
      <c r="N3312" t="str">
        <f>+VLOOKUP(A3312,Tabla1[[OrderID]:[State]],6,0)</f>
        <v>RB-19645</v>
      </c>
      <c r="O3312" t="str">
        <f>+VLOOKUP(WorkSheet[[#This Row],[cliente]],Modif_sheet!G:H,2,0)</f>
        <v>Robert Barroso</v>
      </c>
      <c r="P3312" t="str">
        <f>+VLOOKUP(A3312,Tabla1[[OrderID]:[State]],8,0)</f>
        <v>CORPORATE</v>
      </c>
      <c r="Q3312">
        <f>+VLOOKUP(A3312,Tabla1[[OrderID]:[Yearsales]],27,0)</f>
        <v>2014</v>
      </c>
      <c r="R3312">
        <f>+SUMIF(Tabla1[OrderID],work_sheet!A3312,Tabla1[Quantity])</f>
        <v>2</v>
      </c>
      <c r="S3312" s="10">
        <f>+MONTH(WorkSheet[[#This Row],[OrderDate]])</f>
        <v>8</v>
      </c>
    </row>
    <row r="3313" spans="1:19" hidden="1" x14ac:dyDescent="0.25">
      <c r="A3313" t="s">
        <v>3336</v>
      </c>
      <c r="B3313" s="4">
        <f>+VLOOKUP(A3313,Tabla1[[OrderID]:[OrderDate]],2,0)</f>
        <v>42258</v>
      </c>
      <c r="C3313" s="12">
        <f>+SUMIF(Tabla1[OrderID],work_sheet!A3313,Tabla1[Sales])</f>
        <v>265.86</v>
      </c>
      <c r="D3313" s="12">
        <f>+SUMIF(Tabla1[OrderID],work_sheet!A3313,Tabla1[COGS])</f>
        <v>-186.102</v>
      </c>
      <c r="E3313" s="12">
        <f t="shared" si="102"/>
        <v>79.75800000000001</v>
      </c>
      <c r="F3313" s="25">
        <f>+SUMIF(Tabla1[OrderID],work_sheet!A3313,Tabla1[Discountvalue])</f>
        <v>0</v>
      </c>
      <c r="G3313" s="29">
        <v>0</v>
      </c>
      <c r="H3313" s="26">
        <v>0</v>
      </c>
      <c r="I3313" s="25">
        <f t="shared" si="103"/>
        <v>79.75800000000001</v>
      </c>
      <c r="J3313" s="71">
        <f>+IF(WorkSheet[[#This Row],[profit_neto]]&lt;0,1,0)</f>
        <v>0</v>
      </c>
      <c r="K3313" s="42">
        <f>ROUND(WorkSheet[[#This Row],[profit_neto]]/WorkSheet[[#This Row],[ventas]],2)</f>
        <v>0.3</v>
      </c>
      <c r="L3313" s="33" t="s">
        <v>11015</v>
      </c>
      <c r="M3313" t="str">
        <f>+VLOOKUP(A3313,Tabla1[[OrderID]:[State]],10,0)</f>
        <v>California</v>
      </c>
      <c r="N3313" t="str">
        <f>+VLOOKUP(A3313,Tabla1[[OrderID]:[State]],6,0)</f>
        <v>SB-20290</v>
      </c>
      <c r="O3313" t="str">
        <f>+VLOOKUP(WorkSheet[[#This Row],[cliente]],Modif_sheet!G:H,2,0)</f>
        <v>Sean Braxton</v>
      </c>
      <c r="P3313" t="str">
        <f>+VLOOKUP(A3313,Tabla1[[OrderID]:[State]],8,0)</f>
        <v>CORPORATE</v>
      </c>
      <c r="Q3313">
        <f>+VLOOKUP(A3313,Tabla1[[OrderID]:[Yearsales]],27,0)</f>
        <v>2015</v>
      </c>
      <c r="R3313">
        <f>+SUMIF(Tabla1[OrderID],work_sheet!A3313,Tabla1[Quantity])</f>
        <v>7</v>
      </c>
      <c r="S3313" s="10">
        <f>+MONTH(WorkSheet[[#This Row],[OrderDate]])</f>
        <v>9</v>
      </c>
    </row>
    <row r="3314" spans="1:19" hidden="1" x14ac:dyDescent="0.25">
      <c r="A3314" t="s">
        <v>3337</v>
      </c>
      <c r="B3314" s="4">
        <f>+VLOOKUP(A3314,Tabla1[[OrderID]:[OrderDate]],2,0)</f>
        <v>42252</v>
      </c>
      <c r="C3314" s="12">
        <f>+SUMIF(Tabla1[OrderID],work_sheet!A3314,Tabla1[Sales])</f>
        <v>67.959999999999994</v>
      </c>
      <c r="D3314" s="12">
        <f>+SUMIF(Tabla1[OrderID],work_sheet!A3314,Tabla1[COGS])</f>
        <v>-55.727200000000003</v>
      </c>
      <c r="E3314" s="12">
        <f t="shared" si="102"/>
        <v>12.23279999999999</v>
      </c>
      <c r="F3314" s="25">
        <f>+SUMIF(Tabla1[OrderID],work_sheet!A3314,Tabla1[Discountvalue])</f>
        <v>0</v>
      </c>
      <c r="G3314" s="29">
        <v>0</v>
      </c>
      <c r="H3314" s="26">
        <v>0</v>
      </c>
      <c r="I3314" s="25">
        <f t="shared" si="103"/>
        <v>12.23279999999999</v>
      </c>
      <c r="J3314" s="71">
        <f>+IF(WorkSheet[[#This Row],[profit_neto]]&lt;0,1,0)</f>
        <v>0</v>
      </c>
      <c r="K3314" s="42">
        <f>ROUND(WorkSheet[[#This Row],[profit_neto]]/WorkSheet[[#This Row],[ventas]],2)</f>
        <v>0.18</v>
      </c>
      <c r="L3314" s="33" t="s">
        <v>11015</v>
      </c>
      <c r="M3314" t="str">
        <f>+VLOOKUP(A3314,Tabla1[[OrderID]:[State]],10,0)</f>
        <v>Virginia</v>
      </c>
      <c r="N3314" t="str">
        <f>+VLOOKUP(A3314,Tabla1[[OrderID]:[State]],6,0)</f>
        <v>TW-21025</v>
      </c>
      <c r="O3314" t="str">
        <f>+VLOOKUP(WorkSheet[[#This Row],[cliente]],Modif_sheet!G:H,2,0)</f>
        <v>Tamara Willingham</v>
      </c>
      <c r="P3314" t="str">
        <f>+VLOOKUP(A3314,Tabla1[[OrderID]:[State]],8,0)</f>
        <v>HOME OFFICE</v>
      </c>
      <c r="Q3314">
        <f>+VLOOKUP(A3314,Tabla1[[OrderID]:[Yearsales]],27,0)</f>
        <v>2015</v>
      </c>
      <c r="R3314">
        <f>+SUMIF(Tabla1[OrderID],work_sheet!A3314,Tabla1[Quantity])</f>
        <v>4</v>
      </c>
      <c r="S3314" s="10">
        <f>+MONTH(WorkSheet[[#This Row],[OrderDate]])</f>
        <v>9</v>
      </c>
    </row>
    <row r="3315" spans="1:19" hidden="1" x14ac:dyDescent="0.25">
      <c r="A3315" t="s">
        <v>3338</v>
      </c>
      <c r="B3315" s="4">
        <f>+VLOOKUP(A3315,Tabla1[[OrderID]:[OrderDate]],2,0)</f>
        <v>42329</v>
      </c>
      <c r="C3315" s="12">
        <f>+SUMIF(Tabla1[OrderID],work_sheet!A3315,Tabla1[Sales])</f>
        <v>508.11</v>
      </c>
      <c r="D3315" s="12">
        <f>+SUMIF(Tabla1[OrderID],work_sheet!A3315,Tabla1[COGS])</f>
        <v>-310.12119999999999</v>
      </c>
      <c r="E3315" s="12">
        <f t="shared" si="102"/>
        <v>197.98880000000003</v>
      </c>
      <c r="F3315" s="25">
        <f>+SUMIF(Tabla1[OrderID],work_sheet!A3315,Tabla1[Discountvalue])</f>
        <v>0</v>
      </c>
      <c r="G3315" s="29">
        <v>0</v>
      </c>
      <c r="H3315" s="26">
        <v>0</v>
      </c>
      <c r="I3315" s="25">
        <f t="shared" si="103"/>
        <v>197.98880000000003</v>
      </c>
      <c r="J3315" s="71">
        <f>+IF(WorkSheet[[#This Row],[profit_neto]]&lt;0,1,0)</f>
        <v>0</v>
      </c>
      <c r="K3315" s="42">
        <f>ROUND(WorkSheet[[#This Row],[profit_neto]]/WorkSheet[[#This Row],[ventas]],2)</f>
        <v>0.39</v>
      </c>
      <c r="L3315" s="33" t="s">
        <v>11015</v>
      </c>
      <c r="M3315" t="str">
        <f>+VLOOKUP(A3315,Tabla1[[OrderID]:[State]],10,0)</f>
        <v>Indiana</v>
      </c>
      <c r="N3315" t="str">
        <f>+VLOOKUP(A3315,Tabla1[[OrderID]:[State]],6,0)</f>
        <v>DL-13330</v>
      </c>
      <c r="O3315" t="str">
        <f>+VLOOKUP(WorkSheet[[#This Row],[cliente]],Modif_sheet!G:H,2,0)</f>
        <v>Denise Leinenbach</v>
      </c>
      <c r="P3315" t="str">
        <f>+VLOOKUP(A3315,Tabla1[[OrderID]:[State]],8,0)</f>
        <v>CONSUMER</v>
      </c>
      <c r="Q3315">
        <f>+VLOOKUP(A3315,Tabla1[[OrderID]:[Yearsales]],27,0)</f>
        <v>2015</v>
      </c>
      <c r="R3315">
        <f>+SUMIF(Tabla1[OrderID],work_sheet!A3315,Tabla1[Quantity])</f>
        <v>16</v>
      </c>
      <c r="S3315" s="10">
        <f>+MONTH(WorkSheet[[#This Row],[OrderDate]])</f>
        <v>11</v>
      </c>
    </row>
    <row r="3316" spans="1:19" hidden="1" x14ac:dyDescent="0.25">
      <c r="A3316" t="s">
        <v>3339</v>
      </c>
      <c r="B3316" s="4">
        <f>+VLOOKUP(A3316,Tabla1[[OrderID]:[OrderDate]],2,0)</f>
        <v>41922</v>
      </c>
      <c r="C3316" s="12">
        <f>+SUMIF(Tabla1[OrderID],work_sheet!A3316,Tabla1[Sales])</f>
        <v>46.872</v>
      </c>
      <c r="D3316" s="12">
        <f>+SUMIF(Tabla1[OrderID],work_sheet!A3316,Tabla1[COGS])</f>
        <v>-33.982199999999999</v>
      </c>
      <c r="E3316" s="12">
        <f t="shared" si="102"/>
        <v>12.889800000000001</v>
      </c>
      <c r="F3316" s="25">
        <f>+SUMIF(Tabla1[OrderID],work_sheet!A3316,Tabla1[Discountvalue])</f>
        <v>-9.3743999999999996</v>
      </c>
      <c r="G3316" s="29">
        <f>1-ROUND((WorkSheet[[#This Row],[ventas]]+WorkSheet[[#This Row],[descuentos]])/WorkSheet[[#This Row],[ventas]],2)</f>
        <v>0.19999999999999996</v>
      </c>
      <c r="H3316" s="26" t="s">
        <v>11061</v>
      </c>
      <c r="I3316" s="25">
        <f t="shared" si="103"/>
        <v>3.5154000000000014</v>
      </c>
      <c r="J3316" s="71">
        <f>+IF(WorkSheet[[#This Row],[profit_neto]]&lt;0,1,0)</f>
        <v>0</v>
      </c>
      <c r="K3316" s="42">
        <f>ROUND(WorkSheet[[#This Row],[profit_neto]]/WorkSheet[[#This Row],[ventas]],2)</f>
        <v>0.08</v>
      </c>
      <c r="L3316" s="33" t="s">
        <v>11015</v>
      </c>
      <c r="M3316" t="str">
        <f>+VLOOKUP(A3316,Tabla1[[OrderID]:[State]],10,0)</f>
        <v>Arizona</v>
      </c>
      <c r="N3316" t="str">
        <f>+VLOOKUP(A3316,Tabla1[[OrderID]:[State]],6,0)</f>
        <v>SD-20485</v>
      </c>
      <c r="O3316" t="str">
        <f>+VLOOKUP(WorkSheet[[#This Row],[cliente]],Modif_sheet!G:H,2,0)</f>
        <v>Shirley Daniels</v>
      </c>
      <c r="P3316" t="str">
        <f>+VLOOKUP(A3316,Tabla1[[OrderID]:[State]],8,0)</f>
        <v>HOME OFFICE</v>
      </c>
      <c r="Q3316">
        <f>+VLOOKUP(A3316,Tabla1[[OrderID]:[Yearsales]],27,0)</f>
        <v>2014</v>
      </c>
      <c r="R3316">
        <f>+SUMIF(Tabla1[OrderID],work_sheet!A3316,Tabla1[Quantity])</f>
        <v>7</v>
      </c>
      <c r="S3316" s="10">
        <f>+MONTH(WorkSheet[[#This Row],[OrderDate]])</f>
        <v>10</v>
      </c>
    </row>
    <row r="3317" spans="1:19" hidden="1" x14ac:dyDescent="0.25">
      <c r="A3317" t="s">
        <v>3340</v>
      </c>
      <c r="B3317" s="4">
        <f>+VLOOKUP(A3317,Tabla1[[OrderID]:[OrderDate]],2,0)</f>
        <v>42980</v>
      </c>
      <c r="C3317" s="12">
        <f>+SUMIF(Tabla1[OrderID],work_sheet!A3317,Tabla1[Sales])</f>
        <v>237.64</v>
      </c>
      <c r="D3317" s="12">
        <f>+SUMIF(Tabla1[OrderID],work_sheet!A3317,Tabla1[COGS])</f>
        <v>-123.83359999999999</v>
      </c>
      <c r="E3317" s="12">
        <f t="shared" si="102"/>
        <v>113.8064</v>
      </c>
      <c r="F3317" s="25">
        <f>+SUMIF(Tabla1[OrderID],work_sheet!A3317,Tabla1[Discountvalue])</f>
        <v>0</v>
      </c>
      <c r="G3317" s="29">
        <v>0</v>
      </c>
      <c r="H3317" s="26">
        <v>0</v>
      </c>
      <c r="I3317" s="25">
        <f t="shared" si="103"/>
        <v>113.8064</v>
      </c>
      <c r="J3317" s="71">
        <f>+IF(WorkSheet[[#This Row],[profit_neto]]&lt;0,1,0)</f>
        <v>0</v>
      </c>
      <c r="K3317" s="42">
        <f>ROUND(WorkSheet[[#This Row],[profit_neto]]/WorkSheet[[#This Row],[ventas]],2)</f>
        <v>0.48</v>
      </c>
      <c r="L3317" s="33" t="s">
        <v>11015</v>
      </c>
      <c r="M3317" t="str">
        <f>+VLOOKUP(A3317,Tabla1[[OrderID]:[State]],10,0)</f>
        <v>Connecticut</v>
      </c>
      <c r="N3317" t="str">
        <f>+VLOOKUP(A3317,Tabla1[[OrderID]:[State]],6,0)</f>
        <v>TB-21055</v>
      </c>
      <c r="O3317" t="str">
        <f>+VLOOKUP(WorkSheet[[#This Row],[cliente]],Modif_sheet!G:H,2,0)</f>
        <v>Ted Butterfield</v>
      </c>
      <c r="P3317" t="str">
        <f>+VLOOKUP(A3317,Tabla1[[OrderID]:[State]],8,0)</f>
        <v>CONSUMER</v>
      </c>
      <c r="Q3317">
        <f>+VLOOKUP(A3317,Tabla1[[OrderID]:[Yearsales]],27,0)</f>
        <v>2017</v>
      </c>
      <c r="R3317">
        <f>+SUMIF(Tabla1[OrderID],work_sheet!A3317,Tabla1[Quantity])</f>
        <v>8</v>
      </c>
      <c r="S3317" s="10">
        <f>+MONTH(WorkSheet[[#This Row],[OrderDate]])</f>
        <v>9</v>
      </c>
    </row>
    <row r="3318" spans="1:19" hidden="1" x14ac:dyDescent="0.25">
      <c r="A3318" t="s">
        <v>3341</v>
      </c>
      <c r="B3318" s="4">
        <f>+VLOOKUP(A3318,Tabla1[[OrderID]:[OrderDate]],2,0)</f>
        <v>42736</v>
      </c>
      <c r="C3318" s="12">
        <f>+SUMIF(Tabla1[OrderID],work_sheet!A3318,Tabla1[Sales])</f>
        <v>3.6</v>
      </c>
      <c r="D3318" s="12">
        <f>+SUMIF(Tabla1[OrderID],work_sheet!A3318,Tabla1[COGS])</f>
        <v>-1.8720000000000001</v>
      </c>
      <c r="E3318" s="12">
        <f t="shared" si="102"/>
        <v>1.728</v>
      </c>
      <c r="F3318" s="25">
        <f>+SUMIF(Tabla1[OrderID],work_sheet!A3318,Tabla1[Discountvalue])</f>
        <v>0</v>
      </c>
      <c r="G3318" s="29">
        <v>0</v>
      </c>
      <c r="H3318" s="26">
        <v>0</v>
      </c>
      <c r="I3318" s="25">
        <f t="shared" si="103"/>
        <v>1.728</v>
      </c>
      <c r="J3318" s="71">
        <f>+IF(WorkSheet[[#This Row],[profit_neto]]&lt;0,1,0)</f>
        <v>0</v>
      </c>
      <c r="K3318" s="42">
        <f>ROUND(WorkSheet[[#This Row],[profit_neto]]/WorkSheet[[#This Row],[ventas]],2)</f>
        <v>0.48</v>
      </c>
      <c r="L3318" s="33" t="s">
        <v>11015</v>
      </c>
      <c r="M3318" t="str">
        <f>+VLOOKUP(A3318,Tabla1[[OrderID]:[State]],10,0)</f>
        <v>Wisconsin</v>
      </c>
      <c r="N3318" t="str">
        <f>+VLOOKUP(A3318,Tabla1[[OrderID]:[State]],6,0)</f>
        <v>DP-13390</v>
      </c>
      <c r="O3318" t="str">
        <f>+VLOOKUP(WorkSheet[[#This Row],[cliente]],Modif_sheet!G:H,2,0)</f>
        <v>Dennis Pardue</v>
      </c>
      <c r="P3318" t="str">
        <f>+VLOOKUP(A3318,Tabla1[[OrderID]:[State]],8,0)</f>
        <v>HOME OFFICE</v>
      </c>
      <c r="Q3318">
        <f>+VLOOKUP(A3318,Tabla1[[OrderID]:[Yearsales]],27,0)</f>
        <v>2017</v>
      </c>
      <c r="R3318">
        <f>+SUMIF(Tabla1[OrderID],work_sheet!A3318,Tabla1[Quantity])</f>
        <v>2</v>
      </c>
      <c r="S3318" s="10">
        <f>+MONTH(WorkSheet[[#This Row],[OrderDate]])</f>
        <v>1</v>
      </c>
    </row>
    <row r="3319" spans="1:19" hidden="1" x14ac:dyDescent="0.25">
      <c r="A3319" t="s">
        <v>3342</v>
      </c>
      <c r="B3319" s="4">
        <f>+VLOOKUP(A3319,Tabla1[[OrderID]:[OrderDate]],2,0)</f>
        <v>41948</v>
      </c>
      <c r="C3319" s="12">
        <f>+SUMIF(Tabla1[OrderID],work_sheet!A3319,Tabla1[Sales])</f>
        <v>20.04</v>
      </c>
      <c r="D3319" s="12">
        <f>+SUMIF(Tabla1[OrderID],work_sheet!A3319,Tabla1[COGS])</f>
        <v>-11.2224</v>
      </c>
      <c r="E3319" s="12">
        <f t="shared" si="102"/>
        <v>8.8175999999999988</v>
      </c>
      <c r="F3319" s="25">
        <f>+SUMIF(Tabla1[OrderID],work_sheet!A3319,Tabla1[Discountvalue])</f>
        <v>0</v>
      </c>
      <c r="G3319" s="29">
        <v>0</v>
      </c>
      <c r="H3319" s="26">
        <v>0</v>
      </c>
      <c r="I3319" s="25">
        <f t="shared" si="103"/>
        <v>8.8175999999999988</v>
      </c>
      <c r="J3319" s="71">
        <f>+IF(WorkSheet[[#This Row],[profit_neto]]&lt;0,1,0)</f>
        <v>0</v>
      </c>
      <c r="K3319" s="42">
        <f>ROUND(WorkSheet[[#This Row],[profit_neto]]/WorkSheet[[#This Row],[ventas]],2)</f>
        <v>0.44</v>
      </c>
      <c r="L3319" s="33" t="s">
        <v>11015</v>
      </c>
      <c r="M3319" t="str">
        <f>+VLOOKUP(A3319,Tabla1[[OrderID]:[State]],10,0)</f>
        <v>California</v>
      </c>
      <c r="N3319" t="str">
        <f>+VLOOKUP(A3319,Tabla1[[OrderID]:[State]],6,0)</f>
        <v>DE-13255</v>
      </c>
      <c r="O3319" t="str">
        <f>+VLOOKUP(WorkSheet[[#This Row],[cliente]],Modif_sheet!G:H,2,0)</f>
        <v>Deanra Eno</v>
      </c>
      <c r="P3319" t="str">
        <f>+VLOOKUP(A3319,Tabla1[[OrderID]:[State]],8,0)</f>
        <v>HOME OFFICE</v>
      </c>
      <c r="Q3319">
        <f>+VLOOKUP(A3319,Tabla1[[OrderID]:[Yearsales]],27,0)</f>
        <v>2014</v>
      </c>
      <c r="R3319">
        <f>+SUMIF(Tabla1[OrderID],work_sheet!A3319,Tabla1[Quantity])</f>
        <v>6</v>
      </c>
      <c r="S3319" s="10">
        <f>+MONTH(WorkSheet[[#This Row],[OrderDate]])</f>
        <v>11</v>
      </c>
    </row>
    <row r="3320" spans="1:19" hidden="1" x14ac:dyDescent="0.25">
      <c r="A3320" t="s">
        <v>3343</v>
      </c>
      <c r="B3320" s="4">
        <f>+VLOOKUP(A3320,Tabla1[[OrderID]:[OrderDate]],2,0)</f>
        <v>42355</v>
      </c>
      <c r="C3320" s="12">
        <f>+SUMIF(Tabla1[OrderID],work_sheet!A3320,Tabla1[Sales])</f>
        <v>234.68799999999999</v>
      </c>
      <c r="D3320" s="12">
        <f>+SUMIF(Tabla1[OrderID],work_sheet!A3320,Tabla1[COGS])</f>
        <v>-205.1422</v>
      </c>
      <c r="E3320" s="12">
        <f t="shared" si="102"/>
        <v>29.545799999999986</v>
      </c>
      <c r="F3320" s="25">
        <f>+SUMIF(Tabla1[OrderID],work_sheet!A3320,Tabla1[Discountvalue])</f>
        <v>-63.558399999999999</v>
      </c>
      <c r="G3320" s="29">
        <f>1-ROUND((WorkSheet[[#This Row],[ventas]]+WorkSheet[[#This Row],[descuentos]])/WorkSheet[[#This Row],[ventas]],2)</f>
        <v>0.27</v>
      </c>
      <c r="H3320" s="26" t="s">
        <v>11061</v>
      </c>
      <c r="I3320" s="25">
        <f t="shared" si="103"/>
        <v>-34.012600000000013</v>
      </c>
      <c r="J3320" s="71">
        <f>+IF(WorkSheet[[#This Row],[profit_neto]]&lt;0,1,0)</f>
        <v>1</v>
      </c>
      <c r="K3320" s="42">
        <f>ROUND(WorkSheet[[#This Row],[profit_neto]]/WorkSheet[[#This Row],[ventas]],2)</f>
        <v>-0.14000000000000001</v>
      </c>
      <c r="L3320" s="33" t="s">
        <v>11014</v>
      </c>
      <c r="M3320" t="str">
        <f>+VLOOKUP(A3320,Tabla1[[OrderID]:[State]],10,0)</f>
        <v>Illinois</v>
      </c>
      <c r="N3320" t="str">
        <f>+VLOOKUP(A3320,Tabla1[[OrderID]:[State]],6,0)</f>
        <v>MC-18100</v>
      </c>
      <c r="O3320" t="str">
        <f>+VLOOKUP(WorkSheet[[#This Row],[cliente]],Modif_sheet!G:H,2,0)</f>
        <v>Mick Crebagga</v>
      </c>
      <c r="P3320" t="str">
        <f>+VLOOKUP(A3320,Tabla1[[OrderID]:[State]],8,0)</f>
        <v>CONSUMER</v>
      </c>
      <c r="Q3320">
        <f>+VLOOKUP(A3320,Tabla1[[OrderID]:[Yearsales]],27,0)</f>
        <v>2015</v>
      </c>
      <c r="R3320">
        <f>+SUMIF(Tabla1[OrderID],work_sheet!A3320,Tabla1[Quantity])</f>
        <v>8</v>
      </c>
      <c r="S3320" s="10">
        <f>+MONTH(WorkSheet[[#This Row],[OrderDate]])</f>
        <v>12</v>
      </c>
    </row>
    <row r="3321" spans="1:19" hidden="1" x14ac:dyDescent="0.25">
      <c r="A3321" t="s">
        <v>3344</v>
      </c>
      <c r="B3321" s="4">
        <f>+VLOOKUP(A3321,Tabla1[[OrderID]:[OrderDate]],2,0)</f>
        <v>42138</v>
      </c>
      <c r="C3321" s="12">
        <f>+SUMIF(Tabla1[OrderID],work_sheet!A3321,Tabla1[Sales])</f>
        <v>1117.92</v>
      </c>
      <c r="D3321" s="12">
        <f>+SUMIF(Tabla1[OrderID],work_sheet!A3321,Tabla1[COGS])</f>
        <v>-1062.0239999999999</v>
      </c>
      <c r="E3321" s="12">
        <f t="shared" si="102"/>
        <v>55.896000000000186</v>
      </c>
      <c r="F3321" s="25">
        <f>+SUMIF(Tabla1[OrderID],work_sheet!A3321,Tabla1[Discountvalue])</f>
        <v>0</v>
      </c>
      <c r="G3321" s="29">
        <v>0</v>
      </c>
      <c r="H3321" s="26">
        <v>0</v>
      </c>
      <c r="I3321" s="25">
        <f t="shared" si="103"/>
        <v>55.896000000000186</v>
      </c>
      <c r="J3321" s="71">
        <f>+IF(WorkSheet[[#This Row],[profit_neto]]&lt;0,1,0)</f>
        <v>0</v>
      </c>
      <c r="K3321" s="42">
        <f>ROUND(WorkSheet[[#This Row],[profit_neto]]/WorkSheet[[#This Row],[ventas]],2)</f>
        <v>0.05</v>
      </c>
      <c r="L3321" s="33" t="s">
        <v>11015</v>
      </c>
      <c r="M3321" t="str">
        <f>+VLOOKUP(A3321,Tabla1[[OrderID]:[State]],10,0)</f>
        <v>California</v>
      </c>
      <c r="N3321" t="str">
        <f>+VLOOKUP(A3321,Tabla1[[OrderID]:[State]],6,0)</f>
        <v>HG-15025</v>
      </c>
      <c r="O3321" t="str">
        <f>+VLOOKUP(WorkSheet[[#This Row],[cliente]],Modif_sheet!G:H,2,0)</f>
        <v>Hunter Glantz</v>
      </c>
      <c r="P3321" t="str">
        <f>+VLOOKUP(A3321,Tabla1[[OrderID]:[State]],8,0)</f>
        <v>CONSUMER</v>
      </c>
      <c r="Q3321">
        <f>+VLOOKUP(A3321,Tabla1[[OrderID]:[Yearsales]],27,0)</f>
        <v>2015</v>
      </c>
      <c r="R3321">
        <f>+SUMIF(Tabla1[OrderID],work_sheet!A3321,Tabla1[Quantity])</f>
        <v>4</v>
      </c>
      <c r="S3321" s="10">
        <f>+MONTH(WorkSheet[[#This Row],[OrderDate]])</f>
        <v>5</v>
      </c>
    </row>
    <row r="3322" spans="1:19" hidden="1" x14ac:dyDescent="0.25">
      <c r="A3322" t="s">
        <v>3345</v>
      </c>
      <c r="B3322" s="4">
        <f>+VLOOKUP(A3322,Tabla1[[OrderID]:[OrderDate]],2,0)</f>
        <v>42804</v>
      </c>
      <c r="C3322" s="12">
        <f>+SUMIF(Tabla1[OrderID],work_sheet!A3322,Tabla1[Sales])</f>
        <v>111.96</v>
      </c>
      <c r="D3322" s="12">
        <f>+SUMIF(Tabla1[OrderID],work_sheet!A3322,Tabla1[COGS])</f>
        <v>-90.687600000000003</v>
      </c>
      <c r="E3322" s="12">
        <f t="shared" si="102"/>
        <v>21.27239999999999</v>
      </c>
      <c r="F3322" s="25">
        <f>+SUMIF(Tabla1[OrderID],work_sheet!A3322,Tabla1[Discountvalue])</f>
        <v>0</v>
      </c>
      <c r="G3322" s="29">
        <v>0</v>
      </c>
      <c r="H3322" s="26">
        <v>0</v>
      </c>
      <c r="I3322" s="25">
        <f t="shared" si="103"/>
        <v>21.27239999999999</v>
      </c>
      <c r="J3322" s="71">
        <f>+IF(WorkSheet[[#This Row],[profit_neto]]&lt;0,1,0)</f>
        <v>0</v>
      </c>
      <c r="K3322" s="42">
        <f>ROUND(WorkSheet[[#This Row],[profit_neto]]/WorkSheet[[#This Row],[ventas]],2)</f>
        <v>0.19</v>
      </c>
      <c r="L3322" s="33" t="s">
        <v>11015</v>
      </c>
      <c r="M3322" t="str">
        <f>+VLOOKUP(A3322,Tabla1[[OrderID]:[State]],10,0)</f>
        <v>California</v>
      </c>
      <c r="N3322" t="str">
        <f>+VLOOKUP(A3322,Tabla1[[OrderID]:[State]],6,0)</f>
        <v>CM-11815</v>
      </c>
      <c r="O3322" t="str">
        <f>+VLOOKUP(WorkSheet[[#This Row],[cliente]],Modif_sheet!G:H,2,0)</f>
        <v>Candace McMahon</v>
      </c>
      <c r="P3322" t="str">
        <f>+VLOOKUP(A3322,Tabla1[[OrderID]:[State]],8,0)</f>
        <v>CORPORATE</v>
      </c>
      <c r="Q3322">
        <f>+VLOOKUP(A3322,Tabla1[[OrderID]:[Yearsales]],27,0)</f>
        <v>2017</v>
      </c>
      <c r="R3322">
        <f>+SUMIF(Tabla1[OrderID],work_sheet!A3322,Tabla1[Quantity])</f>
        <v>4</v>
      </c>
      <c r="S3322" s="10">
        <f>+MONTH(WorkSheet[[#This Row],[OrderDate]])</f>
        <v>3</v>
      </c>
    </row>
    <row r="3323" spans="1:19" hidden="1" x14ac:dyDescent="0.25">
      <c r="A3323" t="s">
        <v>3346</v>
      </c>
      <c r="B3323" s="4">
        <f>+VLOOKUP(A3323,Tabla1[[OrderID]:[OrderDate]],2,0)</f>
        <v>43071</v>
      </c>
      <c r="C3323" s="12">
        <f>+SUMIF(Tabla1[OrderID],work_sheet!A3323,Tabla1[Sales])</f>
        <v>12.16</v>
      </c>
      <c r="D3323" s="12">
        <f>+SUMIF(Tabla1[OrderID],work_sheet!A3323,Tabla1[COGS])</f>
        <v>-7.6</v>
      </c>
      <c r="E3323" s="12">
        <f t="shared" si="102"/>
        <v>4.5600000000000005</v>
      </c>
      <c r="F3323" s="25">
        <f>+SUMIF(Tabla1[OrderID],work_sheet!A3323,Tabla1[Discountvalue])</f>
        <v>-2.4320000000000004</v>
      </c>
      <c r="G3323" s="29">
        <f>1-ROUND((WorkSheet[[#This Row],[ventas]]+WorkSheet[[#This Row],[descuentos]])/WorkSheet[[#This Row],[ventas]],2)</f>
        <v>0.19999999999999996</v>
      </c>
      <c r="H3323" s="26" t="s">
        <v>11061</v>
      </c>
      <c r="I3323" s="25">
        <f t="shared" si="103"/>
        <v>2.1280000000000001</v>
      </c>
      <c r="J3323" s="71">
        <f>+IF(WorkSheet[[#This Row],[profit_neto]]&lt;0,1,0)</f>
        <v>0</v>
      </c>
      <c r="K3323" s="42">
        <f>ROUND(WorkSheet[[#This Row],[profit_neto]]/WorkSheet[[#This Row],[ventas]],2)</f>
        <v>0.18</v>
      </c>
      <c r="L3323" s="33" t="s">
        <v>11015</v>
      </c>
      <c r="M3323" t="str">
        <f>+VLOOKUP(A3323,Tabla1[[OrderID]:[State]],10,0)</f>
        <v>Texas</v>
      </c>
      <c r="N3323" t="str">
        <f>+VLOOKUP(A3323,Tabla1[[OrderID]:[State]],6,0)</f>
        <v>RP-19855</v>
      </c>
      <c r="O3323" t="str">
        <f>+VLOOKUP(WorkSheet[[#This Row],[cliente]],Modif_sheet!G:H,2,0)</f>
        <v>Roy Phan</v>
      </c>
      <c r="P3323" t="str">
        <f>+VLOOKUP(A3323,Tabla1[[OrderID]:[State]],8,0)</f>
        <v>CORPORATE</v>
      </c>
      <c r="Q3323">
        <f>+VLOOKUP(A3323,Tabla1[[OrderID]:[Yearsales]],27,0)</f>
        <v>2017</v>
      </c>
      <c r="R3323">
        <f>+SUMIF(Tabla1[OrderID],work_sheet!A3323,Tabla1[Quantity])</f>
        <v>5</v>
      </c>
      <c r="S3323" s="10">
        <f>+MONTH(WorkSheet[[#This Row],[OrderDate]])</f>
        <v>12</v>
      </c>
    </row>
    <row r="3324" spans="1:19" hidden="1" x14ac:dyDescent="0.25">
      <c r="A3324" t="s">
        <v>3347</v>
      </c>
      <c r="B3324" s="4">
        <f>+VLOOKUP(A3324,Tabla1[[OrderID]:[OrderDate]],2,0)</f>
        <v>42947</v>
      </c>
      <c r="C3324" s="12">
        <f>+SUMIF(Tabla1[OrderID],work_sheet!A3324,Tabla1[Sales])</f>
        <v>173.4</v>
      </c>
      <c r="D3324" s="12">
        <f>+SUMIF(Tabla1[OrderID],work_sheet!A3324,Tabla1[COGS])</f>
        <v>-110.4324</v>
      </c>
      <c r="E3324" s="12">
        <f t="shared" si="102"/>
        <v>62.967600000000004</v>
      </c>
      <c r="F3324" s="25">
        <f>+SUMIF(Tabla1[OrderID],work_sheet!A3324,Tabla1[Discountvalue])</f>
        <v>0</v>
      </c>
      <c r="G3324" s="29">
        <v>0</v>
      </c>
      <c r="H3324" s="26">
        <v>0</v>
      </c>
      <c r="I3324" s="25">
        <f t="shared" si="103"/>
        <v>62.967600000000004</v>
      </c>
      <c r="J3324" s="71">
        <f>+IF(WorkSheet[[#This Row],[profit_neto]]&lt;0,1,0)</f>
        <v>0</v>
      </c>
      <c r="K3324" s="42">
        <f>ROUND(WorkSheet[[#This Row],[profit_neto]]/WorkSheet[[#This Row],[ventas]],2)</f>
        <v>0.36</v>
      </c>
      <c r="L3324" s="33" t="s">
        <v>11015</v>
      </c>
      <c r="M3324" t="str">
        <f>+VLOOKUP(A3324,Tabla1[[OrderID]:[State]],10,0)</f>
        <v>Wisconsin</v>
      </c>
      <c r="N3324" t="str">
        <f>+VLOOKUP(A3324,Tabla1[[OrderID]:[State]],6,0)</f>
        <v>LS-17200</v>
      </c>
      <c r="O3324" t="str">
        <f>+VLOOKUP(WorkSheet[[#This Row],[cliente]],Modif_sheet!G:H,2,0)</f>
        <v>Luke Schmidt</v>
      </c>
      <c r="P3324" t="str">
        <f>+VLOOKUP(A3324,Tabla1[[OrderID]:[State]],8,0)</f>
        <v>CORPORATE</v>
      </c>
      <c r="Q3324">
        <f>+VLOOKUP(A3324,Tabla1[[OrderID]:[Yearsales]],27,0)</f>
        <v>2017</v>
      </c>
      <c r="R3324">
        <f>+SUMIF(Tabla1[OrderID],work_sheet!A3324,Tabla1[Quantity])</f>
        <v>10</v>
      </c>
      <c r="S3324" s="10">
        <f>+MONTH(WorkSheet[[#This Row],[OrderDate]])</f>
        <v>7</v>
      </c>
    </row>
    <row r="3325" spans="1:19" hidden="1" x14ac:dyDescent="0.25">
      <c r="A3325" t="s">
        <v>3348</v>
      </c>
      <c r="B3325" s="4">
        <f>+VLOOKUP(A3325,Tabla1[[OrderID]:[OrderDate]],2,0)</f>
        <v>42958</v>
      </c>
      <c r="C3325" s="12">
        <f>+SUMIF(Tabla1[OrderID],work_sheet!A3325,Tabla1[Sales])</f>
        <v>477.51</v>
      </c>
      <c r="D3325" s="12">
        <f>+SUMIF(Tabla1[OrderID],work_sheet!A3325,Tabla1[COGS])</f>
        <v>-257.85539999999997</v>
      </c>
      <c r="E3325" s="12">
        <f t="shared" si="102"/>
        <v>219.65460000000002</v>
      </c>
      <c r="F3325" s="25">
        <f>+SUMIF(Tabla1[OrderID],work_sheet!A3325,Tabla1[Discountvalue])</f>
        <v>0</v>
      </c>
      <c r="G3325" s="29">
        <v>0</v>
      </c>
      <c r="H3325" s="26">
        <v>0</v>
      </c>
      <c r="I3325" s="25">
        <f t="shared" si="103"/>
        <v>219.65460000000002</v>
      </c>
      <c r="J3325" s="71">
        <f>+IF(WorkSheet[[#This Row],[profit_neto]]&lt;0,1,0)</f>
        <v>0</v>
      </c>
      <c r="K3325" s="42">
        <f>ROUND(WorkSheet[[#This Row],[profit_neto]]/WorkSheet[[#This Row],[ventas]],2)</f>
        <v>0.46</v>
      </c>
      <c r="L3325" s="33" t="s">
        <v>11015</v>
      </c>
      <c r="M3325" t="str">
        <f>+VLOOKUP(A3325,Tabla1[[OrderID]:[State]],10,0)</f>
        <v>Louisiana</v>
      </c>
      <c r="N3325" t="str">
        <f>+VLOOKUP(A3325,Tabla1[[OrderID]:[State]],6,0)</f>
        <v>DR-12940</v>
      </c>
      <c r="O3325" t="str">
        <f>+VLOOKUP(WorkSheet[[#This Row],[cliente]],Modif_sheet!G:H,2,0)</f>
        <v>Daniel Raglin</v>
      </c>
      <c r="P3325" t="str">
        <f>+VLOOKUP(A3325,Tabla1[[OrderID]:[State]],8,0)</f>
        <v>HOME OFFICE</v>
      </c>
      <c r="Q3325">
        <f>+VLOOKUP(A3325,Tabla1[[OrderID]:[Yearsales]],27,0)</f>
        <v>2017</v>
      </c>
      <c r="R3325">
        <f>+SUMIF(Tabla1[OrderID],work_sheet!A3325,Tabla1[Quantity])</f>
        <v>11</v>
      </c>
      <c r="S3325" s="10">
        <f>+MONTH(WorkSheet[[#This Row],[OrderDate]])</f>
        <v>8</v>
      </c>
    </row>
    <row r="3326" spans="1:19" hidden="1" x14ac:dyDescent="0.25">
      <c r="A3326" t="s">
        <v>3349</v>
      </c>
      <c r="B3326" s="4">
        <f>+VLOOKUP(A3326,Tabla1[[OrderID]:[OrderDate]],2,0)</f>
        <v>43008</v>
      </c>
      <c r="C3326" s="12">
        <f>+SUMIF(Tabla1[OrderID],work_sheet!A3326,Tabla1[Sales])</f>
        <v>164.88</v>
      </c>
      <c r="D3326" s="12">
        <f>+SUMIF(Tabla1[OrderID],work_sheet!A3326,Tabla1[COGS])</f>
        <v>-84.088800000000006</v>
      </c>
      <c r="E3326" s="12">
        <f t="shared" si="102"/>
        <v>80.791199999999989</v>
      </c>
      <c r="F3326" s="25">
        <f>+SUMIF(Tabla1[OrderID],work_sheet!A3326,Tabla1[Discountvalue])</f>
        <v>0</v>
      </c>
      <c r="G3326" s="29">
        <v>0</v>
      </c>
      <c r="H3326" s="26">
        <v>0</v>
      </c>
      <c r="I3326" s="25">
        <f t="shared" si="103"/>
        <v>80.791199999999989</v>
      </c>
      <c r="J3326" s="71">
        <f>+IF(WorkSheet[[#This Row],[profit_neto]]&lt;0,1,0)</f>
        <v>0</v>
      </c>
      <c r="K3326" s="42">
        <f>ROUND(WorkSheet[[#This Row],[profit_neto]]/WorkSheet[[#This Row],[ventas]],2)</f>
        <v>0.49</v>
      </c>
      <c r="L3326" s="33" t="s">
        <v>11015</v>
      </c>
      <c r="M3326" t="str">
        <f>+VLOOKUP(A3326,Tabla1[[OrderID]:[State]],10,0)</f>
        <v>Maryland</v>
      </c>
      <c r="N3326" t="str">
        <f>+VLOOKUP(A3326,Tabla1[[OrderID]:[State]],6,0)</f>
        <v>CC-12475</v>
      </c>
      <c r="O3326" t="str">
        <f>+VLOOKUP(WorkSheet[[#This Row],[cliente]],Modif_sheet!G:H,2,0)</f>
        <v>Cindy Chapman</v>
      </c>
      <c r="P3326" t="str">
        <f>+VLOOKUP(A3326,Tabla1[[OrderID]:[State]],8,0)</f>
        <v>CONSUMER</v>
      </c>
      <c r="Q3326">
        <f>+VLOOKUP(A3326,Tabla1[[OrderID]:[Yearsales]],27,0)</f>
        <v>2017</v>
      </c>
      <c r="R3326">
        <f>+SUMIF(Tabla1[OrderID],work_sheet!A3326,Tabla1[Quantity])</f>
        <v>3</v>
      </c>
      <c r="S3326" s="10">
        <f>+MONTH(WorkSheet[[#This Row],[OrderDate]])</f>
        <v>9</v>
      </c>
    </row>
    <row r="3327" spans="1:19" hidden="1" x14ac:dyDescent="0.25">
      <c r="A3327" t="s">
        <v>3350</v>
      </c>
      <c r="B3327" s="4">
        <f>+VLOOKUP(A3327,Tabla1[[OrderID]:[OrderDate]],2,0)</f>
        <v>42608</v>
      </c>
      <c r="C3327" s="12">
        <f>+SUMIF(Tabla1[OrderID],work_sheet!A3327,Tabla1[Sales])</f>
        <v>47.97</v>
      </c>
      <c r="D3327" s="12">
        <f>+SUMIF(Tabla1[OrderID],work_sheet!A3327,Tabla1[COGS])</f>
        <v>-33.099299999999999</v>
      </c>
      <c r="E3327" s="12">
        <f t="shared" si="102"/>
        <v>14.870699999999999</v>
      </c>
      <c r="F3327" s="25">
        <f>+SUMIF(Tabla1[OrderID],work_sheet!A3327,Tabla1[Discountvalue])</f>
        <v>0</v>
      </c>
      <c r="G3327" s="29">
        <v>0</v>
      </c>
      <c r="H3327" s="26">
        <v>0</v>
      </c>
      <c r="I3327" s="25">
        <f t="shared" si="103"/>
        <v>14.870699999999999</v>
      </c>
      <c r="J3327" s="71">
        <f>+IF(WorkSheet[[#This Row],[profit_neto]]&lt;0,1,0)</f>
        <v>0</v>
      </c>
      <c r="K3327" s="42">
        <f>ROUND(WorkSheet[[#This Row],[profit_neto]]/WorkSheet[[#This Row],[ventas]],2)</f>
        <v>0.31</v>
      </c>
      <c r="L3327" s="33" t="s">
        <v>11015</v>
      </c>
      <c r="M3327" t="str">
        <f>+VLOOKUP(A3327,Tabla1[[OrderID]:[State]],10,0)</f>
        <v>Wisconsin</v>
      </c>
      <c r="N3327" t="str">
        <f>+VLOOKUP(A3327,Tabla1[[OrderID]:[State]],6,0)</f>
        <v>SS-20515</v>
      </c>
      <c r="O3327" t="str">
        <f>+VLOOKUP(WorkSheet[[#This Row],[cliente]],Modif_sheet!G:H,2,0)</f>
        <v>Shirley Schmidt</v>
      </c>
      <c r="P3327" t="str">
        <f>+VLOOKUP(A3327,Tabla1[[OrderID]:[State]],8,0)</f>
        <v>HOME OFFICE</v>
      </c>
      <c r="Q3327">
        <f>+VLOOKUP(A3327,Tabla1[[OrderID]:[Yearsales]],27,0)</f>
        <v>2016</v>
      </c>
      <c r="R3327">
        <f>+SUMIF(Tabla1[OrderID],work_sheet!A3327,Tabla1[Quantity])</f>
        <v>3</v>
      </c>
      <c r="S3327" s="10">
        <f>+MONTH(WorkSheet[[#This Row],[OrderDate]])</f>
        <v>8</v>
      </c>
    </row>
    <row r="3328" spans="1:19" hidden="1" x14ac:dyDescent="0.25">
      <c r="A3328" t="s">
        <v>3351</v>
      </c>
      <c r="B3328" s="4">
        <f>+VLOOKUP(A3328,Tabla1[[OrderID]:[OrderDate]],2,0)</f>
        <v>42706</v>
      </c>
      <c r="C3328" s="12">
        <f>+SUMIF(Tabla1[OrderID],work_sheet!A3328,Tabla1[Sales])</f>
        <v>505.36799999999999</v>
      </c>
      <c r="D3328" s="12">
        <f>+SUMIF(Tabla1[OrderID],work_sheet!A3328,Tabla1[COGS])</f>
        <v>-241.97339999999997</v>
      </c>
      <c r="E3328" s="12">
        <f t="shared" si="102"/>
        <v>263.39460000000003</v>
      </c>
      <c r="F3328" s="25">
        <f>+SUMIF(Tabla1[OrderID],work_sheet!A3328,Tabla1[Discountvalue])</f>
        <v>-90.081600000000009</v>
      </c>
      <c r="G3328" s="29">
        <f>1-ROUND((WorkSheet[[#This Row],[ventas]]+WorkSheet[[#This Row],[descuentos]])/WorkSheet[[#This Row],[ventas]],2)</f>
        <v>0.18000000000000005</v>
      </c>
      <c r="H3328" s="26" t="s">
        <v>11061</v>
      </c>
      <c r="I3328" s="25">
        <f t="shared" si="103"/>
        <v>173.31300000000002</v>
      </c>
      <c r="J3328" s="71">
        <f>+IF(WorkSheet[[#This Row],[profit_neto]]&lt;0,1,0)</f>
        <v>0</v>
      </c>
      <c r="K3328" s="42">
        <f>ROUND(WorkSheet[[#This Row],[profit_neto]]/WorkSheet[[#This Row],[ventas]],2)</f>
        <v>0.34</v>
      </c>
      <c r="L3328" s="33" t="s">
        <v>11015</v>
      </c>
      <c r="M3328" t="str">
        <f>+VLOOKUP(A3328,Tabla1[[OrderID]:[State]],10,0)</f>
        <v>New York</v>
      </c>
      <c r="N3328" t="str">
        <f>+VLOOKUP(A3328,Tabla1[[OrderID]:[State]],6,0)</f>
        <v>JF-15190</v>
      </c>
      <c r="O3328" t="str">
        <f>+VLOOKUP(WorkSheet[[#This Row],[cliente]],Modif_sheet!G:H,2,0)</f>
        <v>Jamie Frazer</v>
      </c>
      <c r="P3328" t="str">
        <f>+VLOOKUP(A3328,Tabla1[[OrderID]:[State]],8,0)</f>
        <v>CONSUMER</v>
      </c>
      <c r="Q3328">
        <f>+VLOOKUP(A3328,Tabla1[[OrderID]:[Yearsales]],27,0)</f>
        <v>2016</v>
      </c>
      <c r="R3328">
        <f>+SUMIF(Tabla1[OrderID],work_sheet!A3328,Tabla1[Quantity])</f>
        <v>7</v>
      </c>
      <c r="S3328" s="10">
        <f>+MONTH(WorkSheet[[#This Row],[OrderDate]])</f>
        <v>12</v>
      </c>
    </row>
    <row r="3329" spans="1:19" hidden="1" x14ac:dyDescent="0.25">
      <c r="A3329" t="s">
        <v>3352</v>
      </c>
      <c r="B3329" s="4">
        <f>+VLOOKUP(A3329,Tabla1[[OrderID]:[OrderDate]],2,0)</f>
        <v>42937</v>
      </c>
      <c r="C3329" s="12">
        <f>+SUMIF(Tabla1[OrderID],work_sheet!A3329,Tabla1[Sales])</f>
        <v>291.988</v>
      </c>
      <c r="D3329" s="12">
        <f>+SUMIF(Tabla1[OrderID],work_sheet!A3329,Tabla1[COGS])</f>
        <v>-189.0258</v>
      </c>
      <c r="E3329" s="12">
        <f t="shared" si="102"/>
        <v>102.9622</v>
      </c>
      <c r="F3329" s="25">
        <f>+SUMIF(Tabla1[OrderID],work_sheet!A3329,Tabla1[Discountvalue])</f>
        <v>-55.129600000000003</v>
      </c>
      <c r="G3329" s="29">
        <f>1-ROUND((WorkSheet[[#This Row],[ventas]]+WorkSheet[[#This Row],[descuentos]])/WorkSheet[[#This Row],[ventas]],2)</f>
        <v>0.18999999999999995</v>
      </c>
      <c r="H3329" s="26" t="s">
        <v>11061</v>
      </c>
      <c r="I3329" s="25">
        <f t="shared" si="103"/>
        <v>47.832599999999992</v>
      </c>
      <c r="J3329" s="71">
        <f>+IF(WorkSheet[[#This Row],[profit_neto]]&lt;0,1,0)</f>
        <v>0</v>
      </c>
      <c r="K3329" s="42">
        <f>ROUND(WorkSheet[[#This Row],[profit_neto]]/WorkSheet[[#This Row],[ventas]],2)</f>
        <v>0.16</v>
      </c>
      <c r="L3329" s="33" t="s">
        <v>11015</v>
      </c>
      <c r="M3329" t="str">
        <f>+VLOOKUP(A3329,Tabla1[[OrderID]:[State]],10,0)</f>
        <v>California</v>
      </c>
      <c r="N3329" t="str">
        <f>+VLOOKUP(A3329,Tabla1[[OrderID]:[State]],6,0)</f>
        <v>SW-20455</v>
      </c>
      <c r="O3329" t="str">
        <f>+VLOOKUP(WorkSheet[[#This Row],[cliente]],Modif_sheet!G:H,2,0)</f>
        <v>Shaun Weien</v>
      </c>
      <c r="P3329" t="str">
        <f>+VLOOKUP(A3329,Tabla1[[OrderID]:[State]],8,0)</f>
        <v>CONSUMER</v>
      </c>
      <c r="Q3329">
        <f>+VLOOKUP(A3329,Tabla1[[OrderID]:[Yearsales]],27,0)</f>
        <v>2017</v>
      </c>
      <c r="R3329">
        <f>+SUMIF(Tabla1[OrderID],work_sheet!A3329,Tabla1[Quantity])</f>
        <v>7</v>
      </c>
      <c r="S3329" s="10">
        <f>+MONTH(WorkSheet[[#This Row],[OrderDate]])</f>
        <v>7</v>
      </c>
    </row>
    <row r="3330" spans="1:19" hidden="1" x14ac:dyDescent="0.25">
      <c r="A3330" t="s">
        <v>3353</v>
      </c>
      <c r="B3330" s="4">
        <f>+VLOOKUP(A3330,Tabla1[[OrderID]:[OrderDate]],2,0)</f>
        <v>42144</v>
      </c>
      <c r="C3330" s="12">
        <f>+SUMIF(Tabla1[OrderID],work_sheet!A3330,Tabla1[Sales])</f>
        <v>169.54399999999998</v>
      </c>
      <c r="D3330" s="12">
        <f>+SUMIF(Tabla1[OrderID],work_sheet!A3330,Tabla1[COGS])</f>
        <v>-116.952</v>
      </c>
      <c r="E3330" s="12">
        <f t="shared" ref="E3330:E3393" si="104">+C3330+D3330</f>
        <v>52.591999999999985</v>
      </c>
      <c r="F3330" s="25">
        <f>+SUMIF(Tabla1[OrderID],work_sheet!A3330,Tabla1[Discountvalue])</f>
        <v>-37.1128</v>
      </c>
      <c r="G3330" s="29">
        <f>1-ROUND((WorkSheet[[#This Row],[ventas]]+WorkSheet[[#This Row],[descuentos]])/WorkSheet[[#This Row],[ventas]],2)</f>
        <v>0.21999999999999997</v>
      </c>
      <c r="H3330" s="26" t="s">
        <v>11061</v>
      </c>
      <c r="I3330" s="25">
        <f t="shared" ref="I3330:I3393" si="105">+E3330+F3330</f>
        <v>15.479199999999985</v>
      </c>
      <c r="J3330" s="71">
        <f>+IF(WorkSheet[[#This Row],[profit_neto]]&lt;0,1,0)</f>
        <v>0</v>
      </c>
      <c r="K3330" s="42">
        <f>ROUND(WorkSheet[[#This Row],[profit_neto]]/WorkSheet[[#This Row],[ventas]],2)</f>
        <v>0.09</v>
      </c>
      <c r="L3330" s="33" t="s">
        <v>11015</v>
      </c>
      <c r="M3330" t="str">
        <f>+VLOOKUP(A3330,Tabla1[[OrderID]:[State]],10,0)</f>
        <v>North Carolina</v>
      </c>
      <c r="N3330" t="str">
        <f>+VLOOKUP(A3330,Tabla1[[OrderID]:[State]],6,0)</f>
        <v>SG-20470</v>
      </c>
      <c r="O3330" t="str">
        <f>+VLOOKUP(WorkSheet[[#This Row],[cliente]],Modif_sheet!G:H,2,0)</f>
        <v>Sheri Gordon</v>
      </c>
      <c r="P3330" t="str">
        <f>+VLOOKUP(A3330,Tabla1[[OrderID]:[State]],8,0)</f>
        <v>CONSUMER</v>
      </c>
      <c r="Q3330">
        <f>+VLOOKUP(A3330,Tabla1[[OrderID]:[Yearsales]],27,0)</f>
        <v>2015</v>
      </c>
      <c r="R3330">
        <f>+SUMIF(Tabla1[OrderID],work_sheet!A3330,Tabla1[Quantity])</f>
        <v>8</v>
      </c>
      <c r="S3330" s="10">
        <f>+MONTH(WorkSheet[[#This Row],[OrderDate]])</f>
        <v>5</v>
      </c>
    </row>
    <row r="3331" spans="1:19" hidden="1" x14ac:dyDescent="0.25">
      <c r="A3331" t="s">
        <v>3354</v>
      </c>
      <c r="B3331" s="4">
        <f>+VLOOKUP(A3331,Tabla1[[OrderID]:[OrderDate]],2,0)</f>
        <v>42178</v>
      </c>
      <c r="C3331" s="12">
        <f>+SUMIF(Tabla1[OrderID],work_sheet!A3331,Tabla1[Sales])</f>
        <v>366.99</v>
      </c>
      <c r="D3331" s="12">
        <f>+SUMIF(Tabla1[OrderID],work_sheet!A3331,Tabla1[COGS])</f>
        <v>-264.84900000000005</v>
      </c>
      <c r="E3331" s="12">
        <f t="shared" si="104"/>
        <v>102.14099999999996</v>
      </c>
      <c r="F3331" s="25">
        <f>+SUMIF(Tabla1[OrderID],work_sheet!A3331,Tabla1[Discountvalue])</f>
        <v>-72.312000000000012</v>
      </c>
      <c r="G3331" s="29">
        <f>1-ROUND((WorkSheet[[#This Row],[ventas]]+WorkSheet[[#This Row],[descuentos]])/WorkSheet[[#This Row],[ventas]],2)</f>
        <v>0.19999999999999996</v>
      </c>
      <c r="H3331" s="26" t="s">
        <v>11061</v>
      </c>
      <c r="I3331" s="25">
        <f t="shared" si="105"/>
        <v>29.828999999999951</v>
      </c>
      <c r="J3331" s="71">
        <f>+IF(WorkSheet[[#This Row],[profit_neto]]&lt;0,1,0)</f>
        <v>0</v>
      </c>
      <c r="K3331" s="42">
        <f>ROUND(WorkSheet[[#This Row],[profit_neto]]/WorkSheet[[#This Row],[ventas]],2)</f>
        <v>0.08</v>
      </c>
      <c r="L3331" s="33" t="s">
        <v>11015</v>
      </c>
      <c r="M3331" t="str">
        <f>+VLOOKUP(A3331,Tabla1[[OrderID]:[State]],10,0)</f>
        <v>California</v>
      </c>
      <c r="N3331" t="str">
        <f>+VLOOKUP(A3331,Tabla1[[OrderID]:[State]],6,0)</f>
        <v>CS-12355</v>
      </c>
      <c r="O3331" t="str">
        <f>+VLOOKUP(WorkSheet[[#This Row],[cliente]],Modif_sheet!G:H,2,0)</f>
        <v>Christine Sundaresam</v>
      </c>
      <c r="P3331" t="str">
        <f>+VLOOKUP(A3331,Tabla1[[OrderID]:[State]],8,0)</f>
        <v>CONSUMER</v>
      </c>
      <c r="Q3331">
        <f>+VLOOKUP(A3331,Tabla1[[OrderID]:[Yearsales]],27,0)</f>
        <v>2015</v>
      </c>
      <c r="R3331">
        <f>+SUMIF(Tabla1[OrderID],work_sheet!A3331,Tabla1[Quantity])</f>
        <v>8</v>
      </c>
      <c r="S3331" s="10">
        <f>+MONTH(WorkSheet[[#This Row],[OrderDate]])</f>
        <v>6</v>
      </c>
    </row>
    <row r="3332" spans="1:19" hidden="1" x14ac:dyDescent="0.25">
      <c r="A3332" t="s">
        <v>3355</v>
      </c>
      <c r="B3332" s="4">
        <f>+VLOOKUP(A3332,Tabla1[[OrderID]:[OrderDate]],2,0)</f>
        <v>42623</v>
      </c>
      <c r="C3332" s="12">
        <f>+SUMIF(Tabla1[OrderID],work_sheet!A3332,Tabla1[Sales])</f>
        <v>519.67999999999995</v>
      </c>
      <c r="D3332" s="12">
        <f>+SUMIF(Tabla1[OrderID],work_sheet!A3332,Tabla1[COGS])</f>
        <v>-357.28</v>
      </c>
      <c r="E3332" s="12">
        <f t="shared" si="104"/>
        <v>162.39999999999998</v>
      </c>
      <c r="F3332" s="25">
        <f>+SUMIF(Tabla1[OrderID],work_sheet!A3332,Tabla1[Discountvalue])</f>
        <v>-103.93599999999999</v>
      </c>
      <c r="G3332" s="29">
        <f>1-ROUND((WorkSheet[[#This Row],[ventas]]+WorkSheet[[#This Row],[descuentos]])/WorkSheet[[#This Row],[ventas]],2)</f>
        <v>0.19999999999999996</v>
      </c>
      <c r="H3332" s="26" t="s">
        <v>11061</v>
      </c>
      <c r="I3332" s="25">
        <f t="shared" si="105"/>
        <v>58.463999999999984</v>
      </c>
      <c r="J3332" s="71">
        <f>+IF(WorkSheet[[#This Row],[profit_neto]]&lt;0,1,0)</f>
        <v>0</v>
      </c>
      <c r="K3332" s="42">
        <f>ROUND(WorkSheet[[#This Row],[profit_neto]]/WorkSheet[[#This Row],[ventas]],2)</f>
        <v>0.11</v>
      </c>
      <c r="L3332" s="33" t="s">
        <v>11015</v>
      </c>
      <c r="M3332" t="str">
        <f>+VLOOKUP(A3332,Tabla1[[OrderID]:[State]],10,0)</f>
        <v>Florida</v>
      </c>
      <c r="N3332" t="str">
        <f>+VLOOKUP(A3332,Tabla1[[OrderID]:[State]],6,0)</f>
        <v>SC-20695</v>
      </c>
      <c r="O3332" t="str">
        <f>+VLOOKUP(WorkSheet[[#This Row],[cliente]],Modif_sheet!G:H,2,0)</f>
        <v>Steve Chapman</v>
      </c>
      <c r="P3332" t="str">
        <f>+VLOOKUP(A3332,Tabla1[[OrderID]:[State]],8,0)</f>
        <v>CORPORATE</v>
      </c>
      <c r="Q3332">
        <f>+VLOOKUP(A3332,Tabla1[[OrderID]:[Yearsales]],27,0)</f>
        <v>2016</v>
      </c>
      <c r="R3332">
        <f>+SUMIF(Tabla1[OrderID],work_sheet!A3332,Tabla1[Quantity])</f>
        <v>7</v>
      </c>
      <c r="S3332" s="10">
        <f>+MONTH(WorkSheet[[#This Row],[OrderDate]])</f>
        <v>9</v>
      </c>
    </row>
    <row r="3333" spans="1:19" hidden="1" x14ac:dyDescent="0.25">
      <c r="A3333" t="s">
        <v>3356</v>
      </c>
      <c r="B3333" s="4">
        <f>+VLOOKUP(A3333,Tabla1[[OrderID]:[OrderDate]],2,0)</f>
        <v>41742</v>
      </c>
      <c r="C3333" s="12">
        <f>+SUMIF(Tabla1[OrderID],work_sheet!A3333,Tabla1[Sales])</f>
        <v>7.83</v>
      </c>
      <c r="D3333" s="12">
        <f>+SUMIF(Tabla1[OrderID],work_sheet!A3333,Tabla1[COGS])</f>
        <v>-4.2282000000000002</v>
      </c>
      <c r="E3333" s="12">
        <f t="shared" si="104"/>
        <v>3.6017999999999999</v>
      </c>
      <c r="F3333" s="25">
        <f>+SUMIF(Tabla1[OrderID],work_sheet!A3333,Tabla1[Discountvalue])</f>
        <v>0</v>
      </c>
      <c r="G3333" s="29">
        <v>0</v>
      </c>
      <c r="H3333" s="26">
        <v>0</v>
      </c>
      <c r="I3333" s="25">
        <f t="shared" si="105"/>
        <v>3.6017999999999999</v>
      </c>
      <c r="J3333" s="71">
        <f>+IF(WorkSheet[[#This Row],[profit_neto]]&lt;0,1,0)</f>
        <v>0</v>
      </c>
      <c r="K3333" s="42">
        <f>ROUND(WorkSheet[[#This Row],[profit_neto]]/WorkSheet[[#This Row],[ventas]],2)</f>
        <v>0.46</v>
      </c>
      <c r="L3333" s="33" t="s">
        <v>11015</v>
      </c>
      <c r="M3333" t="str">
        <f>+VLOOKUP(A3333,Tabla1[[OrderID]:[State]],10,0)</f>
        <v>Maryland</v>
      </c>
      <c r="N3333" t="str">
        <f>+VLOOKUP(A3333,Tabla1[[OrderID]:[State]],6,0)</f>
        <v>BF-11170</v>
      </c>
      <c r="O3333" t="str">
        <f>+VLOOKUP(WorkSheet[[#This Row],[cliente]],Modif_sheet!G:H,2,0)</f>
        <v>Ben Ferrer</v>
      </c>
      <c r="P3333" t="str">
        <f>+VLOOKUP(A3333,Tabla1[[OrderID]:[State]],8,0)</f>
        <v>HOME OFFICE</v>
      </c>
      <c r="Q3333">
        <f>+VLOOKUP(A3333,Tabla1[[OrderID]:[Yearsales]],27,0)</f>
        <v>2014</v>
      </c>
      <c r="R3333">
        <f>+SUMIF(Tabla1[OrderID],work_sheet!A3333,Tabla1[Quantity])</f>
        <v>3</v>
      </c>
      <c r="S3333" s="10">
        <f>+MONTH(WorkSheet[[#This Row],[OrderDate]])</f>
        <v>4</v>
      </c>
    </row>
    <row r="3334" spans="1:19" hidden="1" x14ac:dyDescent="0.25">
      <c r="A3334" t="s">
        <v>3357</v>
      </c>
      <c r="B3334" s="4">
        <f>+VLOOKUP(A3334,Tabla1[[OrderID]:[OrderDate]],2,0)</f>
        <v>42322</v>
      </c>
      <c r="C3334" s="12">
        <f>+SUMIF(Tabla1[OrderID],work_sheet!A3334,Tabla1[Sales])</f>
        <v>1114.192</v>
      </c>
      <c r="D3334" s="12">
        <f>+SUMIF(Tabla1[OrderID],work_sheet!A3334,Tabla1[COGS])</f>
        <v>-771.76580000000001</v>
      </c>
      <c r="E3334" s="12">
        <f t="shared" si="104"/>
        <v>342.42619999999999</v>
      </c>
      <c r="F3334" s="25">
        <f>+SUMIF(Tabla1[OrderID],work_sheet!A3334,Tabla1[Discountvalue])</f>
        <v>-222.83840000000004</v>
      </c>
      <c r="G3334" s="29">
        <f>1-ROUND((WorkSheet[[#This Row],[ventas]]+WorkSheet[[#This Row],[descuentos]])/WorkSheet[[#This Row],[ventas]],2)</f>
        <v>0.19999999999999996</v>
      </c>
      <c r="H3334" s="26" t="s">
        <v>11061</v>
      </c>
      <c r="I3334" s="25">
        <f t="shared" si="105"/>
        <v>119.58779999999996</v>
      </c>
      <c r="J3334" s="71">
        <f>+IF(WorkSheet[[#This Row],[profit_neto]]&lt;0,1,0)</f>
        <v>0</v>
      </c>
      <c r="K3334" s="42">
        <f>ROUND(WorkSheet[[#This Row],[profit_neto]]/WorkSheet[[#This Row],[ventas]],2)</f>
        <v>0.11</v>
      </c>
      <c r="L3334" s="33" t="s">
        <v>11015</v>
      </c>
      <c r="M3334" t="str">
        <f>+VLOOKUP(A3334,Tabla1[[OrderID]:[State]],10,0)</f>
        <v>New Mexico</v>
      </c>
      <c r="N3334" t="str">
        <f>+VLOOKUP(A3334,Tabla1[[OrderID]:[State]],6,0)</f>
        <v>GZ-14470</v>
      </c>
      <c r="O3334" t="str">
        <f>+VLOOKUP(WorkSheet[[#This Row],[cliente]],Modif_sheet!G:H,2,0)</f>
        <v>Gary Zandusky</v>
      </c>
      <c r="P3334" t="str">
        <f>+VLOOKUP(A3334,Tabla1[[OrderID]:[State]],8,0)</f>
        <v>CONSUMER</v>
      </c>
      <c r="Q3334">
        <f>+VLOOKUP(A3334,Tabla1[[OrderID]:[Yearsales]],27,0)</f>
        <v>2015</v>
      </c>
      <c r="R3334">
        <f>+SUMIF(Tabla1[OrderID],work_sheet!A3334,Tabla1[Quantity])</f>
        <v>7</v>
      </c>
      <c r="S3334" s="10">
        <f>+MONTH(WorkSheet[[#This Row],[OrderDate]])</f>
        <v>11</v>
      </c>
    </row>
    <row r="3335" spans="1:19" hidden="1" x14ac:dyDescent="0.25">
      <c r="A3335" t="s">
        <v>3358</v>
      </c>
      <c r="B3335" s="4">
        <f>+VLOOKUP(A3335,Tabla1[[OrderID]:[OrderDate]],2,0)</f>
        <v>42713</v>
      </c>
      <c r="C3335" s="12">
        <f>+SUMIF(Tabla1[OrderID],work_sheet!A3335,Tabla1[Sales])</f>
        <v>273.92</v>
      </c>
      <c r="D3335" s="12">
        <f>+SUMIF(Tabla1[OrderID],work_sheet!A3335,Tabla1[COGS])</f>
        <v>-119.84</v>
      </c>
      <c r="E3335" s="12">
        <f t="shared" si="104"/>
        <v>154.08000000000001</v>
      </c>
      <c r="F3335" s="25">
        <f>+SUMIF(Tabla1[OrderID],work_sheet!A3335,Tabla1[Discountvalue])</f>
        <v>-54.784000000000006</v>
      </c>
      <c r="G3335" s="29">
        <f>1-ROUND((WorkSheet[[#This Row],[ventas]]+WorkSheet[[#This Row],[descuentos]])/WorkSheet[[#This Row],[ventas]],2)</f>
        <v>0.19999999999999996</v>
      </c>
      <c r="H3335" s="26" t="s">
        <v>11061</v>
      </c>
      <c r="I3335" s="25">
        <f t="shared" si="105"/>
        <v>99.296000000000006</v>
      </c>
      <c r="J3335" s="71">
        <f>+IF(WorkSheet[[#This Row],[profit_neto]]&lt;0,1,0)</f>
        <v>0</v>
      </c>
      <c r="K3335" s="42">
        <f>ROUND(WorkSheet[[#This Row],[profit_neto]]/WorkSheet[[#This Row],[ventas]],2)</f>
        <v>0.36</v>
      </c>
      <c r="L3335" s="33" t="s">
        <v>11015</v>
      </c>
      <c r="M3335" t="str">
        <f>+VLOOKUP(A3335,Tabla1[[OrderID]:[State]],10,0)</f>
        <v>California</v>
      </c>
      <c r="N3335" t="str">
        <f>+VLOOKUP(A3335,Tabla1[[OrderID]:[State]],6,0)</f>
        <v>SP-20650</v>
      </c>
      <c r="O3335" t="str">
        <f>+VLOOKUP(WorkSheet[[#This Row],[cliente]],Modif_sheet!G:H,2,0)</f>
        <v>Stephanie Phelps</v>
      </c>
      <c r="P3335" t="str">
        <f>+VLOOKUP(A3335,Tabla1[[OrderID]:[State]],8,0)</f>
        <v>CORPORATE</v>
      </c>
      <c r="Q3335">
        <f>+VLOOKUP(A3335,Tabla1[[OrderID]:[Yearsales]],27,0)</f>
        <v>2016</v>
      </c>
      <c r="R3335">
        <f>+SUMIF(Tabla1[OrderID],work_sheet!A3335,Tabla1[Quantity])</f>
        <v>8</v>
      </c>
      <c r="S3335" s="10">
        <f>+MONTH(WorkSheet[[#This Row],[OrderDate]])</f>
        <v>12</v>
      </c>
    </row>
    <row r="3336" spans="1:19" hidden="1" x14ac:dyDescent="0.25">
      <c r="A3336" t="s">
        <v>3359</v>
      </c>
      <c r="B3336" s="4">
        <f>+VLOOKUP(A3336,Tabla1[[OrderID]:[OrderDate]],2,0)</f>
        <v>42965</v>
      </c>
      <c r="C3336" s="12">
        <f>+SUMIF(Tabla1[OrderID],work_sheet!A3336,Tabla1[Sales])</f>
        <v>9.9120000000000008</v>
      </c>
      <c r="D3336" s="12">
        <f>+SUMIF(Tabla1[OrderID],work_sheet!A3336,Tabla1[COGS])</f>
        <v>-6.6905999999999999</v>
      </c>
      <c r="E3336" s="12">
        <f t="shared" si="104"/>
        <v>3.2214000000000009</v>
      </c>
      <c r="F3336" s="25">
        <f>+SUMIF(Tabla1[OrderID],work_sheet!A3336,Tabla1[Discountvalue])</f>
        <v>-1.9824000000000002</v>
      </c>
      <c r="G3336" s="29">
        <f>1-ROUND((WorkSheet[[#This Row],[ventas]]+WorkSheet[[#This Row],[descuentos]])/WorkSheet[[#This Row],[ventas]],2)</f>
        <v>0.19999999999999996</v>
      </c>
      <c r="H3336" s="26" t="s">
        <v>11061</v>
      </c>
      <c r="I3336" s="25">
        <f t="shared" si="105"/>
        <v>1.2390000000000008</v>
      </c>
      <c r="J3336" s="71">
        <f>+IF(WorkSheet[[#This Row],[profit_neto]]&lt;0,1,0)</f>
        <v>0</v>
      </c>
      <c r="K3336" s="42">
        <f>ROUND(WorkSheet[[#This Row],[profit_neto]]/WorkSheet[[#This Row],[ventas]],2)</f>
        <v>0.13</v>
      </c>
      <c r="L3336" s="33" t="s">
        <v>11015</v>
      </c>
      <c r="M3336" t="str">
        <f>+VLOOKUP(A3336,Tabla1[[OrderID]:[State]],10,0)</f>
        <v>Ohio</v>
      </c>
      <c r="N3336" t="str">
        <f>+VLOOKUP(A3336,Tabla1[[OrderID]:[State]],6,0)</f>
        <v>PJ-19015</v>
      </c>
      <c r="O3336" t="str">
        <f>+VLOOKUP(WorkSheet[[#This Row],[cliente]],Modif_sheet!G:H,2,0)</f>
        <v>Pauline Johnson</v>
      </c>
      <c r="P3336" t="str">
        <f>+VLOOKUP(A3336,Tabla1[[OrderID]:[State]],8,0)</f>
        <v>CONSUMER</v>
      </c>
      <c r="Q3336">
        <f>+VLOOKUP(A3336,Tabla1[[OrderID]:[Yearsales]],27,0)</f>
        <v>2017</v>
      </c>
      <c r="R3336">
        <f>+SUMIF(Tabla1[OrderID],work_sheet!A3336,Tabla1[Quantity])</f>
        <v>3</v>
      </c>
      <c r="S3336" s="10">
        <f>+MONTH(WorkSheet[[#This Row],[OrderDate]])</f>
        <v>8</v>
      </c>
    </row>
    <row r="3337" spans="1:19" hidden="1" x14ac:dyDescent="0.25">
      <c r="A3337" t="s">
        <v>3360</v>
      </c>
      <c r="B3337" s="4">
        <f>+VLOOKUP(A3337,Tabla1[[OrderID]:[OrderDate]],2,0)</f>
        <v>43083</v>
      </c>
      <c r="C3337" s="12">
        <f>+SUMIF(Tabla1[OrderID],work_sheet!A3337,Tabla1[Sales])</f>
        <v>457.17599999999993</v>
      </c>
      <c r="D3337" s="12">
        <f>+SUMIF(Tabla1[OrderID],work_sheet!A3337,Tabla1[COGS])</f>
        <v>-536.32140000000004</v>
      </c>
      <c r="E3337" s="12">
        <f t="shared" si="104"/>
        <v>-79.145400000000109</v>
      </c>
      <c r="F3337" s="25">
        <f>+SUMIF(Tabla1[OrderID],work_sheet!A3337,Tabla1[Discountvalue])</f>
        <v>-220.50719999999998</v>
      </c>
      <c r="G3337" s="29">
        <f>1-ROUND((WorkSheet[[#This Row],[ventas]]+WorkSheet[[#This Row],[descuentos]])/WorkSheet[[#This Row],[ventas]],2)</f>
        <v>0.48</v>
      </c>
      <c r="H3337" s="26" t="s">
        <v>11074</v>
      </c>
      <c r="I3337" s="25">
        <f t="shared" si="105"/>
        <v>-299.65260000000012</v>
      </c>
      <c r="J3337" s="71">
        <f>+IF(WorkSheet[[#This Row],[profit_neto]]&lt;0,1,0)</f>
        <v>1</v>
      </c>
      <c r="K3337" s="42">
        <f>ROUND(WorkSheet[[#This Row],[profit_neto]]/WorkSheet[[#This Row],[ventas]],2)</f>
        <v>-0.66</v>
      </c>
      <c r="L3337" s="32" t="s">
        <v>10990</v>
      </c>
      <c r="M3337" t="str">
        <f>+VLOOKUP(A3337,Tabla1[[OrderID]:[State]],10,0)</f>
        <v>Illinois</v>
      </c>
      <c r="N3337" t="str">
        <f>+VLOOKUP(A3337,Tabla1[[OrderID]:[State]],6,0)</f>
        <v>DB-13060</v>
      </c>
      <c r="O3337" t="str">
        <f>+VLOOKUP(WorkSheet[[#This Row],[cliente]],Modif_sheet!G:H,2,0)</f>
        <v>Dave Brooks</v>
      </c>
      <c r="P3337" t="str">
        <f>+VLOOKUP(A3337,Tabla1[[OrderID]:[State]],8,0)</f>
        <v>CONSUMER</v>
      </c>
      <c r="Q3337">
        <f>+VLOOKUP(A3337,Tabla1[[OrderID]:[Yearsales]],27,0)</f>
        <v>2017</v>
      </c>
      <c r="R3337">
        <f>+SUMIF(Tabla1[OrderID],work_sheet!A3337,Tabla1[Quantity])</f>
        <v>18</v>
      </c>
      <c r="S3337" s="10">
        <f>+MONTH(WorkSheet[[#This Row],[OrderDate]])</f>
        <v>12</v>
      </c>
    </row>
    <row r="3338" spans="1:19" hidden="1" x14ac:dyDescent="0.25">
      <c r="A3338" t="s">
        <v>3361</v>
      </c>
      <c r="B3338" s="4">
        <f>+VLOOKUP(A3338,Tabla1[[OrderID]:[OrderDate]],2,0)</f>
        <v>42468</v>
      </c>
      <c r="C3338" s="12">
        <f>+SUMIF(Tabla1[OrderID],work_sheet!A3338,Tabla1[Sales])</f>
        <v>215.83999999999997</v>
      </c>
      <c r="D3338" s="12">
        <f>+SUMIF(Tabla1[OrderID],work_sheet!A3338,Tabla1[COGS])</f>
        <v>-156.7552</v>
      </c>
      <c r="E3338" s="12">
        <f t="shared" si="104"/>
        <v>59.084799999999973</v>
      </c>
      <c r="F3338" s="25">
        <f>+SUMIF(Tabla1[OrderID],work_sheet!A3338,Tabla1[Discountvalue])</f>
        <v>0</v>
      </c>
      <c r="G3338" s="29">
        <v>0</v>
      </c>
      <c r="H3338" s="26">
        <v>0</v>
      </c>
      <c r="I3338" s="25">
        <f t="shared" si="105"/>
        <v>59.084799999999973</v>
      </c>
      <c r="J3338" s="71">
        <f>+IF(WorkSheet[[#This Row],[profit_neto]]&lt;0,1,0)</f>
        <v>0</v>
      </c>
      <c r="K3338" s="42">
        <f>ROUND(WorkSheet[[#This Row],[profit_neto]]/WorkSheet[[#This Row],[ventas]],2)</f>
        <v>0.27</v>
      </c>
      <c r="L3338" s="33" t="s">
        <v>11015</v>
      </c>
      <c r="M3338" t="str">
        <f>+VLOOKUP(A3338,Tabla1[[OrderID]:[State]],10,0)</f>
        <v>Arkansas</v>
      </c>
      <c r="N3338" t="str">
        <f>+VLOOKUP(A3338,Tabla1[[OrderID]:[State]],6,0)</f>
        <v>CK-12325</v>
      </c>
      <c r="O3338" t="str">
        <f>+VLOOKUP(WorkSheet[[#This Row],[cliente]],Modif_sheet!G:H,2,0)</f>
        <v>Christine Kargatis</v>
      </c>
      <c r="P3338" t="str">
        <f>+VLOOKUP(A3338,Tabla1[[OrderID]:[State]],8,0)</f>
        <v>HOME OFFICE</v>
      </c>
      <c r="Q3338">
        <f>+VLOOKUP(A3338,Tabla1[[OrderID]:[Yearsales]],27,0)</f>
        <v>2016</v>
      </c>
      <c r="R3338">
        <f>+SUMIF(Tabla1[OrderID],work_sheet!A3338,Tabla1[Quantity])</f>
        <v>14</v>
      </c>
      <c r="S3338" s="10">
        <f>+MONTH(WorkSheet[[#This Row],[OrderDate]])</f>
        <v>4</v>
      </c>
    </row>
    <row r="3339" spans="1:19" hidden="1" x14ac:dyDescent="0.25">
      <c r="A3339" t="s">
        <v>3362</v>
      </c>
      <c r="B3339" s="4">
        <f>+VLOOKUP(A3339,Tabla1[[OrderID]:[OrderDate]],2,0)</f>
        <v>42720</v>
      </c>
      <c r="C3339" s="12">
        <f>+SUMIF(Tabla1[OrderID],work_sheet!A3339,Tabla1[Sales])</f>
        <v>34.944000000000003</v>
      </c>
      <c r="D3339" s="12">
        <f>+SUMIF(Tabla1[OrderID],work_sheet!A3339,Tabla1[COGS])</f>
        <v>-24.897600000000001</v>
      </c>
      <c r="E3339" s="12">
        <f t="shared" si="104"/>
        <v>10.046400000000002</v>
      </c>
      <c r="F3339" s="25">
        <f>+SUMIF(Tabla1[OrderID],work_sheet!A3339,Tabla1[Discountvalue])</f>
        <v>-6.9888000000000012</v>
      </c>
      <c r="G3339" s="29">
        <f>1-ROUND((WorkSheet[[#This Row],[ventas]]+WorkSheet[[#This Row],[descuentos]])/WorkSheet[[#This Row],[ventas]],2)</f>
        <v>0.19999999999999996</v>
      </c>
      <c r="H3339" s="26" t="s">
        <v>11061</v>
      </c>
      <c r="I3339" s="25">
        <f t="shared" si="105"/>
        <v>3.0576000000000008</v>
      </c>
      <c r="J3339" s="71">
        <f>+IF(WorkSheet[[#This Row],[profit_neto]]&lt;0,1,0)</f>
        <v>0</v>
      </c>
      <c r="K3339" s="42">
        <f>ROUND(WorkSheet[[#This Row],[profit_neto]]/WorkSheet[[#This Row],[ventas]],2)</f>
        <v>0.09</v>
      </c>
      <c r="L3339" s="33" t="s">
        <v>11015</v>
      </c>
      <c r="M3339" t="str">
        <f>+VLOOKUP(A3339,Tabla1[[OrderID]:[State]],10,0)</f>
        <v>North Carolina</v>
      </c>
      <c r="N3339" t="str">
        <f>+VLOOKUP(A3339,Tabla1[[OrderID]:[State]],6,0)</f>
        <v>SF-20065</v>
      </c>
      <c r="O3339" t="str">
        <f>+VLOOKUP(WorkSheet[[#This Row],[cliente]],Modif_sheet!G:H,2,0)</f>
        <v>Sandra Flanagan</v>
      </c>
      <c r="P3339" t="str">
        <f>+VLOOKUP(A3339,Tabla1[[OrderID]:[State]],8,0)</f>
        <v>CONSUMER</v>
      </c>
      <c r="Q3339">
        <f>+VLOOKUP(A3339,Tabla1[[OrderID]:[Yearsales]],27,0)</f>
        <v>2016</v>
      </c>
      <c r="R3339">
        <f>+SUMIF(Tabla1[OrderID],work_sheet!A3339,Tabla1[Quantity])</f>
        <v>3</v>
      </c>
      <c r="S3339" s="10">
        <f>+MONTH(WorkSheet[[#This Row],[OrderDate]])</f>
        <v>12</v>
      </c>
    </row>
    <row r="3340" spans="1:19" hidden="1" x14ac:dyDescent="0.25">
      <c r="A3340" t="s">
        <v>3363</v>
      </c>
      <c r="B3340" s="4">
        <f>+VLOOKUP(A3340,Tabla1[[OrderID]:[OrderDate]],2,0)</f>
        <v>42997</v>
      </c>
      <c r="C3340" s="12">
        <f>+SUMIF(Tabla1[OrderID],work_sheet!A3340,Tabla1[Sales])</f>
        <v>190.01</v>
      </c>
      <c r="D3340" s="12">
        <f>+SUMIF(Tabla1[OrderID],work_sheet!A3340,Tabla1[COGS])</f>
        <v>-147.6027</v>
      </c>
      <c r="E3340" s="12">
        <f t="shared" si="104"/>
        <v>42.407299999999992</v>
      </c>
      <c r="F3340" s="25">
        <f>+SUMIF(Tabla1[OrderID],work_sheet!A3340,Tabla1[Discountvalue])</f>
        <v>0</v>
      </c>
      <c r="G3340" s="29">
        <v>0</v>
      </c>
      <c r="H3340" s="26">
        <v>0</v>
      </c>
      <c r="I3340" s="25">
        <f t="shared" si="105"/>
        <v>42.407299999999992</v>
      </c>
      <c r="J3340" s="71">
        <f>+IF(WorkSheet[[#This Row],[profit_neto]]&lt;0,1,0)</f>
        <v>0</v>
      </c>
      <c r="K3340" s="42">
        <f>ROUND(WorkSheet[[#This Row],[profit_neto]]/WorkSheet[[#This Row],[ventas]],2)</f>
        <v>0.22</v>
      </c>
      <c r="L3340" s="33" t="s">
        <v>11015</v>
      </c>
      <c r="M3340" t="str">
        <f>+VLOOKUP(A3340,Tabla1[[OrderID]:[State]],10,0)</f>
        <v>California</v>
      </c>
      <c r="N3340" t="str">
        <f>+VLOOKUP(A3340,Tabla1[[OrderID]:[State]],6,0)</f>
        <v>DP-13105</v>
      </c>
      <c r="O3340" t="str">
        <f>+VLOOKUP(WorkSheet[[#This Row],[cliente]],Modif_sheet!G:H,2,0)</f>
        <v>Dave Poirier</v>
      </c>
      <c r="P3340" t="str">
        <f>+VLOOKUP(A3340,Tabla1[[OrderID]:[State]],8,0)</f>
        <v>CORPORATE</v>
      </c>
      <c r="Q3340">
        <f>+VLOOKUP(A3340,Tabla1[[OrderID]:[Yearsales]],27,0)</f>
        <v>2017</v>
      </c>
      <c r="R3340">
        <f>+SUMIF(Tabla1[OrderID],work_sheet!A3340,Tabla1[Quantity])</f>
        <v>10</v>
      </c>
      <c r="S3340" s="10">
        <f>+MONTH(WorkSheet[[#This Row],[OrderDate]])</f>
        <v>9</v>
      </c>
    </row>
    <row r="3341" spans="1:19" hidden="1" x14ac:dyDescent="0.25">
      <c r="A3341" t="s">
        <v>3364</v>
      </c>
      <c r="B3341" s="4">
        <f>+VLOOKUP(A3341,Tabla1[[OrderID]:[OrderDate]],2,0)</f>
        <v>42982</v>
      </c>
      <c r="C3341" s="12">
        <f>+SUMIF(Tabla1[OrderID],work_sheet!A3341,Tabla1[Sales])</f>
        <v>14.82</v>
      </c>
      <c r="D3341" s="12">
        <f>+SUMIF(Tabla1[OrderID],work_sheet!A3341,Tabla1[COGS])</f>
        <v>-7.8545999999999996</v>
      </c>
      <c r="E3341" s="12">
        <f t="shared" si="104"/>
        <v>6.9654000000000007</v>
      </c>
      <c r="F3341" s="25">
        <f>+SUMIF(Tabla1[OrderID],work_sheet!A3341,Tabla1[Discountvalue])</f>
        <v>0</v>
      </c>
      <c r="G3341" s="29">
        <v>0</v>
      </c>
      <c r="H3341" s="26">
        <v>0</v>
      </c>
      <c r="I3341" s="25">
        <f t="shared" si="105"/>
        <v>6.9654000000000007</v>
      </c>
      <c r="J3341" s="71">
        <f>+IF(WorkSheet[[#This Row],[profit_neto]]&lt;0,1,0)</f>
        <v>0</v>
      </c>
      <c r="K3341" s="42">
        <f>ROUND(WorkSheet[[#This Row],[profit_neto]]/WorkSheet[[#This Row],[ventas]],2)</f>
        <v>0.47</v>
      </c>
      <c r="L3341" s="33" t="s">
        <v>11015</v>
      </c>
      <c r="M3341" t="str">
        <f>+VLOOKUP(A3341,Tabla1[[OrderID]:[State]],10,0)</f>
        <v>New Hampshire</v>
      </c>
      <c r="N3341" t="str">
        <f>+VLOOKUP(A3341,Tabla1[[OrderID]:[State]],6,0)</f>
        <v>VM-21835</v>
      </c>
      <c r="O3341" t="str">
        <f>+VLOOKUP(WorkSheet[[#This Row],[cliente]],Modif_sheet!G:H,2,0)</f>
        <v>Vivian Mathis</v>
      </c>
      <c r="P3341" t="str">
        <f>+VLOOKUP(A3341,Tabla1[[OrderID]:[State]],8,0)</f>
        <v>CONSUMER</v>
      </c>
      <c r="Q3341">
        <f>+VLOOKUP(A3341,Tabla1[[OrderID]:[Yearsales]],27,0)</f>
        <v>2017</v>
      </c>
      <c r="R3341">
        <f>+SUMIF(Tabla1[OrderID],work_sheet!A3341,Tabla1[Quantity])</f>
        <v>6</v>
      </c>
      <c r="S3341" s="10">
        <f>+MONTH(WorkSheet[[#This Row],[OrderDate]])</f>
        <v>9</v>
      </c>
    </row>
    <row r="3342" spans="1:19" hidden="1" x14ac:dyDescent="0.25">
      <c r="A3342" t="s">
        <v>3365</v>
      </c>
      <c r="B3342" s="4">
        <f>+VLOOKUP(A3342,Tabla1[[OrderID]:[OrderDate]],2,0)</f>
        <v>42625</v>
      </c>
      <c r="C3342" s="12">
        <f>+SUMIF(Tabla1[OrderID],work_sheet!A3342,Tabla1[Sales])</f>
        <v>42.244</v>
      </c>
      <c r="D3342" s="12">
        <f>+SUMIF(Tabla1[OrderID],work_sheet!A3342,Tabla1[COGS])</f>
        <v>-20.320100000000004</v>
      </c>
      <c r="E3342" s="12">
        <f t="shared" si="104"/>
        <v>21.923899999999996</v>
      </c>
      <c r="F3342" s="25">
        <f>+SUMIF(Tabla1[OrderID],work_sheet!A3342,Tabla1[Discountvalue])</f>
        <v>-4.1408000000000005</v>
      </c>
      <c r="G3342" s="29">
        <f>1-ROUND((WorkSheet[[#This Row],[ventas]]+WorkSheet[[#This Row],[descuentos]])/WorkSheet[[#This Row],[ventas]],2)</f>
        <v>9.9999999999999978E-2</v>
      </c>
      <c r="H3342" s="27" t="s">
        <v>11061</v>
      </c>
      <c r="I3342" s="25">
        <f t="shared" si="105"/>
        <v>17.783099999999997</v>
      </c>
      <c r="J3342" s="71">
        <f>+IF(WorkSheet[[#This Row],[profit_neto]]&lt;0,1,0)</f>
        <v>0</v>
      </c>
      <c r="K3342" s="42">
        <f>ROUND(WorkSheet[[#This Row],[profit_neto]]/WorkSheet[[#This Row],[ventas]],2)</f>
        <v>0.42</v>
      </c>
      <c r="L3342" s="33" t="s">
        <v>11015</v>
      </c>
      <c r="M3342" t="str">
        <f>+VLOOKUP(A3342,Tabla1[[OrderID]:[State]],10,0)</f>
        <v>Washington</v>
      </c>
      <c r="N3342" t="str">
        <f>+VLOOKUP(A3342,Tabla1[[OrderID]:[State]],6,0)</f>
        <v>SF-20200</v>
      </c>
      <c r="O3342" t="str">
        <f>+VLOOKUP(WorkSheet[[#This Row],[cliente]],Modif_sheet!G:H,2,0)</f>
        <v>Sarah Foster</v>
      </c>
      <c r="P3342" t="str">
        <f>+VLOOKUP(A3342,Tabla1[[OrderID]:[State]],8,0)</f>
        <v>CONSUMER</v>
      </c>
      <c r="Q3342">
        <f>+VLOOKUP(A3342,Tabla1[[OrderID]:[Yearsales]],27,0)</f>
        <v>2016</v>
      </c>
      <c r="R3342">
        <f>+SUMIF(Tabla1[OrderID],work_sheet!A3342,Tabla1[Quantity])</f>
        <v>10</v>
      </c>
      <c r="S3342" s="10">
        <f>+MONTH(WorkSheet[[#This Row],[OrderDate]])</f>
        <v>9</v>
      </c>
    </row>
    <row r="3343" spans="1:19" hidden="1" x14ac:dyDescent="0.25">
      <c r="A3343" t="s">
        <v>3366</v>
      </c>
      <c r="B3343" s="4">
        <f>+VLOOKUP(A3343,Tabla1[[OrderID]:[OrderDate]],2,0)</f>
        <v>42957</v>
      </c>
      <c r="C3343" s="12">
        <f>+SUMIF(Tabla1[OrderID],work_sheet!A3343,Tabla1[Sales])</f>
        <v>177.2</v>
      </c>
      <c r="D3343" s="12">
        <f>+SUMIF(Tabla1[OrderID],work_sheet!A3343,Tabla1[COGS])</f>
        <v>-93.915999999999997</v>
      </c>
      <c r="E3343" s="12">
        <f t="shared" si="104"/>
        <v>83.283999999999992</v>
      </c>
      <c r="F3343" s="25">
        <f>+SUMIF(Tabla1[OrderID],work_sheet!A3343,Tabla1[Discountvalue])</f>
        <v>0</v>
      </c>
      <c r="G3343" s="29">
        <v>0</v>
      </c>
      <c r="H3343" s="26">
        <v>0</v>
      </c>
      <c r="I3343" s="25">
        <f t="shared" si="105"/>
        <v>83.283999999999992</v>
      </c>
      <c r="J3343" s="71">
        <f>+IF(WorkSheet[[#This Row],[profit_neto]]&lt;0,1,0)</f>
        <v>0</v>
      </c>
      <c r="K3343" s="42">
        <f>ROUND(WorkSheet[[#This Row],[profit_neto]]/WorkSheet[[#This Row],[ventas]],2)</f>
        <v>0.47</v>
      </c>
      <c r="L3343" s="33" t="s">
        <v>11015</v>
      </c>
      <c r="M3343" t="str">
        <f>+VLOOKUP(A3343,Tabla1[[OrderID]:[State]],10,0)</f>
        <v>Indiana</v>
      </c>
      <c r="N3343" t="str">
        <f>+VLOOKUP(A3343,Tabla1[[OrderID]:[State]],6,0)</f>
        <v>SC-20695</v>
      </c>
      <c r="O3343" t="str">
        <f>+VLOOKUP(WorkSheet[[#This Row],[cliente]],Modif_sheet!G:H,2,0)</f>
        <v>Steve Chapman</v>
      </c>
      <c r="P3343" t="str">
        <f>+VLOOKUP(A3343,Tabla1[[OrderID]:[State]],8,0)</f>
        <v>CORPORATE</v>
      </c>
      <c r="Q3343">
        <f>+VLOOKUP(A3343,Tabla1[[OrderID]:[Yearsales]],27,0)</f>
        <v>2017</v>
      </c>
      <c r="R3343">
        <f>+SUMIF(Tabla1[OrderID],work_sheet!A3343,Tabla1[Quantity])</f>
        <v>5</v>
      </c>
      <c r="S3343" s="10">
        <f>+MONTH(WorkSheet[[#This Row],[OrderDate]])</f>
        <v>8</v>
      </c>
    </row>
    <row r="3344" spans="1:19" hidden="1" x14ac:dyDescent="0.25">
      <c r="A3344" t="s">
        <v>3367</v>
      </c>
      <c r="B3344" s="4">
        <f>+VLOOKUP(A3344,Tabla1[[OrderID]:[OrderDate]],2,0)</f>
        <v>42678</v>
      </c>
      <c r="C3344" s="12">
        <f>+SUMIF(Tabla1[OrderID],work_sheet!A3344,Tabla1[Sales])</f>
        <v>50.496000000000002</v>
      </c>
      <c r="D3344" s="12">
        <f>+SUMIF(Tabla1[OrderID],work_sheet!A3344,Tabla1[COGS])</f>
        <v>-32.191200000000002</v>
      </c>
      <c r="E3344" s="12">
        <f t="shared" si="104"/>
        <v>18.3048</v>
      </c>
      <c r="F3344" s="25">
        <f>+SUMIF(Tabla1[OrderID],work_sheet!A3344,Tabla1[Discountvalue])</f>
        <v>-10.099200000000002</v>
      </c>
      <c r="G3344" s="29">
        <f>1-ROUND((WorkSheet[[#This Row],[ventas]]+WorkSheet[[#This Row],[descuentos]])/WorkSheet[[#This Row],[ventas]],2)</f>
        <v>0.19999999999999996</v>
      </c>
      <c r="H3344" s="26" t="s">
        <v>11061</v>
      </c>
      <c r="I3344" s="25">
        <f t="shared" si="105"/>
        <v>8.2055999999999987</v>
      </c>
      <c r="J3344" s="71">
        <f>+IF(WorkSheet[[#This Row],[profit_neto]]&lt;0,1,0)</f>
        <v>0</v>
      </c>
      <c r="K3344" s="42">
        <f>ROUND(WorkSheet[[#This Row],[profit_neto]]/WorkSheet[[#This Row],[ventas]],2)</f>
        <v>0.16</v>
      </c>
      <c r="L3344" s="33" t="s">
        <v>11015</v>
      </c>
      <c r="M3344" t="str">
        <f>+VLOOKUP(A3344,Tabla1[[OrderID]:[State]],10,0)</f>
        <v>Florida</v>
      </c>
      <c r="N3344" t="str">
        <f>+VLOOKUP(A3344,Tabla1[[OrderID]:[State]],6,0)</f>
        <v>MF-17665</v>
      </c>
      <c r="O3344" t="str">
        <f>+VLOOKUP(WorkSheet[[#This Row],[cliente]],Modif_sheet!G:H,2,0)</f>
        <v>Maureen Fritzler</v>
      </c>
      <c r="P3344" t="str">
        <f>+VLOOKUP(A3344,Tabla1[[OrderID]:[State]],8,0)</f>
        <v>CORPORATE</v>
      </c>
      <c r="Q3344">
        <f>+VLOOKUP(A3344,Tabla1[[OrderID]:[Yearsales]],27,0)</f>
        <v>2016</v>
      </c>
      <c r="R3344">
        <f>+SUMIF(Tabla1[OrderID],work_sheet!A3344,Tabla1[Quantity])</f>
        <v>6</v>
      </c>
      <c r="S3344" s="10">
        <f>+MONTH(WorkSheet[[#This Row],[OrderDate]])</f>
        <v>11</v>
      </c>
    </row>
    <row r="3345" spans="1:19" hidden="1" x14ac:dyDescent="0.25">
      <c r="A3345" t="s">
        <v>3368</v>
      </c>
      <c r="B3345" s="4">
        <f>+VLOOKUP(A3345,Tabla1[[OrderID]:[OrderDate]],2,0)</f>
        <v>42173</v>
      </c>
      <c r="C3345" s="12">
        <f>+SUMIF(Tabla1[OrderID],work_sheet!A3345,Tabla1[Sales])</f>
        <v>670.00099999999998</v>
      </c>
      <c r="D3345" s="12">
        <f>+SUMIF(Tabla1[OrderID],work_sheet!A3345,Tabla1[COGS])</f>
        <v>-473.89890000000003</v>
      </c>
      <c r="E3345" s="12">
        <f t="shared" si="104"/>
        <v>196.10209999999995</v>
      </c>
      <c r="F3345" s="25">
        <f>+SUMIF(Tabla1[OrderID],work_sheet!A3345,Tabla1[Discountvalue])</f>
        <v>-137.06469999999999</v>
      </c>
      <c r="G3345" s="29">
        <f>1-ROUND((WorkSheet[[#This Row],[ventas]]+WorkSheet[[#This Row],[descuentos]])/WorkSheet[[#This Row],[ventas]],2)</f>
        <v>0.19999999999999996</v>
      </c>
      <c r="H3345" s="26" t="s">
        <v>11061</v>
      </c>
      <c r="I3345" s="25">
        <f t="shared" si="105"/>
        <v>59.037399999999963</v>
      </c>
      <c r="J3345" s="71">
        <f>+IF(WorkSheet[[#This Row],[profit_neto]]&lt;0,1,0)</f>
        <v>0</v>
      </c>
      <c r="K3345" s="42">
        <f>ROUND(WorkSheet[[#This Row],[profit_neto]]/WorkSheet[[#This Row],[ventas]],2)</f>
        <v>0.09</v>
      </c>
      <c r="L3345" s="33" t="s">
        <v>11015</v>
      </c>
      <c r="M3345" t="str">
        <f>+VLOOKUP(A3345,Tabla1[[OrderID]:[State]],10,0)</f>
        <v>Tennessee</v>
      </c>
      <c r="N3345" t="str">
        <f>+VLOOKUP(A3345,Tabla1[[OrderID]:[State]],6,0)</f>
        <v>BV-11245</v>
      </c>
      <c r="O3345" t="str">
        <f>+VLOOKUP(WorkSheet[[#This Row],[cliente]],Modif_sheet!G:H,2,0)</f>
        <v>Benjamin Venier</v>
      </c>
      <c r="P3345" t="str">
        <f>+VLOOKUP(A3345,Tabla1[[OrderID]:[State]],8,0)</f>
        <v>CORPORATE</v>
      </c>
      <c r="Q3345">
        <f>+VLOOKUP(A3345,Tabla1[[OrderID]:[Yearsales]],27,0)</f>
        <v>2015</v>
      </c>
      <c r="R3345">
        <f>+SUMIF(Tabla1[OrderID],work_sheet!A3345,Tabla1[Quantity])</f>
        <v>11</v>
      </c>
      <c r="S3345" s="10">
        <f>+MONTH(WorkSheet[[#This Row],[OrderDate]])</f>
        <v>6</v>
      </c>
    </row>
    <row r="3346" spans="1:19" hidden="1" x14ac:dyDescent="0.25">
      <c r="A3346" t="s">
        <v>3369</v>
      </c>
      <c r="B3346" s="4">
        <f>+VLOOKUP(A3346,Tabla1[[OrderID]:[OrderDate]],2,0)</f>
        <v>41824</v>
      </c>
      <c r="C3346" s="12">
        <f>+SUMIF(Tabla1[OrderID],work_sheet!A3346,Tabla1[Sales])</f>
        <v>209.96800000000002</v>
      </c>
      <c r="D3346" s="12">
        <f>+SUMIF(Tabla1[OrderID],work_sheet!A3346,Tabla1[COGS])</f>
        <v>-102.5936</v>
      </c>
      <c r="E3346" s="12">
        <f t="shared" si="104"/>
        <v>107.37440000000002</v>
      </c>
      <c r="F3346" s="25">
        <f>+SUMIF(Tabla1[OrderID],work_sheet!A3346,Tabla1[Discountvalue])</f>
        <v>-41.993600000000008</v>
      </c>
      <c r="G3346" s="29">
        <f>1-ROUND((WorkSheet[[#This Row],[ventas]]+WorkSheet[[#This Row],[descuentos]])/WorkSheet[[#This Row],[ventas]],2)</f>
        <v>0.19999999999999996</v>
      </c>
      <c r="H3346" s="26" t="s">
        <v>11061</v>
      </c>
      <c r="I3346" s="25">
        <f t="shared" si="105"/>
        <v>65.380800000000022</v>
      </c>
      <c r="J3346" s="71">
        <f>+IF(WorkSheet[[#This Row],[profit_neto]]&lt;0,1,0)</f>
        <v>0</v>
      </c>
      <c r="K3346" s="42">
        <f>ROUND(WorkSheet[[#This Row],[profit_neto]]/WorkSheet[[#This Row],[ventas]],2)</f>
        <v>0.31</v>
      </c>
      <c r="L3346" s="33" t="s">
        <v>11015</v>
      </c>
      <c r="M3346" t="str">
        <f>+VLOOKUP(A3346,Tabla1[[OrderID]:[State]],10,0)</f>
        <v>Colorado</v>
      </c>
      <c r="N3346" t="str">
        <f>+VLOOKUP(A3346,Tabla1[[OrderID]:[State]],6,0)</f>
        <v>KE-16420</v>
      </c>
      <c r="O3346" t="str">
        <f>+VLOOKUP(WorkSheet[[#This Row],[cliente]],Modif_sheet!G:H,2,0)</f>
        <v>Katrina Edelman</v>
      </c>
      <c r="P3346" t="str">
        <f>+VLOOKUP(A3346,Tabla1[[OrderID]:[State]],8,0)</f>
        <v>CORPORATE</v>
      </c>
      <c r="Q3346">
        <f>+VLOOKUP(A3346,Tabla1[[OrderID]:[Yearsales]],27,0)</f>
        <v>2014</v>
      </c>
      <c r="R3346">
        <f>+SUMIF(Tabla1[OrderID],work_sheet!A3346,Tabla1[Quantity])</f>
        <v>6</v>
      </c>
      <c r="S3346" s="10">
        <f>+MONTH(WorkSheet[[#This Row],[OrderDate]])</f>
        <v>7</v>
      </c>
    </row>
    <row r="3347" spans="1:19" hidden="1" x14ac:dyDescent="0.25">
      <c r="A3347" t="s">
        <v>3370</v>
      </c>
      <c r="B3347" s="4">
        <f>+VLOOKUP(A3347,Tabla1[[OrderID]:[OrderDate]],2,0)</f>
        <v>42358</v>
      </c>
      <c r="C3347" s="12">
        <f>+SUMIF(Tabla1[OrderID],work_sheet!A3347,Tabla1[Sales])</f>
        <v>11.696</v>
      </c>
      <c r="D3347" s="12">
        <f>+SUMIF(Tabla1[OrderID],work_sheet!A3347,Tabla1[COGS])</f>
        <v>-5.4093999999999998</v>
      </c>
      <c r="E3347" s="12">
        <f t="shared" si="104"/>
        <v>6.2866</v>
      </c>
      <c r="F3347" s="25">
        <f>+SUMIF(Tabla1[OrderID],work_sheet!A3347,Tabla1[Discountvalue])</f>
        <v>-2.3391999999999999</v>
      </c>
      <c r="G3347" s="29">
        <f>1-ROUND((WorkSheet[[#This Row],[ventas]]+WorkSheet[[#This Row],[descuentos]])/WorkSheet[[#This Row],[ventas]],2)</f>
        <v>0.19999999999999996</v>
      </c>
      <c r="H3347" s="26" t="s">
        <v>11061</v>
      </c>
      <c r="I3347" s="25">
        <f t="shared" si="105"/>
        <v>3.9474</v>
      </c>
      <c r="J3347" s="71">
        <f>+IF(WorkSheet[[#This Row],[profit_neto]]&lt;0,1,0)</f>
        <v>0</v>
      </c>
      <c r="K3347" s="42">
        <f>ROUND(WorkSheet[[#This Row],[profit_neto]]/WorkSheet[[#This Row],[ventas]],2)</f>
        <v>0.34</v>
      </c>
      <c r="L3347" s="33" t="s">
        <v>11015</v>
      </c>
      <c r="M3347" t="str">
        <f>+VLOOKUP(A3347,Tabla1[[OrderID]:[State]],10,0)</f>
        <v>Florida</v>
      </c>
      <c r="N3347" t="str">
        <f>+VLOOKUP(A3347,Tabla1[[OrderID]:[State]],6,0)</f>
        <v>EM-14200</v>
      </c>
      <c r="O3347" t="str">
        <f>+VLOOKUP(WorkSheet[[#This Row],[cliente]],Modif_sheet!G:H,2,0)</f>
        <v>Evan Minnotte</v>
      </c>
      <c r="P3347" t="str">
        <f>+VLOOKUP(A3347,Tabla1[[OrderID]:[State]],8,0)</f>
        <v>HOME OFFICE</v>
      </c>
      <c r="Q3347">
        <f>+VLOOKUP(A3347,Tabla1[[OrderID]:[Yearsales]],27,0)</f>
        <v>2015</v>
      </c>
      <c r="R3347">
        <f>+SUMIF(Tabla1[OrderID],work_sheet!A3347,Tabla1[Quantity])</f>
        <v>2</v>
      </c>
      <c r="S3347" s="10">
        <f>+MONTH(WorkSheet[[#This Row],[OrderDate]])</f>
        <v>12</v>
      </c>
    </row>
    <row r="3348" spans="1:19" hidden="1" x14ac:dyDescent="0.25">
      <c r="A3348" t="s">
        <v>3371</v>
      </c>
      <c r="B3348" s="4">
        <f>+VLOOKUP(A3348,Tabla1[[OrderID]:[OrderDate]],2,0)</f>
        <v>42470</v>
      </c>
      <c r="C3348" s="12">
        <f>+SUMIF(Tabla1[OrderID],work_sheet!A3348,Tabla1[Sales])</f>
        <v>891.96199999999999</v>
      </c>
      <c r="D3348" s="12">
        <f>+SUMIF(Tabla1[OrderID],work_sheet!A3348,Tabla1[COGS])</f>
        <v>-735.221</v>
      </c>
      <c r="E3348" s="12">
        <f t="shared" si="104"/>
        <v>156.74099999999999</v>
      </c>
      <c r="F3348" s="25">
        <f>+SUMIF(Tabla1[OrderID],work_sheet!A3348,Tabla1[Discountvalue])</f>
        <v>-9.6064000000000007</v>
      </c>
      <c r="G3348" s="29">
        <f>1-ROUND((WorkSheet[[#This Row],[ventas]]+WorkSheet[[#This Row],[descuentos]])/WorkSheet[[#This Row],[ventas]],2)</f>
        <v>1.0000000000000009E-2</v>
      </c>
      <c r="H3348" s="27" t="s">
        <v>11061</v>
      </c>
      <c r="I3348" s="25">
        <f t="shared" si="105"/>
        <v>147.13459999999998</v>
      </c>
      <c r="J3348" s="71">
        <f>+IF(WorkSheet[[#This Row],[profit_neto]]&lt;0,1,0)</f>
        <v>0</v>
      </c>
      <c r="K3348" s="42">
        <f>ROUND(WorkSheet[[#This Row],[profit_neto]]/WorkSheet[[#This Row],[ventas]],2)</f>
        <v>0.16</v>
      </c>
      <c r="L3348" s="33" t="s">
        <v>11015</v>
      </c>
      <c r="M3348" t="str">
        <f>+VLOOKUP(A3348,Tabla1[[OrderID]:[State]],10,0)</f>
        <v>California</v>
      </c>
      <c r="N3348" t="str">
        <f>+VLOOKUP(A3348,Tabla1[[OrderID]:[State]],6,0)</f>
        <v>BT-11680</v>
      </c>
      <c r="O3348" t="str">
        <f>+VLOOKUP(WorkSheet[[#This Row],[cliente]],Modif_sheet!G:H,2,0)</f>
        <v>Brian Thompson</v>
      </c>
      <c r="P3348" t="str">
        <f>+VLOOKUP(A3348,Tabla1[[OrderID]:[State]],8,0)</f>
        <v>CONSUMER</v>
      </c>
      <c r="Q3348">
        <f>+VLOOKUP(A3348,Tabla1[[OrderID]:[Yearsales]],27,0)</f>
        <v>2016</v>
      </c>
      <c r="R3348">
        <f>+SUMIF(Tabla1[OrderID],work_sheet!A3348,Tabla1[Quantity])</f>
        <v>19</v>
      </c>
      <c r="S3348" s="10">
        <f>+MONTH(WorkSheet[[#This Row],[OrderDate]])</f>
        <v>4</v>
      </c>
    </row>
    <row r="3349" spans="1:19" hidden="1" x14ac:dyDescent="0.25">
      <c r="A3349" t="s">
        <v>3372</v>
      </c>
      <c r="B3349" s="4">
        <f>+VLOOKUP(A3349,Tabla1[[OrderID]:[OrderDate]],2,0)</f>
        <v>41785</v>
      </c>
      <c r="C3349" s="12">
        <f>+SUMIF(Tabla1[OrderID],work_sheet!A3349,Tabla1[Sales])</f>
        <v>475.78799999999995</v>
      </c>
      <c r="D3349" s="12">
        <f>+SUMIF(Tabla1[OrderID],work_sheet!A3349,Tabla1[COGS])</f>
        <v>-338.91540000000003</v>
      </c>
      <c r="E3349" s="12">
        <f t="shared" si="104"/>
        <v>136.87259999999992</v>
      </c>
      <c r="F3349" s="25">
        <f>+SUMIF(Tabla1[OrderID],work_sheet!A3349,Tabla1[Discountvalue])</f>
        <v>-131.13479999999998</v>
      </c>
      <c r="G3349" s="29">
        <f>1-ROUND((WorkSheet[[#This Row],[ventas]]+WorkSheet[[#This Row],[descuentos]])/WorkSheet[[#This Row],[ventas]],2)</f>
        <v>0.28000000000000003</v>
      </c>
      <c r="H3349" s="26" t="s">
        <v>11061</v>
      </c>
      <c r="I3349" s="25">
        <f t="shared" si="105"/>
        <v>5.7377999999999361</v>
      </c>
      <c r="J3349" s="71">
        <f>+IF(WorkSheet[[#This Row],[profit_neto]]&lt;0,1,0)</f>
        <v>0</v>
      </c>
      <c r="K3349" s="42">
        <f>ROUND(WorkSheet[[#This Row],[profit_neto]]/WorkSheet[[#This Row],[ventas]],2)</f>
        <v>0.01</v>
      </c>
      <c r="L3349" s="33" t="s">
        <v>11015</v>
      </c>
      <c r="M3349" t="str">
        <f>+VLOOKUP(A3349,Tabla1[[OrderID]:[State]],10,0)</f>
        <v>Illinois</v>
      </c>
      <c r="N3349" t="str">
        <f>+VLOOKUP(A3349,Tabla1[[OrderID]:[State]],6,0)</f>
        <v>MM-18055</v>
      </c>
      <c r="O3349" t="str">
        <f>+VLOOKUP(WorkSheet[[#This Row],[cliente]],Modif_sheet!G:H,2,0)</f>
        <v>Michelle Moray</v>
      </c>
      <c r="P3349" t="str">
        <f>+VLOOKUP(A3349,Tabla1[[OrderID]:[State]],8,0)</f>
        <v>CONSUMER</v>
      </c>
      <c r="Q3349">
        <f>+VLOOKUP(A3349,Tabla1[[OrderID]:[Yearsales]],27,0)</f>
        <v>2014</v>
      </c>
      <c r="R3349">
        <f>+SUMIF(Tabla1[OrderID],work_sheet!A3349,Tabla1[Quantity])</f>
        <v>8</v>
      </c>
      <c r="S3349" s="10">
        <f>+MONTH(WorkSheet[[#This Row],[OrderDate]])</f>
        <v>5</v>
      </c>
    </row>
    <row r="3350" spans="1:19" hidden="1" x14ac:dyDescent="0.25">
      <c r="A3350" t="s">
        <v>3373</v>
      </c>
      <c r="B3350" s="4">
        <f>+VLOOKUP(A3350,Tabla1[[OrderID]:[OrderDate]],2,0)</f>
        <v>42922</v>
      </c>
      <c r="C3350" s="12">
        <f>+SUMIF(Tabla1[OrderID],work_sheet!A3350,Tabla1[Sales])</f>
        <v>122.136</v>
      </c>
      <c r="D3350" s="12">
        <f>+SUMIF(Tabla1[OrderID],work_sheet!A3350,Tabla1[COGS])</f>
        <v>-111.4491</v>
      </c>
      <c r="E3350" s="12">
        <f t="shared" si="104"/>
        <v>10.686899999999994</v>
      </c>
      <c r="F3350" s="25">
        <f>+SUMIF(Tabla1[OrderID],work_sheet!A3350,Tabla1[Discountvalue])</f>
        <v>-24.427199999999999</v>
      </c>
      <c r="G3350" s="29">
        <f>1-ROUND((WorkSheet[[#This Row],[ventas]]+WorkSheet[[#This Row],[descuentos]])/WorkSheet[[#This Row],[ventas]],2)</f>
        <v>0.19999999999999996</v>
      </c>
      <c r="H3350" s="26" t="s">
        <v>11061</v>
      </c>
      <c r="I3350" s="25">
        <f t="shared" si="105"/>
        <v>-13.740300000000005</v>
      </c>
      <c r="J3350" s="71">
        <f>+IF(WorkSheet[[#This Row],[profit_neto]]&lt;0,1,0)</f>
        <v>1</v>
      </c>
      <c r="K3350" s="42">
        <f>ROUND(WorkSheet[[#This Row],[profit_neto]]/WorkSheet[[#This Row],[ventas]],2)</f>
        <v>-0.11</v>
      </c>
      <c r="L3350" s="33" t="s">
        <v>11014</v>
      </c>
      <c r="M3350" t="str">
        <f>+VLOOKUP(A3350,Tabla1[[OrderID]:[State]],10,0)</f>
        <v>California</v>
      </c>
      <c r="N3350" t="str">
        <f>+VLOOKUP(A3350,Tabla1[[OrderID]:[State]],6,0)</f>
        <v>PO-18850</v>
      </c>
      <c r="O3350" t="str">
        <f>+VLOOKUP(WorkSheet[[#This Row],[cliente]],Modif_sheet!G:H,2,0)</f>
        <v>Patrick O'Brill</v>
      </c>
      <c r="P3350" t="str">
        <f>+VLOOKUP(A3350,Tabla1[[OrderID]:[State]],8,0)</f>
        <v>CONSUMER</v>
      </c>
      <c r="Q3350">
        <f>+VLOOKUP(A3350,Tabla1[[OrderID]:[Yearsales]],27,0)</f>
        <v>2017</v>
      </c>
      <c r="R3350">
        <f>+SUMIF(Tabla1[OrderID],work_sheet!A3350,Tabla1[Quantity])</f>
        <v>3</v>
      </c>
      <c r="S3350" s="10">
        <f>+MONTH(WorkSheet[[#This Row],[OrderDate]])</f>
        <v>7</v>
      </c>
    </row>
    <row r="3351" spans="1:19" hidden="1" x14ac:dyDescent="0.25">
      <c r="A3351" t="s">
        <v>3374</v>
      </c>
      <c r="B3351" s="4">
        <f>+VLOOKUP(A3351,Tabla1[[OrderID]:[OrderDate]],2,0)</f>
        <v>42051</v>
      </c>
      <c r="C3351" s="12">
        <f>+SUMIF(Tabla1[OrderID],work_sheet!A3351,Tabla1[Sales])</f>
        <v>35.880000000000003</v>
      </c>
      <c r="D3351" s="12">
        <f>+SUMIF(Tabla1[OrderID],work_sheet!A3351,Tabla1[COGS])</f>
        <v>-19.734000000000002</v>
      </c>
      <c r="E3351" s="12">
        <f t="shared" si="104"/>
        <v>16.146000000000001</v>
      </c>
      <c r="F3351" s="25">
        <f>+SUMIF(Tabla1[OrderID],work_sheet!A3351,Tabla1[Discountvalue])</f>
        <v>0</v>
      </c>
      <c r="G3351" s="29">
        <v>0</v>
      </c>
      <c r="H3351" s="26">
        <v>0</v>
      </c>
      <c r="I3351" s="25">
        <f t="shared" si="105"/>
        <v>16.146000000000001</v>
      </c>
      <c r="J3351" s="71">
        <f>+IF(WorkSheet[[#This Row],[profit_neto]]&lt;0,1,0)</f>
        <v>0</v>
      </c>
      <c r="K3351" s="42">
        <f>ROUND(WorkSheet[[#This Row],[profit_neto]]/WorkSheet[[#This Row],[ventas]],2)</f>
        <v>0.45</v>
      </c>
      <c r="L3351" s="33" t="s">
        <v>11015</v>
      </c>
      <c r="M3351" t="str">
        <f>+VLOOKUP(A3351,Tabla1[[OrderID]:[State]],10,0)</f>
        <v>New Hampshire</v>
      </c>
      <c r="N3351" t="str">
        <f>+VLOOKUP(A3351,Tabla1[[OrderID]:[State]],6,0)</f>
        <v>SP-20860</v>
      </c>
      <c r="O3351" t="str">
        <f>+VLOOKUP(WorkSheet[[#This Row],[cliente]],Modif_sheet!G:H,2,0)</f>
        <v>Sung Pak</v>
      </c>
      <c r="P3351" t="str">
        <f>+VLOOKUP(A3351,Tabla1[[OrderID]:[State]],8,0)</f>
        <v>CORPORATE</v>
      </c>
      <c r="Q3351">
        <f>+VLOOKUP(A3351,Tabla1[[OrderID]:[Yearsales]],27,0)</f>
        <v>2015</v>
      </c>
      <c r="R3351">
        <f>+SUMIF(Tabla1[OrderID],work_sheet!A3351,Tabla1[Quantity])</f>
        <v>6</v>
      </c>
      <c r="S3351" s="10">
        <f>+MONTH(WorkSheet[[#This Row],[OrderDate]])</f>
        <v>2</v>
      </c>
    </row>
    <row r="3352" spans="1:19" hidden="1" x14ac:dyDescent="0.25">
      <c r="A3352" t="s">
        <v>3375</v>
      </c>
      <c r="B3352" s="4">
        <f>+VLOOKUP(A3352,Tabla1[[OrderID]:[OrderDate]],2,0)</f>
        <v>42902</v>
      </c>
      <c r="C3352" s="12">
        <f>+SUMIF(Tabla1[OrderID],work_sheet!A3352,Tabla1[Sales])</f>
        <v>503.87200000000001</v>
      </c>
      <c r="D3352" s="12">
        <f>+SUMIF(Tabla1[OrderID],work_sheet!A3352,Tabla1[COGS])</f>
        <v>-293.31439999999998</v>
      </c>
      <c r="E3352" s="12">
        <f t="shared" si="104"/>
        <v>210.55760000000004</v>
      </c>
      <c r="F3352" s="25">
        <f>+SUMIF(Tabla1[OrderID],work_sheet!A3352,Tabla1[Discountvalue])</f>
        <v>-100.77440000000001</v>
      </c>
      <c r="G3352" s="29">
        <f>1-ROUND((WorkSheet[[#This Row],[ventas]]+WorkSheet[[#This Row],[descuentos]])/WorkSheet[[#This Row],[ventas]],2)</f>
        <v>0.19999999999999996</v>
      </c>
      <c r="H3352" s="26" t="s">
        <v>11061</v>
      </c>
      <c r="I3352" s="25">
        <f t="shared" si="105"/>
        <v>109.78320000000002</v>
      </c>
      <c r="J3352" s="71">
        <f>+IF(WorkSheet[[#This Row],[profit_neto]]&lt;0,1,0)</f>
        <v>0</v>
      </c>
      <c r="K3352" s="42">
        <f>ROUND(WorkSheet[[#This Row],[profit_neto]]/WorkSheet[[#This Row],[ventas]],2)</f>
        <v>0.22</v>
      </c>
      <c r="L3352" s="33" t="s">
        <v>11015</v>
      </c>
      <c r="M3352" t="str">
        <f>+VLOOKUP(A3352,Tabla1[[OrderID]:[State]],10,0)</f>
        <v>Ohio</v>
      </c>
      <c r="N3352" t="str">
        <f>+VLOOKUP(A3352,Tabla1[[OrderID]:[State]],6,0)</f>
        <v>CS-12355</v>
      </c>
      <c r="O3352" t="str">
        <f>+VLOOKUP(WorkSheet[[#This Row],[cliente]],Modif_sheet!G:H,2,0)</f>
        <v>Christine Sundaresam</v>
      </c>
      <c r="P3352" t="str">
        <f>+VLOOKUP(A3352,Tabla1[[OrderID]:[State]],8,0)</f>
        <v>CONSUMER</v>
      </c>
      <c r="Q3352">
        <f>+VLOOKUP(A3352,Tabla1[[OrderID]:[Yearsales]],27,0)</f>
        <v>2017</v>
      </c>
      <c r="R3352">
        <f>+SUMIF(Tabla1[OrderID],work_sheet!A3352,Tabla1[Quantity])</f>
        <v>11</v>
      </c>
      <c r="S3352" s="10">
        <f>+MONTH(WorkSheet[[#This Row],[OrderDate]])</f>
        <v>6</v>
      </c>
    </row>
    <row r="3353" spans="1:19" hidden="1" x14ac:dyDescent="0.25">
      <c r="A3353" t="s">
        <v>3376</v>
      </c>
      <c r="B3353" s="4">
        <f>+VLOOKUP(A3353,Tabla1[[OrderID]:[OrderDate]],2,0)</f>
        <v>43052</v>
      </c>
      <c r="C3353" s="12">
        <f>+SUMIF(Tabla1[OrderID],work_sheet!A3353,Tabla1[Sales])</f>
        <v>629.95000000000005</v>
      </c>
      <c r="D3353" s="12">
        <f>+SUMIF(Tabla1[OrderID],work_sheet!A3353,Tabla1[COGS])</f>
        <v>-466.16300000000001</v>
      </c>
      <c r="E3353" s="12">
        <f t="shared" si="104"/>
        <v>163.78700000000003</v>
      </c>
      <c r="F3353" s="25">
        <f>+SUMIF(Tabla1[OrderID],work_sheet!A3353,Tabla1[Discountvalue])</f>
        <v>0</v>
      </c>
      <c r="G3353" s="29">
        <v>0</v>
      </c>
      <c r="H3353" s="26">
        <v>0</v>
      </c>
      <c r="I3353" s="25">
        <f t="shared" si="105"/>
        <v>163.78700000000003</v>
      </c>
      <c r="J3353" s="71">
        <f>+IF(WorkSheet[[#This Row],[profit_neto]]&lt;0,1,0)</f>
        <v>0</v>
      </c>
      <c r="K3353" s="42">
        <f>ROUND(WorkSheet[[#This Row],[profit_neto]]/WorkSheet[[#This Row],[ventas]],2)</f>
        <v>0.26</v>
      </c>
      <c r="L3353" s="33" t="s">
        <v>11015</v>
      </c>
      <c r="M3353" t="str">
        <f>+VLOOKUP(A3353,Tabla1[[OrderID]:[State]],10,0)</f>
        <v>New York</v>
      </c>
      <c r="N3353" t="str">
        <f>+VLOOKUP(A3353,Tabla1[[OrderID]:[State]],6,0)</f>
        <v>KB-16600</v>
      </c>
      <c r="O3353" t="str">
        <f>+VLOOKUP(WorkSheet[[#This Row],[cliente]],Modif_sheet!G:H,2,0)</f>
        <v>Ken Brennan</v>
      </c>
      <c r="P3353" t="str">
        <f>+VLOOKUP(A3353,Tabla1[[OrderID]:[State]],8,0)</f>
        <v>CORPORATE</v>
      </c>
      <c r="Q3353">
        <f>+VLOOKUP(A3353,Tabla1[[OrderID]:[Yearsales]],27,0)</f>
        <v>2017</v>
      </c>
      <c r="R3353">
        <f>+SUMIF(Tabla1[OrderID],work_sheet!A3353,Tabla1[Quantity])</f>
        <v>5</v>
      </c>
      <c r="S3353" s="10">
        <f>+MONTH(WorkSheet[[#This Row],[OrderDate]])</f>
        <v>11</v>
      </c>
    </row>
    <row r="3354" spans="1:19" hidden="1" x14ac:dyDescent="0.25">
      <c r="A3354" t="s">
        <v>3377</v>
      </c>
      <c r="B3354" s="4">
        <f>+VLOOKUP(A3354,Tabla1[[OrderID]:[OrderDate]],2,0)</f>
        <v>43080</v>
      </c>
      <c r="C3354" s="12">
        <f>+SUMIF(Tabla1[OrderID],work_sheet!A3354,Tabla1[Sales])</f>
        <v>149.87200000000001</v>
      </c>
      <c r="D3354" s="12">
        <f>+SUMIF(Tabla1[OrderID],work_sheet!A3354,Tabla1[COGS])</f>
        <v>-104.51730000000001</v>
      </c>
      <c r="E3354" s="12">
        <f t="shared" si="104"/>
        <v>45.354700000000008</v>
      </c>
      <c r="F3354" s="25">
        <f>+SUMIF(Tabla1[OrderID],work_sheet!A3354,Tabla1[Discountvalue])</f>
        <v>-2.9904000000000002</v>
      </c>
      <c r="G3354" s="29">
        <f>1-ROUND((WorkSheet[[#This Row],[ventas]]+WorkSheet[[#This Row],[descuentos]])/WorkSheet[[#This Row],[ventas]],2)</f>
        <v>2.0000000000000018E-2</v>
      </c>
      <c r="H3354" s="27" t="s">
        <v>11061</v>
      </c>
      <c r="I3354" s="25">
        <f t="shared" si="105"/>
        <v>42.364300000000007</v>
      </c>
      <c r="J3354" s="71">
        <f>+IF(WorkSheet[[#This Row],[profit_neto]]&lt;0,1,0)</f>
        <v>0</v>
      </c>
      <c r="K3354" s="42">
        <f>ROUND(WorkSheet[[#This Row],[profit_neto]]/WorkSheet[[#This Row],[ventas]],2)</f>
        <v>0.28000000000000003</v>
      </c>
      <c r="L3354" s="33" t="s">
        <v>11015</v>
      </c>
      <c r="M3354" t="str">
        <f>+VLOOKUP(A3354,Tabla1[[OrderID]:[State]],10,0)</f>
        <v>New York</v>
      </c>
      <c r="N3354" t="str">
        <f>+VLOOKUP(A3354,Tabla1[[OrderID]:[State]],6,0)</f>
        <v>AA-10375</v>
      </c>
      <c r="O3354" t="str">
        <f>+VLOOKUP(WorkSheet[[#This Row],[cliente]],Modif_sheet!G:H,2,0)</f>
        <v>Allen Armold</v>
      </c>
      <c r="P3354" t="str">
        <f>+VLOOKUP(A3354,Tabla1[[OrderID]:[State]],8,0)</f>
        <v>CONSUMER</v>
      </c>
      <c r="Q3354">
        <f>+VLOOKUP(A3354,Tabla1[[OrderID]:[Yearsales]],27,0)</f>
        <v>2017</v>
      </c>
      <c r="R3354">
        <f>+SUMIF(Tabla1[OrderID],work_sheet!A3354,Tabla1[Quantity])</f>
        <v>6</v>
      </c>
      <c r="S3354" s="10">
        <f>+MONTH(WorkSheet[[#This Row],[OrderDate]])</f>
        <v>12</v>
      </c>
    </row>
    <row r="3355" spans="1:19" hidden="1" x14ac:dyDescent="0.25">
      <c r="A3355" t="s">
        <v>3378</v>
      </c>
      <c r="B3355" s="4">
        <f>+VLOOKUP(A3355,Tabla1[[OrderID]:[OrderDate]],2,0)</f>
        <v>42549</v>
      </c>
      <c r="C3355" s="12">
        <f>+SUMIF(Tabla1[OrderID],work_sheet!A3355,Tabla1[Sales])</f>
        <v>475.86</v>
      </c>
      <c r="D3355" s="12">
        <f>+SUMIF(Tabla1[OrderID],work_sheet!A3355,Tabla1[COGS])</f>
        <v>-300.12559999999996</v>
      </c>
      <c r="E3355" s="12">
        <f t="shared" si="104"/>
        <v>175.73440000000005</v>
      </c>
      <c r="F3355" s="25">
        <f>+SUMIF(Tabla1[OrderID],work_sheet!A3355,Tabla1[Discountvalue])</f>
        <v>0</v>
      </c>
      <c r="G3355" s="29">
        <v>0</v>
      </c>
      <c r="H3355" s="26">
        <v>0</v>
      </c>
      <c r="I3355" s="25">
        <f t="shared" si="105"/>
        <v>175.73440000000005</v>
      </c>
      <c r="J3355" s="71">
        <f>+IF(WorkSheet[[#This Row],[profit_neto]]&lt;0,1,0)</f>
        <v>0</v>
      </c>
      <c r="K3355" s="42">
        <f>ROUND(WorkSheet[[#This Row],[profit_neto]]/WorkSheet[[#This Row],[ventas]],2)</f>
        <v>0.37</v>
      </c>
      <c r="L3355" s="33" t="s">
        <v>11015</v>
      </c>
      <c r="M3355" t="str">
        <f>+VLOOKUP(A3355,Tabla1[[OrderID]:[State]],10,0)</f>
        <v>New Jersey</v>
      </c>
      <c r="N3355" t="str">
        <f>+VLOOKUP(A3355,Tabla1[[OrderID]:[State]],6,0)</f>
        <v>BP-11155</v>
      </c>
      <c r="O3355" t="str">
        <f>+VLOOKUP(WorkSheet[[#This Row],[cliente]],Modif_sheet!G:H,2,0)</f>
        <v>Becky Pak</v>
      </c>
      <c r="P3355" t="str">
        <f>+VLOOKUP(A3355,Tabla1[[OrderID]:[State]],8,0)</f>
        <v>CONSUMER</v>
      </c>
      <c r="Q3355">
        <f>+VLOOKUP(A3355,Tabla1[[OrderID]:[Yearsales]],27,0)</f>
        <v>2016</v>
      </c>
      <c r="R3355">
        <f>+SUMIF(Tabla1[OrderID],work_sheet!A3355,Tabla1[Quantity])</f>
        <v>12</v>
      </c>
      <c r="S3355" s="10">
        <f>+MONTH(WorkSheet[[#This Row],[OrderDate]])</f>
        <v>6</v>
      </c>
    </row>
    <row r="3356" spans="1:19" hidden="1" x14ac:dyDescent="0.25">
      <c r="A3356" t="s">
        <v>3379</v>
      </c>
      <c r="B3356" s="4">
        <f>+VLOOKUP(A3356,Tabla1[[OrderID]:[OrderDate]],2,0)</f>
        <v>42993</v>
      </c>
      <c r="C3356" s="12">
        <f>+SUMIF(Tabla1[OrderID],work_sheet!A3356,Tabla1[Sales])</f>
        <v>1038.26</v>
      </c>
      <c r="D3356" s="12">
        <f>+SUMIF(Tabla1[OrderID],work_sheet!A3356,Tabla1[COGS])</f>
        <v>-772.72680000000014</v>
      </c>
      <c r="E3356" s="12">
        <f t="shared" si="104"/>
        <v>265.53319999999985</v>
      </c>
      <c r="F3356" s="25">
        <f>+SUMIF(Tabla1[OrderID],work_sheet!A3356,Tabla1[Discountvalue])</f>
        <v>0</v>
      </c>
      <c r="G3356" s="29">
        <v>0</v>
      </c>
      <c r="H3356" s="26">
        <v>0</v>
      </c>
      <c r="I3356" s="25">
        <f t="shared" si="105"/>
        <v>265.53319999999985</v>
      </c>
      <c r="J3356" s="71">
        <f>+IF(WorkSheet[[#This Row],[profit_neto]]&lt;0,1,0)</f>
        <v>0</v>
      </c>
      <c r="K3356" s="42">
        <f>ROUND(WorkSheet[[#This Row],[profit_neto]]/WorkSheet[[#This Row],[ventas]],2)</f>
        <v>0.26</v>
      </c>
      <c r="L3356" s="33" t="s">
        <v>11015</v>
      </c>
      <c r="M3356" t="str">
        <f>+VLOOKUP(A3356,Tabla1[[OrderID]:[State]],10,0)</f>
        <v>New Jersey</v>
      </c>
      <c r="N3356" t="str">
        <f>+VLOOKUP(A3356,Tabla1[[OrderID]:[State]],6,0)</f>
        <v>TC-21145</v>
      </c>
      <c r="O3356" t="str">
        <f>+VLOOKUP(WorkSheet[[#This Row],[cliente]],Modif_sheet!G:H,2,0)</f>
        <v>Theresa Coyne</v>
      </c>
      <c r="P3356" t="str">
        <f>+VLOOKUP(A3356,Tabla1[[OrderID]:[State]],8,0)</f>
        <v>CORPORATE</v>
      </c>
      <c r="Q3356">
        <f>+VLOOKUP(A3356,Tabla1[[OrderID]:[Yearsales]],27,0)</f>
        <v>2017</v>
      </c>
      <c r="R3356">
        <f>+SUMIF(Tabla1[OrderID],work_sheet!A3356,Tabla1[Quantity])</f>
        <v>17</v>
      </c>
      <c r="S3356" s="10">
        <f>+MONTH(WorkSheet[[#This Row],[OrderDate]])</f>
        <v>9</v>
      </c>
    </row>
    <row r="3357" spans="1:19" hidden="1" x14ac:dyDescent="0.25">
      <c r="A3357" t="s">
        <v>3380</v>
      </c>
      <c r="B3357" s="4">
        <f>+VLOOKUP(A3357,Tabla1[[OrderID]:[OrderDate]],2,0)</f>
        <v>43071</v>
      </c>
      <c r="C3357" s="12">
        <f>+SUMIF(Tabla1[OrderID],work_sheet!A3357,Tabla1[Sales])</f>
        <v>32.776000000000003</v>
      </c>
      <c r="D3357" s="12">
        <f>+SUMIF(Tabla1[OrderID],work_sheet!A3357,Tabla1[COGS])</f>
        <v>-23.762599999999999</v>
      </c>
      <c r="E3357" s="12">
        <f t="shared" si="104"/>
        <v>9.0134000000000043</v>
      </c>
      <c r="F3357" s="25">
        <f>+SUMIF(Tabla1[OrderID],work_sheet!A3357,Tabla1[Discountvalue])</f>
        <v>-6.555200000000001</v>
      </c>
      <c r="G3357" s="29">
        <f>1-ROUND((WorkSheet[[#This Row],[ventas]]+WorkSheet[[#This Row],[descuentos]])/WorkSheet[[#This Row],[ventas]],2)</f>
        <v>0.19999999999999996</v>
      </c>
      <c r="H3357" s="26" t="s">
        <v>11061</v>
      </c>
      <c r="I3357" s="25">
        <f t="shared" si="105"/>
        <v>2.4582000000000033</v>
      </c>
      <c r="J3357" s="71">
        <f>+IF(WorkSheet[[#This Row],[profit_neto]]&lt;0,1,0)</f>
        <v>0</v>
      </c>
      <c r="K3357" s="42">
        <f>ROUND(WorkSheet[[#This Row],[profit_neto]]/WorkSheet[[#This Row],[ventas]],2)</f>
        <v>0.08</v>
      </c>
      <c r="L3357" s="33" t="s">
        <v>11015</v>
      </c>
      <c r="M3357" t="str">
        <f>+VLOOKUP(A3357,Tabla1[[OrderID]:[State]],10,0)</f>
        <v>North Carolina</v>
      </c>
      <c r="N3357" t="str">
        <f>+VLOOKUP(A3357,Tabla1[[OrderID]:[State]],6,0)</f>
        <v>BG-11035</v>
      </c>
      <c r="O3357" t="str">
        <f>+VLOOKUP(WorkSheet[[#This Row],[cliente]],Modif_sheet!G:H,2,0)</f>
        <v>Barry Gonzalez</v>
      </c>
      <c r="P3357" t="str">
        <f>+VLOOKUP(A3357,Tabla1[[OrderID]:[State]],8,0)</f>
        <v>CONSUMER</v>
      </c>
      <c r="Q3357">
        <f>+VLOOKUP(A3357,Tabla1[[OrderID]:[Yearsales]],27,0)</f>
        <v>2017</v>
      </c>
      <c r="R3357">
        <f>+SUMIF(Tabla1[OrderID],work_sheet!A3357,Tabla1[Quantity])</f>
        <v>1</v>
      </c>
      <c r="S3357" s="10">
        <f>+MONTH(WorkSheet[[#This Row],[OrderDate]])</f>
        <v>12</v>
      </c>
    </row>
    <row r="3358" spans="1:19" hidden="1" x14ac:dyDescent="0.25">
      <c r="A3358" t="s">
        <v>3381</v>
      </c>
      <c r="B3358" s="4">
        <f>+VLOOKUP(A3358,Tabla1[[OrderID]:[OrderDate]],2,0)</f>
        <v>42912</v>
      </c>
      <c r="C3358" s="12">
        <f>+SUMIF(Tabla1[OrderID],work_sheet!A3358,Tabla1[Sales])</f>
        <v>272.94</v>
      </c>
      <c r="D3358" s="12">
        <f>+SUMIF(Tabla1[OrderID],work_sheet!A3358,Tabla1[COGS])</f>
        <v>-272.94</v>
      </c>
      <c r="E3358" s="12">
        <f t="shared" si="104"/>
        <v>0</v>
      </c>
      <c r="F3358" s="25">
        <f>+SUMIF(Tabla1[OrderID],work_sheet!A3358,Tabla1[Discountvalue])</f>
        <v>0</v>
      </c>
      <c r="G3358" s="29">
        <v>0</v>
      </c>
      <c r="H3358" s="26">
        <v>0</v>
      </c>
      <c r="I3358" s="25">
        <f t="shared" si="105"/>
        <v>0</v>
      </c>
      <c r="J3358" s="71">
        <f>+IF(WorkSheet[[#This Row],[profit_neto]]&lt;0,1,0)</f>
        <v>0</v>
      </c>
      <c r="K3358" s="43">
        <f>ROUND(WorkSheet[[#This Row],[profit_neto]]/WorkSheet[[#This Row],[ventas]],4)</f>
        <v>0</v>
      </c>
      <c r="L3358" s="33" t="s">
        <v>10967</v>
      </c>
      <c r="M3358" t="str">
        <f>+VLOOKUP(A3358,Tabla1[[OrderID]:[State]],10,0)</f>
        <v>New York</v>
      </c>
      <c r="N3358" t="str">
        <f>+VLOOKUP(A3358,Tabla1[[OrderID]:[State]],6,0)</f>
        <v>DO-13435</v>
      </c>
      <c r="O3358" t="str">
        <f>+VLOOKUP(WorkSheet[[#This Row],[cliente]],Modif_sheet!G:H,2,0)</f>
        <v>Denny Ordway</v>
      </c>
      <c r="P3358" t="str">
        <f>+VLOOKUP(A3358,Tabla1[[OrderID]:[State]],8,0)</f>
        <v>CONSUMER</v>
      </c>
      <c r="Q3358">
        <f>+VLOOKUP(A3358,Tabla1[[OrderID]:[Yearsales]],27,0)</f>
        <v>2017</v>
      </c>
      <c r="R3358">
        <f>+SUMIF(Tabla1[OrderID],work_sheet!A3358,Tabla1[Quantity])</f>
        <v>3</v>
      </c>
      <c r="S3358" s="10">
        <f>+MONTH(WorkSheet[[#This Row],[OrderDate]])</f>
        <v>6</v>
      </c>
    </row>
    <row r="3359" spans="1:19" hidden="1" x14ac:dyDescent="0.25">
      <c r="A3359" t="s">
        <v>3382</v>
      </c>
      <c r="B3359" s="4">
        <f>+VLOOKUP(A3359,Tabla1[[OrderID]:[OrderDate]],2,0)</f>
        <v>42575</v>
      </c>
      <c r="C3359" s="12">
        <f>+SUMIF(Tabla1[OrderID],work_sheet!A3359,Tabla1[Sales])</f>
        <v>253.76400000000001</v>
      </c>
      <c r="D3359" s="12">
        <f>+SUMIF(Tabla1[OrderID],work_sheet!A3359,Tabla1[COGS])</f>
        <v>-197.37200000000001</v>
      </c>
      <c r="E3359" s="12">
        <f t="shared" si="104"/>
        <v>56.391999999999996</v>
      </c>
      <c r="F3359" s="25">
        <f>+SUMIF(Tabla1[OrderID],work_sheet!A3359,Tabla1[Discountvalue])</f>
        <v>-25.376400000000004</v>
      </c>
      <c r="G3359" s="29">
        <f>1-ROUND((WorkSheet[[#This Row],[ventas]]+WorkSheet[[#This Row],[descuentos]])/WorkSheet[[#This Row],[ventas]],2)</f>
        <v>9.9999999999999978E-2</v>
      </c>
      <c r="H3359" s="27" t="s">
        <v>11061</v>
      </c>
      <c r="I3359" s="25">
        <f t="shared" si="105"/>
        <v>31.015599999999992</v>
      </c>
      <c r="J3359" s="71">
        <f>+IF(WorkSheet[[#This Row],[profit_neto]]&lt;0,1,0)</f>
        <v>0</v>
      </c>
      <c r="K3359" s="42">
        <f>ROUND(WorkSheet[[#This Row],[profit_neto]]/WorkSheet[[#This Row],[ventas]],2)</f>
        <v>0.12</v>
      </c>
      <c r="L3359" s="33" t="s">
        <v>11015</v>
      </c>
      <c r="M3359" t="str">
        <f>+VLOOKUP(A3359,Tabla1[[OrderID]:[State]],10,0)</f>
        <v>New York</v>
      </c>
      <c r="N3359" t="str">
        <f>+VLOOKUP(A3359,Tabla1[[OrderID]:[State]],6,0)</f>
        <v>DB-12970</v>
      </c>
      <c r="O3359" t="str">
        <f>+VLOOKUP(WorkSheet[[#This Row],[cliente]],Modif_sheet!G:H,2,0)</f>
        <v>Darren Budd</v>
      </c>
      <c r="P3359" t="str">
        <f>+VLOOKUP(A3359,Tabla1[[OrderID]:[State]],8,0)</f>
        <v>CORPORATE</v>
      </c>
      <c r="Q3359">
        <f>+VLOOKUP(A3359,Tabla1[[OrderID]:[Yearsales]],27,0)</f>
        <v>2016</v>
      </c>
      <c r="R3359">
        <f>+SUMIF(Tabla1[OrderID],work_sheet!A3359,Tabla1[Quantity])</f>
        <v>2</v>
      </c>
      <c r="S3359" s="10">
        <f>+MONTH(WorkSheet[[#This Row],[OrderDate]])</f>
        <v>7</v>
      </c>
    </row>
    <row r="3360" spans="1:19" hidden="1" x14ac:dyDescent="0.25">
      <c r="A3360" t="s">
        <v>3383</v>
      </c>
      <c r="B3360" s="4">
        <f>+VLOOKUP(A3360,Tabla1[[OrderID]:[OrderDate]],2,0)</f>
        <v>42615</v>
      </c>
      <c r="C3360" s="12">
        <f>+SUMIF(Tabla1[OrderID],work_sheet!A3360,Tabla1[Sales])</f>
        <v>1427.308</v>
      </c>
      <c r="D3360" s="12">
        <f>+SUMIF(Tabla1[OrderID],work_sheet!A3360,Tabla1[COGS])</f>
        <v>-1023.5103</v>
      </c>
      <c r="E3360" s="12">
        <f t="shared" si="104"/>
        <v>403.79769999999996</v>
      </c>
      <c r="F3360" s="25">
        <f>+SUMIF(Tabla1[OrderID],work_sheet!A3360,Tabla1[Discountvalue])</f>
        <v>-421.7516</v>
      </c>
      <c r="G3360" s="29">
        <f>1-ROUND((WorkSheet[[#This Row],[ventas]]+WorkSheet[[#This Row],[descuentos]])/WorkSheet[[#This Row],[ventas]],2)</f>
        <v>0.30000000000000004</v>
      </c>
      <c r="H3360" s="26" t="s">
        <v>11061</v>
      </c>
      <c r="I3360" s="25">
        <f t="shared" si="105"/>
        <v>-17.953900000000033</v>
      </c>
      <c r="J3360" s="71">
        <f>+IF(WorkSheet[[#This Row],[profit_neto]]&lt;0,1,0)</f>
        <v>1</v>
      </c>
      <c r="K3360" s="42">
        <f>ROUND(WorkSheet[[#This Row],[profit_neto]]/WorkSheet[[#This Row],[ventas]],2)</f>
        <v>-0.01</v>
      </c>
      <c r="L3360" s="33" t="s">
        <v>11014</v>
      </c>
      <c r="M3360" t="str">
        <f>+VLOOKUP(A3360,Tabla1[[OrderID]:[State]],10,0)</f>
        <v>Illinois</v>
      </c>
      <c r="N3360" t="str">
        <f>+VLOOKUP(A3360,Tabla1[[OrderID]:[State]],6,0)</f>
        <v>RL-19615</v>
      </c>
      <c r="O3360" t="str">
        <f>+VLOOKUP(WorkSheet[[#This Row],[cliente]],Modif_sheet!G:H,2,0)</f>
        <v>Rob Lucas</v>
      </c>
      <c r="P3360" t="str">
        <f>+VLOOKUP(A3360,Tabla1[[OrderID]:[State]],8,0)</f>
        <v>CONSUMER</v>
      </c>
      <c r="Q3360">
        <f>+VLOOKUP(A3360,Tabla1[[OrderID]:[Yearsales]],27,0)</f>
        <v>2016</v>
      </c>
      <c r="R3360">
        <f>+SUMIF(Tabla1[OrderID],work_sheet!A3360,Tabla1[Quantity])</f>
        <v>10</v>
      </c>
      <c r="S3360" s="10">
        <f>+MONTH(WorkSheet[[#This Row],[OrderDate]])</f>
        <v>9</v>
      </c>
    </row>
    <row r="3361" spans="1:19" hidden="1" x14ac:dyDescent="0.25">
      <c r="A3361" t="s">
        <v>3384</v>
      </c>
      <c r="B3361" s="4">
        <f>+VLOOKUP(A3361,Tabla1[[OrderID]:[OrderDate]],2,0)</f>
        <v>42845</v>
      </c>
      <c r="C3361" s="12">
        <f>+SUMIF(Tabla1[OrderID],work_sheet!A3361,Tabla1[Sales])</f>
        <v>347.37799999999999</v>
      </c>
      <c r="D3361" s="12">
        <f>+SUMIF(Tabla1[OrderID],work_sheet!A3361,Tabla1[COGS])</f>
        <v>-261.13220000000001</v>
      </c>
      <c r="E3361" s="12">
        <f t="shared" si="104"/>
        <v>86.245799999999974</v>
      </c>
      <c r="F3361" s="25">
        <f>+SUMIF(Tabla1[OrderID],work_sheet!A3361,Tabla1[Discountvalue])</f>
        <v>-107.00539999999999</v>
      </c>
      <c r="G3361" s="29">
        <f>1-ROUND((WorkSheet[[#This Row],[ventas]]+WorkSheet[[#This Row],[descuentos]])/WorkSheet[[#This Row],[ventas]],2)</f>
        <v>0.31000000000000005</v>
      </c>
      <c r="H3361" s="26" t="s">
        <v>11061</v>
      </c>
      <c r="I3361" s="25">
        <f t="shared" si="105"/>
        <v>-20.75960000000002</v>
      </c>
      <c r="J3361" s="71">
        <f>+IF(WorkSheet[[#This Row],[profit_neto]]&lt;0,1,0)</f>
        <v>1</v>
      </c>
      <c r="K3361" s="42">
        <f>ROUND(WorkSheet[[#This Row],[profit_neto]]/WorkSheet[[#This Row],[ventas]],2)</f>
        <v>-0.06</v>
      </c>
      <c r="L3361" s="33" t="s">
        <v>11014</v>
      </c>
      <c r="M3361" t="str">
        <f>+VLOOKUP(A3361,Tabla1[[OrderID]:[State]],10,0)</f>
        <v>Illinois</v>
      </c>
      <c r="N3361" t="str">
        <f>+VLOOKUP(A3361,Tabla1[[OrderID]:[State]],6,0)</f>
        <v>SJ-20215</v>
      </c>
      <c r="O3361" t="str">
        <f>+VLOOKUP(WorkSheet[[#This Row],[cliente]],Modif_sheet!G:H,2,0)</f>
        <v>Sarah Jordon</v>
      </c>
      <c r="P3361" t="str">
        <f>+VLOOKUP(A3361,Tabla1[[OrderID]:[State]],8,0)</f>
        <v>CONSUMER</v>
      </c>
      <c r="Q3361">
        <f>+VLOOKUP(A3361,Tabla1[[OrderID]:[Yearsales]],27,0)</f>
        <v>2017</v>
      </c>
      <c r="R3361">
        <f>+SUMIF(Tabla1[OrderID],work_sheet!A3361,Tabla1[Quantity])</f>
        <v>10</v>
      </c>
      <c r="S3361" s="10">
        <f>+MONTH(WorkSheet[[#This Row],[OrderDate]])</f>
        <v>4</v>
      </c>
    </row>
    <row r="3362" spans="1:19" hidden="1" x14ac:dyDescent="0.25">
      <c r="A3362" t="s">
        <v>3385</v>
      </c>
      <c r="B3362" s="4">
        <f>+VLOOKUP(A3362,Tabla1[[OrderID]:[OrderDate]],2,0)</f>
        <v>41863</v>
      </c>
      <c r="C3362" s="12">
        <f>+SUMIF(Tabla1[OrderID],work_sheet!A3362,Tabla1[Sales])</f>
        <v>196.21</v>
      </c>
      <c r="D3362" s="12">
        <f>+SUMIF(Tabla1[OrderID],work_sheet!A3362,Tabla1[COGS])</f>
        <v>-98.105000000000004</v>
      </c>
      <c r="E3362" s="12">
        <f t="shared" si="104"/>
        <v>98.105000000000004</v>
      </c>
      <c r="F3362" s="25">
        <f>+SUMIF(Tabla1[OrderID],work_sheet!A3362,Tabla1[Discountvalue])</f>
        <v>0</v>
      </c>
      <c r="G3362" s="29">
        <v>0</v>
      </c>
      <c r="H3362" s="26">
        <v>0</v>
      </c>
      <c r="I3362" s="25">
        <f t="shared" si="105"/>
        <v>98.105000000000004</v>
      </c>
      <c r="J3362" s="71">
        <f>+IF(WorkSheet[[#This Row],[profit_neto]]&lt;0,1,0)</f>
        <v>0</v>
      </c>
      <c r="K3362" s="42">
        <f>ROUND(WorkSheet[[#This Row],[profit_neto]]/WorkSheet[[#This Row],[ventas]],2)</f>
        <v>0.5</v>
      </c>
      <c r="L3362" s="33" t="s">
        <v>11015</v>
      </c>
      <c r="M3362" t="str">
        <f>+VLOOKUP(A3362,Tabla1[[OrderID]:[State]],10,0)</f>
        <v>New Jersey</v>
      </c>
      <c r="N3362" t="str">
        <f>+VLOOKUP(A3362,Tabla1[[OrderID]:[State]],6,0)</f>
        <v>CS-12175</v>
      </c>
      <c r="O3362" t="str">
        <f>+VLOOKUP(WorkSheet[[#This Row],[cliente]],Modif_sheet!G:H,2,0)</f>
        <v>Charles Sheldon</v>
      </c>
      <c r="P3362" t="str">
        <f>+VLOOKUP(A3362,Tabla1[[OrderID]:[State]],8,0)</f>
        <v>CORPORATE</v>
      </c>
      <c r="Q3362">
        <f>+VLOOKUP(A3362,Tabla1[[OrderID]:[Yearsales]],27,0)</f>
        <v>2014</v>
      </c>
      <c r="R3362">
        <f>+SUMIF(Tabla1[OrderID],work_sheet!A3362,Tabla1[Quantity])</f>
        <v>7</v>
      </c>
      <c r="S3362" s="10">
        <f>+MONTH(WorkSheet[[#This Row],[OrderDate]])</f>
        <v>8</v>
      </c>
    </row>
    <row r="3363" spans="1:19" hidden="1" x14ac:dyDescent="0.25">
      <c r="A3363" t="s">
        <v>3386</v>
      </c>
      <c r="B3363" s="4">
        <f>+VLOOKUP(A3363,Tabla1[[OrderID]:[OrderDate]],2,0)</f>
        <v>42997</v>
      </c>
      <c r="C3363" s="12">
        <f>+SUMIF(Tabla1[OrderID],work_sheet!A3363,Tabla1[Sales])</f>
        <v>35.4</v>
      </c>
      <c r="D3363" s="12">
        <f>+SUMIF(Tabla1[OrderID],work_sheet!A3363,Tabla1[COGS])</f>
        <v>-21.948</v>
      </c>
      <c r="E3363" s="12">
        <f t="shared" si="104"/>
        <v>13.451999999999998</v>
      </c>
      <c r="F3363" s="25">
        <f>+SUMIF(Tabla1[OrderID],work_sheet!A3363,Tabla1[Discountvalue])</f>
        <v>0</v>
      </c>
      <c r="G3363" s="29">
        <v>0</v>
      </c>
      <c r="H3363" s="26">
        <v>0</v>
      </c>
      <c r="I3363" s="25">
        <f t="shared" si="105"/>
        <v>13.451999999999998</v>
      </c>
      <c r="J3363" s="71">
        <f>+IF(WorkSheet[[#This Row],[profit_neto]]&lt;0,1,0)</f>
        <v>0</v>
      </c>
      <c r="K3363" s="42">
        <f>ROUND(WorkSheet[[#This Row],[profit_neto]]/WorkSheet[[#This Row],[ventas]],2)</f>
        <v>0.38</v>
      </c>
      <c r="L3363" s="33" t="s">
        <v>11015</v>
      </c>
      <c r="M3363" t="str">
        <f>+VLOOKUP(A3363,Tabla1[[OrderID]:[State]],10,0)</f>
        <v>Georgia</v>
      </c>
      <c r="N3363" t="str">
        <f>+VLOOKUP(A3363,Tabla1[[OrderID]:[State]],6,0)</f>
        <v>JP-16135</v>
      </c>
      <c r="O3363" t="str">
        <f>+VLOOKUP(WorkSheet[[#This Row],[cliente]],Modif_sheet!G:H,2,0)</f>
        <v>Julie Prescott</v>
      </c>
      <c r="P3363" t="str">
        <f>+VLOOKUP(A3363,Tabla1[[OrderID]:[State]],8,0)</f>
        <v>HOME OFFICE</v>
      </c>
      <c r="Q3363">
        <f>+VLOOKUP(A3363,Tabla1[[OrderID]:[Yearsales]],27,0)</f>
        <v>2017</v>
      </c>
      <c r="R3363">
        <f>+SUMIF(Tabla1[OrderID],work_sheet!A3363,Tabla1[Quantity])</f>
        <v>5</v>
      </c>
      <c r="S3363" s="10">
        <f>+MONTH(WorkSheet[[#This Row],[OrderDate]])</f>
        <v>9</v>
      </c>
    </row>
    <row r="3364" spans="1:19" hidden="1" x14ac:dyDescent="0.25">
      <c r="A3364" t="s">
        <v>3387</v>
      </c>
      <c r="B3364" s="4">
        <f>+VLOOKUP(A3364,Tabla1[[OrderID]:[OrderDate]],2,0)</f>
        <v>43078</v>
      </c>
      <c r="C3364" s="12">
        <f>+SUMIF(Tabla1[OrderID],work_sheet!A3364,Tabla1[Sales])</f>
        <v>432.40499999999997</v>
      </c>
      <c r="D3364" s="12">
        <f>+SUMIF(Tabla1[OrderID],work_sheet!A3364,Tabla1[COGS])</f>
        <v>-202.60199999999998</v>
      </c>
      <c r="E3364" s="12">
        <f t="shared" si="104"/>
        <v>229.803</v>
      </c>
      <c r="F3364" s="25">
        <f>+SUMIF(Tabla1[OrderID],work_sheet!A3364,Tabla1[Discountvalue])</f>
        <v>-92.983499999999992</v>
      </c>
      <c r="G3364" s="29">
        <f>1-ROUND((WorkSheet[[#This Row],[ventas]]+WorkSheet[[#This Row],[descuentos]])/WorkSheet[[#This Row],[ventas]],2)</f>
        <v>0.21999999999999997</v>
      </c>
      <c r="H3364" s="26" t="s">
        <v>11061</v>
      </c>
      <c r="I3364" s="25">
        <f t="shared" si="105"/>
        <v>136.81950000000001</v>
      </c>
      <c r="J3364" s="71">
        <f>+IF(WorkSheet[[#This Row],[profit_neto]]&lt;0,1,0)</f>
        <v>0</v>
      </c>
      <c r="K3364" s="42">
        <f>ROUND(WorkSheet[[#This Row],[profit_neto]]/WorkSheet[[#This Row],[ventas]],2)</f>
        <v>0.32</v>
      </c>
      <c r="L3364" s="33" t="s">
        <v>11015</v>
      </c>
      <c r="M3364" t="str">
        <f>+VLOOKUP(A3364,Tabla1[[OrderID]:[State]],10,0)</f>
        <v>Arizona</v>
      </c>
      <c r="N3364" t="str">
        <f>+VLOOKUP(A3364,Tabla1[[OrderID]:[State]],6,0)</f>
        <v>NC-18535</v>
      </c>
      <c r="O3364" t="str">
        <f>+VLOOKUP(WorkSheet[[#This Row],[cliente]],Modif_sheet!G:H,2,0)</f>
        <v>Nick Crebassa</v>
      </c>
      <c r="P3364" t="str">
        <f>+VLOOKUP(A3364,Tabla1[[OrderID]:[State]],8,0)</f>
        <v>CORPORATE</v>
      </c>
      <c r="Q3364">
        <f>+VLOOKUP(A3364,Tabla1[[OrderID]:[Yearsales]],27,0)</f>
        <v>2017</v>
      </c>
      <c r="R3364">
        <f>+SUMIF(Tabla1[OrderID],work_sheet!A3364,Tabla1[Quantity])</f>
        <v>8</v>
      </c>
      <c r="S3364" s="10">
        <f>+MONTH(WorkSheet[[#This Row],[OrderDate]])</f>
        <v>12</v>
      </c>
    </row>
    <row r="3365" spans="1:19" hidden="1" x14ac:dyDescent="0.25">
      <c r="A3365" t="s">
        <v>3388</v>
      </c>
      <c r="B3365" s="4">
        <f>+VLOOKUP(A3365,Tabla1[[OrderID]:[OrderDate]],2,0)</f>
        <v>42678</v>
      </c>
      <c r="C3365" s="12">
        <f>+SUMIF(Tabla1[OrderID],work_sheet!A3365,Tabla1[Sales])</f>
        <v>50.768000000000001</v>
      </c>
      <c r="D3365" s="12">
        <f>+SUMIF(Tabla1[OrderID],work_sheet!A3365,Tabla1[COGS])</f>
        <v>-25.627400000000002</v>
      </c>
      <c r="E3365" s="12">
        <f t="shared" si="104"/>
        <v>25.140599999999999</v>
      </c>
      <c r="F3365" s="25">
        <f>+SUMIF(Tabla1[OrderID],work_sheet!A3365,Tabla1[Discountvalue])</f>
        <v>-2.3776000000000002</v>
      </c>
      <c r="G3365" s="29">
        <f>1-ROUND((WorkSheet[[#This Row],[ventas]]+WorkSheet[[#This Row],[descuentos]])/WorkSheet[[#This Row],[ventas]],2)</f>
        <v>5.0000000000000044E-2</v>
      </c>
      <c r="H3365" s="27" t="s">
        <v>11061</v>
      </c>
      <c r="I3365" s="25">
        <f t="shared" si="105"/>
        <v>22.762999999999998</v>
      </c>
      <c r="J3365" s="71">
        <f>+IF(WorkSheet[[#This Row],[profit_neto]]&lt;0,1,0)</f>
        <v>0</v>
      </c>
      <c r="K3365" s="42">
        <f>ROUND(WorkSheet[[#This Row],[profit_neto]]/WorkSheet[[#This Row],[ventas]],2)</f>
        <v>0.45</v>
      </c>
      <c r="L3365" s="33" t="s">
        <v>11015</v>
      </c>
      <c r="M3365" t="str">
        <f>+VLOOKUP(A3365,Tabla1[[OrderID]:[State]],10,0)</f>
        <v>California</v>
      </c>
      <c r="N3365" t="str">
        <f>+VLOOKUP(A3365,Tabla1[[OrderID]:[State]],6,0)</f>
        <v>CW-11905</v>
      </c>
      <c r="O3365" t="str">
        <f>+VLOOKUP(WorkSheet[[#This Row],[cliente]],Modif_sheet!G:H,2,0)</f>
        <v>Carl Weiss</v>
      </c>
      <c r="P3365" t="str">
        <f>+VLOOKUP(A3365,Tabla1[[OrderID]:[State]],8,0)</f>
        <v>HOME OFFICE</v>
      </c>
      <c r="Q3365">
        <f>+VLOOKUP(A3365,Tabla1[[OrderID]:[Yearsales]],27,0)</f>
        <v>2016</v>
      </c>
      <c r="R3365">
        <f>+SUMIF(Tabla1[OrderID],work_sheet!A3365,Tabla1[Quantity])</f>
        <v>9</v>
      </c>
      <c r="S3365" s="10">
        <f>+MONTH(WorkSheet[[#This Row],[OrderDate]])</f>
        <v>11</v>
      </c>
    </row>
    <row r="3366" spans="1:19" hidden="1" x14ac:dyDescent="0.25">
      <c r="A3366" t="s">
        <v>3389</v>
      </c>
      <c r="B3366" s="4">
        <f>+VLOOKUP(A3366,Tabla1[[OrderID]:[OrderDate]],2,0)</f>
        <v>42092</v>
      </c>
      <c r="C3366" s="12">
        <f>+SUMIF(Tabla1[OrderID],work_sheet!A3366,Tabla1[Sales])</f>
        <v>17.64</v>
      </c>
      <c r="D3366" s="12">
        <f>+SUMIF(Tabla1[OrderID],work_sheet!A3366,Tabla1[COGS])</f>
        <v>-9.5256000000000007</v>
      </c>
      <c r="E3366" s="12">
        <f t="shared" si="104"/>
        <v>8.1143999999999998</v>
      </c>
      <c r="F3366" s="25">
        <f>+SUMIF(Tabla1[OrderID],work_sheet!A3366,Tabla1[Discountvalue])</f>
        <v>0</v>
      </c>
      <c r="G3366" s="29">
        <v>0</v>
      </c>
      <c r="H3366" s="26">
        <v>0</v>
      </c>
      <c r="I3366" s="25">
        <f t="shared" si="105"/>
        <v>8.1143999999999998</v>
      </c>
      <c r="J3366" s="71">
        <f>+IF(WorkSheet[[#This Row],[profit_neto]]&lt;0,1,0)</f>
        <v>0</v>
      </c>
      <c r="K3366" s="42">
        <f>ROUND(WorkSheet[[#This Row],[profit_neto]]/WorkSheet[[#This Row],[ventas]],2)</f>
        <v>0.46</v>
      </c>
      <c r="L3366" s="33" t="s">
        <v>11015</v>
      </c>
      <c r="M3366" t="str">
        <f>+VLOOKUP(A3366,Tabla1[[OrderID]:[State]],10,0)</f>
        <v>New York</v>
      </c>
      <c r="N3366" t="str">
        <f>+VLOOKUP(A3366,Tabla1[[OrderID]:[State]],6,0)</f>
        <v>CM-12115</v>
      </c>
      <c r="O3366" t="str">
        <f>+VLOOKUP(WorkSheet[[#This Row],[cliente]],Modif_sheet!G:H,2,0)</f>
        <v>Chad McGuire</v>
      </c>
      <c r="P3366" t="str">
        <f>+VLOOKUP(A3366,Tabla1[[OrderID]:[State]],8,0)</f>
        <v>CONSUMER</v>
      </c>
      <c r="Q3366">
        <f>+VLOOKUP(A3366,Tabla1[[OrderID]:[Yearsales]],27,0)</f>
        <v>2015</v>
      </c>
      <c r="R3366">
        <f>+SUMIF(Tabla1[OrderID],work_sheet!A3366,Tabla1[Quantity])</f>
        <v>4</v>
      </c>
      <c r="S3366" s="10">
        <f>+MONTH(WorkSheet[[#This Row],[OrderDate]])</f>
        <v>3</v>
      </c>
    </row>
    <row r="3367" spans="1:19" hidden="1" x14ac:dyDescent="0.25">
      <c r="A3367" t="s">
        <v>3390</v>
      </c>
      <c r="B3367" s="4">
        <f>+VLOOKUP(A3367,Tabla1[[OrderID]:[OrderDate]],2,0)</f>
        <v>42618</v>
      </c>
      <c r="C3367" s="12">
        <f>+SUMIF(Tabla1[OrderID],work_sheet!A3367,Tabla1[Sales])</f>
        <v>93.456000000000003</v>
      </c>
      <c r="D3367" s="12">
        <f>+SUMIF(Tabla1[OrderID],work_sheet!A3367,Tabla1[COGS])</f>
        <v>-92.287800000000004</v>
      </c>
      <c r="E3367" s="12">
        <f t="shared" si="104"/>
        <v>1.1681999999999988</v>
      </c>
      <c r="F3367" s="25">
        <f>+SUMIF(Tabla1[OrderID],work_sheet!A3367,Tabla1[Discountvalue])</f>
        <v>-18.691200000000002</v>
      </c>
      <c r="G3367" s="29">
        <f>1-ROUND((WorkSheet[[#This Row],[ventas]]+WorkSheet[[#This Row],[descuentos]])/WorkSheet[[#This Row],[ventas]],2)</f>
        <v>0.19999999999999996</v>
      </c>
      <c r="H3367" s="26" t="s">
        <v>11061</v>
      </c>
      <c r="I3367" s="25">
        <f t="shared" si="105"/>
        <v>-17.523000000000003</v>
      </c>
      <c r="J3367" s="71">
        <f>+IF(WorkSheet[[#This Row],[profit_neto]]&lt;0,1,0)</f>
        <v>1</v>
      </c>
      <c r="K3367" s="42">
        <f>ROUND(WorkSheet[[#This Row],[profit_neto]]/WorkSheet[[#This Row],[ventas]],2)</f>
        <v>-0.19</v>
      </c>
      <c r="L3367" s="32" t="s">
        <v>10991</v>
      </c>
      <c r="M3367" t="str">
        <f>+VLOOKUP(A3367,Tabla1[[OrderID]:[State]],10,0)</f>
        <v>Texas</v>
      </c>
      <c r="N3367" t="str">
        <f>+VLOOKUP(A3367,Tabla1[[OrderID]:[State]],6,0)</f>
        <v>PT-19090</v>
      </c>
      <c r="O3367" t="str">
        <f>+VLOOKUP(WorkSheet[[#This Row],[cliente]],Modif_sheet!G:H,2,0)</f>
        <v>Pete Takahito</v>
      </c>
      <c r="P3367" t="str">
        <f>+VLOOKUP(A3367,Tabla1[[OrderID]:[State]],8,0)</f>
        <v>CONSUMER</v>
      </c>
      <c r="Q3367">
        <f>+VLOOKUP(A3367,Tabla1[[OrderID]:[Yearsales]],27,0)</f>
        <v>2016</v>
      </c>
      <c r="R3367">
        <f>+SUMIF(Tabla1[OrderID],work_sheet!A3367,Tabla1[Quantity])</f>
        <v>3</v>
      </c>
      <c r="S3367" s="10">
        <f>+MONTH(WorkSheet[[#This Row],[OrderDate]])</f>
        <v>9</v>
      </c>
    </row>
    <row r="3368" spans="1:19" hidden="1" x14ac:dyDescent="0.25">
      <c r="A3368" t="s">
        <v>3391</v>
      </c>
      <c r="B3368" s="4">
        <f>+VLOOKUP(A3368,Tabla1[[OrderID]:[OrderDate]],2,0)</f>
        <v>42763</v>
      </c>
      <c r="C3368" s="12">
        <f>+SUMIF(Tabla1[OrderID],work_sheet!A3368,Tabla1[Sales])</f>
        <v>449.91</v>
      </c>
      <c r="D3368" s="12">
        <f>+SUMIF(Tabla1[OrderID],work_sheet!A3368,Tabla1[COGS])</f>
        <v>-292.44150000000002</v>
      </c>
      <c r="E3368" s="12">
        <f t="shared" si="104"/>
        <v>157.46850000000001</v>
      </c>
      <c r="F3368" s="25">
        <f>+SUMIF(Tabla1[OrderID],work_sheet!A3368,Tabla1[Discountvalue])</f>
        <v>0</v>
      </c>
      <c r="G3368" s="29">
        <v>0</v>
      </c>
      <c r="H3368" s="26">
        <v>0</v>
      </c>
      <c r="I3368" s="25">
        <f t="shared" si="105"/>
        <v>157.46850000000001</v>
      </c>
      <c r="J3368" s="71">
        <f>+IF(WorkSheet[[#This Row],[profit_neto]]&lt;0,1,0)</f>
        <v>0</v>
      </c>
      <c r="K3368" s="42">
        <f>ROUND(WorkSheet[[#This Row],[profit_neto]]/WorkSheet[[#This Row],[ventas]],2)</f>
        <v>0.35</v>
      </c>
      <c r="L3368" s="33" t="s">
        <v>11015</v>
      </c>
      <c r="M3368" t="str">
        <f>+VLOOKUP(A3368,Tabla1[[OrderID]:[State]],10,0)</f>
        <v>New York</v>
      </c>
      <c r="N3368" t="str">
        <f>+VLOOKUP(A3368,Tabla1[[OrderID]:[State]],6,0)</f>
        <v>CL-12700</v>
      </c>
      <c r="O3368" t="str">
        <f>+VLOOKUP(WorkSheet[[#This Row],[cliente]],Modif_sheet!G:H,2,0)</f>
        <v>Craig Leslie</v>
      </c>
      <c r="P3368" t="str">
        <f>+VLOOKUP(A3368,Tabla1[[OrderID]:[State]],8,0)</f>
        <v>HOME OFFICE</v>
      </c>
      <c r="Q3368">
        <f>+VLOOKUP(A3368,Tabla1[[OrderID]:[Yearsales]],27,0)</f>
        <v>2017</v>
      </c>
      <c r="R3368">
        <f>+SUMIF(Tabla1[OrderID],work_sheet!A3368,Tabla1[Quantity])</f>
        <v>9</v>
      </c>
      <c r="S3368" s="10">
        <f>+MONTH(WorkSheet[[#This Row],[OrderDate]])</f>
        <v>1</v>
      </c>
    </row>
    <row r="3369" spans="1:19" hidden="1" x14ac:dyDescent="0.25">
      <c r="A3369" t="s">
        <v>3392</v>
      </c>
      <c r="B3369" s="4">
        <f>+VLOOKUP(A3369,Tabla1[[OrderID]:[OrderDate]],2,0)</f>
        <v>42616</v>
      </c>
      <c r="C3369" s="12">
        <f>+SUMIF(Tabla1[OrderID],work_sheet!A3369,Tabla1[Sales])</f>
        <v>430.94</v>
      </c>
      <c r="D3369" s="12">
        <f>+SUMIF(Tabla1[OrderID],work_sheet!A3369,Tabla1[COGS])</f>
        <v>-362.25979999999998</v>
      </c>
      <c r="E3369" s="12">
        <f t="shared" si="104"/>
        <v>68.680200000000013</v>
      </c>
      <c r="F3369" s="25">
        <f>+SUMIF(Tabla1[OrderID],work_sheet!A3369,Tabla1[Discountvalue])</f>
        <v>0</v>
      </c>
      <c r="G3369" s="29">
        <v>0</v>
      </c>
      <c r="H3369" s="26">
        <v>0</v>
      </c>
      <c r="I3369" s="25">
        <f t="shared" si="105"/>
        <v>68.680200000000013</v>
      </c>
      <c r="J3369" s="71">
        <f>+IF(WorkSheet[[#This Row],[profit_neto]]&lt;0,1,0)</f>
        <v>0</v>
      </c>
      <c r="K3369" s="42">
        <f>ROUND(WorkSheet[[#This Row],[profit_neto]]/WorkSheet[[#This Row],[ventas]],2)</f>
        <v>0.16</v>
      </c>
      <c r="L3369" s="33" t="s">
        <v>11015</v>
      </c>
      <c r="M3369" t="str">
        <f>+VLOOKUP(A3369,Tabla1[[OrderID]:[State]],10,0)</f>
        <v>Maryland</v>
      </c>
      <c r="N3369" t="str">
        <f>+VLOOKUP(A3369,Tabla1[[OrderID]:[State]],6,0)</f>
        <v>HF-14995</v>
      </c>
      <c r="O3369" t="str">
        <f>+VLOOKUP(WorkSheet[[#This Row],[cliente]],Modif_sheet!G:H,2,0)</f>
        <v>Herbert Flentye</v>
      </c>
      <c r="P3369" t="str">
        <f>+VLOOKUP(A3369,Tabla1[[OrderID]:[State]],8,0)</f>
        <v>CONSUMER</v>
      </c>
      <c r="Q3369">
        <f>+VLOOKUP(A3369,Tabla1[[OrderID]:[Yearsales]],27,0)</f>
        <v>2016</v>
      </c>
      <c r="R3369">
        <f>+SUMIF(Tabla1[OrderID],work_sheet!A3369,Tabla1[Quantity])</f>
        <v>15</v>
      </c>
      <c r="S3369" s="10">
        <f>+MONTH(WorkSheet[[#This Row],[OrderDate]])</f>
        <v>9</v>
      </c>
    </row>
    <row r="3370" spans="1:19" hidden="1" x14ac:dyDescent="0.25">
      <c r="A3370" t="s">
        <v>3393</v>
      </c>
      <c r="B3370" s="4">
        <f>+VLOOKUP(A3370,Tabla1[[OrderID]:[OrderDate]],2,0)</f>
        <v>42941</v>
      </c>
      <c r="C3370" s="12">
        <f>+SUMIF(Tabla1[OrderID],work_sheet!A3370,Tabla1[Sales])</f>
        <v>477.09199999999998</v>
      </c>
      <c r="D3370" s="12">
        <f>+SUMIF(Tabla1[OrderID],work_sheet!A3370,Tabla1[COGS])</f>
        <v>-400.07589999999999</v>
      </c>
      <c r="E3370" s="12">
        <f t="shared" si="104"/>
        <v>77.016099999999994</v>
      </c>
      <c r="F3370" s="25">
        <f>+SUMIF(Tabla1[OrderID],work_sheet!A3370,Tabla1[Discountvalue])</f>
        <v>-123.13600000000001</v>
      </c>
      <c r="G3370" s="29">
        <f>1-ROUND((WorkSheet[[#This Row],[ventas]]+WorkSheet[[#This Row],[descuentos]])/WorkSheet[[#This Row],[ventas]],2)</f>
        <v>0.26</v>
      </c>
      <c r="H3370" s="26" t="s">
        <v>11061</v>
      </c>
      <c r="I3370" s="25">
        <f t="shared" si="105"/>
        <v>-46.119900000000015</v>
      </c>
      <c r="J3370" s="71">
        <f>+IF(WorkSheet[[#This Row],[profit_neto]]&lt;0,1,0)</f>
        <v>1</v>
      </c>
      <c r="K3370" s="42">
        <f>ROUND(WorkSheet[[#This Row],[profit_neto]]/WorkSheet[[#This Row],[ventas]],2)</f>
        <v>-0.1</v>
      </c>
      <c r="L3370" s="33" t="s">
        <v>11014</v>
      </c>
      <c r="M3370" t="str">
        <f>+VLOOKUP(A3370,Tabla1[[OrderID]:[State]],10,0)</f>
        <v>Pennsylvania</v>
      </c>
      <c r="N3370" t="str">
        <f>+VLOOKUP(A3370,Tabla1[[OrderID]:[State]],6,0)</f>
        <v>JC-15775</v>
      </c>
      <c r="O3370" t="str">
        <f>+VLOOKUP(WorkSheet[[#This Row],[cliente]],Modif_sheet!G:H,2,0)</f>
        <v>John Castell</v>
      </c>
      <c r="P3370" t="str">
        <f>+VLOOKUP(A3370,Tabla1[[OrderID]:[State]],8,0)</f>
        <v>CONSUMER</v>
      </c>
      <c r="Q3370">
        <f>+VLOOKUP(A3370,Tabla1[[OrderID]:[Yearsales]],27,0)</f>
        <v>2017</v>
      </c>
      <c r="R3370">
        <f>+SUMIF(Tabla1[OrderID],work_sheet!A3370,Tabla1[Quantity])</f>
        <v>17</v>
      </c>
      <c r="S3370" s="10">
        <f>+MONTH(WorkSheet[[#This Row],[OrderDate]])</f>
        <v>7</v>
      </c>
    </row>
    <row r="3371" spans="1:19" hidden="1" x14ac:dyDescent="0.25">
      <c r="A3371" t="s">
        <v>3394</v>
      </c>
      <c r="B3371" s="4">
        <f>+VLOOKUP(A3371,Tabla1[[OrderID]:[OrderDate]],2,0)</f>
        <v>42260</v>
      </c>
      <c r="C3371" s="12">
        <f>+SUMIF(Tabla1[OrderID],work_sheet!A3371,Tabla1[Sales])</f>
        <v>199.86</v>
      </c>
      <c r="D3371" s="12">
        <f>+SUMIF(Tabla1[OrderID],work_sheet!A3371,Tabla1[COGS])</f>
        <v>-155.39850000000001</v>
      </c>
      <c r="E3371" s="12">
        <f t="shared" si="104"/>
        <v>44.461500000000001</v>
      </c>
      <c r="F3371" s="25">
        <f>+SUMIF(Tabla1[OrderID],work_sheet!A3371,Tabla1[Discountvalue])</f>
        <v>0</v>
      </c>
      <c r="G3371" s="29">
        <v>0</v>
      </c>
      <c r="H3371" s="26">
        <v>0</v>
      </c>
      <c r="I3371" s="25">
        <f t="shared" si="105"/>
        <v>44.461500000000001</v>
      </c>
      <c r="J3371" s="71">
        <f>+IF(WorkSheet[[#This Row],[profit_neto]]&lt;0,1,0)</f>
        <v>0</v>
      </c>
      <c r="K3371" s="42">
        <f>ROUND(WorkSheet[[#This Row],[profit_neto]]/WorkSheet[[#This Row],[ventas]],2)</f>
        <v>0.22</v>
      </c>
      <c r="L3371" s="33" t="s">
        <v>11015</v>
      </c>
      <c r="M3371" t="str">
        <f>+VLOOKUP(A3371,Tabla1[[OrderID]:[State]],10,0)</f>
        <v>Georgia</v>
      </c>
      <c r="N3371" t="str">
        <f>+VLOOKUP(A3371,Tabla1[[OrderID]:[State]],6,0)</f>
        <v>JH-15910</v>
      </c>
      <c r="O3371" t="str">
        <f>+VLOOKUP(WorkSheet[[#This Row],[cliente]],Modif_sheet!G:H,2,0)</f>
        <v>Jonathan Howell</v>
      </c>
      <c r="P3371" t="str">
        <f>+VLOOKUP(A3371,Tabla1[[OrderID]:[State]],8,0)</f>
        <v>CONSUMER</v>
      </c>
      <c r="Q3371">
        <f>+VLOOKUP(A3371,Tabla1[[OrderID]:[Yearsales]],27,0)</f>
        <v>2015</v>
      </c>
      <c r="R3371">
        <f>+SUMIF(Tabla1[OrderID],work_sheet!A3371,Tabla1[Quantity])</f>
        <v>10</v>
      </c>
      <c r="S3371" s="10">
        <f>+MONTH(WorkSheet[[#This Row],[OrderDate]])</f>
        <v>9</v>
      </c>
    </row>
    <row r="3372" spans="1:19" hidden="1" x14ac:dyDescent="0.25">
      <c r="A3372" t="s">
        <v>3395</v>
      </c>
      <c r="B3372" s="4">
        <f>+VLOOKUP(A3372,Tabla1[[OrderID]:[OrderDate]],2,0)</f>
        <v>42254</v>
      </c>
      <c r="C3372" s="12">
        <f>+SUMIF(Tabla1[OrderID],work_sheet!A3372,Tabla1[Sales])</f>
        <v>140.73599999999999</v>
      </c>
      <c r="D3372" s="12">
        <f>+SUMIF(Tabla1[OrderID],work_sheet!A3372,Tabla1[COGS])</f>
        <v>-100.2744</v>
      </c>
      <c r="E3372" s="12">
        <f t="shared" si="104"/>
        <v>40.46159999999999</v>
      </c>
      <c r="F3372" s="25">
        <f>+SUMIF(Tabla1[OrderID],work_sheet!A3372,Tabla1[Discountvalue])</f>
        <v>-28.147199999999998</v>
      </c>
      <c r="G3372" s="29">
        <f>1-ROUND((WorkSheet[[#This Row],[ventas]]+WorkSheet[[#This Row],[descuentos]])/WorkSheet[[#This Row],[ventas]],2)</f>
        <v>0.19999999999999996</v>
      </c>
      <c r="H3372" s="26" t="s">
        <v>11061</v>
      </c>
      <c r="I3372" s="25">
        <f t="shared" si="105"/>
        <v>12.314399999999992</v>
      </c>
      <c r="J3372" s="71">
        <f>+IF(WorkSheet[[#This Row],[profit_neto]]&lt;0,1,0)</f>
        <v>0</v>
      </c>
      <c r="K3372" s="42">
        <f>ROUND(WorkSheet[[#This Row],[profit_neto]]/WorkSheet[[#This Row],[ventas]],2)</f>
        <v>0.09</v>
      </c>
      <c r="L3372" s="33" t="s">
        <v>11015</v>
      </c>
      <c r="M3372" t="str">
        <f>+VLOOKUP(A3372,Tabla1[[OrderID]:[State]],10,0)</f>
        <v>North Carolina</v>
      </c>
      <c r="N3372" t="str">
        <f>+VLOOKUP(A3372,Tabla1[[OrderID]:[State]],6,0)</f>
        <v>CC-12610</v>
      </c>
      <c r="O3372" t="str">
        <f>+VLOOKUP(WorkSheet[[#This Row],[cliente]],Modif_sheet!G:H,2,0)</f>
        <v>Corey Catlett</v>
      </c>
      <c r="P3372" t="str">
        <f>+VLOOKUP(A3372,Tabla1[[OrderID]:[State]],8,0)</f>
        <v>CORPORATE</v>
      </c>
      <c r="Q3372">
        <f>+VLOOKUP(A3372,Tabla1[[OrderID]:[Yearsales]],27,0)</f>
        <v>2015</v>
      </c>
      <c r="R3372">
        <f>+SUMIF(Tabla1[OrderID],work_sheet!A3372,Tabla1[Quantity])</f>
        <v>4</v>
      </c>
      <c r="S3372" s="10">
        <f>+MONTH(WorkSheet[[#This Row],[OrderDate]])</f>
        <v>9</v>
      </c>
    </row>
    <row r="3373" spans="1:19" hidden="1" x14ac:dyDescent="0.25">
      <c r="A3373" t="s">
        <v>3396</v>
      </c>
      <c r="B3373" s="4">
        <f>+VLOOKUP(A3373,Tabla1[[OrderID]:[OrderDate]],2,0)</f>
        <v>42690</v>
      </c>
      <c r="C3373" s="12">
        <f>+SUMIF(Tabla1[OrderID],work_sheet!A3373,Tabla1[Sales])</f>
        <v>8.32</v>
      </c>
      <c r="D3373" s="12">
        <f>+SUMIF(Tabla1[OrderID],work_sheet!A3373,Tabla1[COGS])</f>
        <v>-3.8479999999999999</v>
      </c>
      <c r="E3373" s="12">
        <f t="shared" si="104"/>
        <v>4.4720000000000004</v>
      </c>
      <c r="F3373" s="25">
        <f>+SUMIF(Tabla1[OrderID],work_sheet!A3373,Tabla1[Discountvalue])</f>
        <v>-1.6640000000000001</v>
      </c>
      <c r="G3373" s="29">
        <f>1-ROUND((WorkSheet[[#This Row],[ventas]]+WorkSheet[[#This Row],[descuentos]])/WorkSheet[[#This Row],[ventas]],2)</f>
        <v>0.19999999999999996</v>
      </c>
      <c r="H3373" s="26" t="s">
        <v>11061</v>
      </c>
      <c r="I3373" s="25">
        <f t="shared" si="105"/>
        <v>2.8080000000000003</v>
      </c>
      <c r="J3373" s="71">
        <f>+IF(WorkSheet[[#This Row],[profit_neto]]&lt;0,1,0)</f>
        <v>0</v>
      </c>
      <c r="K3373" s="42">
        <f>ROUND(WorkSheet[[#This Row],[profit_neto]]/WorkSheet[[#This Row],[ventas]],2)</f>
        <v>0.34</v>
      </c>
      <c r="L3373" s="33" t="s">
        <v>11015</v>
      </c>
      <c r="M3373" t="str">
        <f>+VLOOKUP(A3373,Tabla1[[OrderID]:[State]],10,0)</f>
        <v>California</v>
      </c>
      <c r="N3373" t="str">
        <f>+VLOOKUP(A3373,Tabla1[[OrderID]:[State]],6,0)</f>
        <v>IM-15055</v>
      </c>
      <c r="O3373" t="str">
        <f>+VLOOKUP(WorkSheet[[#This Row],[cliente]],Modif_sheet!G:H,2,0)</f>
        <v>Ionia McGrath</v>
      </c>
      <c r="P3373" t="str">
        <f>+VLOOKUP(A3373,Tabla1[[OrderID]:[State]],8,0)</f>
        <v>CONSUMER</v>
      </c>
      <c r="Q3373">
        <f>+VLOOKUP(A3373,Tabla1[[OrderID]:[Yearsales]],27,0)</f>
        <v>2016</v>
      </c>
      <c r="R3373">
        <f>+SUMIF(Tabla1[OrderID],work_sheet!A3373,Tabla1[Quantity])</f>
        <v>5</v>
      </c>
      <c r="S3373" s="10">
        <f>+MONTH(WorkSheet[[#This Row],[OrderDate]])</f>
        <v>11</v>
      </c>
    </row>
    <row r="3374" spans="1:19" hidden="1" x14ac:dyDescent="0.25">
      <c r="A3374" t="s">
        <v>3397</v>
      </c>
      <c r="B3374" s="4">
        <f>+VLOOKUP(A3374,Tabla1[[OrderID]:[OrderDate]],2,0)</f>
        <v>42684</v>
      </c>
      <c r="C3374" s="12">
        <f>+SUMIF(Tabla1[OrderID],work_sheet!A3374,Tabla1[Sales])</f>
        <v>9.98</v>
      </c>
      <c r="D3374" s="12">
        <f>+SUMIF(Tabla1[OrderID],work_sheet!A3374,Tabla1[COGS])</f>
        <v>-7.1856</v>
      </c>
      <c r="E3374" s="12">
        <f t="shared" si="104"/>
        <v>2.7944000000000004</v>
      </c>
      <c r="F3374" s="25">
        <f>+SUMIF(Tabla1[OrderID],work_sheet!A3374,Tabla1[Discountvalue])</f>
        <v>0</v>
      </c>
      <c r="G3374" s="29">
        <v>0</v>
      </c>
      <c r="H3374" s="26">
        <v>0</v>
      </c>
      <c r="I3374" s="25">
        <f t="shared" si="105"/>
        <v>2.7944000000000004</v>
      </c>
      <c r="J3374" s="71">
        <f>+IF(WorkSheet[[#This Row],[profit_neto]]&lt;0,1,0)</f>
        <v>0</v>
      </c>
      <c r="K3374" s="42">
        <f>ROUND(WorkSheet[[#This Row],[profit_neto]]/WorkSheet[[#This Row],[ventas]],2)</f>
        <v>0.28000000000000003</v>
      </c>
      <c r="L3374" s="33" t="s">
        <v>11015</v>
      </c>
      <c r="M3374" t="str">
        <f>+VLOOKUP(A3374,Tabla1[[OrderID]:[State]],10,0)</f>
        <v>California</v>
      </c>
      <c r="N3374" t="str">
        <f>+VLOOKUP(A3374,Tabla1[[OrderID]:[State]],6,0)</f>
        <v>BF-11170</v>
      </c>
      <c r="O3374" t="str">
        <f>+VLOOKUP(WorkSheet[[#This Row],[cliente]],Modif_sheet!G:H,2,0)</f>
        <v>Ben Ferrer</v>
      </c>
      <c r="P3374" t="str">
        <f>+VLOOKUP(A3374,Tabla1[[OrderID]:[State]],8,0)</f>
        <v>HOME OFFICE</v>
      </c>
      <c r="Q3374">
        <f>+VLOOKUP(A3374,Tabla1[[OrderID]:[Yearsales]],27,0)</f>
        <v>2016</v>
      </c>
      <c r="R3374">
        <f>+SUMIF(Tabla1[OrderID],work_sheet!A3374,Tabla1[Quantity])</f>
        <v>1</v>
      </c>
      <c r="S3374" s="10">
        <f>+MONTH(WorkSheet[[#This Row],[OrderDate]])</f>
        <v>11</v>
      </c>
    </row>
    <row r="3375" spans="1:19" hidden="1" x14ac:dyDescent="0.25">
      <c r="A3375" t="s">
        <v>3398</v>
      </c>
      <c r="B3375" s="4">
        <f>+VLOOKUP(A3375,Tabla1[[OrderID]:[OrderDate]],2,0)</f>
        <v>41866</v>
      </c>
      <c r="C3375" s="12">
        <f>+SUMIF(Tabla1[OrderID],work_sheet!A3375,Tabla1[Sales])</f>
        <v>62.94</v>
      </c>
      <c r="D3375" s="12">
        <f>+SUMIF(Tabla1[OrderID],work_sheet!A3375,Tabla1[COGS])</f>
        <v>-32.7288</v>
      </c>
      <c r="E3375" s="12">
        <f t="shared" si="104"/>
        <v>30.211199999999998</v>
      </c>
      <c r="F3375" s="25">
        <f>+SUMIF(Tabla1[OrderID],work_sheet!A3375,Tabla1[Discountvalue])</f>
        <v>0</v>
      </c>
      <c r="G3375" s="29">
        <v>0</v>
      </c>
      <c r="H3375" s="26">
        <v>0</v>
      </c>
      <c r="I3375" s="25">
        <f t="shared" si="105"/>
        <v>30.211199999999998</v>
      </c>
      <c r="J3375" s="71">
        <f>+IF(WorkSheet[[#This Row],[profit_neto]]&lt;0,1,0)</f>
        <v>0</v>
      </c>
      <c r="K3375" s="42">
        <f>ROUND(WorkSheet[[#This Row],[profit_neto]]/WorkSheet[[#This Row],[ventas]],2)</f>
        <v>0.48</v>
      </c>
      <c r="L3375" s="33" t="s">
        <v>11015</v>
      </c>
      <c r="M3375" t="str">
        <f>+VLOOKUP(A3375,Tabla1[[OrderID]:[State]],10,0)</f>
        <v>Connecticut</v>
      </c>
      <c r="N3375" t="str">
        <f>+VLOOKUP(A3375,Tabla1[[OrderID]:[State]],6,0)</f>
        <v>CS-12355</v>
      </c>
      <c r="O3375" t="str">
        <f>+VLOOKUP(WorkSheet[[#This Row],[cliente]],Modif_sheet!G:H,2,0)</f>
        <v>Christine Sundaresam</v>
      </c>
      <c r="P3375" t="str">
        <f>+VLOOKUP(A3375,Tabla1[[OrderID]:[State]],8,0)</f>
        <v>CONSUMER</v>
      </c>
      <c r="Q3375">
        <f>+VLOOKUP(A3375,Tabla1[[OrderID]:[Yearsales]],27,0)</f>
        <v>2014</v>
      </c>
      <c r="R3375">
        <f>+SUMIF(Tabla1[OrderID],work_sheet!A3375,Tabla1[Quantity])</f>
        <v>3</v>
      </c>
      <c r="S3375" s="10">
        <f>+MONTH(WorkSheet[[#This Row],[OrderDate]])</f>
        <v>8</v>
      </c>
    </row>
    <row r="3376" spans="1:19" hidden="1" x14ac:dyDescent="0.25">
      <c r="A3376" t="s">
        <v>3399</v>
      </c>
      <c r="B3376" s="4">
        <f>+VLOOKUP(A3376,Tabla1[[OrderID]:[OrderDate]],2,0)</f>
        <v>42324</v>
      </c>
      <c r="C3376" s="12">
        <f>+SUMIF(Tabla1[OrderID],work_sheet!A3376,Tabla1[Sales])</f>
        <v>295.96800000000002</v>
      </c>
      <c r="D3376" s="12">
        <f>+SUMIF(Tabla1[OrderID],work_sheet!A3376,Tabla1[COGS])</f>
        <v>-209.89069999999998</v>
      </c>
      <c r="E3376" s="12">
        <f t="shared" si="104"/>
        <v>86.077300000000037</v>
      </c>
      <c r="F3376" s="25">
        <f>+SUMIF(Tabla1[OrderID],work_sheet!A3376,Tabla1[Discountvalue])</f>
        <v>-72.995200000000011</v>
      </c>
      <c r="G3376" s="29">
        <f>1-ROUND((WorkSheet[[#This Row],[ventas]]+WorkSheet[[#This Row],[descuentos]])/WorkSheet[[#This Row],[ventas]],2)</f>
        <v>0.25</v>
      </c>
      <c r="H3376" s="26" t="s">
        <v>11061</v>
      </c>
      <c r="I3376" s="25">
        <f t="shared" si="105"/>
        <v>13.082100000000025</v>
      </c>
      <c r="J3376" s="71">
        <f>+IF(WorkSheet[[#This Row],[profit_neto]]&lt;0,1,0)</f>
        <v>0</v>
      </c>
      <c r="K3376" s="42">
        <f>ROUND(WorkSheet[[#This Row],[profit_neto]]/WorkSheet[[#This Row],[ventas]],2)</f>
        <v>0.04</v>
      </c>
      <c r="L3376" s="33" t="s">
        <v>11015</v>
      </c>
      <c r="M3376" t="str">
        <f>+VLOOKUP(A3376,Tabla1[[OrderID]:[State]],10,0)</f>
        <v>Illinois</v>
      </c>
      <c r="N3376" t="str">
        <f>+VLOOKUP(A3376,Tabla1[[OrderID]:[State]],6,0)</f>
        <v>MC-17605</v>
      </c>
      <c r="O3376" t="str">
        <f>+VLOOKUP(WorkSheet[[#This Row],[cliente]],Modif_sheet!G:H,2,0)</f>
        <v>Matt Connell</v>
      </c>
      <c r="P3376" t="str">
        <f>+VLOOKUP(A3376,Tabla1[[OrderID]:[State]],8,0)</f>
        <v>CORPORATE</v>
      </c>
      <c r="Q3376">
        <f>+VLOOKUP(A3376,Tabla1[[OrderID]:[Yearsales]],27,0)</f>
        <v>2015</v>
      </c>
      <c r="R3376">
        <f>+SUMIF(Tabla1[OrderID],work_sheet!A3376,Tabla1[Quantity])</f>
        <v>7</v>
      </c>
      <c r="S3376" s="10">
        <f>+MONTH(WorkSheet[[#This Row],[OrderDate]])</f>
        <v>11</v>
      </c>
    </row>
    <row r="3377" spans="1:19" x14ac:dyDescent="0.25">
      <c r="A3377" t="s">
        <v>3400</v>
      </c>
      <c r="B3377" s="4">
        <f>+VLOOKUP(A3377,Tabla1[[OrderID]:[OrderDate]],2,0)</f>
        <v>42241</v>
      </c>
      <c r="C3377" s="12">
        <f>+SUMIF(Tabla1[OrderID],work_sheet!A3377,Tabla1[Sales])</f>
        <v>31.782</v>
      </c>
      <c r="D3377" s="12">
        <f>+SUMIF(Tabla1[OrderID],work_sheet!A3377,Tabla1[COGS])</f>
        <v>-38.555800000000005</v>
      </c>
      <c r="E3377" s="12">
        <f t="shared" si="104"/>
        <v>-6.7738000000000049</v>
      </c>
      <c r="F3377" s="25">
        <f>+SUMIF(Tabla1[OrderID],work_sheet!A3377,Tabla1[Discountvalue])</f>
        <v>-19.828800000000001</v>
      </c>
      <c r="G3377" s="29">
        <f>1-ROUND((WorkSheet[[#This Row],[ventas]]+WorkSheet[[#This Row],[descuentos]])/WorkSheet[[#This Row],[ventas]],2)</f>
        <v>0.62</v>
      </c>
      <c r="H3377" s="26" t="s">
        <v>11075</v>
      </c>
      <c r="I3377" s="25">
        <f t="shared" si="105"/>
        <v>-26.602600000000006</v>
      </c>
      <c r="J3377" s="71">
        <f>+IF(WorkSheet[[#This Row],[profit_neto]]&lt;0,1,0)</f>
        <v>1</v>
      </c>
      <c r="K3377" s="42">
        <f>ROUND(WorkSheet[[#This Row],[profit_neto]]/WorkSheet[[#This Row],[ventas]],2)</f>
        <v>-0.84</v>
      </c>
      <c r="L3377" s="32" t="s">
        <v>10990</v>
      </c>
      <c r="M3377" t="str">
        <f>+VLOOKUP(A3377,Tabla1[[OrderID]:[State]],10,0)</f>
        <v>Texas</v>
      </c>
      <c r="N3377" t="str">
        <f>+VLOOKUP(A3377,Tabla1[[OrderID]:[State]],6,0)</f>
        <v>MC-18100</v>
      </c>
      <c r="O3377" t="str">
        <f>+VLOOKUP(WorkSheet[[#This Row],[cliente]],Modif_sheet!G:H,2,0)</f>
        <v>Mick Crebagga</v>
      </c>
      <c r="P3377" t="str">
        <f>+VLOOKUP(A3377,Tabla1[[OrderID]:[State]],8,0)</f>
        <v>CONSUMER</v>
      </c>
      <c r="Q3377">
        <f>+VLOOKUP(A3377,Tabla1[[OrderID]:[Yearsales]],27,0)</f>
        <v>2015</v>
      </c>
      <c r="R3377">
        <f>+SUMIF(Tabla1[OrderID],work_sheet!A3377,Tabla1[Quantity])</f>
        <v>8</v>
      </c>
      <c r="S3377" s="10">
        <f>+MONTH(WorkSheet[[#This Row],[OrderDate]])</f>
        <v>8</v>
      </c>
    </row>
    <row r="3378" spans="1:19" hidden="1" x14ac:dyDescent="0.25">
      <c r="A3378" t="s">
        <v>3401</v>
      </c>
      <c r="B3378" s="4">
        <f>+VLOOKUP(A3378,Tabla1[[OrderID]:[OrderDate]],2,0)</f>
        <v>42729</v>
      </c>
      <c r="C3378" s="12">
        <f>+SUMIF(Tabla1[OrderID],work_sheet!A3378,Tabla1[Sales])</f>
        <v>499.30300000000005</v>
      </c>
      <c r="D3378" s="12">
        <f>+SUMIF(Tabla1[OrderID],work_sheet!A3378,Tabla1[COGS])</f>
        <v>-647.16229999999996</v>
      </c>
      <c r="E3378" s="12">
        <f t="shared" si="104"/>
        <v>-147.85929999999991</v>
      </c>
      <c r="F3378" s="25">
        <f>+SUMIF(Tabla1[OrderID],work_sheet!A3378,Tabla1[Discountvalue])</f>
        <v>-245.47910000000002</v>
      </c>
      <c r="G3378" s="29">
        <f>1-ROUND((WorkSheet[[#This Row],[ventas]]+WorkSheet[[#This Row],[descuentos]])/WorkSheet[[#This Row],[ventas]],2)</f>
        <v>0.49</v>
      </c>
      <c r="H3378" s="26" t="s">
        <v>11074</v>
      </c>
      <c r="I3378" s="25">
        <f t="shared" si="105"/>
        <v>-393.33839999999992</v>
      </c>
      <c r="J3378" s="71">
        <f>+IF(WorkSheet[[#This Row],[profit_neto]]&lt;0,1,0)</f>
        <v>1</v>
      </c>
      <c r="K3378" s="42">
        <f>ROUND(WorkSheet[[#This Row],[profit_neto]]/WorkSheet[[#This Row],[ventas]],2)</f>
        <v>-0.79</v>
      </c>
      <c r="L3378" s="32" t="s">
        <v>10990</v>
      </c>
      <c r="M3378" t="str">
        <f>+VLOOKUP(A3378,Tabla1[[OrderID]:[State]],10,0)</f>
        <v>Arizona</v>
      </c>
      <c r="N3378" t="str">
        <f>+VLOOKUP(A3378,Tabla1[[OrderID]:[State]],6,0)</f>
        <v>LW-16825</v>
      </c>
      <c r="O3378" t="str">
        <f>+VLOOKUP(WorkSheet[[#This Row],[cliente]],Modif_sheet!G:H,2,0)</f>
        <v>Laurel Workman</v>
      </c>
      <c r="P3378" t="str">
        <f>+VLOOKUP(A3378,Tabla1[[OrderID]:[State]],8,0)</f>
        <v>CORPORATE</v>
      </c>
      <c r="Q3378">
        <f>+VLOOKUP(A3378,Tabla1[[OrderID]:[Yearsales]],27,0)</f>
        <v>2016</v>
      </c>
      <c r="R3378">
        <f>+SUMIF(Tabla1[OrderID],work_sheet!A3378,Tabla1[Quantity])</f>
        <v>10</v>
      </c>
      <c r="S3378" s="10">
        <f>+MONTH(WorkSheet[[#This Row],[OrderDate]])</f>
        <v>12</v>
      </c>
    </row>
    <row r="3379" spans="1:19" hidden="1" x14ac:dyDescent="0.25">
      <c r="A3379" t="s">
        <v>3402</v>
      </c>
      <c r="B3379" s="4">
        <f>+VLOOKUP(A3379,Tabla1[[OrderID]:[OrderDate]],2,0)</f>
        <v>41917</v>
      </c>
      <c r="C3379" s="12">
        <f>+SUMIF(Tabla1[OrderID],work_sheet!A3379,Tabla1[Sales])</f>
        <v>99.98</v>
      </c>
      <c r="D3379" s="12">
        <f>+SUMIF(Tabla1[OrderID],work_sheet!A3379,Tabla1[COGS])</f>
        <v>-64.986999999999995</v>
      </c>
      <c r="E3379" s="12">
        <f t="shared" si="104"/>
        <v>34.993000000000009</v>
      </c>
      <c r="F3379" s="25">
        <f>+SUMIF(Tabla1[OrderID],work_sheet!A3379,Tabla1[Discountvalue])</f>
        <v>0</v>
      </c>
      <c r="G3379" s="29">
        <v>0</v>
      </c>
      <c r="H3379" s="26">
        <v>0</v>
      </c>
      <c r="I3379" s="25">
        <f t="shared" si="105"/>
        <v>34.993000000000009</v>
      </c>
      <c r="J3379" s="71">
        <f>+IF(WorkSheet[[#This Row],[profit_neto]]&lt;0,1,0)</f>
        <v>0</v>
      </c>
      <c r="K3379" s="42">
        <f>ROUND(WorkSheet[[#This Row],[profit_neto]]/WorkSheet[[#This Row],[ventas]],2)</f>
        <v>0.35</v>
      </c>
      <c r="L3379" s="33" t="s">
        <v>11015</v>
      </c>
      <c r="M3379" t="str">
        <f>+VLOOKUP(A3379,Tabla1[[OrderID]:[State]],10,0)</f>
        <v>California</v>
      </c>
      <c r="N3379" t="str">
        <f>+VLOOKUP(A3379,Tabla1[[OrderID]:[State]],6,0)</f>
        <v>KH-16510</v>
      </c>
      <c r="O3379" t="str">
        <f>+VLOOKUP(WorkSheet[[#This Row],[cliente]],Modif_sheet!G:H,2,0)</f>
        <v>Keith Herrera</v>
      </c>
      <c r="P3379" t="str">
        <f>+VLOOKUP(A3379,Tabla1[[OrderID]:[State]],8,0)</f>
        <v>CONSUMER</v>
      </c>
      <c r="Q3379">
        <f>+VLOOKUP(A3379,Tabla1[[OrderID]:[Yearsales]],27,0)</f>
        <v>2014</v>
      </c>
      <c r="R3379">
        <f>+SUMIF(Tabla1[OrderID],work_sheet!A3379,Tabla1[Quantity])</f>
        <v>2</v>
      </c>
      <c r="S3379" s="10">
        <f>+MONTH(WorkSheet[[#This Row],[OrderDate]])</f>
        <v>10</v>
      </c>
    </row>
    <row r="3380" spans="1:19" hidden="1" x14ac:dyDescent="0.25">
      <c r="A3380" t="s">
        <v>3403</v>
      </c>
      <c r="B3380" s="4">
        <f>+VLOOKUP(A3380,Tabla1[[OrderID]:[OrderDate]],2,0)</f>
        <v>41965</v>
      </c>
      <c r="C3380" s="12">
        <f>+SUMIF(Tabla1[OrderID],work_sheet!A3380,Tabla1[Sales])</f>
        <v>9.9600000000000009</v>
      </c>
      <c r="D3380" s="12">
        <f>+SUMIF(Tabla1[OrderID],work_sheet!A3380,Tabla1[COGS])</f>
        <v>-5.0796000000000001</v>
      </c>
      <c r="E3380" s="12">
        <f t="shared" si="104"/>
        <v>4.8804000000000007</v>
      </c>
      <c r="F3380" s="25">
        <f>+SUMIF(Tabla1[OrderID],work_sheet!A3380,Tabla1[Discountvalue])</f>
        <v>0</v>
      </c>
      <c r="G3380" s="29">
        <v>0</v>
      </c>
      <c r="H3380" s="26">
        <v>0</v>
      </c>
      <c r="I3380" s="25">
        <f t="shared" si="105"/>
        <v>4.8804000000000007</v>
      </c>
      <c r="J3380" s="71">
        <f>+IF(WorkSheet[[#This Row],[profit_neto]]&lt;0,1,0)</f>
        <v>0</v>
      </c>
      <c r="K3380" s="42">
        <f>ROUND(WorkSheet[[#This Row],[profit_neto]]/WorkSheet[[#This Row],[ventas]],2)</f>
        <v>0.49</v>
      </c>
      <c r="L3380" s="33" t="s">
        <v>11015</v>
      </c>
      <c r="M3380" t="str">
        <f>+VLOOKUP(A3380,Tabla1[[OrderID]:[State]],10,0)</f>
        <v>Georgia</v>
      </c>
      <c r="N3380" t="str">
        <f>+VLOOKUP(A3380,Tabla1[[OrderID]:[State]],6,0)</f>
        <v>RB-19645</v>
      </c>
      <c r="O3380" t="str">
        <f>+VLOOKUP(WorkSheet[[#This Row],[cliente]],Modif_sheet!G:H,2,0)</f>
        <v>Robert Barroso</v>
      </c>
      <c r="P3380" t="str">
        <f>+VLOOKUP(A3380,Tabla1[[OrderID]:[State]],8,0)</f>
        <v>CORPORATE</v>
      </c>
      <c r="Q3380">
        <f>+VLOOKUP(A3380,Tabla1[[OrderID]:[Yearsales]],27,0)</f>
        <v>2014</v>
      </c>
      <c r="R3380">
        <f>+SUMIF(Tabla1[OrderID],work_sheet!A3380,Tabla1[Quantity])</f>
        <v>2</v>
      </c>
      <c r="S3380" s="10">
        <f>+MONTH(WorkSheet[[#This Row],[OrderDate]])</f>
        <v>11</v>
      </c>
    </row>
    <row r="3381" spans="1:19" hidden="1" x14ac:dyDescent="0.25">
      <c r="A3381" t="s">
        <v>3404</v>
      </c>
      <c r="B3381" s="4">
        <f>+VLOOKUP(A3381,Tabla1[[OrderID]:[OrderDate]],2,0)</f>
        <v>43094</v>
      </c>
      <c r="C3381" s="12">
        <f>+SUMIF(Tabla1[OrderID],work_sheet!A3381,Tabla1[Sales])</f>
        <v>3.8559999999999999</v>
      </c>
      <c r="D3381" s="12">
        <f>+SUMIF(Tabla1[OrderID],work_sheet!A3381,Tabla1[COGS])</f>
        <v>-1.6870000000000001</v>
      </c>
      <c r="E3381" s="12">
        <f t="shared" si="104"/>
        <v>2.1689999999999996</v>
      </c>
      <c r="F3381" s="25">
        <f>+SUMIF(Tabla1[OrderID],work_sheet!A3381,Tabla1[Discountvalue])</f>
        <v>-0.7712</v>
      </c>
      <c r="G3381" s="29">
        <f>1-ROUND((WorkSheet[[#This Row],[ventas]]+WorkSheet[[#This Row],[descuentos]])/WorkSheet[[#This Row],[ventas]],2)</f>
        <v>0.19999999999999996</v>
      </c>
      <c r="H3381" s="26" t="s">
        <v>11061</v>
      </c>
      <c r="I3381" s="25">
        <f t="shared" si="105"/>
        <v>1.3977999999999997</v>
      </c>
      <c r="J3381" s="71">
        <f>+IF(WorkSheet[[#This Row],[profit_neto]]&lt;0,1,0)</f>
        <v>0</v>
      </c>
      <c r="K3381" s="42">
        <f>ROUND(WorkSheet[[#This Row],[profit_neto]]/WorkSheet[[#This Row],[ventas]],2)</f>
        <v>0.36</v>
      </c>
      <c r="L3381" s="33" t="s">
        <v>11015</v>
      </c>
      <c r="M3381" t="str">
        <f>+VLOOKUP(A3381,Tabla1[[OrderID]:[State]],10,0)</f>
        <v>Washington</v>
      </c>
      <c r="N3381" t="str">
        <f>+VLOOKUP(A3381,Tabla1[[OrderID]:[State]],6,0)</f>
        <v>GD-14590</v>
      </c>
      <c r="O3381" t="str">
        <f>+VLOOKUP(WorkSheet[[#This Row],[cliente]],Modif_sheet!G:H,2,0)</f>
        <v>Giulietta Dortch</v>
      </c>
      <c r="P3381" t="str">
        <f>+VLOOKUP(A3381,Tabla1[[OrderID]:[State]],8,0)</f>
        <v>CORPORATE</v>
      </c>
      <c r="Q3381">
        <f>+VLOOKUP(A3381,Tabla1[[OrderID]:[Yearsales]],27,0)</f>
        <v>2017</v>
      </c>
      <c r="R3381">
        <f>+SUMIF(Tabla1[OrderID],work_sheet!A3381,Tabla1[Quantity])</f>
        <v>1</v>
      </c>
      <c r="S3381" s="10">
        <f>+MONTH(WorkSheet[[#This Row],[OrderDate]])</f>
        <v>12</v>
      </c>
    </row>
    <row r="3382" spans="1:19" hidden="1" x14ac:dyDescent="0.25">
      <c r="A3382" t="s">
        <v>3405</v>
      </c>
      <c r="B3382" s="4">
        <f>+VLOOKUP(A3382,Tabla1[[OrderID]:[OrderDate]],2,0)</f>
        <v>42094</v>
      </c>
      <c r="C3382" s="12">
        <f>+SUMIF(Tabla1[OrderID],work_sheet!A3382,Tabla1[Sales])</f>
        <v>120.756</v>
      </c>
      <c r="D3382" s="12">
        <f>+SUMIF(Tabla1[OrderID],work_sheet!A3382,Tabla1[COGS])</f>
        <v>-59.8245</v>
      </c>
      <c r="E3382" s="12">
        <f t="shared" si="104"/>
        <v>60.9315</v>
      </c>
      <c r="F3382" s="25">
        <f>+SUMIF(Tabla1[OrderID],work_sheet!A3382,Tabla1[Discountvalue])</f>
        <v>-33.103200000000001</v>
      </c>
      <c r="G3382" s="29">
        <f>1-ROUND((WorkSheet[[#This Row],[ventas]]+WorkSheet[[#This Row],[descuentos]])/WorkSheet[[#This Row],[ventas]],2)</f>
        <v>0.27</v>
      </c>
      <c r="H3382" s="26" t="s">
        <v>11061</v>
      </c>
      <c r="I3382" s="25">
        <f t="shared" si="105"/>
        <v>27.828299999999999</v>
      </c>
      <c r="J3382" s="71">
        <f>+IF(WorkSheet[[#This Row],[profit_neto]]&lt;0,1,0)</f>
        <v>0</v>
      </c>
      <c r="K3382" s="42">
        <f>ROUND(WorkSheet[[#This Row],[profit_neto]]/WorkSheet[[#This Row],[ventas]],2)</f>
        <v>0.23</v>
      </c>
      <c r="L3382" s="33" t="s">
        <v>11015</v>
      </c>
      <c r="M3382" t="str">
        <f>+VLOOKUP(A3382,Tabla1[[OrderID]:[State]],10,0)</f>
        <v>Texas</v>
      </c>
      <c r="N3382" t="str">
        <f>+VLOOKUP(A3382,Tabla1[[OrderID]:[State]],6,0)</f>
        <v>EB-13705</v>
      </c>
      <c r="O3382" t="str">
        <f>+VLOOKUP(WorkSheet[[#This Row],[cliente]],Modif_sheet!G:H,2,0)</f>
        <v>Ed Braxton</v>
      </c>
      <c r="P3382" t="str">
        <f>+VLOOKUP(A3382,Tabla1[[OrderID]:[State]],8,0)</f>
        <v>CORPORATE</v>
      </c>
      <c r="Q3382">
        <f>+VLOOKUP(A3382,Tabla1[[OrderID]:[Yearsales]],27,0)</f>
        <v>2015</v>
      </c>
      <c r="R3382">
        <f>+SUMIF(Tabla1[OrderID],work_sheet!A3382,Tabla1[Quantity])</f>
        <v>6</v>
      </c>
      <c r="S3382" s="10">
        <f>+MONTH(WorkSheet[[#This Row],[OrderDate]])</f>
        <v>3</v>
      </c>
    </row>
    <row r="3383" spans="1:19" hidden="1" x14ac:dyDescent="0.25">
      <c r="A3383" t="s">
        <v>3406</v>
      </c>
      <c r="B3383" s="4">
        <f>+VLOOKUP(A3383,Tabla1[[OrderID]:[OrderDate]],2,0)</f>
        <v>42992</v>
      </c>
      <c r="C3383" s="12">
        <f>+SUMIF(Tabla1[OrderID],work_sheet!A3383,Tabla1[Sales])</f>
        <v>517.25699999999995</v>
      </c>
      <c r="D3383" s="12">
        <f>+SUMIF(Tabla1[OrderID],work_sheet!A3383,Tabla1[COGS])</f>
        <v>-490.50260000000003</v>
      </c>
      <c r="E3383" s="12">
        <f t="shared" si="104"/>
        <v>26.754399999999919</v>
      </c>
      <c r="F3383" s="25">
        <f>+SUMIF(Tabla1[OrderID],work_sheet!A3383,Tabla1[Discountvalue])</f>
        <v>-252.76309999999998</v>
      </c>
      <c r="G3383" s="29">
        <f>1-ROUND((WorkSheet[[#This Row],[ventas]]+WorkSheet[[#This Row],[descuentos]])/WorkSheet[[#This Row],[ventas]],2)</f>
        <v>0.49</v>
      </c>
      <c r="H3383" s="26" t="s">
        <v>11074</v>
      </c>
      <c r="I3383" s="25">
        <f t="shared" si="105"/>
        <v>-226.00870000000006</v>
      </c>
      <c r="J3383" s="71">
        <f>+IF(WorkSheet[[#This Row],[profit_neto]]&lt;0,1,0)</f>
        <v>1</v>
      </c>
      <c r="K3383" s="42">
        <f>ROUND(WorkSheet[[#This Row],[profit_neto]]/WorkSheet[[#This Row],[ventas]],2)</f>
        <v>-0.44</v>
      </c>
      <c r="L3383" s="32" t="s">
        <v>10989</v>
      </c>
      <c r="M3383" t="str">
        <f>+VLOOKUP(A3383,Tabla1[[OrderID]:[State]],10,0)</f>
        <v>Pennsylvania</v>
      </c>
      <c r="N3383" t="str">
        <f>+VLOOKUP(A3383,Tabla1[[OrderID]:[State]],6,0)</f>
        <v>PS-18760</v>
      </c>
      <c r="O3383" t="str">
        <f>+VLOOKUP(WorkSheet[[#This Row],[cliente]],Modif_sheet!G:H,2,0)</f>
        <v>Pamela Stobb</v>
      </c>
      <c r="P3383" t="str">
        <f>+VLOOKUP(A3383,Tabla1[[OrderID]:[State]],8,0)</f>
        <v>CONSUMER</v>
      </c>
      <c r="Q3383">
        <f>+VLOOKUP(A3383,Tabla1[[OrderID]:[Yearsales]],27,0)</f>
        <v>2017</v>
      </c>
      <c r="R3383">
        <f>+SUMIF(Tabla1[OrderID],work_sheet!A3383,Tabla1[Quantity])</f>
        <v>19</v>
      </c>
      <c r="S3383" s="10">
        <f>+MONTH(WorkSheet[[#This Row],[OrderDate]])</f>
        <v>9</v>
      </c>
    </row>
    <row r="3384" spans="1:19" hidden="1" x14ac:dyDescent="0.25">
      <c r="A3384" t="s">
        <v>3407</v>
      </c>
      <c r="B3384" s="4">
        <f>+VLOOKUP(A3384,Tabla1[[OrderID]:[OrderDate]],2,0)</f>
        <v>41807</v>
      </c>
      <c r="C3384" s="12">
        <f>+SUMIF(Tabla1[OrderID],work_sheet!A3384,Tabla1[Sales])</f>
        <v>3290.5160000000001</v>
      </c>
      <c r="D3384" s="12">
        <f>+SUMIF(Tabla1[OrderID],work_sheet!A3384,Tabla1[COGS])</f>
        <v>-1564.0978</v>
      </c>
      <c r="E3384" s="12">
        <f t="shared" si="104"/>
        <v>1726.4182000000001</v>
      </c>
      <c r="F3384" s="25">
        <f>+SUMIF(Tabla1[OrderID],work_sheet!A3384,Tabla1[Discountvalue])</f>
        <v>-653.27520000000004</v>
      </c>
      <c r="G3384" s="29">
        <f>1-ROUND((WorkSheet[[#This Row],[ventas]]+WorkSheet[[#This Row],[descuentos]])/WorkSheet[[#This Row],[ventas]],2)</f>
        <v>0.19999999999999996</v>
      </c>
      <c r="H3384" s="26" t="s">
        <v>11061</v>
      </c>
      <c r="I3384" s="25">
        <f t="shared" si="105"/>
        <v>1073.143</v>
      </c>
      <c r="J3384" s="71">
        <f>+IF(WorkSheet[[#This Row],[profit_neto]]&lt;0,1,0)</f>
        <v>0</v>
      </c>
      <c r="K3384" s="42">
        <f>ROUND(WorkSheet[[#This Row],[profit_neto]]/WorkSheet[[#This Row],[ventas]],2)</f>
        <v>0.33</v>
      </c>
      <c r="L3384" s="33" t="s">
        <v>11015</v>
      </c>
      <c r="M3384" t="str">
        <f>+VLOOKUP(A3384,Tabla1[[OrderID]:[State]],10,0)</f>
        <v>Washington</v>
      </c>
      <c r="N3384" t="str">
        <f>+VLOOKUP(A3384,Tabla1[[OrderID]:[State]],6,0)</f>
        <v>GH-14425</v>
      </c>
      <c r="O3384" t="str">
        <f>+VLOOKUP(WorkSheet[[#This Row],[cliente]],Modif_sheet!G:H,2,0)</f>
        <v>Gary Hwang</v>
      </c>
      <c r="P3384" t="str">
        <f>+VLOOKUP(A3384,Tabla1[[OrderID]:[State]],8,0)</f>
        <v>CONSUMER</v>
      </c>
      <c r="Q3384">
        <f>+VLOOKUP(A3384,Tabla1[[OrderID]:[Yearsales]],27,0)</f>
        <v>2014</v>
      </c>
      <c r="R3384">
        <f>+SUMIF(Tabla1[OrderID],work_sheet!A3384,Tabla1[Quantity])</f>
        <v>11</v>
      </c>
      <c r="S3384" s="10">
        <f>+MONTH(WorkSheet[[#This Row],[OrderDate]])</f>
        <v>6</v>
      </c>
    </row>
    <row r="3385" spans="1:19" hidden="1" x14ac:dyDescent="0.25">
      <c r="A3385" t="s">
        <v>3408</v>
      </c>
      <c r="B3385" s="4">
        <f>+VLOOKUP(A3385,Tabla1[[OrderID]:[OrderDate]],2,0)</f>
        <v>43097</v>
      </c>
      <c r="C3385" s="12">
        <f>+SUMIF(Tabla1[OrderID],work_sheet!A3385,Tabla1[Sales])</f>
        <v>125.97999999999999</v>
      </c>
      <c r="D3385" s="12">
        <f>+SUMIF(Tabla1[OrderID],work_sheet!A3385,Tabla1[COGS])</f>
        <v>-93.791200000000003</v>
      </c>
      <c r="E3385" s="12">
        <f t="shared" si="104"/>
        <v>32.188799999999986</v>
      </c>
      <c r="F3385" s="25">
        <f>+SUMIF(Tabla1[OrderID],work_sheet!A3385,Tabla1[Discountvalue])</f>
        <v>-41.912400000000005</v>
      </c>
      <c r="G3385" s="29">
        <f>1-ROUND((WorkSheet[[#This Row],[ventas]]+WorkSheet[[#This Row],[descuentos]])/WorkSheet[[#This Row],[ventas]],2)</f>
        <v>0.32999999999999996</v>
      </c>
      <c r="H3385" s="26" t="s">
        <v>11061</v>
      </c>
      <c r="I3385" s="25">
        <f t="shared" si="105"/>
        <v>-9.7236000000000189</v>
      </c>
      <c r="J3385" s="71">
        <f>+IF(WorkSheet[[#This Row],[profit_neto]]&lt;0,1,0)</f>
        <v>1</v>
      </c>
      <c r="K3385" s="42">
        <f>ROUND(WorkSheet[[#This Row],[profit_neto]]/WorkSheet[[#This Row],[ventas]],2)</f>
        <v>-0.08</v>
      </c>
      <c r="L3385" s="33" t="s">
        <v>11014</v>
      </c>
      <c r="M3385" t="str">
        <f>+VLOOKUP(A3385,Tabla1[[OrderID]:[State]],10,0)</f>
        <v>Illinois</v>
      </c>
      <c r="N3385" t="str">
        <f>+VLOOKUP(A3385,Tabla1[[OrderID]:[State]],6,0)</f>
        <v>LO-17170</v>
      </c>
      <c r="O3385" t="str">
        <f>+VLOOKUP(WorkSheet[[#This Row],[cliente]],Modif_sheet!G:H,2,0)</f>
        <v>Lori Olson</v>
      </c>
      <c r="P3385" t="str">
        <f>+VLOOKUP(A3385,Tabla1[[OrderID]:[State]],8,0)</f>
        <v>CORPORATE</v>
      </c>
      <c r="Q3385">
        <f>+VLOOKUP(A3385,Tabla1[[OrderID]:[Yearsales]],27,0)</f>
        <v>2017</v>
      </c>
      <c r="R3385">
        <f>+SUMIF(Tabla1[OrderID],work_sheet!A3385,Tabla1[Quantity])</f>
        <v>12</v>
      </c>
      <c r="S3385" s="10">
        <f>+MONTH(WorkSheet[[#This Row],[OrderDate]])</f>
        <v>12</v>
      </c>
    </row>
    <row r="3386" spans="1:19" hidden="1" x14ac:dyDescent="0.25">
      <c r="A3386" t="s">
        <v>3409</v>
      </c>
      <c r="B3386" s="4">
        <f>+VLOOKUP(A3386,Tabla1[[OrderID]:[OrderDate]],2,0)</f>
        <v>43041</v>
      </c>
      <c r="C3386" s="12">
        <f>+SUMIF(Tabla1[OrderID],work_sheet!A3386,Tabla1[Sales])</f>
        <v>168.1</v>
      </c>
      <c r="D3386" s="12">
        <f>+SUMIF(Tabla1[OrderID],work_sheet!A3386,Tabla1[COGS])</f>
        <v>-124.39400000000001</v>
      </c>
      <c r="E3386" s="12">
        <f t="shared" si="104"/>
        <v>43.705999999999989</v>
      </c>
      <c r="F3386" s="25">
        <f>+SUMIF(Tabla1[OrderID],work_sheet!A3386,Tabla1[Discountvalue])</f>
        <v>0</v>
      </c>
      <c r="G3386" s="29">
        <v>0</v>
      </c>
      <c r="H3386" s="26">
        <v>0</v>
      </c>
      <c r="I3386" s="25">
        <f t="shared" si="105"/>
        <v>43.705999999999989</v>
      </c>
      <c r="J3386" s="71">
        <f>+IF(WorkSheet[[#This Row],[profit_neto]]&lt;0,1,0)</f>
        <v>0</v>
      </c>
      <c r="K3386" s="42">
        <f>ROUND(WorkSheet[[#This Row],[profit_neto]]/WorkSheet[[#This Row],[ventas]],2)</f>
        <v>0.26</v>
      </c>
      <c r="L3386" s="33" t="s">
        <v>11015</v>
      </c>
      <c r="M3386" t="str">
        <f>+VLOOKUP(A3386,Tabla1[[OrderID]:[State]],10,0)</f>
        <v>California</v>
      </c>
      <c r="N3386" t="str">
        <f>+VLOOKUP(A3386,Tabla1[[OrderID]:[State]],6,0)</f>
        <v>CS-12505</v>
      </c>
      <c r="O3386" t="str">
        <f>+VLOOKUP(WorkSheet[[#This Row],[cliente]],Modif_sheet!G:H,2,0)</f>
        <v>Cindy Stewart</v>
      </c>
      <c r="P3386" t="str">
        <f>+VLOOKUP(A3386,Tabla1[[OrderID]:[State]],8,0)</f>
        <v>CONSUMER</v>
      </c>
      <c r="Q3386">
        <f>+VLOOKUP(A3386,Tabla1[[OrderID]:[Yearsales]],27,0)</f>
        <v>2017</v>
      </c>
      <c r="R3386">
        <f>+SUMIF(Tabla1[OrderID],work_sheet!A3386,Tabla1[Quantity])</f>
        <v>5</v>
      </c>
      <c r="S3386" s="10">
        <f>+MONTH(WorkSheet[[#This Row],[OrderDate]])</f>
        <v>11</v>
      </c>
    </row>
    <row r="3387" spans="1:19" hidden="1" x14ac:dyDescent="0.25">
      <c r="A3387" t="s">
        <v>3410</v>
      </c>
      <c r="B3387" s="4">
        <f>+VLOOKUP(A3387,Tabla1[[OrderID]:[OrderDate]],2,0)</f>
        <v>42210</v>
      </c>
      <c r="C3387" s="12">
        <f>+SUMIF(Tabla1[OrderID],work_sheet!A3387,Tabla1[Sales])</f>
        <v>457.03999999999996</v>
      </c>
      <c r="D3387" s="12">
        <f>+SUMIF(Tabla1[OrderID],work_sheet!A3387,Tabla1[COGS])</f>
        <v>-368.36619999999999</v>
      </c>
      <c r="E3387" s="12">
        <f t="shared" si="104"/>
        <v>88.673799999999972</v>
      </c>
      <c r="F3387" s="25">
        <f>+SUMIF(Tabla1[OrderID],work_sheet!A3387,Tabla1[Discountvalue])</f>
        <v>0</v>
      </c>
      <c r="G3387" s="29">
        <v>0</v>
      </c>
      <c r="H3387" s="26">
        <v>0</v>
      </c>
      <c r="I3387" s="25">
        <f t="shared" si="105"/>
        <v>88.673799999999972</v>
      </c>
      <c r="J3387" s="71">
        <f>+IF(WorkSheet[[#This Row],[profit_neto]]&lt;0,1,0)</f>
        <v>0</v>
      </c>
      <c r="K3387" s="42">
        <f>ROUND(WorkSheet[[#This Row],[profit_neto]]/WorkSheet[[#This Row],[ventas]],2)</f>
        <v>0.19</v>
      </c>
      <c r="L3387" s="33" t="s">
        <v>11015</v>
      </c>
      <c r="M3387" t="str">
        <f>+VLOOKUP(A3387,Tabla1[[OrderID]:[State]],10,0)</f>
        <v>Alabama</v>
      </c>
      <c r="N3387" t="str">
        <f>+VLOOKUP(A3387,Tabla1[[OrderID]:[State]],6,0)</f>
        <v>YS-21880</v>
      </c>
      <c r="O3387" t="str">
        <f>+VLOOKUP(WorkSheet[[#This Row],[cliente]],Modif_sheet!G:H,2,0)</f>
        <v>Yana Sorensen</v>
      </c>
      <c r="P3387" t="str">
        <f>+VLOOKUP(A3387,Tabla1[[OrderID]:[State]],8,0)</f>
        <v>CORPORATE</v>
      </c>
      <c r="Q3387">
        <f>+VLOOKUP(A3387,Tabla1[[OrderID]:[Yearsales]],27,0)</f>
        <v>2015</v>
      </c>
      <c r="R3387">
        <f>+SUMIF(Tabla1[OrderID],work_sheet!A3387,Tabla1[Quantity])</f>
        <v>11</v>
      </c>
      <c r="S3387" s="10">
        <f>+MONTH(WorkSheet[[#This Row],[OrderDate]])</f>
        <v>7</v>
      </c>
    </row>
    <row r="3388" spans="1:19" hidden="1" x14ac:dyDescent="0.25">
      <c r="A3388" t="s">
        <v>3411</v>
      </c>
      <c r="B3388" s="4">
        <f>+VLOOKUP(A3388,Tabla1[[OrderID]:[OrderDate]],2,0)</f>
        <v>42645</v>
      </c>
      <c r="C3388" s="12">
        <f>+SUMIF(Tabla1[OrderID],work_sheet!A3388,Tabla1[Sales])</f>
        <v>18336.739999999998</v>
      </c>
      <c r="D3388" s="12">
        <f>+SUMIF(Tabla1[OrderID],work_sheet!A3388,Tabla1[COGS])</f>
        <v>-9574.3509000000013</v>
      </c>
      <c r="E3388" s="12">
        <f t="shared" si="104"/>
        <v>8762.3890999999967</v>
      </c>
      <c r="F3388" s="25">
        <f>+SUMIF(Tabla1[OrderID],work_sheet!A3388,Tabla1[Discountvalue])</f>
        <v>0</v>
      </c>
      <c r="G3388" s="29">
        <v>0</v>
      </c>
      <c r="H3388" s="26">
        <v>0</v>
      </c>
      <c r="I3388" s="25">
        <f t="shared" si="105"/>
        <v>8762.3890999999967</v>
      </c>
      <c r="J3388" s="71">
        <f>+IF(WorkSheet[[#This Row],[profit_neto]]&lt;0,1,0)</f>
        <v>0</v>
      </c>
      <c r="K3388" s="42">
        <f>ROUND(WorkSheet[[#This Row],[profit_neto]]/WorkSheet[[#This Row],[ventas]],2)</f>
        <v>0.48</v>
      </c>
      <c r="L3388" s="33" t="s">
        <v>11015</v>
      </c>
      <c r="M3388" t="str">
        <f>+VLOOKUP(A3388,Tabla1[[OrderID]:[State]],10,0)</f>
        <v>Indiana</v>
      </c>
      <c r="N3388" t="str">
        <f>+VLOOKUP(A3388,Tabla1[[OrderID]:[State]],6,0)</f>
        <v>TC-20980</v>
      </c>
      <c r="O3388" t="str">
        <f>+VLOOKUP(WorkSheet[[#This Row],[cliente]],Modif_sheet!G:H,2,0)</f>
        <v>Tamara Chand</v>
      </c>
      <c r="P3388" t="str">
        <f>+VLOOKUP(A3388,Tabla1[[OrderID]:[State]],8,0)</f>
        <v>CORPORATE</v>
      </c>
      <c r="Q3388">
        <f>+VLOOKUP(A3388,Tabla1[[OrderID]:[Yearsales]],27,0)</f>
        <v>2016</v>
      </c>
      <c r="R3388">
        <f>+SUMIF(Tabla1[OrderID],work_sheet!A3388,Tabla1[Quantity])</f>
        <v>18</v>
      </c>
      <c r="S3388" s="10">
        <f>+MONTH(WorkSheet[[#This Row],[OrderDate]])</f>
        <v>10</v>
      </c>
    </row>
    <row r="3389" spans="1:19" hidden="1" x14ac:dyDescent="0.25">
      <c r="A3389" t="s">
        <v>3412</v>
      </c>
      <c r="B3389" s="4">
        <f>+VLOOKUP(A3389,Tabla1[[OrderID]:[OrderDate]],2,0)</f>
        <v>42728</v>
      </c>
      <c r="C3389" s="12">
        <f>+SUMIF(Tabla1[OrderID],work_sheet!A3389,Tabla1[Sales])</f>
        <v>197.97</v>
      </c>
      <c r="D3389" s="12">
        <f>+SUMIF(Tabla1[OrderID],work_sheet!A3389,Tabla1[COGS])</f>
        <v>-144.5181</v>
      </c>
      <c r="E3389" s="12">
        <f t="shared" si="104"/>
        <v>53.451899999999995</v>
      </c>
      <c r="F3389" s="25">
        <f>+SUMIF(Tabla1[OrderID],work_sheet!A3389,Tabla1[Discountvalue])</f>
        <v>0</v>
      </c>
      <c r="G3389" s="29">
        <v>0</v>
      </c>
      <c r="H3389" s="26">
        <v>0</v>
      </c>
      <c r="I3389" s="25">
        <f t="shared" si="105"/>
        <v>53.451899999999995</v>
      </c>
      <c r="J3389" s="71">
        <f>+IF(WorkSheet[[#This Row],[profit_neto]]&lt;0,1,0)</f>
        <v>0</v>
      </c>
      <c r="K3389" s="42">
        <f>ROUND(WorkSheet[[#This Row],[profit_neto]]/WorkSheet[[#This Row],[ventas]],2)</f>
        <v>0.27</v>
      </c>
      <c r="L3389" s="33" t="s">
        <v>11015</v>
      </c>
      <c r="M3389" t="str">
        <f>+VLOOKUP(A3389,Tabla1[[OrderID]:[State]],10,0)</f>
        <v>New York</v>
      </c>
      <c r="N3389" t="str">
        <f>+VLOOKUP(A3389,Tabla1[[OrderID]:[State]],6,0)</f>
        <v>PW-19030</v>
      </c>
      <c r="O3389" t="str">
        <f>+VLOOKUP(WorkSheet[[#This Row],[cliente]],Modif_sheet!G:H,2,0)</f>
        <v>Pauline Webber</v>
      </c>
      <c r="P3389" t="str">
        <f>+VLOOKUP(A3389,Tabla1[[OrderID]:[State]],8,0)</f>
        <v>CORPORATE</v>
      </c>
      <c r="Q3389">
        <f>+VLOOKUP(A3389,Tabla1[[OrderID]:[Yearsales]],27,0)</f>
        <v>2016</v>
      </c>
      <c r="R3389">
        <f>+SUMIF(Tabla1[OrderID],work_sheet!A3389,Tabla1[Quantity])</f>
        <v>3</v>
      </c>
      <c r="S3389" s="10">
        <f>+MONTH(WorkSheet[[#This Row],[OrderDate]])</f>
        <v>12</v>
      </c>
    </row>
    <row r="3390" spans="1:19" hidden="1" x14ac:dyDescent="0.25">
      <c r="A3390" t="s">
        <v>3413</v>
      </c>
      <c r="B3390" s="4">
        <f>+VLOOKUP(A3390,Tabla1[[OrderID]:[OrderDate]],2,0)</f>
        <v>42937</v>
      </c>
      <c r="C3390" s="12">
        <f>+SUMIF(Tabla1[OrderID],work_sheet!A3390,Tabla1[Sales])</f>
        <v>17.48</v>
      </c>
      <c r="D3390" s="12">
        <f>+SUMIF(Tabla1[OrderID],work_sheet!A3390,Tabla1[COGS])</f>
        <v>-12.9352</v>
      </c>
      <c r="E3390" s="12">
        <f t="shared" si="104"/>
        <v>4.5448000000000004</v>
      </c>
      <c r="F3390" s="25">
        <f>+SUMIF(Tabla1[OrderID],work_sheet!A3390,Tabla1[Discountvalue])</f>
        <v>0</v>
      </c>
      <c r="G3390" s="29">
        <v>0</v>
      </c>
      <c r="H3390" s="26">
        <v>0</v>
      </c>
      <c r="I3390" s="25">
        <f t="shared" si="105"/>
        <v>4.5448000000000004</v>
      </c>
      <c r="J3390" s="71">
        <f>+IF(WorkSheet[[#This Row],[profit_neto]]&lt;0,1,0)</f>
        <v>0</v>
      </c>
      <c r="K3390" s="42">
        <f>ROUND(WorkSheet[[#This Row],[profit_neto]]/WorkSheet[[#This Row],[ventas]],2)</f>
        <v>0.26</v>
      </c>
      <c r="L3390" s="33" t="s">
        <v>11015</v>
      </c>
      <c r="M3390" t="str">
        <f>+VLOOKUP(A3390,Tabla1[[OrderID]:[State]],10,0)</f>
        <v>New York</v>
      </c>
      <c r="N3390" t="str">
        <f>+VLOOKUP(A3390,Tabla1[[OrderID]:[State]],6,0)</f>
        <v>CS-11860</v>
      </c>
      <c r="O3390" t="str">
        <f>+VLOOKUP(WorkSheet[[#This Row],[cliente]],Modif_sheet!G:H,2,0)</f>
        <v>Cari Schnelling</v>
      </c>
      <c r="P3390" t="str">
        <f>+VLOOKUP(A3390,Tabla1[[OrderID]:[State]],8,0)</f>
        <v>CONSUMER</v>
      </c>
      <c r="Q3390">
        <f>+VLOOKUP(A3390,Tabla1[[OrderID]:[Yearsales]],27,0)</f>
        <v>2017</v>
      </c>
      <c r="R3390">
        <f>+SUMIF(Tabla1[OrderID],work_sheet!A3390,Tabla1[Quantity])</f>
        <v>4</v>
      </c>
      <c r="S3390" s="10">
        <f>+MONTH(WorkSheet[[#This Row],[OrderDate]])</f>
        <v>7</v>
      </c>
    </row>
    <row r="3391" spans="1:19" hidden="1" x14ac:dyDescent="0.25">
      <c r="A3391" t="s">
        <v>3414</v>
      </c>
      <c r="B3391" s="4">
        <f>+VLOOKUP(A3391,Tabla1[[OrderID]:[OrderDate]],2,0)</f>
        <v>42287</v>
      </c>
      <c r="C3391" s="12">
        <f>+SUMIF(Tabla1[OrderID],work_sheet!A3391,Tabla1[Sales])</f>
        <v>8.016</v>
      </c>
      <c r="D3391" s="12">
        <f>+SUMIF(Tabla1[OrderID],work_sheet!A3391,Tabla1[COGS])</f>
        <v>-5.4108000000000001</v>
      </c>
      <c r="E3391" s="12">
        <f t="shared" si="104"/>
        <v>2.6052</v>
      </c>
      <c r="F3391" s="25">
        <f>+SUMIF(Tabla1[OrderID],work_sheet!A3391,Tabla1[Discountvalue])</f>
        <v>-1.6032000000000002</v>
      </c>
      <c r="G3391" s="29">
        <f>1-ROUND((WorkSheet[[#This Row],[ventas]]+WorkSheet[[#This Row],[descuentos]])/WorkSheet[[#This Row],[ventas]],2)</f>
        <v>0.19999999999999996</v>
      </c>
      <c r="H3391" s="26" t="s">
        <v>11061</v>
      </c>
      <c r="I3391" s="25">
        <f t="shared" si="105"/>
        <v>1.0019999999999998</v>
      </c>
      <c r="J3391" s="71">
        <f>+IF(WorkSheet[[#This Row],[profit_neto]]&lt;0,1,0)</f>
        <v>0</v>
      </c>
      <c r="K3391" s="42">
        <f>ROUND(WorkSheet[[#This Row],[profit_neto]]/WorkSheet[[#This Row],[ventas]],2)</f>
        <v>0.13</v>
      </c>
      <c r="L3391" s="33" t="s">
        <v>11015</v>
      </c>
      <c r="M3391" t="str">
        <f>+VLOOKUP(A3391,Tabla1[[OrderID]:[State]],10,0)</f>
        <v>Illinois</v>
      </c>
      <c r="N3391" t="str">
        <f>+VLOOKUP(A3391,Tabla1[[OrderID]:[State]],6,0)</f>
        <v>DP-13165</v>
      </c>
      <c r="O3391" t="str">
        <f>+VLOOKUP(WorkSheet[[#This Row],[cliente]],Modif_sheet!G:H,2,0)</f>
        <v>David Philippe</v>
      </c>
      <c r="P3391" t="str">
        <f>+VLOOKUP(A3391,Tabla1[[OrderID]:[State]],8,0)</f>
        <v>CONSUMER</v>
      </c>
      <c r="Q3391">
        <f>+VLOOKUP(A3391,Tabla1[[OrderID]:[Yearsales]],27,0)</f>
        <v>2015</v>
      </c>
      <c r="R3391">
        <f>+SUMIF(Tabla1[OrderID],work_sheet!A3391,Tabla1[Quantity])</f>
        <v>3</v>
      </c>
      <c r="S3391" s="10">
        <f>+MONTH(WorkSheet[[#This Row],[OrderDate]])</f>
        <v>10</v>
      </c>
    </row>
    <row r="3392" spans="1:19" hidden="1" x14ac:dyDescent="0.25">
      <c r="A3392" t="s">
        <v>3415</v>
      </c>
      <c r="B3392" s="4">
        <f>+VLOOKUP(A3392,Tabla1[[OrderID]:[OrderDate]],2,0)</f>
        <v>42621</v>
      </c>
      <c r="C3392" s="12">
        <f>+SUMIF(Tabla1[OrderID],work_sheet!A3392,Tabla1[Sales])</f>
        <v>146.04</v>
      </c>
      <c r="D3392" s="12">
        <f>+SUMIF(Tabla1[OrderID],work_sheet!A3392,Tabla1[COGS])</f>
        <v>-129.6105</v>
      </c>
      <c r="E3392" s="12">
        <f t="shared" si="104"/>
        <v>16.42949999999999</v>
      </c>
      <c r="F3392" s="25">
        <f>+SUMIF(Tabla1[OrderID],work_sheet!A3392,Tabla1[Discountvalue])</f>
        <v>-29.207999999999998</v>
      </c>
      <c r="G3392" s="29">
        <f>1-ROUND((WorkSheet[[#This Row],[ventas]]+WorkSheet[[#This Row],[descuentos]])/WorkSheet[[#This Row],[ventas]],2)</f>
        <v>0.19999999999999996</v>
      </c>
      <c r="H3392" s="26" t="s">
        <v>11061</v>
      </c>
      <c r="I3392" s="25">
        <f t="shared" si="105"/>
        <v>-12.778500000000008</v>
      </c>
      <c r="J3392" s="71">
        <f>+IF(WorkSheet[[#This Row],[profit_neto]]&lt;0,1,0)</f>
        <v>1</v>
      </c>
      <c r="K3392" s="42">
        <f>ROUND(WorkSheet[[#This Row],[profit_neto]]/WorkSheet[[#This Row],[ventas]],2)</f>
        <v>-0.09</v>
      </c>
      <c r="L3392" s="33" t="s">
        <v>11014</v>
      </c>
      <c r="M3392" t="str">
        <f>+VLOOKUP(A3392,Tabla1[[OrderID]:[State]],10,0)</f>
        <v>California</v>
      </c>
      <c r="N3392" t="str">
        <f>+VLOOKUP(A3392,Tabla1[[OrderID]:[State]],6,0)</f>
        <v>PJ-19015</v>
      </c>
      <c r="O3392" t="str">
        <f>+VLOOKUP(WorkSheet[[#This Row],[cliente]],Modif_sheet!G:H,2,0)</f>
        <v>Pauline Johnson</v>
      </c>
      <c r="P3392" t="str">
        <f>+VLOOKUP(A3392,Tabla1[[OrderID]:[State]],8,0)</f>
        <v>CONSUMER</v>
      </c>
      <c r="Q3392">
        <f>+VLOOKUP(A3392,Tabla1[[OrderID]:[Yearsales]],27,0)</f>
        <v>2016</v>
      </c>
      <c r="R3392">
        <f>+SUMIF(Tabla1[OrderID],work_sheet!A3392,Tabla1[Quantity])</f>
        <v>1</v>
      </c>
      <c r="S3392" s="10">
        <f>+MONTH(WorkSheet[[#This Row],[OrderDate]])</f>
        <v>9</v>
      </c>
    </row>
    <row r="3393" spans="1:19" hidden="1" x14ac:dyDescent="0.25">
      <c r="A3393" t="s">
        <v>3416</v>
      </c>
      <c r="B3393" s="4">
        <f>+VLOOKUP(A3393,Tabla1[[OrderID]:[OrderDate]],2,0)</f>
        <v>42694</v>
      </c>
      <c r="C3393" s="12">
        <f>+SUMIF(Tabla1[OrderID],work_sheet!A3393,Tabla1[Sales])</f>
        <v>27.88</v>
      </c>
      <c r="D3393" s="12">
        <f>+SUMIF(Tabla1[OrderID],work_sheet!A3393,Tabla1[COGS])</f>
        <v>-23.976800000000001</v>
      </c>
      <c r="E3393" s="12">
        <f t="shared" si="104"/>
        <v>3.9031999999999982</v>
      </c>
      <c r="F3393" s="25">
        <f>+SUMIF(Tabla1[OrderID],work_sheet!A3393,Tabla1[Discountvalue])</f>
        <v>0</v>
      </c>
      <c r="G3393" s="29">
        <v>0</v>
      </c>
      <c r="H3393" s="26">
        <v>0</v>
      </c>
      <c r="I3393" s="25">
        <f t="shared" si="105"/>
        <v>3.9031999999999982</v>
      </c>
      <c r="J3393" s="71">
        <f>+IF(WorkSheet[[#This Row],[profit_neto]]&lt;0,1,0)</f>
        <v>0</v>
      </c>
      <c r="K3393" s="42">
        <f>ROUND(WorkSheet[[#This Row],[profit_neto]]/WorkSheet[[#This Row],[ventas]],2)</f>
        <v>0.14000000000000001</v>
      </c>
      <c r="L3393" s="33" t="s">
        <v>11015</v>
      </c>
      <c r="M3393" t="str">
        <f>+VLOOKUP(A3393,Tabla1[[OrderID]:[State]],10,0)</f>
        <v>California</v>
      </c>
      <c r="N3393" t="str">
        <f>+VLOOKUP(A3393,Tabla1[[OrderID]:[State]],6,0)</f>
        <v>BM-11575</v>
      </c>
      <c r="O3393" t="str">
        <f>+VLOOKUP(WorkSheet[[#This Row],[cliente]],Modif_sheet!G:H,2,0)</f>
        <v>Brendan Murry</v>
      </c>
      <c r="P3393" t="str">
        <f>+VLOOKUP(A3393,Tabla1[[OrderID]:[State]],8,0)</f>
        <v>CORPORATE</v>
      </c>
      <c r="Q3393">
        <f>+VLOOKUP(A3393,Tabla1[[OrderID]:[Yearsales]],27,0)</f>
        <v>2016</v>
      </c>
      <c r="R3393">
        <f>+SUMIF(Tabla1[OrderID],work_sheet!A3393,Tabla1[Quantity])</f>
        <v>2</v>
      </c>
      <c r="S3393" s="10">
        <f>+MONTH(WorkSheet[[#This Row],[OrderDate]])</f>
        <v>11</v>
      </c>
    </row>
    <row r="3394" spans="1:19" hidden="1" x14ac:dyDescent="0.25">
      <c r="A3394" t="s">
        <v>3417</v>
      </c>
      <c r="B3394" s="4">
        <f>+VLOOKUP(A3394,Tabla1[[OrderID]:[OrderDate]],2,0)</f>
        <v>43023</v>
      </c>
      <c r="C3394" s="12">
        <f>+SUMIF(Tabla1[OrderID],work_sheet!A3394,Tabla1[Sales])</f>
        <v>175.37</v>
      </c>
      <c r="D3394" s="12">
        <f>+SUMIF(Tabla1[OrderID],work_sheet!A3394,Tabla1[COGS])</f>
        <v>-95.835799999999992</v>
      </c>
      <c r="E3394" s="12">
        <f t="shared" ref="E3394:E3457" si="106">+C3394+D3394</f>
        <v>79.534200000000013</v>
      </c>
      <c r="F3394" s="25">
        <f>+SUMIF(Tabla1[OrderID],work_sheet!A3394,Tabla1[Discountvalue])</f>
        <v>0</v>
      </c>
      <c r="G3394" s="29">
        <v>0</v>
      </c>
      <c r="H3394" s="26">
        <v>0</v>
      </c>
      <c r="I3394" s="25">
        <f t="shared" ref="I3394:I3457" si="107">+E3394+F3394</f>
        <v>79.534200000000013</v>
      </c>
      <c r="J3394" s="71">
        <f>+IF(WorkSheet[[#This Row],[profit_neto]]&lt;0,1,0)</f>
        <v>0</v>
      </c>
      <c r="K3394" s="42">
        <f>ROUND(WorkSheet[[#This Row],[profit_neto]]/WorkSheet[[#This Row],[ventas]],2)</f>
        <v>0.45</v>
      </c>
      <c r="L3394" s="33" t="s">
        <v>11015</v>
      </c>
      <c r="M3394" t="str">
        <f>+VLOOKUP(A3394,Tabla1[[OrderID]:[State]],10,0)</f>
        <v>California</v>
      </c>
      <c r="N3394" t="str">
        <f>+VLOOKUP(A3394,Tabla1[[OrderID]:[State]],6,0)</f>
        <v>DL-13495</v>
      </c>
      <c r="O3394" t="str">
        <f>+VLOOKUP(WorkSheet[[#This Row],[cliente]],Modif_sheet!G:H,2,0)</f>
        <v>Dionis Lloyd</v>
      </c>
      <c r="P3394" t="str">
        <f>+VLOOKUP(A3394,Tabla1[[OrderID]:[State]],8,0)</f>
        <v>CORPORATE</v>
      </c>
      <c r="Q3394">
        <f>+VLOOKUP(A3394,Tabla1[[OrderID]:[Yearsales]],27,0)</f>
        <v>2017</v>
      </c>
      <c r="R3394">
        <f>+SUMIF(Tabla1[OrderID],work_sheet!A3394,Tabla1[Quantity])</f>
        <v>6</v>
      </c>
      <c r="S3394" s="10">
        <f>+MONTH(WorkSheet[[#This Row],[OrderDate]])</f>
        <v>10</v>
      </c>
    </row>
    <row r="3395" spans="1:19" hidden="1" x14ac:dyDescent="0.25">
      <c r="A3395" t="s">
        <v>3418</v>
      </c>
      <c r="B3395" s="4">
        <f>+VLOOKUP(A3395,Tabla1[[OrderID]:[OrderDate]],2,0)</f>
        <v>42191</v>
      </c>
      <c r="C3395" s="12">
        <f>+SUMIF(Tabla1[OrderID],work_sheet!A3395,Tabla1[Sales])</f>
        <v>11.12</v>
      </c>
      <c r="D3395" s="12">
        <f>+SUMIF(Tabla1[OrderID],work_sheet!A3395,Tabla1[COGS])</f>
        <v>-8.2287999999999997</v>
      </c>
      <c r="E3395" s="12">
        <f t="shared" si="106"/>
        <v>2.8911999999999995</v>
      </c>
      <c r="F3395" s="25">
        <f>+SUMIF(Tabla1[OrderID],work_sheet!A3395,Tabla1[Discountvalue])</f>
        <v>0</v>
      </c>
      <c r="G3395" s="29">
        <v>0</v>
      </c>
      <c r="H3395" s="26">
        <v>0</v>
      </c>
      <c r="I3395" s="25">
        <f t="shared" si="107"/>
        <v>2.8911999999999995</v>
      </c>
      <c r="J3395" s="71">
        <f>+IF(WorkSheet[[#This Row],[profit_neto]]&lt;0,1,0)</f>
        <v>0</v>
      </c>
      <c r="K3395" s="42">
        <f>ROUND(WorkSheet[[#This Row],[profit_neto]]/WorkSheet[[#This Row],[ventas]],2)</f>
        <v>0.26</v>
      </c>
      <c r="L3395" s="33" t="s">
        <v>11015</v>
      </c>
      <c r="M3395" t="str">
        <f>+VLOOKUP(A3395,Tabla1[[OrderID]:[State]],10,0)</f>
        <v>New Jersey</v>
      </c>
      <c r="N3395" t="str">
        <f>+VLOOKUP(A3395,Tabla1[[OrderID]:[State]],6,0)</f>
        <v>BF-10975</v>
      </c>
      <c r="O3395" t="str">
        <f>+VLOOKUP(WorkSheet[[#This Row],[cliente]],Modif_sheet!G:H,2,0)</f>
        <v>Barbara Fisher</v>
      </c>
      <c r="P3395" t="str">
        <f>+VLOOKUP(A3395,Tabla1[[OrderID]:[State]],8,0)</f>
        <v>CORPORATE</v>
      </c>
      <c r="Q3395">
        <f>+VLOOKUP(A3395,Tabla1[[OrderID]:[Yearsales]],27,0)</f>
        <v>2015</v>
      </c>
      <c r="R3395">
        <f>+SUMIF(Tabla1[OrderID],work_sheet!A3395,Tabla1[Quantity])</f>
        <v>4</v>
      </c>
      <c r="S3395" s="10">
        <f>+MONTH(WorkSheet[[#This Row],[OrderDate]])</f>
        <v>7</v>
      </c>
    </row>
    <row r="3396" spans="1:19" hidden="1" x14ac:dyDescent="0.25">
      <c r="A3396" t="s">
        <v>3419</v>
      </c>
      <c r="B3396" s="4">
        <f>+VLOOKUP(A3396,Tabla1[[OrderID]:[OrderDate]],2,0)</f>
        <v>42771</v>
      </c>
      <c r="C3396" s="12">
        <f>+SUMIF(Tabla1[OrderID],work_sheet!A3396,Tabla1[Sales])</f>
        <v>2011.9</v>
      </c>
      <c r="D3396" s="12">
        <f>+SUMIF(Tabla1[OrderID],work_sheet!A3396,Tabla1[COGS])</f>
        <v>-1436.5040000000001</v>
      </c>
      <c r="E3396" s="12">
        <f t="shared" si="106"/>
        <v>575.39599999999996</v>
      </c>
      <c r="F3396" s="25">
        <f>+SUMIF(Tabla1[OrderID],work_sheet!A3396,Tabla1[Discountvalue])</f>
        <v>-74.239999999999995</v>
      </c>
      <c r="G3396" s="29">
        <f>1-ROUND((WorkSheet[[#This Row],[ventas]]+WorkSheet[[#This Row],[descuentos]])/WorkSheet[[#This Row],[ventas]],2)</f>
        <v>4.0000000000000036E-2</v>
      </c>
      <c r="H3396" s="27" t="s">
        <v>11061</v>
      </c>
      <c r="I3396" s="25">
        <f t="shared" si="107"/>
        <v>501.15599999999995</v>
      </c>
      <c r="J3396" s="71">
        <f>+IF(WorkSheet[[#This Row],[profit_neto]]&lt;0,1,0)</f>
        <v>0</v>
      </c>
      <c r="K3396" s="42">
        <f>ROUND(WorkSheet[[#This Row],[profit_neto]]/WorkSheet[[#This Row],[ventas]],2)</f>
        <v>0.25</v>
      </c>
      <c r="L3396" s="33" t="s">
        <v>11015</v>
      </c>
      <c r="M3396" t="str">
        <f>+VLOOKUP(A3396,Tabla1[[OrderID]:[State]],10,0)</f>
        <v>California</v>
      </c>
      <c r="N3396" t="str">
        <f>+VLOOKUP(A3396,Tabla1[[OrderID]:[State]],6,0)</f>
        <v>FC-14335</v>
      </c>
      <c r="O3396" t="str">
        <f>+VLOOKUP(WorkSheet[[#This Row],[cliente]],Modif_sheet!G:H,2,0)</f>
        <v>Fred Chung</v>
      </c>
      <c r="P3396" t="str">
        <f>+VLOOKUP(A3396,Tabla1[[OrderID]:[State]],8,0)</f>
        <v>CORPORATE</v>
      </c>
      <c r="Q3396">
        <f>+VLOOKUP(A3396,Tabla1[[OrderID]:[Yearsales]],27,0)</f>
        <v>2017</v>
      </c>
      <c r="R3396">
        <f>+SUMIF(Tabla1[OrderID],work_sheet!A3396,Tabla1[Quantity])</f>
        <v>10</v>
      </c>
      <c r="S3396" s="10">
        <f>+MONTH(WorkSheet[[#This Row],[OrderDate]])</f>
        <v>2</v>
      </c>
    </row>
    <row r="3397" spans="1:19" x14ac:dyDescent="0.25">
      <c r="A3397" t="s">
        <v>3420</v>
      </c>
      <c r="B3397" s="4">
        <f>+VLOOKUP(A3397,Tabla1[[OrderID]:[OrderDate]],2,0)</f>
        <v>42344</v>
      </c>
      <c r="C3397" s="12">
        <f>+SUMIF(Tabla1[OrderID],work_sheet!A3397,Tabla1[Sales])</f>
        <v>14.832000000000001</v>
      </c>
      <c r="D3397" s="12">
        <f>+SUMIF(Tabla1[OrderID],work_sheet!A3397,Tabla1[COGS])</f>
        <v>-14.832000000000001</v>
      </c>
      <c r="E3397" s="12">
        <f t="shared" si="106"/>
        <v>0</v>
      </c>
      <c r="F3397" s="25">
        <f>+SUMIF(Tabla1[OrderID],work_sheet!A3397,Tabla1[Discountvalue])</f>
        <v>-10.382400000000001</v>
      </c>
      <c r="G3397" s="29">
        <f>1-ROUND((WorkSheet[[#This Row],[ventas]]+WorkSheet[[#This Row],[descuentos]])/WorkSheet[[#This Row],[ventas]],2)</f>
        <v>0.7</v>
      </c>
      <c r="H3397" s="26" t="s">
        <v>11075</v>
      </c>
      <c r="I3397" s="25">
        <f t="shared" si="107"/>
        <v>-10.382400000000001</v>
      </c>
      <c r="J3397" s="71">
        <f>+IF(WorkSheet[[#This Row],[profit_neto]]&lt;0,1,0)</f>
        <v>1</v>
      </c>
      <c r="K3397" s="42">
        <f>ROUND(WorkSheet[[#This Row],[profit_neto]]/WorkSheet[[#This Row],[ventas]],2)</f>
        <v>-0.7</v>
      </c>
      <c r="L3397" s="32" t="s">
        <v>10990</v>
      </c>
      <c r="M3397" t="str">
        <f>+VLOOKUP(A3397,Tabla1[[OrderID]:[State]],10,0)</f>
        <v>Ohio</v>
      </c>
      <c r="N3397" t="str">
        <f>+VLOOKUP(A3397,Tabla1[[OrderID]:[State]],6,0)</f>
        <v>MP-18175</v>
      </c>
      <c r="O3397" t="str">
        <f>+VLOOKUP(WorkSheet[[#This Row],[cliente]],Modif_sheet!G:H,2,0)</f>
        <v>Mike Pelletier</v>
      </c>
      <c r="P3397" t="str">
        <f>+VLOOKUP(A3397,Tabla1[[OrderID]:[State]],8,0)</f>
        <v>HOME OFFICE</v>
      </c>
      <c r="Q3397">
        <f>+VLOOKUP(A3397,Tabla1[[OrderID]:[Yearsales]],27,0)</f>
        <v>2015</v>
      </c>
      <c r="R3397">
        <f>+SUMIF(Tabla1[OrderID],work_sheet!A3397,Tabla1[Quantity])</f>
        <v>3</v>
      </c>
      <c r="S3397" s="10">
        <f>+MONTH(WorkSheet[[#This Row],[OrderDate]])</f>
        <v>12</v>
      </c>
    </row>
    <row r="3398" spans="1:19" hidden="1" x14ac:dyDescent="0.25">
      <c r="A3398" t="s">
        <v>3421</v>
      </c>
      <c r="B3398" s="4">
        <f>+VLOOKUP(A3398,Tabla1[[OrderID]:[OrderDate]],2,0)</f>
        <v>42625</v>
      </c>
      <c r="C3398" s="12">
        <f>+SUMIF(Tabla1[OrderID],work_sheet!A3398,Tabla1[Sales])</f>
        <v>1159.06</v>
      </c>
      <c r="D3398" s="12">
        <f>+SUMIF(Tabla1[OrderID],work_sheet!A3398,Tabla1[COGS])</f>
        <v>-844.36379999999997</v>
      </c>
      <c r="E3398" s="12">
        <f t="shared" si="106"/>
        <v>314.69619999999998</v>
      </c>
      <c r="F3398" s="25">
        <f>+SUMIF(Tabla1[OrderID],work_sheet!A3398,Tabla1[Discountvalue])</f>
        <v>0</v>
      </c>
      <c r="G3398" s="29">
        <v>0</v>
      </c>
      <c r="H3398" s="26">
        <v>0</v>
      </c>
      <c r="I3398" s="25">
        <f t="shared" si="107"/>
        <v>314.69619999999998</v>
      </c>
      <c r="J3398" s="71">
        <f>+IF(WorkSheet[[#This Row],[profit_neto]]&lt;0,1,0)</f>
        <v>0</v>
      </c>
      <c r="K3398" s="42">
        <f>ROUND(WorkSheet[[#This Row],[profit_neto]]/WorkSheet[[#This Row],[ventas]],2)</f>
        <v>0.27</v>
      </c>
      <c r="L3398" s="33" t="s">
        <v>11015</v>
      </c>
      <c r="M3398" t="str">
        <f>+VLOOKUP(A3398,Tabla1[[OrderID]:[State]],10,0)</f>
        <v>Virginia</v>
      </c>
      <c r="N3398" t="str">
        <f>+VLOOKUP(A3398,Tabla1[[OrderID]:[State]],6,0)</f>
        <v>AJ-10795</v>
      </c>
      <c r="O3398" t="str">
        <f>+VLOOKUP(WorkSheet[[#This Row],[cliente]],Modif_sheet!G:H,2,0)</f>
        <v>Anthony Johnson</v>
      </c>
      <c r="P3398" t="str">
        <f>+VLOOKUP(A3398,Tabla1[[OrderID]:[State]],8,0)</f>
        <v>CORPORATE</v>
      </c>
      <c r="Q3398">
        <f>+VLOOKUP(A3398,Tabla1[[OrderID]:[Yearsales]],27,0)</f>
        <v>2016</v>
      </c>
      <c r="R3398">
        <f>+SUMIF(Tabla1[OrderID],work_sheet!A3398,Tabla1[Quantity])</f>
        <v>15</v>
      </c>
      <c r="S3398" s="10">
        <f>+MONTH(WorkSheet[[#This Row],[OrderDate]])</f>
        <v>9</v>
      </c>
    </row>
    <row r="3399" spans="1:19" hidden="1" x14ac:dyDescent="0.25">
      <c r="A3399" t="s">
        <v>3422</v>
      </c>
      <c r="B3399" s="4">
        <f>+VLOOKUP(A3399,Tabla1[[OrderID]:[OrderDate]],2,0)</f>
        <v>41826</v>
      </c>
      <c r="C3399" s="12">
        <f>+SUMIF(Tabla1[OrderID],work_sheet!A3399,Tabla1[Sales])</f>
        <v>478.48</v>
      </c>
      <c r="D3399" s="12">
        <f>+SUMIF(Tabla1[OrderID],work_sheet!A3399,Tabla1[COGS])</f>
        <v>-334.93599999999998</v>
      </c>
      <c r="E3399" s="12">
        <f t="shared" si="106"/>
        <v>143.54400000000004</v>
      </c>
      <c r="F3399" s="25">
        <f>+SUMIF(Tabla1[OrderID],work_sheet!A3399,Tabla1[Discountvalue])</f>
        <v>-95.696000000000012</v>
      </c>
      <c r="G3399" s="29">
        <f>1-ROUND((WorkSheet[[#This Row],[ventas]]+WorkSheet[[#This Row],[descuentos]])/WorkSheet[[#This Row],[ventas]],2)</f>
        <v>0.19999999999999996</v>
      </c>
      <c r="H3399" s="26" t="s">
        <v>11061</v>
      </c>
      <c r="I3399" s="25">
        <f t="shared" si="107"/>
        <v>47.848000000000027</v>
      </c>
      <c r="J3399" s="71">
        <f>+IF(WorkSheet[[#This Row],[profit_neto]]&lt;0,1,0)</f>
        <v>0</v>
      </c>
      <c r="K3399" s="42">
        <f>ROUND(WorkSheet[[#This Row],[profit_neto]]/WorkSheet[[#This Row],[ventas]],2)</f>
        <v>0.1</v>
      </c>
      <c r="L3399" s="33" t="s">
        <v>11015</v>
      </c>
      <c r="M3399" t="str">
        <f>+VLOOKUP(A3399,Tabla1[[OrderID]:[State]],10,0)</f>
        <v>California</v>
      </c>
      <c r="N3399" t="str">
        <f>+VLOOKUP(A3399,Tabla1[[OrderID]:[State]],6,0)</f>
        <v>BC-11125</v>
      </c>
      <c r="O3399" t="str">
        <f>+VLOOKUP(WorkSheet[[#This Row],[cliente]],Modif_sheet!G:H,2,0)</f>
        <v>Becky Castell</v>
      </c>
      <c r="P3399" t="str">
        <f>+VLOOKUP(A3399,Tabla1[[OrderID]:[State]],8,0)</f>
        <v>HOME OFFICE</v>
      </c>
      <c r="Q3399">
        <f>+VLOOKUP(A3399,Tabla1[[OrderID]:[Yearsales]],27,0)</f>
        <v>2014</v>
      </c>
      <c r="R3399">
        <f>+SUMIF(Tabla1[OrderID],work_sheet!A3399,Tabla1[Quantity])</f>
        <v>2</v>
      </c>
      <c r="S3399" s="10">
        <f>+MONTH(WorkSheet[[#This Row],[OrderDate]])</f>
        <v>7</v>
      </c>
    </row>
    <row r="3400" spans="1:19" hidden="1" x14ac:dyDescent="0.25">
      <c r="A3400" t="s">
        <v>3423</v>
      </c>
      <c r="B3400" s="4">
        <f>+VLOOKUP(A3400,Tabla1[[OrderID]:[OrderDate]],2,0)</f>
        <v>42499</v>
      </c>
      <c r="C3400" s="12">
        <f>+SUMIF(Tabla1[OrderID],work_sheet!A3400,Tabla1[Sales])</f>
        <v>32.04</v>
      </c>
      <c r="D3400" s="12">
        <f>+SUMIF(Tabla1[OrderID],work_sheet!A3400,Tabla1[COGS])</f>
        <v>-17.622</v>
      </c>
      <c r="E3400" s="12">
        <f t="shared" si="106"/>
        <v>14.417999999999999</v>
      </c>
      <c r="F3400" s="25">
        <f>+SUMIF(Tabla1[OrderID],work_sheet!A3400,Tabla1[Discountvalue])</f>
        <v>0</v>
      </c>
      <c r="G3400" s="29">
        <v>0</v>
      </c>
      <c r="H3400" s="26">
        <v>0</v>
      </c>
      <c r="I3400" s="25">
        <f t="shared" si="107"/>
        <v>14.417999999999999</v>
      </c>
      <c r="J3400" s="71">
        <f>+IF(WorkSheet[[#This Row],[profit_neto]]&lt;0,1,0)</f>
        <v>0</v>
      </c>
      <c r="K3400" s="42">
        <f>ROUND(WorkSheet[[#This Row],[profit_neto]]/WorkSheet[[#This Row],[ventas]],2)</f>
        <v>0.45</v>
      </c>
      <c r="L3400" s="33" t="s">
        <v>11015</v>
      </c>
      <c r="M3400" t="str">
        <f>+VLOOKUP(A3400,Tabla1[[OrderID]:[State]],10,0)</f>
        <v>California</v>
      </c>
      <c r="N3400" t="str">
        <f>+VLOOKUP(A3400,Tabla1[[OrderID]:[State]],6,0)</f>
        <v>RS-19420</v>
      </c>
      <c r="O3400" t="str">
        <f>+VLOOKUP(WorkSheet[[#This Row],[cliente]],Modif_sheet!G:H,2,0)</f>
        <v>Ricardo Sperren</v>
      </c>
      <c r="P3400" t="str">
        <f>+VLOOKUP(A3400,Tabla1[[OrderID]:[State]],8,0)</f>
        <v>CORPORATE</v>
      </c>
      <c r="Q3400">
        <f>+VLOOKUP(A3400,Tabla1[[OrderID]:[Yearsales]],27,0)</f>
        <v>2016</v>
      </c>
      <c r="R3400">
        <f>+SUMIF(Tabla1[OrderID],work_sheet!A3400,Tabla1[Quantity])</f>
        <v>4</v>
      </c>
      <c r="S3400" s="10">
        <f>+MONTH(WorkSheet[[#This Row],[OrderDate]])</f>
        <v>5</v>
      </c>
    </row>
    <row r="3401" spans="1:19" hidden="1" x14ac:dyDescent="0.25">
      <c r="A3401" t="s">
        <v>3424</v>
      </c>
      <c r="B3401" s="4">
        <f>+VLOOKUP(A3401,Tabla1[[OrderID]:[OrderDate]],2,0)</f>
        <v>42569</v>
      </c>
      <c r="C3401" s="12">
        <f>+SUMIF(Tabla1[OrderID],work_sheet!A3401,Tabla1[Sales])</f>
        <v>55.991999999999997</v>
      </c>
      <c r="D3401" s="12">
        <f>+SUMIF(Tabla1[OrderID],work_sheet!A3401,Tabla1[COGS])</f>
        <v>-41.2941</v>
      </c>
      <c r="E3401" s="12">
        <f t="shared" si="106"/>
        <v>14.697899999999997</v>
      </c>
      <c r="F3401" s="25">
        <f>+SUMIF(Tabla1[OrderID],work_sheet!A3401,Tabla1[Discountvalue])</f>
        <v>-11.198399999999999</v>
      </c>
      <c r="G3401" s="29">
        <f>1-ROUND((WorkSheet[[#This Row],[ventas]]+WorkSheet[[#This Row],[descuentos]])/WorkSheet[[#This Row],[ventas]],2)</f>
        <v>0.19999999999999996</v>
      </c>
      <c r="H3401" s="26" t="s">
        <v>11061</v>
      </c>
      <c r="I3401" s="25">
        <f t="shared" si="107"/>
        <v>3.4994999999999976</v>
      </c>
      <c r="J3401" s="71">
        <f>+IF(WorkSheet[[#This Row],[profit_neto]]&lt;0,1,0)</f>
        <v>0</v>
      </c>
      <c r="K3401" s="42">
        <f>ROUND(WorkSheet[[#This Row],[profit_neto]]/WorkSheet[[#This Row],[ventas]],2)</f>
        <v>0.06</v>
      </c>
      <c r="L3401" s="33" t="s">
        <v>11015</v>
      </c>
      <c r="M3401" t="str">
        <f>+VLOOKUP(A3401,Tabla1[[OrderID]:[State]],10,0)</f>
        <v>Arizona</v>
      </c>
      <c r="N3401" t="str">
        <f>+VLOOKUP(A3401,Tabla1[[OrderID]:[State]],6,0)</f>
        <v>NP-18670</v>
      </c>
      <c r="O3401" t="str">
        <f>+VLOOKUP(WorkSheet[[#This Row],[cliente]],Modif_sheet!G:H,2,0)</f>
        <v>Nora Paige</v>
      </c>
      <c r="P3401" t="str">
        <f>+VLOOKUP(A3401,Tabla1[[OrderID]:[State]],8,0)</f>
        <v>CONSUMER</v>
      </c>
      <c r="Q3401">
        <f>+VLOOKUP(A3401,Tabla1[[OrderID]:[Yearsales]],27,0)</f>
        <v>2016</v>
      </c>
      <c r="R3401">
        <f>+SUMIF(Tabla1[OrderID],work_sheet!A3401,Tabla1[Quantity])</f>
        <v>1</v>
      </c>
      <c r="S3401" s="10">
        <f>+MONTH(WorkSheet[[#This Row],[OrderDate]])</f>
        <v>7</v>
      </c>
    </row>
    <row r="3402" spans="1:19" hidden="1" x14ac:dyDescent="0.25">
      <c r="A3402" t="s">
        <v>3425</v>
      </c>
      <c r="B3402" s="4">
        <f>+VLOOKUP(A3402,Tabla1[[OrderID]:[OrderDate]],2,0)</f>
        <v>42539</v>
      </c>
      <c r="C3402" s="12">
        <f>+SUMIF(Tabla1[OrderID],work_sheet!A3402,Tabla1[Sales])</f>
        <v>76.864000000000004</v>
      </c>
      <c r="D3402" s="12">
        <f>+SUMIF(Tabla1[OrderID],work_sheet!A3402,Tabla1[COGS])</f>
        <v>-34.588799999999999</v>
      </c>
      <c r="E3402" s="12">
        <f t="shared" si="106"/>
        <v>42.275200000000005</v>
      </c>
      <c r="F3402" s="25">
        <f>+SUMIF(Tabla1[OrderID],work_sheet!A3402,Tabla1[Discountvalue])</f>
        <v>-15.372800000000002</v>
      </c>
      <c r="G3402" s="29">
        <f>1-ROUND((WorkSheet[[#This Row],[ventas]]+WorkSheet[[#This Row],[descuentos]])/WorkSheet[[#This Row],[ventas]],2)</f>
        <v>0.19999999999999996</v>
      </c>
      <c r="H3402" s="26" t="s">
        <v>11061</v>
      </c>
      <c r="I3402" s="25">
        <f t="shared" si="107"/>
        <v>26.902400000000004</v>
      </c>
      <c r="J3402" s="71">
        <f>+IF(WorkSheet[[#This Row],[profit_neto]]&lt;0,1,0)</f>
        <v>0</v>
      </c>
      <c r="K3402" s="42">
        <f>ROUND(WorkSheet[[#This Row],[profit_neto]]/WorkSheet[[#This Row],[ventas]],2)</f>
        <v>0.35</v>
      </c>
      <c r="L3402" s="33" t="s">
        <v>11015</v>
      </c>
      <c r="M3402" t="str">
        <f>+VLOOKUP(A3402,Tabla1[[OrderID]:[State]],10,0)</f>
        <v>Illinois</v>
      </c>
      <c r="N3402" t="str">
        <f>+VLOOKUP(A3402,Tabla1[[OrderID]:[State]],6,0)</f>
        <v>BT-11440</v>
      </c>
      <c r="O3402" t="str">
        <f>+VLOOKUP(WorkSheet[[#This Row],[cliente]],Modif_sheet!G:H,2,0)</f>
        <v>Bobby Trafton</v>
      </c>
      <c r="P3402" t="str">
        <f>+VLOOKUP(A3402,Tabla1[[OrderID]:[State]],8,0)</f>
        <v>CONSUMER</v>
      </c>
      <c r="Q3402">
        <f>+VLOOKUP(A3402,Tabla1[[OrderID]:[Yearsales]],27,0)</f>
        <v>2016</v>
      </c>
      <c r="R3402">
        <f>+SUMIF(Tabla1[OrderID],work_sheet!A3402,Tabla1[Quantity])</f>
        <v>2</v>
      </c>
      <c r="S3402" s="10">
        <f>+MONTH(WorkSheet[[#This Row],[OrderDate]])</f>
        <v>6</v>
      </c>
    </row>
    <row r="3403" spans="1:19" hidden="1" x14ac:dyDescent="0.25">
      <c r="A3403" t="s">
        <v>3426</v>
      </c>
      <c r="B3403" s="4">
        <f>+VLOOKUP(A3403,Tabla1[[OrderID]:[OrderDate]],2,0)</f>
        <v>41749</v>
      </c>
      <c r="C3403" s="12">
        <f>+SUMIF(Tabla1[OrderID],work_sheet!A3403,Tabla1[Sales])</f>
        <v>59.92</v>
      </c>
      <c r="D3403" s="12">
        <f>+SUMIF(Tabla1[OrderID],work_sheet!A3403,Tabla1[COGS])</f>
        <v>-32.3568</v>
      </c>
      <c r="E3403" s="12">
        <f t="shared" si="106"/>
        <v>27.563200000000002</v>
      </c>
      <c r="F3403" s="25">
        <f>+SUMIF(Tabla1[OrderID],work_sheet!A3403,Tabla1[Discountvalue])</f>
        <v>0</v>
      </c>
      <c r="G3403" s="29">
        <v>0</v>
      </c>
      <c r="H3403" s="26">
        <v>0</v>
      </c>
      <c r="I3403" s="25">
        <f t="shared" si="107"/>
        <v>27.563200000000002</v>
      </c>
      <c r="J3403" s="71">
        <f>+IF(WorkSheet[[#This Row],[profit_neto]]&lt;0,1,0)</f>
        <v>0</v>
      </c>
      <c r="K3403" s="42">
        <f>ROUND(WorkSheet[[#This Row],[profit_neto]]/WorkSheet[[#This Row],[ventas]],2)</f>
        <v>0.46</v>
      </c>
      <c r="L3403" s="33" t="s">
        <v>11015</v>
      </c>
      <c r="M3403" t="str">
        <f>+VLOOKUP(A3403,Tabla1[[OrderID]:[State]],10,0)</f>
        <v>California</v>
      </c>
      <c r="N3403" t="str">
        <f>+VLOOKUP(A3403,Tabla1[[OrderID]:[State]],6,0)</f>
        <v>BP-11230</v>
      </c>
      <c r="O3403" t="str">
        <f>+VLOOKUP(WorkSheet[[#This Row],[cliente]],Modif_sheet!G:H,2,0)</f>
        <v>Benjamin Patterson</v>
      </c>
      <c r="P3403" t="str">
        <f>+VLOOKUP(A3403,Tabla1[[OrderID]:[State]],8,0)</f>
        <v>CONSUMER</v>
      </c>
      <c r="Q3403">
        <f>+VLOOKUP(A3403,Tabla1[[OrderID]:[Yearsales]],27,0)</f>
        <v>2014</v>
      </c>
      <c r="R3403">
        <f>+SUMIF(Tabla1[OrderID],work_sheet!A3403,Tabla1[Quantity])</f>
        <v>4</v>
      </c>
      <c r="S3403" s="10">
        <f>+MONTH(WorkSheet[[#This Row],[OrderDate]])</f>
        <v>4</v>
      </c>
    </row>
    <row r="3404" spans="1:19" hidden="1" x14ac:dyDescent="0.25">
      <c r="A3404" t="s">
        <v>3427</v>
      </c>
      <c r="B3404" s="4">
        <f>+VLOOKUP(A3404,Tabla1[[OrderID]:[OrderDate]],2,0)</f>
        <v>42377</v>
      </c>
      <c r="C3404" s="12">
        <f>+SUMIF(Tabla1[OrderID],work_sheet!A3404,Tabla1[Sales])</f>
        <v>1671.93</v>
      </c>
      <c r="D3404" s="12">
        <f>+SUMIF(Tabla1[OrderID],work_sheet!A3404,Tabla1[COGS])</f>
        <v>-1214.9576999999999</v>
      </c>
      <c r="E3404" s="12">
        <f t="shared" si="106"/>
        <v>456.97230000000013</v>
      </c>
      <c r="F3404" s="25">
        <f>+SUMIF(Tabla1[OrderID],work_sheet!A3404,Tabla1[Discountvalue])</f>
        <v>0</v>
      </c>
      <c r="G3404" s="29">
        <v>0</v>
      </c>
      <c r="H3404" s="26">
        <v>0</v>
      </c>
      <c r="I3404" s="25">
        <f t="shared" si="107"/>
        <v>456.97230000000013</v>
      </c>
      <c r="J3404" s="71">
        <f>+IF(WorkSheet[[#This Row],[profit_neto]]&lt;0,1,0)</f>
        <v>0</v>
      </c>
      <c r="K3404" s="42">
        <f>ROUND(WorkSheet[[#This Row],[profit_neto]]/WorkSheet[[#This Row],[ventas]],2)</f>
        <v>0.27</v>
      </c>
      <c r="L3404" s="33" t="s">
        <v>11015</v>
      </c>
      <c r="M3404" t="str">
        <f>+VLOOKUP(A3404,Tabla1[[OrderID]:[State]],10,0)</f>
        <v>Wisconsin</v>
      </c>
      <c r="N3404" t="str">
        <f>+VLOOKUP(A3404,Tabla1[[OrderID]:[State]],6,0)</f>
        <v>JO-15145</v>
      </c>
      <c r="O3404" t="str">
        <f>+VLOOKUP(WorkSheet[[#This Row],[cliente]],Modif_sheet!G:H,2,0)</f>
        <v>Jack O'Briant</v>
      </c>
      <c r="P3404" t="str">
        <f>+VLOOKUP(A3404,Tabla1[[OrderID]:[State]],8,0)</f>
        <v>CORPORATE</v>
      </c>
      <c r="Q3404">
        <f>+VLOOKUP(A3404,Tabla1[[OrderID]:[Yearsales]],27,0)</f>
        <v>2016</v>
      </c>
      <c r="R3404">
        <f>+SUMIF(Tabla1[OrderID],work_sheet!A3404,Tabla1[Quantity])</f>
        <v>13</v>
      </c>
      <c r="S3404" s="10">
        <f>+MONTH(WorkSheet[[#This Row],[OrderDate]])</f>
        <v>1</v>
      </c>
    </row>
    <row r="3405" spans="1:19" hidden="1" x14ac:dyDescent="0.25">
      <c r="A3405" t="s">
        <v>3428</v>
      </c>
      <c r="B3405" s="4">
        <f>+VLOOKUP(A3405,Tabla1[[OrderID]:[OrderDate]],2,0)</f>
        <v>43092</v>
      </c>
      <c r="C3405" s="12">
        <f>+SUMIF(Tabla1[OrderID],work_sheet!A3405,Tabla1[Sales])</f>
        <v>1152.8700000000001</v>
      </c>
      <c r="D3405" s="12">
        <f>+SUMIF(Tabla1[OrderID],work_sheet!A3405,Tabla1[COGS])</f>
        <v>-865.62600000000009</v>
      </c>
      <c r="E3405" s="12">
        <f t="shared" si="106"/>
        <v>287.24400000000003</v>
      </c>
      <c r="F3405" s="25">
        <f>+SUMIF(Tabla1[OrderID],work_sheet!A3405,Tabla1[Discountvalue])</f>
        <v>0</v>
      </c>
      <c r="G3405" s="29">
        <v>0</v>
      </c>
      <c r="H3405" s="26">
        <v>0</v>
      </c>
      <c r="I3405" s="25">
        <f t="shared" si="107"/>
        <v>287.24400000000003</v>
      </c>
      <c r="J3405" s="71">
        <f>+IF(WorkSheet[[#This Row],[profit_neto]]&lt;0,1,0)</f>
        <v>0</v>
      </c>
      <c r="K3405" s="42">
        <f>ROUND(WorkSheet[[#This Row],[profit_neto]]/WorkSheet[[#This Row],[ventas]],2)</f>
        <v>0.25</v>
      </c>
      <c r="L3405" s="33" t="s">
        <v>11015</v>
      </c>
      <c r="M3405" t="str">
        <f>+VLOOKUP(A3405,Tabla1[[OrderID]:[State]],10,0)</f>
        <v>Arkansas</v>
      </c>
      <c r="N3405" t="str">
        <f>+VLOOKUP(A3405,Tabla1[[OrderID]:[State]],6,0)</f>
        <v>MF-18250</v>
      </c>
      <c r="O3405" t="str">
        <f>+VLOOKUP(WorkSheet[[#This Row],[cliente]],Modif_sheet!G:H,2,0)</f>
        <v>Monica Federle</v>
      </c>
      <c r="P3405" t="str">
        <f>+VLOOKUP(A3405,Tabla1[[OrderID]:[State]],8,0)</f>
        <v>CORPORATE</v>
      </c>
      <c r="Q3405">
        <f>+VLOOKUP(A3405,Tabla1[[OrderID]:[Yearsales]],27,0)</f>
        <v>2017</v>
      </c>
      <c r="R3405">
        <f>+SUMIF(Tabla1[OrderID],work_sheet!A3405,Tabla1[Quantity])</f>
        <v>16</v>
      </c>
      <c r="S3405" s="10">
        <f>+MONTH(WorkSheet[[#This Row],[OrderDate]])</f>
        <v>12</v>
      </c>
    </row>
    <row r="3406" spans="1:19" hidden="1" x14ac:dyDescent="0.25">
      <c r="A3406" t="s">
        <v>3429</v>
      </c>
      <c r="B3406" s="4">
        <f>+VLOOKUP(A3406,Tabla1[[OrderID]:[OrderDate]],2,0)</f>
        <v>42842</v>
      </c>
      <c r="C3406" s="12">
        <f>+SUMIF(Tabla1[OrderID],work_sheet!A3406,Tabla1[Sales])</f>
        <v>562.702</v>
      </c>
      <c r="D3406" s="12">
        <f>+SUMIF(Tabla1[OrderID],work_sheet!A3406,Tabla1[COGS])</f>
        <v>-459.5437</v>
      </c>
      <c r="E3406" s="12">
        <f t="shared" si="106"/>
        <v>103.1583</v>
      </c>
      <c r="F3406" s="25">
        <f>+SUMIF(Tabla1[OrderID],work_sheet!A3406,Tabla1[Discountvalue])</f>
        <v>-43.670400000000001</v>
      </c>
      <c r="G3406" s="29">
        <f>1-ROUND((WorkSheet[[#This Row],[ventas]]+WorkSheet[[#This Row],[descuentos]])/WorkSheet[[#This Row],[ventas]],2)</f>
        <v>7.999999999999996E-2</v>
      </c>
      <c r="H3406" s="27" t="s">
        <v>11061</v>
      </c>
      <c r="I3406" s="25">
        <f t="shared" si="107"/>
        <v>59.487899999999996</v>
      </c>
      <c r="J3406" s="71">
        <f>+IF(WorkSheet[[#This Row],[profit_neto]]&lt;0,1,0)</f>
        <v>0</v>
      </c>
      <c r="K3406" s="42">
        <f>ROUND(WorkSheet[[#This Row],[profit_neto]]/WorkSheet[[#This Row],[ventas]],2)</f>
        <v>0.11</v>
      </c>
      <c r="L3406" s="33" t="s">
        <v>11015</v>
      </c>
      <c r="M3406" t="str">
        <f>+VLOOKUP(A3406,Tabla1[[OrderID]:[State]],10,0)</f>
        <v>California</v>
      </c>
      <c r="N3406" t="str">
        <f>+VLOOKUP(A3406,Tabla1[[OrderID]:[State]],6,0)</f>
        <v>PS-18760</v>
      </c>
      <c r="O3406" t="str">
        <f>+VLOOKUP(WorkSheet[[#This Row],[cliente]],Modif_sheet!G:H,2,0)</f>
        <v>Pamela Stobb</v>
      </c>
      <c r="P3406" t="str">
        <f>+VLOOKUP(A3406,Tabla1[[OrderID]:[State]],8,0)</f>
        <v>CONSUMER</v>
      </c>
      <c r="Q3406">
        <f>+VLOOKUP(A3406,Tabla1[[OrderID]:[Yearsales]],27,0)</f>
        <v>2017</v>
      </c>
      <c r="R3406">
        <f>+SUMIF(Tabla1[OrderID],work_sheet!A3406,Tabla1[Quantity])</f>
        <v>32</v>
      </c>
      <c r="S3406" s="10">
        <f>+MONTH(WorkSheet[[#This Row],[OrderDate]])</f>
        <v>4</v>
      </c>
    </row>
    <row r="3407" spans="1:19" hidden="1" x14ac:dyDescent="0.25">
      <c r="A3407" t="s">
        <v>3430</v>
      </c>
      <c r="B3407" s="4">
        <f>+VLOOKUP(A3407,Tabla1[[OrderID]:[OrderDate]],2,0)</f>
        <v>43070</v>
      </c>
      <c r="C3407" s="12">
        <f>+SUMIF(Tabla1[OrderID],work_sheet!A3407,Tabla1[Sales])</f>
        <v>10.368</v>
      </c>
      <c r="D3407" s="12">
        <f>+SUMIF(Tabla1[OrderID],work_sheet!A3407,Tabla1[COGS])</f>
        <v>-4.6656000000000004</v>
      </c>
      <c r="E3407" s="12">
        <f t="shared" si="106"/>
        <v>5.7023999999999999</v>
      </c>
      <c r="F3407" s="25">
        <f>+SUMIF(Tabla1[OrderID],work_sheet!A3407,Tabla1[Discountvalue])</f>
        <v>-2.0736000000000003</v>
      </c>
      <c r="G3407" s="29">
        <f>1-ROUND((WorkSheet[[#This Row],[ventas]]+WorkSheet[[#This Row],[descuentos]])/WorkSheet[[#This Row],[ventas]],2)</f>
        <v>0.19999999999999996</v>
      </c>
      <c r="H3407" s="26" t="s">
        <v>11061</v>
      </c>
      <c r="I3407" s="25">
        <f t="shared" si="107"/>
        <v>3.6287999999999996</v>
      </c>
      <c r="J3407" s="71">
        <f>+IF(WorkSheet[[#This Row],[profit_neto]]&lt;0,1,0)</f>
        <v>0</v>
      </c>
      <c r="K3407" s="42">
        <f>ROUND(WorkSheet[[#This Row],[profit_neto]]/WorkSheet[[#This Row],[ventas]],2)</f>
        <v>0.35</v>
      </c>
      <c r="L3407" s="33" t="s">
        <v>11015</v>
      </c>
      <c r="M3407" t="str">
        <f>+VLOOKUP(A3407,Tabla1[[OrderID]:[State]],10,0)</f>
        <v>Texas</v>
      </c>
      <c r="N3407" t="str">
        <f>+VLOOKUP(A3407,Tabla1[[OrderID]:[State]],6,0)</f>
        <v>MY-17380</v>
      </c>
      <c r="O3407" t="str">
        <f>+VLOOKUP(WorkSheet[[#This Row],[cliente]],Modif_sheet!G:H,2,0)</f>
        <v>Maribeth Yedwab</v>
      </c>
      <c r="P3407" t="str">
        <f>+VLOOKUP(A3407,Tabla1[[OrderID]:[State]],8,0)</f>
        <v>CORPORATE</v>
      </c>
      <c r="Q3407">
        <f>+VLOOKUP(A3407,Tabla1[[OrderID]:[Yearsales]],27,0)</f>
        <v>2017</v>
      </c>
      <c r="R3407">
        <f>+SUMIF(Tabla1[OrderID],work_sheet!A3407,Tabla1[Quantity])</f>
        <v>2</v>
      </c>
      <c r="S3407" s="10">
        <f>+MONTH(WorkSheet[[#This Row],[OrderDate]])</f>
        <v>12</v>
      </c>
    </row>
    <row r="3408" spans="1:19" hidden="1" x14ac:dyDescent="0.25">
      <c r="A3408" t="s">
        <v>3431</v>
      </c>
      <c r="B3408" s="4">
        <f>+VLOOKUP(A3408,Tabla1[[OrderID]:[OrderDate]],2,0)</f>
        <v>42603</v>
      </c>
      <c r="C3408" s="12">
        <f>+SUMIF(Tabla1[OrderID],work_sheet!A3408,Tabla1[Sales])</f>
        <v>3339.1219999999998</v>
      </c>
      <c r="D3408" s="12">
        <f>+SUMIF(Tabla1[OrderID],work_sheet!A3408,Tabla1[COGS])</f>
        <v>-2458.4875999999999</v>
      </c>
      <c r="E3408" s="12">
        <f t="shared" si="106"/>
        <v>880.63439999999991</v>
      </c>
      <c r="F3408" s="25">
        <f>+SUMIF(Tabla1[OrderID],work_sheet!A3408,Tabla1[Discountvalue])</f>
        <v>-604.73440000000005</v>
      </c>
      <c r="G3408" s="29">
        <f>1-ROUND((WorkSheet[[#This Row],[ventas]]+WorkSheet[[#This Row],[descuentos]])/WorkSheet[[#This Row],[ventas]],2)</f>
        <v>0.18000000000000005</v>
      </c>
      <c r="H3408" s="26" t="s">
        <v>11061</v>
      </c>
      <c r="I3408" s="25">
        <f t="shared" si="107"/>
        <v>275.89999999999986</v>
      </c>
      <c r="J3408" s="71">
        <f>+IF(WorkSheet[[#This Row],[profit_neto]]&lt;0,1,0)</f>
        <v>0</v>
      </c>
      <c r="K3408" s="42">
        <f>ROUND(WorkSheet[[#This Row],[profit_neto]]/WorkSheet[[#This Row],[ventas]],2)</f>
        <v>0.08</v>
      </c>
      <c r="L3408" s="33" t="s">
        <v>11015</v>
      </c>
      <c r="M3408" t="str">
        <f>+VLOOKUP(A3408,Tabla1[[OrderID]:[State]],10,0)</f>
        <v>California</v>
      </c>
      <c r="N3408" t="str">
        <f>+VLOOKUP(A3408,Tabla1[[OrderID]:[State]],6,0)</f>
        <v>SC-20230</v>
      </c>
      <c r="O3408" t="str">
        <f>+VLOOKUP(WorkSheet[[#This Row],[cliente]],Modif_sheet!G:H,2,0)</f>
        <v>Scot Coram</v>
      </c>
      <c r="P3408" t="str">
        <f>+VLOOKUP(A3408,Tabla1[[OrderID]:[State]],8,0)</f>
        <v>CORPORATE</v>
      </c>
      <c r="Q3408">
        <f>+VLOOKUP(A3408,Tabla1[[OrderID]:[Yearsales]],27,0)</f>
        <v>2016</v>
      </c>
      <c r="R3408">
        <f>+SUMIF(Tabla1[OrderID],work_sheet!A3408,Tabla1[Quantity])</f>
        <v>32</v>
      </c>
      <c r="S3408" s="10">
        <f>+MONTH(WorkSheet[[#This Row],[OrderDate]])</f>
        <v>8</v>
      </c>
    </row>
    <row r="3409" spans="1:19" hidden="1" x14ac:dyDescent="0.25">
      <c r="A3409" t="s">
        <v>3432</v>
      </c>
      <c r="B3409" s="4">
        <f>+VLOOKUP(A3409,Tabla1[[OrderID]:[OrderDate]],2,0)</f>
        <v>42709</v>
      </c>
      <c r="C3409" s="12">
        <f>+SUMIF(Tabla1[OrderID],work_sheet!A3409,Tabla1[Sales])</f>
        <v>11.952</v>
      </c>
      <c r="D3409" s="12">
        <f>+SUMIF(Tabla1[OrderID],work_sheet!A3409,Tabla1[COGS])</f>
        <v>-5.6772</v>
      </c>
      <c r="E3409" s="12">
        <f t="shared" si="106"/>
        <v>6.2747999999999999</v>
      </c>
      <c r="F3409" s="25">
        <f>+SUMIF(Tabla1[OrderID],work_sheet!A3409,Tabla1[Discountvalue])</f>
        <v>-2.3904000000000001</v>
      </c>
      <c r="G3409" s="29">
        <f>1-ROUND((WorkSheet[[#This Row],[ventas]]+WorkSheet[[#This Row],[descuentos]])/WorkSheet[[#This Row],[ventas]],2)</f>
        <v>0.19999999999999996</v>
      </c>
      <c r="H3409" s="26" t="s">
        <v>11061</v>
      </c>
      <c r="I3409" s="25">
        <f t="shared" si="107"/>
        <v>3.8843999999999999</v>
      </c>
      <c r="J3409" s="71">
        <f>+IF(WorkSheet[[#This Row],[profit_neto]]&lt;0,1,0)</f>
        <v>0</v>
      </c>
      <c r="K3409" s="42">
        <f>ROUND(WorkSheet[[#This Row],[profit_neto]]/WorkSheet[[#This Row],[ventas]],2)</f>
        <v>0.33</v>
      </c>
      <c r="L3409" s="33" t="s">
        <v>11015</v>
      </c>
      <c r="M3409" t="str">
        <f>+VLOOKUP(A3409,Tabla1[[OrderID]:[State]],10,0)</f>
        <v>Illinois</v>
      </c>
      <c r="N3409" t="str">
        <f>+VLOOKUP(A3409,Tabla1[[OrderID]:[State]],6,0)</f>
        <v>RF-19345</v>
      </c>
      <c r="O3409" t="str">
        <f>+VLOOKUP(WorkSheet[[#This Row],[cliente]],Modif_sheet!G:H,2,0)</f>
        <v>Randy Ferguson</v>
      </c>
      <c r="P3409" t="str">
        <f>+VLOOKUP(A3409,Tabla1[[OrderID]:[State]],8,0)</f>
        <v>CORPORATE</v>
      </c>
      <c r="Q3409">
        <f>+VLOOKUP(A3409,Tabla1[[OrderID]:[Yearsales]],27,0)</f>
        <v>2016</v>
      </c>
      <c r="R3409">
        <f>+SUMIF(Tabla1[OrderID],work_sheet!A3409,Tabla1[Quantity])</f>
        <v>3</v>
      </c>
      <c r="S3409" s="10">
        <f>+MONTH(WorkSheet[[#This Row],[OrderDate]])</f>
        <v>12</v>
      </c>
    </row>
    <row r="3410" spans="1:19" hidden="1" x14ac:dyDescent="0.25">
      <c r="A3410" t="s">
        <v>3433</v>
      </c>
      <c r="B3410" s="4">
        <f>+VLOOKUP(A3410,Tabla1[[OrderID]:[OrderDate]],2,0)</f>
        <v>42354</v>
      </c>
      <c r="C3410" s="12">
        <f>+SUMIF(Tabla1[OrderID],work_sheet!A3410,Tabla1[Sales])</f>
        <v>4.9800000000000004</v>
      </c>
      <c r="D3410" s="12">
        <f>+SUMIF(Tabla1[OrderID],work_sheet!A3410,Tabla1[COGS])</f>
        <v>-2.6394000000000002</v>
      </c>
      <c r="E3410" s="12">
        <f t="shared" si="106"/>
        <v>2.3406000000000002</v>
      </c>
      <c r="F3410" s="25">
        <f>+SUMIF(Tabla1[OrderID],work_sheet!A3410,Tabla1[Discountvalue])</f>
        <v>0</v>
      </c>
      <c r="G3410" s="29">
        <v>0</v>
      </c>
      <c r="H3410" s="26">
        <v>0</v>
      </c>
      <c r="I3410" s="25">
        <f t="shared" si="107"/>
        <v>2.3406000000000002</v>
      </c>
      <c r="J3410" s="71">
        <f>+IF(WorkSheet[[#This Row],[profit_neto]]&lt;0,1,0)</f>
        <v>0</v>
      </c>
      <c r="K3410" s="42">
        <f>ROUND(WorkSheet[[#This Row],[profit_neto]]/WorkSheet[[#This Row],[ventas]],2)</f>
        <v>0.47</v>
      </c>
      <c r="L3410" s="33" t="s">
        <v>11015</v>
      </c>
      <c r="M3410" t="str">
        <f>+VLOOKUP(A3410,Tabla1[[OrderID]:[State]],10,0)</f>
        <v>Washington</v>
      </c>
      <c r="N3410" t="str">
        <f>+VLOOKUP(A3410,Tabla1[[OrderID]:[State]],6,0)</f>
        <v>SG-20080</v>
      </c>
      <c r="O3410" t="str">
        <f>+VLOOKUP(WorkSheet[[#This Row],[cliente]],Modif_sheet!G:H,2,0)</f>
        <v>Sandra Glassco</v>
      </c>
      <c r="P3410" t="str">
        <f>+VLOOKUP(A3410,Tabla1[[OrderID]:[State]],8,0)</f>
        <v>CONSUMER</v>
      </c>
      <c r="Q3410">
        <f>+VLOOKUP(A3410,Tabla1[[OrderID]:[Yearsales]],27,0)</f>
        <v>2015</v>
      </c>
      <c r="R3410">
        <f>+SUMIF(Tabla1[OrderID],work_sheet!A3410,Tabla1[Quantity])</f>
        <v>1</v>
      </c>
      <c r="S3410" s="10">
        <f>+MONTH(WorkSheet[[#This Row],[OrderDate]])</f>
        <v>12</v>
      </c>
    </row>
    <row r="3411" spans="1:19" hidden="1" x14ac:dyDescent="0.25">
      <c r="A3411" t="s">
        <v>3434</v>
      </c>
      <c r="B3411" s="4">
        <f>+VLOOKUP(A3411,Tabla1[[OrderID]:[OrderDate]],2,0)</f>
        <v>41929</v>
      </c>
      <c r="C3411" s="12">
        <f>+SUMIF(Tabla1[OrderID],work_sheet!A3411,Tabla1[Sales])</f>
        <v>130.756</v>
      </c>
      <c r="D3411" s="12">
        <f>+SUMIF(Tabla1[OrderID],work_sheet!A3411,Tabla1[COGS])</f>
        <v>-133.38120000000001</v>
      </c>
      <c r="E3411" s="12">
        <f t="shared" si="106"/>
        <v>-2.6252000000000066</v>
      </c>
      <c r="F3411" s="25">
        <f>+SUMIF(Tabla1[OrderID],work_sheet!A3411,Tabla1[Discountvalue])</f>
        <v>-32.619199999999999</v>
      </c>
      <c r="G3411" s="29">
        <f>1-ROUND((WorkSheet[[#This Row],[ventas]]+WorkSheet[[#This Row],[descuentos]])/WorkSheet[[#This Row],[ventas]],2)</f>
        <v>0.25</v>
      </c>
      <c r="H3411" s="26" t="s">
        <v>11061</v>
      </c>
      <c r="I3411" s="25">
        <f t="shared" si="107"/>
        <v>-35.244400000000006</v>
      </c>
      <c r="J3411" s="71">
        <f>+IF(WorkSheet[[#This Row],[profit_neto]]&lt;0,1,0)</f>
        <v>1</v>
      </c>
      <c r="K3411" s="42">
        <f>ROUND(WorkSheet[[#This Row],[profit_neto]]/WorkSheet[[#This Row],[ventas]],2)</f>
        <v>-0.27</v>
      </c>
      <c r="L3411" s="32" t="s">
        <v>10991</v>
      </c>
      <c r="M3411" t="str">
        <f>+VLOOKUP(A3411,Tabla1[[OrderID]:[State]],10,0)</f>
        <v>Texas</v>
      </c>
      <c r="N3411" t="str">
        <f>+VLOOKUP(A3411,Tabla1[[OrderID]:[State]],6,0)</f>
        <v>TB-21520</v>
      </c>
      <c r="O3411" t="str">
        <f>+VLOOKUP(WorkSheet[[#This Row],[cliente]],Modif_sheet!G:H,2,0)</f>
        <v>Tracy Blumstein</v>
      </c>
      <c r="P3411" t="str">
        <f>+VLOOKUP(A3411,Tabla1[[OrderID]:[State]],8,0)</f>
        <v>CONSUMER</v>
      </c>
      <c r="Q3411">
        <f>+VLOOKUP(A3411,Tabla1[[OrderID]:[Yearsales]],27,0)</f>
        <v>2014</v>
      </c>
      <c r="R3411">
        <f>+SUMIF(Tabla1[OrderID],work_sheet!A3411,Tabla1[Quantity])</f>
        <v>8</v>
      </c>
      <c r="S3411" s="10">
        <f>+MONTH(WorkSheet[[#This Row],[OrderDate]])</f>
        <v>10</v>
      </c>
    </row>
    <row r="3412" spans="1:19" hidden="1" x14ac:dyDescent="0.25">
      <c r="A3412" t="s">
        <v>3435</v>
      </c>
      <c r="B3412" s="4">
        <f>+VLOOKUP(A3412,Tabla1[[OrderID]:[OrderDate]],2,0)</f>
        <v>42618</v>
      </c>
      <c r="C3412" s="12">
        <f>+SUMIF(Tabla1[OrderID],work_sheet!A3412,Tabla1[Sales])</f>
        <v>1678</v>
      </c>
      <c r="D3412" s="12">
        <f>+SUMIF(Tabla1[OrderID],work_sheet!A3412,Tabla1[COGS])</f>
        <v>-1352.1632</v>
      </c>
      <c r="E3412" s="12">
        <f t="shared" si="106"/>
        <v>325.83680000000004</v>
      </c>
      <c r="F3412" s="25">
        <f>+SUMIF(Tabla1[OrderID],work_sheet!A3412,Tabla1[Discountvalue])</f>
        <v>0</v>
      </c>
      <c r="G3412" s="29">
        <v>0</v>
      </c>
      <c r="H3412" s="26">
        <v>0</v>
      </c>
      <c r="I3412" s="25">
        <f t="shared" si="107"/>
        <v>325.83680000000004</v>
      </c>
      <c r="J3412" s="71">
        <f>+IF(WorkSheet[[#This Row],[profit_neto]]&lt;0,1,0)</f>
        <v>0</v>
      </c>
      <c r="K3412" s="42">
        <f>ROUND(WorkSheet[[#This Row],[profit_neto]]/WorkSheet[[#This Row],[ventas]],2)</f>
        <v>0.19</v>
      </c>
      <c r="L3412" s="33" t="s">
        <v>11015</v>
      </c>
      <c r="M3412" t="str">
        <f>+VLOOKUP(A3412,Tabla1[[OrderID]:[State]],10,0)</f>
        <v>Virginia</v>
      </c>
      <c r="N3412" t="str">
        <f>+VLOOKUP(A3412,Tabla1[[OrderID]:[State]],6,0)</f>
        <v>MM-17920</v>
      </c>
      <c r="O3412" t="str">
        <f>+VLOOKUP(WorkSheet[[#This Row],[cliente]],Modif_sheet!G:H,2,0)</f>
        <v>Michael Moore</v>
      </c>
      <c r="P3412" t="str">
        <f>+VLOOKUP(A3412,Tabla1[[OrderID]:[State]],8,0)</f>
        <v>CONSUMER</v>
      </c>
      <c r="Q3412">
        <f>+VLOOKUP(A3412,Tabla1[[OrderID]:[Yearsales]],27,0)</f>
        <v>2016</v>
      </c>
      <c r="R3412">
        <f>+SUMIF(Tabla1[OrderID],work_sheet!A3412,Tabla1[Quantity])</f>
        <v>5</v>
      </c>
      <c r="S3412" s="10">
        <f>+MONTH(WorkSheet[[#This Row],[OrderDate]])</f>
        <v>9</v>
      </c>
    </row>
    <row r="3413" spans="1:19" hidden="1" x14ac:dyDescent="0.25">
      <c r="A3413" t="s">
        <v>3436</v>
      </c>
      <c r="B3413" s="4">
        <f>+VLOOKUP(A3413,Tabla1[[OrderID]:[OrderDate]],2,0)</f>
        <v>42292</v>
      </c>
      <c r="C3413" s="12">
        <f>+SUMIF(Tabla1[OrderID],work_sheet!A3413,Tabla1[Sales])</f>
        <v>136.72</v>
      </c>
      <c r="D3413" s="12">
        <f>+SUMIF(Tabla1[OrderID],work_sheet!A3413,Tabla1[COGS])</f>
        <v>-150.2028</v>
      </c>
      <c r="E3413" s="12">
        <f t="shared" si="106"/>
        <v>-13.482799999999997</v>
      </c>
      <c r="F3413" s="25">
        <f>+SUMIF(Tabla1[OrderID],work_sheet!A3413,Tabla1[Discountvalue])</f>
        <v>-79.89439999999999</v>
      </c>
      <c r="G3413" s="29">
        <f>1-ROUND((WorkSheet[[#This Row],[ventas]]+WorkSheet[[#This Row],[descuentos]])/WorkSheet[[#This Row],[ventas]],2)</f>
        <v>0.58000000000000007</v>
      </c>
      <c r="H3413" s="26" t="s">
        <v>11074</v>
      </c>
      <c r="I3413" s="25">
        <f t="shared" si="107"/>
        <v>-93.377199999999988</v>
      </c>
      <c r="J3413" s="71">
        <f>+IF(WorkSheet[[#This Row],[profit_neto]]&lt;0,1,0)</f>
        <v>1</v>
      </c>
      <c r="K3413" s="42">
        <f>ROUND(WorkSheet[[#This Row],[profit_neto]]/WorkSheet[[#This Row],[ventas]],2)</f>
        <v>-0.68</v>
      </c>
      <c r="L3413" s="32" t="s">
        <v>10990</v>
      </c>
      <c r="M3413" t="str">
        <f>+VLOOKUP(A3413,Tabla1[[OrderID]:[State]],10,0)</f>
        <v>Texas</v>
      </c>
      <c r="N3413" t="str">
        <f>+VLOOKUP(A3413,Tabla1[[OrderID]:[State]],6,0)</f>
        <v>CG-12520</v>
      </c>
      <c r="O3413" t="str">
        <f>+VLOOKUP(WorkSheet[[#This Row],[cliente]],Modif_sheet!G:H,2,0)</f>
        <v>Claire Gute</v>
      </c>
      <c r="P3413" t="str">
        <f>+VLOOKUP(A3413,Tabla1[[OrderID]:[State]],8,0)</f>
        <v>CONSUMER</v>
      </c>
      <c r="Q3413">
        <f>+VLOOKUP(A3413,Tabla1[[OrderID]:[Yearsales]],27,0)</f>
        <v>2015</v>
      </c>
      <c r="R3413">
        <f>+SUMIF(Tabla1[OrderID],work_sheet!A3413,Tabla1[Quantity])</f>
        <v>7</v>
      </c>
      <c r="S3413" s="10">
        <f>+MONTH(WorkSheet[[#This Row],[OrderDate]])</f>
        <v>10</v>
      </c>
    </row>
    <row r="3414" spans="1:19" hidden="1" x14ac:dyDescent="0.25">
      <c r="A3414" t="s">
        <v>3437</v>
      </c>
      <c r="B3414" s="4">
        <f>+VLOOKUP(A3414,Tabla1[[OrderID]:[OrderDate]],2,0)</f>
        <v>42339</v>
      </c>
      <c r="C3414" s="12">
        <f>+SUMIF(Tabla1[OrderID],work_sheet!A3414,Tabla1[Sales])</f>
        <v>4210.6499999999996</v>
      </c>
      <c r="D3414" s="12">
        <f>+SUMIF(Tabla1[OrderID],work_sheet!A3414,Tabla1[COGS])</f>
        <v>-3211.7883999999999</v>
      </c>
      <c r="E3414" s="12">
        <f t="shared" si="106"/>
        <v>998.86159999999973</v>
      </c>
      <c r="F3414" s="25">
        <f>+SUMIF(Tabla1[OrderID],work_sheet!A3414,Tabla1[Discountvalue])</f>
        <v>-400.78400000000005</v>
      </c>
      <c r="G3414" s="29">
        <f>1-ROUND((WorkSheet[[#This Row],[ventas]]+WorkSheet[[#This Row],[descuentos]])/WorkSheet[[#This Row],[ventas]],2)</f>
        <v>9.9999999999999978E-2</v>
      </c>
      <c r="H3414" s="27" t="s">
        <v>11061</v>
      </c>
      <c r="I3414" s="25">
        <f t="shared" si="107"/>
        <v>598.07759999999962</v>
      </c>
      <c r="J3414" s="71">
        <f>+IF(WorkSheet[[#This Row],[profit_neto]]&lt;0,1,0)</f>
        <v>0</v>
      </c>
      <c r="K3414" s="42">
        <f>ROUND(WorkSheet[[#This Row],[profit_neto]]/WorkSheet[[#This Row],[ventas]],2)</f>
        <v>0.14000000000000001</v>
      </c>
      <c r="L3414" s="33" t="s">
        <v>11015</v>
      </c>
      <c r="M3414" t="str">
        <f>+VLOOKUP(A3414,Tabla1[[OrderID]:[State]],10,0)</f>
        <v>Washington</v>
      </c>
      <c r="N3414" t="str">
        <f>+VLOOKUP(A3414,Tabla1[[OrderID]:[State]],6,0)</f>
        <v>TW-21025</v>
      </c>
      <c r="O3414" t="str">
        <f>+VLOOKUP(WorkSheet[[#This Row],[cliente]],Modif_sheet!G:H,2,0)</f>
        <v>Tamara Willingham</v>
      </c>
      <c r="P3414" t="str">
        <f>+VLOOKUP(A3414,Tabla1[[OrderID]:[State]],8,0)</f>
        <v>HOME OFFICE</v>
      </c>
      <c r="Q3414">
        <f>+VLOOKUP(A3414,Tabla1[[OrderID]:[Yearsales]],27,0)</f>
        <v>2015</v>
      </c>
      <c r="R3414">
        <f>+SUMIF(Tabla1[OrderID],work_sheet!A3414,Tabla1[Quantity])</f>
        <v>27</v>
      </c>
      <c r="S3414" s="10">
        <f>+MONTH(WorkSheet[[#This Row],[OrderDate]])</f>
        <v>12</v>
      </c>
    </row>
    <row r="3415" spans="1:19" hidden="1" x14ac:dyDescent="0.25">
      <c r="A3415" t="s">
        <v>3438</v>
      </c>
      <c r="B3415" s="4">
        <f>+VLOOKUP(A3415,Tabla1[[OrderID]:[OrderDate]],2,0)</f>
        <v>42155</v>
      </c>
      <c r="C3415" s="12">
        <f>+SUMIF(Tabla1[OrderID],work_sheet!A3415,Tabla1[Sales])</f>
        <v>2567.84</v>
      </c>
      <c r="D3415" s="12">
        <f>+SUMIF(Tabla1[OrderID],work_sheet!A3415,Tabla1[COGS])</f>
        <v>-1797.4880000000001</v>
      </c>
      <c r="E3415" s="12">
        <f t="shared" si="106"/>
        <v>770.35200000000009</v>
      </c>
      <c r="F3415" s="25">
        <f>+SUMIF(Tabla1[OrderID],work_sheet!A3415,Tabla1[Discountvalue])</f>
        <v>0</v>
      </c>
      <c r="G3415" s="29">
        <v>0</v>
      </c>
      <c r="H3415" s="26">
        <v>0</v>
      </c>
      <c r="I3415" s="25">
        <f t="shared" si="107"/>
        <v>770.35200000000009</v>
      </c>
      <c r="J3415" s="71">
        <f>+IF(WorkSheet[[#This Row],[profit_neto]]&lt;0,1,0)</f>
        <v>0</v>
      </c>
      <c r="K3415" s="42">
        <f>ROUND(WorkSheet[[#This Row],[profit_neto]]/WorkSheet[[#This Row],[ventas]],2)</f>
        <v>0.3</v>
      </c>
      <c r="L3415" s="33" t="s">
        <v>11015</v>
      </c>
      <c r="M3415" t="str">
        <f>+VLOOKUP(A3415,Tabla1[[OrderID]:[State]],10,0)</f>
        <v>Minnesota</v>
      </c>
      <c r="N3415" t="str">
        <f>+VLOOKUP(A3415,Tabla1[[OrderID]:[State]],6,0)</f>
        <v>BD-11320</v>
      </c>
      <c r="O3415" t="str">
        <f>+VLOOKUP(WorkSheet[[#This Row],[cliente]],Modif_sheet!G:H,2,0)</f>
        <v>Bill Donatelli</v>
      </c>
      <c r="P3415" t="str">
        <f>+VLOOKUP(A3415,Tabla1[[OrderID]:[State]],8,0)</f>
        <v>CONSUMER</v>
      </c>
      <c r="Q3415">
        <f>+VLOOKUP(A3415,Tabla1[[OrderID]:[Yearsales]],27,0)</f>
        <v>2015</v>
      </c>
      <c r="R3415">
        <f>+SUMIF(Tabla1[OrderID],work_sheet!A3415,Tabla1[Quantity])</f>
        <v>8</v>
      </c>
      <c r="S3415" s="10">
        <f>+MONTH(WorkSheet[[#This Row],[OrderDate]])</f>
        <v>5</v>
      </c>
    </row>
    <row r="3416" spans="1:19" hidden="1" x14ac:dyDescent="0.25">
      <c r="A3416" t="s">
        <v>3439</v>
      </c>
      <c r="B3416" s="4">
        <f>+VLOOKUP(A3416,Tabla1[[OrderID]:[OrderDate]],2,0)</f>
        <v>42988</v>
      </c>
      <c r="C3416" s="12">
        <f>+SUMIF(Tabla1[OrderID],work_sheet!A3416,Tabla1[Sales])</f>
        <v>296.952</v>
      </c>
      <c r="D3416" s="12">
        <f>+SUMIF(Tabla1[OrderID],work_sheet!A3416,Tabla1[COGS])</f>
        <v>-233.0924</v>
      </c>
      <c r="E3416" s="12">
        <f t="shared" si="106"/>
        <v>63.8596</v>
      </c>
      <c r="F3416" s="25">
        <f>+SUMIF(Tabla1[OrderID],work_sheet!A3416,Tabla1[Discountvalue])</f>
        <v>-111.36960000000001</v>
      </c>
      <c r="G3416" s="29">
        <f>1-ROUND((WorkSheet[[#This Row],[ventas]]+WorkSheet[[#This Row],[descuentos]])/WorkSheet[[#This Row],[ventas]],2)</f>
        <v>0.38</v>
      </c>
      <c r="H3416" s="26" t="s">
        <v>11073</v>
      </c>
      <c r="I3416" s="25">
        <f t="shared" si="107"/>
        <v>-47.510000000000005</v>
      </c>
      <c r="J3416" s="71">
        <f>+IF(WorkSheet[[#This Row],[profit_neto]]&lt;0,1,0)</f>
        <v>1</v>
      </c>
      <c r="K3416" s="42">
        <f>ROUND(WorkSheet[[#This Row],[profit_neto]]/WorkSheet[[#This Row],[ventas]],2)</f>
        <v>-0.16</v>
      </c>
      <c r="L3416" s="32" t="s">
        <v>10991</v>
      </c>
      <c r="M3416" t="str">
        <f>+VLOOKUP(A3416,Tabla1[[OrderID]:[State]],10,0)</f>
        <v>Ohio</v>
      </c>
      <c r="N3416" t="str">
        <f>+VLOOKUP(A3416,Tabla1[[OrderID]:[State]],6,0)</f>
        <v>HA-14905</v>
      </c>
      <c r="O3416" t="str">
        <f>+VLOOKUP(WorkSheet[[#This Row],[cliente]],Modif_sheet!G:H,2,0)</f>
        <v>Helen Abelman</v>
      </c>
      <c r="P3416" t="str">
        <f>+VLOOKUP(A3416,Tabla1[[OrderID]:[State]],8,0)</f>
        <v>CONSUMER</v>
      </c>
      <c r="Q3416">
        <f>+VLOOKUP(A3416,Tabla1[[OrderID]:[Yearsales]],27,0)</f>
        <v>2017</v>
      </c>
      <c r="R3416">
        <f>+SUMIF(Tabla1[OrderID],work_sheet!A3416,Tabla1[Quantity])</f>
        <v>6</v>
      </c>
      <c r="S3416" s="10">
        <f>+MONTH(WorkSheet[[#This Row],[OrderDate]])</f>
        <v>9</v>
      </c>
    </row>
    <row r="3417" spans="1:19" hidden="1" x14ac:dyDescent="0.25">
      <c r="A3417" t="s">
        <v>3440</v>
      </c>
      <c r="B3417" s="4">
        <f>+VLOOKUP(A3417,Tabla1[[OrderID]:[OrderDate]],2,0)</f>
        <v>42850</v>
      </c>
      <c r="C3417" s="12">
        <f>+SUMIF(Tabla1[OrderID],work_sheet!A3417,Tabla1[Sales])</f>
        <v>92.393999999999991</v>
      </c>
      <c r="D3417" s="12">
        <f>+SUMIF(Tabla1[OrderID],work_sheet!A3417,Tabla1[COGS])</f>
        <v>-41.458199999999998</v>
      </c>
      <c r="E3417" s="12">
        <f t="shared" si="106"/>
        <v>50.935799999999993</v>
      </c>
      <c r="F3417" s="25">
        <f>+SUMIF(Tabla1[OrderID],work_sheet!A3417,Tabla1[Discountvalue])</f>
        <v>-14.668799999999999</v>
      </c>
      <c r="G3417" s="29">
        <f>1-ROUND((WorkSheet[[#This Row],[ventas]]+WorkSheet[[#This Row],[descuentos]])/WorkSheet[[#This Row],[ventas]],2)</f>
        <v>0.16000000000000003</v>
      </c>
      <c r="H3417" s="26" t="s">
        <v>11061</v>
      </c>
      <c r="I3417" s="25">
        <f t="shared" si="107"/>
        <v>36.266999999999996</v>
      </c>
      <c r="J3417" s="71">
        <f>+IF(WorkSheet[[#This Row],[profit_neto]]&lt;0,1,0)</f>
        <v>0</v>
      </c>
      <c r="K3417" s="42">
        <f>ROUND(WorkSheet[[#This Row],[profit_neto]]/WorkSheet[[#This Row],[ventas]],2)</f>
        <v>0.39</v>
      </c>
      <c r="L3417" s="33" t="s">
        <v>11015</v>
      </c>
      <c r="M3417" t="str">
        <f>+VLOOKUP(A3417,Tabla1[[OrderID]:[State]],10,0)</f>
        <v>California</v>
      </c>
      <c r="N3417" t="str">
        <f>+VLOOKUP(A3417,Tabla1[[OrderID]:[State]],6,0)</f>
        <v>LL-16840</v>
      </c>
      <c r="O3417" t="str">
        <f>+VLOOKUP(WorkSheet[[#This Row],[cliente]],Modif_sheet!G:H,2,0)</f>
        <v>Lauren Leatherbury</v>
      </c>
      <c r="P3417" t="str">
        <f>+VLOOKUP(A3417,Tabla1[[OrderID]:[State]],8,0)</f>
        <v>CONSUMER</v>
      </c>
      <c r="Q3417">
        <f>+VLOOKUP(A3417,Tabla1[[OrderID]:[Yearsales]],27,0)</f>
        <v>2017</v>
      </c>
      <c r="R3417">
        <f>+SUMIF(Tabla1[OrderID],work_sheet!A3417,Tabla1[Quantity])</f>
        <v>6</v>
      </c>
      <c r="S3417" s="10">
        <f>+MONTH(WorkSheet[[#This Row],[OrderDate]])</f>
        <v>4</v>
      </c>
    </row>
    <row r="3418" spans="1:19" hidden="1" x14ac:dyDescent="0.25">
      <c r="A3418" t="s">
        <v>3441</v>
      </c>
      <c r="B3418" s="4">
        <f>+VLOOKUP(A3418,Tabla1[[OrderID]:[OrderDate]],2,0)</f>
        <v>42996</v>
      </c>
      <c r="C3418" s="12">
        <f>+SUMIF(Tabla1[OrderID],work_sheet!A3418,Tabla1[Sales])</f>
        <v>997.83000000000015</v>
      </c>
      <c r="D3418" s="12">
        <f>+SUMIF(Tabla1[OrderID],work_sheet!A3418,Tabla1[COGS])</f>
        <v>-648.6345</v>
      </c>
      <c r="E3418" s="12">
        <f t="shared" si="106"/>
        <v>349.19550000000015</v>
      </c>
      <c r="F3418" s="25">
        <f>+SUMIF(Tabla1[OrderID],work_sheet!A3418,Tabla1[Discountvalue])</f>
        <v>0</v>
      </c>
      <c r="G3418" s="29">
        <v>0</v>
      </c>
      <c r="H3418" s="26">
        <v>0</v>
      </c>
      <c r="I3418" s="25">
        <f t="shared" si="107"/>
        <v>349.19550000000015</v>
      </c>
      <c r="J3418" s="71">
        <f>+IF(WorkSheet[[#This Row],[profit_neto]]&lt;0,1,0)</f>
        <v>0</v>
      </c>
      <c r="K3418" s="42">
        <f>ROUND(WorkSheet[[#This Row],[profit_neto]]/WorkSheet[[#This Row],[ventas]],2)</f>
        <v>0.35</v>
      </c>
      <c r="L3418" s="33" t="s">
        <v>11015</v>
      </c>
      <c r="M3418" t="str">
        <f>+VLOOKUP(A3418,Tabla1[[OrderID]:[State]],10,0)</f>
        <v>Georgia</v>
      </c>
      <c r="N3418" t="str">
        <f>+VLOOKUP(A3418,Tabla1[[OrderID]:[State]],6,0)</f>
        <v>SS-20140</v>
      </c>
      <c r="O3418" t="str">
        <f>+VLOOKUP(WorkSheet[[#This Row],[cliente]],Modif_sheet!G:H,2,0)</f>
        <v>Saphhira Shifley</v>
      </c>
      <c r="P3418" t="str">
        <f>+VLOOKUP(A3418,Tabla1[[OrderID]:[State]],8,0)</f>
        <v>CORPORATE</v>
      </c>
      <c r="Q3418">
        <f>+VLOOKUP(A3418,Tabla1[[OrderID]:[Yearsales]],27,0)</f>
        <v>2017</v>
      </c>
      <c r="R3418">
        <f>+SUMIF(Tabla1[OrderID],work_sheet!A3418,Tabla1[Quantity])</f>
        <v>35</v>
      </c>
      <c r="S3418" s="10">
        <f>+MONTH(WorkSheet[[#This Row],[OrderDate]])</f>
        <v>9</v>
      </c>
    </row>
    <row r="3419" spans="1:19" x14ac:dyDescent="0.25">
      <c r="A3419" t="s">
        <v>3442</v>
      </c>
      <c r="B3419" s="4">
        <f>+VLOOKUP(A3419,Tabla1[[OrderID]:[OrderDate]],2,0)</f>
        <v>42965</v>
      </c>
      <c r="C3419" s="12">
        <f>+SUMIF(Tabla1[OrderID],work_sheet!A3419,Tabla1[Sales])</f>
        <v>10.782</v>
      </c>
      <c r="D3419" s="12">
        <f>+SUMIF(Tabla1[OrderID],work_sheet!A3419,Tabla1[COGS])</f>
        <v>-11.141400000000001</v>
      </c>
      <c r="E3419" s="12">
        <f t="shared" si="106"/>
        <v>-0.35940000000000083</v>
      </c>
      <c r="F3419" s="25">
        <f>+SUMIF(Tabla1[OrderID],work_sheet!A3419,Tabla1[Discountvalue])</f>
        <v>-7.5473999999999997</v>
      </c>
      <c r="G3419" s="29">
        <f>1-ROUND((WorkSheet[[#This Row],[ventas]]+WorkSheet[[#This Row],[descuentos]])/WorkSheet[[#This Row],[ventas]],2)</f>
        <v>0.7</v>
      </c>
      <c r="H3419" s="26" t="s">
        <v>11075</v>
      </c>
      <c r="I3419" s="25">
        <f t="shared" si="107"/>
        <v>-7.9068000000000005</v>
      </c>
      <c r="J3419" s="71">
        <f>+IF(WorkSheet[[#This Row],[profit_neto]]&lt;0,1,0)</f>
        <v>1</v>
      </c>
      <c r="K3419" s="42">
        <f>ROUND(WorkSheet[[#This Row],[profit_neto]]/WorkSheet[[#This Row],[ventas]],2)</f>
        <v>-0.73</v>
      </c>
      <c r="L3419" s="32" t="s">
        <v>10990</v>
      </c>
      <c r="M3419" t="str">
        <f>+VLOOKUP(A3419,Tabla1[[OrderID]:[State]],10,0)</f>
        <v>Ohio</v>
      </c>
      <c r="N3419" t="str">
        <f>+VLOOKUP(A3419,Tabla1[[OrderID]:[State]],6,0)</f>
        <v>CK-12205</v>
      </c>
      <c r="O3419" t="str">
        <f>+VLOOKUP(WorkSheet[[#This Row],[cliente]],Modif_sheet!G:H,2,0)</f>
        <v>Chloris Kastensmidt</v>
      </c>
      <c r="P3419" t="str">
        <f>+VLOOKUP(A3419,Tabla1[[OrderID]:[State]],8,0)</f>
        <v>CONSUMER</v>
      </c>
      <c r="Q3419">
        <f>+VLOOKUP(A3419,Tabla1[[OrderID]:[Yearsales]],27,0)</f>
        <v>2017</v>
      </c>
      <c r="R3419">
        <f>+SUMIF(Tabla1[OrderID],work_sheet!A3419,Tabla1[Quantity])</f>
        <v>3</v>
      </c>
      <c r="S3419" s="10">
        <f>+MONTH(WorkSheet[[#This Row],[OrderDate]])</f>
        <v>8</v>
      </c>
    </row>
    <row r="3420" spans="1:19" hidden="1" x14ac:dyDescent="0.25">
      <c r="A3420" t="s">
        <v>3443</v>
      </c>
      <c r="B3420" s="4">
        <f>+VLOOKUP(A3420,Tabla1[[OrderID]:[OrderDate]],2,0)</f>
        <v>42148</v>
      </c>
      <c r="C3420" s="12">
        <f>+SUMIF(Tabla1[OrderID],work_sheet!A3420,Tabla1[Sales])</f>
        <v>610.3069999999999</v>
      </c>
      <c r="D3420" s="12">
        <f>+SUMIF(Tabla1[OrderID],work_sheet!A3420,Tabla1[COGS])</f>
        <v>-599.97879999999998</v>
      </c>
      <c r="E3420" s="12">
        <f t="shared" si="106"/>
        <v>10.328199999999924</v>
      </c>
      <c r="F3420" s="25">
        <f>+SUMIF(Tabla1[OrderID],work_sheet!A3420,Tabla1[Discountvalue])</f>
        <v>-186.92009999999996</v>
      </c>
      <c r="G3420" s="29">
        <f>1-ROUND((WorkSheet[[#This Row],[ventas]]+WorkSheet[[#This Row],[descuentos]])/WorkSheet[[#This Row],[ventas]],2)</f>
        <v>0.31000000000000005</v>
      </c>
      <c r="H3420" s="26" t="s">
        <v>11061</v>
      </c>
      <c r="I3420" s="25">
        <f t="shared" si="107"/>
        <v>-176.59190000000004</v>
      </c>
      <c r="J3420" s="71">
        <f>+IF(WorkSheet[[#This Row],[profit_neto]]&lt;0,1,0)</f>
        <v>1</v>
      </c>
      <c r="K3420" s="42">
        <f>ROUND(WorkSheet[[#This Row],[profit_neto]]/WorkSheet[[#This Row],[ventas]],2)</f>
        <v>-0.28999999999999998</v>
      </c>
      <c r="L3420" s="32" t="s">
        <v>10991</v>
      </c>
      <c r="M3420" t="str">
        <f>+VLOOKUP(A3420,Tabla1[[OrderID]:[State]],10,0)</f>
        <v>Illinois</v>
      </c>
      <c r="N3420" t="str">
        <f>+VLOOKUP(A3420,Tabla1[[OrderID]:[State]],6,0)</f>
        <v>VS-21820</v>
      </c>
      <c r="O3420" t="str">
        <f>+VLOOKUP(WorkSheet[[#This Row],[cliente]],Modif_sheet!G:H,2,0)</f>
        <v>Vivek Sundaresam</v>
      </c>
      <c r="P3420" t="str">
        <f>+VLOOKUP(A3420,Tabla1[[OrderID]:[State]],8,0)</f>
        <v>CONSUMER</v>
      </c>
      <c r="Q3420">
        <f>+VLOOKUP(A3420,Tabla1[[OrderID]:[Yearsales]],27,0)</f>
        <v>2015</v>
      </c>
      <c r="R3420">
        <f>+SUMIF(Tabla1[OrderID],work_sheet!A3420,Tabla1[Quantity])</f>
        <v>13</v>
      </c>
      <c r="S3420" s="10">
        <f>+MONTH(WorkSheet[[#This Row],[OrderDate]])</f>
        <v>5</v>
      </c>
    </row>
    <row r="3421" spans="1:19" hidden="1" x14ac:dyDescent="0.25">
      <c r="A3421" t="s">
        <v>3444</v>
      </c>
      <c r="B3421" s="4">
        <f>+VLOOKUP(A3421,Tabla1[[OrderID]:[OrderDate]],2,0)</f>
        <v>42254</v>
      </c>
      <c r="C3421" s="12">
        <f>+SUMIF(Tabla1[OrderID],work_sheet!A3421,Tabla1[Sales])</f>
        <v>559.92999999999995</v>
      </c>
      <c r="D3421" s="12">
        <f>+SUMIF(Tabla1[OrderID],work_sheet!A3421,Tabla1[COGS])</f>
        <v>-391.95100000000002</v>
      </c>
      <c r="E3421" s="12">
        <f t="shared" si="106"/>
        <v>167.97899999999993</v>
      </c>
      <c r="F3421" s="25">
        <f>+SUMIF(Tabla1[OrderID],work_sheet!A3421,Tabla1[Discountvalue])</f>
        <v>0</v>
      </c>
      <c r="G3421" s="29">
        <v>0</v>
      </c>
      <c r="H3421" s="26">
        <v>0</v>
      </c>
      <c r="I3421" s="25">
        <f t="shared" si="107"/>
        <v>167.97899999999993</v>
      </c>
      <c r="J3421" s="71">
        <f>+IF(WorkSheet[[#This Row],[profit_neto]]&lt;0,1,0)</f>
        <v>0</v>
      </c>
      <c r="K3421" s="42">
        <f>ROUND(WorkSheet[[#This Row],[profit_neto]]/WorkSheet[[#This Row],[ventas]],2)</f>
        <v>0.3</v>
      </c>
      <c r="L3421" s="33" t="s">
        <v>11015</v>
      </c>
      <c r="M3421" t="str">
        <f>+VLOOKUP(A3421,Tabla1[[OrderID]:[State]],10,0)</f>
        <v>New York</v>
      </c>
      <c r="N3421" t="str">
        <f>+VLOOKUP(A3421,Tabla1[[OrderID]:[State]],6,0)</f>
        <v>TN-21040</v>
      </c>
      <c r="O3421" t="str">
        <f>+VLOOKUP(WorkSheet[[#This Row],[cliente]],Modif_sheet!G:H,2,0)</f>
        <v>Tanja Norvell</v>
      </c>
      <c r="P3421" t="str">
        <f>+VLOOKUP(A3421,Tabla1[[OrderID]:[State]],8,0)</f>
        <v>HOME OFFICE</v>
      </c>
      <c r="Q3421">
        <f>+VLOOKUP(A3421,Tabla1[[OrderID]:[Yearsales]],27,0)</f>
        <v>2015</v>
      </c>
      <c r="R3421">
        <f>+SUMIF(Tabla1[OrderID],work_sheet!A3421,Tabla1[Quantity])</f>
        <v>7</v>
      </c>
      <c r="S3421" s="10">
        <f>+MONTH(WorkSheet[[#This Row],[OrderDate]])</f>
        <v>9</v>
      </c>
    </row>
    <row r="3422" spans="1:19" hidden="1" x14ac:dyDescent="0.25">
      <c r="A3422" t="s">
        <v>3445</v>
      </c>
      <c r="B3422" s="4">
        <f>+VLOOKUP(A3422,Tabla1[[OrderID]:[OrderDate]],2,0)</f>
        <v>42940</v>
      </c>
      <c r="C3422" s="12">
        <f>+SUMIF(Tabla1[OrderID],work_sheet!A3422,Tabla1[Sales])</f>
        <v>2399.96</v>
      </c>
      <c r="D3422" s="12">
        <f>+SUMIF(Tabla1[OrderID],work_sheet!A3422,Tabla1[COGS])</f>
        <v>-1079.982</v>
      </c>
      <c r="E3422" s="12">
        <f t="shared" si="106"/>
        <v>1319.9780000000001</v>
      </c>
      <c r="F3422" s="25">
        <f>+SUMIF(Tabla1[OrderID],work_sheet!A3422,Tabla1[Discountvalue])</f>
        <v>-479.99200000000002</v>
      </c>
      <c r="G3422" s="29">
        <f>1-ROUND((WorkSheet[[#This Row],[ventas]]+WorkSheet[[#This Row],[descuentos]])/WorkSheet[[#This Row],[ventas]],2)</f>
        <v>0.19999999999999996</v>
      </c>
      <c r="H3422" s="26" t="s">
        <v>11061</v>
      </c>
      <c r="I3422" s="25">
        <f t="shared" si="107"/>
        <v>839.9860000000001</v>
      </c>
      <c r="J3422" s="71">
        <f>+IF(WorkSheet[[#This Row],[profit_neto]]&lt;0,1,0)</f>
        <v>0</v>
      </c>
      <c r="K3422" s="42">
        <f>ROUND(WorkSheet[[#This Row],[profit_neto]]/WorkSheet[[#This Row],[ventas]],2)</f>
        <v>0.35</v>
      </c>
      <c r="L3422" s="33" t="s">
        <v>11015</v>
      </c>
      <c r="M3422" t="str">
        <f>+VLOOKUP(A3422,Tabla1[[OrderID]:[State]],10,0)</f>
        <v>California</v>
      </c>
      <c r="N3422" t="str">
        <f>+VLOOKUP(A3422,Tabla1[[OrderID]:[State]],6,0)</f>
        <v>HR-14830</v>
      </c>
      <c r="O3422" t="str">
        <f>+VLOOKUP(WorkSheet[[#This Row],[cliente]],Modif_sheet!G:H,2,0)</f>
        <v>Harold Ryan</v>
      </c>
      <c r="P3422" t="str">
        <f>+VLOOKUP(A3422,Tabla1[[OrderID]:[State]],8,0)</f>
        <v>CORPORATE</v>
      </c>
      <c r="Q3422">
        <f>+VLOOKUP(A3422,Tabla1[[OrderID]:[Yearsales]],27,0)</f>
        <v>2017</v>
      </c>
      <c r="R3422">
        <f>+SUMIF(Tabla1[OrderID],work_sheet!A3422,Tabla1[Quantity])</f>
        <v>5</v>
      </c>
      <c r="S3422" s="10">
        <f>+MONTH(WorkSheet[[#This Row],[OrderDate]])</f>
        <v>7</v>
      </c>
    </row>
    <row r="3423" spans="1:19" hidden="1" x14ac:dyDescent="0.25">
      <c r="A3423" t="s">
        <v>3446</v>
      </c>
      <c r="B3423" s="4">
        <f>+VLOOKUP(A3423,Tabla1[[OrderID]:[OrderDate]],2,0)</f>
        <v>42980</v>
      </c>
      <c r="C3423" s="12">
        <f>+SUMIF(Tabla1[OrderID],work_sheet!A3423,Tabla1[Sales])</f>
        <v>257.50799999999998</v>
      </c>
      <c r="D3423" s="12">
        <f>+SUMIF(Tabla1[OrderID],work_sheet!A3423,Tabla1[COGS])</f>
        <v>-256.37619999999998</v>
      </c>
      <c r="E3423" s="12">
        <f t="shared" si="106"/>
        <v>1.1317999999999984</v>
      </c>
      <c r="F3423" s="25">
        <f>+SUMIF(Tabla1[OrderID],work_sheet!A3423,Tabla1[Discountvalue])</f>
        <v>-54.854399999999998</v>
      </c>
      <c r="G3423" s="29">
        <f>1-ROUND((WorkSheet[[#This Row],[ventas]]+WorkSheet[[#This Row],[descuentos]])/WorkSheet[[#This Row],[ventas]],2)</f>
        <v>0.20999999999999996</v>
      </c>
      <c r="H3423" s="26" t="s">
        <v>11061</v>
      </c>
      <c r="I3423" s="25">
        <f t="shared" si="107"/>
        <v>-53.7226</v>
      </c>
      <c r="J3423" s="71">
        <f>+IF(WorkSheet[[#This Row],[profit_neto]]&lt;0,1,0)</f>
        <v>1</v>
      </c>
      <c r="K3423" s="42">
        <f>ROUND(WorkSheet[[#This Row],[profit_neto]]/WorkSheet[[#This Row],[ventas]],2)</f>
        <v>-0.21</v>
      </c>
      <c r="L3423" s="32" t="s">
        <v>10991</v>
      </c>
      <c r="M3423" t="str">
        <f>+VLOOKUP(A3423,Tabla1[[OrderID]:[State]],10,0)</f>
        <v>Illinois</v>
      </c>
      <c r="N3423" t="str">
        <f>+VLOOKUP(A3423,Tabla1[[OrderID]:[State]],6,0)</f>
        <v>JS-15595</v>
      </c>
      <c r="O3423" t="str">
        <f>+VLOOKUP(WorkSheet[[#This Row],[cliente]],Modif_sheet!G:H,2,0)</f>
        <v>Jill Stevenson</v>
      </c>
      <c r="P3423" t="str">
        <f>+VLOOKUP(A3423,Tabla1[[OrderID]:[State]],8,0)</f>
        <v>CORPORATE</v>
      </c>
      <c r="Q3423">
        <f>+VLOOKUP(A3423,Tabla1[[OrderID]:[Yearsales]],27,0)</f>
        <v>2017</v>
      </c>
      <c r="R3423">
        <f>+SUMIF(Tabla1[OrderID],work_sheet!A3423,Tabla1[Quantity])</f>
        <v>11</v>
      </c>
      <c r="S3423" s="10">
        <f>+MONTH(WorkSheet[[#This Row],[OrderDate]])</f>
        <v>9</v>
      </c>
    </row>
    <row r="3424" spans="1:19" hidden="1" x14ac:dyDescent="0.25">
      <c r="A3424" t="s">
        <v>3447</v>
      </c>
      <c r="B3424" s="4">
        <f>+VLOOKUP(A3424,Tabla1[[OrderID]:[OrderDate]],2,0)</f>
        <v>43075</v>
      </c>
      <c r="C3424" s="12">
        <f>+SUMIF(Tabla1[OrderID],work_sheet!A3424,Tabla1[Sales])</f>
        <v>10.68</v>
      </c>
      <c r="D3424" s="12">
        <f>+SUMIF(Tabla1[OrderID],work_sheet!A3424,Tabla1[COGS])</f>
        <v>-7.7964000000000002</v>
      </c>
      <c r="E3424" s="12">
        <f t="shared" si="106"/>
        <v>2.8835999999999995</v>
      </c>
      <c r="F3424" s="25">
        <f>+SUMIF(Tabla1[OrderID],work_sheet!A3424,Tabla1[Discountvalue])</f>
        <v>0</v>
      </c>
      <c r="G3424" s="29">
        <v>0</v>
      </c>
      <c r="H3424" s="26">
        <v>0</v>
      </c>
      <c r="I3424" s="25">
        <f t="shared" si="107"/>
        <v>2.8835999999999995</v>
      </c>
      <c r="J3424" s="71">
        <f>+IF(WorkSheet[[#This Row],[profit_neto]]&lt;0,1,0)</f>
        <v>0</v>
      </c>
      <c r="K3424" s="42">
        <f>ROUND(WorkSheet[[#This Row],[profit_neto]]/WorkSheet[[#This Row],[ventas]],2)</f>
        <v>0.27</v>
      </c>
      <c r="L3424" s="33" t="s">
        <v>11015</v>
      </c>
      <c r="M3424" t="str">
        <f>+VLOOKUP(A3424,Tabla1[[OrderID]:[State]],10,0)</f>
        <v>California</v>
      </c>
      <c r="N3424" t="str">
        <f>+VLOOKUP(A3424,Tabla1[[OrderID]:[State]],6,0)</f>
        <v>BN-11470</v>
      </c>
      <c r="O3424" t="str">
        <f>+VLOOKUP(WorkSheet[[#This Row],[cliente]],Modif_sheet!G:H,2,0)</f>
        <v>Brad Norvell</v>
      </c>
      <c r="P3424" t="str">
        <f>+VLOOKUP(A3424,Tabla1[[OrderID]:[State]],8,0)</f>
        <v>CORPORATE</v>
      </c>
      <c r="Q3424">
        <f>+VLOOKUP(A3424,Tabla1[[OrderID]:[Yearsales]],27,0)</f>
        <v>2017</v>
      </c>
      <c r="R3424">
        <f>+SUMIF(Tabla1[OrderID],work_sheet!A3424,Tabla1[Quantity])</f>
        <v>1</v>
      </c>
      <c r="S3424" s="10">
        <f>+MONTH(WorkSheet[[#This Row],[OrderDate]])</f>
        <v>12</v>
      </c>
    </row>
    <row r="3425" spans="1:19" hidden="1" x14ac:dyDescent="0.25">
      <c r="A3425" t="s">
        <v>3448</v>
      </c>
      <c r="B3425" s="4">
        <f>+VLOOKUP(A3425,Tabla1[[OrderID]:[OrderDate]],2,0)</f>
        <v>42875</v>
      </c>
      <c r="C3425" s="12">
        <f>+SUMIF(Tabla1[OrderID],work_sheet!A3425,Tabla1[Sales])</f>
        <v>41.28</v>
      </c>
      <c r="D3425" s="12">
        <f>+SUMIF(Tabla1[OrderID],work_sheet!A3425,Tabla1[COGS])</f>
        <v>-21.465599999999998</v>
      </c>
      <c r="E3425" s="12">
        <f t="shared" si="106"/>
        <v>19.814400000000003</v>
      </c>
      <c r="F3425" s="25">
        <f>+SUMIF(Tabla1[OrderID],work_sheet!A3425,Tabla1[Discountvalue])</f>
        <v>0</v>
      </c>
      <c r="G3425" s="29">
        <v>0</v>
      </c>
      <c r="H3425" s="26">
        <v>0</v>
      </c>
      <c r="I3425" s="25">
        <f t="shared" si="107"/>
        <v>19.814400000000003</v>
      </c>
      <c r="J3425" s="71">
        <f>+IF(WorkSheet[[#This Row],[profit_neto]]&lt;0,1,0)</f>
        <v>0</v>
      </c>
      <c r="K3425" s="42">
        <f>ROUND(WorkSheet[[#This Row],[profit_neto]]/WorkSheet[[#This Row],[ventas]],2)</f>
        <v>0.48</v>
      </c>
      <c r="L3425" s="33" t="s">
        <v>11015</v>
      </c>
      <c r="M3425" t="str">
        <f>+VLOOKUP(A3425,Tabla1[[OrderID]:[State]],10,0)</f>
        <v>Michigan</v>
      </c>
      <c r="N3425" t="str">
        <f>+VLOOKUP(A3425,Tabla1[[OrderID]:[State]],6,0)</f>
        <v>AR-10405</v>
      </c>
      <c r="O3425" t="str">
        <f>+VLOOKUP(WorkSheet[[#This Row],[cliente]],Modif_sheet!G:H,2,0)</f>
        <v>Allen Rosenblatt</v>
      </c>
      <c r="P3425" t="str">
        <f>+VLOOKUP(A3425,Tabla1[[OrderID]:[State]],8,0)</f>
        <v>CORPORATE</v>
      </c>
      <c r="Q3425">
        <f>+VLOOKUP(A3425,Tabla1[[OrderID]:[Yearsales]],27,0)</f>
        <v>2017</v>
      </c>
      <c r="R3425">
        <f>+SUMIF(Tabla1[OrderID],work_sheet!A3425,Tabla1[Quantity])</f>
        <v>2</v>
      </c>
      <c r="S3425" s="10">
        <f>+MONTH(WorkSheet[[#This Row],[OrderDate]])</f>
        <v>5</v>
      </c>
    </row>
    <row r="3426" spans="1:19" hidden="1" x14ac:dyDescent="0.25">
      <c r="A3426" t="s">
        <v>3449</v>
      </c>
      <c r="B3426" s="4">
        <f>+VLOOKUP(A3426,Tabla1[[OrderID]:[OrderDate]],2,0)</f>
        <v>42640</v>
      </c>
      <c r="C3426" s="12">
        <f>+SUMIF(Tabla1[OrderID],work_sheet!A3426,Tabla1[Sales])</f>
        <v>1001.5839999999999</v>
      </c>
      <c r="D3426" s="12">
        <f>+SUMIF(Tabla1[OrderID],work_sheet!A3426,Tabla1[COGS])</f>
        <v>-676.06920000000002</v>
      </c>
      <c r="E3426" s="12">
        <f t="shared" si="106"/>
        <v>325.51479999999992</v>
      </c>
      <c r="F3426" s="25">
        <f>+SUMIF(Tabla1[OrderID],work_sheet!A3426,Tabla1[Discountvalue])</f>
        <v>-200.3168</v>
      </c>
      <c r="G3426" s="29">
        <f>1-ROUND((WorkSheet[[#This Row],[ventas]]+WorkSheet[[#This Row],[descuentos]])/WorkSheet[[#This Row],[ventas]],2)</f>
        <v>0.19999999999999996</v>
      </c>
      <c r="H3426" s="26" t="s">
        <v>11061</v>
      </c>
      <c r="I3426" s="25">
        <f t="shared" si="107"/>
        <v>125.19799999999992</v>
      </c>
      <c r="J3426" s="71">
        <f>+IF(WorkSheet[[#This Row],[profit_neto]]&lt;0,1,0)</f>
        <v>0</v>
      </c>
      <c r="K3426" s="42">
        <f>ROUND(WorkSheet[[#This Row],[profit_neto]]/WorkSheet[[#This Row],[ventas]],2)</f>
        <v>0.13</v>
      </c>
      <c r="L3426" s="33" t="s">
        <v>11015</v>
      </c>
      <c r="M3426" t="str">
        <f>+VLOOKUP(A3426,Tabla1[[OrderID]:[State]],10,0)</f>
        <v>Washington</v>
      </c>
      <c r="N3426" t="str">
        <f>+VLOOKUP(A3426,Tabla1[[OrderID]:[State]],6,0)</f>
        <v>SW-20455</v>
      </c>
      <c r="O3426" t="str">
        <f>+VLOOKUP(WorkSheet[[#This Row],[cliente]],Modif_sheet!G:H,2,0)</f>
        <v>Shaun Weien</v>
      </c>
      <c r="P3426" t="str">
        <f>+VLOOKUP(A3426,Tabla1[[OrderID]:[State]],8,0)</f>
        <v>CONSUMER</v>
      </c>
      <c r="Q3426">
        <f>+VLOOKUP(A3426,Tabla1[[OrderID]:[Yearsales]],27,0)</f>
        <v>2016</v>
      </c>
      <c r="R3426">
        <f>+SUMIF(Tabla1[OrderID],work_sheet!A3426,Tabla1[Quantity])</f>
        <v>2</v>
      </c>
      <c r="S3426" s="10">
        <f>+MONTH(WorkSheet[[#This Row],[OrderDate]])</f>
        <v>9</v>
      </c>
    </row>
    <row r="3427" spans="1:19" hidden="1" x14ac:dyDescent="0.25">
      <c r="A3427" t="s">
        <v>3450</v>
      </c>
      <c r="B3427" s="4">
        <f>+VLOOKUP(A3427,Tabla1[[OrderID]:[OrderDate]],2,0)</f>
        <v>43079</v>
      </c>
      <c r="C3427" s="12">
        <f>+SUMIF(Tabla1[OrderID],work_sheet!A3427,Tabla1[Sales])</f>
        <v>14.76</v>
      </c>
      <c r="D3427" s="12">
        <f>+SUMIF(Tabla1[OrderID],work_sheet!A3427,Tabla1[COGS])</f>
        <v>-10.4796</v>
      </c>
      <c r="E3427" s="12">
        <f t="shared" si="106"/>
        <v>4.2804000000000002</v>
      </c>
      <c r="F3427" s="25">
        <f>+SUMIF(Tabla1[OrderID],work_sheet!A3427,Tabla1[Discountvalue])</f>
        <v>0</v>
      </c>
      <c r="G3427" s="29">
        <v>0</v>
      </c>
      <c r="H3427" s="26">
        <v>0</v>
      </c>
      <c r="I3427" s="25">
        <f t="shared" si="107"/>
        <v>4.2804000000000002</v>
      </c>
      <c r="J3427" s="71">
        <f>+IF(WorkSheet[[#This Row],[profit_neto]]&lt;0,1,0)</f>
        <v>0</v>
      </c>
      <c r="K3427" s="42">
        <f>ROUND(WorkSheet[[#This Row],[profit_neto]]/WorkSheet[[#This Row],[ventas]],2)</f>
        <v>0.28999999999999998</v>
      </c>
      <c r="L3427" s="33" t="s">
        <v>11015</v>
      </c>
      <c r="M3427" t="str">
        <f>+VLOOKUP(A3427,Tabla1[[OrderID]:[State]],10,0)</f>
        <v>South Carolina</v>
      </c>
      <c r="N3427" t="str">
        <f>+VLOOKUP(A3427,Tabla1[[OrderID]:[State]],6,0)</f>
        <v>JE-16165</v>
      </c>
      <c r="O3427" t="str">
        <f>+VLOOKUP(WorkSheet[[#This Row],[cliente]],Modif_sheet!G:H,2,0)</f>
        <v>Justin Ellison</v>
      </c>
      <c r="P3427" t="str">
        <f>+VLOOKUP(A3427,Tabla1[[OrderID]:[State]],8,0)</f>
        <v>CORPORATE</v>
      </c>
      <c r="Q3427">
        <f>+VLOOKUP(A3427,Tabla1[[OrderID]:[Yearsales]],27,0)</f>
        <v>2017</v>
      </c>
      <c r="R3427">
        <f>+SUMIF(Tabla1[OrderID],work_sheet!A3427,Tabla1[Quantity])</f>
        <v>2</v>
      </c>
      <c r="S3427" s="10">
        <f>+MONTH(WorkSheet[[#This Row],[OrderDate]])</f>
        <v>12</v>
      </c>
    </row>
    <row r="3428" spans="1:19" x14ac:dyDescent="0.25">
      <c r="A3428" t="s">
        <v>3451</v>
      </c>
      <c r="B3428" s="4">
        <f>+VLOOKUP(A3428,Tabla1[[OrderID]:[OrderDate]],2,0)</f>
        <v>41895</v>
      </c>
      <c r="C3428" s="12">
        <f>+SUMIF(Tabla1[OrderID],work_sheet!A3428,Tabla1[Sales])</f>
        <v>2.5019999999999998</v>
      </c>
      <c r="D3428" s="12">
        <f>+SUMIF(Tabla1[OrderID],work_sheet!A3428,Tabla1[COGS])</f>
        <v>-2.7522000000000002</v>
      </c>
      <c r="E3428" s="12">
        <f t="shared" si="106"/>
        <v>-0.25020000000000042</v>
      </c>
      <c r="F3428" s="25">
        <f>+SUMIF(Tabla1[OrderID],work_sheet!A3428,Tabla1[Discountvalue])</f>
        <v>-1.7513999999999996</v>
      </c>
      <c r="G3428" s="29">
        <f>1-ROUND((WorkSheet[[#This Row],[ventas]]+WorkSheet[[#This Row],[descuentos]])/WorkSheet[[#This Row],[ventas]],2)</f>
        <v>0.7</v>
      </c>
      <c r="H3428" s="26" t="s">
        <v>11075</v>
      </c>
      <c r="I3428" s="25">
        <f t="shared" si="107"/>
        <v>-2.0015999999999998</v>
      </c>
      <c r="J3428" s="71">
        <f>+IF(WorkSheet[[#This Row],[profit_neto]]&lt;0,1,0)</f>
        <v>1</v>
      </c>
      <c r="K3428" s="42">
        <f>ROUND(WorkSheet[[#This Row],[profit_neto]]/WorkSheet[[#This Row],[ventas]],2)</f>
        <v>-0.8</v>
      </c>
      <c r="L3428" s="32" t="s">
        <v>10990</v>
      </c>
      <c r="M3428" t="str">
        <f>+VLOOKUP(A3428,Tabla1[[OrderID]:[State]],10,0)</f>
        <v>Ohio</v>
      </c>
      <c r="N3428" t="str">
        <f>+VLOOKUP(A3428,Tabla1[[OrderID]:[State]],6,0)</f>
        <v>LH-16900</v>
      </c>
      <c r="O3428" t="str">
        <f>+VLOOKUP(WorkSheet[[#This Row],[cliente]],Modif_sheet!G:H,2,0)</f>
        <v>Lena Hernandez</v>
      </c>
      <c r="P3428" t="str">
        <f>+VLOOKUP(A3428,Tabla1[[OrderID]:[State]],8,0)</f>
        <v>CONSUMER</v>
      </c>
      <c r="Q3428">
        <f>+VLOOKUP(A3428,Tabla1[[OrderID]:[Yearsales]],27,0)</f>
        <v>2014</v>
      </c>
      <c r="R3428">
        <f>+SUMIF(Tabla1[OrderID],work_sheet!A3428,Tabla1[Quantity])</f>
        <v>3</v>
      </c>
      <c r="S3428" s="10">
        <f>+MONTH(WorkSheet[[#This Row],[OrderDate]])</f>
        <v>9</v>
      </c>
    </row>
    <row r="3429" spans="1:19" hidden="1" x14ac:dyDescent="0.25">
      <c r="A3429" t="s">
        <v>3452</v>
      </c>
      <c r="B3429" s="4">
        <f>+VLOOKUP(A3429,Tabla1[[OrderID]:[OrderDate]],2,0)</f>
        <v>42945</v>
      </c>
      <c r="C3429" s="12">
        <f>+SUMIF(Tabla1[OrderID],work_sheet!A3429,Tabla1[Sales])</f>
        <v>115.96</v>
      </c>
      <c r="D3429" s="12">
        <f>+SUMIF(Tabla1[OrderID],work_sheet!A3429,Tabla1[COGS])</f>
        <v>-90.448800000000006</v>
      </c>
      <c r="E3429" s="12">
        <f t="shared" si="106"/>
        <v>25.511199999999988</v>
      </c>
      <c r="F3429" s="25">
        <f>+SUMIF(Tabla1[OrderID],work_sheet!A3429,Tabla1[Discountvalue])</f>
        <v>0</v>
      </c>
      <c r="G3429" s="29">
        <v>0</v>
      </c>
      <c r="H3429" s="26">
        <v>0</v>
      </c>
      <c r="I3429" s="25">
        <f t="shared" si="107"/>
        <v>25.511199999999988</v>
      </c>
      <c r="J3429" s="71">
        <f>+IF(WorkSheet[[#This Row],[profit_neto]]&lt;0,1,0)</f>
        <v>0</v>
      </c>
      <c r="K3429" s="42">
        <f>ROUND(WorkSheet[[#This Row],[profit_neto]]/WorkSheet[[#This Row],[ventas]],2)</f>
        <v>0.22</v>
      </c>
      <c r="L3429" s="33" t="s">
        <v>11015</v>
      </c>
      <c r="M3429" t="str">
        <f>+VLOOKUP(A3429,Tabla1[[OrderID]:[State]],10,0)</f>
        <v>Washington</v>
      </c>
      <c r="N3429" t="str">
        <f>+VLOOKUP(A3429,Tabla1[[OrderID]:[State]],6,0)</f>
        <v>VG-21790</v>
      </c>
      <c r="O3429" t="str">
        <f>+VLOOKUP(WorkSheet[[#This Row],[cliente]],Modif_sheet!G:H,2,0)</f>
        <v>Vivek Gonzalez</v>
      </c>
      <c r="P3429" t="str">
        <f>+VLOOKUP(A3429,Tabla1[[OrderID]:[State]],8,0)</f>
        <v>CONSUMER</v>
      </c>
      <c r="Q3429">
        <f>+VLOOKUP(A3429,Tabla1[[OrderID]:[Yearsales]],27,0)</f>
        <v>2017</v>
      </c>
      <c r="R3429">
        <f>+SUMIF(Tabla1[OrderID],work_sheet!A3429,Tabla1[Quantity])</f>
        <v>2</v>
      </c>
      <c r="S3429" s="10">
        <f>+MONTH(WorkSheet[[#This Row],[OrderDate]])</f>
        <v>7</v>
      </c>
    </row>
    <row r="3430" spans="1:19" hidden="1" x14ac:dyDescent="0.25">
      <c r="A3430" t="s">
        <v>3453</v>
      </c>
      <c r="B3430" s="4">
        <f>+VLOOKUP(A3430,Tabla1[[OrderID]:[OrderDate]],2,0)</f>
        <v>42948</v>
      </c>
      <c r="C3430" s="12">
        <f>+SUMIF(Tabla1[OrderID],work_sheet!A3430,Tabla1[Sales])</f>
        <v>186.54</v>
      </c>
      <c r="D3430" s="12">
        <f>+SUMIF(Tabla1[OrderID],work_sheet!A3430,Tabla1[COGS])</f>
        <v>-136.17420000000001</v>
      </c>
      <c r="E3430" s="12">
        <f t="shared" si="106"/>
        <v>50.365799999999979</v>
      </c>
      <c r="F3430" s="25">
        <f>+SUMIF(Tabla1[OrderID],work_sheet!A3430,Tabla1[Discountvalue])</f>
        <v>0</v>
      </c>
      <c r="G3430" s="29">
        <v>0</v>
      </c>
      <c r="H3430" s="26">
        <v>0</v>
      </c>
      <c r="I3430" s="25">
        <f t="shared" si="107"/>
        <v>50.365799999999979</v>
      </c>
      <c r="J3430" s="71">
        <f>+IF(WorkSheet[[#This Row],[profit_neto]]&lt;0,1,0)</f>
        <v>0</v>
      </c>
      <c r="K3430" s="42">
        <f>ROUND(WorkSheet[[#This Row],[profit_neto]]/WorkSheet[[#This Row],[ventas]],2)</f>
        <v>0.27</v>
      </c>
      <c r="L3430" s="33" t="s">
        <v>11015</v>
      </c>
      <c r="M3430" t="str">
        <f>+VLOOKUP(A3430,Tabla1[[OrderID]:[State]],10,0)</f>
        <v>California</v>
      </c>
      <c r="N3430" t="str">
        <f>+VLOOKUP(A3430,Tabla1[[OrderID]:[State]],6,0)</f>
        <v>EM-13960</v>
      </c>
      <c r="O3430" t="str">
        <f>+VLOOKUP(WorkSheet[[#This Row],[cliente]],Modif_sheet!G:H,2,0)</f>
        <v>Eric Murdock</v>
      </c>
      <c r="P3430" t="str">
        <f>+VLOOKUP(A3430,Tabla1[[OrderID]:[State]],8,0)</f>
        <v>CONSUMER</v>
      </c>
      <c r="Q3430">
        <f>+VLOOKUP(A3430,Tabla1[[OrderID]:[Yearsales]],27,0)</f>
        <v>2017</v>
      </c>
      <c r="R3430">
        <f>+SUMIF(Tabla1[OrderID],work_sheet!A3430,Tabla1[Quantity])</f>
        <v>3</v>
      </c>
      <c r="S3430" s="10">
        <f>+MONTH(WorkSheet[[#This Row],[OrderDate]])</f>
        <v>8</v>
      </c>
    </row>
    <row r="3431" spans="1:19" hidden="1" x14ac:dyDescent="0.25">
      <c r="A3431" t="s">
        <v>3454</v>
      </c>
      <c r="B3431" s="4">
        <f>+VLOOKUP(A3431,Tabla1[[OrderID]:[OrderDate]],2,0)</f>
        <v>42857</v>
      </c>
      <c r="C3431" s="12">
        <f>+SUMIF(Tabla1[OrderID],work_sheet!A3431,Tabla1[Sales])</f>
        <v>159.56</v>
      </c>
      <c r="D3431" s="12">
        <f>+SUMIF(Tabla1[OrderID],work_sheet!A3431,Tabla1[COGS])</f>
        <v>-100.5228</v>
      </c>
      <c r="E3431" s="12">
        <f t="shared" si="106"/>
        <v>59.037199999999999</v>
      </c>
      <c r="F3431" s="25">
        <f>+SUMIF(Tabla1[OrderID],work_sheet!A3431,Tabla1[Discountvalue])</f>
        <v>0</v>
      </c>
      <c r="G3431" s="29">
        <v>0</v>
      </c>
      <c r="H3431" s="26">
        <v>0</v>
      </c>
      <c r="I3431" s="25">
        <f t="shared" si="107"/>
        <v>59.037199999999999</v>
      </c>
      <c r="J3431" s="71">
        <f>+IF(WorkSheet[[#This Row],[profit_neto]]&lt;0,1,0)</f>
        <v>0</v>
      </c>
      <c r="K3431" s="42">
        <f>ROUND(WorkSheet[[#This Row],[profit_neto]]/WorkSheet[[#This Row],[ventas]],2)</f>
        <v>0.37</v>
      </c>
      <c r="L3431" s="33" t="s">
        <v>11015</v>
      </c>
      <c r="M3431" t="str">
        <f>+VLOOKUP(A3431,Tabla1[[OrderID]:[State]],10,0)</f>
        <v>California</v>
      </c>
      <c r="N3431" t="str">
        <f>+VLOOKUP(A3431,Tabla1[[OrderID]:[State]],6,0)</f>
        <v>EM-13825</v>
      </c>
      <c r="O3431" t="str">
        <f>+VLOOKUP(WorkSheet[[#This Row],[cliente]],Modif_sheet!G:H,2,0)</f>
        <v>Elizabeth Moffitt</v>
      </c>
      <c r="P3431" t="str">
        <f>+VLOOKUP(A3431,Tabla1[[OrderID]:[State]],8,0)</f>
        <v>CORPORATE</v>
      </c>
      <c r="Q3431">
        <f>+VLOOKUP(A3431,Tabla1[[OrderID]:[Yearsales]],27,0)</f>
        <v>2017</v>
      </c>
      <c r="R3431">
        <f>+SUMIF(Tabla1[OrderID],work_sheet!A3431,Tabla1[Quantity])</f>
        <v>4</v>
      </c>
      <c r="S3431" s="10">
        <f>+MONTH(WorkSheet[[#This Row],[OrderDate]])</f>
        <v>5</v>
      </c>
    </row>
    <row r="3432" spans="1:19" hidden="1" x14ac:dyDescent="0.25">
      <c r="A3432" t="s">
        <v>3455</v>
      </c>
      <c r="B3432" s="4">
        <f>+VLOOKUP(A3432,Tabla1[[OrderID]:[OrderDate]],2,0)</f>
        <v>42167</v>
      </c>
      <c r="C3432" s="12">
        <f>+SUMIF(Tabla1[OrderID],work_sheet!A3432,Tabla1[Sales])</f>
        <v>55.984000000000002</v>
      </c>
      <c r="D3432" s="12">
        <f>+SUMIF(Tabla1[OrderID],work_sheet!A3432,Tabla1[COGS])</f>
        <v>-40.5884</v>
      </c>
      <c r="E3432" s="12">
        <f t="shared" si="106"/>
        <v>15.395600000000002</v>
      </c>
      <c r="F3432" s="25">
        <f>+SUMIF(Tabla1[OrderID],work_sheet!A3432,Tabla1[Discountvalue])</f>
        <v>-11.196800000000001</v>
      </c>
      <c r="G3432" s="29">
        <f>1-ROUND((WorkSheet[[#This Row],[ventas]]+WorkSheet[[#This Row],[descuentos]])/WorkSheet[[#This Row],[ventas]],2)</f>
        <v>0.19999999999999996</v>
      </c>
      <c r="H3432" s="26" t="s">
        <v>11061</v>
      </c>
      <c r="I3432" s="25">
        <f t="shared" si="107"/>
        <v>4.1988000000000003</v>
      </c>
      <c r="J3432" s="71">
        <f>+IF(WorkSheet[[#This Row],[profit_neto]]&lt;0,1,0)</f>
        <v>0</v>
      </c>
      <c r="K3432" s="42">
        <f>ROUND(WorkSheet[[#This Row],[profit_neto]]/WorkSheet[[#This Row],[ventas]],2)</f>
        <v>0.08</v>
      </c>
      <c r="L3432" s="33" t="s">
        <v>11015</v>
      </c>
      <c r="M3432" t="str">
        <f>+VLOOKUP(A3432,Tabla1[[OrderID]:[State]],10,0)</f>
        <v>Florida</v>
      </c>
      <c r="N3432" t="str">
        <f>+VLOOKUP(A3432,Tabla1[[OrderID]:[State]],6,0)</f>
        <v>JH-15910</v>
      </c>
      <c r="O3432" t="str">
        <f>+VLOOKUP(WorkSheet[[#This Row],[cliente]],Modif_sheet!G:H,2,0)</f>
        <v>Jonathan Howell</v>
      </c>
      <c r="P3432" t="str">
        <f>+VLOOKUP(A3432,Tabla1[[OrderID]:[State]],8,0)</f>
        <v>CONSUMER</v>
      </c>
      <c r="Q3432">
        <f>+VLOOKUP(A3432,Tabla1[[OrderID]:[Yearsales]],27,0)</f>
        <v>2015</v>
      </c>
      <c r="R3432">
        <f>+SUMIF(Tabla1[OrderID],work_sheet!A3432,Tabla1[Quantity])</f>
        <v>2</v>
      </c>
      <c r="S3432" s="10">
        <f>+MONTH(WorkSheet[[#This Row],[OrderDate]])</f>
        <v>6</v>
      </c>
    </row>
    <row r="3433" spans="1:19" hidden="1" x14ac:dyDescent="0.25">
      <c r="A3433" t="s">
        <v>3456</v>
      </c>
      <c r="B3433" s="4">
        <f>+VLOOKUP(A3433,Tabla1[[OrderID]:[OrderDate]],2,0)</f>
        <v>41995</v>
      </c>
      <c r="C3433" s="12">
        <f>+SUMIF(Tabla1[OrderID],work_sheet!A3433,Tabla1[Sales])</f>
        <v>274.096</v>
      </c>
      <c r="D3433" s="12">
        <f>+SUMIF(Tabla1[OrderID],work_sheet!A3433,Tabla1[COGS])</f>
        <v>-184.99280000000002</v>
      </c>
      <c r="E3433" s="12">
        <f t="shared" si="106"/>
        <v>89.103199999999987</v>
      </c>
      <c r="F3433" s="25">
        <f>+SUMIF(Tabla1[OrderID],work_sheet!A3433,Tabla1[Discountvalue])</f>
        <v>-65.561599999999999</v>
      </c>
      <c r="G3433" s="29">
        <f>1-ROUND((WorkSheet[[#This Row],[ventas]]+WorkSheet[[#This Row],[descuentos]])/WorkSheet[[#This Row],[ventas]],2)</f>
        <v>0.24</v>
      </c>
      <c r="H3433" s="26" t="s">
        <v>11061</v>
      </c>
      <c r="I3433" s="25">
        <f t="shared" si="107"/>
        <v>23.541599999999988</v>
      </c>
      <c r="J3433" s="71">
        <f>+IF(WorkSheet[[#This Row],[profit_neto]]&lt;0,1,0)</f>
        <v>0</v>
      </c>
      <c r="K3433" s="42">
        <f>ROUND(WorkSheet[[#This Row],[profit_neto]]/WorkSheet[[#This Row],[ventas]],2)</f>
        <v>0.09</v>
      </c>
      <c r="L3433" s="33" t="s">
        <v>11015</v>
      </c>
      <c r="M3433" t="str">
        <f>+VLOOKUP(A3433,Tabla1[[OrderID]:[State]],10,0)</f>
        <v>Illinois</v>
      </c>
      <c r="N3433" t="str">
        <f>+VLOOKUP(A3433,Tabla1[[OrderID]:[State]],6,0)</f>
        <v>NP-18700</v>
      </c>
      <c r="O3433" t="str">
        <f>+VLOOKUP(WorkSheet[[#This Row],[cliente]],Modif_sheet!G:H,2,0)</f>
        <v>Nora Preis</v>
      </c>
      <c r="P3433" t="str">
        <f>+VLOOKUP(A3433,Tabla1[[OrderID]:[State]],8,0)</f>
        <v>CONSUMER</v>
      </c>
      <c r="Q3433">
        <f>+VLOOKUP(A3433,Tabla1[[OrderID]:[Yearsales]],27,0)</f>
        <v>2014</v>
      </c>
      <c r="R3433">
        <f>+SUMIF(Tabla1[OrderID],work_sheet!A3433,Tabla1[Quantity])</f>
        <v>11</v>
      </c>
      <c r="S3433" s="10">
        <f>+MONTH(WorkSheet[[#This Row],[OrderDate]])</f>
        <v>12</v>
      </c>
    </row>
    <row r="3434" spans="1:19" hidden="1" x14ac:dyDescent="0.25">
      <c r="A3434" t="s">
        <v>3457</v>
      </c>
      <c r="B3434" s="4">
        <f>+VLOOKUP(A3434,Tabla1[[OrderID]:[OrderDate]],2,0)</f>
        <v>41989</v>
      </c>
      <c r="C3434" s="12">
        <f>+SUMIF(Tabla1[OrderID],work_sheet!A3434,Tabla1[Sales])</f>
        <v>1403.92</v>
      </c>
      <c r="D3434" s="12">
        <f>+SUMIF(Tabla1[OrderID],work_sheet!A3434,Tabla1[COGS])</f>
        <v>-1052.94</v>
      </c>
      <c r="E3434" s="12">
        <f t="shared" si="106"/>
        <v>350.98</v>
      </c>
      <c r="F3434" s="25">
        <f>+SUMIF(Tabla1[OrderID],work_sheet!A3434,Tabla1[Discountvalue])</f>
        <v>-280.78400000000005</v>
      </c>
      <c r="G3434" s="29">
        <f>1-ROUND((WorkSheet[[#This Row],[ventas]]+WorkSheet[[#This Row],[descuentos]])/WorkSheet[[#This Row],[ventas]],2)</f>
        <v>0.19999999999999996</v>
      </c>
      <c r="H3434" s="26" t="s">
        <v>11061</v>
      </c>
      <c r="I3434" s="25">
        <f t="shared" si="107"/>
        <v>70.19599999999997</v>
      </c>
      <c r="J3434" s="71">
        <f>+IF(WorkSheet[[#This Row],[profit_neto]]&lt;0,1,0)</f>
        <v>0</v>
      </c>
      <c r="K3434" s="42">
        <f>ROUND(WorkSheet[[#This Row],[profit_neto]]/WorkSheet[[#This Row],[ventas]],2)</f>
        <v>0.05</v>
      </c>
      <c r="L3434" s="33" t="s">
        <v>11015</v>
      </c>
      <c r="M3434" t="str">
        <f>+VLOOKUP(A3434,Tabla1[[OrderID]:[State]],10,0)</f>
        <v>California</v>
      </c>
      <c r="N3434" t="str">
        <f>+VLOOKUP(A3434,Tabla1[[OrderID]:[State]],6,0)</f>
        <v>SH-20635</v>
      </c>
      <c r="O3434" t="str">
        <f>+VLOOKUP(WorkSheet[[#This Row],[cliente]],Modif_sheet!G:H,2,0)</f>
        <v>Stefanie Holloman</v>
      </c>
      <c r="P3434" t="str">
        <f>+VLOOKUP(A3434,Tabla1[[OrderID]:[State]],8,0)</f>
        <v>CORPORATE</v>
      </c>
      <c r="Q3434">
        <f>+VLOOKUP(A3434,Tabla1[[OrderID]:[Yearsales]],27,0)</f>
        <v>2014</v>
      </c>
      <c r="R3434">
        <f>+SUMIF(Tabla1[OrderID],work_sheet!A3434,Tabla1[Quantity])</f>
        <v>5</v>
      </c>
      <c r="S3434" s="10">
        <f>+MONTH(WorkSheet[[#This Row],[OrderDate]])</f>
        <v>12</v>
      </c>
    </row>
    <row r="3435" spans="1:19" hidden="1" x14ac:dyDescent="0.25">
      <c r="A3435" t="s">
        <v>3458</v>
      </c>
      <c r="B3435" s="4">
        <f>+VLOOKUP(A3435,Tabla1[[OrderID]:[OrderDate]],2,0)</f>
        <v>42476</v>
      </c>
      <c r="C3435" s="12">
        <f>+SUMIF(Tabla1[OrderID],work_sheet!A3435,Tabla1[Sales])</f>
        <v>28.8</v>
      </c>
      <c r="D3435" s="12">
        <f>+SUMIF(Tabla1[OrderID],work_sheet!A3435,Tabla1[COGS])</f>
        <v>-27.936</v>
      </c>
      <c r="E3435" s="12">
        <f t="shared" si="106"/>
        <v>0.86400000000000077</v>
      </c>
      <c r="F3435" s="25">
        <f>+SUMIF(Tabla1[OrderID],work_sheet!A3435,Tabla1[Discountvalue])</f>
        <v>0</v>
      </c>
      <c r="G3435" s="29">
        <v>0</v>
      </c>
      <c r="H3435" s="26">
        <v>0</v>
      </c>
      <c r="I3435" s="25">
        <f t="shared" si="107"/>
        <v>0.86400000000000077</v>
      </c>
      <c r="J3435" s="71">
        <f>+IF(WorkSheet[[#This Row],[profit_neto]]&lt;0,1,0)</f>
        <v>0</v>
      </c>
      <c r="K3435" s="42">
        <f>ROUND(WorkSheet[[#This Row],[profit_neto]]/WorkSheet[[#This Row],[ventas]],2)</f>
        <v>0.03</v>
      </c>
      <c r="L3435" s="33" t="s">
        <v>11015</v>
      </c>
      <c r="M3435" t="str">
        <f>+VLOOKUP(A3435,Tabla1[[OrderID]:[State]],10,0)</f>
        <v>Washington</v>
      </c>
      <c r="N3435" t="str">
        <f>+VLOOKUP(A3435,Tabla1[[OrderID]:[State]],6,0)</f>
        <v>BM-11785</v>
      </c>
      <c r="O3435" t="str">
        <f>+VLOOKUP(WorkSheet[[#This Row],[cliente]],Modif_sheet!G:H,2,0)</f>
        <v>Bryan Mills</v>
      </c>
      <c r="P3435" t="str">
        <f>+VLOOKUP(A3435,Tabla1[[OrderID]:[State]],8,0)</f>
        <v>CONSUMER</v>
      </c>
      <c r="Q3435">
        <f>+VLOOKUP(A3435,Tabla1[[OrderID]:[Yearsales]],27,0)</f>
        <v>2016</v>
      </c>
      <c r="R3435">
        <f>+SUMIF(Tabla1[OrderID],work_sheet!A3435,Tabla1[Quantity])</f>
        <v>3</v>
      </c>
      <c r="S3435" s="10">
        <f>+MONTH(WorkSheet[[#This Row],[OrderDate]])</f>
        <v>4</v>
      </c>
    </row>
    <row r="3436" spans="1:19" x14ac:dyDescent="0.25">
      <c r="A3436" t="s">
        <v>3459</v>
      </c>
      <c r="B3436" s="4">
        <f>+VLOOKUP(A3436,Tabla1[[OrderID]:[OrderDate]],2,0)</f>
        <v>42145</v>
      </c>
      <c r="C3436" s="12">
        <f>+SUMIF(Tabla1[OrderID],work_sheet!A3436,Tabla1[Sales])</f>
        <v>24.588000000000001</v>
      </c>
      <c r="D3436" s="12">
        <f>+SUMIF(Tabla1[OrderID],work_sheet!A3436,Tabla1[COGS])</f>
        <v>-25.407599999999999</v>
      </c>
      <c r="E3436" s="12">
        <f t="shared" si="106"/>
        <v>-0.81959999999999766</v>
      </c>
      <c r="F3436" s="25">
        <f>+SUMIF(Tabla1[OrderID],work_sheet!A3436,Tabla1[Discountvalue])</f>
        <v>-17.211600000000001</v>
      </c>
      <c r="G3436" s="29">
        <f>1-ROUND((WorkSheet[[#This Row],[ventas]]+WorkSheet[[#This Row],[descuentos]])/WorkSheet[[#This Row],[ventas]],2)</f>
        <v>0.7</v>
      </c>
      <c r="H3436" s="26" t="s">
        <v>11075</v>
      </c>
      <c r="I3436" s="25">
        <f t="shared" si="107"/>
        <v>-18.031199999999998</v>
      </c>
      <c r="J3436" s="71">
        <f>+IF(WorkSheet[[#This Row],[profit_neto]]&lt;0,1,0)</f>
        <v>1</v>
      </c>
      <c r="K3436" s="42">
        <f>ROUND(WorkSheet[[#This Row],[profit_neto]]/WorkSheet[[#This Row],[ventas]],2)</f>
        <v>-0.73</v>
      </c>
      <c r="L3436" s="32" t="s">
        <v>10990</v>
      </c>
      <c r="M3436" t="str">
        <f>+VLOOKUP(A3436,Tabla1[[OrderID]:[State]],10,0)</f>
        <v>Pennsylvania</v>
      </c>
      <c r="N3436" t="str">
        <f>+VLOOKUP(A3436,Tabla1[[OrderID]:[State]],6,0)</f>
        <v>HG-14965</v>
      </c>
      <c r="O3436" t="str">
        <f>+VLOOKUP(WorkSheet[[#This Row],[cliente]],Modif_sheet!G:H,2,0)</f>
        <v>Henry Goldwyn</v>
      </c>
      <c r="P3436" t="str">
        <f>+VLOOKUP(A3436,Tabla1[[OrderID]:[State]],8,0)</f>
        <v>CORPORATE</v>
      </c>
      <c r="Q3436">
        <f>+VLOOKUP(A3436,Tabla1[[OrderID]:[Yearsales]],27,0)</f>
        <v>2015</v>
      </c>
      <c r="R3436">
        <f>+SUMIF(Tabla1[OrderID],work_sheet!A3436,Tabla1[Quantity])</f>
        <v>2</v>
      </c>
      <c r="S3436" s="10">
        <f>+MONTH(WorkSheet[[#This Row],[OrderDate]])</f>
        <v>5</v>
      </c>
    </row>
    <row r="3437" spans="1:19" hidden="1" x14ac:dyDescent="0.25">
      <c r="A3437" t="s">
        <v>3460</v>
      </c>
      <c r="B3437" s="4">
        <f>+VLOOKUP(A3437,Tabla1[[OrderID]:[OrderDate]],2,0)</f>
        <v>42792</v>
      </c>
      <c r="C3437" s="12">
        <f>+SUMIF(Tabla1[OrderID],work_sheet!A3437,Tabla1[Sales])</f>
        <v>356.79</v>
      </c>
      <c r="D3437" s="12">
        <f>+SUMIF(Tabla1[OrderID],work_sheet!A3437,Tabla1[COGS])</f>
        <v>-256.8888</v>
      </c>
      <c r="E3437" s="12">
        <f t="shared" si="106"/>
        <v>99.901200000000017</v>
      </c>
      <c r="F3437" s="25">
        <f>+SUMIF(Tabla1[OrderID],work_sheet!A3437,Tabla1[Discountvalue])</f>
        <v>0</v>
      </c>
      <c r="G3437" s="29">
        <v>0</v>
      </c>
      <c r="H3437" s="26">
        <v>0</v>
      </c>
      <c r="I3437" s="25">
        <f t="shared" si="107"/>
        <v>99.901200000000017</v>
      </c>
      <c r="J3437" s="71">
        <f>+IF(WorkSheet[[#This Row],[profit_neto]]&lt;0,1,0)</f>
        <v>0</v>
      </c>
      <c r="K3437" s="42">
        <f>ROUND(WorkSheet[[#This Row],[profit_neto]]/WorkSheet[[#This Row],[ventas]],2)</f>
        <v>0.28000000000000003</v>
      </c>
      <c r="L3437" s="33" t="s">
        <v>11015</v>
      </c>
      <c r="M3437" t="str">
        <f>+VLOOKUP(A3437,Tabla1[[OrderID]:[State]],10,0)</f>
        <v>California</v>
      </c>
      <c r="N3437" t="str">
        <f>+VLOOKUP(A3437,Tabla1[[OrderID]:[State]],6,0)</f>
        <v>BM-11140</v>
      </c>
      <c r="O3437" t="str">
        <f>+VLOOKUP(WorkSheet[[#This Row],[cliente]],Modif_sheet!G:H,2,0)</f>
        <v>Becky Martin</v>
      </c>
      <c r="P3437" t="str">
        <f>+VLOOKUP(A3437,Tabla1[[OrderID]:[State]],8,0)</f>
        <v>CONSUMER</v>
      </c>
      <c r="Q3437">
        <f>+VLOOKUP(A3437,Tabla1[[OrderID]:[Yearsales]],27,0)</f>
        <v>2017</v>
      </c>
      <c r="R3437">
        <f>+SUMIF(Tabla1[OrderID],work_sheet!A3437,Tabla1[Quantity])</f>
        <v>7</v>
      </c>
      <c r="S3437" s="10">
        <f>+MONTH(WorkSheet[[#This Row],[OrderDate]])</f>
        <v>2</v>
      </c>
    </row>
    <row r="3438" spans="1:19" hidden="1" x14ac:dyDescent="0.25">
      <c r="A3438" t="s">
        <v>3461</v>
      </c>
      <c r="B3438" s="4">
        <f>+VLOOKUP(A3438,Tabla1[[OrderID]:[OrderDate]],2,0)</f>
        <v>42829</v>
      </c>
      <c r="C3438" s="12">
        <f>+SUMIF(Tabla1[OrderID],work_sheet!A3438,Tabla1[Sales])</f>
        <v>16.98</v>
      </c>
      <c r="D3438" s="12">
        <f>+SUMIF(Tabla1[OrderID],work_sheet!A3438,Tabla1[COGS])</f>
        <v>-8.49</v>
      </c>
      <c r="E3438" s="12">
        <f t="shared" si="106"/>
        <v>8.49</v>
      </c>
      <c r="F3438" s="25">
        <f>+SUMIF(Tabla1[OrderID],work_sheet!A3438,Tabla1[Discountvalue])</f>
        <v>0</v>
      </c>
      <c r="G3438" s="29">
        <v>0</v>
      </c>
      <c r="H3438" s="26">
        <v>0</v>
      </c>
      <c r="I3438" s="25">
        <f t="shared" si="107"/>
        <v>8.49</v>
      </c>
      <c r="J3438" s="71">
        <f>+IF(WorkSheet[[#This Row],[profit_neto]]&lt;0,1,0)</f>
        <v>0</v>
      </c>
      <c r="K3438" s="42">
        <f>ROUND(WorkSheet[[#This Row],[profit_neto]]/WorkSheet[[#This Row],[ventas]],2)</f>
        <v>0.5</v>
      </c>
      <c r="L3438" s="33" t="s">
        <v>11015</v>
      </c>
      <c r="M3438" t="str">
        <f>+VLOOKUP(A3438,Tabla1[[OrderID]:[State]],10,0)</f>
        <v>New York</v>
      </c>
      <c r="N3438" t="str">
        <f>+VLOOKUP(A3438,Tabla1[[OrderID]:[State]],6,0)</f>
        <v>PS-19045</v>
      </c>
      <c r="O3438" t="str">
        <f>+VLOOKUP(WorkSheet[[#This Row],[cliente]],Modif_sheet!G:H,2,0)</f>
        <v>Penelope Sewall</v>
      </c>
      <c r="P3438" t="str">
        <f>+VLOOKUP(A3438,Tabla1[[OrderID]:[State]],8,0)</f>
        <v>HOME OFFICE</v>
      </c>
      <c r="Q3438">
        <f>+VLOOKUP(A3438,Tabla1[[OrderID]:[Yearsales]],27,0)</f>
        <v>2017</v>
      </c>
      <c r="R3438">
        <f>+SUMIF(Tabla1[OrderID],work_sheet!A3438,Tabla1[Quantity])</f>
        <v>1</v>
      </c>
      <c r="S3438" s="10">
        <f>+MONTH(WorkSheet[[#This Row],[OrderDate]])</f>
        <v>4</v>
      </c>
    </row>
    <row r="3439" spans="1:19" hidden="1" x14ac:dyDescent="0.25">
      <c r="A3439" t="s">
        <v>3462</v>
      </c>
      <c r="B3439" s="4">
        <f>+VLOOKUP(A3439,Tabla1[[OrderID]:[OrderDate]],2,0)</f>
        <v>42079</v>
      </c>
      <c r="C3439" s="12">
        <f>+SUMIF(Tabla1[OrderID],work_sheet!A3439,Tabla1[Sales])</f>
        <v>498.93</v>
      </c>
      <c r="D3439" s="12">
        <f>+SUMIF(Tabla1[OrderID],work_sheet!A3439,Tabla1[COGS])</f>
        <v>-254.67569999999998</v>
      </c>
      <c r="E3439" s="12">
        <f t="shared" si="106"/>
        <v>244.25430000000003</v>
      </c>
      <c r="F3439" s="25">
        <f>+SUMIF(Tabla1[OrderID],work_sheet!A3439,Tabla1[Discountvalue])</f>
        <v>0</v>
      </c>
      <c r="G3439" s="29">
        <v>0</v>
      </c>
      <c r="H3439" s="26">
        <v>0</v>
      </c>
      <c r="I3439" s="25">
        <f t="shared" si="107"/>
        <v>244.25430000000003</v>
      </c>
      <c r="J3439" s="71">
        <f>+IF(WorkSheet[[#This Row],[profit_neto]]&lt;0,1,0)</f>
        <v>0</v>
      </c>
      <c r="K3439" s="42">
        <f>ROUND(WorkSheet[[#This Row],[profit_neto]]/WorkSheet[[#This Row],[ventas]],2)</f>
        <v>0.49</v>
      </c>
      <c r="L3439" s="33" t="s">
        <v>11015</v>
      </c>
      <c r="M3439" t="str">
        <f>+VLOOKUP(A3439,Tabla1[[OrderID]:[State]],10,0)</f>
        <v>Alabama</v>
      </c>
      <c r="N3439" t="str">
        <f>+VLOOKUP(A3439,Tabla1[[OrderID]:[State]],6,0)</f>
        <v>MS-17710</v>
      </c>
      <c r="O3439" t="str">
        <f>+VLOOKUP(WorkSheet[[#This Row],[cliente]],Modif_sheet!G:H,2,0)</f>
        <v>Maurice Satty</v>
      </c>
      <c r="P3439" t="str">
        <f>+VLOOKUP(A3439,Tabla1[[OrderID]:[State]],8,0)</f>
        <v>CONSUMER</v>
      </c>
      <c r="Q3439">
        <f>+VLOOKUP(A3439,Tabla1[[OrderID]:[Yearsales]],27,0)</f>
        <v>2015</v>
      </c>
      <c r="R3439">
        <f>+SUMIF(Tabla1[OrderID],work_sheet!A3439,Tabla1[Quantity])</f>
        <v>7</v>
      </c>
      <c r="S3439" s="10">
        <f>+MONTH(WorkSheet[[#This Row],[OrderDate]])</f>
        <v>3</v>
      </c>
    </row>
    <row r="3440" spans="1:19" hidden="1" x14ac:dyDescent="0.25">
      <c r="A3440" t="s">
        <v>3463</v>
      </c>
      <c r="B3440" s="4">
        <f>+VLOOKUP(A3440,Tabla1[[OrderID]:[OrderDate]],2,0)</f>
        <v>42338</v>
      </c>
      <c r="C3440" s="12">
        <f>+SUMIF(Tabla1[OrderID],work_sheet!A3440,Tabla1[Sales])</f>
        <v>705.06799999999998</v>
      </c>
      <c r="D3440" s="12">
        <f>+SUMIF(Tabla1[OrderID],work_sheet!A3440,Tabla1[COGS])</f>
        <v>-515.31479999999999</v>
      </c>
      <c r="E3440" s="12">
        <f t="shared" si="106"/>
        <v>189.75319999999999</v>
      </c>
      <c r="F3440" s="25">
        <f>+SUMIF(Tabla1[OrderID],work_sheet!A3440,Tabla1[Discountvalue])</f>
        <v>-136.2816</v>
      </c>
      <c r="G3440" s="29">
        <f>1-ROUND((WorkSheet[[#This Row],[ventas]]+WorkSheet[[#This Row],[descuentos]])/WorkSheet[[#This Row],[ventas]],2)</f>
        <v>0.18999999999999995</v>
      </c>
      <c r="H3440" s="26" t="s">
        <v>11061</v>
      </c>
      <c r="I3440" s="25">
        <f t="shared" si="107"/>
        <v>53.471599999999995</v>
      </c>
      <c r="J3440" s="71">
        <f>+IF(WorkSheet[[#This Row],[profit_neto]]&lt;0,1,0)</f>
        <v>0</v>
      </c>
      <c r="K3440" s="42">
        <f>ROUND(WorkSheet[[#This Row],[profit_neto]]/WorkSheet[[#This Row],[ventas]],2)</f>
        <v>0.08</v>
      </c>
      <c r="L3440" s="33" t="s">
        <v>11015</v>
      </c>
      <c r="M3440" t="str">
        <f>+VLOOKUP(A3440,Tabla1[[OrderID]:[State]],10,0)</f>
        <v>New York</v>
      </c>
      <c r="N3440" t="str">
        <f>+VLOOKUP(A3440,Tabla1[[OrderID]:[State]],6,0)</f>
        <v>JL-15235</v>
      </c>
      <c r="O3440" t="str">
        <f>+VLOOKUP(WorkSheet[[#This Row],[cliente]],Modif_sheet!G:H,2,0)</f>
        <v>Janet Lee</v>
      </c>
      <c r="P3440" t="str">
        <f>+VLOOKUP(A3440,Tabla1[[OrderID]:[State]],8,0)</f>
        <v>CONSUMER</v>
      </c>
      <c r="Q3440">
        <f>+VLOOKUP(A3440,Tabla1[[OrderID]:[Yearsales]],27,0)</f>
        <v>2015</v>
      </c>
      <c r="R3440">
        <f>+SUMIF(Tabla1[OrderID],work_sheet!A3440,Tabla1[Quantity])</f>
        <v>19</v>
      </c>
      <c r="S3440" s="10">
        <f>+MONTH(WorkSheet[[#This Row],[OrderDate]])</f>
        <v>11</v>
      </c>
    </row>
    <row r="3441" spans="1:19" hidden="1" x14ac:dyDescent="0.25">
      <c r="A3441" t="s">
        <v>3464</v>
      </c>
      <c r="B3441" s="4">
        <f>+VLOOKUP(A3441,Tabla1[[OrderID]:[OrderDate]],2,0)</f>
        <v>42579</v>
      </c>
      <c r="C3441" s="12">
        <f>+SUMIF(Tabla1[OrderID],work_sheet!A3441,Tabla1[Sales])</f>
        <v>18.899999999999999</v>
      </c>
      <c r="D3441" s="12">
        <f>+SUMIF(Tabla1[OrderID],work_sheet!A3441,Tabla1[COGS])</f>
        <v>-10.206</v>
      </c>
      <c r="E3441" s="12">
        <f t="shared" si="106"/>
        <v>8.6939999999999991</v>
      </c>
      <c r="F3441" s="25">
        <f>+SUMIF(Tabla1[OrderID],work_sheet!A3441,Tabla1[Discountvalue])</f>
        <v>0</v>
      </c>
      <c r="G3441" s="29">
        <v>0</v>
      </c>
      <c r="H3441" s="26">
        <v>0</v>
      </c>
      <c r="I3441" s="25">
        <f t="shared" si="107"/>
        <v>8.6939999999999991</v>
      </c>
      <c r="J3441" s="71">
        <f>+IF(WorkSheet[[#This Row],[profit_neto]]&lt;0,1,0)</f>
        <v>0</v>
      </c>
      <c r="K3441" s="42">
        <f>ROUND(WorkSheet[[#This Row],[profit_neto]]/WorkSheet[[#This Row],[ventas]],2)</f>
        <v>0.46</v>
      </c>
      <c r="L3441" s="33" t="s">
        <v>11015</v>
      </c>
      <c r="M3441" t="str">
        <f>+VLOOKUP(A3441,Tabla1[[OrderID]:[State]],10,0)</f>
        <v>California</v>
      </c>
      <c r="N3441" t="str">
        <f>+VLOOKUP(A3441,Tabla1[[OrderID]:[State]],6,0)</f>
        <v>KM-16660</v>
      </c>
      <c r="O3441" t="str">
        <f>+VLOOKUP(WorkSheet[[#This Row],[cliente]],Modif_sheet!G:H,2,0)</f>
        <v>Khloe Miller</v>
      </c>
      <c r="P3441" t="str">
        <f>+VLOOKUP(A3441,Tabla1[[OrderID]:[State]],8,0)</f>
        <v>CONSUMER</v>
      </c>
      <c r="Q3441">
        <f>+VLOOKUP(A3441,Tabla1[[OrderID]:[Yearsales]],27,0)</f>
        <v>2016</v>
      </c>
      <c r="R3441">
        <f>+SUMIF(Tabla1[OrderID],work_sheet!A3441,Tabla1[Quantity])</f>
        <v>3</v>
      </c>
      <c r="S3441" s="10">
        <f>+MONTH(WorkSheet[[#This Row],[OrderDate]])</f>
        <v>7</v>
      </c>
    </row>
    <row r="3442" spans="1:19" hidden="1" x14ac:dyDescent="0.25">
      <c r="A3442" t="s">
        <v>3465</v>
      </c>
      <c r="B3442" s="4">
        <f>+VLOOKUP(A3442,Tabla1[[OrderID]:[OrderDate]],2,0)</f>
        <v>42544</v>
      </c>
      <c r="C3442" s="12">
        <f>+SUMIF(Tabla1[OrderID],work_sheet!A3442,Tabla1[Sales])</f>
        <v>997.93400000000008</v>
      </c>
      <c r="D3442" s="12">
        <f>+SUMIF(Tabla1[OrderID],work_sheet!A3442,Tabla1[COGS])</f>
        <v>-683.46019999999987</v>
      </c>
      <c r="E3442" s="12">
        <f t="shared" si="106"/>
        <v>314.47380000000021</v>
      </c>
      <c r="F3442" s="25">
        <f>+SUMIF(Tabla1[OrderID],work_sheet!A3442,Tabla1[Discountvalue])</f>
        <v>-172.46880000000002</v>
      </c>
      <c r="G3442" s="29">
        <f>1-ROUND((WorkSheet[[#This Row],[ventas]]+WorkSheet[[#This Row],[descuentos]])/WorkSheet[[#This Row],[ventas]],2)</f>
        <v>0.17000000000000004</v>
      </c>
      <c r="H3442" s="26" t="s">
        <v>11061</v>
      </c>
      <c r="I3442" s="25">
        <f t="shared" si="107"/>
        <v>142.00500000000019</v>
      </c>
      <c r="J3442" s="71">
        <f>+IF(WorkSheet[[#This Row],[profit_neto]]&lt;0,1,0)</f>
        <v>0</v>
      </c>
      <c r="K3442" s="42">
        <f>ROUND(WorkSheet[[#This Row],[profit_neto]]/WorkSheet[[#This Row],[ventas]],2)</f>
        <v>0.14000000000000001</v>
      </c>
      <c r="L3442" s="33" t="s">
        <v>11015</v>
      </c>
      <c r="M3442" t="str">
        <f>+VLOOKUP(A3442,Tabla1[[OrderID]:[State]],10,0)</f>
        <v>California</v>
      </c>
      <c r="N3442" t="str">
        <f>+VLOOKUP(A3442,Tabla1[[OrderID]:[State]],6,0)</f>
        <v>RD-19900</v>
      </c>
      <c r="O3442" t="str">
        <f>+VLOOKUP(WorkSheet[[#This Row],[cliente]],Modif_sheet!G:H,2,0)</f>
        <v>Ruben Dartt</v>
      </c>
      <c r="P3442" t="str">
        <f>+VLOOKUP(A3442,Tabla1[[OrderID]:[State]],8,0)</f>
        <v>CONSUMER</v>
      </c>
      <c r="Q3442">
        <f>+VLOOKUP(A3442,Tabla1[[OrderID]:[Yearsales]],27,0)</f>
        <v>2016</v>
      </c>
      <c r="R3442">
        <f>+SUMIF(Tabla1[OrderID],work_sheet!A3442,Tabla1[Quantity])</f>
        <v>15</v>
      </c>
      <c r="S3442" s="10">
        <f>+MONTH(WorkSheet[[#This Row],[OrderDate]])</f>
        <v>6</v>
      </c>
    </row>
    <row r="3443" spans="1:19" hidden="1" x14ac:dyDescent="0.25">
      <c r="A3443" t="s">
        <v>3466</v>
      </c>
      <c r="B3443" s="4">
        <f>+VLOOKUP(A3443,Tabla1[[OrderID]:[OrderDate]],2,0)</f>
        <v>41834</v>
      </c>
      <c r="C3443" s="12">
        <f>+SUMIF(Tabla1[OrderID],work_sheet!A3443,Tabla1[Sales])</f>
        <v>111.05000000000001</v>
      </c>
      <c r="D3443" s="12">
        <f>+SUMIF(Tabla1[OrderID],work_sheet!A3443,Tabla1[COGS])</f>
        <v>-91.707999999999998</v>
      </c>
      <c r="E3443" s="12">
        <f t="shared" si="106"/>
        <v>19.342000000000013</v>
      </c>
      <c r="F3443" s="25">
        <f>+SUMIF(Tabla1[OrderID],work_sheet!A3443,Tabla1[Discountvalue])</f>
        <v>-29.706400000000002</v>
      </c>
      <c r="G3443" s="29">
        <f>1-ROUND((WorkSheet[[#This Row],[ventas]]+WorkSheet[[#This Row],[descuentos]])/WorkSheet[[#This Row],[ventas]],2)</f>
        <v>0.27</v>
      </c>
      <c r="H3443" s="26" t="s">
        <v>11061</v>
      </c>
      <c r="I3443" s="25">
        <f t="shared" si="107"/>
        <v>-10.364399999999989</v>
      </c>
      <c r="J3443" s="71">
        <f>+IF(WorkSheet[[#This Row],[profit_neto]]&lt;0,1,0)</f>
        <v>1</v>
      </c>
      <c r="K3443" s="42">
        <f>ROUND(WorkSheet[[#This Row],[profit_neto]]/WorkSheet[[#This Row],[ventas]],2)</f>
        <v>-0.09</v>
      </c>
      <c r="L3443" s="33" t="s">
        <v>11014</v>
      </c>
      <c r="M3443" t="str">
        <f>+VLOOKUP(A3443,Tabla1[[OrderID]:[State]],10,0)</f>
        <v>Pennsylvania</v>
      </c>
      <c r="N3443" t="str">
        <f>+VLOOKUP(A3443,Tabla1[[OrderID]:[State]],6,0)</f>
        <v>ST-20530</v>
      </c>
      <c r="O3443" t="str">
        <f>+VLOOKUP(WorkSheet[[#This Row],[cliente]],Modif_sheet!G:H,2,0)</f>
        <v>Shui Tom</v>
      </c>
      <c r="P3443" t="str">
        <f>+VLOOKUP(A3443,Tabla1[[OrderID]:[State]],8,0)</f>
        <v>CONSUMER</v>
      </c>
      <c r="Q3443">
        <f>+VLOOKUP(A3443,Tabla1[[OrderID]:[Yearsales]],27,0)</f>
        <v>2014</v>
      </c>
      <c r="R3443">
        <f>+SUMIF(Tabla1[OrderID],work_sheet!A3443,Tabla1[Quantity])</f>
        <v>7</v>
      </c>
      <c r="S3443" s="10">
        <f>+MONTH(WorkSheet[[#This Row],[OrderDate]])</f>
        <v>7</v>
      </c>
    </row>
    <row r="3444" spans="1:19" hidden="1" x14ac:dyDescent="0.25">
      <c r="A3444" t="s">
        <v>3467</v>
      </c>
      <c r="B3444" s="4">
        <f>+VLOOKUP(A3444,Tabla1[[OrderID]:[OrderDate]],2,0)</f>
        <v>43069</v>
      </c>
      <c r="C3444" s="12">
        <f>+SUMIF(Tabla1[OrderID],work_sheet!A3444,Tabla1[Sales])</f>
        <v>95.975999999999999</v>
      </c>
      <c r="D3444" s="12">
        <f>+SUMIF(Tabla1[OrderID],work_sheet!A3444,Tabla1[COGS])</f>
        <v>-87.578100000000006</v>
      </c>
      <c r="E3444" s="12">
        <f t="shared" si="106"/>
        <v>8.3978999999999928</v>
      </c>
      <c r="F3444" s="25">
        <f>+SUMIF(Tabla1[OrderID],work_sheet!A3444,Tabla1[Discountvalue])</f>
        <v>-19.1952</v>
      </c>
      <c r="G3444" s="29">
        <f>1-ROUND((WorkSheet[[#This Row],[ventas]]+WorkSheet[[#This Row],[descuentos]])/WorkSheet[[#This Row],[ventas]],2)</f>
        <v>0.19999999999999996</v>
      </c>
      <c r="H3444" s="26" t="s">
        <v>11061</v>
      </c>
      <c r="I3444" s="25">
        <f t="shared" si="107"/>
        <v>-10.797300000000007</v>
      </c>
      <c r="J3444" s="71">
        <f>+IF(WorkSheet[[#This Row],[profit_neto]]&lt;0,1,0)</f>
        <v>1</v>
      </c>
      <c r="K3444" s="42">
        <f>ROUND(WorkSheet[[#This Row],[profit_neto]]/WorkSheet[[#This Row],[ventas]],2)</f>
        <v>-0.11</v>
      </c>
      <c r="L3444" s="33" t="s">
        <v>11014</v>
      </c>
      <c r="M3444" t="str">
        <f>+VLOOKUP(A3444,Tabla1[[OrderID]:[State]],10,0)</f>
        <v>Texas</v>
      </c>
      <c r="N3444" t="str">
        <f>+VLOOKUP(A3444,Tabla1[[OrderID]:[State]],6,0)</f>
        <v>BP-11095</v>
      </c>
      <c r="O3444" t="str">
        <f>+VLOOKUP(WorkSheet[[#This Row],[cliente]],Modif_sheet!G:H,2,0)</f>
        <v>Bart Pistole</v>
      </c>
      <c r="P3444" t="str">
        <f>+VLOOKUP(A3444,Tabla1[[OrderID]:[State]],8,0)</f>
        <v>CORPORATE</v>
      </c>
      <c r="Q3444">
        <f>+VLOOKUP(A3444,Tabla1[[OrderID]:[Yearsales]],27,0)</f>
        <v>2017</v>
      </c>
      <c r="R3444">
        <f>+SUMIF(Tabla1[OrderID],work_sheet!A3444,Tabla1[Quantity])</f>
        <v>3</v>
      </c>
      <c r="S3444" s="10">
        <f>+MONTH(WorkSheet[[#This Row],[OrderDate]])</f>
        <v>11</v>
      </c>
    </row>
    <row r="3445" spans="1:19" x14ac:dyDescent="0.25">
      <c r="A3445" t="s">
        <v>3468</v>
      </c>
      <c r="B3445" s="4">
        <f>+VLOOKUP(A3445,Tabla1[[OrderID]:[OrderDate]],2,0)</f>
        <v>42615</v>
      </c>
      <c r="C3445" s="12">
        <f>+SUMIF(Tabla1[OrderID],work_sheet!A3445,Tabla1[Sales])</f>
        <v>84.272000000000006</v>
      </c>
      <c r="D3445" s="12">
        <f>+SUMIF(Tabla1[OrderID],work_sheet!A3445,Tabla1[COGS])</f>
        <v>-109.5536</v>
      </c>
      <c r="E3445" s="12">
        <f t="shared" si="106"/>
        <v>-25.281599999999997</v>
      </c>
      <c r="F3445" s="25">
        <f>+SUMIF(Tabla1[OrderID],work_sheet!A3445,Tabla1[Discountvalue])</f>
        <v>-50.563200000000002</v>
      </c>
      <c r="G3445" s="29">
        <f>1-ROUND((WorkSheet[[#This Row],[ventas]]+WorkSheet[[#This Row],[descuentos]])/WorkSheet[[#This Row],[ventas]],2)</f>
        <v>0.6</v>
      </c>
      <c r="H3445" s="26" t="s">
        <v>11075</v>
      </c>
      <c r="I3445" s="25">
        <f t="shared" si="107"/>
        <v>-75.844799999999992</v>
      </c>
      <c r="J3445" s="71">
        <f>+IF(WorkSheet[[#This Row],[profit_neto]]&lt;0,1,0)</f>
        <v>1</v>
      </c>
      <c r="K3445" s="42">
        <f>ROUND(WorkSheet[[#This Row],[profit_neto]]/WorkSheet[[#This Row],[ventas]],2)</f>
        <v>-0.9</v>
      </c>
      <c r="L3445" s="32" t="s">
        <v>10990</v>
      </c>
      <c r="M3445" t="str">
        <f>+VLOOKUP(A3445,Tabla1[[OrderID]:[State]],10,0)</f>
        <v>Illinois</v>
      </c>
      <c r="N3445" t="str">
        <f>+VLOOKUP(A3445,Tabla1[[OrderID]:[State]],6,0)</f>
        <v>TA-21385</v>
      </c>
      <c r="O3445" t="str">
        <f>+VLOOKUP(WorkSheet[[#This Row],[cliente]],Modif_sheet!G:H,2,0)</f>
        <v>Tom Ashbrook</v>
      </c>
      <c r="P3445" t="str">
        <f>+VLOOKUP(A3445,Tabla1[[OrderID]:[State]],8,0)</f>
        <v>HOME OFFICE</v>
      </c>
      <c r="Q3445">
        <f>+VLOOKUP(A3445,Tabla1[[OrderID]:[Yearsales]],27,0)</f>
        <v>2016</v>
      </c>
      <c r="R3445">
        <f>+SUMIF(Tabla1[OrderID],work_sheet!A3445,Tabla1[Quantity])</f>
        <v>2</v>
      </c>
      <c r="S3445" s="10">
        <f>+MONTH(WorkSheet[[#This Row],[OrderDate]])</f>
        <v>9</v>
      </c>
    </row>
    <row r="3446" spans="1:19" hidden="1" x14ac:dyDescent="0.25">
      <c r="A3446" t="s">
        <v>3469</v>
      </c>
      <c r="B3446" s="4">
        <f>+VLOOKUP(A3446,Tabla1[[OrderID]:[OrderDate]],2,0)</f>
        <v>41805</v>
      </c>
      <c r="C3446" s="12">
        <f>+SUMIF(Tabla1[OrderID],work_sheet!A3446,Tabla1[Sales])</f>
        <v>36.543999999999997</v>
      </c>
      <c r="D3446" s="12">
        <f>+SUMIF(Tabla1[OrderID],work_sheet!A3446,Tabla1[COGS])</f>
        <v>-17.3584</v>
      </c>
      <c r="E3446" s="12">
        <f t="shared" si="106"/>
        <v>19.185599999999997</v>
      </c>
      <c r="F3446" s="25">
        <f>+SUMIF(Tabla1[OrderID],work_sheet!A3446,Tabla1[Discountvalue])</f>
        <v>-7.3087999999999997</v>
      </c>
      <c r="G3446" s="29">
        <f>1-ROUND((WorkSheet[[#This Row],[ventas]]+WorkSheet[[#This Row],[descuentos]])/WorkSheet[[#This Row],[ventas]],2)</f>
        <v>0.19999999999999996</v>
      </c>
      <c r="H3446" s="26" t="s">
        <v>11061</v>
      </c>
      <c r="I3446" s="25">
        <f t="shared" si="107"/>
        <v>11.876799999999998</v>
      </c>
      <c r="J3446" s="71">
        <f>+IF(WorkSheet[[#This Row],[profit_neto]]&lt;0,1,0)</f>
        <v>0</v>
      </c>
      <c r="K3446" s="42">
        <f>ROUND(WorkSheet[[#This Row],[profit_neto]]/WorkSheet[[#This Row],[ventas]],2)</f>
        <v>0.33</v>
      </c>
      <c r="L3446" s="33" t="s">
        <v>11015</v>
      </c>
      <c r="M3446" t="str">
        <f>+VLOOKUP(A3446,Tabla1[[OrderID]:[State]],10,0)</f>
        <v>Texas</v>
      </c>
      <c r="N3446" t="str">
        <f>+VLOOKUP(A3446,Tabla1[[OrderID]:[State]],6,0)</f>
        <v>PS-18760</v>
      </c>
      <c r="O3446" t="str">
        <f>+VLOOKUP(WorkSheet[[#This Row],[cliente]],Modif_sheet!G:H,2,0)</f>
        <v>Pamela Stobb</v>
      </c>
      <c r="P3446" t="str">
        <f>+VLOOKUP(A3446,Tabla1[[OrderID]:[State]],8,0)</f>
        <v>CONSUMER</v>
      </c>
      <c r="Q3446">
        <f>+VLOOKUP(A3446,Tabla1[[OrderID]:[Yearsales]],27,0)</f>
        <v>2014</v>
      </c>
      <c r="R3446">
        <f>+SUMIF(Tabla1[OrderID],work_sheet!A3446,Tabla1[Quantity])</f>
        <v>2</v>
      </c>
      <c r="S3446" s="10">
        <f>+MONTH(WorkSheet[[#This Row],[OrderDate]])</f>
        <v>6</v>
      </c>
    </row>
    <row r="3447" spans="1:19" hidden="1" x14ac:dyDescent="0.25">
      <c r="A3447" t="s">
        <v>3470</v>
      </c>
      <c r="B3447" s="4">
        <f>+VLOOKUP(A3447,Tabla1[[OrderID]:[OrderDate]],2,0)</f>
        <v>42679</v>
      </c>
      <c r="C3447" s="12">
        <f>+SUMIF(Tabla1[OrderID],work_sheet!A3447,Tabla1[Sales])</f>
        <v>479.72</v>
      </c>
      <c r="D3447" s="12">
        <f>+SUMIF(Tabla1[OrderID],work_sheet!A3447,Tabla1[COGS])</f>
        <v>-426.95080000000002</v>
      </c>
      <c r="E3447" s="12">
        <f t="shared" si="106"/>
        <v>52.769200000000012</v>
      </c>
      <c r="F3447" s="25">
        <f>+SUMIF(Tabla1[OrderID],work_sheet!A3447,Tabla1[Discountvalue])</f>
        <v>0</v>
      </c>
      <c r="G3447" s="29">
        <v>0</v>
      </c>
      <c r="H3447" s="26">
        <v>0</v>
      </c>
      <c r="I3447" s="25">
        <f t="shared" si="107"/>
        <v>52.769200000000012</v>
      </c>
      <c r="J3447" s="71">
        <f>+IF(WorkSheet[[#This Row],[profit_neto]]&lt;0,1,0)</f>
        <v>0</v>
      </c>
      <c r="K3447" s="42">
        <f>ROUND(WorkSheet[[#This Row],[profit_neto]]/WorkSheet[[#This Row],[ventas]],2)</f>
        <v>0.11</v>
      </c>
      <c r="L3447" s="33" t="s">
        <v>11015</v>
      </c>
      <c r="M3447" t="str">
        <f>+VLOOKUP(A3447,Tabla1[[OrderID]:[State]],10,0)</f>
        <v>Washington</v>
      </c>
      <c r="N3447" t="str">
        <f>+VLOOKUP(A3447,Tabla1[[OrderID]:[State]],6,0)</f>
        <v>NP-18700</v>
      </c>
      <c r="O3447" t="str">
        <f>+VLOOKUP(WorkSheet[[#This Row],[cliente]],Modif_sheet!G:H,2,0)</f>
        <v>Nora Preis</v>
      </c>
      <c r="P3447" t="str">
        <f>+VLOOKUP(A3447,Tabla1[[OrderID]:[State]],8,0)</f>
        <v>CONSUMER</v>
      </c>
      <c r="Q3447">
        <f>+VLOOKUP(A3447,Tabla1[[OrderID]:[Yearsales]],27,0)</f>
        <v>2016</v>
      </c>
      <c r="R3447">
        <f>+SUMIF(Tabla1[OrderID],work_sheet!A3447,Tabla1[Quantity])</f>
        <v>4</v>
      </c>
      <c r="S3447" s="10">
        <f>+MONTH(WorkSheet[[#This Row],[OrderDate]])</f>
        <v>11</v>
      </c>
    </row>
    <row r="3448" spans="1:19" hidden="1" x14ac:dyDescent="0.25">
      <c r="A3448" t="s">
        <v>3471</v>
      </c>
      <c r="B3448" s="4">
        <f>+VLOOKUP(A3448,Tabla1[[OrderID]:[OrderDate]],2,0)</f>
        <v>42912</v>
      </c>
      <c r="C3448" s="12">
        <f>+SUMIF(Tabla1[OrderID],work_sheet!A3448,Tabla1[Sales])</f>
        <v>913.16800000000001</v>
      </c>
      <c r="D3448" s="12">
        <f>+SUMIF(Tabla1[OrderID],work_sheet!A3448,Tabla1[COGS])</f>
        <v>-601.66680000000008</v>
      </c>
      <c r="E3448" s="12">
        <f t="shared" si="106"/>
        <v>311.50119999999993</v>
      </c>
      <c r="F3448" s="25">
        <f>+SUMIF(Tabla1[OrderID],work_sheet!A3448,Tabla1[Discountvalue])</f>
        <v>-20.473600000000001</v>
      </c>
      <c r="G3448" s="29">
        <f>1-ROUND((WorkSheet[[#This Row],[ventas]]+WorkSheet[[#This Row],[descuentos]])/WorkSheet[[#This Row],[ventas]],2)</f>
        <v>2.0000000000000018E-2</v>
      </c>
      <c r="H3448" s="27" t="s">
        <v>11061</v>
      </c>
      <c r="I3448" s="25">
        <f t="shared" si="107"/>
        <v>291.02759999999995</v>
      </c>
      <c r="J3448" s="71">
        <f>+IF(WorkSheet[[#This Row],[profit_neto]]&lt;0,1,0)</f>
        <v>0</v>
      </c>
      <c r="K3448" s="42">
        <f>ROUND(WorkSheet[[#This Row],[profit_neto]]/WorkSheet[[#This Row],[ventas]],2)</f>
        <v>0.32</v>
      </c>
      <c r="L3448" s="33" t="s">
        <v>11015</v>
      </c>
      <c r="M3448" t="str">
        <f>+VLOOKUP(A3448,Tabla1[[OrderID]:[State]],10,0)</f>
        <v>New York</v>
      </c>
      <c r="N3448" t="str">
        <f>+VLOOKUP(A3448,Tabla1[[OrderID]:[State]],6,0)</f>
        <v>SC-20260</v>
      </c>
      <c r="O3448" t="str">
        <f>+VLOOKUP(WorkSheet[[#This Row],[cliente]],Modif_sheet!G:H,2,0)</f>
        <v>Scott Cohen</v>
      </c>
      <c r="P3448" t="str">
        <f>+VLOOKUP(A3448,Tabla1[[OrderID]:[State]],8,0)</f>
        <v>CORPORATE</v>
      </c>
      <c r="Q3448">
        <f>+VLOOKUP(A3448,Tabla1[[OrderID]:[Yearsales]],27,0)</f>
        <v>2017</v>
      </c>
      <c r="R3448">
        <f>+SUMIF(Tabla1[OrderID],work_sheet!A3448,Tabla1[Quantity])</f>
        <v>14</v>
      </c>
      <c r="S3448" s="10">
        <f>+MONTH(WorkSheet[[#This Row],[OrderDate]])</f>
        <v>6</v>
      </c>
    </row>
    <row r="3449" spans="1:19" hidden="1" x14ac:dyDescent="0.25">
      <c r="A3449" t="s">
        <v>3472</v>
      </c>
      <c r="B3449" s="4">
        <f>+VLOOKUP(A3449,Tabla1[[OrderID]:[OrderDate]],2,0)</f>
        <v>42210</v>
      </c>
      <c r="C3449" s="12">
        <f>+SUMIF(Tabla1[OrderID],work_sheet!A3449,Tabla1[Sales])</f>
        <v>623.96</v>
      </c>
      <c r="D3449" s="12">
        <f>+SUMIF(Tabla1[OrderID],work_sheet!A3449,Tabla1[COGS])</f>
        <v>-460.1705</v>
      </c>
      <c r="E3449" s="12">
        <f t="shared" si="106"/>
        <v>163.78950000000003</v>
      </c>
      <c r="F3449" s="25">
        <f>+SUMIF(Tabla1[OrderID],work_sheet!A3449,Tabla1[Discountvalue])</f>
        <v>-124.79200000000002</v>
      </c>
      <c r="G3449" s="29">
        <f>1-ROUND((WorkSheet[[#This Row],[ventas]]+WorkSheet[[#This Row],[descuentos]])/WorkSheet[[#This Row],[ventas]],2)</f>
        <v>0.19999999999999996</v>
      </c>
      <c r="H3449" s="26" t="s">
        <v>11061</v>
      </c>
      <c r="I3449" s="25">
        <f t="shared" si="107"/>
        <v>38.997500000000016</v>
      </c>
      <c r="J3449" s="71">
        <f>+IF(WorkSheet[[#This Row],[profit_neto]]&lt;0,1,0)</f>
        <v>0</v>
      </c>
      <c r="K3449" s="42">
        <f>ROUND(WorkSheet[[#This Row],[profit_neto]]/WorkSheet[[#This Row],[ventas]],2)</f>
        <v>0.06</v>
      </c>
      <c r="L3449" s="33" t="s">
        <v>11015</v>
      </c>
      <c r="M3449" t="str">
        <f>+VLOOKUP(A3449,Tabla1[[OrderID]:[State]],10,0)</f>
        <v>California</v>
      </c>
      <c r="N3449" t="str">
        <f>+VLOOKUP(A3449,Tabla1[[OrderID]:[State]],6,0)</f>
        <v>RD-19930</v>
      </c>
      <c r="O3449" t="str">
        <f>+VLOOKUP(WorkSheet[[#This Row],[cliente]],Modif_sheet!G:H,2,0)</f>
        <v>Russell D'Ascenzo</v>
      </c>
      <c r="P3449" t="str">
        <f>+VLOOKUP(A3449,Tabla1[[OrderID]:[State]],8,0)</f>
        <v>CONSUMER</v>
      </c>
      <c r="Q3449">
        <f>+VLOOKUP(A3449,Tabla1[[OrderID]:[Yearsales]],27,0)</f>
        <v>2015</v>
      </c>
      <c r="R3449">
        <f>+SUMIF(Tabla1[OrderID],work_sheet!A3449,Tabla1[Quantity])</f>
        <v>5</v>
      </c>
      <c r="S3449" s="10">
        <f>+MONTH(WorkSheet[[#This Row],[OrderDate]])</f>
        <v>7</v>
      </c>
    </row>
    <row r="3450" spans="1:19" hidden="1" x14ac:dyDescent="0.25">
      <c r="A3450" t="s">
        <v>3473</v>
      </c>
      <c r="B3450" s="4">
        <f>+VLOOKUP(A3450,Tabla1[[OrderID]:[OrderDate]],2,0)</f>
        <v>41905</v>
      </c>
      <c r="C3450" s="12">
        <f>+SUMIF(Tabla1[OrderID],work_sheet!A3450,Tabla1[Sales])</f>
        <v>11.12</v>
      </c>
      <c r="D3450" s="12">
        <f>+SUMIF(Tabla1[OrderID],work_sheet!A3450,Tabla1[COGS])</f>
        <v>-5.6711999999999998</v>
      </c>
      <c r="E3450" s="12">
        <f t="shared" si="106"/>
        <v>5.4487999999999994</v>
      </c>
      <c r="F3450" s="25">
        <f>+SUMIF(Tabla1[OrderID],work_sheet!A3450,Tabla1[Discountvalue])</f>
        <v>0</v>
      </c>
      <c r="G3450" s="29">
        <v>0</v>
      </c>
      <c r="H3450" s="26">
        <v>0</v>
      </c>
      <c r="I3450" s="25">
        <f t="shared" si="107"/>
        <v>5.4487999999999994</v>
      </c>
      <c r="J3450" s="71">
        <f>+IF(WorkSheet[[#This Row],[profit_neto]]&lt;0,1,0)</f>
        <v>0</v>
      </c>
      <c r="K3450" s="42">
        <f>ROUND(WorkSheet[[#This Row],[profit_neto]]/WorkSheet[[#This Row],[ventas]],2)</f>
        <v>0.49</v>
      </c>
      <c r="L3450" s="33" t="s">
        <v>11015</v>
      </c>
      <c r="M3450" t="str">
        <f>+VLOOKUP(A3450,Tabla1[[OrderID]:[State]],10,0)</f>
        <v>Delaware</v>
      </c>
      <c r="N3450" t="str">
        <f>+VLOOKUP(A3450,Tabla1[[OrderID]:[State]],6,0)</f>
        <v>TH-21115</v>
      </c>
      <c r="O3450" t="str">
        <f>+VLOOKUP(WorkSheet[[#This Row],[cliente]],Modif_sheet!G:H,2,0)</f>
        <v>Thea Hudgings</v>
      </c>
      <c r="P3450" t="str">
        <f>+VLOOKUP(A3450,Tabla1[[OrderID]:[State]],8,0)</f>
        <v>CORPORATE</v>
      </c>
      <c r="Q3450">
        <f>+VLOOKUP(A3450,Tabla1[[OrderID]:[Yearsales]],27,0)</f>
        <v>2014</v>
      </c>
      <c r="R3450">
        <f>+SUMIF(Tabla1[OrderID],work_sheet!A3450,Tabla1[Quantity])</f>
        <v>4</v>
      </c>
      <c r="S3450" s="10">
        <f>+MONTH(WorkSheet[[#This Row],[OrderDate]])</f>
        <v>9</v>
      </c>
    </row>
    <row r="3451" spans="1:19" hidden="1" x14ac:dyDescent="0.25">
      <c r="A3451" t="s">
        <v>3474</v>
      </c>
      <c r="B3451" s="4">
        <f>+VLOOKUP(A3451,Tabla1[[OrderID]:[OrderDate]],2,0)</f>
        <v>42643</v>
      </c>
      <c r="C3451" s="12">
        <f>+SUMIF(Tabla1[OrderID],work_sheet!A3451,Tabla1[Sales])</f>
        <v>523.91999999999996</v>
      </c>
      <c r="D3451" s="12">
        <f>+SUMIF(Tabla1[OrderID],work_sheet!A3451,Tabla1[COGS])</f>
        <v>-445.33199999999999</v>
      </c>
      <c r="E3451" s="12">
        <f t="shared" si="106"/>
        <v>78.587999999999965</v>
      </c>
      <c r="F3451" s="25">
        <f>+SUMIF(Tabla1[OrderID],work_sheet!A3451,Tabla1[Discountvalue])</f>
        <v>-104.78399999999999</v>
      </c>
      <c r="G3451" s="29">
        <f>1-ROUND((WorkSheet[[#This Row],[ventas]]+WorkSheet[[#This Row],[descuentos]])/WorkSheet[[#This Row],[ventas]],2)</f>
        <v>0.19999999999999996</v>
      </c>
      <c r="H3451" s="26" t="s">
        <v>11061</v>
      </c>
      <c r="I3451" s="25">
        <f t="shared" si="107"/>
        <v>-26.196000000000026</v>
      </c>
      <c r="J3451" s="71">
        <f>+IF(WorkSheet[[#This Row],[profit_neto]]&lt;0,1,0)</f>
        <v>1</v>
      </c>
      <c r="K3451" s="42">
        <f>ROUND(WorkSheet[[#This Row],[profit_neto]]/WorkSheet[[#This Row],[ventas]],2)</f>
        <v>-0.05</v>
      </c>
      <c r="L3451" s="33" t="s">
        <v>11014</v>
      </c>
      <c r="M3451" t="str">
        <f>+VLOOKUP(A3451,Tabla1[[OrderID]:[State]],10,0)</f>
        <v>New York</v>
      </c>
      <c r="N3451" t="str">
        <f>+VLOOKUP(A3451,Tabla1[[OrderID]:[State]],6,0)</f>
        <v>GM-14680</v>
      </c>
      <c r="O3451" t="str">
        <f>+VLOOKUP(WorkSheet[[#This Row],[cliente]],Modif_sheet!G:H,2,0)</f>
        <v>Greg Matthias</v>
      </c>
      <c r="P3451" t="str">
        <f>+VLOOKUP(A3451,Tabla1[[OrderID]:[State]],8,0)</f>
        <v>CONSUMER</v>
      </c>
      <c r="Q3451">
        <f>+VLOOKUP(A3451,Tabla1[[OrderID]:[Yearsales]],27,0)</f>
        <v>2016</v>
      </c>
      <c r="R3451">
        <f>+SUMIF(Tabla1[OrderID],work_sheet!A3451,Tabla1[Quantity])</f>
        <v>5</v>
      </c>
      <c r="S3451" s="10">
        <f>+MONTH(WorkSheet[[#This Row],[OrderDate]])</f>
        <v>9</v>
      </c>
    </row>
    <row r="3452" spans="1:19" hidden="1" x14ac:dyDescent="0.25">
      <c r="A3452" t="s">
        <v>3475</v>
      </c>
      <c r="B3452" s="4">
        <f>+VLOOKUP(A3452,Tabla1[[OrderID]:[OrderDate]],2,0)</f>
        <v>42317</v>
      </c>
      <c r="C3452" s="12">
        <f>+SUMIF(Tabla1[OrderID],work_sheet!A3452,Tabla1[Sales])</f>
        <v>2.48</v>
      </c>
      <c r="D3452" s="12">
        <f>+SUMIF(Tabla1[OrderID],work_sheet!A3452,Tabla1[COGS])</f>
        <v>-1.3144</v>
      </c>
      <c r="E3452" s="12">
        <f t="shared" si="106"/>
        <v>1.1656</v>
      </c>
      <c r="F3452" s="25">
        <f>+SUMIF(Tabla1[OrderID],work_sheet!A3452,Tabla1[Discountvalue])</f>
        <v>0</v>
      </c>
      <c r="G3452" s="29">
        <v>0</v>
      </c>
      <c r="H3452" s="26">
        <v>0</v>
      </c>
      <c r="I3452" s="25">
        <f t="shared" si="107"/>
        <v>1.1656</v>
      </c>
      <c r="J3452" s="71">
        <f>+IF(WorkSheet[[#This Row],[profit_neto]]&lt;0,1,0)</f>
        <v>0</v>
      </c>
      <c r="K3452" s="42">
        <f>ROUND(WorkSheet[[#This Row],[profit_neto]]/WorkSheet[[#This Row],[ventas]],2)</f>
        <v>0.47</v>
      </c>
      <c r="L3452" s="33" t="s">
        <v>11015</v>
      </c>
      <c r="M3452" t="str">
        <f>+VLOOKUP(A3452,Tabla1[[OrderID]:[State]],10,0)</f>
        <v>California</v>
      </c>
      <c r="N3452" t="str">
        <f>+VLOOKUP(A3452,Tabla1[[OrderID]:[State]],6,0)</f>
        <v>JO-15550</v>
      </c>
      <c r="O3452" t="str">
        <f>+VLOOKUP(WorkSheet[[#This Row],[cliente]],Modif_sheet!G:H,2,0)</f>
        <v>Jesus Ocampo</v>
      </c>
      <c r="P3452" t="str">
        <f>+VLOOKUP(A3452,Tabla1[[OrderID]:[State]],8,0)</f>
        <v>HOME OFFICE</v>
      </c>
      <c r="Q3452">
        <f>+VLOOKUP(A3452,Tabla1[[OrderID]:[Yearsales]],27,0)</f>
        <v>2015</v>
      </c>
      <c r="R3452">
        <f>+SUMIF(Tabla1[OrderID],work_sheet!A3452,Tabla1[Quantity])</f>
        <v>2</v>
      </c>
      <c r="S3452" s="10">
        <f>+MONTH(WorkSheet[[#This Row],[OrderDate]])</f>
        <v>11</v>
      </c>
    </row>
    <row r="3453" spans="1:19" hidden="1" x14ac:dyDescent="0.25">
      <c r="A3453" t="s">
        <v>3476</v>
      </c>
      <c r="B3453" s="4">
        <f>+VLOOKUP(A3453,Tabla1[[OrderID]:[OrderDate]],2,0)</f>
        <v>42119</v>
      </c>
      <c r="C3453" s="12">
        <f>+SUMIF(Tabla1[OrderID],work_sheet!A3453,Tabla1[Sales])</f>
        <v>349.08199999999999</v>
      </c>
      <c r="D3453" s="12">
        <f>+SUMIF(Tabla1[OrderID],work_sheet!A3453,Tabla1[COGS])</f>
        <v>-345.49799999999999</v>
      </c>
      <c r="E3453" s="12">
        <f t="shared" si="106"/>
        <v>3.5840000000000032</v>
      </c>
      <c r="F3453" s="25">
        <f>+SUMIF(Tabla1[OrderID],work_sheet!A3453,Tabla1[Discountvalue])</f>
        <v>-82.622199999999992</v>
      </c>
      <c r="G3453" s="29">
        <f>1-ROUND((WorkSheet[[#This Row],[ventas]]+WorkSheet[[#This Row],[descuentos]])/WorkSheet[[#This Row],[ventas]],2)</f>
        <v>0.24</v>
      </c>
      <c r="H3453" s="26" t="s">
        <v>11061</v>
      </c>
      <c r="I3453" s="25">
        <f t="shared" si="107"/>
        <v>-79.038199999999989</v>
      </c>
      <c r="J3453" s="71">
        <f>+IF(WorkSheet[[#This Row],[profit_neto]]&lt;0,1,0)</f>
        <v>1</v>
      </c>
      <c r="K3453" s="42">
        <f>ROUND(WorkSheet[[#This Row],[profit_neto]]/WorkSheet[[#This Row],[ventas]],2)</f>
        <v>-0.23</v>
      </c>
      <c r="L3453" s="32" t="s">
        <v>10991</v>
      </c>
      <c r="M3453" t="str">
        <f>+VLOOKUP(A3453,Tabla1[[OrderID]:[State]],10,0)</f>
        <v>Illinois</v>
      </c>
      <c r="N3453" t="str">
        <f>+VLOOKUP(A3453,Tabla1[[OrderID]:[State]],6,0)</f>
        <v>ZC-21910</v>
      </c>
      <c r="O3453" t="str">
        <f>+VLOOKUP(WorkSheet[[#This Row],[cliente]],Modif_sheet!G:H,2,0)</f>
        <v>Zuschuss Carroll</v>
      </c>
      <c r="P3453" t="str">
        <f>+VLOOKUP(A3453,Tabla1[[OrderID]:[State]],8,0)</f>
        <v>CONSUMER</v>
      </c>
      <c r="Q3453">
        <f>+VLOOKUP(A3453,Tabla1[[OrderID]:[Yearsales]],27,0)</f>
        <v>2015</v>
      </c>
      <c r="R3453">
        <f>+SUMIF(Tabla1[OrderID],work_sheet!A3453,Tabla1[Quantity])</f>
        <v>5</v>
      </c>
      <c r="S3453" s="10">
        <f>+MONTH(WorkSheet[[#This Row],[OrderDate]])</f>
        <v>4</v>
      </c>
    </row>
    <row r="3454" spans="1:19" hidden="1" x14ac:dyDescent="0.25">
      <c r="A3454" t="s">
        <v>3477</v>
      </c>
      <c r="B3454" s="4">
        <f>+VLOOKUP(A3454,Tabla1[[OrderID]:[OrderDate]],2,0)</f>
        <v>43058</v>
      </c>
      <c r="C3454" s="12">
        <f>+SUMIF(Tabla1[OrderID],work_sheet!A3454,Tabla1[Sales])</f>
        <v>138.38200000000001</v>
      </c>
      <c r="D3454" s="12">
        <f>+SUMIF(Tabla1[OrderID],work_sheet!A3454,Tabla1[COGS])</f>
        <v>-105.7821</v>
      </c>
      <c r="E3454" s="12">
        <f t="shared" si="106"/>
        <v>32.599900000000005</v>
      </c>
      <c r="F3454" s="25">
        <f>+SUMIF(Tabla1[OrderID],work_sheet!A3454,Tabla1[Discountvalue])</f>
        <v>-43.671200000000006</v>
      </c>
      <c r="G3454" s="29">
        <f>1-ROUND((WorkSheet[[#This Row],[ventas]]+WorkSheet[[#This Row],[descuentos]])/WorkSheet[[#This Row],[ventas]],2)</f>
        <v>0.31999999999999995</v>
      </c>
      <c r="H3454" s="26" t="s">
        <v>11061</v>
      </c>
      <c r="I3454" s="25">
        <f t="shared" si="107"/>
        <v>-11.071300000000001</v>
      </c>
      <c r="J3454" s="71">
        <f>+IF(WorkSheet[[#This Row],[profit_neto]]&lt;0,1,0)</f>
        <v>1</v>
      </c>
      <c r="K3454" s="42">
        <f>ROUND(WorkSheet[[#This Row],[profit_neto]]/WorkSheet[[#This Row],[ventas]],2)</f>
        <v>-0.08</v>
      </c>
      <c r="L3454" s="33" t="s">
        <v>11014</v>
      </c>
      <c r="M3454" t="str">
        <f>+VLOOKUP(A3454,Tabla1[[OrderID]:[State]],10,0)</f>
        <v>New York</v>
      </c>
      <c r="N3454" t="str">
        <f>+VLOOKUP(A3454,Tabla1[[OrderID]:[State]],6,0)</f>
        <v>AP-10720</v>
      </c>
      <c r="O3454" t="str">
        <f>+VLOOKUP(WorkSheet[[#This Row],[cliente]],Modif_sheet!G:H,2,0)</f>
        <v>Anne Pryor</v>
      </c>
      <c r="P3454" t="str">
        <f>+VLOOKUP(A3454,Tabla1[[OrderID]:[State]],8,0)</f>
        <v>HOME OFFICE</v>
      </c>
      <c r="Q3454">
        <f>+VLOOKUP(A3454,Tabla1[[OrderID]:[Yearsales]],27,0)</f>
        <v>2017</v>
      </c>
      <c r="R3454">
        <f>+SUMIF(Tabla1[OrderID],work_sheet!A3454,Tabla1[Quantity])</f>
        <v>10</v>
      </c>
      <c r="S3454" s="10">
        <f>+MONTH(WorkSheet[[#This Row],[OrderDate]])</f>
        <v>11</v>
      </c>
    </row>
    <row r="3455" spans="1:19" hidden="1" x14ac:dyDescent="0.25">
      <c r="A3455" t="s">
        <v>3478</v>
      </c>
      <c r="B3455" s="4">
        <f>+VLOOKUP(A3455,Tabla1[[OrderID]:[OrderDate]],2,0)</f>
        <v>42328</v>
      </c>
      <c r="C3455" s="12">
        <f>+SUMIF(Tabla1[OrderID],work_sheet!A3455,Tabla1[Sales])</f>
        <v>479.988</v>
      </c>
      <c r="D3455" s="12">
        <f>+SUMIF(Tabla1[OrderID],work_sheet!A3455,Tabla1[COGS])</f>
        <v>-231.99420000000001</v>
      </c>
      <c r="E3455" s="12">
        <f t="shared" si="106"/>
        <v>247.99379999999999</v>
      </c>
      <c r="F3455" s="25">
        <f>+SUMIF(Tabla1[OrderID],work_sheet!A3455,Tabla1[Discountvalue])</f>
        <v>-191.99520000000001</v>
      </c>
      <c r="G3455" s="29">
        <f>1-ROUND((WorkSheet[[#This Row],[ventas]]+WorkSheet[[#This Row],[descuentos]])/WorkSheet[[#This Row],[ventas]],2)</f>
        <v>0.4</v>
      </c>
      <c r="H3455" s="26" t="s">
        <v>11073</v>
      </c>
      <c r="I3455" s="25">
        <f t="shared" si="107"/>
        <v>55.998599999999982</v>
      </c>
      <c r="J3455" s="71">
        <f>+IF(WorkSheet[[#This Row],[profit_neto]]&lt;0,1,0)</f>
        <v>0</v>
      </c>
      <c r="K3455" s="42">
        <f>ROUND(WorkSheet[[#This Row],[profit_neto]]/WorkSheet[[#This Row],[ventas]],2)</f>
        <v>0.12</v>
      </c>
      <c r="L3455" s="33" t="s">
        <v>11015</v>
      </c>
      <c r="M3455" t="str">
        <f>+VLOOKUP(A3455,Tabla1[[OrderID]:[State]],10,0)</f>
        <v>Texas</v>
      </c>
      <c r="N3455" t="str">
        <f>+VLOOKUP(A3455,Tabla1[[OrderID]:[State]],6,0)</f>
        <v>GK-14620</v>
      </c>
      <c r="O3455" t="str">
        <f>+VLOOKUP(WorkSheet[[#This Row],[cliente]],Modif_sheet!G:H,2,0)</f>
        <v>Grace Kelly</v>
      </c>
      <c r="P3455" t="str">
        <f>+VLOOKUP(A3455,Tabla1[[OrderID]:[State]],8,0)</f>
        <v>CORPORATE</v>
      </c>
      <c r="Q3455">
        <f>+VLOOKUP(A3455,Tabla1[[OrderID]:[Yearsales]],27,0)</f>
        <v>2015</v>
      </c>
      <c r="R3455">
        <f>+SUMIF(Tabla1[OrderID],work_sheet!A3455,Tabla1[Quantity])</f>
        <v>2</v>
      </c>
      <c r="S3455" s="10">
        <f>+MONTH(WorkSheet[[#This Row],[OrderDate]])</f>
        <v>11</v>
      </c>
    </row>
    <row r="3456" spans="1:19" hidden="1" x14ac:dyDescent="0.25">
      <c r="A3456" t="s">
        <v>3479</v>
      </c>
      <c r="B3456" s="4">
        <f>+VLOOKUP(A3456,Tabla1[[OrderID]:[OrderDate]],2,0)</f>
        <v>42279</v>
      </c>
      <c r="C3456" s="12">
        <f>+SUMIF(Tabla1[OrderID],work_sheet!A3456,Tabla1[Sales])</f>
        <v>569.33600000000001</v>
      </c>
      <c r="D3456" s="12">
        <f>+SUMIF(Tabla1[OrderID],work_sheet!A3456,Tabla1[COGS])</f>
        <v>-381.52159999999998</v>
      </c>
      <c r="E3456" s="12">
        <f t="shared" si="106"/>
        <v>187.81440000000003</v>
      </c>
      <c r="F3456" s="25">
        <f>+SUMIF(Tabla1[OrderID],work_sheet!A3456,Tabla1[Discountvalue])</f>
        <v>-113.8672</v>
      </c>
      <c r="G3456" s="29">
        <f>1-ROUND((WorkSheet[[#This Row],[ventas]]+WorkSheet[[#This Row],[descuentos]])/WorkSheet[[#This Row],[ventas]],2)</f>
        <v>0.19999999999999996</v>
      </c>
      <c r="H3456" s="26" t="s">
        <v>11061</v>
      </c>
      <c r="I3456" s="25">
        <f t="shared" si="107"/>
        <v>73.947200000000038</v>
      </c>
      <c r="J3456" s="71">
        <f>+IF(WorkSheet[[#This Row],[profit_neto]]&lt;0,1,0)</f>
        <v>0</v>
      </c>
      <c r="K3456" s="42">
        <f>ROUND(WorkSheet[[#This Row],[profit_neto]]/WorkSheet[[#This Row],[ventas]],2)</f>
        <v>0.13</v>
      </c>
      <c r="L3456" s="33" t="s">
        <v>11015</v>
      </c>
      <c r="M3456" t="str">
        <f>+VLOOKUP(A3456,Tabla1[[OrderID]:[State]],10,0)</f>
        <v>California</v>
      </c>
      <c r="N3456" t="str">
        <f>+VLOOKUP(A3456,Tabla1[[OrderID]:[State]],6,0)</f>
        <v>HM-14980</v>
      </c>
      <c r="O3456" t="str">
        <f>+VLOOKUP(WorkSheet[[#This Row],[cliente]],Modif_sheet!G:H,2,0)</f>
        <v>Henry MacAllister</v>
      </c>
      <c r="P3456" t="str">
        <f>+VLOOKUP(A3456,Tabla1[[OrderID]:[State]],8,0)</f>
        <v>CONSUMER</v>
      </c>
      <c r="Q3456">
        <f>+VLOOKUP(A3456,Tabla1[[OrderID]:[Yearsales]],27,0)</f>
        <v>2015</v>
      </c>
      <c r="R3456">
        <f>+SUMIF(Tabla1[OrderID],work_sheet!A3456,Tabla1[Quantity])</f>
        <v>12</v>
      </c>
      <c r="S3456" s="10">
        <f>+MONTH(WorkSheet[[#This Row],[OrderDate]])</f>
        <v>10</v>
      </c>
    </row>
    <row r="3457" spans="1:19" hidden="1" x14ac:dyDescent="0.25">
      <c r="A3457" t="s">
        <v>3480</v>
      </c>
      <c r="B3457" s="4">
        <f>+VLOOKUP(A3457,Tabla1[[OrderID]:[OrderDate]],2,0)</f>
        <v>42119</v>
      </c>
      <c r="C3457" s="12">
        <f>+SUMIF(Tabla1[OrderID],work_sheet!A3457,Tabla1[Sales])</f>
        <v>21.34</v>
      </c>
      <c r="D3457" s="12">
        <f>+SUMIF(Tabla1[OrderID],work_sheet!A3457,Tabla1[COGS])</f>
        <v>-11.5236</v>
      </c>
      <c r="E3457" s="12">
        <f t="shared" si="106"/>
        <v>9.8163999999999998</v>
      </c>
      <c r="F3457" s="25">
        <f>+SUMIF(Tabla1[OrderID],work_sheet!A3457,Tabla1[Discountvalue])</f>
        <v>0</v>
      </c>
      <c r="G3457" s="29">
        <v>0</v>
      </c>
      <c r="H3457" s="26">
        <v>0</v>
      </c>
      <c r="I3457" s="25">
        <f t="shared" si="107"/>
        <v>9.8163999999999998</v>
      </c>
      <c r="J3457" s="71">
        <f>+IF(WorkSheet[[#This Row],[profit_neto]]&lt;0,1,0)</f>
        <v>0</v>
      </c>
      <c r="K3457" s="42">
        <f>ROUND(WorkSheet[[#This Row],[profit_neto]]/WorkSheet[[#This Row],[ventas]],2)</f>
        <v>0.46</v>
      </c>
      <c r="L3457" s="33" t="s">
        <v>11015</v>
      </c>
      <c r="M3457" t="str">
        <f>+VLOOKUP(A3457,Tabla1[[OrderID]:[State]],10,0)</f>
        <v>California</v>
      </c>
      <c r="N3457" t="str">
        <f>+VLOOKUP(A3457,Tabla1[[OrderID]:[State]],6,0)</f>
        <v>LS-16945</v>
      </c>
      <c r="O3457" t="str">
        <f>+VLOOKUP(WorkSheet[[#This Row],[cliente]],Modif_sheet!G:H,2,0)</f>
        <v>Linda Southworth</v>
      </c>
      <c r="P3457" t="str">
        <f>+VLOOKUP(A3457,Tabla1[[OrderID]:[State]],8,0)</f>
        <v>CORPORATE</v>
      </c>
      <c r="Q3457">
        <f>+VLOOKUP(A3457,Tabla1[[OrderID]:[Yearsales]],27,0)</f>
        <v>2015</v>
      </c>
      <c r="R3457">
        <f>+SUMIF(Tabla1[OrderID],work_sheet!A3457,Tabla1[Quantity])</f>
        <v>2</v>
      </c>
      <c r="S3457" s="10">
        <f>+MONTH(WorkSheet[[#This Row],[OrderDate]])</f>
        <v>4</v>
      </c>
    </row>
    <row r="3458" spans="1:19" hidden="1" x14ac:dyDescent="0.25">
      <c r="A3458" t="s">
        <v>3481</v>
      </c>
      <c r="B3458" s="4">
        <f>+VLOOKUP(A3458,Tabla1[[OrderID]:[OrderDate]],2,0)</f>
        <v>42565</v>
      </c>
      <c r="C3458" s="12">
        <f>+SUMIF(Tabla1[OrderID],work_sheet!A3458,Tabla1[Sales])</f>
        <v>88.15</v>
      </c>
      <c r="D3458" s="12">
        <f>+SUMIF(Tabla1[OrderID],work_sheet!A3458,Tabla1[COGS])</f>
        <v>-55.517000000000003</v>
      </c>
      <c r="E3458" s="12">
        <f t="shared" ref="E3458:E3521" si="108">+C3458+D3458</f>
        <v>32.633000000000003</v>
      </c>
      <c r="F3458" s="25">
        <f>+SUMIF(Tabla1[OrderID],work_sheet!A3458,Tabla1[Discountvalue])</f>
        <v>0</v>
      </c>
      <c r="G3458" s="29">
        <v>0</v>
      </c>
      <c r="H3458" s="26">
        <v>0</v>
      </c>
      <c r="I3458" s="25">
        <f t="shared" ref="I3458:I3521" si="109">+E3458+F3458</f>
        <v>32.633000000000003</v>
      </c>
      <c r="J3458" s="71">
        <f>+IF(WorkSheet[[#This Row],[profit_neto]]&lt;0,1,0)</f>
        <v>0</v>
      </c>
      <c r="K3458" s="42">
        <f>ROUND(WorkSheet[[#This Row],[profit_neto]]/WorkSheet[[#This Row],[ventas]],2)</f>
        <v>0.37</v>
      </c>
      <c r="L3458" s="33" t="s">
        <v>11015</v>
      </c>
      <c r="M3458" t="str">
        <f>+VLOOKUP(A3458,Tabla1[[OrderID]:[State]],10,0)</f>
        <v>Georgia</v>
      </c>
      <c r="N3458" t="str">
        <f>+VLOOKUP(A3458,Tabla1[[OrderID]:[State]],6,0)</f>
        <v>AR-10570</v>
      </c>
      <c r="O3458" t="str">
        <f>+VLOOKUP(WorkSheet[[#This Row],[cliente]],Modif_sheet!G:H,2,0)</f>
        <v>Anemone Ratner</v>
      </c>
      <c r="P3458" t="str">
        <f>+VLOOKUP(A3458,Tabla1[[OrderID]:[State]],8,0)</f>
        <v>CONSUMER</v>
      </c>
      <c r="Q3458">
        <f>+VLOOKUP(A3458,Tabla1[[OrderID]:[Yearsales]],27,0)</f>
        <v>2016</v>
      </c>
      <c r="R3458">
        <f>+SUMIF(Tabla1[OrderID],work_sheet!A3458,Tabla1[Quantity])</f>
        <v>6</v>
      </c>
      <c r="S3458" s="10">
        <f>+MONTH(WorkSheet[[#This Row],[OrderDate]])</f>
        <v>7</v>
      </c>
    </row>
    <row r="3459" spans="1:19" hidden="1" x14ac:dyDescent="0.25">
      <c r="A3459" t="s">
        <v>3482</v>
      </c>
      <c r="B3459" s="4">
        <f>+VLOOKUP(A3459,Tabla1[[OrderID]:[OrderDate]],2,0)</f>
        <v>42274</v>
      </c>
      <c r="C3459" s="12">
        <f>+SUMIF(Tabla1[OrderID],work_sheet!A3459,Tabla1[Sales])</f>
        <v>175.29</v>
      </c>
      <c r="D3459" s="12">
        <f>+SUMIF(Tabla1[OrderID],work_sheet!A3459,Tabla1[COGS])</f>
        <v>-91.316399999999987</v>
      </c>
      <c r="E3459" s="12">
        <f t="shared" si="108"/>
        <v>83.973600000000005</v>
      </c>
      <c r="F3459" s="25">
        <f>+SUMIF(Tabla1[OrderID],work_sheet!A3459,Tabla1[Discountvalue])</f>
        <v>0</v>
      </c>
      <c r="G3459" s="29">
        <v>0</v>
      </c>
      <c r="H3459" s="26">
        <v>0</v>
      </c>
      <c r="I3459" s="25">
        <f t="shared" si="109"/>
        <v>83.973600000000005</v>
      </c>
      <c r="J3459" s="71">
        <f>+IF(WorkSheet[[#This Row],[profit_neto]]&lt;0,1,0)</f>
        <v>0</v>
      </c>
      <c r="K3459" s="42">
        <f>ROUND(WorkSheet[[#This Row],[profit_neto]]/WorkSheet[[#This Row],[ventas]],2)</f>
        <v>0.48</v>
      </c>
      <c r="L3459" s="33" t="s">
        <v>11015</v>
      </c>
      <c r="M3459" t="str">
        <f>+VLOOKUP(A3459,Tabla1[[OrderID]:[State]],10,0)</f>
        <v>California</v>
      </c>
      <c r="N3459" t="str">
        <f>+VLOOKUP(A3459,Tabla1[[OrderID]:[State]],6,0)</f>
        <v>RH-19510</v>
      </c>
      <c r="O3459" t="str">
        <f>+VLOOKUP(WorkSheet[[#This Row],[cliente]],Modif_sheet!G:H,2,0)</f>
        <v>Rick Huthwaite</v>
      </c>
      <c r="P3459" t="str">
        <f>+VLOOKUP(A3459,Tabla1[[OrderID]:[State]],8,0)</f>
        <v>HOME OFFICE</v>
      </c>
      <c r="Q3459">
        <f>+VLOOKUP(A3459,Tabla1[[OrderID]:[Yearsales]],27,0)</f>
        <v>2015</v>
      </c>
      <c r="R3459">
        <f>+SUMIF(Tabla1[OrderID],work_sheet!A3459,Tabla1[Quantity])</f>
        <v>6</v>
      </c>
      <c r="S3459" s="10">
        <f>+MONTH(WorkSheet[[#This Row],[OrderDate]])</f>
        <v>9</v>
      </c>
    </row>
    <row r="3460" spans="1:19" hidden="1" x14ac:dyDescent="0.25">
      <c r="A3460" t="s">
        <v>3483</v>
      </c>
      <c r="B3460" s="4">
        <f>+VLOOKUP(A3460,Tabla1[[OrderID]:[OrderDate]],2,0)</f>
        <v>43049</v>
      </c>
      <c r="C3460" s="12">
        <f>+SUMIF(Tabla1[OrderID],work_sheet!A3460,Tabla1[Sales])</f>
        <v>7.8</v>
      </c>
      <c r="D3460" s="12">
        <f>+SUMIF(Tabla1[OrderID],work_sheet!A3460,Tabla1[COGS])</f>
        <v>-5.694</v>
      </c>
      <c r="E3460" s="12">
        <f t="shared" si="108"/>
        <v>2.1059999999999999</v>
      </c>
      <c r="F3460" s="25">
        <f>+SUMIF(Tabla1[OrderID],work_sheet!A3460,Tabla1[Discountvalue])</f>
        <v>0</v>
      </c>
      <c r="G3460" s="29">
        <v>0</v>
      </c>
      <c r="H3460" s="26">
        <v>0</v>
      </c>
      <c r="I3460" s="25">
        <f t="shared" si="109"/>
        <v>2.1059999999999999</v>
      </c>
      <c r="J3460" s="71">
        <f>+IF(WorkSheet[[#This Row],[profit_neto]]&lt;0,1,0)</f>
        <v>0</v>
      </c>
      <c r="K3460" s="42">
        <f>ROUND(WorkSheet[[#This Row],[profit_neto]]/WorkSheet[[#This Row],[ventas]],2)</f>
        <v>0.27</v>
      </c>
      <c r="L3460" s="33" t="s">
        <v>11015</v>
      </c>
      <c r="M3460" t="str">
        <f>+VLOOKUP(A3460,Tabla1[[OrderID]:[State]],10,0)</f>
        <v>California</v>
      </c>
      <c r="N3460" t="str">
        <f>+VLOOKUP(A3460,Tabla1[[OrderID]:[State]],6,0)</f>
        <v>TB-21190</v>
      </c>
      <c r="O3460" t="str">
        <f>+VLOOKUP(WorkSheet[[#This Row],[cliente]],Modif_sheet!G:H,2,0)</f>
        <v>Thomas Brumley</v>
      </c>
      <c r="P3460" t="str">
        <f>+VLOOKUP(A3460,Tabla1[[OrderID]:[State]],8,0)</f>
        <v>HOME OFFICE</v>
      </c>
      <c r="Q3460">
        <f>+VLOOKUP(A3460,Tabla1[[OrderID]:[Yearsales]],27,0)</f>
        <v>2017</v>
      </c>
      <c r="R3460">
        <f>+SUMIF(Tabla1[OrderID],work_sheet!A3460,Tabla1[Quantity])</f>
        <v>3</v>
      </c>
      <c r="S3460" s="10">
        <f>+MONTH(WorkSheet[[#This Row],[OrderDate]])</f>
        <v>11</v>
      </c>
    </row>
    <row r="3461" spans="1:19" hidden="1" x14ac:dyDescent="0.25">
      <c r="A3461" t="s">
        <v>3484</v>
      </c>
      <c r="B3461" s="4">
        <f>+VLOOKUP(A3461,Tabla1[[OrderID]:[OrderDate]],2,0)</f>
        <v>42567</v>
      </c>
      <c r="C3461" s="12">
        <f>+SUMIF(Tabla1[OrderID],work_sheet!A3461,Tabla1[Sales])</f>
        <v>199.18</v>
      </c>
      <c r="D3461" s="12">
        <f>+SUMIF(Tabla1[OrderID],work_sheet!A3461,Tabla1[COGS])</f>
        <v>-127.4618</v>
      </c>
      <c r="E3461" s="12">
        <f t="shared" si="108"/>
        <v>71.71820000000001</v>
      </c>
      <c r="F3461" s="25">
        <f>+SUMIF(Tabla1[OrderID],work_sheet!A3461,Tabla1[Discountvalue])</f>
        <v>0</v>
      </c>
      <c r="G3461" s="29">
        <v>0</v>
      </c>
      <c r="H3461" s="26">
        <v>0</v>
      </c>
      <c r="I3461" s="25">
        <f t="shared" si="109"/>
        <v>71.71820000000001</v>
      </c>
      <c r="J3461" s="71">
        <f>+IF(WorkSheet[[#This Row],[profit_neto]]&lt;0,1,0)</f>
        <v>0</v>
      </c>
      <c r="K3461" s="42">
        <f>ROUND(WorkSheet[[#This Row],[profit_neto]]/WorkSheet[[#This Row],[ventas]],2)</f>
        <v>0.36</v>
      </c>
      <c r="L3461" s="33" t="s">
        <v>11015</v>
      </c>
      <c r="M3461" t="str">
        <f>+VLOOKUP(A3461,Tabla1[[OrderID]:[State]],10,0)</f>
        <v>South Carolina</v>
      </c>
      <c r="N3461" t="str">
        <f>+VLOOKUP(A3461,Tabla1[[OrderID]:[State]],6,0)</f>
        <v>JD-15895</v>
      </c>
      <c r="O3461" t="str">
        <f>+VLOOKUP(WorkSheet[[#This Row],[cliente]],Modif_sheet!G:H,2,0)</f>
        <v>Jonathan Doherty</v>
      </c>
      <c r="P3461" t="str">
        <f>+VLOOKUP(A3461,Tabla1[[OrderID]:[State]],8,0)</f>
        <v>CORPORATE</v>
      </c>
      <c r="Q3461">
        <f>+VLOOKUP(A3461,Tabla1[[OrderID]:[Yearsales]],27,0)</f>
        <v>2016</v>
      </c>
      <c r="R3461">
        <f>+SUMIF(Tabla1[OrderID],work_sheet!A3461,Tabla1[Quantity])</f>
        <v>26</v>
      </c>
      <c r="S3461" s="10">
        <f>+MONTH(WorkSheet[[#This Row],[OrderDate]])</f>
        <v>7</v>
      </c>
    </row>
    <row r="3462" spans="1:19" hidden="1" x14ac:dyDescent="0.25">
      <c r="A3462" t="s">
        <v>3485</v>
      </c>
      <c r="B3462" s="4">
        <f>+VLOOKUP(A3462,Tabla1[[OrderID]:[OrderDate]],2,0)</f>
        <v>42293</v>
      </c>
      <c r="C3462" s="12">
        <f>+SUMIF(Tabla1[OrderID],work_sheet!A3462,Tabla1[Sales])</f>
        <v>824.97</v>
      </c>
      <c r="D3462" s="12">
        <f>+SUMIF(Tabla1[OrderID],work_sheet!A3462,Tabla1[COGS])</f>
        <v>-610.4778</v>
      </c>
      <c r="E3462" s="12">
        <f t="shared" si="108"/>
        <v>214.49220000000003</v>
      </c>
      <c r="F3462" s="25">
        <f>+SUMIF(Tabla1[OrderID],work_sheet!A3462,Tabla1[Discountvalue])</f>
        <v>0</v>
      </c>
      <c r="G3462" s="29">
        <v>0</v>
      </c>
      <c r="H3462" s="26">
        <v>0</v>
      </c>
      <c r="I3462" s="25">
        <f t="shared" si="109"/>
        <v>214.49220000000003</v>
      </c>
      <c r="J3462" s="71">
        <f>+IF(WorkSheet[[#This Row],[profit_neto]]&lt;0,1,0)</f>
        <v>0</v>
      </c>
      <c r="K3462" s="42">
        <f>ROUND(WorkSheet[[#This Row],[profit_neto]]/WorkSheet[[#This Row],[ventas]],2)</f>
        <v>0.26</v>
      </c>
      <c r="L3462" s="33" t="s">
        <v>11015</v>
      </c>
      <c r="M3462" t="str">
        <f>+VLOOKUP(A3462,Tabla1[[OrderID]:[State]],10,0)</f>
        <v>New York</v>
      </c>
      <c r="N3462" t="str">
        <f>+VLOOKUP(A3462,Tabla1[[OrderID]:[State]],6,0)</f>
        <v>MP-17965</v>
      </c>
      <c r="O3462" t="str">
        <f>+VLOOKUP(WorkSheet[[#This Row],[cliente]],Modif_sheet!G:H,2,0)</f>
        <v>Michael Paige</v>
      </c>
      <c r="P3462" t="str">
        <f>+VLOOKUP(A3462,Tabla1[[OrderID]:[State]],8,0)</f>
        <v>CORPORATE</v>
      </c>
      <c r="Q3462">
        <f>+VLOOKUP(A3462,Tabla1[[OrderID]:[Yearsales]],27,0)</f>
        <v>2015</v>
      </c>
      <c r="R3462">
        <f>+SUMIF(Tabla1[OrderID],work_sheet!A3462,Tabla1[Quantity])</f>
        <v>3</v>
      </c>
      <c r="S3462" s="10">
        <f>+MONTH(WorkSheet[[#This Row],[OrderDate]])</f>
        <v>10</v>
      </c>
    </row>
    <row r="3463" spans="1:19" hidden="1" x14ac:dyDescent="0.25">
      <c r="A3463" t="s">
        <v>3486</v>
      </c>
      <c r="B3463" s="4">
        <f>+VLOOKUP(A3463,Tabla1[[OrderID]:[OrderDate]],2,0)</f>
        <v>42379</v>
      </c>
      <c r="C3463" s="12">
        <f>+SUMIF(Tabla1[OrderID],work_sheet!A3463,Tabla1[Sales])</f>
        <v>24.85</v>
      </c>
      <c r="D3463" s="12">
        <f>+SUMIF(Tabla1[OrderID],work_sheet!A3463,Tabla1[COGS])</f>
        <v>-17.1465</v>
      </c>
      <c r="E3463" s="12">
        <f t="shared" si="108"/>
        <v>7.7035000000000018</v>
      </c>
      <c r="F3463" s="25">
        <f>+SUMIF(Tabla1[OrderID],work_sheet!A3463,Tabla1[Discountvalue])</f>
        <v>0</v>
      </c>
      <c r="G3463" s="29">
        <v>0</v>
      </c>
      <c r="H3463" s="26">
        <v>0</v>
      </c>
      <c r="I3463" s="25">
        <f t="shared" si="109"/>
        <v>7.7035000000000018</v>
      </c>
      <c r="J3463" s="71">
        <f>+IF(WorkSheet[[#This Row],[profit_neto]]&lt;0,1,0)</f>
        <v>0</v>
      </c>
      <c r="K3463" s="42">
        <f>ROUND(WorkSheet[[#This Row],[profit_neto]]/WorkSheet[[#This Row],[ventas]],2)</f>
        <v>0.31</v>
      </c>
      <c r="L3463" s="33" t="s">
        <v>11015</v>
      </c>
      <c r="M3463" t="str">
        <f>+VLOOKUP(A3463,Tabla1[[OrderID]:[State]],10,0)</f>
        <v>Washington</v>
      </c>
      <c r="N3463" t="str">
        <f>+VLOOKUP(A3463,Tabla1[[OrderID]:[State]],6,0)</f>
        <v>JB-16000</v>
      </c>
      <c r="O3463" t="str">
        <f>+VLOOKUP(WorkSheet[[#This Row],[cliente]],Modif_sheet!G:H,2,0)</f>
        <v>Joy Bell-</v>
      </c>
      <c r="P3463" t="str">
        <f>+VLOOKUP(A3463,Tabla1[[OrderID]:[State]],8,0)</f>
        <v>CONSUMER</v>
      </c>
      <c r="Q3463">
        <f>+VLOOKUP(A3463,Tabla1[[OrderID]:[Yearsales]],27,0)</f>
        <v>2016</v>
      </c>
      <c r="R3463">
        <f>+SUMIF(Tabla1[OrderID],work_sheet!A3463,Tabla1[Quantity])</f>
        <v>5</v>
      </c>
      <c r="S3463" s="10">
        <f>+MONTH(WorkSheet[[#This Row],[OrderDate]])</f>
        <v>1</v>
      </c>
    </row>
    <row r="3464" spans="1:19" hidden="1" x14ac:dyDescent="0.25">
      <c r="A3464" t="s">
        <v>3487</v>
      </c>
      <c r="B3464" s="4">
        <f>+VLOOKUP(A3464,Tabla1[[OrderID]:[OrderDate]],2,0)</f>
        <v>42997</v>
      </c>
      <c r="C3464" s="12">
        <f>+SUMIF(Tabla1[OrderID],work_sheet!A3464,Tabla1[Sales])</f>
        <v>592.30799999999999</v>
      </c>
      <c r="D3464" s="12">
        <f>+SUMIF(Tabla1[OrderID],work_sheet!A3464,Tabla1[COGS])</f>
        <v>-447.245</v>
      </c>
      <c r="E3464" s="12">
        <f t="shared" si="108"/>
        <v>145.06299999999999</v>
      </c>
      <c r="F3464" s="25">
        <f>+SUMIF(Tabla1[OrderID],work_sheet!A3464,Tabla1[Discountvalue])</f>
        <v>-127.55160000000001</v>
      </c>
      <c r="G3464" s="29">
        <f>1-ROUND((WorkSheet[[#This Row],[ventas]]+WorkSheet[[#This Row],[descuentos]])/WorkSheet[[#This Row],[ventas]],2)</f>
        <v>0.21999999999999997</v>
      </c>
      <c r="H3464" s="26" t="s">
        <v>11061</v>
      </c>
      <c r="I3464" s="25">
        <f t="shared" si="109"/>
        <v>17.511399999999981</v>
      </c>
      <c r="J3464" s="71">
        <f>+IF(WorkSheet[[#This Row],[profit_neto]]&lt;0,1,0)</f>
        <v>0</v>
      </c>
      <c r="K3464" s="42">
        <f>ROUND(WorkSheet[[#This Row],[profit_neto]]/WorkSheet[[#This Row],[ventas]],2)</f>
        <v>0.03</v>
      </c>
      <c r="L3464" s="33" t="s">
        <v>11015</v>
      </c>
      <c r="M3464" t="str">
        <f>+VLOOKUP(A3464,Tabla1[[OrderID]:[State]],10,0)</f>
        <v>Arizona</v>
      </c>
      <c r="N3464" t="str">
        <f>+VLOOKUP(A3464,Tabla1[[OrderID]:[State]],6,0)</f>
        <v>AB-10105</v>
      </c>
      <c r="O3464" t="str">
        <f>+VLOOKUP(WorkSheet[[#This Row],[cliente]],Modif_sheet!G:H,2,0)</f>
        <v>Adrian Barton</v>
      </c>
      <c r="P3464" t="str">
        <f>+VLOOKUP(A3464,Tabla1[[OrderID]:[State]],8,0)</f>
        <v>CONSUMER</v>
      </c>
      <c r="Q3464">
        <f>+VLOOKUP(A3464,Tabla1[[OrderID]:[Yearsales]],27,0)</f>
        <v>2017</v>
      </c>
      <c r="R3464">
        <f>+SUMIF(Tabla1[OrderID],work_sheet!A3464,Tabla1[Quantity])</f>
        <v>10</v>
      </c>
      <c r="S3464" s="10">
        <f>+MONTH(WorkSheet[[#This Row],[OrderDate]])</f>
        <v>9</v>
      </c>
    </row>
    <row r="3465" spans="1:19" hidden="1" x14ac:dyDescent="0.25">
      <c r="A3465" t="s">
        <v>3488</v>
      </c>
      <c r="B3465" s="4">
        <f>+VLOOKUP(A3465,Tabla1[[OrderID]:[OrderDate]],2,0)</f>
        <v>42993</v>
      </c>
      <c r="C3465" s="12">
        <f>+SUMIF(Tabla1[OrderID],work_sheet!A3465,Tabla1[Sales])</f>
        <v>31.744</v>
      </c>
      <c r="D3465" s="12">
        <f>+SUMIF(Tabla1[OrderID],work_sheet!A3465,Tabla1[COGS])</f>
        <v>-17.0624</v>
      </c>
      <c r="E3465" s="12">
        <f t="shared" si="108"/>
        <v>14.6816</v>
      </c>
      <c r="F3465" s="25">
        <f>+SUMIF(Tabla1[OrderID],work_sheet!A3465,Tabla1[Discountvalue])</f>
        <v>-6.3488000000000007</v>
      </c>
      <c r="G3465" s="29">
        <f>1-ROUND((WorkSheet[[#This Row],[ventas]]+WorkSheet[[#This Row],[descuentos]])/WorkSheet[[#This Row],[ventas]],2)</f>
        <v>0.19999999999999996</v>
      </c>
      <c r="H3465" s="26" t="s">
        <v>11061</v>
      </c>
      <c r="I3465" s="25">
        <f t="shared" si="109"/>
        <v>8.3327999999999989</v>
      </c>
      <c r="J3465" s="71">
        <f>+IF(WorkSheet[[#This Row],[profit_neto]]&lt;0,1,0)</f>
        <v>0</v>
      </c>
      <c r="K3465" s="42">
        <f>ROUND(WorkSheet[[#This Row],[profit_neto]]/WorkSheet[[#This Row],[ventas]],2)</f>
        <v>0.26</v>
      </c>
      <c r="L3465" s="33" t="s">
        <v>11015</v>
      </c>
      <c r="M3465" t="str">
        <f>+VLOOKUP(A3465,Tabla1[[OrderID]:[State]],10,0)</f>
        <v>Texas</v>
      </c>
      <c r="N3465" t="str">
        <f>+VLOOKUP(A3465,Tabla1[[OrderID]:[State]],6,0)</f>
        <v>CC-12145</v>
      </c>
      <c r="O3465" t="str">
        <f>+VLOOKUP(WorkSheet[[#This Row],[cliente]],Modif_sheet!G:H,2,0)</f>
        <v>Charles Crestani</v>
      </c>
      <c r="P3465" t="str">
        <f>+VLOOKUP(A3465,Tabla1[[OrderID]:[State]],8,0)</f>
        <v>CONSUMER</v>
      </c>
      <c r="Q3465">
        <f>+VLOOKUP(A3465,Tabla1[[OrderID]:[Yearsales]],27,0)</f>
        <v>2017</v>
      </c>
      <c r="R3465">
        <f>+SUMIF(Tabla1[OrderID],work_sheet!A3465,Tabla1[Quantity])</f>
        <v>2</v>
      </c>
      <c r="S3465" s="10">
        <f>+MONTH(WorkSheet[[#This Row],[OrderDate]])</f>
        <v>9</v>
      </c>
    </row>
    <row r="3466" spans="1:19" hidden="1" x14ac:dyDescent="0.25">
      <c r="A3466" t="s">
        <v>3489</v>
      </c>
      <c r="B3466" s="4">
        <f>+VLOOKUP(A3466,Tabla1[[OrderID]:[OrderDate]],2,0)</f>
        <v>42183</v>
      </c>
      <c r="C3466" s="12">
        <f>+SUMIF(Tabla1[OrderID],work_sheet!A3466,Tabla1[Sales])</f>
        <v>627.66399999999999</v>
      </c>
      <c r="D3466" s="12">
        <f>+SUMIF(Tabla1[OrderID],work_sheet!A3466,Tabla1[COGS])</f>
        <v>-453.50659999999999</v>
      </c>
      <c r="E3466" s="12">
        <f t="shared" si="108"/>
        <v>174.1574</v>
      </c>
      <c r="F3466" s="25">
        <f>+SUMIF(Tabla1[OrderID],work_sheet!A3466,Tabla1[Discountvalue])</f>
        <v>-125.53280000000001</v>
      </c>
      <c r="G3466" s="29">
        <f>1-ROUND((WorkSheet[[#This Row],[ventas]]+WorkSheet[[#This Row],[descuentos]])/WorkSheet[[#This Row],[ventas]],2)</f>
        <v>0.19999999999999996</v>
      </c>
      <c r="H3466" s="26" t="s">
        <v>11061</v>
      </c>
      <c r="I3466" s="25">
        <f t="shared" si="109"/>
        <v>48.624599999999987</v>
      </c>
      <c r="J3466" s="71">
        <f>+IF(WorkSheet[[#This Row],[profit_neto]]&lt;0,1,0)</f>
        <v>0</v>
      </c>
      <c r="K3466" s="42">
        <f>ROUND(WorkSheet[[#This Row],[profit_neto]]/WorkSheet[[#This Row],[ventas]],2)</f>
        <v>0.08</v>
      </c>
      <c r="L3466" s="33" t="s">
        <v>11015</v>
      </c>
      <c r="M3466" t="str">
        <f>+VLOOKUP(A3466,Tabla1[[OrderID]:[State]],10,0)</f>
        <v>Arizona</v>
      </c>
      <c r="N3466" t="str">
        <f>+VLOOKUP(A3466,Tabla1[[OrderID]:[State]],6,0)</f>
        <v>CY-12745</v>
      </c>
      <c r="O3466" t="str">
        <f>+VLOOKUP(WorkSheet[[#This Row],[cliente]],Modif_sheet!G:H,2,0)</f>
        <v>Craig Yedwab</v>
      </c>
      <c r="P3466" t="str">
        <f>+VLOOKUP(A3466,Tabla1[[OrderID]:[State]],8,0)</f>
        <v>CORPORATE</v>
      </c>
      <c r="Q3466">
        <f>+VLOOKUP(A3466,Tabla1[[OrderID]:[Yearsales]],27,0)</f>
        <v>2015</v>
      </c>
      <c r="R3466">
        <f>+SUMIF(Tabla1[OrderID],work_sheet!A3466,Tabla1[Quantity])</f>
        <v>6</v>
      </c>
      <c r="S3466" s="10">
        <f>+MONTH(WorkSheet[[#This Row],[OrderDate]])</f>
        <v>6</v>
      </c>
    </row>
    <row r="3467" spans="1:19" hidden="1" x14ac:dyDescent="0.25">
      <c r="A3467" t="s">
        <v>3490</v>
      </c>
      <c r="B3467" s="4">
        <f>+VLOOKUP(A3467,Tabla1[[OrderID]:[OrderDate]],2,0)</f>
        <v>42699</v>
      </c>
      <c r="C3467" s="12">
        <f>+SUMIF(Tabla1[OrderID],work_sheet!A3467,Tabla1[Sales])</f>
        <v>59.98</v>
      </c>
      <c r="D3467" s="12">
        <f>+SUMIF(Tabla1[OrderID],work_sheet!A3467,Tabla1[COGS])</f>
        <v>-41.985999999999997</v>
      </c>
      <c r="E3467" s="12">
        <f t="shared" si="108"/>
        <v>17.994</v>
      </c>
      <c r="F3467" s="25">
        <f>+SUMIF(Tabla1[OrderID],work_sheet!A3467,Tabla1[Discountvalue])</f>
        <v>0</v>
      </c>
      <c r="G3467" s="29">
        <v>0</v>
      </c>
      <c r="H3467" s="26">
        <v>0</v>
      </c>
      <c r="I3467" s="25">
        <f t="shared" si="109"/>
        <v>17.994</v>
      </c>
      <c r="J3467" s="71">
        <f>+IF(WorkSheet[[#This Row],[profit_neto]]&lt;0,1,0)</f>
        <v>0</v>
      </c>
      <c r="K3467" s="42">
        <f>ROUND(WorkSheet[[#This Row],[profit_neto]]/WorkSheet[[#This Row],[ventas]],2)</f>
        <v>0.3</v>
      </c>
      <c r="L3467" s="33" t="s">
        <v>11015</v>
      </c>
      <c r="M3467" t="str">
        <f>+VLOOKUP(A3467,Tabla1[[OrderID]:[State]],10,0)</f>
        <v>Arkansas</v>
      </c>
      <c r="N3467" t="str">
        <f>+VLOOKUP(A3467,Tabla1[[OrderID]:[State]],6,0)</f>
        <v>EP-13915</v>
      </c>
      <c r="O3467" t="str">
        <f>+VLOOKUP(WorkSheet[[#This Row],[cliente]],Modif_sheet!G:H,2,0)</f>
        <v>Emily Phan</v>
      </c>
      <c r="P3467" t="str">
        <f>+VLOOKUP(A3467,Tabla1[[OrderID]:[State]],8,0)</f>
        <v>CONSUMER</v>
      </c>
      <c r="Q3467">
        <f>+VLOOKUP(A3467,Tabla1[[OrderID]:[Yearsales]],27,0)</f>
        <v>2016</v>
      </c>
      <c r="R3467">
        <f>+SUMIF(Tabla1[OrderID],work_sheet!A3467,Tabla1[Quantity])</f>
        <v>2</v>
      </c>
      <c r="S3467" s="10">
        <f>+MONTH(WorkSheet[[#This Row],[OrderDate]])</f>
        <v>11</v>
      </c>
    </row>
    <row r="3468" spans="1:19" hidden="1" x14ac:dyDescent="0.25">
      <c r="A3468" t="s">
        <v>3491</v>
      </c>
      <c r="B3468" s="4">
        <f>+VLOOKUP(A3468,Tabla1[[OrderID]:[OrderDate]],2,0)</f>
        <v>43064</v>
      </c>
      <c r="C3468" s="12">
        <f>+SUMIF(Tabla1[OrderID],work_sheet!A3468,Tabla1[Sales])</f>
        <v>48.87</v>
      </c>
      <c r="D3468" s="12">
        <f>+SUMIF(Tabla1[OrderID],work_sheet!A3468,Tabla1[COGS])</f>
        <v>-24.9237</v>
      </c>
      <c r="E3468" s="12">
        <f t="shared" si="108"/>
        <v>23.946299999999997</v>
      </c>
      <c r="F3468" s="25">
        <f>+SUMIF(Tabla1[OrderID],work_sheet!A3468,Tabla1[Discountvalue])</f>
        <v>0</v>
      </c>
      <c r="G3468" s="29">
        <v>0</v>
      </c>
      <c r="H3468" s="26">
        <v>0</v>
      </c>
      <c r="I3468" s="25">
        <f t="shared" si="109"/>
        <v>23.946299999999997</v>
      </c>
      <c r="J3468" s="71">
        <f>+IF(WorkSheet[[#This Row],[profit_neto]]&lt;0,1,0)</f>
        <v>0</v>
      </c>
      <c r="K3468" s="42">
        <f>ROUND(WorkSheet[[#This Row],[profit_neto]]/WorkSheet[[#This Row],[ventas]],2)</f>
        <v>0.49</v>
      </c>
      <c r="L3468" s="33" t="s">
        <v>11015</v>
      </c>
      <c r="M3468" t="str">
        <f>+VLOOKUP(A3468,Tabla1[[OrderID]:[State]],10,0)</f>
        <v>Georgia</v>
      </c>
      <c r="N3468" t="str">
        <f>+VLOOKUP(A3468,Tabla1[[OrderID]:[State]],6,0)</f>
        <v>DL-13315</v>
      </c>
      <c r="O3468" t="str">
        <f>+VLOOKUP(WorkSheet[[#This Row],[cliente]],Modif_sheet!G:H,2,0)</f>
        <v>Delfina Latchford</v>
      </c>
      <c r="P3468" t="str">
        <f>+VLOOKUP(A3468,Tabla1[[OrderID]:[State]],8,0)</f>
        <v>CONSUMER</v>
      </c>
      <c r="Q3468">
        <f>+VLOOKUP(A3468,Tabla1[[OrderID]:[Yearsales]],27,0)</f>
        <v>2017</v>
      </c>
      <c r="R3468">
        <f>+SUMIF(Tabla1[OrderID],work_sheet!A3468,Tabla1[Quantity])</f>
        <v>9</v>
      </c>
      <c r="S3468" s="10">
        <f>+MONTH(WorkSheet[[#This Row],[OrderDate]])</f>
        <v>11</v>
      </c>
    </row>
    <row r="3469" spans="1:19" hidden="1" x14ac:dyDescent="0.25">
      <c r="A3469" t="s">
        <v>3492</v>
      </c>
      <c r="B3469" s="4">
        <f>+VLOOKUP(A3469,Tabla1[[OrderID]:[OrderDate]],2,0)</f>
        <v>42749</v>
      </c>
      <c r="C3469" s="12">
        <f>+SUMIF(Tabla1[OrderID],work_sheet!A3469,Tabla1[Sales])</f>
        <v>154.9</v>
      </c>
      <c r="D3469" s="12">
        <f>+SUMIF(Tabla1[OrderID],work_sheet!A3469,Tabla1[COGS])</f>
        <v>-85.194999999999993</v>
      </c>
      <c r="E3469" s="12">
        <f t="shared" si="108"/>
        <v>69.705000000000013</v>
      </c>
      <c r="F3469" s="25">
        <f>+SUMIF(Tabla1[OrderID],work_sheet!A3469,Tabla1[Discountvalue])</f>
        <v>0</v>
      </c>
      <c r="G3469" s="29">
        <v>0</v>
      </c>
      <c r="H3469" s="26">
        <v>0</v>
      </c>
      <c r="I3469" s="25">
        <f t="shared" si="109"/>
        <v>69.705000000000013</v>
      </c>
      <c r="J3469" s="71">
        <f>+IF(WorkSheet[[#This Row],[profit_neto]]&lt;0,1,0)</f>
        <v>0</v>
      </c>
      <c r="K3469" s="42">
        <f>ROUND(WorkSheet[[#This Row],[profit_neto]]/WorkSheet[[#This Row],[ventas]],2)</f>
        <v>0.45</v>
      </c>
      <c r="L3469" s="33" t="s">
        <v>11015</v>
      </c>
      <c r="M3469" t="str">
        <f>+VLOOKUP(A3469,Tabla1[[OrderID]:[State]],10,0)</f>
        <v>California</v>
      </c>
      <c r="N3469" t="str">
        <f>+VLOOKUP(A3469,Tabla1[[OrderID]:[State]],6,0)</f>
        <v>SO-20335</v>
      </c>
      <c r="O3469" t="str">
        <f>+VLOOKUP(WorkSheet[[#This Row],[cliente]],Modif_sheet!G:H,2,0)</f>
        <v>Sean O'Donnell</v>
      </c>
      <c r="P3469" t="str">
        <f>+VLOOKUP(A3469,Tabla1[[OrderID]:[State]],8,0)</f>
        <v>CONSUMER</v>
      </c>
      <c r="Q3469">
        <f>+VLOOKUP(A3469,Tabla1[[OrderID]:[Yearsales]],27,0)</f>
        <v>2017</v>
      </c>
      <c r="R3469">
        <f>+SUMIF(Tabla1[OrderID],work_sheet!A3469,Tabla1[Quantity])</f>
        <v>5</v>
      </c>
      <c r="S3469" s="10">
        <f>+MONTH(WorkSheet[[#This Row],[OrderDate]])</f>
        <v>1</v>
      </c>
    </row>
    <row r="3470" spans="1:19" hidden="1" x14ac:dyDescent="0.25">
      <c r="A3470" t="s">
        <v>3493</v>
      </c>
      <c r="B3470" s="4">
        <f>+VLOOKUP(A3470,Tabla1[[OrderID]:[OrderDate]],2,0)</f>
        <v>41950</v>
      </c>
      <c r="C3470" s="12">
        <f>+SUMIF(Tabla1[OrderID],work_sheet!A3470,Tabla1[Sales])</f>
        <v>36.1</v>
      </c>
      <c r="D3470" s="12">
        <f>+SUMIF(Tabla1[OrderID],work_sheet!A3470,Tabla1[COGS])</f>
        <v>-19.375599999999999</v>
      </c>
      <c r="E3470" s="12">
        <f t="shared" si="108"/>
        <v>16.724400000000003</v>
      </c>
      <c r="F3470" s="25">
        <f>+SUMIF(Tabla1[OrderID],work_sheet!A3470,Tabla1[Discountvalue])</f>
        <v>0</v>
      </c>
      <c r="G3470" s="29">
        <v>0</v>
      </c>
      <c r="H3470" s="26">
        <v>0</v>
      </c>
      <c r="I3470" s="25">
        <f t="shared" si="109"/>
        <v>16.724400000000003</v>
      </c>
      <c r="J3470" s="71">
        <f>+IF(WorkSheet[[#This Row],[profit_neto]]&lt;0,1,0)</f>
        <v>0</v>
      </c>
      <c r="K3470" s="42">
        <f>ROUND(WorkSheet[[#This Row],[profit_neto]]/WorkSheet[[#This Row],[ventas]],2)</f>
        <v>0.46</v>
      </c>
      <c r="L3470" s="33" t="s">
        <v>11015</v>
      </c>
      <c r="M3470" t="str">
        <f>+VLOOKUP(A3470,Tabla1[[OrderID]:[State]],10,0)</f>
        <v>New York</v>
      </c>
      <c r="N3470" t="str">
        <f>+VLOOKUP(A3470,Tabla1[[OrderID]:[State]],6,0)</f>
        <v>BP-11095</v>
      </c>
      <c r="O3470" t="str">
        <f>+VLOOKUP(WorkSheet[[#This Row],[cliente]],Modif_sheet!G:H,2,0)</f>
        <v>Bart Pistole</v>
      </c>
      <c r="P3470" t="str">
        <f>+VLOOKUP(A3470,Tabla1[[OrderID]:[State]],8,0)</f>
        <v>CORPORATE</v>
      </c>
      <c r="Q3470">
        <f>+VLOOKUP(A3470,Tabla1[[OrderID]:[Yearsales]],27,0)</f>
        <v>2014</v>
      </c>
      <c r="R3470">
        <f>+SUMIF(Tabla1[OrderID],work_sheet!A3470,Tabla1[Quantity])</f>
        <v>7</v>
      </c>
      <c r="S3470" s="10">
        <f>+MONTH(WorkSheet[[#This Row],[OrderDate]])</f>
        <v>11</v>
      </c>
    </row>
    <row r="3471" spans="1:19" hidden="1" x14ac:dyDescent="0.25">
      <c r="A3471" t="s">
        <v>3494</v>
      </c>
      <c r="B3471" s="4">
        <f>+VLOOKUP(A3471,Tabla1[[OrderID]:[OrderDate]],2,0)</f>
        <v>42614</v>
      </c>
      <c r="C3471" s="12">
        <f>+SUMIF(Tabla1[OrderID],work_sheet!A3471,Tabla1[Sales])</f>
        <v>477.49999999999994</v>
      </c>
      <c r="D3471" s="12">
        <f>+SUMIF(Tabla1[OrderID],work_sheet!A3471,Tabla1[COGS])</f>
        <v>-325.16840000000002</v>
      </c>
      <c r="E3471" s="12">
        <f t="shared" si="108"/>
        <v>152.33159999999992</v>
      </c>
      <c r="F3471" s="25">
        <f>+SUMIF(Tabla1[OrderID],work_sheet!A3471,Tabla1[Discountvalue])</f>
        <v>-37.673999999999999</v>
      </c>
      <c r="G3471" s="29">
        <f>1-ROUND((WorkSheet[[#This Row],[ventas]]+WorkSheet[[#This Row],[descuentos]])/WorkSheet[[#This Row],[ventas]],2)</f>
        <v>7.999999999999996E-2</v>
      </c>
      <c r="H3471" s="27" t="s">
        <v>11061</v>
      </c>
      <c r="I3471" s="25">
        <f t="shared" si="109"/>
        <v>114.65759999999992</v>
      </c>
      <c r="J3471" s="71">
        <f>+IF(WorkSheet[[#This Row],[profit_neto]]&lt;0,1,0)</f>
        <v>0</v>
      </c>
      <c r="K3471" s="42">
        <f>ROUND(WorkSheet[[#This Row],[profit_neto]]/WorkSheet[[#This Row],[ventas]],2)</f>
        <v>0.24</v>
      </c>
      <c r="L3471" s="33" t="s">
        <v>11015</v>
      </c>
      <c r="M3471" t="str">
        <f>+VLOOKUP(A3471,Tabla1[[OrderID]:[State]],10,0)</f>
        <v>Michigan</v>
      </c>
      <c r="N3471" t="str">
        <f>+VLOOKUP(A3471,Tabla1[[OrderID]:[State]],6,0)</f>
        <v>JA-15970</v>
      </c>
      <c r="O3471" t="str">
        <f>+VLOOKUP(WorkSheet[[#This Row],[cliente]],Modif_sheet!G:H,2,0)</f>
        <v>Joseph Airdo</v>
      </c>
      <c r="P3471" t="str">
        <f>+VLOOKUP(A3471,Tabla1[[OrderID]:[State]],8,0)</f>
        <v>CONSUMER</v>
      </c>
      <c r="Q3471">
        <f>+VLOOKUP(A3471,Tabla1[[OrderID]:[Yearsales]],27,0)</f>
        <v>2016</v>
      </c>
      <c r="R3471">
        <f>+SUMIF(Tabla1[OrderID],work_sheet!A3471,Tabla1[Quantity])</f>
        <v>21</v>
      </c>
      <c r="S3471" s="10">
        <f>+MONTH(WorkSheet[[#This Row],[OrderDate]])</f>
        <v>9</v>
      </c>
    </row>
    <row r="3472" spans="1:19" hidden="1" x14ac:dyDescent="0.25">
      <c r="A3472" t="s">
        <v>3495</v>
      </c>
      <c r="B3472" s="4">
        <f>+VLOOKUP(A3472,Tabla1[[OrderID]:[OrderDate]],2,0)</f>
        <v>43050</v>
      </c>
      <c r="C3472" s="12">
        <f>+SUMIF(Tabla1[OrderID],work_sheet!A3472,Tabla1[Sales])</f>
        <v>1158.1199999999999</v>
      </c>
      <c r="D3472" s="12">
        <f>+SUMIF(Tabla1[OrderID],work_sheet!A3472,Tabla1[COGS])</f>
        <v>-796.20749999999998</v>
      </c>
      <c r="E3472" s="12">
        <f t="shared" si="108"/>
        <v>361.91249999999991</v>
      </c>
      <c r="F3472" s="25">
        <f>+SUMIF(Tabla1[OrderID],work_sheet!A3472,Tabla1[Discountvalue])</f>
        <v>-231.624</v>
      </c>
      <c r="G3472" s="29">
        <f>1-ROUND((WorkSheet[[#This Row],[ventas]]+WorkSheet[[#This Row],[descuentos]])/WorkSheet[[#This Row],[ventas]],2)</f>
        <v>0.19999999999999996</v>
      </c>
      <c r="H3472" s="26" t="s">
        <v>11061</v>
      </c>
      <c r="I3472" s="25">
        <f t="shared" si="109"/>
        <v>130.28849999999991</v>
      </c>
      <c r="J3472" s="71">
        <f>+IF(WorkSheet[[#This Row],[profit_neto]]&lt;0,1,0)</f>
        <v>0</v>
      </c>
      <c r="K3472" s="42">
        <f>ROUND(WorkSheet[[#This Row],[profit_neto]]/WorkSheet[[#This Row],[ventas]],2)</f>
        <v>0.11</v>
      </c>
      <c r="L3472" s="33" t="s">
        <v>11015</v>
      </c>
      <c r="M3472" t="str">
        <f>+VLOOKUP(A3472,Tabla1[[OrderID]:[State]],10,0)</f>
        <v>Florida</v>
      </c>
      <c r="N3472" t="str">
        <f>+VLOOKUP(A3472,Tabla1[[OrderID]:[State]],6,0)</f>
        <v>BB-11545</v>
      </c>
      <c r="O3472" t="str">
        <f>+VLOOKUP(WorkSheet[[#This Row],[cliente]],Modif_sheet!G:H,2,0)</f>
        <v>Brenda Bowman</v>
      </c>
      <c r="P3472" t="str">
        <f>+VLOOKUP(A3472,Tabla1[[OrderID]:[State]],8,0)</f>
        <v>CORPORATE</v>
      </c>
      <c r="Q3472">
        <f>+VLOOKUP(A3472,Tabla1[[OrderID]:[Yearsales]],27,0)</f>
        <v>2017</v>
      </c>
      <c r="R3472">
        <f>+SUMIF(Tabla1[OrderID],work_sheet!A3472,Tabla1[Quantity])</f>
        <v>5</v>
      </c>
      <c r="S3472" s="10">
        <f>+MONTH(WorkSheet[[#This Row],[OrderDate]])</f>
        <v>11</v>
      </c>
    </row>
    <row r="3473" spans="1:19" x14ac:dyDescent="0.25">
      <c r="A3473" t="s">
        <v>3496</v>
      </c>
      <c r="B3473" s="4">
        <f>+VLOOKUP(A3473,Tabla1[[OrderID]:[OrderDate]],2,0)</f>
        <v>43080</v>
      </c>
      <c r="C3473" s="12">
        <f>+SUMIF(Tabla1[OrderID],work_sheet!A3473,Tabla1[Sales])</f>
        <v>1.3919999999999999</v>
      </c>
      <c r="D3473" s="12">
        <f>+SUMIF(Tabla1[OrderID],work_sheet!A3473,Tabla1[COGS])</f>
        <v>-4.0368000000000004</v>
      </c>
      <c r="E3473" s="12">
        <f t="shared" si="108"/>
        <v>-2.6448000000000005</v>
      </c>
      <c r="F3473" s="25">
        <f>+SUMIF(Tabla1[OrderID],work_sheet!A3473,Tabla1[Discountvalue])</f>
        <v>-1.1135999999999999</v>
      </c>
      <c r="G3473" s="29">
        <f>1-ROUND((WorkSheet[[#This Row],[ventas]]+WorkSheet[[#This Row],[descuentos]])/WorkSheet[[#This Row],[ventas]],2)</f>
        <v>0.8</v>
      </c>
      <c r="H3473" s="26" t="s">
        <v>11075</v>
      </c>
      <c r="I3473" s="25">
        <f t="shared" si="109"/>
        <v>-3.7584000000000004</v>
      </c>
      <c r="J3473" s="71">
        <f>+IF(WorkSheet[[#This Row],[profit_neto]]&lt;0,1,0)</f>
        <v>1</v>
      </c>
      <c r="K3473" s="42">
        <f>ROUND(WorkSheet[[#This Row],[profit_neto]]/WorkSheet[[#This Row],[ventas]],2)</f>
        <v>-2.7</v>
      </c>
      <c r="L3473" s="31" t="s">
        <v>10973</v>
      </c>
      <c r="M3473" t="str">
        <f>+VLOOKUP(A3473,Tabla1[[OrderID]:[State]],10,0)</f>
        <v>Texas</v>
      </c>
      <c r="N3473" t="str">
        <f>+VLOOKUP(A3473,Tabla1[[OrderID]:[State]],6,0)</f>
        <v>DK-13375</v>
      </c>
      <c r="O3473" t="str">
        <f>+VLOOKUP(WorkSheet[[#This Row],[cliente]],Modif_sheet!G:H,2,0)</f>
        <v>Dennis Kane</v>
      </c>
      <c r="P3473" t="str">
        <f>+VLOOKUP(A3473,Tabla1[[OrderID]:[State]],8,0)</f>
        <v>CONSUMER</v>
      </c>
      <c r="Q3473">
        <f>+VLOOKUP(A3473,Tabla1[[OrderID]:[Yearsales]],27,0)</f>
        <v>2017</v>
      </c>
      <c r="R3473">
        <f>+SUMIF(Tabla1[OrderID],work_sheet!A3473,Tabla1[Quantity])</f>
        <v>2</v>
      </c>
      <c r="S3473" s="10">
        <f>+MONTH(WorkSheet[[#This Row],[OrderDate]])</f>
        <v>12</v>
      </c>
    </row>
    <row r="3474" spans="1:19" hidden="1" x14ac:dyDescent="0.25">
      <c r="A3474" t="s">
        <v>3497</v>
      </c>
      <c r="B3474" s="4">
        <f>+VLOOKUP(A3474,Tabla1[[OrderID]:[OrderDate]],2,0)</f>
        <v>42316</v>
      </c>
      <c r="C3474" s="12">
        <f>+SUMIF(Tabla1[OrderID],work_sheet!A3474,Tabla1[Sales])</f>
        <v>750.93</v>
      </c>
      <c r="D3474" s="12">
        <f>+SUMIF(Tabla1[OrderID],work_sheet!A3474,Tabla1[COGS])</f>
        <v>-545.68559999999991</v>
      </c>
      <c r="E3474" s="12">
        <f t="shared" si="108"/>
        <v>205.24440000000004</v>
      </c>
      <c r="F3474" s="25">
        <f>+SUMIF(Tabla1[OrderID],work_sheet!A3474,Tabla1[Discountvalue])</f>
        <v>0</v>
      </c>
      <c r="G3474" s="29">
        <v>0</v>
      </c>
      <c r="H3474" s="26">
        <v>0</v>
      </c>
      <c r="I3474" s="25">
        <f t="shared" si="109"/>
        <v>205.24440000000004</v>
      </c>
      <c r="J3474" s="71">
        <f>+IF(WorkSheet[[#This Row],[profit_neto]]&lt;0,1,0)</f>
        <v>0</v>
      </c>
      <c r="K3474" s="42">
        <f>ROUND(WorkSheet[[#This Row],[profit_neto]]/WorkSheet[[#This Row],[ventas]],2)</f>
        <v>0.27</v>
      </c>
      <c r="L3474" s="33" t="s">
        <v>11015</v>
      </c>
      <c r="M3474" t="str">
        <f>+VLOOKUP(A3474,Tabla1[[OrderID]:[State]],10,0)</f>
        <v>Virginia</v>
      </c>
      <c r="N3474" t="str">
        <f>+VLOOKUP(A3474,Tabla1[[OrderID]:[State]],6,0)</f>
        <v>RH-19600</v>
      </c>
      <c r="O3474" t="str">
        <f>+VLOOKUP(WorkSheet[[#This Row],[cliente]],Modif_sheet!G:H,2,0)</f>
        <v>Rob Haberlin</v>
      </c>
      <c r="P3474" t="str">
        <f>+VLOOKUP(A3474,Tabla1[[OrderID]:[State]],8,0)</f>
        <v>CONSUMER</v>
      </c>
      <c r="Q3474">
        <f>+VLOOKUP(A3474,Tabla1[[OrderID]:[Yearsales]],27,0)</f>
        <v>2015</v>
      </c>
      <c r="R3474">
        <f>+SUMIF(Tabla1[OrderID],work_sheet!A3474,Tabla1[Quantity])</f>
        <v>23</v>
      </c>
      <c r="S3474" s="10">
        <f>+MONTH(WorkSheet[[#This Row],[OrderDate]])</f>
        <v>11</v>
      </c>
    </row>
    <row r="3475" spans="1:19" hidden="1" x14ac:dyDescent="0.25">
      <c r="A3475" t="s">
        <v>3498</v>
      </c>
      <c r="B3475" s="4">
        <f>+VLOOKUP(A3475,Tabla1[[OrderID]:[OrderDate]],2,0)</f>
        <v>42327</v>
      </c>
      <c r="C3475" s="12">
        <f>+SUMIF(Tabla1[OrderID],work_sheet!A3475,Tabla1[Sales])</f>
        <v>31.08</v>
      </c>
      <c r="D3475" s="12">
        <f>+SUMIF(Tabla1[OrderID],work_sheet!A3475,Tabla1[COGS])</f>
        <v>-22.688400000000001</v>
      </c>
      <c r="E3475" s="12">
        <f t="shared" si="108"/>
        <v>8.3915999999999968</v>
      </c>
      <c r="F3475" s="25">
        <f>+SUMIF(Tabla1[OrderID],work_sheet!A3475,Tabla1[Discountvalue])</f>
        <v>0</v>
      </c>
      <c r="G3475" s="29">
        <v>0</v>
      </c>
      <c r="H3475" s="26">
        <v>0</v>
      </c>
      <c r="I3475" s="25">
        <f t="shared" si="109"/>
        <v>8.3915999999999968</v>
      </c>
      <c r="J3475" s="71">
        <f>+IF(WorkSheet[[#This Row],[profit_neto]]&lt;0,1,0)</f>
        <v>0</v>
      </c>
      <c r="K3475" s="42">
        <f>ROUND(WorkSheet[[#This Row],[profit_neto]]/WorkSheet[[#This Row],[ventas]],2)</f>
        <v>0.27</v>
      </c>
      <c r="L3475" s="33" t="s">
        <v>11015</v>
      </c>
      <c r="M3475" t="str">
        <f>+VLOOKUP(A3475,Tabla1[[OrderID]:[State]],10,0)</f>
        <v>Nevada</v>
      </c>
      <c r="N3475" t="str">
        <f>+VLOOKUP(A3475,Tabla1[[OrderID]:[State]],6,0)</f>
        <v>AG-10300</v>
      </c>
      <c r="O3475" t="str">
        <f>+VLOOKUP(WorkSheet[[#This Row],[cliente]],Modif_sheet!G:H,2,0)</f>
        <v>Aleksandra Gannaway</v>
      </c>
      <c r="P3475" t="str">
        <f>+VLOOKUP(A3475,Tabla1[[OrderID]:[State]],8,0)</f>
        <v>CORPORATE</v>
      </c>
      <c r="Q3475">
        <f>+VLOOKUP(A3475,Tabla1[[OrderID]:[Yearsales]],27,0)</f>
        <v>2015</v>
      </c>
      <c r="R3475">
        <f>+SUMIF(Tabla1[OrderID],work_sheet!A3475,Tabla1[Quantity])</f>
        <v>4</v>
      </c>
      <c r="S3475" s="10">
        <f>+MONTH(WorkSheet[[#This Row],[OrderDate]])</f>
        <v>11</v>
      </c>
    </row>
    <row r="3476" spans="1:19" hidden="1" x14ac:dyDescent="0.25">
      <c r="A3476" t="s">
        <v>3499</v>
      </c>
      <c r="B3476" s="4">
        <f>+VLOOKUP(A3476,Tabla1[[OrderID]:[OrderDate]],2,0)</f>
        <v>43092</v>
      </c>
      <c r="C3476" s="12">
        <f>+SUMIF(Tabla1[OrderID],work_sheet!A3476,Tabla1[Sales])</f>
        <v>189.71200000000002</v>
      </c>
      <c r="D3476" s="12">
        <f>+SUMIF(Tabla1[OrderID],work_sheet!A3476,Tabla1[COGS])</f>
        <v>-101.85599999999999</v>
      </c>
      <c r="E3476" s="12">
        <f t="shared" si="108"/>
        <v>87.856000000000023</v>
      </c>
      <c r="F3476" s="25">
        <f>+SUMIF(Tabla1[OrderID],work_sheet!A3476,Tabla1[Discountvalue])</f>
        <v>-46.246400000000008</v>
      </c>
      <c r="G3476" s="29">
        <f>1-ROUND((WorkSheet[[#This Row],[ventas]]+WorkSheet[[#This Row],[descuentos]])/WorkSheet[[#This Row],[ventas]],2)</f>
        <v>0.24</v>
      </c>
      <c r="H3476" s="26" t="s">
        <v>11061</v>
      </c>
      <c r="I3476" s="25">
        <f t="shared" si="109"/>
        <v>41.609600000000015</v>
      </c>
      <c r="J3476" s="71">
        <f>+IF(WorkSheet[[#This Row],[profit_neto]]&lt;0,1,0)</f>
        <v>0</v>
      </c>
      <c r="K3476" s="42">
        <f>ROUND(WorkSheet[[#This Row],[profit_neto]]/WorkSheet[[#This Row],[ventas]],2)</f>
        <v>0.22</v>
      </c>
      <c r="L3476" s="33" t="s">
        <v>11015</v>
      </c>
      <c r="M3476" t="str">
        <f>+VLOOKUP(A3476,Tabla1[[OrderID]:[State]],10,0)</f>
        <v>Illinois</v>
      </c>
      <c r="N3476" t="str">
        <f>+VLOOKUP(A3476,Tabla1[[OrderID]:[State]],6,0)</f>
        <v>JB-15400</v>
      </c>
      <c r="O3476" t="str">
        <f>+VLOOKUP(WorkSheet[[#This Row],[cliente]],Modif_sheet!G:H,2,0)</f>
        <v>Jennifer Braxton</v>
      </c>
      <c r="P3476" t="str">
        <f>+VLOOKUP(A3476,Tabla1[[OrderID]:[State]],8,0)</f>
        <v>CORPORATE</v>
      </c>
      <c r="Q3476">
        <f>+VLOOKUP(A3476,Tabla1[[OrderID]:[Yearsales]],27,0)</f>
        <v>2017</v>
      </c>
      <c r="R3476">
        <f>+SUMIF(Tabla1[OrderID],work_sheet!A3476,Tabla1[Quantity])</f>
        <v>8</v>
      </c>
      <c r="S3476" s="10">
        <f>+MONTH(WorkSheet[[#This Row],[OrderDate]])</f>
        <v>12</v>
      </c>
    </row>
    <row r="3477" spans="1:19" hidden="1" x14ac:dyDescent="0.25">
      <c r="A3477" t="s">
        <v>3500</v>
      </c>
      <c r="B3477" s="4">
        <f>+VLOOKUP(A3477,Tabla1[[OrderID]:[OrderDate]],2,0)</f>
        <v>42629</v>
      </c>
      <c r="C3477" s="12">
        <f>+SUMIF(Tabla1[OrderID],work_sheet!A3477,Tabla1[Sales])</f>
        <v>12.96</v>
      </c>
      <c r="D3477" s="12">
        <f>+SUMIF(Tabla1[OrderID],work_sheet!A3477,Tabla1[COGS])</f>
        <v>-6.6096000000000004</v>
      </c>
      <c r="E3477" s="12">
        <f t="shared" si="108"/>
        <v>6.3504000000000005</v>
      </c>
      <c r="F3477" s="25">
        <f>+SUMIF(Tabla1[OrderID],work_sheet!A3477,Tabla1[Discountvalue])</f>
        <v>0</v>
      </c>
      <c r="G3477" s="29">
        <v>0</v>
      </c>
      <c r="H3477" s="26">
        <v>0</v>
      </c>
      <c r="I3477" s="25">
        <f t="shared" si="109"/>
        <v>6.3504000000000005</v>
      </c>
      <c r="J3477" s="71">
        <f>+IF(WorkSheet[[#This Row],[profit_neto]]&lt;0,1,0)</f>
        <v>0</v>
      </c>
      <c r="K3477" s="42">
        <f>ROUND(WorkSheet[[#This Row],[profit_neto]]/WorkSheet[[#This Row],[ventas]],2)</f>
        <v>0.49</v>
      </c>
      <c r="L3477" s="33" t="s">
        <v>11015</v>
      </c>
      <c r="M3477" t="str">
        <f>+VLOOKUP(A3477,Tabla1[[OrderID]:[State]],10,0)</f>
        <v>California</v>
      </c>
      <c r="N3477" t="str">
        <f>+VLOOKUP(A3477,Tabla1[[OrderID]:[State]],6,0)</f>
        <v>BC-11125</v>
      </c>
      <c r="O3477" t="str">
        <f>+VLOOKUP(WorkSheet[[#This Row],[cliente]],Modif_sheet!G:H,2,0)</f>
        <v>Becky Castell</v>
      </c>
      <c r="P3477" t="str">
        <f>+VLOOKUP(A3477,Tabla1[[OrderID]:[State]],8,0)</f>
        <v>HOME OFFICE</v>
      </c>
      <c r="Q3477">
        <f>+VLOOKUP(A3477,Tabla1[[OrderID]:[Yearsales]],27,0)</f>
        <v>2016</v>
      </c>
      <c r="R3477">
        <f>+SUMIF(Tabla1[OrderID],work_sheet!A3477,Tabla1[Quantity])</f>
        <v>2</v>
      </c>
      <c r="S3477" s="10">
        <f>+MONTH(WorkSheet[[#This Row],[OrderDate]])</f>
        <v>9</v>
      </c>
    </row>
    <row r="3478" spans="1:19" hidden="1" x14ac:dyDescent="0.25">
      <c r="A3478" t="s">
        <v>3501</v>
      </c>
      <c r="B3478" s="4">
        <f>+VLOOKUP(A3478,Tabla1[[OrderID]:[OrderDate]],2,0)</f>
        <v>42881</v>
      </c>
      <c r="C3478" s="12">
        <f>+SUMIF(Tabla1[OrderID],work_sheet!A3478,Tabla1[Sales])</f>
        <v>234.2</v>
      </c>
      <c r="D3478" s="12">
        <f>+SUMIF(Tabla1[OrderID],work_sheet!A3478,Tabla1[COGS])</f>
        <v>-170.89519999999999</v>
      </c>
      <c r="E3478" s="12">
        <f t="shared" si="108"/>
        <v>63.3048</v>
      </c>
      <c r="F3478" s="25">
        <f>+SUMIF(Tabla1[OrderID],work_sheet!A3478,Tabla1[Discountvalue])</f>
        <v>0</v>
      </c>
      <c r="G3478" s="29">
        <v>0</v>
      </c>
      <c r="H3478" s="26">
        <v>0</v>
      </c>
      <c r="I3478" s="25">
        <f t="shared" si="109"/>
        <v>63.3048</v>
      </c>
      <c r="J3478" s="71">
        <f>+IF(WorkSheet[[#This Row],[profit_neto]]&lt;0,1,0)</f>
        <v>0</v>
      </c>
      <c r="K3478" s="42">
        <f>ROUND(WorkSheet[[#This Row],[profit_neto]]/WorkSheet[[#This Row],[ventas]],2)</f>
        <v>0.27</v>
      </c>
      <c r="L3478" s="33" t="s">
        <v>11015</v>
      </c>
      <c r="M3478" t="str">
        <f>+VLOOKUP(A3478,Tabla1[[OrderID]:[State]],10,0)</f>
        <v>Kentucky</v>
      </c>
      <c r="N3478" t="str">
        <f>+VLOOKUP(A3478,Tabla1[[OrderID]:[State]],6,0)</f>
        <v>KC-16675</v>
      </c>
      <c r="O3478" t="str">
        <f>+VLOOKUP(WorkSheet[[#This Row],[cliente]],Modif_sheet!G:H,2,0)</f>
        <v>Kimberly Carter</v>
      </c>
      <c r="P3478" t="str">
        <f>+VLOOKUP(A3478,Tabla1[[OrderID]:[State]],8,0)</f>
        <v>CORPORATE</v>
      </c>
      <c r="Q3478">
        <f>+VLOOKUP(A3478,Tabla1[[OrderID]:[Yearsales]],27,0)</f>
        <v>2017</v>
      </c>
      <c r="R3478">
        <f>+SUMIF(Tabla1[OrderID],work_sheet!A3478,Tabla1[Quantity])</f>
        <v>5</v>
      </c>
      <c r="S3478" s="10">
        <f>+MONTH(WorkSheet[[#This Row],[OrderDate]])</f>
        <v>5</v>
      </c>
    </row>
    <row r="3479" spans="1:19" hidden="1" x14ac:dyDescent="0.25">
      <c r="A3479" t="s">
        <v>3502</v>
      </c>
      <c r="B3479" s="4">
        <f>+VLOOKUP(A3479,Tabla1[[OrderID]:[OrderDate]],2,0)</f>
        <v>42093</v>
      </c>
      <c r="C3479" s="12">
        <f>+SUMIF(Tabla1[OrderID],work_sheet!A3479,Tabla1[Sales])</f>
        <v>366.74400000000003</v>
      </c>
      <c r="D3479" s="12">
        <f>+SUMIF(Tabla1[OrderID],work_sheet!A3479,Tabla1[COGS])</f>
        <v>-366.74400000000003</v>
      </c>
      <c r="E3479" s="12">
        <f t="shared" si="108"/>
        <v>0</v>
      </c>
      <c r="F3479" s="25">
        <f>+SUMIF(Tabla1[OrderID],work_sheet!A3479,Tabla1[Discountvalue])</f>
        <v>-110.0232</v>
      </c>
      <c r="G3479" s="29">
        <f>1-ROUND((WorkSheet[[#This Row],[ventas]]+WorkSheet[[#This Row],[descuentos]])/WorkSheet[[#This Row],[ventas]],2)</f>
        <v>0.30000000000000004</v>
      </c>
      <c r="H3479" s="26" t="s">
        <v>11061</v>
      </c>
      <c r="I3479" s="25">
        <f t="shared" si="109"/>
        <v>-110.0232</v>
      </c>
      <c r="J3479" s="71">
        <f>+IF(WorkSheet[[#This Row],[profit_neto]]&lt;0,1,0)</f>
        <v>1</v>
      </c>
      <c r="K3479" s="42">
        <f>ROUND(WorkSheet[[#This Row],[profit_neto]]/WorkSheet[[#This Row],[ventas]],2)</f>
        <v>-0.3</v>
      </c>
      <c r="L3479" s="32" t="s">
        <v>10991</v>
      </c>
      <c r="M3479" t="str">
        <f>+VLOOKUP(A3479,Tabla1[[OrderID]:[State]],10,0)</f>
        <v>Illinois</v>
      </c>
      <c r="N3479" t="str">
        <f>+VLOOKUP(A3479,Tabla1[[OrderID]:[State]],6,0)</f>
        <v>DR-12940</v>
      </c>
      <c r="O3479" t="str">
        <f>+VLOOKUP(WorkSheet[[#This Row],[cliente]],Modif_sheet!G:H,2,0)</f>
        <v>Daniel Raglin</v>
      </c>
      <c r="P3479" t="str">
        <f>+VLOOKUP(A3479,Tabla1[[OrderID]:[State]],8,0)</f>
        <v>HOME OFFICE</v>
      </c>
      <c r="Q3479">
        <f>+VLOOKUP(A3479,Tabla1[[OrderID]:[Yearsales]],27,0)</f>
        <v>2015</v>
      </c>
      <c r="R3479">
        <f>+SUMIF(Tabla1[OrderID],work_sheet!A3479,Tabla1[Quantity])</f>
        <v>4</v>
      </c>
      <c r="S3479" s="10">
        <f>+MONTH(WorkSheet[[#This Row],[OrderDate]])</f>
        <v>3</v>
      </c>
    </row>
    <row r="3480" spans="1:19" hidden="1" x14ac:dyDescent="0.25">
      <c r="A3480" t="s">
        <v>3503</v>
      </c>
      <c r="B3480" s="4">
        <f>+VLOOKUP(A3480,Tabla1[[OrderID]:[OrderDate]],2,0)</f>
        <v>41870</v>
      </c>
      <c r="C3480" s="12">
        <f>+SUMIF(Tabla1[OrderID],work_sheet!A3480,Tabla1[Sales])</f>
        <v>358.69600000000003</v>
      </c>
      <c r="D3480" s="12">
        <f>+SUMIF(Tabla1[OrderID],work_sheet!A3480,Tabla1[COGS])</f>
        <v>-296.2</v>
      </c>
      <c r="E3480" s="12">
        <f t="shared" si="108"/>
        <v>62.496000000000038</v>
      </c>
      <c r="F3480" s="25">
        <f>+SUMIF(Tabla1[OrderID],work_sheet!A3480,Tabla1[Discountvalue])</f>
        <v>-13.891200000000001</v>
      </c>
      <c r="G3480" s="29">
        <f>1-ROUND((WorkSheet[[#This Row],[ventas]]+WorkSheet[[#This Row],[descuentos]])/WorkSheet[[#This Row],[ventas]],2)</f>
        <v>4.0000000000000036E-2</v>
      </c>
      <c r="H3480" s="27" t="s">
        <v>11061</v>
      </c>
      <c r="I3480" s="25">
        <f t="shared" si="109"/>
        <v>48.60480000000004</v>
      </c>
      <c r="J3480" s="71">
        <f>+IF(WorkSheet[[#This Row],[profit_neto]]&lt;0,1,0)</f>
        <v>0</v>
      </c>
      <c r="K3480" s="42">
        <f>ROUND(WorkSheet[[#This Row],[profit_neto]]/WorkSheet[[#This Row],[ventas]],2)</f>
        <v>0.14000000000000001</v>
      </c>
      <c r="L3480" s="33" t="s">
        <v>11015</v>
      </c>
      <c r="M3480" t="str">
        <f>+VLOOKUP(A3480,Tabla1[[OrderID]:[State]],10,0)</f>
        <v>California</v>
      </c>
      <c r="N3480" t="str">
        <f>+VLOOKUP(A3480,Tabla1[[OrderID]:[State]],6,0)</f>
        <v>DW-13195</v>
      </c>
      <c r="O3480" t="str">
        <f>+VLOOKUP(WorkSheet[[#This Row],[cliente]],Modif_sheet!G:H,2,0)</f>
        <v>David Wiener</v>
      </c>
      <c r="P3480" t="str">
        <f>+VLOOKUP(A3480,Tabla1[[OrderID]:[State]],8,0)</f>
        <v>CORPORATE</v>
      </c>
      <c r="Q3480">
        <f>+VLOOKUP(A3480,Tabla1[[OrderID]:[Yearsales]],27,0)</f>
        <v>2014</v>
      </c>
      <c r="R3480">
        <f>+SUMIF(Tabla1[OrderID],work_sheet!A3480,Tabla1[Quantity])</f>
        <v>9</v>
      </c>
      <c r="S3480" s="10">
        <f>+MONTH(WorkSheet[[#This Row],[OrderDate]])</f>
        <v>8</v>
      </c>
    </row>
    <row r="3481" spans="1:19" hidden="1" x14ac:dyDescent="0.25">
      <c r="A3481" t="s">
        <v>3504</v>
      </c>
      <c r="B3481" s="4">
        <f>+VLOOKUP(A3481,Tabla1[[OrderID]:[OrderDate]],2,0)</f>
        <v>41996</v>
      </c>
      <c r="C3481" s="12">
        <f>+SUMIF(Tabla1[OrderID],work_sheet!A3481,Tabla1[Sales])</f>
        <v>5.1840000000000002</v>
      </c>
      <c r="D3481" s="12">
        <f>+SUMIF(Tabla1[OrderID],work_sheet!A3481,Tabla1[COGS])</f>
        <v>-2.3328000000000002</v>
      </c>
      <c r="E3481" s="12">
        <f t="shared" si="108"/>
        <v>2.8512</v>
      </c>
      <c r="F3481" s="25">
        <f>+SUMIF(Tabla1[OrderID],work_sheet!A3481,Tabla1[Discountvalue])</f>
        <v>-1.0368000000000002</v>
      </c>
      <c r="G3481" s="29">
        <f>1-ROUND((WorkSheet[[#This Row],[ventas]]+WorkSheet[[#This Row],[descuentos]])/WorkSheet[[#This Row],[ventas]],2)</f>
        <v>0.19999999999999996</v>
      </c>
      <c r="H3481" s="26" t="s">
        <v>11061</v>
      </c>
      <c r="I3481" s="25">
        <f t="shared" si="109"/>
        <v>1.8143999999999998</v>
      </c>
      <c r="J3481" s="71">
        <f>+IF(WorkSheet[[#This Row],[profit_neto]]&lt;0,1,0)</f>
        <v>0</v>
      </c>
      <c r="K3481" s="42">
        <f>ROUND(WorkSheet[[#This Row],[profit_neto]]/WorkSheet[[#This Row],[ventas]],2)</f>
        <v>0.35</v>
      </c>
      <c r="L3481" s="33" t="s">
        <v>11015</v>
      </c>
      <c r="M3481" t="str">
        <f>+VLOOKUP(A3481,Tabla1[[OrderID]:[State]],10,0)</f>
        <v>Texas</v>
      </c>
      <c r="N3481" t="str">
        <f>+VLOOKUP(A3481,Tabla1[[OrderID]:[State]],6,0)</f>
        <v>ME-18010</v>
      </c>
      <c r="O3481" t="str">
        <f>+VLOOKUP(WorkSheet[[#This Row],[cliente]],Modif_sheet!G:H,2,0)</f>
        <v>Michelle Ellison</v>
      </c>
      <c r="P3481" t="str">
        <f>+VLOOKUP(A3481,Tabla1[[OrderID]:[State]],8,0)</f>
        <v>CORPORATE</v>
      </c>
      <c r="Q3481">
        <f>+VLOOKUP(A3481,Tabla1[[OrderID]:[Yearsales]],27,0)</f>
        <v>2014</v>
      </c>
      <c r="R3481">
        <f>+SUMIF(Tabla1[OrderID],work_sheet!A3481,Tabla1[Quantity])</f>
        <v>1</v>
      </c>
      <c r="S3481" s="10">
        <f>+MONTH(WorkSheet[[#This Row],[OrderDate]])</f>
        <v>12</v>
      </c>
    </row>
    <row r="3482" spans="1:19" hidden="1" x14ac:dyDescent="0.25">
      <c r="A3482" t="s">
        <v>3505</v>
      </c>
      <c r="B3482" s="4">
        <f>+VLOOKUP(A3482,Tabla1[[OrderID]:[OrderDate]],2,0)</f>
        <v>42309</v>
      </c>
      <c r="C3482" s="12">
        <f>+SUMIF(Tabla1[OrderID],work_sheet!A3482,Tabla1[Sales])</f>
        <v>205.16399999999999</v>
      </c>
      <c r="D3482" s="12">
        <f>+SUMIF(Tabla1[OrderID],work_sheet!A3482,Tabla1[COGS])</f>
        <v>-170.97</v>
      </c>
      <c r="E3482" s="12">
        <f t="shared" si="108"/>
        <v>34.193999999999988</v>
      </c>
      <c r="F3482" s="25">
        <f>+SUMIF(Tabla1[OrderID],work_sheet!A3482,Tabla1[Discountvalue])</f>
        <v>-20.516400000000001</v>
      </c>
      <c r="G3482" s="29">
        <f>1-ROUND((WorkSheet[[#This Row],[ventas]]+WorkSheet[[#This Row],[descuentos]])/WorkSheet[[#This Row],[ventas]],2)</f>
        <v>9.9999999999999978E-2</v>
      </c>
      <c r="H3482" s="27" t="s">
        <v>11061</v>
      </c>
      <c r="I3482" s="25">
        <f t="shared" si="109"/>
        <v>13.677599999999988</v>
      </c>
      <c r="J3482" s="71">
        <f>+IF(WorkSheet[[#This Row],[profit_neto]]&lt;0,1,0)</f>
        <v>0</v>
      </c>
      <c r="K3482" s="42">
        <f>ROUND(WorkSheet[[#This Row],[profit_neto]]/WorkSheet[[#This Row],[ventas]],2)</f>
        <v>7.0000000000000007E-2</v>
      </c>
      <c r="L3482" s="33" t="s">
        <v>11015</v>
      </c>
      <c r="M3482" t="str">
        <f>+VLOOKUP(A3482,Tabla1[[OrderID]:[State]],10,0)</f>
        <v>New York</v>
      </c>
      <c r="N3482" t="str">
        <f>+VLOOKUP(A3482,Tabla1[[OrderID]:[State]],6,0)</f>
        <v>JF-15490</v>
      </c>
      <c r="O3482" t="str">
        <f>+VLOOKUP(WorkSheet[[#This Row],[cliente]],Modif_sheet!G:H,2,0)</f>
        <v>Jeremy Farry</v>
      </c>
      <c r="P3482" t="str">
        <f>+VLOOKUP(A3482,Tabla1[[OrderID]:[State]],8,0)</f>
        <v>CONSUMER</v>
      </c>
      <c r="Q3482">
        <f>+VLOOKUP(A3482,Tabla1[[OrderID]:[Yearsales]],27,0)</f>
        <v>2015</v>
      </c>
      <c r="R3482">
        <f>+SUMIF(Tabla1[OrderID],work_sheet!A3482,Tabla1[Quantity])</f>
        <v>2</v>
      </c>
      <c r="S3482" s="10">
        <f>+MONTH(WorkSheet[[#This Row],[OrderDate]])</f>
        <v>11</v>
      </c>
    </row>
    <row r="3483" spans="1:19" x14ac:dyDescent="0.25">
      <c r="A3483" t="s">
        <v>3506</v>
      </c>
      <c r="B3483" s="4">
        <f>+VLOOKUP(A3483,Tabla1[[OrderID]:[OrderDate]],2,0)</f>
        <v>41988</v>
      </c>
      <c r="C3483" s="12">
        <f>+SUMIF(Tabla1[OrderID],work_sheet!A3483,Tabla1[Sales])</f>
        <v>8.5440000000000005</v>
      </c>
      <c r="D3483" s="12">
        <f>+SUMIF(Tabla1[OrderID],work_sheet!A3483,Tabla1[COGS])</f>
        <v>-10.893599999999999</v>
      </c>
      <c r="E3483" s="12">
        <f t="shared" si="108"/>
        <v>-2.3495999999999988</v>
      </c>
      <c r="F3483" s="25">
        <f>+SUMIF(Tabla1[OrderID],work_sheet!A3483,Tabla1[Discountvalue])</f>
        <v>-5.1264000000000003</v>
      </c>
      <c r="G3483" s="29">
        <f>1-ROUND((WorkSheet[[#This Row],[ventas]]+WorkSheet[[#This Row],[descuentos]])/WorkSheet[[#This Row],[ventas]],2)</f>
        <v>0.6</v>
      </c>
      <c r="H3483" s="26" t="s">
        <v>11075</v>
      </c>
      <c r="I3483" s="25">
        <f t="shared" si="109"/>
        <v>-7.4759999999999991</v>
      </c>
      <c r="J3483" s="71">
        <f>+IF(WorkSheet[[#This Row],[profit_neto]]&lt;0,1,0)</f>
        <v>1</v>
      </c>
      <c r="K3483" s="42">
        <f>ROUND(WorkSheet[[#This Row],[profit_neto]]/WorkSheet[[#This Row],[ventas]],2)</f>
        <v>-0.88</v>
      </c>
      <c r="L3483" s="32" t="s">
        <v>10990</v>
      </c>
      <c r="M3483" t="str">
        <f>+VLOOKUP(A3483,Tabla1[[OrderID]:[State]],10,0)</f>
        <v>Illinois</v>
      </c>
      <c r="N3483" t="str">
        <f>+VLOOKUP(A3483,Tabla1[[OrderID]:[State]],6,0)</f>
        <v>SP-20860</v>
      </c>
      <c r="O3483" t="str">
        <f>+VLOOKUP(WorkSheet[[#This Row],[cliente]],Modif_sheet!G:H,2,0)</f>
        <v>Sung Pak</v>
      </c>
      <c r="P3483" t="str">
        <f>+VLOOKUP(A3483,Tabla1[[OrderID]:[State]],8,0)</f>
        <v>CORPORATE</v>
      </c>
      <c r="Q3483">
        <f>+VLOOKUP(A3483,Tabla1[[OrderID]:[Yearsales]],27,0)</f>
        <v>2014</v>
      </c>
      <c r="R3483">
        <f>+SUMIF(Tabla1[OrderID],work_sheet!A3483,Tabla1[Quantity])</f>
        <v>2</v>
      </c>
      <c r="S3483" s="10">
        <f>+MONTH(WorkSheet[[#This Row],[OrderDate]])</f>
        <v>12</v>
      </c>
    </row>
    <row r="3484" spans="1:19" hidden="1" x14ac:dyDescent="0.25">
      <c r="A3484" t="s">
        <v>3507</v>
      </c>
      <c r="B3484" s="4">
        <f>+VLOOKUP(A3484,Tabla1[[OrderID]:[OrderDate]],2,0)</f>
        <v>42237</v>
      </c>
      <c r="C3484" s="12">
        <f>+SUMIF(Tabla1[OrderID],work_sheet!A3484,Tabla1[Sales])</f>
        <v>637.27</v>
      </c>
      <c r="D3484" s="12">
        <f>+SUMIF(Tabla1[OrderID],work_sheet!A3484,Tabla1[COGS])</f>
        <v>-499.18039999999996</v>
      </c>
      <c r="E3484" s="12">
        <f t="shared" si="108"/>
        <v>138.08960000000002</v>
      </c>
      <c r="F3484" s="25">
        <f>+SUMIF(Tabla1[OrderID],work_sheet!A3484,Tabla1[Discountvalue])</f>
        <v>-193.71379999999999</v>
      </c>
      <c r="G3484" s="29">
        <f>1-ROUND((WorkSheet[[#This Row],[ventas]]+WorkSheet[[#This Row],[descuentos]])/WorkSheet[[#This Row],[ventas]],2)</f>
        <v>0.30000000000000004</v>
      </c>
      <c r="H3484" s="26" t="s">
        <v>11061</v>
      </c>
      <c r="I3484" s="25">
        <f t="shared" si="109"/>
        <v>-55.624199999999973</v>
      </c>
      <c r="J3484" s="71">
        <f>+IF(WorkSheet[[#This Row],[profit_neto]]&lt;0,1,0)</f>
        <v>1</v>
      </c>
      <c r="K3484" s="42">
        <f>ROUND(WorkSheet[[#This Row],[profit_neto]]/WorkSheet[[#This Row],[ventas]],2)</f>
        <v>-0.09</v>
      </c>
      <c r="L3484" s="33" t="s">
        <v>11014</v>
      </c>
      <c r="M3484" t="str">
        <f>+VLOOKUP(A3484,Tabla1[[OrderID]:[State]],10,0)</f>
        <v>Ohio</v>
      </c>
      <c r="N3484" t="str">
        <f>+VLOOKUP(A3484,Tabla1[[OrderID]:[State]],6,0)</f>
        <v>KN-16390</v>
      </c>
      <c r="O3484" t="str">
        <f>+VLOOKUP(WorkSheet[[#This Row],[cliente]],Modif_sheet!G:H,2,0)</f>
        <v>Katherine Nockton</v>
      </c>
      <c r="P3484" t="str">
        <f>+VLOOKUP(A3484,Tabla1[[OrderID]:[State]],8,0)</f>
        <v>CORPORATE</v>
      </c>
      <c r="Q3484">
        <f>+VLOOKUP(A3484,Tabla1[[OrderID]:[Yearsales]],27,0)</f>
        <v>2015</v>
      </c>
      <c r="R3484">
        <f>+SUMIF(Tabla1[OrderID],work_sheet!A3484,Tabla1[Quantity])</f>
        <v>6</v>
      </c>
      <c r="S3484" s="10">
        <f>+MONTH(WorkSheet[[#This Row],[OrderDate]])</f>
        <v>8</v>
      </c>
    </row>
    <row r="3485" spans="1:19" hidden="1" x14ac:dyDescent="0.25">
      <c r="A3485" t="s">
        <v>3508</v>
      </c>
      <c r="B3485" s="4">
        <f>+VLOOKUP(A3485,Tabla1[[OrderID]:[OrderDate]],2,0)</f>
        <v>41782</v>
      </c>
      <c r="C3485" s="12">
        <f>+SUMIF(Tabla1[OrderID],work_sheet!A3485,Tabla1[Sales])</f>
        <v>231.16</v>
      </c>
      <c r="D3485" s="12">
        <f>+SUMIF(Tabla1[OrderID],work_sheet!A3485,Tabla1[COGS])</f>
        <v>-165.3766</v>
      </c>
      <c r="E3485" s="12">
        <f t="shared" si="108"/>
        <v>65.7834</v>
      </c>
      <c r="F3485" s="25">
        <f>+SUMIF(Tabla1[OrderID],work_sheet!A3485,Tabla1[Discountvalue])</f>
        <v>-3.5920000000000005</v>
      </c>
      <c r="G3485" s="29">
        <f>1-ROUND((WorkSheet[[#This Row],[ventas]]+WorkSheet[[#This Row],[descuentos]])/WorkSheet[[#This Row],[ventas]],2)</f>
        <v>2.0000000000000018E-2</v>
      </c>
      <c r="H3485" s="27" t="s">
        <v>11061</v>
      </c>
      <c r="I3485" s="25">
        <f t="shared" si="109"/>
        <v>62.191400000000002</v>
      </c>
      <c r="J3485" s="71">
        <f>+IF(WorkSheet[[#This Row],[profit_neto]]&lt;0,1,0)</f>
        <v>0</v>
      </c>
      <c r="K3485" s="42">
        <f>ROUND(WorkSheet[[#This Row],[profit_neto]]/WorkSheet[[#This Row],[ventas]],2)</f>
        <v>0.27</v>
      </c>
      <c r="L3485" s="33" t="s">
        <v>11015</v>
      </c>
      <c r="M3485" t="str">
        <f>+VLOOKUP(A3485,Tabla1[[OrderID]:[State]],10,0)</f>
        <v>New York</v>
      </c>
      <c r="N3485" t="str">
        <f>+VLOOKUP(A3485,Tabla1[[OrderID]:[State]],6,0)</f>
        <v>GT-14710</v>
      </c>
      <c r="O3485" t="str">
        <f>+VLOOKUP(WorkSheet[[#This Row],[cliente]],Modif_sheet!G:H,2,0)</f>
        <v>Greg Tran</v>
      </c>
      <c r="P3485" t="str">
        <f>+VLOOKUP(A3485,Tabla1[[OrderID]:[State]],8,0)</f>
        <v>CONSUMER</v>
      </c>
      <c r="Q3485">
        <f>+VLOOKUP(A3485,Tabla1[[OrderID]:[Yearsales]],27,0)</f>
        <v>2014</v>
      </c>
      <c r="R3485">
        <f>+SUMIF(Tabla1[OrderID],work_sheet!A3485,Tabla1[Quantity])</f>
        <v>8</v>
      </c>
      <c r="S3485" s="10">
        <f>+MONTH(WorkSheet[[#This Row],[OrderDate]])</f>
        <v>5</v>
      </c>
    </row>
    <row r="3486" spans="1:19" hidden="1" x14ac:dyDescent="0.25">
      <c r="A3486" t="s">
        <v>3509</v>
      </c>
      <c r="B3486" s="4">
        <f>+VLOOKUP(A3486,Tabla1[[OrderID]:[OrderDate]],2,0)</f>
        <v>43078</v>
      </c>
      <c r="C3486" s="12">
        <f>+SUMIF(Tabla1[OrderID],work_sheet!A3486,Tabla1[Sales])</f>
        <v>148.25700000000001</v>
      </c>
      <c r="D3486" s="12">
        <f>+SUMIF(Tabla1[OrderID],work_sheet!A3486,Tabla1[COGS])</f>
        <v>-110.32065</v>
      </c>
      <c r="E3486" s="12">
        <f t="shared" si="108"/>
        <v>37.936350000000004</v>
      </c>
      <c r="F3486" s="25">
        <f>+SUMIF(Tabla1[OrderID],work_sheet!A3486,Tabla1[Discountvalue])</f>
        <v>-22.23855</v>
      </c>
      <c r="G3486" s="29">
        <f>1-ROUND((WorkSheet[[#This Row],[ventas]]+WorkSheet[[#This Row],[descuentos]])/WorkSheet[[#This Row],[ventas]],2)</f>
        <v>0.15000000000000002</v>
      </c>
      <c r="H3486" s="26" t="s">
        <v>11061</v>
      </c>
      <c r="I3486" s="25">
        <f t="shared" si="109"/>
        <v>15.697800000000004</v>
      </c>
      <c r="J3486" s="71">
        <f>+IF(WorkSheet[[#This Row],[profit_neto]]&lt;0,1,0)</f>
        <v>0</v>
      </c>
      <c r="K3486" s="42">
        <f>ROUND(WorkSheet[[#This Row],[profit_neto]]/WorkSheet[[#This Row],[ventas]],2)</f>
        <v>0.11</v>
      </c>
      <c r="L3486" s="33" t="s">
        <v>11015</v>
      </c>
      <c r="M3486" t="str">
        <f>+VLOOKUP(A3486,Tabla1[[OrderID]:[State]],10,0)</f>
        <v>California</v>
      </c>
      <c r="N3486" t="str">
        <f>+VLOOKUP(A3486,Tabla1[[OrderID]:[State]],6,0)</f>
        <v>DB-12910</v>
      </c>
      <c r="O3486" t="str">
        <f>+VLOOKUP(WorkSheet[[#This Row],[cliente]],Modif_sheet!G:H,2,0)</f>
        <v>Daniel Byrd</v>
      </c>
      <c r="P3486" t="str">
        <f>+VLOOKUP(A3486,Tabla1[[OrderID]:[State]],8,0)</f>
        <v>HOME OFFICE</v>
      </c>
      <c r="Q3486">
        <f>+VLOOKUP(A3486,Tabla1[[OrderID]:[Yearsales]],27,0)</f>
        <v>2017</v>
      </c>
      <c r="R3486">
        <f>+SUMIF(Tabla1[OrderID],work_sheet!A3486,Tabla1[Quantity])</f>
        <v>3</v>
      </c>
      <c r="S3486" s="10">
        <f>+MONTH(WorkSheet[[#This Row],[OrderDate]])</f>
        <v>12</v>
      </c>
    </row>
    <row r="3487" spans="1:19" hidden="1" x14ac:dyDescent="0.25">
      <c r="A3487" t="s">
        <v>3510</v>
      </c>
      <c r="B3487" s="4">
        <f>+VLOOKUP(A3487,Tabla1[[OrderID]:[OrderDate]],2,0)</f>
        <v>41709</v>
      </c>
      <c r="C3487" s="12">
        <f>+SUMIF(Tabla1[OrderID],work_sheet!A3487,Tabla1[Sales])</f>
        <v>782.63000000000011</v>
      </c>
      <c r="D3487" s="12">
        <f>+SUMIF(Tabla1[OrderID],work_sheet!A3487,Tabla1[COGS])</f>
        <v>-558.64619999999991</v>
      </c>
      <c r="E3487" s="12">
        <f t="shared" si="108"/>
        <v>223.9838000000002</v>
      </c>
      <c r="F3487" s="25">
        <f>+SUMIF(Tabla1[OrderID],work_sheet!A3487,Tabla1[Discountvalue])</f>
        <v>0</v>
      </c>
      <c r="G3487" s="29">
        <v>0</v>
      </c>
      <c r="H3487" s="26">
        <v>0</v>
      </c>
      <c r="I3487" s="25">
        <f t="shared" si="109"/>
        <v>223.9838000000002</v>
      </c>
      <c r="J3487" s="71">
        <f>+IF(WorkSheet[[#This Row],[profit_neto]]&lt;0,1,0)</f>
        <v>0</v>
      </c>
      <c r="K3487" s="42">
        <f>ROUND(WorkSheet[[#This Row],[profit_neto]]/WorkSheet[[#This Row],[ventas]],2)</f>
        <v>0.28999999999999998</v>
      </c>
      <c r="L3487" s="33" t="s">
        <v>11015</v>
      </c>
      <c r="M3487" t="str">
        <f>+VLOOKUP(A3487,Tabla1[[OrderID]:[State]],10,0)</f>
        <v>Kentucky</v>
      </c>
      <c r="N3487" t="str">
        <f>+VLOOKUP(A3487,Tabla1[[OrderID]:[State]],6,0)</f>
        <v>FM-14215</v>
      </c>
      <c r="O3487" t="str">
        <f>+VLOOKUP(WorkSheet[[#This Row],[cliente]],Modif_sheet!G:H,2,0)</f>
        <v>Filia McAdams</v>
      </c>
      <c r="P3487" t="str">
        <f>+VLOOKUP(A3487,Tabla1[[OrderID]:[State]],8,0)</f>
        <v>CORPORATE</v>
      </c>
      <c r="Q3487">
        <f>+VLOOKUP(A3487,Tabla1[[OrderID]:[Yearsales]],27,0)</f>
        <v>2014</v>
      </c>
      <c r="R3487">
        <f>+SUMIF(Tabla1[OrderID],work_sheet!A3487,Tabla1[Quantity])</f>
        <v>11</v>
      </c>
      <c r="S3487" s="10">
        <f>+MONTH(WorkSheet[[#This Row],[OrderDate]])</f>
        <v>3</v>
      </c>
    </row>
    <row r="3488" spans="1:19" hidden="1" x14ac:dyDescent="0.25">
      <c r="A3488" t="s">
        <v>3511</v>
      </c>
      <c r="B3488" s="4">
        <f>+VLOOKUP(A3488,Tabla1[[OrderID]:[OrderDate]],2,0)</f>
        <v>42544</v>
      </c>
      <c r="C3488" s="12">
        <f>+SUMIF(Tabla1[OrderID],work_sheet!A3488,Tabla1[Sales])</f>
        <v>25.83</v>
      </c>
      <c r="D3488" s="12">
        <f>+SUMIF(Tabla1[OrderID],work_sheet!A3488,Tabla1[COGS])</f>
        <v>-13.6899</v>
      </c>
      <c r="E3488" s="12">
        <f t="shared" si="108"/>
        <v>12.140099999999999</v>
      </c>
      <c r="F3488" s="25">
        <f>+SUMIF(Tabla1[OrderID],work_sheet!A3488,Tabla1[Discountvalue])</f>
        <v>0</v>
      </c>
      <c r="G3488" s="29">
        <v>0</v>
      </c>
      <c r="H3488" s="26">
        <v>0</v>
      </c>
      <c r="I3488" s="25">
        <f t="shared" si="109"/>
        <v>12.140099999999999</v>
      </c>
      <c r="J3488" s="71">
        <f>+IF(WorkSheet[[#This Row],[profit_neto]]&lt;0,1,0)</f>
        <v>0</v>
      </c>
      <c r="K3488" s="42">
        <f>ROUND(WorkSheet[[#This Row],[profit_neto]]/WorkSheet[[#This Row],[ventas]],2)</f>
        <v>0.47</v>
      </c>
      <c r="L3488" s="33" t="s">
        <v>11015</v>
      </c>
      <c r="M3488" t="str">
        <f>+VLOOKUP(A3488,Tabla1[[OrderID]:[State]],10,0)</f>
        <v>New York</v>
      </c>
      <c r="N3488" t="str">
        <f>+VLOOKUP(A3488,Tabla1[[OrderID]:[State]],6,0)</f>
        <v>SM-20005</v>
      </c>
      <c r="O3488" t="str">
        <f>+VLOOKUP(WorkSheet[[#This Row],[cliente]],Modif_sheet!G:H,2,0)</f>
        <v>Sally Matthias</v>
      </c>
      <c r="P3488" t="str">
        <f>+VLOOKUP(A3488,Tabla1[[OrderID]:[State]],8,0)</f>
        <v>CONSUMER</v>
      </c>
      <c r="Q3488">
        <f>+VLOOKUP(A3488,Tabla1[[OrderID]:[Yearsales]],27,0)</f>
        <v>2016</v>
      </c>
      <c r="R3488">
        <f>+SUMIF(Tabla1[OrderID],work_sheet!A3488,Tabla1[Quantity])</f>
        <v>7</v>
      </c>
      <c r="S3488" s="10">
        <f>+MONTH(WorkSheet[[#This Row],[OrderDate]])</f>
        <v>6</v>
      </c>
    </row>
    <row r="3489" spans="1:19" hidden="1" x14ac:dyDescent="0.25">
      <c r="A3489" t="s">
        <v>3512</v>
      </c>
      <c r="B3489" s="4">
        <f>+VLOOKUP(A3489,Tabla1[[OrderID]:[OrderDate]],2,0)</f>
        <v>41874</v>
      </c>
      <c r="C3489" s="12">
        <f>+SUMIF(Tabla1[OrderID],work_sheet!A3489,Tabla1[Sales])</f>
        <v>424.37599999999998</v>
      </c>
      <c r="D3489" s="12">
        <f>+SUMIF(Tabla1[OrderID],work_sheet!A3489,Tabla1[COGS])</f>
        <v>-240.916</v>
      </c>
      <c r="E3489" s="12">
        <f t="shared" si="108"/>
        <v>183.45999999999998</v>
      </c>
      <c r="F3489" s="25">
        <f>+SUMIF(Tabla1[OrderID],work_sheet!A3489,Tabla1[Discountvalue])</f>
        <v>-84.875200000000007</v>
      </c>
      <c r="G3489" s="29">
        <f>1-ROUND((WorkSheet[[#This Row],[ventas]]+WorkSheet[[#This Row],[descuentos]])/WorkSheet[[#This Row],[ventas]],2)</f>
        <v>0.19999999999999996</v>
      </c>
      <c r="H3489" s="26" t="s">
        <v>11061</v>
      </c>
      <c r="I3489" s="25">
        <f t="shared" si="109"/>
        <v>98.584799999999973</v>
      </c>
      <c r="J3489" s="71">
        <f>+IF(WorkSheet[[#This Row],[profit_neto]]&lt;0,1,0)</f>
        <v>0</v>
      </c>
      <c r="K3489" s="42">
        <f>ROUND(WorkSheet[[#This Row],[profit_neto]]/WorkSheet[[#This Row],[ventas]],2)</f>
        <v>0.23</v>
      </c>
      <c r="L3489" s="33" t="s">
        <v>11015</v>
      </c>
      <c r="M3489" t="str">
        <f>+VLOOKUP(A3489,Tabla1[[OrderID]:[State]],10,0)</f>
        <v>Colorado</v>
      </c>
      <c r="N3489" t="str">
        <f>+VLOOKUP(A3489,Tabla1[[OrderID]:[State]],6,0)</f>
        <v>AP-10915</v>
      </c>
      <c r="O3489" t="str">
        <f>+VLOOKUP(WorkSheet[[#This Row],[cliente]],Modif_sheet!G:H,2,0)</f>
        <v>Arthur Prichep</v>
      </c>
      <c r="P3489" t="str">
        <f>+VLOOKUP(A3489,Tabla1[[OrderID]:[State]],8,0)</f>
        <v>CONSUMER</v>
      </c>
      <c r="Q3489">
        <f>+VLOOKUP(A3489,Tabla1[[OrderID]:[Yearsales]],27,0)</f>
        <v>2014</v>
      </c>
      <c r="R3489">
        <f>+SUMIF(Tabla1[OrderID],work_sheet!A3489,Tabla1[Quantity])</f>
        <v>31</v>
      </c>
      <c r="S3489" s="10">
        <f>+MONTH(WorkSheet[[#This Row],[OrderDate]])</f>
        <v>8</v>
      </c>
    </row>
    <row r="3490" spans="1:19" hidden="1" x14ac:dyDescent="0.25">
      <c r="A3490" t="s">
        <v>3513</v>
      </c>
      <c r="B3490" s="4">
        <f>+VLOOKUP(A3490,Tabla1[[OrderID]:[OrderDate]],2,0)</f>
        <v>42772</v>
      </c>
      <c r="C3490" s="12">
        <f>+SUMIF(Tabla1[OrderID],work_sheet!A3490,Tabla1[Sales])</f>
        <v>273.7</v>
      </c>
      <c r="D3490" s="12">
        <f>+SUMIF(Tabla1[OrderID],work_sheet!A3490,Tabla1[COGS])</f>
        <v>-182.8826</v>
      </c>
      <c r="E3490" s="12">
        <f t="shared" si="108"/>
        <v>90.817399999999992</v>
      </c>
      <c r="F3490" s="25">
        <f>+SUMIF(Tabla1[OrderID],work_sheet!A3490,Tabla1[Discountvalue])</f>
        <v>-9.2480000000000011</v>
      </c>
      <c r="G3490" s="29">
        <f>1-ROUND((WorkSheet[[#This Row],[ventas]]+WorkSheet[[#This Row],[descuentos]])/WorkSheet[[#This Row],[ventas]],2)</f>
        <v>3.0000000000000027E-2</v>
      </c>
      <c r="H3490" s="27" t="s">
        <v>11061</v>
      </c>
      <c r="I3490" s="25">
        <f t="shared" si="109"/>
        <v>81.569399999999987</v>
      </c>
      <c r="J3490" s="71">
        <f>+IF(WorkSheet[[#This Row],[profit_neto]]&lt;0,1,0)</f>
        <v>0</v>
      </c>
      <c r="K3490" s="42">
        <f>ROUND(WorkSheet[[#This Row],[profit_neto]]/WorkSheet[[#This Row],[ventas]],2)</f>
        <v>0.3</v>
      </c>
      <c r="L3490" s="33" t="s">
        <v>11015</v>
      </c>
      <c r="M3490" t="str">
        <f>+VLOOKUP(A3490,Tabla1[[OrderID]:[State]],10,0)</f>
        <v>New York</v>
      </c>
      <c r="N3490" t="str">
        <f>+VLOOKUP(A3490,Tabla1[[OrderID]:[State]],6,0)</f>
        <v>SP-20545</v>
      </c>
      <c r="O3490" t="str">
        <f>+VLOOKUP(WorkSheet[[#This Row],[cliente]],Modif_sheet!G:H,2,0)</f>
        <v>Sibella Parks</v>
      </c>
      <c r="P3490" t="str">
        <f>+VLOOKUP(A3490,Tabla1[[OrderID]:[State]],8,0)</f>
        <v>CORPORATE</v>
      </c>
      <c r="Q3490">
        <f>+VLOOKUP(A3490,Tabla1[[OrderID]:[Yearsales]],27,0)</f>
        <v>2017</v>
      </c>
      <c r="R3490">
        <f>+SUMIF(Tabla1[OrderID],work_sheet!A3490,Tabla1[Quantity])</f>
        <v>10</v>
      </c>
      <c r="S3490" s="10">
        <f>+MONTH(WorkSheet[[#This Row],[OrderDate]])</f>
        <v>2</v>
      </c>
    </row>
    <row r="3491" spans="1:19" hidden="1" x14ac:dyDescent="0.25">
      <c r="A3491" t="s">
        <v>3514</v>
      </c>
      <c r="B3491" s="4">
        <f>+VLOOKUP(A3491,Tabla1[[OrderID]:[OrderDate]],2,0)</f>
        <v>42764</v>
      </c>
      <c r="C3491" s="12">
        <f>+SUMIF(Tabla1[OrderID],work_sheet!A3491,Tabla1[Sales])</f>
        <v>5.22</v>
      </c>
      <c r="D3491" s="12">
        <f>+SUMIF(Tabla1[OrderID],work_sheet!A3491,Tabla1[COGS])</f>
        <v>-2.8188</v>
      </c>
      <c r="E3491" s="12">
        <f t="shared" si="108"/>
        <v>2.4011999999999998</v>
      </c>
      <c r="F3491" s="25">
        <f>+SUMIF(Tabla1[OrderID],work_sheet!A3491,Tabla1[Discountvalue])</f>
        <v>0</v>
      </c>
      <c r="G3491" s="29">
        <v>0</v>
      </c>
      <c r="H3491" s="26">
        <v>0</v>
      </c>
      <c r="I3491" s="25">
        <f t="shared" si="109"/>
        <v>2.4011999999999998</v>
      </c>
      <c r="J3491" s="71">
        <f>+IF(WorkSheet[[#This Row],[profit_neto]]&lt;0,1,0)</f>
        <v>0</v>
      </c>
      <c r="K3491" s="42">
        <f>ROUND(WorkSheet[[#This Row],[profit_neto]]/WorkSheet[[#This Row],[ventas]],2)</f>
        <v>0.46</v>
      </c>
      <c r="L3491" s="33" t="s">
        <v>11015</v>
      </c>
      <c r="M3491" t="str">
        <f>+VLOOKUP(A3491,Tabla1[[OrderID]:[State]],10,0)</f>
        <v>New York</v>
      </c>
      <c r="N3491" t="str">
        <f>+VLOOKUP(A3491,Tabla1[[OrderID]:[State]],6,0)</f>
        <v>RD-19585</v>
      </c>
      <c r="O3491" t="str">
        <f>+VLOOKUP(WorkSheet[[#This Row],[cliente]],Modif_sheet!G:H,2,0)</f>
        <v>Rob Dowd</v>
      </c>
      <c r="P3491" t="str">
        <f>+VLOOKUP(A3491,Tabla1[[OrderID]:[State]],8,0)</f>
        <v>CONSUMER</v>
      </c>
      <c r="Q3491">
        <f>+VLOOKUP(A3491,Tabla1[[OrderID]:[Yearsales]],27,0)</f>
        <v>2017</v>
      </c>
      <c r="R3491">
        <f>+SUMIF(Tabla1[OrderID],work_sheet!A3491,Tabla1[Quantity])</f>
        <v>2</v>
      </c>
      <c r="S3491" s="10">
        <f>+MONTH(WorkSheet[[#This Row],[OrderDate]])</f>
        <v>1</v>
      </c>
    </row>
    <row r="3492" spans="1:19" hidden="1" x14ac:dyDescent="0.25">
      <c r="A3492" t="s">
        <v>3515</v>
      </c>
      <c r="B3492" s="4">
        <f>+VLOOKUP(A3492,Tabla1[[OrderID]:[OrderDate]],2,0)</f>
        <v>42724</v>
      </c>
      <c r="C3492" s="12">
        <f>+SUMIF(Tabla1[OrderID],work_sheet!A3492,Tabla1[Sales])</f>
        <v>33.9</v>
      </c>
      <c r="D3492" s="12">
        <f>+SUMIF(Tabla1[OrderID],work_sheet!A3492,Tabla1[COGS])</f>
        <v>-18.306000000000001</v>
      </c>
      <c r="E3492" s="12">
        <f t="shared" si="108"/>
        <v>15.593999999999998</v>
      </c>
      <c r="F3492" s="25">
        <f>+SUMIF(Tabla1[OrderID],work_sheet!A3492,Tabla1[Discountvalue])</f>
        <v>0</v>
      </c>
      <c r="G3492" s="29">
        <v>0</v>
      </c>
      <c r="H3492" s="26">
        <v>0</v>
      </c>
      <c r="I3492" s="25">
        <f t="shared" si="109"/>
        <v>15.593999999999998</v>
      </c>
      <c r="J3492" s="71">
        <f>+IF(WorkSheet[[#This Row],[profit_neto]]&lt;0,1,0)</f>
        <v>0</v>
      </c>
      <c r="K3492" s="42">
        <f>ROUND(WorkSheet[[#This Row],[profit_neto]]/WorkSheet[[#This Row],[ventas]],2)</f>
        <v>0.46</v>
      </c>
      <c r="L3492" s="33" t="s">
        <v>11015</v>
      </c>
      <c r="M3492" t="str">
        <f>+VLOOKUP(A3492,Tabla1[[OrderID]:[State]],10,0)</f>
        <v>Nebraska</v>
      </c>
      <c r="N3492" t="str">
        <f>+VLOOKUP(A3492,Tabla1[[OrderID]:[State]],6,0)</f>
        <v>MC-17575</v>
      </c>
      <c r="O3492" t="str">
        <f>+VLOOKUP(WorkSheet[[#This Row],[cliente]],Modif_sheet!G:H,2,0)</f>
        <v>Matt Collins</v>
      </c>
      <c r="P3492" t="str">
        <f>+VLOOKUP(A3492,Tabla1[[OrderID]:[State]],8,0)</f>
        <v>CONSUMER</v>
      </c>
      <c r="Q3492">
        <f>+VLOOKUP(A3492,Tabla1[[OrderID]:[Yearsales]],27,0)</f>
        <v>2016</v>
      </c>
      <c r="R3492">
        <f>+SUMIF(Tabla1[OrderID],work_sheet!A3492,Tabla1[Quantity])</f>
        <v>5</v>
      </c>
      <c r="S3492" s="10">
        <f>+MONTH(WorkSheet[[#This Row],[OrderDate]])</f>
        <v>12</v>
      </c>
    </row>
    <row r="3493" spans="1:19" hidden="1" x14ac:dyDescent="0.25">
      <c r="A3493" t="s">
        <v>3516</v>
      </c>
      <c r="B3493" s="4">
        <f>+VLOOKUP(A3493,Tabla1[[OrderID]:[OrderDate]],2,0)</f>
        <v>42685</v>
      </c>
      <c r="C3493" s="12">
        <f>+SUMIF(Tabla1[OrderID],work_sheet!A3493,Tabla1[Sales])</f>
        <v>492.96600000000001</v>
      </c>
      <c r="D3493" s="12">
        <f>+SUMIF(Tabla1[OrderID],work_sheet!A3493,Tabla1[COGS])</f>
        <v>-374.0718</v>
      </c>
      <c r="E3493" s="12">
        <f t="shared" si="108"/>
        <v>118.89420000000001</v>
      </c>
      <c r="F3493" s="25">
        <f>+SUMIF(Tabla1[OrderID],work_sheet!A3493,Tabla1[Discountvalue])</f>
        <v>-42.6126</v>
      </c>
      <c r="G3493" s="29">
        <f>1-ROUND((WorkSheet[[#This Row],[ventas]]+WorkSheet[[#This Row],[descuentos]])/WorkSheet[[#This Row],[ventas]],2)</f>
        <v>8.9999999999999969E-2</v>
      </c>
      <c r="H3493" s="27" t="s">
        <v>11061</v>
      </c>
      <c r="I3493" s="25">
        <f t="shared" si="109"/>
        <v>76.281600000000012</v>
      </c>
      <c r="J3493" s="71">
        <f>+IF(WorkSheet[[#This Row],[profit_neto]]&lt;0,1,0)</f>
        <v>0</v>
      </c>
      <c r="K3493" s="42">
        <f>ROUND(WorkSheet[[#This Row],[profit_neto]]/WorkSheet[[#This Row],[ventas]],2)</f>
        <v>0.15</v>
      </c>
      <c r="L3493" s="33" t="s">
        <v>11015</v>
      </c>
      <c r="M3493" t="str">
        <f>+VLOOKUP(A3493,Tabla1[[OrderID]:[State]],10,0)</f>
        <v>New York</v>
      </c>
      <c r="N3493" t="str">
        <f>+VLOOKUP(A3493,Tabla1[[OrderID]:[State]],6,0)</f>
        <v>EB-13750</v>
      </c>
      <c r="O3493" t="str">
        <f>+VLOOKUP(WorkSheet[[#This Row],[cliente]],Modif_sheet!G:H,2,0)</f>
        <v>Edward Becker</v>
      </c>
      <c r="P3493" t="str">
        <f>+VLOOKUP(A3493,Tabla1[[OrderID]:[State]],8,0)</f>
        <v>CORPORATE</v>
      </c>
      <c r="Q3493">
        <f>+VLOOKUP(A3493,Tabla1[[OrderID]:[Yearsales]],27,0)</f>
        <v>2016</v>
      </c>
      <c r="R3493">
        <f>+SUMIF(Tabla1[OrderID],work_sheet!A3493,Tabla1[Quantity])</f>
        <v>17</v>
      </c>
      <c r="S3493" s="10">
        <f>+MONTH(WorkSheet[[#This Row],[OrderDate]])</f>
        <v>11</v>
      </c>
    </row>
    <row r="3494" spans="1:19" hidden="1" x14ac:dyDescent="0.25">
      <c r="A3494" t="s">
        <v>3517</v>
      </c>
      <c r="B3494" s="4">
        <f>+VLOOKUP(A3494,Tabla1[[OrderID]:[OrderDate]],2,0)</f>
        <v>43048</v>
      </c>
      <c r="C3494" s="12">
        <f>+SUMIF(Tabla1[OrderID],work_sheet!A3494,Tabla1[Sales])</f>
        <v>523.39200000000005</v>
      </c>
      <c r="D3494" s="12">
        <f>+SUMIF(Tabla1[OrderID],work_sheet!A3494,Tabla1[COGS])</f>
        <v>-366.37439999999998</v>
      </c>
      <c r="E3494" s="12">
        <f t="shared" si="108"/>
        <v>157.01760000000007</v>
      </c>
      <c r="F3494" s="25">
        <f>+SUMIF(Tabla1[OrderID],work_sheet!A3494,Tabla1[Discountvalue])</f>
        <v>-104.67840000000001</v>
      </c>
      <c r="G3494" s="29">
        <f>1-ROUND((WorkSheet[[#This Row],[ventas]]+WorkSheet[[#This Row],[descuentos]])/WorkSheet[[#This Row],[ventas]],2)</f>
        <v>0.19999999999999996</v>
      </c>
      <c r="H3494" s="26" t="s">
        <v>11061</v>
      </c>
      <c r="I3494" s="25">
        <f t="shared" si="109"/>
        <v>52.339200000000062</v>
      </c>
      <c r="J3494" s="71">
        <f>+IF(WorkSheet[[#This Row],[profit_neto]]&lt;0,1,0)</f>
        <v>0</v>
      </c>
      <c r="K3494" s="42">
        <f>ROUND(WorkSheet[[#This Row],[profit_neto]]/WorkSheet[[#This Row],[ventas]],2)</f>
        <v>0.1</v>
      </c>
      <c r="L3494" s="33" t="s">
        <v>11015</v>
      </c>
      <c r="M3494" t="str">
        <f>+VLOOKUP(A3494,Tabla1[[OrderID]:[State]],10,0)</f>
        <v>California</v>
      </c>
      <c r="N3494" t="str">
        <f>+VLOOKUP(A3494,Tabla1[[OrderID]:[State]],6,0)</f>
        <v>JE-15610</v>
      </c>
      <c r="O3494" t="str">
        <f>+VLOOKUP(WorkSheet[[#This Row],[cliente]],Modif_sheet!G:H,2,0)</f>
        <v>Jim Epp</v>
      </c>
      <c r="P3494" t="str">
        <f>+VLOOKUP(A3494,Tabla1[[OrderID]:[State]],8,0)</f>
        <v>CORPORATE</v>
      </c>
      <c r="Q3494">
        <f>+VLOOKUP(A3494,Tabla1[[OrderID]:[Yearsales]],27,0)</f>
        <v>2017</v>
      </c>
      <c r="R3494">
        <f>+SUMIF(Tabla1[OrderID],work_sheet!A3494,Tabla1[Quantity])</f>
        <v>3</v>
      </c>
      <c r="S3494" s="10">
        <f>+MONTH(WorkSheet[[#This Row],[OrderDate]])</f>
        <v>11</v>
      </c>
    </row>
    <row r="3495" spans="1:19" hidden="1" x14ac:dyDescent="0.25">
      <c r="A3495" t="s">
        <v>3518</v>
      </c>
      <c r="B3495" s="4">
        <f>+VLOOKUP(A3495,Tabla1[[OrderID]:[OrderDate]],2,0)</f>
        <v>41761</v>
      </c>
      <c r="C3495" s="12">
        <f>+SUMIF(Tabla1[OrderID],work_sheet!A3495,Tabla1[Sales])</f>
        <v>479.98399999999998</v>
      </c>
      <c r="D3495" s="12">
        <f>+SUMIF(Tabla1[OrderID],work_sheet!A3495,Tabla1[COGS])</f>
        <v>-293.99020000000002</v>
      </c>
      <c r="E3495" s="12">
        <f t="shared" si="108"/>
        <v>185.99379999999996</v>
      </c>
      <c r="F3495" s="25">
        <f>+SUMIF(Tabla1[OrderID],work_sheet!A3495,Tabla1[Discountvalue])</f>
        <v>-95.996800000000007</v>
      </c>
      <c r="G3495" s="29">
        <f>1-ROUND((WorkSheet[[#This Row],[ventas]]+WorkSheet[[#This Row],[descuentos]])/WorkSheet[[#This Row],[ventas]],2)</f>
        <v>0.19999999999999996</v>
      </c>
      <c r="H3495" s="26" t="s">
        <v>11061</v>
      </c>
      <c r="I3495" s="25">
        <f t="shared" si="109"/>
        <v>89.996999999999957</v>
      </c>
      <c r="J3495" s="71">
        <f>+IF(WorkSheet[[#This Row],[profit_neto]]&lt;0,1,0)</f>
        <v>0</v>
      </c>
      <c r="K3495" s="42">
        <f>ROUND(WorkSheet[[#This Row],[profit_neto]]/WorkSheet[[#This Row],[ventas]],2)</f>
        <v>0.19</v>
      </c>
      <c r="L3495" s="33" t="s">
        <v>11015</v>
      </c>
      <c r="M3495" t="str">
        <f>+VLOOKUP(A3495,Tabla1[[OrderID]:[State]],10,0)</f>
        <v>Florida</v>
      </c>
      <c r="N3495" t="str">
        <f>+VLOOKUP(A3495,Tabla1[[OrderID]:[State]],6,0)</f>
        <v>CS-11860</v>
      </c>
      <c r="O3495" t="str">
        <f>+VLOOKUP(WorkSheet[[#This Row],[cliente]],Modif_sheet!G:H,2,0)</f>
        <v>Cari Schnelling</v>
      </c>
      <c r="P3495" t="str">
        <f>+VLOOKUP(A3495,Tabla1[[OrderID]:[State]],8,0)</f>
        <v>CONSUMER</v>
      </c>
      <c r="Q3495">
        <f>+VLOOKUP(A3495,Tabla1[[OrderID]:[Yearsales]],27,0)</f>
        <v>2014</v>
      </c>
      <c r="R3495">
        <f>+SUMIF(Tabla1[OrderID],work_sheet!A3495,Tabla1[Quantity])</f>
        <v>2</v>
      </c>
      <c r="S3495" s="10">
        <f>+MONTH(WorkSheet[[#This Row],[OrderDate]])</f>
        <v>5</v>
      </c>
    </row>
    <row r="3496" spans="1:19" hidden="1" x14ac:dyDescent="0.25">
      <c r="A3496" t="s">
        <v>3519</v>
      </c>
      <c r="B3496" s="4">
        <f>+VLOOKUP(A3496,Tabla1[[OrderID]:[OrderDate]],2,0)</f>
        <v>43000</v>
      </c>
      <c r="C3496" s="12">
        <f>+SUMIF(Tabla1[OrderID],work_sheet!A3496,Tabla1[Sales])</f>
        <v>30.900000000000002</v>
      </c>
      <c r="D3496" s="12">
        <f>+SUMIF(Tabla1[OrderID],work_sheet!A3496,Tabla1[COGS])</f>
        <v>-18.220800000000001</v>
      </c>
      <c r="E3496" s="12">
        <f t="shared" si="108"/>
        <v>12.679200000000002</v>
      </c>
      <c r="F3496" s="25">
        <f>+SUMIF(Tabla1[OrderID],work_sheet!A3496,Tabla1[Discountvalue])</f>
        <v>0</v>
      </c>
      <c r="G3496" s="29">
        <v>0</v>
      </c>
      <c r="H3496" s="26">
        <v>0</v>
      </c>
      <c r="I3496" s="25">
        <f t="shared" si="109"/>
        <v>12.679200000000002</v>
      </c>
      <c r="J3496" s="71">
        <f>+IF(WorkSheet[[#This Row],[profit_neto]]&lt;0,1,0)</f>
        <v>0</v>
      </c>
      <c r="K3496" s="42">
        <f>ROUND(WorkSheet[[#This Row],[profit_neto]]/WorkSheet[[#This Row],[ventas]],2)</f>
        <v>0.41</v>
      </c>
      <c r="L3496" s="33" t="s">
        <v>11015</v>
      </c>
      <c r="M3496" t="str">
        <f>+VLOOKUP(A3496,Tabla1[[OrderID]:[State]],10,0)</f>
        <v>Georgia</v>
      </c>
      <c r="N3496" t="str">
        <f>+VLOOKUP(A3496,Tabla1[[OrderID]:[State]],6,0)</f>
        <v>PB-19105</v>
      </c>
      <c r="O3496" t="str">
        <f>+VLOOKUP(WorkSheet[[#This Row],[cliente]],Modif_sheet!G:H,2,0)</f>
        <v>Peter Bühler</v>
      </c>
      <c r="P3496" t="str">
        <f>+VLOOKUP(A3496,Tabla1[[OrderID]:[State]],8,0)</f>
        <v>CONSUMER</v>
      </c>
      <c r="Q3496">
        <f>+VLOOKUP(A3496,Tabla1[[OrderID]:[Yearsales]],27,0)</f>
        <v>2017</v>
      </c>
      <c r="R3496">
        <f>+SUMIF(Tabla1[OrderID],work_sheet!A3496,Tabla1[Quantity])</f>
        <v>5</v>
      </c>
      <c r="S3496" s="10">
        <f>+MONTH(WorkSheet[[#This Row],[OrderDate]])</f>
        <v>9</v>
      </c>
    </row>
    <row r="3497" spans="1:19" hidden="1" x14ac:dyDescent="0.25">
      <c r="A3497" t="s">
        <v>3520</v>
      </c>
      <c r="B3497" s="4">
        <f>+VLOOKUP(A3497,Tabla1[[OrderID]:[OrderDate]],2,0)</f>
        <v>43086</v>
      </c>
      <c r="C3497" s="12">
        <f>+SUMIF(Tabla1[OrderID],work_sheet!A3497,Tabla1[Sales])</f>
        <v>315.89600000000002</v>
      </c>
      <c r="D3497" s="12">
        <f>+SUMIF(Tabla1[OrderID],work_sheet!A3497,Tabla1[COGS])</f>
        <v>-233.51820000000001</v>
      </c>
      <c r="E3497" s="12">
        <f t="shared" si="108"/>
        <v>82.377800000000008</v>
      </c>
      <c r="F3497" s="25">
        <f>+SUMIF(Tabla1[OrderID],work_sheet!A3497,Tabla1[Discountvalue])</f>
        <v>-4.9632000000000005</v>
      </c>
      <c r="G3497" s="29">
        <f>1-ROUND((WorkSheet[[#This Row],[ventas]]+WorkSheet[[#This Row],[descuentos]])/WorkSheet[[#This Row],[ventas]],2)</f>
        <v>2.0000000000000018E-2</v>
      </c>
      <c r="H3497" s="27" t="s">
        <v>11061</v>
      </c>
      <c r="I3497" s="25">
        <f t="shared" si="109"/>
        <v>77.414600000000007</v>
      </c>
      <c r="J3497" s="71">
        <f>+IF(WorkSheet[[#This Row],[profit_neto]]&lt;0,1,0)</f>
        <v>0</v>
      </c>
      <c r="K3497" s="42">
        <f>ROUND(WorkSheet[[#This Row],[profit_neto]]/WorkSheet[[#This Row],[ventas]],2)</f>
        <v>0.25</v>
      </c>
      <c r="L3497" s="33" t="s">
        <v>11015</v>
      </c>
      <c r="M3497" t="str">
        <f>+VLOOKUP(A3497,Tabla1[[OrderID]:[State]],10,0)</f>
        <v>New York</v>
      </c>
      <c r="N3497" t="str">
        <f>+VLOOKUP(A3497,Tabla1[[OrderID]:[State]],6,0)</f>
        <v>AT-10735</v>
      </c>
      <c r="O3497" t="str">
        <f>+VLOOKUP(WorkSheet[[#This Row],[cliente]],Modif_sheet!G:H,2,0)</f>
        <v>Annie Thurman</v>
      </c>
      <c r="P3497" t="str">
        <f>+VLOOKUP(A3497,Tabla1[[OrderID]:[State]],8,0)</f>
        <v>CONSUMER</v>
      </c>
      <c r="Q3497">
        <f>+VLOOKUP(A3497,Tabla1[[OrderID]:[Yearsales]],27,0)</f>
        <v>2017</v>
      </c>
      <c r="R3497">
        <f>+SUMIF(Tabla1[OrderID],work_sheet!A3497,Tabla1[Quantity])</f>
        <v>7</v>
      </c>
      <c r="S3497" s="10">
        <f>+MONTH(WorkSheet[[#This Row],[OrderDate]])</f>
        <v>12</v>
      </c>
    </row>
    <row r="3498" spans="1:19" hidden="1" x14ac:dyDescent="0.25">
      <c r="A3498" t="s">
        <v>3521</v>
      </c>
      <c r="B3498" s="4">
        <f>+VLOOKUP(A3498,Tabla1[[OrderID]:[OrderDate]],2,0)</f>
        <v>42934</v>
      </c>
      <c r="C3498" s="12">
        <f>+SUMIF(Tabla1[OrderID],work_sheet!A3498,Tabla1[Sales])</f>
        <v>807.89800000000002</v>
      </c>
      <c r="D3498" s="12">
        <f>+SUMIF(Tabla1[OrderID],work_sheet!A3498,Tabla1[COGS])</f>
        <v>-449.50150000000002</v>
      </c>
      <c r="E3498" s="12">
        <f t="shared" si="108"/>
        <v>358.3965</v>
      </c>
      <c r="F3498" s="25">
        <f>+SUMIF(Tabla1[OrderID],work_sheet!A3498,Tabla1[Discountvalue])</f>
        <v>-301.44800000000004</v>
      </c>
      <c r="G3498" s="29">
        <f>1-ROUND((WorkSheet[[#This Row],[ventas]]+WorkSheet[[#This Row],[descuentos]])/WorkSheet[[#This Row],[ventas]],2)</f>
        <v>0.37</v>
      </c>
      <c r="H3498" s="26" t="s">
        <v>11073</v>
      </c>
      <c r="I3498" s="25">
        <f t="shared" si="109"/>
        <v>56.948499999999967</v>
      </c>
      <c r="J3498" s="71">
        <f>+IF(WorkSheet[[#This Row],[profit_neto]]&lt;0,1,0)</f>
        <v>0</v>
      </c>
      <c r="K3498" s="42">
        <f>ROUND(WorkSheet[[#This Row],[profit_neto]]/WorkSheet[[#This Row],[ventas]],2)</f>
        <v>7.0000000000000007E-2</v>
      </c>
      <c r="L3498" s="33" t="s">
        <v>11015</v>
      </c>
      <c r="M3498" t="str">
        <f>+VLOOKUP(A3498,Tabla1[[OrderID]:[State]],10,0)</f>
        <v>Pennsylvania</v>
      </c>
      <c r="N3498" t="str">
        <f>+VLOOKUP(A3498,Tabla1[[OrderID]:[State]],6,0)</f>
        <v>SV-20365</v>
      </c>
      <c r="O3498" t="str">
        <f>+VLOOKUP(WorkSheet[[#This Row],[cliente]],Modif_sheet!G:H,2,0)</f>
        <v>Seth Vernon</v>
      </c>
      <c r="P3498" t="str">
        <f>+VLOOKUP(A3498,Tabla1[[OrderID]:[State]],8,0)</f>
        <v>CONSUMER</v>
      </c>
      <c r="Q3498">
        <f>+VLOOKUP(A3498,Tabla1[[OrderID]:[Yearsales]],27,0)</f>
        <v>2017</v>
      </c>
      <c r="R3498">
        <f>+SUMIF(Tabla1[OrderID],work_sheet!A3498,Tabla1[Quantity])</f>
        <v>11</v>
      </c>
      <c r="S3498" s="10">
        <f>+MONTH(WorkSheet[[#This Row],[OrderDate]])</f>
        <v>7</v>
      </c>
    </row>
    <row r="3499" spans="1:19" hidden="1" x14ac:dyDescent="0.25">
      <c r="A3499" t="s">
        <v>3522</v>
      </c>
      <c r="B3499" s="4">
        <f>+VLOOKUP(A3499,Tabla1[[OrderID]:[OrderDate]],2,0)</f>
        <v>42677</v>
      </c>
      <c r="C3499" s="12">
        <f>+SUMIF(Tabla1[OrderID],work_sheet!A3499,Tabla1[Sales])</f>
        <v>9.2479999999999993</v>
      </c>
      <c r="D3499" s="12">
        <f>+SUMIF(Tabla1[OrderID],work_sheet!A3499,Tabla1[COGS])</f>
        <v>-4.0460000000000003</v>
      </c>
      <c r="E3499" s="12">
        <f t="shared" si="108"/>
        <v>5.2019999999999991</v>
      </c>
      <c r="F3499" s="25">
        <f>+SUMIF(Tabla1[OrderID],work_sheet!A3499,Tabla1[Discountvalue])</f>
        <v>-1.8495999999999999</v>
      </c>
      <c r="G3499" s="29">
        <f>1-ROUND((WorkSheet[[#This Row],[ventas]]+WorkSheet[[#This Row],[descuentos]])/WorkSheet[[#This Row],[ventas]],2)</f>
        <v>0.19999999999999996</v>
      </c>
      <c r="H3499" s="26" t="s">
        <v>11061</v>
      </c>
      <c r="I3499" s="25">
        <f t="shared" si="109"/>
        <v>3.3523999999999994</v>
      </c>
      <c r="J3499" s="71">
        <f>+IF(WorkSheet[[#This Row],[profit_neto]]&lt;0,1,0)</f>
        <v>0</v>
      </c>
      <c r="K3499" s="42">
        <f>ROUND(WorkSheet[[#This Row],[profit_neto]]/WorkSheet[[#This Row],[ventas]],2)</f>
        <v>0.36</v>
      </c>
      <c r="L3499" s="33" t="s">
        <v>11015</v>
      </c>
      <c r="M3499" t="str">
        <f>+VLOOKUP(A3499,Tabla1[[OrderID]:[State]],10,0)</f>
        <v>Texas</v>
      </c>
      <c r="N3499" t="str">
        <f>+VLOOKUP(A3499,Tabla1[[OrderID]:[State]],6,0)</f>
        <v>PJ-18835</v>
      </c>
      <c r="O3499" t="str">
        <f>+VLOOKUP(WorkSheet[[#This Row],[cliente]],Modif_sheet!G:H,2,0)</f>
        <v>Patrick Jones</v>
      </c>
      <c r="P3499" t="str">
        <f>+VLOOKUP(A3499,Tabla1[[OrderID]:[State]],8,0)</f>
        <v>CORPORATE</v>
      </c>
      <c r="Q3499">
        <f>+VLOOKUP(A3499,Tabla1[[OrderID]:[Yearsales]],27,0)</f>
        <v>2016</v>
      </c>
      <c r="R3499">
        <f>+SUMIF(Tabla1[OrderID],work_sheet!A3499,Tabla1[Quantity])</f>
        <v>2</v>
      </c>
      <c r="S3499" s="10">
        <f>+MONTH(WorkSheet[[#This Row],[OrderDate]])</f>
        <v>11</v>
      </c>
    </row>
    <row r="3500" spans="1:19" hidden="1" x14ac:dyDescent="0.25">
      <c r="A3500" t="s">
        <v>3523</v>
      </c>
      <c r="B3500" s="4">
        <f>+VLOOKUP(A3500,Tabla1[[OrderID]:[OrderDate]],2,0)</f>
        <v>41737</v>
      </c>
      <c r="C3500" s="12">
        <f>+SUMIF(Tabla1[OrderID],work_sheet!A3500,Tabla1[Sales])</f>
        <v>499.55199999999996</v>
      </c>
      <c r="D3500" s="12">
        <f>+SUMIF(Tabla1[OrderID],work_sheet!A3500,Tabla1[COGS])</f>
        <v>-337.15780000000001</v>
      </c>
      <c r="E3500" s="12">
        <f t="shared" si="108"/>
        <v>162.39419999999996</v>
      </c>
      <c r="F3500" s="25">
        <f>+SUMIF(Tabla1[OrderID],work_sheet!A3500,Tabla1[Discountvalue])</f>
        <v>-19.918400000000002</v>
      </c>
      <c r="G3500" s="29">
        <f>1-ROUND((WorkSheet[[#This Row],[ventas]]+WorkSheet[[#This Row],[descuentos]])/WorkSheet[[#This Row],[ventas]],2)</f>
        <v>4.0000000000000036E-2</v>
      </c>
      <c r="H3500" s="27" t="s">
        <v>11061</v>
      </c>
      <c r="I3500" s="25">
        <f t="shared" si="109"/>
        <v>142.47579999999996</v>
      </c>
      <c r="J3500" s="71">
        <f>+IF(WorkSheet[[#This Row],[profit_neto]]&lt;0,1,0)</f>
        <v>0</v>
      </c>
      <c r="K3500" s="42">
        <f>ROUND(WorkSheet[[#This Row],[profit_neto]]/WorkSheet[[#This Row],[ventas]],2)</f>
        <v>0.28999999999999998</v>
      </c>
      <c r="L3500" s="33" t="s">
        <v>11015</v>
      </c>
      <c r="M3500" t="str">
        <f>+VLOOKUP(A3500,Tabla1[[OrderID]:[State]],10,0)</f>
        <v>California</v>
      </c>
      <c r="N3500" t="str">
        <f>+VLOOKUP(A3500,Tabla1[[OrderID]:[State]],6,0)</f>
        <v>NM-18445</v>
      </c>
      <c r="O3500" t="str">
        <f>+VLOOKUP(WorkSheet[[#This Row],[cliente]],Modif_sheet!G:H,2,0)</f>
        <v>Nathan Mautz</v>
      </c>
      <c r="P3500" t="str">
        <f>+VLOOKUP(A3500,Tabla1[[OrderID]:[State]],8,0)</f>
        <v>HOME OFFICE</v>
      </c>
      <c r="Q3500">
        <f>+VLOOKUP(A3500,Tabla1[[OrderID]:[Yearsales]],27,0)</f>
        <v>2014</v>
      </c>
      <c r="R3500">
        <f>+SUMIF(Tabla1[OrderID],work_sheet!A3500,Tabla1[Quantity])</f>
        <v>5</v>
      </c>
      <c r="S3500" s="10">
        <f>+MONTH(WorkSheet[[#This Row],[OrderDate]])</f>
        <v>4</v>
      </c>
    </row>
    <row r="3501" spans="1:19" hidden="1" x14ac:dyDescent="0.25">
      <c r="A3501" t="s">
        <v>3524</v>
      </c>
      <c r="B3501" s="4">
        <f>+VLOOKUP(A3501,Tabla1[[OrderID]:[OrderDate]],2,0)</f>
        <v>42596</v>
      </c>
      <c r="C3501" s="12">
        <f>+SUMIF(Tabla1[OrderID],work_sheet!A3501,Tabla1[Sales])</f>
        <v>15.552</v>
      </c>
      <c r="D3501" s="12">
        <f>+SUMIF(Tabla1[OrderID],work_sheet!A3501,Tabla1[COGS])</f>
        <v>-6.9984000000000002</v>
      </c>
      <c r="E3501" s="12">
        <f t="shared" si="108"/>
        <v>8.5535999999999994</v>
      </c>
      <c r="F3501" s="25">
        <f>+SUMIF(Tabla1[OrderID],work_sheet!A3501,Tabla1[Discountvalue])</f>
        <v>-3.1104000000000003</v>
      </c>
      <c r="G3501" s="29">
        <f>1-ROUND((WorkSheet[[#This Row],[ventas]]+WorkSheet[[#This Row],[descuentos]])/WorkSheet[[#This Row],[ventas]],2)</f>
        <v>0.19999999999999996</v>
      </c>
      <c r="H3501" s="26" t="s">
        <v>11061</v>
      </c>
      <c r="I3501" s="25">
        <f t="shared" si="109"/>
        <v>5.4431999999999992</v>
      </c>
      <c r="J3501" s="71">
        <f>+IF(WorkSheet[[#This Row],[profit_neto]]&lt;0,1,0)</f>
        <v>0</v>
      </c>
      <c r="K3501" s="42">
        <f>ROUND(WorkSheet[[#This Row],[profit_neto]]/WorkSheet[[#This Row],[ventas]],2)</f>
        <v>0.35</v>
      </c>
      <c r="L3501" s="33" t="s">
        <v>11015</v>
      </c>
      <c r="M3501" t="str">
        <f>+VLOOKUP(A3501,Tabla1[[OrderID]:[State]],10,0)</f>
        <v>Tennessee</v>
      </c>
      <c r="N3501" t="str">
        <f>+VLOOKUP(A3501,Tabla1[[OrderID]:[State]],6,0)</f>
        <v>TR-21325</v>
      </c>
      <c r="O3501" t="str">
        <f>+VLOOKUP(WorkSheet[[#This Row],[cliente]],Modif_sheet!G:H,2,0)</f>
        <v>Toby Ritter</v>
      </c>
      <c r="P3501" t="str">
        <f>+VLOOKUP(A3501,Tabla1[[OrderID]:[State]],8,0)</f>
        <v>CONSUMER</v>
      </c>
      <c r="Q3501">
        <f>+VLOOKUP(A3501,Tabla1[[OrderID]:[Yearsales]],27,0)</f>
        <v>2016</v>
      </c>
      <c r="R3501">
        <f>+SUMIF(Tabla1[OrderID],work_sheet!A3501,Tabla1[Quantity])</f>
        <v>3</v>
      </c>
      <c r="S3501" s="10">
        <f>+MONTH(WorkSheet[[#This Row],[OrderDate]])</f>
        <v>8</v>
      </c>
    </row>
    <row r="3502" spans="1:19" hidden="1" x14ac:dyDescent="0.25">
      <c r="A3502" t="s">
        <v>3525</v>
      </c>
      <c r="B3502" s="4">
        <f>+VLOOKUP(A3502,Tabla1[[OrderID]:[OrderDate]],2,0)</f>
        <v>41907</v>
      </c>
      <c r="C3502" s="12">
        <f>+SUMIF(Tabla1[OrderID],work_sheet!A3502,Tabla1[Sales])</f>
        <v>14.576000000000001</v>
      </c>
      <c r="D3502" s="12">
        <f>+SUMIF(Tabla1[OrderID],work_sheet!A3502,Tabla1[COGS])</f>
        <v>-9.2921999999999993</v>
      </c>
      <c r="E3502" s="12">
        <f t="shared" si="108"/>
        <v>5.2838000000000012</v>
      </c>
      <c r="F3502" s="25">
        <f>+SUMIF(Tabla1[OrderID],work_sheet!A3502,Tabla1[Discountvalue])</f>
        <v>-2.9152000000000005</v>
      </c>
      <c r="G3502" s="29">
        <f>1-ROUND((WorkSheet[[#This Row],[ventas]]+WorkSheet[[#This Row],[descuentos]])/WorkSheet[[#This Row],[ventas]],2)</f>
        <v>0.19999999999999996</v>
      </c>
      <c r="H3502" s="26" t="s">
        <v>11061</v>
      </c>
      <c r="I3502" s="25">
        <f t="shared" si="109"/>
        <v>2.3686000000000007</v>
      </c>
      <c r="J3502" s="71">
        <f>+IF(WorkSheet[[#This Row],[profit_neto]]&lt;0,1,0)</f>
        <v>0</v>
      </c>
      <c r="K3502" s="42">
        <f>ROUND(WorkSheet[[#This Row],[profit_neto]]/WorkSheet[[#This Row],[ventas]],2)</f>
        <v>0.16</v>
      </c>
      <c r="L3502" s="33" t="s">
        <v>11015</v>
      </c>
      <c r="M3502" t="str">
        <f>+VLOOKUP(A3502,Tabla1[[OrderID]:[State]],10,0)</f>
        <v>Colorado</v>
      </c>
      <c r="N3502" t="str">
        <f>+VLOOKUP(A3502,Tabla1[[OrderID]:[State]],6,0)</f>
        <v>BF-11005</v>
      </c>
      <c r="O3502" t="str">
        <f>+VLOOKUP(WorkSheet[[#This Row],[cliente]],Modif_sheet!G:H,2,0)</f>
        <v>Barry Franz</v>
      </c>
      <c r="P3502" t="str">
        <f>+VLOOKUP(A3502,Tabla1[[OrderID]:[State]],8,0)</f>
        <v>HOME OFFICE</v>
      </c>
      <c r="Q3502">
        <f>+VLOOKUP(A3502,Tabla1[[OrderID]:[Yearsales]],27,0)</f>
        <v>2014</v>
      </c>
      <c r="R3502">
        <f>+SUMIF(Tabla1[OrderID],work_sheet!A3502,Tabla1[Quantity])</f>
        <v>2</v>
      </c>
      <c r="S3502" s="10">
        <f>+MONTH(WorkSheet[[#This Row],[OrderDate]])</f>
        <v>9</v>
      </c>
    </row>
    <row r="3503" spans="1:19" hidden="1" x14ac:dyDescent="0.25">
      <c r="A3503" t="s">
        <v>3526</v>
      </c>
      <c r="B3503" s="4">
        <f>+VLOOKUP(A3503,Tabla1[[OrderID]:[OrderDate]],2,0)</f>
        <v>42715</v>
      </c>
      <c r="C3503" s="12">
        <f>+SUMIF(Tabla1[OrderID],work_sheet!A3503,Tabla1[Sales])</f>
        <v>1937.924</v>
      </c>
      <c r="D3503" s="12">
        <f>+SUMIF(Tabla1[OrderID],work_sheet!A3503,Tabla1[COGS])</f>
        <v>-1339.5365999999999</v>
      </c>
      <c r="E3503" s="12">
        <f t="shared" si="108"/>
        <v>598.38740000000007</v>
      </c>
      <c r="F3503" s="25">
        <f>+SUMIF(Tabla1[OrderID],work_sheet!A3503,Tabla1[Discountvalue])</f>
        <v>-326.00479999999999</v>
      </c>
      <c r="G3503" s="29">
        <f>1-ROUND((WorkSheet[[#This Row],[ventas]]+WorkSheet[[#This Row],[descuentos]])/WorkSheet[[#This Row],[ventas]],2)</f>
        <v>0.17000000000000004</v>
      </c>
      <c r="H3503" s="26" t="s">
        <v>11061</v>
      </c>
      <c r="I3503" s="25">
        <f t="shared" si="109"/>
        <v>272.38260000000008</v>
      </c>
      <c r="J3503" s="71">
        <f>+IF(WorkSheet[[#This Row],[profit_neto]]&lt;0,1,0)</f>
        <v>0</v>
      </c>
      <c r="K3503" s="42">
        <f>ROUND(WorkSheet[[#This Row],[profit_neto]]/WorkSheet[[#This Row],[ventas]],2)</f>
        <v>0.14000000000000001</v>
      </c>
      <c r="L3503" s="33" t="s">
        <v>11015</v>
      </c>
      <c r="M3503" t="str">
        <f>+VLOOKUP(A3503,Tabla1[[OrderID]:[State]],10,0)</f>
        <v>California</v>
      </c>
      <c r="N3503" t="str">
        <f>+VLOOKUP(A3503,Tabla1[[OrderID]:[State]],6,0)</f>
        <v>WB-21850</v>
      </c>
      <c r="O3503" t="str">
        <f>+VLOOKUP(WorkSheet[[#This Row],[cliente]],Modif_sheet!G:H,2,0)</f>
        <v>William Brown</v>
      </c>
      <c r="P3503" t="str">
        <f>+VLOOKUP(A3503,Tabla1[[OrderID]:[State]],8,0)</f>
        <v>CONSUMER</v>
      </c>
      <c r="Q3503">
        <f>+VLOOKUP(A3503,Tabla1[[OrderID]:[Yearsales]],27,0)</f>
        <v>2016</v>
      </c>
      <c r="R3503">
        <f>+SUMIF(Tabla1[OrderID],work_sheet!A3503,Tabla1[Quantity])</f>
        <v>43</v>
      </c>
      <c r="S3503" s="10">
        <f>+MONTH(WorkSheet[[#This Row],[OrderDate]])</f>
        <v>12</v>
      </c>
    </row>
    <row r="3504" spans="1:19" hidden="1" x14ac:dyDescent="0.25">
      <c r="A3504" t="s">
        <v>3527</v>
      </c>
      <c r="B3504" s="4">
        <f>+VLOOKUP(A3504,Tabla1[[OrderID]:[OrderDate]],2,0)</f>
        <v>42038</v>
      </c>
      <c r="C3504" s="12">
        <f>+SUMIF(Tabla1[OrderID],work_sheet!A3504,Tabla1[Sales])</f>
        <v>12.144</v>
      </c>
      <c r="D3504" s="12">
        <f>+SUMIF(Tabla1[OrderID],work_sheet!A3504,Tabla1[COGS])</f>
        <v>-5.6166</v>
      </c>
      <c r="E3504" s="12">
        <f t="shared" si="108"/>
        <v>6.5274000000000001</v>
      </c>
      <c r="F3504" s="25">
        <f>+SUMIF(Tabla1[OrderID],work_sheet!A3504,Tabla1[Discountvalue])</f>
        <v>-2.4288000000000003</v>
      </c>
      <c r="G3504" s="29">
        <f>1-ROUND((WorkSheet[[#This Row],[ventas]]+WorkSheet[[#This Row],[descuentos]])/WorkSheet[[#This Row],[ventas]],2)</f>
        <v>0.19999999999999996</v>
      </c>
      <c r="H3504" s="26" t="s">
        <v>11061</v>
      </c>
      <c r="I3504" s="25">
        <f t="shared" si="109"/>
        <v>4.0985999999999994</v>
      </c>
      <c r="J3504" s="71">
        <f>+IF(WorkSheet[[#This Row],[profit_neto]]&lt;0,1,0)</f>
        <v>0</v>
      </c>
      <c r="K3504" s="42">
        <f>ROUND(WorkSheet[[#This Row],[profit_neto]]/WorkSheet[[#This Row],[ventas]],2)</f>
        <v>0.34</v>
      </c>
      <c r="L3504" s="33" t="s">
        <v>11015</v>
      </c>
      <c r="M3504" t="str">
        <f>+VLOOKUP(A3504,Tabla1[[OrderID]:[State]],10,0)</f>
        <v>Utah</v>
      </c>
      <c r="N3504" t="str">
        <f>+VLOOKUP(A3504,Tabla1[[OrderID]:[State]],6,0)</f>
        <v>KH-16630</v>
      </c>
      <c r="O3504" t="str">
        <f>+VLOOKUP(WorkSheet[[#This Row],[cliente]],Modif_sheet!G:H,2,0)</f>
        <v>Ken Heidel</v>
      </c>
      <c r="P3504" t="str">
        <f>+VLOOKUP(A3504,Tabla1[[OrderID]:[State]],8,0)</f>
        <v>CORPORATE</v>
      </c>
      <c r="Q3504">
        <f>+VLOOKUP(A3504,Tabla1[[OrderID]:[Yearsales]],27,0)</f>
        <v>2015</v>
      </c>
      <c r="R3504">
        <f>+SUMIF(Tabla1[OrderID],work_sheet!A3504,Tabla1[Quantity])</f>
        <v>3</v>
      </c>
      <c r="S3504" s="10">
        <f>+MONTH(WorkSheet[[#This Row],[OrderDate]])</f>
        <v>2</v>
      </c>
    </row>
    <row r="3505" spans="1:19" hidden="1" x14ac:dyDescent="0.25">
      <c r="A3505" t="s">
        <v>3528</v>
      </c>
      <c r="B3505" s="4">
        <f>+VLOOKUP(A3505,Tabla1[[OrderID]:[OrderDate]],2,0)</f>
        <v>42733</v>
      </c>
      <c r="C3505" s="12">
        <f>+SUMIF(Tabla1[OrderID],work_sheet!A3505,Tabla1[Sales])</f>
        <v>27.792000000000002</v>
      </c>
      <c r="D3505" s="12">
        <f>+SUMIF(Tabla1[OrderID],work_sheet!A3505,Tabla1[COGS])</f>
        <v>-11.8116</v>
      </c>
      <c r="E3505" s="12">
        <f t="shared" si="108"/>
        <v>15.980400000000001</v>
      </c>
      <c r="F3505" s="25">
        <f>+SUMIF(Tabla1[OrderID],work_sheet!A3505,Tabla1[Discountvalue])</f>
        <v>-5.5584000000000007</v>
      </c>
      <c r="G3505" s="29">
        <f>1-ROUND((WorkSheet[[#This Row],[ventas]]+WorkSheet[[#This Row],[descuentos]])/WorkSheet[[#This Row],[ventas]],2)</f>
        <v>0.19999999999999996</v>
      </c>
      <c r="H3505" s="26" t="s">
        <v>11061</v>
      </c>
      <c r="I3505" s="25">
        <f t="shared" si="109"/>
        <v>10.422000000000001</v>
      </c>
      <c r="J3505" s="71">
        <f>+IF(WorkSheet[[#This Row],[profit_neto]]&lt;0,1,0)</f>
        <v>0</v>
      </c>
      <c r="K3505" s="42">
        <f>ROUND(WorkSheet[[#This Row],[profit_neto]]/WorkSheet[[#This Row],[ventas]],2)</f>
        <v>0.38</v>
      </c>
      <c r="L3505" s="33" t="s">
        <v>11015</v>
      </c>
      <c r="M3505" t="str">
        <f>+VLOOKUP(A3505,Tabla1[[OrderID]:[State]],10,0)</f>
        <v>Oregon</v>
      </c>
      <c r="N3505" t="str">
        <f>+VLOOKUP(A3505,Tabla1[[OrderID]:[State]],6,0)</f>
        <v>KL-16645</v>
      </c>
      <c r="O3505" t="str">
        <f>+VLOOKUP(WorkSheet[[#This Row],[cliente]],Modif_sheet!G:H,2,0)</f>
        <v>Ken Lonsdale</v>
      </c>
      <c r="P3505" t="str">
        <f>+VLOOKUP(A3505,Tabla1[[OrderID]:[State]],8,0)</f>
        <v>CONSUMER</v>
      </c>
      <c r="Q3505">
        <f>+VLOOKUP(A3505,Tabla1[[OrderID]:[Yearsales]],27,0)</f>
        <v>2016</v>
      </c>
      <c r="R3505">
        <f>+SUMIF(Tabla1[OrderID],work_sheet!A3505,Tabla1[Quantity])</f>
        <v>3</v>
      </c>
      <c r="S3505" s="10">
        <f>+MONTH(WorkSheet[[#This Row],[OrderDate]])</f>
        <v>12</v>
      </c>
    </row>
    <row r="3506" spans="1:19" hidden="1" x14ac:dyDescent="0.25">
      <c r="A3506" t="s">
        <v>3529</v>
      </c>
      <c r="B3506" s="4">
        <f>+VLOOKUP(A3506,Tabla1[[OrderID]:[OrderDate]],2,0)</f>
        <v>42978</v>
      </c>
      <c r="C3506" s="12">
        <f>+SUMIF(Tabla1[OrderID],work_sheet!A3506,Tabla1[Sales])</f>
        <v>6.2080000000000002</v>
      </c>
      <c r="D3506" s="12">
        <f>+SUMIF(Tabla1[OrderID],work_sheet!A3506,Tabla1[COGS])</f>
        <v>-4.2679999999999998</v>
      </c>
      <c r="E3506" s="12">
        <f t="shared" si="108"/>
        <v>1.9400000000000004</v>
      </c>
      <c r="F3506" s="25">
        <f>+SUMIF(Tabla1[OrderID],work_sheet!A3506,Tabla1[Discountvalue])</f>
        <v>-1.2416</v>
      </c>
      <c r="G3506" s="29">
        <f>1-ROUND((WorkSheet[[#This Row],[ventas]]+WorkSheet[[#This Row],[descuentos]])/WorkSheet[[#This Row],[ventas]],2)</f>
        <v>0.19999999999999996</v>
      </c>
      <c r="H3506" s="26" t="s">
        <v>11061</v>
      </c>
      <c r="I3506" s="25">
        <f t="shared" si="109"/>
        <v>0.69840000000000035</v>
      </c>
      <c r="J3506" s="71">
        <f>+IF(WorkSheet[[#This Row],[profit_neto]]&lt;0,1,0)</f>
        <v>0</v>
      </c>
      <c r="K3506" s="42">
        <f>ROUND(WorkSheet[[#This Row],[profit_neto]]/WorkSheet[[#This Row],[ventas]],2)</f>
        <v>0.11</v>
      </c>
      <c r="L3506" s="33" t="s">
        <v>11015</v>
      </c>
      <c r="M3506" t="str">
        <f>+VLOOKUP(A3506,Tabla1[[OrderID]:[State]],10,0)</f>
        <v>Oregon</v>
      </c>
      <c r="N3506" t="str">
        <f>+VLOOKUP(A3506,Tabla1[[OrderID]:[State]],6,0)</f>
        <v>MG-17890</v>
      </c>
      <c r="O3506" t="str">
        <f>+VLOOKUP(WorkSheet[[#This Row],[cliente]],Modif_sheet!G:H,2,0)</f>
        <v>Michael Granlund</v>
      </c>
      <c r="P3506" t="str">
        <f>+VLOOKUP(A3506,Tabla1[[OrderID]:[State]],8,0)</f>
        <v>HOME OFFICE</v>
      </c>
      <c r="Q3506">
        <f>+VLOOKUP(A3506,Tabla1[[OrderID]:[Yearsales]],27,0)</f>
        <v>2017</v>
      </c>
      <c r="R3506">
        <f>+SUMIF(Tabla1[OrderID],work_sheet!A3506,Tabla1[Quantity])</f>
        <v>2</v>
      </c>
      <c r="S3506" s="10">
        <f>+MONTH(WorkSheet[[#This Row],[OrderDate]])</f>
        <v>8</v>
      </c>
    </row>
    <row r="3507" spans="1:19" hidden="1" x14ac:dyDescent="0.25">
      <c r="A3507" t="s">
        <v>3530</v>
      </c>
      <c r="B3507" s="4">
        <f>+VLOOKUP(A3507,Tabla1[[OrderID]:[OrderDate]],2,0)</f>
        <v>42770</v>
      </c>
      <c r="C3507" s="12">
        <f>+SUMIF(Tabla1[OrderID],work_sheet!A3507,Tabla1[Sales])</f>
        <v>32.67</v>
      </c>
      <c r="D3507" s="12">
        <f>+SUMIF(Tabla1[OrderID],work_sheet!A3507,Tabla1[COGS])</f>
        <v>-24.175799999999999</v>
      </c>
      <c r="E3507" s="12">
        <f t="shared" si="108"/>
        <v>8.4942000000000029</v>
      </c>
      <c r="F3507" s="25">
        <f>+SUMIF(Tabla1[OrderID],work_sheet!A3507,Tabla1[Discountvalue])</f>
        <v>0</v>
      </c>
      <c r="G3507" s="29">
        <v>0</v>
      </c>
      <c r="H3507" s="26">
        <v>0</v>
      </c>
      <c r="I3507" s="25">
        <f t="shared" si="109"/>
        <v>8.4942000000000029</v>
      </c>
      <c r="J3507" s="71">
        <f>+IF(WorkSheet[[#This Row],[profit_neto]]&lt;0,1,0)</f>
        <v>0</v>
      </c>
      <c r="K3507" s="42">
        <f>ROUND(WorkSheet[[#This Row],[profit_neto]]/WorkSheet[[#This Row],[ventas]],2)</f>
        <v>0.26</v>
      </c>
      <c r="L3507" s="33" t="s">
        <v>11015</v>
      </c>
      <c r="M3507" t="str">
        <f>+VLOOKUP(A3507,Tabla1[[OrderID]:[State]],10,0)</f>
        <v>New York</v>
      </c>
      <c r="N3507" t="str">
        <f>+VLOOKUP(A3507,Tabla1[[OrderID]:[State]],6,0)</f>
        <v>JF-15355</v>
      </c>
      <c r="O3507" t="str">
        <f>+VLOOKUP(WorkSheet[[#This Row],[cliente]],Modif_sheet!G:H,2,0)</f>
        <v>Jay Fein</v>
      </c>
      <c r="P3507" t="str">
        <f>+VLOOKUP(A3507,Tabla1[[OrderID]:[State]],8,0)</f>
        <v>CONSUMER</v>
      </c>
      <c r="Q3507">
        <f>+VLOOKUP(A3507,Tabla1[[OrderID]:[Yearsales]],27,0)</f>
        <v>2017</v>
      </c>
      <c r="R3507">
        <f>+SUMIF(Tabla1[OrderID],work_sheet!A3507,Tabla1[Quantity])</f>
        <v>3</v>
      </c>
      <c r="S3507" s="10">
        <f>+MONTH(WorkSheet[[#This Row],[OrderDate]])</f>
        <v>2</v>
      </c>
    </row>
    <row r="3508" spans="1:19" hidden="1" x14ac:dyDescent="0.25">
      <c r="A3508" t="s">
        <v>3531</v>
      </c>
      <c r="B3508" s="4">
        <f>+VLOOKUP(A3508,Tabla1[[OrderID]:[OrderDate]],2,0)</f>
        <v>41979</v>
      </c>
      <c r="C3508" s="12">
        <f>+SUMIF(Tabla1[OrderID],work_sheet!A3508,Tabla1[Sales])</f>
        <v>1261.33</v>
      </c>
      <c r="D3508" s="12">
        <f>+SUMIF(Tabla1[OrderID],work_sheet!A3508,Tabla1[COGS])</f>
        <v>-933.38419999999996</v>
      </c>
      <c r="E3508" s="12">
        <f t="shared" si="108"/>
        <v>327.94579999999996</v>
      </c>
      <c r="F3508" s="25">
        <f>+SUMIF(Tabla1[OrderID],work_sheet!A3508,Tabla1[Discountvalue])</f>
        <v>0</v>
      </c>
      <c r="G3508" s="29">
        <v>0</v>
      </c>
      <c r="H3508" s="26">
        <v>0</v>
      </c>
      <c r="I3508" s="25">
        <f t="shared" si="109"/>
        <v>327.94579999999996</v>
      </c>
      <c r="J3508" s="71">
        <f>+IF(WorkSheet[[#This Row],[profit_neto]]&lt;0,1,0)</f>
        <v>0</v>
      </c>
      <c r="K3508" s="42">
        <f>ROUND(WorkSheet[[#This Row],[profit_neto]]/WorkSheet[[#This Row],[ventas]],2)</f>
        <v>0.26</v>
      </c>
      <c r="L3508" s="33" t="s">
        <v>11015</v>
      </c>
      <c r="M3508" t="str">
        <f>+VLOOKUP(A3508,Tabla1[[OrderID]:[State]],10,0)</f>
        <v>California</v>
      </c>
      <c r="N3508" t="str">
        <f>+VLOOKUP(A3508,Tabla1[[OrderID]:[State]],6,0)</f>
        <v>RS-19765</v>
      </c>
      <c r="O3508" t="str">
        <f>+VLOOKUP(WorkSheet[[#This Row],[cliente]],Modif_sheet!G:H,2,0)</f>
        <v>Roland Schwarz</v>
      </c>
      <c r="P3508" t="str">
        <f>+VLOOKUP(A3508,Tabla1[[OrderID]:[State]],8,0)</f>
        <v>CORPORATE</v>
      </c>
      <c r="Q3508">
        <f>+VLOOKUP(A3508,Tabla1[[OrderID]:[Yearsales]],27,0)</f>
        <v>2014</v>
      </c>
      <c r="R3508">
        <f>+SUMIF(Tabla1[OrderID],work_sheet!A3508,Tabla1[Quantity])</f>
        <v>7</v>
      </c>
      <c r="S3508" s="10">
        <f>+MONTH(WorkSheet[[#This Row],[OrderDate]])</f>
        <v>12</v>
      </c>
    </row>
    <row r="3509" spans="1:19" hidden="1" x14ac:dyDescent="0.25">
      <c r="A3509" t="s">
        <v>3532</v>
      </c>
      <c r="B3509" s="4">
        <f>+VLOOKUP(A3509,Tabla1[[OrderID]:[OrderDate]],2,0)</f>
        <v>42520</v>
      </c>
      <c r="C3509" s="12">
        <f>+SUMIF(Tabla1[OrderID],work_sheet!A3509,Tabla1[Sales])</f>
        <v>38.880000000000003</v>
      </c>
      <c r="D3509" s="12">
        <f>+SUMIF(Tabla1[OrderID],work_sheet!A3509,Tabla1[COGS])</f>
        <v>-20.217600000000001</v>
      </c>
      <c r="E3509" s="12">
        <f t="shared" si="108"/>
        <v>18.662400000000002</v>
      </c>
      <c r="F3509" s="25">
        <f>+SUMIF(Tabla1[OrderID],work_sheet!A3509,Tabla1[Discountvalue])</f>
        <v>0</v>
      </c>
      <c r="G3509" s="29">
        <v>0</v>
      </c>
      <c r="H3509" s="26">
        <v>0</v>
      </c>
      <c r="I3509" s="25">
        <f t="shared" si="109"/>
        <v>18.662400000000002</v>
      </c>
      <c r="J3509" s="71">
        <f>+IF(WorkSheet[[#This Row],[profit_neto]]&lt;0,1,0)</f>
        <v>0</v>
      </c>
      <c r="K3509" s="42">
        <f>ROUND(WorkSheet[[#This Row],[profit_neto]]/WorkSheet[[#This Row],[ventas]],2)</f>
        <v>0.48</v>
      </c>
      <c r="L3509" s="33" t="s">
        <v>11015</v>
      </c>
      <c r="M3509" t="str">
        <f>+VLOOKUP(A3509,Tabla1[[OrderID]:[State]],10,0)</f>
        <v>California</v>
      </c>
      <c r="N3509" t="str">
        <f>+VLOOKUP(A3509,Tabla1[[OrderID]:[State]],6,0)</f>
        <v>NL-18310</v>
      </c>
      <c r="O3509" t="str">
        <f>+VLOOKUP(WorkSheet[[#This Row],[cliente]],Modif_sheet!G:H,2,0)</f>
        <v>Nancy Lomonaco</v>
      </c>
      <c r="P3509" t="str">
        <f>+VLOOKUP(A3509,Tabla1[[OrderID]:[State]],8,0)</f>
        <v>HOME OFFICE</v>
      </c>
      <c r="Q3509">
        <f>+VLOOKUP(A3509,Tabla1[[OrderID]:[Yearsales]],27,0)</f>
        <v>2016</v>
      </c>
      <c r="R3509">
        <f>+SUMIF(Tabla1[OrderID],work_sheet!A3509,Tabla1[Quantity])</f>
        <v>6</v>
      </c>
      <c r="S3509" s="10">
        <f>+MONTH(WorkSheet[[#This Row],[OrderDate]])</f>
        <v>5</v>
      </c>
    </row>
    <row r="3510" spans="1:19" hidden="1" x14ac:dyDescent="0.25">
      <c r="A3510" t="s">
        <v>3533</v>
      </c>
      <c r="B3510" s="4">
        <f>+VLOOKUP(A3510,Tabla1[[OrderID]:[OrderDate]],2,0)</f>
        <v>42511</v>
      </c>
      <c r="C3510" s="12">
        <f>+SUMIF(Tabla1[OrderID],work_sheet!A3510,Tabla1[Sales])</f>
        <v>84.62</v>
      </c>
      <c r="D3510" s="12">
        <f>+SUMIF(Tabla1[OrderID],work_sheet!A3510,Tabla1[COGS])</f>
        <v>-38.7622</v>
      </c>
      <c r="E3510" s="12">
        <f t="shared" si="108"/>
        <v>45.857800000000005</v>
      </c>
      <c r="F3510" s="25">
        <f>+SUMIF(Tabla1[OrderID],work_sheet!A3510,Tabla1[Discountvalue])</f>
        <v>-18.102400000000003</v>
      </c>
      <c r="G3510" s="29">
        <f>1-ROUND((WorkSheet[[#This Row],[ventas]]+WorkSheet[[#This Row],[descuentos]])/WorkSheet[[#This Row],[ventas]],2)</f>
        <v>0.20999999999999996</v>
      </c>
      <c r="H3510" s="26" t="s">
        <v>11061</v>
      </c>
      <c r="I3510" s="25">
        <f t="shared" si="109"/>
        <v>27.755400000000002</v>
      </c>
      <c r="J3510" s="71">
        <f>+IF(WorkSheet[[#This Row],[profit_neto]]&lt;0,1,0)</f>
        <v>0</v>
      </c>
      <c r="K3510" s="42">
        <f>ROUND(WorkSheet[[#This Row],[profit_neto]]/WorkSheet[[#This Row],[ventas]],2)</f>
        <v>0.33</v>
      </c>
      <c r="L3510" s="33" t="s">
        <v>11015</v>
      </c>
      <c r="M3510" t="str">
        <f>+VLOOKUP(A3510,Tabla1[[OrderID]:[State]],10,0)</f>
        <v>Texas</v>
      </c>
      <c r="N3510" t="str">
        <f>+VLOOKUP(A3510,Tabla1[[OrderID]:[State]],6,0)</f>
        <v>AS-10285</v>
      </c>
      <c r="O3510" t="str">
        <f>+VLOOKUP(WorkSheet[[#This Row],[cliente]],Modif_sheet!G:H,2,0)</f>
        <v>Alejandro Savely</v>
      </c>
      <c r="P3510" t="str">
        <f>+VLOOKUP(A3510,Tabla1[[OrderID]:[State]],8,0)</f>
        <v>CORPORATE</v>
      </c>
      <c r="Q3510">
        <f>+VLOOKUP(A3510,Tabla1[[OrderID]:[Yearsales]],27,0)</f>
        <v>2016</v>
      </c>
      <c r="R3510">
        <f>+SUMIF(Tabla1[OrderID],work_sheet!A3510,Tabla1[Quantity])</f>
        <v>11</v>
      </c>
      <c r="S3510" s="10">
        <f>+MONTH(WorkSheet[[#This Row],[OrderDate]])</f>
        <v>5</v>
      </c>
    </row>
    <row r="3511" spans="1:19" hidden="1" x14ac:dyDescent="0.25">
      <c r="A3511" t="s">
        <v>3534</v>
      </c>
      <c r="B3511" s="4">
        <f>+VLOOKUP(A3511,Tabla1[[OrderID]:[OrderDate]],2,0)</f>
        <v>41860</v>
      </c>
      <c r="C3511" s="12">
        <f>+SUMIF(Tabla1[OrderID],work_sheet!A3511,Tabla1[Sales])</f>
        <v>5.98</v>
      </c>
      <c r="D3511" s="12">
        <f>+SUMIF(Tabla1[OrderID],work_sheet!A3511,Tabla1[COGS])</f>
        <v>-3.2890000000000001</v>
      </c>
      <c r="E3511" s="12">
        <f t="shared" si="108"/>
        <v>2.6910000000000003</v>
      </c>
      <c r="F3511" s="25">
        <f>+SUMIF(Tabla1[OrderID],work_sheet!A3511,Tabla1[Discountvalue])</f>
        <v>0</v>
      </c>
      <c r="G3511" s="29">
        <v>0</v>
      </c>
      <c r="H3511" s="26">
        <v>0</v>
      </c>
      <c r="I3511" s="25">
        <f t="shared" si="109"/>
        <v>2.6910000000000003</v>
      </c>
      <c r="J3511" s="71">
        <f>+IF(WorkSheet[[#This Row],[profit_neto]]&lt;0,1,0)</f>
        <v>0</v>
      </c>
      <c r="K3511" s="42">
        <f>ROUND(WorkSheet[[#This Row],[profit_neto]]/WorkSheet[[#This Row],[ventas]],2)</f>
        <v>0.45</v>
      </c>
      <c r="L3511" s="33" t="s">
        <v>11015</v>
      </c>
      <c r="M3511" t="str">
        <f>+VLOOKUP(A3511,Tabla1[[OrderID]:[State]],10,0)</f>
        <v>California</v>
      </c>
      <c r="N3511" t="str">
        <f>+VLOOKUP(A3511,Tabla1[[OrderID]:[State]],6,0)</f>
        <v>GM-14500</v>
      </c>
      <c r="O3511" t="str">
        <f>+VLOOKUP(WorkSheet[[#This Row],[cliente]],Modif_sheet!G:H,2,0)</f>
        <v>Gene McClure</v>
      </c>
      <c r="P3511" t="str">
        <f>+VLOOKUP(A3511,Tabla1[[OrderID]:[State]],8,0)</f>
        <v>CONSUMER</v>
      </c>
      <c r="Q3511">
        <f>+VLOOKUP(A3511,Tabla1[[OrderID]:[Yearsales]],27,0)</f>
        <v>2014</v>
      </c>
      <c r="R3511">
        <f>+SUMIF(Tabla1[OrderID],work_sheet!A3511,Tabla1[Quantity])</f>
        <v>1</v>
      </c>
      <c r="S3511" s="10">
        <f>+MONTH(WorkSheet[[#This Row],[OrderDate]])</f>
        <v>8</v>
      </c>
    </row>
    <row r="3512" spans="1:19" hidden="1" x14ac:dyDescent="0.25">
      <c r="A3512" t="s">
        <v>3535</v>
      </c>
      <c r="B3512" s="4">
        <f>+VLOOKUP(A3512,Tabla1[[OrderID]:[OrderDate]],2,0)</f>
        <v>42618</v>
      </c>
      <c r="C3512" s="12">
        <f>+SUMIF(Tabla1[OrderID],work_sheet!A3512,Tabla1[Sales])</f>
        <v>9.2479999999999993</v>
      </c>
      <c r="D3512" s="12">
        <f>+SUMIF(Tabla1[OrderID],work_sheet!A3512,Tabla1[COGS])</f>
        <v>-4.0460000000000003</v>
      </c>
      <c r="E3512" s="12">
        <f t="shared" si="108"/>
        <v>5.2019999999999991</v>
      </c>
      <c r="F3512" s="25">
        <f>+SUMIF(Tabla1[OrderID],work_sheet!A3512,Tabla1[Discountvalue])</f>
        <v>-1.8495999999999999</v>
      </c>
      <c r="G3512" s="29">
        <f>1-ROUND((WorkSheet[[#This Row],[ventas]]+WorkSheet[[#This Row],[descuentos]])/WorkSheet[[#This Row],[ventas]],2)</f>
        <v>0.19999999999999996</v>
      </c>
      <c r="H3512" s="26" t="s">
        <v>11061</v>
      </c>
      <c r="I3512" s="25">
        <f t="shared" si="109"/>
        <v>3.3523999999999994</v>
      </c>
      <c r="J3512" s="71">
        <f>+IF(WorkSheet[[#This Row],[profit_neto]]&lt;0,1,0)</f>
        <v>0</v>
      </c>
      <c r="K3512" s="42">
        <f>ROUND(WorkSheet[[#This Row],[profit_neto]]/WorkSheet[[#This Row],[ventas]],2)</f>
        <v>0.36</v>
      </c>
      <c r="L3512" s="33" t="s">
        <v>11015</v>
      </c>
      <c r="M3512" t="str">
        <f>+VLOOKUP(A3512,Tabla1[[OrderID]:[State]],10,0)</f>
        <v>Illinois</v>
      </c>
      <c r="N3512" t="str">
        <f>+VLOOKUP(A3512,Tabla1[[OrderID]:[State]],6,0)</f>
        <v>SU-20665</v>
      </c>
      <c r="O3512" t="str">
        <f>+VLOOKUP(WorkSheet[[#This Row],[cliente]],Modif_sheet!G:H,2,0)</f>
        <v>Stephanie Ulpright</v>
      </c>
      <c r="P3512" t="str">
        <f>+VLOOKUP(A3512,Tabla1[[OrderID]:[State]],8,0)</f>
        <v>HOME OFFICE</v>
      </c>
      <c r="Q3512">
        <f>+VLOOKUP(A3512,Tabla1[[OrderID]:[Yearsales]],27,0)</f>
        <v>2016</v>
      </c>
      <c r="R3512">
        <f>+SUMIF(Tabla1[OrderID],work_sheet!A3512,Tabla1[Quantity])</f>
        <v>2</v>
      </c>
      <c r="S3512" s="10">
        <f>+MONTH(WorkSheet[[#This Row],[OrderDate]])</f>
        <v>9</v>
      </c>
    </row>
    <row r="3513" spans="1:19" hidden="1" x14ac:dyDescent="0.25">
      <c r="A3513" t="s">
        <v>3536</v>
      </c>
      <c r="B3513" s="4">
        <f>+VLOOKUP(A3513,Tabla1[[OrderID]:[OrderDate]],2,0)</f>
        <v>42574</v>
      </c>
      <c r="C3513" s="12">
        <f>+SUMIF(Tabla1[OrderID],work_sheet!A3513,Tabla1[Sales])</f>
        <v>203.648</v>
      </c>
      <c r="D3513" s="12">
        <f>+SUMIF(Tabla1[OrderID],work_sheet!A3513,Tabla1[COGS])</f>
        <v>-149.84139999999999</v>
      </c>
      <c r="E3513" s="12">
        <f t="shared" si="108"/>
        <v>53.806600000000003</v>
      </c>
      <c r="F3513" s="25">
        <f>+SUMIF(Tabla1[OrderID],work_sheet!A3513,Tabla1[Discountvalue])</f>
        <v>-43.580799999999996</v>
      </c>
      <c r="G3513" s="29">
        <f>1-ROUND((WorkSheet[[#This Row],[ventas]]+WorkSheet[[#This Row],[descuentos]])/WorkSheet[[#This Row],[ventas]],2)</f>
        <v>0.20999999999999996</v>
      </c>
      <c r="H3513" s="26" t="s">
        <v>11061</v>
      </c>
      <c r="I3513" s="25">
        <f t="shared" si="109"/>
        <v>10.225800000000007</v>
      </c>
      <c r="J3513" s="71">
        <f>+IF(WorkSheet[[#This Row],[profit_neto]]&lt;0,1,0)</f>
        <v>0</v>
      </c>
      <c r="K3513" s="42">
        <f>ROUND(WorkSheet[[#This Row],[profit_neto]]/WorkSheet[[#This Row],[ventas]],2)</f>
        <v>0.05</v>
      </c>
      <c r="L3513" s="33" t="s">
        <v>11015</v>
      </c>
      <c r="M3513" t="str">
        <f>+VLOOKUP(A3513,Tabla1[[OrderID]:[State]],10,0)</f>
        <v>Texas</v>
      </c>
      <c r="N3513" t="str">
        <f>+VLOOKUP(A3513,Tabla1[[OrderID]:[State]],6,0)</f>
        <v>CK-12205</v>
      </c>
      <c r="O3513" t="str">
        <f>+VLOOKUP(WorkSheet[[#This Row],[cliente]],Modif_sheet!G:H,2,0)</f>
        <v>Chloris Kastensmidt</v>
      </c>
      <c r="P3513" t="str">
        <f>+VLOOKUP(A3513,Tabla1[[OrderID]:[State]],8,0)</f>
        <v>CONSUMER</v>
      </c>
      <c r="Q3513">
        <f>+VLOOKUP(A3513,Tabla1[[OrderID]:[Yearsales]],27,0)</f>
        <v>2016</v>
      </c>
      <c r="R3513">
        <f>+SUMIF(Tabla1[OrderID],work_sheet!A3513,Tabla1[Quantity])</f>
        <v>14</v>
      </c>
      <c r="S3513" s="10">
        <f>+MONTH(WorkSheet[[#This Row],[OrderDate]])</f>
        <v>7</v>
      </c>
    </row>
    <row r="3514" spans="1:19" hidden="1" x14ac:dyDescent="0.25">
      <c r="A3514" t="s">
        <v>3537</v>
      </c>
      <c r="B3514" s="4">
        <f>+VLOOKUP(A3514,Tabla1[[OrderID]:[OrderDate]],2,0)</f>
        <v>42502</v>
      </c>
      <c r="C3514" s="12">
        <f>+SUMIF(Tabla1[OrderID],work_sheet!A3514,Tabla1[Sales])</f>
        <v>54.9</v>
      </c>
      <c r="D3514" s="12">
        <f>+SUMIF(Tabla1[OrderID],work_sheet!A3514,Tabla1[COGS])</f>
        <v>-27.998999999999999</v>
      </c>
      <c r="E3514" s="12">
        <f t="shared" si="108"/>
        <v>26.901</v>
      </c>
      <c r="F3514" s="25">
        <f>+SUMIF(Tabla1[OrderID],work_sheet!A3514,Tabla1[Discountvalue])</f>
        <v>0</v>
      </c>
      <c r="G3514" s="29">
        <v>0</v>
      </c>
      <c r="H3514" s="26">
        <v>0</v>
      </c>
      <c r="I3514" s="25">
        <f t="shared" si="109"/>
        <v>26.901</v>
      </c>
      <c r="J3514" s="71">
        <f>+IF(WorkSheet[[#This Row],[profit_neto]]&lt;0,1,0)</f>
        <v>0</v>
      </c>
      <c r="K3514" s="42">
        <f>ROUND(WorkSheet[[#This Row],[profit_neto]]/WorkSheet[[#This Row],[ventas]],2)</f>
        <v>0.49</v>
      </c>
      <c r="L3514" s="33" t="s">
        <v>11015</v>
      </c>
      <c r="M3514" t="str">
        <f>+VLOOKUP(A3514,Tabla1[[OrderID]:[State]],10,0)</f>
        <v>Washington</v>
      </c>
      <c r="N3514" t="str">
        <f>+VLOOKUP(A3514,Tabla1[[OrderID]:[State]],6,0)</f>
        <v>JM-15580</v>
      </c>
      <c r="O3514" t="str">
        <f>+VLOOKUP(WorkSheet[[#This Row],[cliente]],Modif_sheet!G:H,2,0)</f>
        <v>Jill Matthias</v>
      </c>
      <c r="P3514" t="str">
        <f>+VLOOKUP(A3514,Tabla1[[OrderID]:[State]],8,0)</f>
        <v>CONSUMER</v>
      </c>
      <c r="Q3514">
        <f>+VLOOKUP(A3514,Tabla1[[OrderID]:[Yearsales]],27,0)</f>
        <v>2016</v>
      </c>
      <c r="R3514">
        <f>+SUMIF(Tabla1[OrderID],work_sheet!A3514,Tabla1[Quantity])</f>
        <v>5</v>
      </c>
      <c r="S3514" s="10">
        <f>+MONTH(WorkSheet[[#This Row],[OrderDate]])</f>
        <v>5</v>
      </c>
    </row>
    <row r="3515" spans="1:19" hidden="1" x14ac:dyDescent="0.25">
      <c r="A3515" t="s">
        <v>3538</v>
      </c>
      <c r="B3515" s="4">
        <f>+VLOOKUP(A3515,Tabla1[[OrderID]:[OrderDate]],2,0)</f>
        <v>42615</v>
      </c>
      <c r="C3515" s="12">
        <f>+SUMIF(Tabla1[OrderID],work_sheet!A3515,Tabla1[Sales])</f>
        <v>1854.241</v>
      </c>
      <c r="D3515" s="12">
        <f>+SUMIF(Tabla1[OrderID],work_sheet!A3515,Tabla1[COGS])</f>
        <v>-1206.6249</v>
      </c>
      <c r="E3515" s="12">
        <f t="shared" si="108"/>
        <v>647.61609999999996</v>
      </c>
      <c r="F3515" s="25">
        <f>+SUMIF(Tabla1[OrderID],work_sheet!A3515,Tabla1[Discountvalue])</f>
        <v>-485.41730000000001</v>
      </c>
      <c r="G3515" s="29">
        <f>1-ROUND((WorkSheet[[#This Row],[ventas]]+WorkSheet[[#This Row],[descuentos]])/WorkSheet[[#This Row],[ventas]],2)</f>
        <v>0.26</v>
      </c>
      <c r="H3515" s="26" t="s">
        <v>11061</v>
      </c>
      <c r="I3515" s="25">
        <f t="shared" si="109"/>
        <v>162.19879999999995</v>
      </c>
      <c r="J3515" s="71">
        <f>+IF(WorkSheet[[#This Row],[profit_neto]]&lt;0,1,0)</f>
        <v>0</v>
      </c>
      <c r="K3515" s="42">
        <f>ROUND(WorkSheet[[#This Row],[profit_neto]]/WorkSheet[[#This Row],[ventas]],2)</f>
        <v>0.09</v>
      </c>
      <c r="L3515" s="33" t="s">
        <v>11015</v>
      </c>
      <c r="M3515" t="str">
        <f>+VLOOKUP(A3515,Tabla1[[OrderID]:[State]],10,0)</f>
        <v>North Carolina</v>
      </c>
      <c r="N3515" t="str">
        <f>+VLOOKUP(A3515,Tabla1[[OrderID]:[State]],6,0)</f>
        <v>JE-15715</v>
      </c>
      <c r="O3515" t="str">
        <f>+VLOOKUP(WorkSheet[[#This Row],[cliente]],Modif_sheet!G:H,2,0)</f>
        <v>Joe Elijah</v>
      </c>
      <c r="P3515" t="str">
        <f>+VLOOKUP(A3515,Tabla1[[OrderID]:[State]],8,0)</f>
        <v>CONSUMER</v>
      </c>
      <c r="Q3515">
        <f>+VLOOKUP(A3515,Tabla1[[OrderID]:[Yearsales]],27,0)</f>
        <v>2016</v>
      </c>
      <c r="R3515">
        <f>+SUMIF(Tabla1[OrderID],work_sheet!A3515,Tabla1[Quantity])</f>
        <v>31</v>
      </c>
      <c r="S3515" s="10">
        <f>+MONTH(WorkSheet[[#This Row],[OrderDate]])</f>
        <v>9</v>
      </c>
    </row>
    <row r="3516" spans="1:19" hidden="1" x14ac:dyDescent="0.25">
      <c r="A3516" t="s">
        <v>3539</v>
      </c>
      <c r="B3516" s="4">
        <f>+VLOOKUP(A3516,Tabla1[[OrderID]:[OrderDate]],2,0)</f>
        <v>42937</v>
      </c>
      <c r="C3516" s="12">
        <f>+SUMIF(Tabla1[OrderID],work_sheet!A3516,Tabla1[Sales])</f>
        <v>1629.712</v>
      </c>
      <c r="D3516" s="12">
        <f>+SUMIF(Tabla1[OrderID],work_sheet!A3516,Tabla1[COGS])</f>
        <v>-1180.8196</v>
      </c>
      <c r="E3516" s="12">
        <f t="shared" si="108"/>
        <v>448.89239999999995</v>
      </c>
      <c r="F3516" s="25">
        <f>+SUMIF(Tabla1[OrderID],work_sheet!A3516,Tabla1[Discountvalue])</f>
        <v>-325.23840000000001</v>
      </c>
      <c r="G3516" s="29">
        <f>1-ROUND((WorkSheet[[#This Row],[ventas]]+WorkSheet[[#This Row],[descuentos]])/WorkSheet[[#This Row],[ventas]],2)</f>
        <v>0.19999999999999996</v>
      </c>
      <c r="H3516" s="26" t="s">
        <v>11061</v>
      </c>
      <c r="I3516" s="25">
        <f t="shared" si="109"/>
        <v>123.65399999999994</v>
      </c>
      <c r="J3516" s="71">
        <f>+IF(WorkSheet[[#This Row],[profit_neto]]&lt;0,1,0)</f>
        <v>0</v>
      </c>
      <c r="K3516" s="42">
        <f>ROUND(WorkSheet[[#This Row],[profit_neto]]/WorkSheet[[#This Row],[ventas]],2)</f>
        <v>0.08</v>
      </c>
      <c r="L3516" s="33" t="s">
        <v>11015</v>
      </c>
      <c r="M3516" t="str">
        <f>+VLOOKUP(A3516,Tabla1[[OrderID]:[State]],10,0)</f>
        <v>California</v>
      </c>
      <c r="N3516" t="str">
        <f>+VLOOKUP(A3516,Tabla1[[OrderID]:[State]],6,0)</f>
        <v>AR-10825</v>
      </c>
      <c r="O3516" t="str">
        <f>+VLOOKUP(WorkSheet[[#This Row],[cliente]],Modif_sheet!G:H,2,0)</f>
        <v>Anthony Rawles</v>
      </c>
      <c r="P3516" t="str">
        <f>+VLOOKUP(A3516,Tabla1[[OrderID]:[State]],8,0)</f>
        <v>CORPORATE</v>
      </c>
      <c r="Q3516">
        <f>+VLOOKUP(A3516,Tabla1[[OrderID]:[Yearsales]],27,0)</f>
        <v>2017</v>
      </c>
      <c r="R3516">
        <f>+SUMIF(Tabla1[OrderID],work_sheet!A3516,Tabla1[Quantity])</f>
        <v>11</v>
      </c>
      <c r="S3516" s="10">
        <f>+MONTH(WorkSheet[[#This Row],[OrderDate]])</f>
        <v>7</v>
      </c>
    </row>
    <row r="3517" spans="1:19" hidden="1" x14ac:dyDescent="0.25">
      <c r="A3517" t="s">
        <v>3540</v>
      </c>
      <c r="B3517" s="4">
        <f>+VLOOKUP(A3517,Tabla1[[OrderID]:[OrderDate]],2,0)</f>
        <v>43003</v>
      </c>
      <c r="C3517" s="12">
        <f>+SUMIF(Tabla1[OrderID],work_sheet!A3517,Tabla1[Sales])</f>
        <v>199.49099999999999</v>
      </c>
      <c r="D3517" s="12">
        <f>+SUMIF(Tabla1[OrderID],work_sheet!A3517,Tabla1[COGS])</f>
        <v>-204.54989999999998</v>
      </c>
      <c r="E3517" s="12">
        <f t="shared" si="108"/>
        <v>-5.0588999999999942</v>
      </c>
      <c r="F3517" s="25">
        <f>+SUMIF(Tabla1[OrderID],work_sheet!A3517,Tabla1[Discountvalue])</f>
        <v>-44.195700000000002</v>
      </c>
      <c r="G3517" s="29">
        <f>1-ROUND((WorkSheet[[#This Row],[ventas]]+WorkSheet[[#This Row],[descuentos]])/WorkSheet[[#This Row],[ventas]],2)</f>
        <v>0.21999999999999997</v>
      </c>
      <c r="H3517" s="26" t="s">
        <v>11061</v>
      </c>
      <c r="I3517" s="25">
        <f t="shared" si="109"/>
        <v>-49.254599999999996</v>
      </c>
      <c r="J3517" s="71">
        <f>+IF(WorkSheet[[#This Row],[profit_neto]]&lt;0,1,0)</f>
        <v>1</v>
      </c>
      <c r="K3517" s="42">
        <f>ROUND(WorkSheet[[#This Row],[profit_neto]]/WorkSheet[[#This Row],[ventas]],2)</f>
        <v>-0.25</v>
      </c>
      <c r="L3517" s="32" t="s">
        <v>10991</v>
      </c>
      <c r="M3517" t="str">
        <f>+VLOOKUP(A3517,Tabla1[[OrderID]:[State]],10,0)</f>
        <v>Pennsylvania</v>
      </c>
      <c r="N3517" t="str">
        <f>+VLOOKUP(A3517,Tabla1[[OrderID]:[State]],6,0)</f>
        <v>AH-10075</v>
      </c>
      <c r="O3517" t="str">
        <f>+VLOOKUP(WorkSheet[[#This Row],[cliente]],Modif_sheet!G:H,2,0)</f>
        <v>Adam Hart</v>
      </c>
      <c r="P3517" t="str">
        <f>+VLOOKUP(A3517,Tabla1[[OrderID]:[State]],8,0)</f>
        <v>CORPORATE</v>
      </c>
      <c r="Q3517">
        <f>+VLOOKUP(A3517,Tabla1[[OrderID]:[Yearsales]],27,0)</f>
        <v>2017</v>
      </c>
      <c r="R3517">
        <f>+SUMIF(Tabla1[OrderID],work_sheet!A3517,Tabla1[Quantity])</f>
        <v>7</v>
      </c>
      <c r="S3517" s="10">
        <f>+MONTH(WorkSheet[[#This Row],[OrderDate]])</f>
        <v>9</v>
      </c>
    </row>
    <row r="3518" spans="1:19" hidden="1" x14ac:dyDescent="0.25">
      <c r="A3518" t="s">
        <v>3541</v>
      </c>
      <c r="B3518" s="4">
        <f>+VLOOKUP(A3518,Tabla1[[OrderID]:[OrderDate]],2,0)</f>
        <v>42950</v>
      </c>
      <c r="C3518" s="12">
        <f>+SUMIF(Tabla1[OrderID],work_sheet!A3518,Tabla1[Sales])</f>
        <v>99.87</v>
      </c>
      <c r="D3518" s="12">
        <f>+SUMIF(Tabla1[OrderID],work_sheet!A3518,Tabla1[COGS])</f>
        <v>-75.901200000000003</v>
      </c>
      <c r="E3518" s="12">
        <f t="shared" si="108"/>
        <v>23.968800000000002</v>
      </c>
      <c r="F3518" s="25">
        <f>+SUMIF(Tabla1[OrderID],work_sheet!A3518,Tabla1[Discountvalue])</f>
        <v>0</v>
      </c>
      <c r="G3518" s="29">
        <v>0</v>
      </c>
      <c r="H3518" s="26">
        <v>0</v>
      </c>
      <c r="I3518" s="25">
        <f t="shared" si="109"/>
        <v>23.968800000000002</v>
      </c>
      <c r="J3518" s="71">
        <f>+IF(WorkSheet[[#This Row],[profit_neto]]&lt;0,1,0)</f>
        <v>0</v>
      </c>
      <c r="K3518" s="42">
        <f>ROUND(WorkSheet[[#This Row],[profit_neto]]/WorkSheet[[#This Row],[ventas]],2)</f>
        <v>0.24</v>
      </c>
      <c r="L3518" s="33" t="s">
        <v>11015</v>
      </c>
      <c r="M3518" t="str">
        <f>+VLOOKUP(A3518,Tabla1[[OrderID]:[State]],10,0)</f>
        <v>California</v>
      </c>
      <c r="N3518" t="str">
        <f>+VLOOKUP(A3518,Tabla1[[OrderID]:[State]],6,0)</f>
        <v>GA-14515</v>
      </c>
      <c r="O3518" t="str">
        <f>+VLOOKUP(WorkSheet[[#This Row],[cliente]],Modif_sheet!G:H,2,0)</f>
        <v>George Ashbrook</v>
      </c>
      <c r="P3518" t="str">
        <f>+VLOOKUP(A3518,Tabla1[[OrderID]:[State]],8,0)</f>
        <v>CONSUMER</v>
      </c>
      <c r="Q3518">
        <f>+VLOOKUP(A3518,Tabla1[[OrderID]:[Yearsales]],27,0)</f>
        <v>2017</v>
      </c>
      <c r="R3518">
        <f>+SUMIF(Tabla1[OrderID],work_sheet!A3518,Tabla1[Quantity])</f>
        <v>3</v>
      </c>
      <c r="S3518" s="10">
        <f>+MONTH(WorkSheet[[#This Row],[OrderDate]])</f>
        <v>8</v>
      </c>
    </row>
    <row r="3519" spans="1:19" hidden="1" x14ac:dyDescent="0.25">
      <c r="A3519" t="s">
        <v>3542</v>
      </c>
      <c r="B3519" s="4">
        <f>+VLOOKUP(A3519,Tabla1[[OrderID]:[OrderDate]],2,0)</f>
        <v>42302</v>
      </c>
      <c r="C3519" s="12">
        <f>+SUMIF(Tabla1[OrderID],work_sheet!A3519,Tabla1[Sales])</f>
        <v>79.36</v>
      </c>
      <c r="D3519" s="12">
        <f>+SUMIF(Tabla1[OrderID],work_sheet!A3519,Tabla1[COGS])</f>
        <v>-55.552</v>
      </c>
      <c r="E3519" s="12">
        <f t="shared" si="108"/>
        <v>23.808</v>
      </c>
      <c r="F3519" s="25">
        <f>+SUMIF(Tabla1[OrderID],work_sheet!A3519,Tabla1[Discountvalue])</f>
        <v>0</v>
      </c>
      <c r="G3519" s="29">
        <v>0</v>
      </c>
      <c r="H3519" s="26">
        <v>0</v>
      </c>
      <c r="I3519" s="25">
        <f t="shared" si="109"/>
        <v>23.808</v>
      </c>
      <c r="J3519" s="71">
        <f>+IF(WorkSheet[[#This Row],[profit_neto]]&lt;0,1,0)</f>
        <v>0</v>
      </c>
      <c r="K3519" s="42">
        <f>ROUND(WorkSheet[[#This Row],[profit_neto]]/WorkSheet[[#This Row],[ventas]],2)</f>
        <v>0.3</v>
      </c>
      <c r="L3519" s="33" t="s">
        <v>11015</v>
      </c>
      <c r="M3519" t="str">
        <f>+VLOOKUP(A3519,Tabla1[[OrderID]:[State]],10,0)</f>
        <v>Nevada</v>
      </c>
      <c r="N3519" t="str">
        <f>+VLOOKUP(A3519,Tabla1[[OrderID]:[State]],6,0)</f>
        <v>JF-15415</v>
      </c>
      <c r="O3519" t="str">
        <f>+VLOOKUP(WorkSheet[[#This Row],[cliente]],Modif_sheet!G:H,2,0)</f>
        <v>Jennifer Ferguson</v>
      </c>
      <c r="P3519" t="str">
        <f>+VLOOKUP(A3519,Tabla1[[OrderID]:[State]],8,0)</f>
        <v>CONSUMER</v>
      </c>
      <c r="Q3519">
        <f>+VLOOKUP(A3519,Tabla1[[OrderID]:[Yearsales]],27,0)</f>
        <v>2015</v>
      </c>
      <c r="R3519">
        <f>+SUMIF(Tabla1[OrderID],work_sheet!A3519,Tabla1[Quantity])</f>
        <v>4</v>
      </c>
      <c r="S3519" s="10">
        <f>+MONTH(WorkSheet[[#This Row],[OrderDate]])</f>
        <v>10</v>
      </c>
    </row>
    <row r="3520" spans="1:19" hidden="1" x14ac:dyDescent="0.25">
      <c r="A3520" t="s">
        <v>3543</v>
      </c>
      <c r="B3520" s="4">
        <f>+VLOOKUP(A3520,Tabla1[[OrderID]:[OrderDate]],2,0)</f>
        <v>42901</v>
      </c>
      <c r="C3520" s="12">
        <f>+SUMIF(Tabla1[OrderID],work_sheet!A3520,Tabla1[Sales])</f>
        <v>119.96</v>
      </c>
      <c r="D3520" s="12">
        <f>+SUMIF(Tabla1[OrderID],work_sheet!A3520,Tabla1[COGS])</f>
        <v>-88.470500000000001</v>
      </c>
      <c r="E3520" s="12">
        <f t="shared" si="108"/>
        <v>31.489499999999992</v>
      </c>
      <c r="F3520" s="25">
        <f>+SUMIF(Tabla1[OrderID],work_sheet!A3520,Tabla1[Discountvalue])</f>
        <v>-23.992000000000001</v>
      </c>
      <c r="G3520" s="29">
        <f>1-ROUND((WorkSheet[[#This Row],[ventas]]+WorkSheet[[#This Row],[descuentos]])/WorkSheet[[#This Row],[ventas]],2)</f>
        <v>0.19999999999999996</v>
      </c>
      <c r="H3520" s="26" t="s">
        <v>11061</v>
      </c>
      <c r="I3520" s="25">
        <f t="shared" si="109"/>
        <v>7.4974999999999916</v>
      </c>
      <c r="J3520" s="71">
        <f>+IF(WorkSheet[[#This Row],[profit_neto]]&lt;0,1,0)</f>
        <v>0</v>
      </c>
      <c r="K3520" s="42">
        <f>ROUND(WorkSheet[[#This Row],[profit_neto]]/WorkSheet[[#This Row],[ventas]],2)</f>
        <v>0.06</v>
      </c>
      <c r="L3520" s="33" t="s">
        <v>11015</v>
      </c>
      <c r="M3520" t="str">
        <f>+VLOOKUP(A3520,Tabla1[[OrderID]:[State]],10,0)</f>
        <v>California</v>
      </c>
      <c r="N3520" t="str">
        <f>+VLOOKUP(A3520,Tabla1[[OrderID]:[State]],6,0)</f>
        <v>KH-16690</v>
      </c>
      <c r="O3520" t="str">
        <f>+VLOOKUP(WorkSheet[[#This Row],[cliente]],Modif_sheet!G:H,2,0)</f>
        <v>Kristen Hastings</v>
      </c>
      <c r="P3520" t="str">
        <f>+VLOOKUP(A3520,Tabla1[[OrderID]:[State]],8,0)</f>
        <v>CORPORATE</v>
      </c>
      <c r="Q3520">
        <f>+VLOOKUP(A3520,Tabla1[[OrderID]:[Yearsales]],27,0)</f>
        <v>2017</v>
      </c>
      <c r="R3520">
        <f>+SUMIF(Tabla1[OrderID],work_sheet!A3520,Tabla1[Quantity])</f>
        <v>1</v>
      </c>
      <c r="S3520" s="10">
        <f>+MONTH(WorkSheet[[#This Row],[OrderDate]])</f>
        <v>6</v>
      </c>
    </row>
    <row r="3521" spans="1:19" hidden="1" x14ac:dyDescent="0.25">
      <c r="A3521" t="s">
        <v>3544</v>
      </c>
      <c r="B3521" s="4">
        <f>+VLOOKUP(A3521,Tabla1[[OrderID]:[OrderDate]],2,0)</f>
        <v>42013</v>
      </c>
      <c r="C3521" s="12">
        <f>+SUMIF(Tabla1[OrderID],work_sheet!A3521,Tabla1[Sales])</f>
        <v>364.07</v>
      </c>
      <c r="D3521" s="12">
        <f>+SUMIF(Tabla1[OrderID],work_sheet!A3521,Tabla1[COGS])</f>
        <v>-232.99029999999999</v>
      </c>
      <c r="E3521" s="12">
        <f t="shared" si="108"/>
        <v>131.0797</v>
      </c>
      <c r="F3521" s="25">
        <f>+SUMIF(Tabla1[OrderID],work_sheet!A3521,Tabla1[Discountvalue])</f>
        <v>0</v>
      </c>
      <c r="G3521" s="29">
        <v>0</v>
      </c>
      <c r="H3521" s="26">
        <v>0</v>
      </c>
      <c r="I3521" s="25">
        <f t="shared" si="109"/>
        <v>131.0797</v>
      </c>
      <c r="J3521" s="71">
        <f>+IF(WorkSheet[[#This Row],[profit_neto]]&lt;0,1,0)</f>
        <v>0</v>
      </c>
      <c r="K3521" s="42">
        <f>ROUND(WorkSheet[[#This Row],[profit_neto]]/WorkSheet[[#This Row],[ventas]],2)</f>
        <v>0.36</v>
      </c>
      <c r="L3521" s="33" t="s">
        <v>11015</v>
      </c>
      <c r="M3521" t="str">
        <f>+VLOOKUP(A3521,Tabla1[[OrderID]:[State]],10,0)</f>
        <v>Kentucky</v>
      </c>
      <c r="N3521" t="str">
        <f>+VLOOKUP(A3521,Tabla1[[OrderID]:[State]],6,0)</f>
        <v>CC-12685</v>
      </c>
      <c r="O3521" t="str">
        <f>+VLOOKUP(WorkSheet[[#This Row],[cliente]],Modif_sheet!G:H,2,0)</f>
        <v>Craig Carroll</v>
      </c>
      <c r="P3521" t="str">
        <f>+VLOOKUP(A3521,Tabla1[[OrderID]:[State]],8,0)</f>
        <v>CONSUMER</v>
      </c>
      <c r="Q3521">
        <f>+VLOOKUP(A3521,Tabla1[[OrderID]:[Yearsales]],27,0)</f>
        <v>2015</v>
      </c>
      <c r="R3521">
        <f>+SUMIF(Tabla1[OrderID],work_sheet!A3521,Tabla1[Quantity])</f>
        <v>13</v>
      </c>
      <c r="S3521" s="10">
        <f>+MONTH(WorkSheet[[#This Row],[OrderDate]])</f>
        <v>1</v>
      </c>
    </row>
    <row r="3522" spans="1:19" hidden="1" x14ac:dyDescent="0.25">
      <c r="A3522" t="s">
        <v>3545</v>
      </c>
      <c r="B3522" s="4">
        <f>+VLOOKUP(A3522,Tabla1[[OrderID]:[OrderDate]],2,0)</f>
        <v>42044</v>
      </c>
      <c r="C3522" s="12">
        <f>+SUMIF(Tabla1[OrderID],work_sheet!A3522,Tabla1[Sales])</f>
        <v>479.952</v>
      </c>
      <c r="D3522" s="12">
        <f>+SUMIF(Tabla1[OrderID],work_sheet!A3522,Tabla1[COGS])</f>
        <v>-293.97059999999999</v>
      </c>
      <c r="E3522" s="12">
        <f t="shared" ref="E3522:E3585" si="110">+C3522+D3522</f>
        <v>185.98140000000001</v>
      </c>
      <c r="F3522" s="25">
        <f>+SUMIF(Tabla1[OrderID],work_sheet!A3522,Tabla1[Discountvalue])</f>
        <v>-95.990400000000008</v>
      </c>
      <c r="G3522" s="29">
        <f>1-ROUND((WorkSheet[[#This Row],[ventas]]+WorkSheet[[#This Row],[descuentos]])/WorkSheet[[#This Row],[ventas]],2)</f>
        <v>0.19999999999999996</v>
      </c>
      <c r="H3522" s="26" t="s">
        <v>11061</v>
      </c>
      <c r="I3522" s="25">
        <f t="shared" ref="I3522:I3585" si="111">+E3522+F3522</f>
        <v>89.991</v>
      </c>
      <c r="J3522" s="71">
        <f>+IF(WorkSheet[[#This Row],[profit_neto]]&lt;0,1,0)</f>
        <v>0</v>
      </c>
      <c r="K3522" s="42">
        <f>ROUND(WorkSheet[[#This Row],[profit_neto]]/WorkSheet[[#This Row],[ventas]],2)</f>
        <v>0.19</v>
      </c>
      <c r="L3522" s="33" t="s">
        <v>11015</v>
      </c>
      <c r="M3522" t="str">
        <f>+VLOOKUP(A3522,Tabla1[[OrderID]:[State]],10,0)</f>
        <v>Illinois</v>
      </c>
      <c r="N3522" t="str">
        <f>+VLOOKUP(A3522,Tabla1[[OrderID]:[State]],6,0)</f>
        <v>JF-15565</v>
      </c>
      <c r="O3522" t="str">
        <f>+VLOOKUP(WorkSheet[[#This Row],[cliente]],Modif_sheet!G:H,2,0)</f>
        <v>Jill Fjeld</v>
      </c>
      <c r="P3522" t="str">
        <f>+VLOOKUP(A3522,Tabla1[[OrderID]:[State]],8,0)</f>
        <v>CONSUMER</v>
      </c>
      <c r="Q3522">
        <f>+VLOOKUP(A3522,Tabla1[[OrderID]:[Yearsales]],27,0)</f>
        <v>2015</v>
      </c>
      <c r="R3522">
        <f>+SUMIF(Tabla1[OrderID],work_sheet!A3522,Tabla1[Quantity])</f>
        <v>6</v>
      </c>
      <c r="S3522" s="10">
        <f>+MONTH(WorkSheet[[#This Row],[OrderDate]])</f>
        <v>2</v>
      </c>
    </row>
    <row r="3523" spans="1:19" hidden="1" x14ac:dyDescent="0.25">
      <c r="A3523" t="s">
        <v>3546</v>
      </c>
      <c r="B3523" s="4">
        <f>+VLOOKUP(A3523,Tabla1[[OrderID]:[OrderDate]],2,0)</f>
        <v>42601</v>
      </c>
      <c r="C3523" s="12">
        <f>+SUMIF(Tabla1[OrderID],work_sheet!A3523,Tabla1[Sales])</f>
        <v>448.79199999999997</v>
      </c>
      <c r="D3523" s="12">
        <f>+SUMIF(Tabla1[OrderID],work_sheet!A3523,Tabla1[COGS])</f>
        <v>-204.89229999999998</v>
      </c>
      <c r="E3523" s="12">
        <f t="shared" si="110"/>
        <v>243.8997</v>
      </c>
      <c r="F3523" s="25">
        <f>+SUMIF(Tabla1[OrderID],work_sheet!A3523,Tabla1[Discountvalue])</f>
        <v>-89.758399999999995</v>
      </c>
      <c r="G3523" s="29">
        <f>1-ROUND((WorkSheet[[#This Row],[ventas]]+WorkSheet[[#This Row],[descuentos]])/WorkSheet[[#This Row],[ventas]],2)</f>
        <v>0.19999999999999996</v>
      </c>
      <c r="H3523" s="26" t="s">
        <v>11061</v>
      </c>
      <c r="I3523" s="25">
        <f t="shared" si="111"/>
        <v>154.1413</v>
      </c>
      <c r="J3523" s="71">
        <f>+IF(WorkSheet[[#This Row],[profit_neto]]&lt;0,1,0)</f>
        <v>0</v>
      </c>
      <c r="K3523" s="42">
        <f>ROUND(WorkSheet[[#This Row],[profit_neto]]/WorkSheet[[#This Row],[ventas]],2)</f>
        <v>0.34</v>
      </c>
      <c r="L3523" s="33" t="s">
        <v>11015</v>
      </c>
      <c r="M3523" t="str">
        <f>+VLOOKUP(A3523,Tabla1[[OrderID]:[State]],10,0)</f>
        <v>New York</v>
      </c>
      <c r="N3523" t="str">
        <f>+VLOOKUP(A3523,Tabla1[[OrderID]:[State]],6,0)</f>
        <v>RP-19390</v>
      </c>
      <c r="O3523" t="str">
        <f>+VLOOKUP(WorkSheet[[#This Row],[cliente]],Modif_sheet!G:H,2,0)</f>
        <v>Resi Pölking</v>
      </c>
      <c r="P3523" t="str">
        <f>+VLOOKUP(A3523,Tabla1[[OrderID]:[State]],8,0)</f>
        <v>CONSUMER</v>
      </c>
      <c r="Q3523">
        <f>+VLOOKUP(A3523,Tabla1[[OrderID]:[Yearsales]],27,0)</f>
        <v>2016</v>
      </c>
      <c r="R3523">
        <f>+SUMIF(Tabla1[OrderID],work_sheet!A3523,Tabla1[Quantity])</f>
        <v>13</v>
      </c>
      <c r="S3523" s="10">
        <f>+MONTH(WorkSheet[[#This Row],[OrderDate]])</f>
        <v>8</v>
      </c>
    </row>
    <row r="3524" spans="1:19" hidden="1" x14ac:dyDescent="0.25">
      <c r="A3524" t="s">
        <v>3547</v>
      </c>
      <c r="B3524" s="4">
        <f>+VLOOKUP(A3524,Tabla1[[OrderID]:[OrderDate]],2,0)</f>
        <v>43045</v>
      </c>
      <c r="C3524" s="12">
        <f>+SUMIF(Tabla1[OrderID],work_sheet!A3524,Tabla1[Sales])</f>
        <v>318.95999999999998</v>
      </c>
      <c r="D3524" s="12">
        <f>+SUMIF(Tabla1[OrderID],work_sheet!A3524,Tabla1[COGS])</f>
        <v>-169.0488</v>
      </c>
      <c r="E3524" s="12">
        <f t="shared" si="110"/>
        <v>149.91119999999998</v>
      </c>
      <c r="F3524" s="25">
        <f>+SUMIF(Tabla1[OrderID],work_sheet!A3524,Tabla1[Discountvalue])</f>
        <v>0</v>
      </c>
      <c r="G3524" s="29">
        <v>0</v>
      </c>
      <c r="H3524" s="26">
        <v>0</v>
      </c>
      <c r="I3524" s="25">
        <f t="shared" si="111"/>
        <v>149.91119999999998</v>
      </c>
      <c r="J3524" s="71">
        <f>+IF(WorkSheet[[#This Row],[profit_neto]]&lt;0,1,0)</f>
        <v>0</v>
      </c>
      <c r="K3524" s="42">
        <f>ROUND(WorkSheet[[#This Row],[profit_neto]]/WorkSheet[[#This Row],[ventas]],2)</f>
        <v>0.47</v>
      </c>
      <c r="L3524" s="33" t="s">
        <v>11015</v>
      </c>
      <c r="M3524" t="str">
        <f>+VLOOKUP(A3524,Tabla1[[OrderID]:[State]],10,0)</f>
        <v>New York</v>
      </c>
      <c r="N3524" t="str">
        <f>+VLOOKUP(A3524,Tabla1[[OrderID]:[State]],6,0)</f>
        <v>CD-11980</v>
      </c>
      <c r="O3524" t="str">
        <f>+VLOOKUP(WorkSheet[[#This Row],[cliente]],Modif_sheet!G:H,2,0)</f>
        <v>Carol Darley</v>
      </c>
      <c r="P3524" t="str">
        <f>+VLOOKUP(A3524,Tabla1[[OrderID]:[State]],8,0)</f>
        <v>CONSUMER</v>
      </c>
      <c r="Q3524">
        <f>+VLOOKUP(A3524,Tabla1[[OrderID]:[Yearsales]],27,0)</f>
        <v>2017</v>
      </c>
      <c r="R3524">
        <f>+SUMIF(Tabla1[OrderID],work_sheet!A3524,Tabla1[Quantity])</f>
        <v>9</v>
      </c>
      <c r="S3524" s="10">
        <f>+MONTH(WorkSheet[[#This Row],[OrderDate]])</f>
        <v>11</v>
      </c>
    </row>
    <row r="3525" spans="1:19" hidden="1" x14ac:dyDescent="0.25">
      <c r="A3525" t="s">
        <v>3548</v>
      </c>
      <c r="B3525" s="4">
        <f>+VLOOKUP(A3525,Tabla1[[OrderID]:[OrderDate]],2,0)</f>
        <v>42364</v>
      </c>
      <c r="C3525" s="12">
        <f>+SUMIF(Tabla1[OrderID],work_sheet!A3525,Tabla1[Sales])</f>
        <v>212.64</v>
      </c>
      <c r="D3525" s="12">
        <f>+SUMIF(Tabla1[OrderID],work_sheet!A3525,Tabla1[COGS])</f>
        <v>-112.6992</v>
      </c>
      <c r="E3525" s="12">
        <f t="shared" si="110"/>
        <v>99.940799999999982</v>
      </c>
      <c r="F3525" s="25">
        <f>+SUMIF(Tabla1[OrderID],work_sheet!A3525,Tabla1[Discountvalue])</f>
        <v>0</v>
      </c>
      <c r="G3525" s="29">
        <v>0</v>
      </c>
      <c r="H3525" s="26">
        <v>0</v>
      </c>
      <c r="I3525" s="25">
        <f t="shared" si="111"/>
        <v>99.940799999999982</v>
      </c>
      <c r="J3525" s="71">
        <f>+IF(WorkSheet[[#This Row],[profit_neto]]&lt;0,1,0)</f>
        <v>0</v>
      </c>
      <c r="K3525" s="42">
        <f>ROUND(WorkSheet[[#This Row],[profit_neto]]/WorkSheet[[#This Row],[ventas]],2)</f>
        <v>0.47</v>
      </c>
      <c r="L3525" s="33" t="s">
        <v>11015</v>
      </c>
      <c r="M3525" t="str">
        <f>+VLOOKUP(A3525,Tabla1[[OrderID]:[State]],10,0)</f>
        <v>New York</v>
      </c>
      <c r="N3525" t="str">
        <f>+VLOOKUP(A3525,Tabla1[[OrderID]:[State]],6,0)</f>
        <v>DF-13135</v>
      </c>
      <c r="O3525" t="str">
        <f>+VLOOKUP(WorkSheet[[#This Row],[cliente]],Modif_sheet!G:H,2,0)</f>
        <v>David Flashing</v>
      </c>
      <c r="P3525" t="str">
        <f>+VLOOKUP(A3525,Tabla1[[OrderID]:[State]],8,0)</f>
        <v>CONSUMER</v>
      </c>
      <c r="Q3525">
        <f>+VLOOKUP(A3525,Tabla1[[OrderID]:[Yearsales]],27,0)</f>
        <v>2015</v>
      </c>
      <c r="R3525">
        <f>+SUMIF(Tabla1[OrderID],work_sheet!A3525,Tabla1[Quantity])</f>
        <v>6</v>
      </c>
      <c r="S3525" s="10">
        <f>+MONTH(WorkSheet[[#This Row],[OrderDate]])</f>
        <v>12</v>
      </c>
    </row>
    <row r="3526" spans="1:19" hidden="1" x14ac:dyDescent="0.25">
      <c r="A3526" t="s">
        <v>3549</v>
      </c>
      <c r="B3526" s="4">
        <f>+VLOOKUP(A3526,Tabla1[[OrderID]:[OrderDate]],2,0)</f>
        <v>41966</v>
      </c>
      <c r="C3526" s="12">
        <f>+SUMIF(Tabla1[OrderID],work_sheet!A3526,Tabla1[Sales])</f>
        <v>23.472000000000001</v>
      </c>
      <c r="D3526" s="12">
        <f>+SUMIF(Tabla1[OrderID],work_sheet!A3526,Tabla1[COGS])</f>
        <v>-9.9756</v>
      </c>
      <c r="E3526" s="12">
        <f t="shared" si="110"/>
        <v>13.496400000000001</v>
      </c>
      <c r="F3526" s="25">
        <f>+SUMIF(Tabla1[OrderID],work_sheet!A3526,Tabla1[Discountvalue])</f>
        <v>-4.6944000000000008</v>
      </c>
      <c r="G3526" s="29">
        <f>1-ROUND((WorkSheet[[#This Row],[ventas]]+WorkSheet[[#This Row],[descuentos]])/WorkSheet[[#This Row],[ventas]],2)</f>
        <v>0.19999999999999996</v>
      </c>
      <c r="H3526" s="26" t="s">
        <v>11061</v>
      </c>
      <c r="I3526" s="25">
        <f t="shared" si="111"/>
        <v>8.8019999999999996</v>
      </c>
      <c r="J3526" s="71">
        <f>+IF(WorkSheet[[#This Row],[profit_neto]]&lt;0,1,0)</f>
        <v>0</v>
      </c>
      <c r="K3526" s="42">
        <f>ROUND(WorkSheet[[#This Row],[profit_neto]]/WorkSheet[[#This Row],[ventas]],2)</f>
        <v>0.38</v>
      </c>
      <c r="L3526" s="33" t="s">
        <v>11015</v>
      </c>
      <c r="M3526" t="str">
        <f>+VLOOKUP(A3526,Tabla1[[OrderID]:[State]],10,0)</f>
        <v>Arizona</v>
      </c>
      <c r="N3526" t="str">
        <f>+VLOOKUP(A3526,Tabla1[[OrderID]:[State]],6,0)</f>
        <v>SM-20005</v>
      </c>
      <c r="O3526" t="str">
        <f>+VLOOKUP(WorkSheet[[#This Row],[cliente]],Modif_sheet!G:H,2,0)</f>
        <v>Sally Matthias</v>
      </c>
      <c r="P3526" t="str">
        <f>+VLOOKUP(A3526,Tabla1[[OrderID]:[State]],8,0)</f>
        <v>CONSUMER</v>
      </c>
      <c r="Q3526">
        <f>+VLOOKUP(A3526,Tabla1[[OrderID]:[Yearsales]],27,0)</f>
        <v>2014</v>
      </c>
      <c r="R3526">
        <f>+SUMIF(Tabla1[OrderID],work_sheet!A3526,Tabla1[Quantity])</f>
        <v>3</v>
      </c>
      <c r="S3526" s="10">
        <f>+MONTH(WorkSheet[[#This Row],[OrderDate]])</f>
        <v>11</v>
      </c>
    </row>
    <row r="3527" spans="1:19" hidden="1" x14ac:dyDescent="0.25">
      <c r="A3527" t="s">
        <v>3550</v>
      </c>
      <c r="B3527" s="4">
        <f>+VLOOKUP(A3527,Tabla1[[OrderID]:[OrderDate]],2,0)</f>
        <v>42583</v>
      </c>
      <c r="C3527" s="12">
        <f>+SUMIF(Tabla1[OrderID],work_sheet!A3527,Tabla1[Sales])</f>
        <v>19.648</v>
      </c>
      <c r="D3527" s="12">
        <f>+SUMIF(Tabla1[OrderID],work_sheet!A3527,Tabla1[COGS])</f>
        <v>-9.0871999999999993</v>
      </c>
      <c r="E3527" s="12">
        <f t="shared" si="110"/>
        <v>10.5608</v>
      </c>
      <c r="F3527" s="25">
        <f>+SUMIF(Tabla1[OrderID],work_sheet!A3527,Tabla1[Discountvalue])</f>
        <v>-3.9296000000000002</v>
      </c>
      <c r="G3527" s="29">
        <f>1-ROUND((WorkSheet[[#This Row],[ventas]]+WorkSheet[[#This Row],[descuentos]])/WorkSheet[[#This Row],[ventas]],2)</f>
        <v>0.19999999999999996</v>
      </c>
      <c r="H3527" s="26" t="s">
        <v>11061</v>
      </c>
      <c r="I3527" s="25">
        <f t="shared" si="111"/>
        <v>6.6311999999999998</v>
      </c>
      <c r="J3527" s="71">
        <f>+IF(WorkSheet[[#This Row],[profit_neto]]&lt;0,1,0)</f>
        <v>0</v>
      </c>
      <c r="K3527" s="42">
        <f>ROUND(WorkSheet[[#This Row],[profit_neto]]/WorkSheet[[#This Row],[ventas]],2)</f>
        <v>0.34</v>
      </c>
      <c r="L3527" s="33" t="s">
        <v>11015</v>
      </c>
      <c r="M3527" t="str">
        <f>+VLOOKUP(A3527,Tabla1[[OrderID]:[State]],10,0)</f>
        <v>Texas</v>
      </c>
      <c r="N3527" t="str">
        <f>+VLOOKUP(A3527,Tabla1[[OrderID]:[State]],6,0)</f>
        <v>SG-20890</v>
      </c>
      <c r="O3527" t="str">
        <f>+VLOOKUP(WorkSheet[[#This Row],[cliente]],Modif_sheet!G:H,2,0)</f>
        <v>Susan Gilcrest</v>
      </c>
      <c r="P3527" t="str">
        <f>+VLOOKUP(A3527,Tabla1[[OrderID]:[State]],8,0)</f>
        <v>CORPORATE</v>
      </c>
      <c r="Q3527">
        <f>+VLOOKUP(A3527,Tabla1[[OrderID]:[Yearsales]],27,0)</f>
        <v>2016</v>
      </c>
      <c r="R3527">
        <f>+SUMIF(Tabla1[OrderID],work_sheet!A3527,Tabla1[Quantity])</f>
        <v>2</v>
      </c>
      <c r="S3527" s="10">
        <f>+MONTH(WorkSheet[[#This Row],[OrderDate]])</f>
        <v>8</v>
      </c>
    </row>
    <row r="3528" spans="1:19" x14ac:dyDescent="0.25">
      <c r="A3528" t="s">
        <v>3551</v>
      </c>
      <c r="B3528" s="4">
        <f>+VLOOKUP(A3528,Tabla1[[OrderID]:[OrderDate]],2,0)</f>
        <v>41903</v>
      </c>
      <c r="C3528" s="12">
        <f>+SUMIF(Tabla1[OrderID],work_sheet!A3528,Tabla1[Sales])</f>
        <v>6.57</v>
      </c>
      <c r="D3528" s="12">
        <f>+SUMIF(Tabla1[OrderID],work_sheet!A3528,Tabla1[COGS])</f>
        <v>-7.008</v>
      </c>
      <c r="E3528" s="12">
        <f t="shared" si="110"/>
        <v>-0.43799999999999972</v>
      </c>
      <c r="F3528" s="25">
        <f>+SUMIF(Tabla1[OrderID],work_sheet!A3528,Tabla1[Discountvalue])</f>
        <v>-4.5990000000000002</v>
      </c>
      <c r="G3528" s="29">
        <f>1-ROUND((WorkSheet[[#This Row],[ventas]]+WorkSheet[[#This Row],[descuentos]])/WorkSheet[[#This Row],[ventas]],2)</f>
        <v>0.7</v>
      </c>
      <c r="H3528" s="26" t="s">
        <v>11075</v>
      </c>
      <c r="I3528" s="25">
        <f t="shared" si="111"/>
        <v>-5.0369999999999999</v>
      </c>
      <c r="J3528" s="71">
        <f>+IF(WorkSheet[[#This Row],[profit_neto]]&lt;0,1,0)</f>
        <v>1</v>
      </c>
      <c r="K3528" s="42">
        <f>ROUND(WorkSheet[[#This Row],[profit_neto]]/WorkSheet[[#This Row],[ventas]],2)</f>
        <v>-0.77</v>
      </c>
      <c r="L3528" s="32" t="s">
        <v>10990</v>
      </c>
      <c r="M3528" t="str">
        <f>+VLOOKUP(A3528,Tabla1[[OrderID]:[State]],10,0)</f>
        <v>Pennsylvania</v>
      </c>
      <c r="N3528" t="str">
        <f>+VLOOKUP(A3528,Tabla1[[OrderID]:[State]],6,0)</f>
        <v>LH-16750</v>
      </c>
      <c r="O3528" t="str">
        <f>+VLOOKUP(WorkSheet[[#This Row],[cliente]],Modif_sheet!G:H,2,0)</f>
        <v>Larry Hughes</v>
      </c>
      <c r="P3528" t="str">
        <f>+VLOOKUP(A3528,Tabla1[[OrderID]:[State]],8,0)</f>
        <v>CONSUMER</v>
      </c>
      <c r="Q3528">
        <f>+VLOOKUP(A3528,Tabla1[[OrderID]:[Yearsales]],27,0)</f>
        <v>2014</v>
      </c>
      <c r="R3528">
        <f>+SUMIF(Tabla1[OrderID],work_sheet!A3528,Tabla1[Quantity])</f>
        <v>3</v>
      </c>
      <c r="S3528" s="10">
        <f>+MONTH(WorkSheet[[#This Row],[OrderDate]])</f>
        <v>9</v>
      </c>
    </row>
    <row r="3529" spans="1:19" hidden="1" x14ac:dyDescent="0.25">
      <c r="A3529" t="s">
        <v>3552</v>
      </c>
      <c r="B3529" s="4">
        <f>+VLOOKUP(A3529,Tabla1[[OrderID]:[OrderDate]],2,0)</f>
        <v>42982</v>
      </c>
      <c r="C3529" s="12">
        <f>+SUMIF(Tabla1[OrderID],work_sheet!A3529,Tabla1[Sales])</f>
        <v>421.1</v>
      </c>
      <c r="D3529" s="12">
        <f>+SUMIF(Tabla1[OrderID],work_sheet!A3529,Tabla1[COGS])</f>
        <v>-315.82499999999999</v>
      </c>
      <c r="E3529" s="12">
        <f t="shared" si="110"/>
        <v>105.27500000000003</v>
      </c>
      <c r="F3529" s="25">
        <f>+SUMIF(Tabla1[OrderID],work_sheet!A3529,Tabla1[Discountvalue])</f>
        <v>0</v>
      </c>
      <c r="G3529" s="29">
        <v>0</v>
      </c>
      <c r="H3529" s="26">
        <v>0</v>
      </c>
      <c r="I3529" s="25">
        <f t="shared" si="111"/>
        <v>105.27500000000003</v>
      </c>
      <c r="J3529" s="71">
        <f>+IF(WorkSheet[[#This Row],[profit_neto]]&lt;0,1,0)</f>
        <v>0</v>
      </c>
      <c r="K3529" s="42">
        <f>ROUND(WorkSheet[[#This Row],[profit_neto]]/WorkSheet[[#This Row],[ventas]],2)</f>
        <v>0.25</v>
      </c>
      <c r="L3529" s="33" t="s">
        <v>11015</v>
      </c>
      <c r="M3529" t="str">
        <f>+VLOOKUP(A3529,Tabla1[[OrderID]:[State]],10,0)</f>
        <v>California</v>
      </c>
      <c r="N3529" t="str">
        <f>+VLOOKUP(A3529,Tabla1[[OrderID]:[State]],6,0)</f>
        <v>EJ-14155</v>
      </c>
      <c r="O3529" t="str">
        <f>+VLOOKUP(WorkSheet[[#This Row],[cliente]],Modif_sheet!G:H,2,0)</f>
        <v>Eva Jacobs</v>
      </c>
      <c r="P3529" t="str">
        <f>+VLOOKUP(A3529,Tabla1[[OrderID]:[State]],8,0)</f>
        <v>CONSUMER</v>
      </c>
      <c r="Q3529">
        <f>+VLOOKUP(A3529,Tabla1[[OrderID]:[Yearsales]],27,0)</f>
        <v>2017</v>
      </c>
      <c r="R3529">
        <f>+SUMIF(Tabla1[OrderID],work_sheet!A3529,Tabla1[Quantity])</f>
        <v>2</v>
      </c>
      <c r="S3529" s="10">
        <f>+MONTH(WorkSheet[[#This Row],[OrderDate]])</f>
        <v>9</v>
      </c>
    </row>
    <row r="3530" spans="1:19" hidden="1" x14ac:dyDescent="0.25">
      <c r="A3530" t="s">
        <v>3553</v>
      </c>
      <c r="B3530" s="4">
        <f>+VLOOKUP(A3530,Tabla1[[OrderID]:[OrderDate]],2,0)</f>
        <v>42905</v>
      </c>
      <c r="C3530" s="12">
        <f>+SUMIF(Tabla1[OrderID],work_sheet!A3530,Tabla1[Sales])</f>
        <v>921.22799999999995</v>
      </c>
      <c r="D3530" s="12">
        <f>+SUMIF(Tabla1[OrderID],work_sheet!A3530,Tabla1[COGS])</f>
        <v>-695.60489999999993</v>
      </c>
      <c r="E3530" s="12">
        <f t="shared" si="110"/>
        <v>225.62310000000002</v>
      </c>
      <c r="F3530" s="25">
        <f>+SUMIF(Tabla1[OrderID],work_sheet!A3530,Tabla1[Discountvalue])</f>
        <v>-260.25720000000001</v>
      </c>
      <c r="G3530" s="29">
        <f>1-ROUND((WorkSheet[[#This Row],[ventas]]+WorkSheet[[#This Row],[descuentos]])/WorkSheet[[#This Row],[ventas]],2)</f>
        <v>0.28000000000000003</v>
      </c>
      <c r="H3530" s="26" t="s">
        <v>11061</v>
      </c>
      <c r="I3530" s="25">
        <f t="shared" si="111"/>
        <v>-34.634099999999989</v>
      </c>
      <c r="J3530" s="71">
        <f>+IF(WorkSheet[[#This Row],[profit_neto]]&lt;0,1,0)</f>
        <v>1</v>
      </c>
      <c r="K3530" s="42">
        <f>ROUND(WorkSheet[[#This Row],[profit_neto]]/WorkSheet[[#This Row],[ventas]],2)</f>
        <v>-0.04</v>
      </c>
      <c r="L3530" s="33" t="s">
        <v>11014</v>
      </c>
      <c r="M3530" t="str">
        <f>+VLOOKUP(A3530,Tabla1[[OrderID]:[State]],10,0)</f>
        <v>Ohio</v>
      </c>
      <c r="N3530" t="str">
        <f>+VLOOKUP(A3530,Tabla1[[OrderID]:[State]],6,0)</f>
        <v>KH-16330</v>
      </c>
      <c r="O3530" t="str">
        <f>+VLOOKUP(WorkSheet[[#This Row],[cliente]],Modif_sheet!G:H,2,0)</f>
        <v>Katharine Harms</v>
      </c>
      <c r="P3530" t="str">
        <f>+VLOOKUP(A3530,Tabla1[[OrderID]:[State]],8,0)</f>
        <v>CORPORATE</v>
      </c>
      <c r="Q3530">
        <f>+VLOOKUP(A3530,Tabla1[[OrderID]:[Yearsales]],27,0)</f>
        <v>2017</v>
      </c>
      <c r="R3530">
        <f>+SUMIF(Tabla1[OrderID],work_sheet!A3530,Tabla1[Quantity])</f>
        <v>18</v>
      </c>
      <c r="S3530" s="10">
        <f>+MONTH(WorkSheet[[#This Row],[OrderDate]])</f>
        <v>6</v>
      </c>
    </row>
    <row r="3531" spans="1:19" hidden="1" x14ac:dyDescent="0.25">
      <c r="A3531" t="s">
        <v>3554</v>
      </c>
      <c r="B3531" s="4">
        <f>+VLOOKUP(A3531,Tabla1[[OrderID]:[OrderDate]],2,0)</f>
        <v>42479</v>
      </c>
      <c r="C3531" s="12">
        <f>+SUMIF(Tabla1[OrderID],work_sheet!A3531,Tabla1[Sales])</f>
        <v>633.04</v>
      </c>
      <c r="D3531" s="12">
        <f>+SUMIF(Tabla1[OrderID],work_sheet!A3531,Tabla1[COGS])</f>
        <v>-576.27179999999998</v>
      </c>
      <c r="E3531" s="12">
        <f t="shared" si="110"/>
        <v>56.768199999999979</v>
      </c>
      <c r="F3531" s="25">
        <f>+SUMIF(Tabla1[OrderID],work_sheet!A3531,Tabla1[Discountvalue])</f>
        <v>-1.8559999999999999</v>
      </c>
      <c r="G3531" s="29">
        <f>1-ROUND((WorkSheet[[#This Row],[ventas]]+WorkSheet[[#This Row],[descuentos]])/WorkSheet[[#This Row],[ventas]],3)</f>
        <v>3.0000000000000027E-3</v>
      </c>
      <c r="H3531" s="27" t="s">
        <v>11061</v>
      </c>
      <c r="I3531" s="25">
        <f t="shared" si="111"/>
        <v>54.912199999999977</v>
      </c>
      <c r="J3531" s="71">
        <f>+IF(WorkSheet[[#This Row],[profit_neto]]&lt;0,1,0)</f>
        <v>0</v>
      </c>
      <c r="K3531" s="42">
        <f>ROUND(WorkSheet[[#This Row],[profit_neto]]/WorkSheet[[#This Row],[ventas]],2)</f>
        <v>0.09</v>
      </c>
      <c r="L3531" s="33" t="s">
        <v>11015</v>
      </c>
      <c r="M3531" t="str">
        <f>+VLOOKUP(A3531,Tabla1[[OrderID]:[State]],10,0)</f>
        <v>New York</v>
      </c>
      <c r="N3531" t="str">
        <f>+VLOOKUP(A3531,Tabla1[[OrderID]:[State]],6,0)</f>
        <v>KM-16720</v>
      </c>
      <c r="O3531" t="str">
        <f>+VLOOKUP(WorkSheet[[#This Row],[cliente]],Modif_sheet!G:H,2,0)</f>
        <v>Kunst Miller</v>
      </c>
      <c r="P3531" t="str">
        <f>+VLOOKUP(A3531,Tabla1[[OrderID]:[State]],8,0)</f>
        <v>CONSUMER</v>
      </c>
      <c r="Q3531">
        <f>+VLOOKUP(A3531,Tabla1[[OrderID]:[Yearsales]],27,0)</f>
        <v>2016</v>
      </c>
      <c r="R3531">
        <f>+SUMIF(Tabla1[OrderID],work_sheet!A3531,Tabla1[Quantity])</f>
        <v>19</v>
      </c>
      <c r="S3531" s="10">
        <f>+MONTH(WorkSheet[[#This Row],[OrderDate]])</f>
        <v>4</v>
      </c>
    </row>
    <row r="3532" spans="1:19" hidden="1" x14ac:dyDescent="0.25">
      <c r="A3532" t="s">
        <v>3555</v>
      </c>
      <c r="B3532" s="4">
        <f>+VLOOKUP(A3532,Tabla1[[OrderID]:[OrderDate]],2,0)</f>
        <v>42495</v>
      </c>
      <c r="C3532" s="12">
        <f>+SUMIF(Tabla1[OrderID],work_sheet!A3532,Tabla1[Sales])</f>
        <v>1691.6080000000002</v>
      </c>
      <c r="D3532" s="12">
        <f>+SUMIF(Tabla1[OrderID],work_sheet!A3532,Tabla1[COGS])</f>
        <v>-1368.1404</v>
      </c>
      <c r="E3532" s="12">
        <f t="shared" si="110"/>
        <v>323.46760000000017</v>
      </c>
      <c r="F3532" s="25">
        <f>+SUMIF(Tabla1[OrderID],work_sheet!A3532,Tabla1[Discountvalue])</f>
        <v>-1.1456</v>
      </c>
      <c r="G3532" s="29">
        <f>1-ROUND((WorkSheet[[#This Row],[ventas]]+WorkSheet[[#This Row],[descuentos]])/WorkSheet[[#This Row],[ventas]],3)</f>
        <v>1.0000000000000009E-3</v>
      </c>
      <c r="H3532" s="27" t="s">
        <v>11061</v>
      </c>
      <c r="I3532" s="25">
        <f t="shared" si="111"/>
        <v>322.32200000000017</v>
      </c>
      <c r="J3532" s="71">
        <f>+IF(WorkSheet[[#This Row],[profit_neto]]&lt;0,1,0)</f>
        <v>0</v>
      </c>
      <c r="K3532" s="42">
        <f>ROUND(WorkSheet[[#This Row],[profit_neto]]/WorkSheet[[#This Row],[ventas]],2)</f>
        <v>0.19</v>
      </c>
      <c r="L3532" s="33" t="s">
        <v>11015</v>
      </c>
      <c r="M3532" t="str">
        <f>+VLOOKUP(A3532,Tabla1[[OrderID]:[State]],10,0)</f>
        <v>Nevada</v>
      </c>
      <c r="N3532" t="str">
        <f>+VLOOKUP(A3532,Tabla1[[OrderID]:[State]],6,0)</f>
        <v>LW-16990</v>
      </c>
      <c r="O3532" t="str">
        <f>+VLOOKUP(WorkSheet[[#This Row],[cliente]],Modif_sheet!G:H,2,0)</f>
        <v>Lindsay Williams</v>
      </c>
      <c r="P3532" t="str">
        <f>+VLOOKUP(A3532,Tabla1[[OrderID]:[State]],8,0)</f>
        <v>CORPORATE</v>
      </c>
      <c r="Q3532">
        <f>+VLOOKUP(A3532,Tabla1[[OrderID]:[Yearsales]],27,0)</f>
        <v>2016</v>
      </c>
      <c r="R3532">
        <f>+SUMIF(Tabla1[OrderID],work_sheet!A3532,Tabla1[Quantity])</f>
        <v>8</v>
      </c>
      <c r="S3532" s="10">
        <f>+MONTH(WorkSheet[[#This Row],[OrderDate]])</f>
        <v>5</v>
      </c>
    </row>
    <row r="3533" spans="1:19" hidden="1" x14ac:dyDescent="0.25">
      <c r="A3533" t="s">
        <v>3556</v>
      </c>
      <c r="B3533" s="4">
        <f>+VLOOKUP(A3533,Tabla1[[OrderID]:[OrderDate]],2,0)</f>
        <v>41930</v>
      </c>
      <c r="C3533" s="12">
        <f>+SUMIF(Tabla1[OrderID],work_sheet!A3533,Tabla1[Sales])</f>
        <v>63.304000000000002</v>
      </c>
      <c r="D3533" s="12">
        <f>+SUMIF(Tabla1[OrderID],work_sheet!A3533,Tabla1[COGS])</f>
        <v>-34.6828</v>
      </c>
      <c r="E3533" s="12">
        <f t="shared" si="110"/>
        <v>28.621200000000002</v>
      </c>
      <c r="F3533" s="25">
        <f>+SUMIF(Tabla1[OrderID],work_sheet!A3533,Tabla1[Discountvalue])</f>
        <v>-0.26880000000000004</v>
      </c>
      <c r="G3533" s="29">
        <f>1-ROUND((WorkSheet[[#This Row],[ventas]]+WorkSheet[[#This Row],[descuentos]])/WorkSheet[[#This Row],[ventas]],3)</f>
        <v>4.0000000000000036E-3</v>
      </c>
      <c r="H3533" s="27" t="s">
        <v>11061</v>
      </c>
      <c r="I3533" s="25">
        <f t="shared" si="111"/>
        <v>28.352400000000003</v>
      </c>
      <c r="J3533" s="71">
        <f>+IF(WorkSheet[[#This Row],[profit_neto]]&lt;0,1,0)</f>
        <v>0</v>
      </c>
      <c r="K3533" s="42">
        <f>ROUND(WorkSheet[[#This Row],[profit_neto]]/WorkSheet[[#This Row],[ventas]],2)</f>
        <v>0.45</v>
      </c>
      <c r="L3533" s="33" t="s">
        <v>11015</v>
      </c>
      <c r="M3533" t="str">
        <f>+VLOOKUP(A3533,Tabla1[[OrderID]:[State]],10,0)</f>
        <v>Washington</v>
      </c>
      <c r="N3533" t="str">
        <f>+VLOOKUP(A3533,Tabla1[[OrderID]:[State]],6,0)</f>
        <v>IG-15085</v>
      </c>
      <c r="O3533" t="str">
        <f>+VLOOKUP(WorkSheet[[#This Row],[cliente]],Modif_sheet!G:H,2,0)</f>
        <v>Ivan Gibson</v>
      </c>
      <c r="P3533" t="str">
        <f>+VLOOKUP(A3533,Tabla1[[OrderID]:[State]],8,0)</f>
        <v>CONSUMER</v>
      </c>
      <c r="Q3533">
        <f>+VLOOKUP(A3533,Tabla1[[OrderID]:[Yearsales]],27,0)</f>
        <v>2014</v>
      </c>
      <c r="R3533">
        <f>+SUMIF(Tabla1[OrderID],work_sheet!A3533,Tabla1[Quantity])</f>
        <v>3</v>
      </c>
      <c r="S3533" s="10">
        <f>+MONTH(WorkSheet[[#This Row],[OrderDate]])</f>
        <v>10</v>
      </c>
    </row>
    <row r="3534" spans="1:19" hidden="1" x14ac:dyDescent="0.25">
      <c r="A3534" t="s">
        <v>3557</v>
      </c>
      <c r="B3534" s="4">
        <f>+VLOOKUP(A3534,Tabla1[[OrderID]:[OrderDate]],2,0)</f>
        <v>42779</v>
      </c>
      <c r="C3534" s="12">
        <f>+SUMIF(Tabla1[OrderID],work_sheet!A3534,Tabla1[Sales])</f>
        <v>17.940000000000001</v>
      </c>
      <c r="D3534" s="12">
        <f>+SUMIF(Tabla1[OrderID],work_sheet!A3534,Tabla1[COGS])</f>
        <v>-9.1494</v>
      </c>
      <c r="E3534" s="12">
        <f t="shared" si="110"/>
        <v>8.7906000000000013</v>
      </c>
      <c r="F3534" s="25">
        <f>+SUMIF(Tabla1[OrderID],work_sheet!A3534,Tabla1[Discountvalue])</f>
        <v>0</v>
      </c>
      <c r="G3534" s="29">
        <v>0</v>
      </c>
      <c r="H3534" s="26">
        <v>0</v>
      </c>
      <c r="I3534" s="25">
        <f t="shared" si="111"/>
        <v>8.7906000000000013</v>
      </c>
      <c r="J3534" s="71">
        <f>+IF(WorkSheet[[#This Row],[profit_neto]]&lt;0,1,0)</f>
        <v>0</v>
      </c>
      <c r="K3534" s="42">
        <f>ROUND(WorkSheet[[#This Row],[profit_neto]]/WorkSheet[[#This Row],[ventas]],2)</f>
        <v>0.49</v>
      </c>
      <c r="L3534" s="33" t="s">
        <v>11015</v>
      </c>
      <c r="M3534" t="str">
        <f>+VLOOKUP(A3534,Tabla1[[OrderID]:[State]],10,0)</f>
        <v>New York</v>
      </c>
      <c r="N3534" t="str">
        <f>+VLOOKUP(A3534,Tabla1[[OrderID]:[State]],6,0)</f>
        <v>JP-15460</v>
      </c>
      <c r="O3534" t="str">
        <f>+VLOOKUP(WorkSheet[[#This Row],[cliente]],Modif_sheet!G:H,2,0)</f>
        <v>Jennifer Patt</v>
      </c>
      <c r="P3534" t="str">
        <f>+VLOOKUP(A3534,Tabla1[[OrderID]:[State]],8,0)</f>
        <v>CORPORATE</v>
      </c>
      <c r="Q3534">
        <f>+VLOOKUP(A3534,Tabla1[[OrderID]:[Yearsales]],27,0)</f>
        <v>2017</v>
      </c>
      <c r="R3534">
        <f>+SUMIF(Tabla1[OrderID],work_sheet!A3534,Tabla1[Quantity])</f>
        <v>3</v>
      </c>
      <c r="S3534" s="10">
        <f>+MONTH(WorkSheet[[#This Row],[OrderDate]])</f>
        <v>2</v>
      </c>
    </row>
    <row r="3535" spans="1:19" hidden="1" x14ac:dyDescent="0.25">
      <c r="A3535" t="s">
        <v>3558</v>
      </c>
      <c r="B3535" s="4">
        <f>+VLOOKUP(A3535,Tabla1[[OrderID]:[OrderDate]],2,0)</f>
        <v>43056</v>
      </c>
      <c r="C3535" s="12">
        <f>+SUMIF(Tabla1[OrderID],work_sheet!A3535,Tabla1[Sales])</f>
        <v>13.904</v>
      </c>
      <c r="D3535" s="12">
        <f>+SUMIF(Tabla1[OrderID],work_sheet!A3535,Tabla1[COGS])</f>
        <v>-6.6044</v>
      </c>
      <c r="E3535" s="12">
        <f t="shared" si="110"/>
        <v>7.2995999999999999</v>
      </c>
      <c r="F3535" s="25">
        <f>+SUMIF(Tabla1[OrderID],work_sheet!A3535,Tabla1[Discountvalue])</f>
        <v>-2.7808000000000002</v>
      </c>
      <c r="G3535" s="29">
        <f>1-ROUND((WorkSheet[[#This Row],[ventas]]+WorkSheet[[#This Row],[descuentos]])/WorkSheet[[#This Row],[ventas]],2)</f>
        <v>0.19999999999999996</v>
      </c>
      <c r="H3535" s="26" t="s">
        <v>11061</v>
      </c>
      <c r="I3535" s="25">
        <f t="shared" si="111"/>
        <v>4.5187999999999997</v>
      </c>
      <c r="J3535" s="71">
        <f>+IF(WorkSheet[[#This Row],[profit_neto]]&lt;0,1,0)</f>
        <v>0</v>
      </c>
      <c r="K3535" s="42">
        <f>ROUND(WorkSheet[[#This Row],[profit_neto]]/WorkSheet[[#This Row],[ventas]],2)</f>
        <v>0.33</v>
      </c>
      <c r="L3535" s="33" t="s">
        <v>11015</v>
      </c>
      <c r="M3535" t="str">
        <f>+VLOOKUP(A3535,Tabla1[[OrderID]:[State]],10,0)</f>
        <v>Washington</v>
      </c>
      <c r="N3535" t="str">
        <f>+VLOOKUP(A3535,Tabla1[[OrderID]:[State]],6,0)</f>
        <v>GG-14650</v>
      </c>
      <c r="O3535" t="str">
        <f>+VLOOKUP(WorkSheet[[#This Row],[cliente]],Modif_sheet!G:H,2,0)</f>
        <v>Greg Guthrie</v>
      </c>
      <c r="P3535" t="str">
        <f>+VLOOKUP(A3535,Tabla1[[OrderID]:[State]],8,0)</f>
        <v>CORPORATE</v>
      </c>
      <c r="Q3535">
        <f>+VLOOKUP(A3535,Tabla1[[OrderID]:[Yearsales]],27,0)</f>
        <v>2017</v>
      </c>
      <c r="R3535">
        <f>+SUMIF(Tabla1[OrderID],work_sheet!A3535,Tabla1[Quantity])</f>
        <v>2</v>
      </c>
      <c r="S3535" s="10">
        <f>+MONTH(WorkSheet[[#This Row],[OrderDate]])</f>
        <v>11</v>
      </c>
    </row>
    <row r="3536" spans="1:19" x14ac:dyDescent="0.25">
      <c r="A3536" t="s">
        <v>3559</v>
      </c>
      <c r="B3536" s="4">
        <f>+VLOOKUP(A3536,Tabla1[[OrderID]:[OrderDate]],2,0)</f>
        <v>41659</v>
      </c>
      <c r="C3536" s="12">
        <f>+SUMIF(Tabla1[OrderID],work_sheet!A3536,Tabla1[Sales])</f>
        <v>67.194000000000003</v>
      </c>
      <c r="D3536" s="12">
        <f>+SUMIF(Tabla1[OrderID],work_sheet!A3536,Tabla1[COGS])</f>
        <v>-71.673599999999993</v>
      </c>
      <c r="E3536" s="12">
        <f t="shared" si="110"/>
        <v>-4.4795999999999907</v>
      </c>
      <c r="F3536" s="25">
        <f>+SUMIF(Tabla1[OrderID],work_sheet!A3536,Tabla1[Discountvalue])</f>
        <v>-47.035800000000002</v>
      </c>
      <c r="G3536" s="29">
        <f>1-ROUND((WorkSheet[[#This Row],[ventas]]+WorkSheet[[#This Row],[descuentos]])/WorkSheet[[#This Row],[ventas]],2)</f>
        <v>0.7</v>
      </c>
      <c r="H3536" s="26" t="s">
        <v>11075</v>
      </c>
      <c r="I3536" s="25">
        <f t="shared" si="111"/>
        <v>-51.515399999999993</v>
      </c>
      <c r="J3536" s="71">
        <f>+IF(WorkSheet[[#This Row],[profit_neto]]&lt;0,1,0)</f>
        <v>1</v>
      </c>
      <c r="K3536" s="42">
        <f>ROUND(WorkSheet[[#This Row],[profit_neto]]/WorkSheet[[#This Row],[ventas]],2)</f>
        <v>-0.77</v>
      </c>
      <c r="L3536" s="32" t="s">
        <v>10990</v>
      </c>
      <c r="M3536" t="str">
        <f>+VLOOKUP(A3536,Tabla1[[OrderID]:[State]],10,0)</f>
        <v>Tennessee</v>
      </c>
      <c r="N3536" t="str">
        <f>+VLOOKUP(A3536,Tabla1[[OrderID]:[State]],6,0)</f>
        <v>MM-18280</v>
      </c>
      <c r="O3536" t="str">
        <f>+VLOOKUP(WorkSheet[[#This Row],[cliente]],Modif_sheet!G:H,2,0)</f>
        <v>Muhammed MacIntyre</v>
      </c>
      <c r="P3536" t="str">
        <f>+VLOOKUP(A3536,Tabla1[[OrderID]:[State]],8,0)</f>
        <v>CORPORATE</v>
      </c>
      <c r="Q3536">
        <f>+VLOOKUP(A3536,Tabla1[[OrderID]:[Yearsales]],27,0)</f>
        <v>2014</v>
      </c>
      <c r="R3536">
        <f>+SUMIF(Tabla1[OrderID],work_sheet!A3536,Tabla1[Quantity])</f>
        <v>1</v>
      </c>
      <c r="S3536" s="10">
        <f>+MONTH(WorkSheet[[#This Row],[OrderDate]])</f>
        <v>1</v>
      </c>
    </row>
    <row r="3537" spans="1:19" hidden="1" x14ac:dyDescent="0.25">
      <c r="A3537" t="s">
        <v>3560</v>
      </c>
      <c r="B3537" s="4">
        <f>+VLOOKUP(A3537,Tabla1[[OrderID]:[OrderDate]],2,0)</f>
        <v>43070</v>
      </c>
      <c r="C3537" s="12">
        <f>+SUMIF(Tabla1[OrderID],work_sheet!A3537,Tabla1[Sales])</f>
        <v>183.82</v>
      </c>
      <c r="D3537" s="12">
        <f>+SUMIF(Tabla1[OrderID],work_sheet!A3537,Tabla1[COGS])</f>
        <v>-123.8146</v>
      </c>
      <c r="E3537" s="12">
        <f t="shared" si="110"/>
        <v>60.005399999999995</v>
      </c>
      <c r="F3537" s="25">
        <f>+SUMIF(Tabla1[OrderID],work_sheet!A3537,Tabla1[Discountvalue])</f>
        <v>0</v>
      </c>
      <c r="G3537" s="29">
        <v>0</v>
      </c>
      <c r="H3537" s="26">
        <v>0</v>
      </c>
      <c r="I3537" s="25">
        <f t="shared" si="111"/>
        <v>60.005399999999995</v>
      </c>
      <c r="J3537" s="71">
        <f>+IF(WorkSheet[[#This Row],[profit_neto]]&lt;0,1,0)</f>
        <v>0</v>
      </c>
      <c r="K3537" s="42">
        <f>ROUND(WorkSheet[[#This Row],[profit_neto]]/WorkSheet[[#This Row],[ventas]],2)</f>
        <v>0.33</v>
      </c>
      <c r="L3537" s="33" t="s">
        <v>11015</v>
      </c>
      <c r="M3537" t="str">
        <f>+VLOOKUP(A3537,Tabla1[[OrderID]:[State]],10,0)</f>
        <v>Washington</v>
      </c>
      <c r="N3537" t="str">
        <f>+VLOOKUP(A3537,Tabla1[[OrderID]:[State]],6,0)</f>
        <v>SO-20335</v>
      </c>
      <c r="O3537" t="str">
        <f>+VLOOKUP(WorkSheet[[#This Row],[cliente]],Modif_sheet!G:H,2,0)</f>
        <v>Sean O'Donnell</v>
      </c>
      <c r="P3537" t="str">
        <f>+VLOOKUP(A3537,Tabla1[[OrderID]:[State]],8,0)</f>
        <v>CONSUMER</v>
      </c>
      <c r="Q3537">
        <f>+VLOOKUP(A3537,Tabla1[[OrderID]:[Yearsales]],27,0)</f>
        <v>2017</v>
      </c>
      <c r="R3537">
        <f>+SUMIF(Tabla1[OrderID],work_sheet!A3537,Tabla1[Quantity])</f>
        <v>9</v>
      </c>
      <c r="S3537" s="10">
        <f>+MONTH(WorkSheet[[#This Row],[OrderDate]])</f>
        <v>12</v>
      </c>
    </row>
    <row r="3538" spans="1:19" hidden="1" x14ac:dyDescent="0.25">
      <c r="A3538" t="s">
        <v>3561</v>
      </c>
      <c r="B3538" s="4">
        <f>+VLOOKUP(A3538,Tabla1[[OrderID]:[OrderDate]],2,0)</f>
        <v>42225</v>
      </c>
      <c r="C3538" s="12">
        <f>+SUMIF(Tabla1[OrderID],work_sheet!A3538,Tabla1[Sales])</f>
        <v>154.14000000000001</v>
      </c>
      <c r="D3538" s="12">
        <f>+SUMIF(Tabla1[OrderID],work_sheet!A3538,Tabla1[COGS])</f>
        <v>-80.553600000000003</v>
      </c>
      <c r="E3538" s="12">
        <f t="shared" si="110"/>
        <v>73.586400000000012</v>
      </c>
      <c r="F3538" s="25">
        <f>+SUMIF(Tabla1[OrderID],work_sheet!A3538,Tabla1[Discountvalue])</f>
        <v>0</v>
      </c>
      <c r="G3538" s="29">
        <v>0</v>
      </c>
      <c r="H3538" s="26">
        <v>0</v>
      </c>
      <c r="I3538" s="25">
        <f t="shared" si="111"/>
        <v>73.586400000000012</v>
      </c>
      <c r="J3538" s="71">
        <f>+IF(WorkSheet[[#This Row],[profit_neto]]&lt;0,1,0)</f>
        <v>0</v>
      </c>
      <c r="K3538" s="42">
        <f>ROUND(WorkSheet[[#This Row],[profit_neto]]/WorkSheet[[#This Row],[ventas]],2)</f>
        <v>0.48</v>
      </c>
      <c r="L3538" s="33" t="s">
        <v>11015</v>
      </c>
      <c r="M3538" t="str">
        <f>+VLOOKUP(A3538,Tabla1[[OrderID]:[State]],10,0)</f>
        <v>New York</v>
      </c>
      <c r="N3538" t="str">
        <f>+VLOOKUP(A3538,Tabla1[[OrderID]:[State]],6,0)</f>
        <v>MF-18250</v>
      </c>
      <c r="O3538" t="str">
        <f>+VLOOKUP(WorkSheet[[#This Row],[cliente]],Modif_sheet!G:H,2,0)</f>
        <v>Monica Federle</v>
      </c>
      <c r="P3538" t="str">
        <f>+VLOOKUP(A3538,Tabla1[[OrderID]:[State]],8,0)</f>
        <v>CORPORATE</v>
      </c>
      <c r="Q3538">
        <f>+VLOOKUP(A3538,Tabla1[[OrderID]:[Yearsales]],27,0)</f>
        <v>2015</v>
      </c>
      <c r="R3538">
        <f>+SUMIF(Tabla1[OrderID],work_sheet!A3538,Tabla1[Quantity])</f>
        <v>6</v>
      </c>
      <c r="S3538" s="10">
        <f>+MONTH(WorkSheet[[#This Row],[OrderDate]])</f>
        <v>8</v>
      </c>
    </row>
    <row r="3539" spans="1:19" hidden="1" x14ac:dyDescent="0.25">
      <c r="A3539" t="s">
        <v>3562</v>
      </c>
      <c r="B3539" s="4">
        <f>+VLOOKUP(A3539,Tabla1[[OrderID]:[OrderDate]],2,0)</f>
        <v>42640</v>
      </c>
      <c r="C3539" s="12">
        <f>+SUMIF(Tabla1[OrderID],work_sheet!A3539,Tabla1[Sales])</f>
        <v>31.830000000000002</v>
      </c>
      <c r="D3539" s="12">
        <f>+SUMIF(Tabla1[OrderID],work_sheet!A3539,Tabla1[COGS])</f>
        <v>-18.4557</v>
      </c>
      <c r="E3539" s="12">
        <f t="shared" si="110"/>
        <v>13.374300000000002</v>
      </c>
      <c r="F3539" s="25">
        <f>+SUMIF(Tabla1[OrderID],work_sheet!A3539,Tabla1[Discountvalue])</f>
        <v>0</v>
      </c>
      <c r="G3539" s="29">
        <v>0</v>
      </c>
      <c r="H3539" s="26">
        <v>0</v>
      </c>
      <c r="I3539" s="25">
        <f t="shared" si="111"/>
        <v>13.374300000000002</v>
      </c>
      <c r="J3539" s="71">
        <f>+IF(WorkSheet[[#This Row],[profit_neto]]&lt;0,1,0)</f>
        <v>0</v>
      </c>
      <c r="K3539" s="42">
        <f>ROUND(WorkSheet[[#This Row],[profit_neto]]/WorkSheet[[#This Row],[ventas]],2)</f>
        <v>0.42</v>
      </c>
      <c r="L3539" s="33" t="s">
        <v>11015</v>
      </c>
      <c r="M3539" t="str">
        <f>+VLOOKUP(A3539,Tabla1[[OrderID]:[State]],10,0)</f>
        <v>Georgia</v>
      </c>
      <c r="N3539" t="str">
        <f>+VLOOKUP(A3539,Tabla1[[OrderID]:[State]],6,0)</f>
        <v>JG-15160</v>
      </c>
      <c r="O3539" t="str">
        <f>+VLOOKUP(WorkSheet[[#This Row],[cliente]],Modif_sheet!G:H,2,0)</f>
        <v>James Galang</v>
      </c>
      <c r="P3539" t="str">
        <f>+VLOOKUP(A3539,Tabla1[[OrderID]:[State]],8,0)</f>
        <v>CONSUMER</v>
      </c>
      <c r="Q3539">
        <f>+VLOOKUP(A3539,Tabla1[[OrderID]:[Yearsales]],27,0)</f>
        <v>2016</v>
      </c>
      <c r="R3539">
        <f>+SUMIF(Tabla1[OrderID],work_sheet!A3539,Tabla1[Quantity])</f>
        <v>6</v>
      </c>
      <c r="S3539" s="10">
        <f>+MONTH(WorkSheet[[#This Row],[OrderDate]])</f>
        <v>9</v>
      </c>
    </row>
    <row r="3540" spans="1:19" hidden="1" x14ac:dyDescent="0.25">
      <c r="A3540" t="s">
        <v>3563</v>
      </c>
      <c r="B3540" s="4">
        <f>+VLOOKUP(A3540,Tabla1[[OrderID]:[OrderDate]],2,0)</f>
        <v>42688</v>
      </c>
      <c r="C3540" s="12">
        <f>+SUMIF(Tabla1[OrderID],work_sheet!A3540,Tabla1[Sales])</f>
        <v>36.370000000000005</v>
      </c>
      <c r="D3540" s="12">
        <f>+SUMIF(Tabla1[OrderID],work_sheet!A3540,Tabla1[COGS])</f>
        <v>-22.229399999999998</v>
      </c>
      <c r="E3540" s="12">
        <f t="shared" si="110"/>
        <v>14.140600000000006</v>
      </c>
      <c r="F3540" s="25">
        <f>+SUMIF(Tabla1[OrderID],work_sheet!A3540,Tabla1[Discountvalue])</f>
        <v>0</v>
      </c>
      <c r="G3540" s="29">
        <v>0</v>
      </c>
      <c r="H3540" s="26">
        <v>0</v>
      </c>
      <c r="I3540" s="25">
        <f t="shared" si="111"/>
        <v>14.140600000000006</v>
      </c>
      <c r="J3540" s="71">
        <f>+IF(WorkSheet[[#This Row],[profit_neto]]&lt;0,1,0)</f>
        <v>0</v>
      </c>
      <c r="K3540" s="42">
        <f>ROUND(WorkSheet[[#This Row],[profit_neto]]/WorkSheet[[#This Row],[ventas]],2)</f>
        <v>0.39</v>
      </c>
      <c r="L3540" s="33" t="s">
        <v>11015</v>
      </c>
      <c r="M3540" t="str">
        <f>+VLOOKUP(A3540,Tabla1[[OrderID]:[State]],10,0)</f>
        <v>Delaware</v>
      </c>
      <c r="N3540" t="str">
        <f>+VLOOKUP(A3540,Tabla1[[OrderID]:[State]],6,0)</f>
        <v>JM-16195</v>
      </c>
      <c r="O3540" t="str">
        <f>+VLOOKUP(WorkSheet[[#This Row],[cliente]],Modif_sheet!G:H,2,0)</f>
        <v>Justin MacKendrick</v>
      </c>
      <c r="P3540" t="str">
        <f>+VLOOKUP(A3540,Tabla1[[OrderID]:[State]],8,0)</f>
        <v>CONSUMER</v>
      </c>
      <c r="Q3540">
        <f>+VLOOKUP(A3540,Tabla1[[OrderID]:[Yearsales]],27,0)</f>
        <v>2016</v>
      </c>
      <c r="R3540">
        <f>+SUMIF(Tabla1[OrderID],work_sheet!A3540,Tabla1[Quantity])</f>
        <v>9</v>
      </c>
      <c r="S3540" s="10">
        <f>+MONTH(WorkSheet[[#This Row],[OrderDate]])</f>
        <v>11</v>
      </c>
    </row>
    <row r="3541" spans="1:19" hidden="1" x14ac:dyDescent="0.25">
      <c r="A3541" t="s">
        <v>3564</v>
      </c>
      <c r="B3541" s="4">
        <f>+VLOOKUP(A3541,Tabla1[[OrderID]:[OrderDate]],2,0)</f>
        <v>42476</v>
      </c>
      <c r="C3541" s="12">
        <f>+SUMIF(Tabla1[OrderID],work_sheet!A3541,Tabla1[Sales])</f>
        <v>158.256</v>
      </c>
      <c r="D3541" s="12">
        <f>+SUMIF(Tabla1[OrderID],work_sheet!A3541,Tabla1[COGS])</f>
        <v>-78.248800000000003</v>
      </c>
      <c r="E3541" s="12">
        <f t="shared" si="110"/>
        <v>80.007199999999997</v>
      </c>
      <c r="F3541" s="25">
        <f>+SUMIF(Tabla1[OrderID],work_sheet!A3541,Tabla1[Discountvalue])</f>
        <v>-31.651199999999999</v>
      </c>
      <c r="G3541" s="29">
        <f>1-ROUND((WorkSheet[[#This Row],[ventas]]+WorkSheet[[#This Row],[descuentos]])/WorkSheet[[#This Row],[ventas]],2)</f>
        <v>0.19999999999999996</v>
      </c>
      <c r="H3541" s="26" t="s">
        <v>11061</v>
      </c>
      <c r="I3541" s="25">
        <f t="shared" si="111"/>
        <v>48.355999999999995</v>
      </c>
      <c r="J3541" s="71">
        <f>+IF(WorkSheet[[#This Row],[profit_neto]]&lt;0,1,0)</f>
        <v>0</v>
      </c>
      <c r="K3541" s="42">
        <f>ROUND(WorkSheet[[#This Row],[profit_neto]]/WorkSheet[[#This Row],[ventas]],2)</f>
        <v>0.31</v>
      </c>
      <c r="L3541" s="33" t="s">
        <v>11015</v>
      </c>
      <c r="M3541" t="str">
        <f>+VLOOKUP(A3541,Tabla1[[OrderID]:[State]],10,0)</f>
        <v>Tennessee</v>
      </c>
      <c r="N3541" t="str">
        <f>+VLOOKUP(A3541,Tabla1[[OrderID]:[State]],6,0)</f>
        <v>PK-19075</v>
      </c>
      <c r="O3541" t="str">
        <f>+VLOOKUP(WorkSheet[[#This Row],[cliente]],Modif_sheet!G:H,2,0)</f>
        <v>Pete Kriz</v>
      </c>
      <c r="P3541" t="str">
        <f>+VLOOKUP(A3541,Tabla1[[OrderID]:[State]],8,0)</f>
        <v>CONSUMER</v>
      </c>
      <c r="Q3541">
        <f>+VLOOKUP(A3541,Tabla1[[OrderID]:[Yearsales]],27,0)</f>
        <v>2016</v>
      </c>
      <c r="R3541">
        <f>+SUMIF(Tabla1[OrderID],work_sheet!A3541,Tabla1[Quantity])</f>
        <v>11</v>
      </c>
      <c r="S3541" s="10">
        <f>+MONTH(WorkSheet[[#This Row],[OrderDate]])</f>
        <v>4</v>
      </c>
    </row>
    <row r="3542" spans="1:19" hidden="1" x14ac:dyDescent="0.25">
      <c r="A3542" t="s">
        <v>3565</v>
      </c>
      <c r="B3542" s="4">
        <f>+VLOOKUP(A3542,Tabla1[[OrderID]:[OrderDate]],2,0)</f>
        <v>43065</v>
      </c>
      <c r="C3542" s="12">
        <f>+SUMIF(Tabla1[OrderID],work_sheet!A3542,Tabla1[Sales])</f>
        <v>3083.94</v>
      </c>
      <c r="D3542" s="12">
        <f>+SUMIF(Tabla1[OrderID],work_sheet!A3542,Tabla1[COGS])</f>
        <v>-2178.3172000000004</v>
      </c>
      <c r="E3542" s="12">
        <f t="shared" si="110"/>
        <v>905.62279999999964</v>
      </c>
      <c r="F3542" s="25">
        <f>+SUMIF(Tabla1[OrderID],work_sheet!A3542,Tabla1[Discountvalue])</f>
        <v>0</v>
      </c>
      <c r="G3542" s="29">
        <v>0</v>
      </c>
      <c r="H3542" s="26">
        <v>0</v>
      </c>
      <c r="I3542" s="25">
        <f t="shared" si="111"/>
        <v>905.62279999999964</v>
      </c>
      <c r="J3542" s="71">
        <f>+IF(WorkSheet[[#This Row],[profit_neto]]&lt;0,1,0)</f>
        <v>0</v>
      </c>
      <c r="K3542" s="42">
        <f>ROUND(WorkSheet[[#This Row],[profit_neto]]/WorkSheet[[#This Row],[ventas]],2)</f>
        <v>0.28999999999999998</v>
      </c>
      <c r="L3542" s="33" t="s">
        <v>11015</v>
      </c>
      <c r="M3542" t="str">
        <f>+VLOOKUP(A3542,Tabla1[[OrderID]:[State]],10,0)</f>
        <v>Indiana</v>
      </c>
      <c r="N3542" t="str">
        <f>+VLOOKUP(A3542,Tabla1[[OrderID]:[State]],6,0)</f>
        <v>TT-21460</v>
      </c>
      <c r="O3542" t="str">
        <f>+VLOOKUP(WorkSheet[[#This Row],[cliente]],Modif_sheet!G:H,2,0)</f>
        <v>Tonja Turnell</v>
      </c>
      <c r="P3542" t="str">
        <f>+VLOOKUP(A3542,Tabla1[[OrderID]:[State]],8,0)</f>
        <v>HOME OFFICE</v>
      </c>
      <c r="Q3542">
        <f>+VLOOKUP(A3542,Tabla1[[OrderID]:[Yearsales]],27,0)</f>
        <v>2017</v>
      </c>
      <c r="R3542">
        <f>+SUMIF(Tabla1[OrderID],work_sheet!A3542,Tabla1[Quantity])</f>
        <v>14</v>
      </c>
      <c r="S3542" s="10">
        <f>+MONTH(WorkSheet[[#This Row],[OrderDate]])</f>
        <v>11</v>
      </c>
    </row>
    <row r="3543" spans="1:19" hidden="1" x14ac:dyDescent="0.25">
      <c r="A3543" t="s">
        <v>3566</v>
      </c>
      <c r="B3543" s="4">
        <f>+VLOOKUP(A3543,Tabla1[[OrderID]:[OrderDate]],2,0)</f>
        <v>42328</v>
      </c>
      <c r="C3543" s="12">
        <f>+SUMIF(Tabla1[OrderID],work_sheet!A3543,Tabla1[Sales])</f>
        <v>377.90199999999999</v>
      </c>
      <c r="D3543" s="12">
        <f>+SUMIF(Tabla1[OrderID],work_sheet!A3543,Tabla1[COGS])</f>
        <v>-358.34059999999999</v>
      </c>
      <c r="E3543" s="12">
        <f t="shared" si="110"/>
        <v>19.561399999999992</v>
      </c>
      <c r="F3543" s="25">
        <f>+SUMIF(Tabla1[OrderID],work_sheet!A3543,Tabla1[Discountvalue])</f>
        <v>-110.6354</v>
      </c>
      <c r="G3543" s="29">
        <f>1-ROUND((WorkSheet[[#This Row],[ventas]]+WorkSheet[[#This Row],[descuentos]])/WorkSheet[[#This Row],[ventas]],2)</f>
        <v>0.29000000000000004</v>
      </c>
      <c r="H3543" s="26" t="s">
        <v>11061</v>
      </c>
      <c r="I3543" s="25">
        <f t="shared" si="111"/>
        <v>-91.074000000000012</v>
      </c>
      <c r="J3543" s="71">
        <f>+IF(WorkSheet[[#This Row],[profit_neto]]&lt;0,1,0)</f>
        <v>1</v>
      </c>
      <c r="K3543" s="42">
        <f>ROUND(WorkSheet[[#This Row],[profit_neto]]/WorkSheet[[#This Row],[ventas]],2)</f>
        <v>-0.24</v>
      </c>
      <c r="L3543" s="32" t="s">
        <v>10991</v>
      </c>
      <c r="M3543" t="str">
        <f>+VLOOKUP(A3543,Tabla1[[OrderID]:[State]],10,0)</f>
        <v>Florida</v>
      </c>
      <c r="N3543" t="str">
        <f>+VLOOKUP(A3543,Tabla1[[OrderID]:[State]],6,0)</f>
        <v>SS-20875</v>
      </c>
      <c r="O3543" t="str">
        <f>+VLOOKUP(WorkSheet[[#This Row],[cliente]],Modif_sheet!G:H,2,0)</f>
        <v>Sung Shariari</v>
      </c>
      <c r="P3543" t="str">
        <f>+VLOOKUP(A3543,Tabla1[[OrderID]:[State]],8,0)</f>
        <v>CONSUMER</v>
      </c>
      <c r="Q3543">
        <f>+VLOOKUP(A3543,Tabla1[[OrderID]:[Yearsales]],27,0)</f>
        <v>2015</v>
      </c>
      <c r="R3543">
        <f>+SUMIF(Tabla1[OrderID],work_sheet!A3543,Tabla1[Quantity])</f>
        <v>14</v>
      </c>
      <c r="S3543" s="10">
        <f>+MONTH(WorkSheet[[#This Row],[OrderDate]])</f>
        <v>11</v>
      </c>
    </row>
    <row r="3544" spans="1:19" hidden="1" x14ac:dyDescent="0.25">
      <c r="A3544" t="s">
        <v>3567</v>
      </c>
      <c r="B3544" s="4">
        <f>+VLOOKUP(A3544,Tabla1[[OrderID]:[OrderDate]],2,0)</f>
        <v>42985</v>
      </c>
      <c r="C3544" s="12">
        <f>+SUMIF(Tabla1[OrderID],work_sheet!A3544,Tabla1[Sales])</f>
        <v>248.82</v>
      </c>
      <c r="D3544" s="12">
        <f>+SUMIF(Tabla1[OrderID],work_sheet!A3544,Tabla1[COGS])</f>
        <v>-164.39279999999999</v>
      </c>
      <c r="E3544" s="12">
        <f t="shared" si="110"/>
        <v>84.427199999999999</v>
      </c>
      <c r="F3544" s="25">
        <f>+SUMIF(Tabla1[OrderID],work_sheet!A3544,Tabla1[Discountvalue])</f>
        <v>0</v>
      </c>
      <c r="G3544" s="29">
        <v>0</v>
      </c>
      <c r="H3544" s="26">
        <v>0</v>
      </c>
      <c r="I3544" s="25">
        <f t="shared" si="111"/>
        <v>84.427199999999999</v>
      </c>
      <c r="J3544" s="71">
        <f>+IF(WorkSheet[[#This Row],[profit_neto]]&lt;0,1,0)</f>
        <v>0</v>
      </c>
      <c r="K3544" s="42">
        <f>ROUND(WorkSheet[[#This Row],[profit_neto]]/WorkSheet[[#This Row],[ventas]],2)</f>
        <v>0.34</v>
      </c>
      <c r="L3544" s="33" t="s">
        <v>11015</v>
      </c>
      <c r="M3544" t="str">
        <f>+VLOOKUP(A3544,Tabla1[[OrderID]:[State]],10,0)</f>
        <v>Missouri</v>
      </c>
      <c r="N3544" t="str">
        <f>+VLOOKUP(A3544,Tabla1[[OrderID]:[State]],6,0)</f>
        <v>TG-21640</v>
      </c>
      <c r="O3544" t="str">
        <f>+VLOOKUP(WorkSheet[[#This Row],[cliente]],Modif_sheet!G:H,2,0)</f>
        <v>Trudy Glocke</v>
      </c>
      <c r="P3544" t="str">
        <f>+VLOOKUP(A3544,Tabla1[[OrderID]:[State]],8,0)</f>
        <v>CONSUMER</v>
      </c>
      <c r="Q3544">
        <f>+VLOOKUP(A3544,Tabla1[[OrderID]:[Yearsales]],27,0)</f>
        <v>2017</v>
      </c>
      <c r="R3544">
        <f>+SUMIF(Tabla1[OrderID],work_sheet!A3544,Tabla1[Quantity])</f>
        <v>9</v>
      </c>
      <c r="S3544" s="10">
        <f>+MONTH(WorkSheet[[#This Row],[OrderDate]])</f>
        <v>9</v>
      </c>
    </row>
    <row r="3545" spans="1:19" hidden="1" x14ac:dyDescent="0.25">
      <c r="A3545" t="s">
        <v>3568</v>
      </c>
      <c r="B3545" s="4">
        <f>+VLOOKUP(A3545,Tabla1[[OrderID]:[OrderDate]],2,0)</f>
        <v>41967</v>
      </c>
      <c r="C3545" s="12">
        <f>+SUMIF(Tabla1[OrderID],work_sheet!A3545,Tabla1[Sales])</f>
        <v>111.15</v>
      </c>
      <c r="D3545" s="12">
        <f>+SUMIF(Tabla1[OrderID],work_sheet!A3545,Tabla1[COGS])</f>
        <v>-62.244</v>
      </c>
      <c r="E3545" s="12">
        <f t="shared" si="110"/>
        <v>48.906000000000006</v>
      </c>
      <c r="F3545" s="25">
        <f>+SUMIF(Tabla1[OrderID],work_sheet!A3545,Tabla1[Discountvalue])</f>
        <v>0</v>
      </c>
      <c r="G3545" s="29">
        <v>0</v>
      </c>
      <c r="H3545" s="26">
        <v>0</v>
      </c>
      <c r="I3545" s="25">
        <f t="shared" si="111"/>
        <v>48.906000000000006</v>
      </c>
      <c r="J3545" s="71">
        <f>+IF(WorkSheet[[#This Row],[profit_neto]]&lt;0,1,0)</f>
        <v>0</v>
      </c>
      <c r="K3545" s="42">
        <f>ROUND(WorkSheet[[#This Row],[profit_neto]]/WorkSheet[[#This Row],[ventas]],2)</f>
        <v>0.44</v>
      </c>
      <c r="L3545" s="33" t="s">
        <v>11015</v>
      </c>
      <c r="M3545" t="str">
        <f>+VLOOKUP(A3545,Tabla1[[OrderID]:[State]],10,0)</f>
        <v>Virginia</v>
      </c>
      <c r="N3545" t="str">
        <f>+VLOOKUP(A3545,Tabla1[[OrderID]:[State]],6,0)</f>
        <v>HP-14815</v>
      </c>
      <c r="O3545" t="str">
        <f>+VLOOKUP(WorkSheet[[#This Row],[cliente]],Modif_sheet!G:H,2,0)</f>
        <v>Harold Pawlan</v>
      </c>
      <c r="P3545" t="str">
        <f>+VLOOKUP(A3545,Tabla1[[OrderID]:[State]],8,0)</f>
        <v>HOME OFFICE</v>
      </c>
      <c r="Q3545">
        <f>+VLOOKUP(A3545,Tabla1[[OrderID]:[Yearsales]],27,0)</f>
        <v>2014</v>
      </c>
      <c r="R3545">
        <f>+SUMIF(Tabla1[OrderID],work_sheet!A3545,Tabla1[Quantity])</f>
        <v>5</v>
      </c>
      <c r="S3545" s="10">
        <f>+MONTH(WorkSheet[[#This Row],[OrderDate]])</f>
        <v>11</v>
      </c>
    </row>
    <row r="3546" spans="1:19" hidden="1" x14ac:dyDescent="0.25">
      <c r="A3546" t="s">
        <v>3569</v>
      </c>
      <c r="B3546" s="4">
        <f>+VLOOKUP(A3546,Tabla1[[OrderID]:[OrderDate]],2,0)</f>
        <v>42805</v>
      </c>
      <c r="C3546" s="12">
        <f>+SUMIF(Tabla1[OrderID],work_sheet!A3546,Tabla1[Sales])</f>
        <v>987.18799999999999</v>
      </c>
      <c r="D3546" s="12">
        <f>+SUMIF(Tabla1[OrderID],work_sheet!A3546,Tabla1[COGS])</f>
        <v>-830.33460000000002</v>
      </c>
      <c r="E3546" s="12">
        <f t="shared" si="110"/>
        <v>156.85339999999997</v>
      </c>
      <c r="F3546" s="25">
        <f>+SUMIF(Tabla1[OrderID],work_sheet!A3546,Tabla1[Discountvalue])</f>
        <v>-389.9074</v>
      </c>
      <c r="G3546" s="29">
        <f>1-ROUND((WorkSheet[[#This Row],[ventas]]+WorkSheet[[#This Row],[descuentos]])/WorkSheet[[#This Row],[ventas]],2)</f>
        <v>0.39</v>
      </c>
      <c r="H3546" s="26" t="s">
        <v>11073</v>
      </c>
      <c r="I3546" s="25">
        <f t="shared" si="111"/>
        <v>-233.05400000000003</v>
      </c>
      <c r="J3546" s="71">
        <f>+IF(WorkSheet[[#This Row],[profit_neto]]&lt;0,1,0)</f>
        <v>1</v>
      </c>
      <c r="K3546" s="42">
        <f>ROUND(WorkSheet[[#This Row],[profit_neto]]/WorkSheet[[#This Row],[ventas]],2)</f>
        <v>-0.24</v>
      </c>
      <c r="L3546" s="32" t="s">
        <v>10991</v>
      </c>
      <c r="M3546" t="str">
        <f>+VLOOKUP(A3546,Tabla1[[OrderID]:[State]],10,0)</f>
        <v>Pennsylvania</v>
      </c>
      <c r="N3546" t="str">
        <f>+VLOOKUP(A3546,Tabla1[[OrderID]:[State]],6,0)</f>
        <v>MH-17290</v>
      </c>
      <c r="O3546" t="str">
        <f>+VLOOKUP(WorkSheet[[#This Row],[cliente]],Modif_sheet!G:H,2,0)</f>
        <v>Marc Harrigan</v>
      </c>
      <c r="P3546" t="str">
        <f>+VLOOKUP(A3546,Tabla1[[OrderID]:[State]],8,0)</f>
        <v>HOME OFFICE</v>
      </c>
      <c r="Q3546">
        <f>+VLOOKUP(A3546,Tabla1[[OrderID]:[Yearsales]],27,0)</f>
        <v>2017</v>
      </c>
      <c r="R3546">
        <f>+SUMIF(Tabla1[OrderID],work_sheet!A3546,Tabla1[Quantity])</f>
        <v>10</v>
      </c>
      <c r="S3546" s="10">
        <f>+MONTH(WorkSheet[[#This Row],[OrderDate]])</f>
        <v>3</v>
      </c>
    </row>
    <row r="3547" spans="1:19" hidden="1" x14ac:dyDescent="0.25">
      <c r="A3547" t="s">
        <v>3570</v>
      </c>
      <c r="B3547" s="4">
        <f>+VLOOKUP(A3547,Tabla1[[OrderID]:[OrderDate]],2,0)</f>
        <v>42533</v>
      </c>
      <c r="C3547" s="12">
        <f>+SUMIF(Tabla1[OrderID],work_sheet!A3547,Tabla1[Sales])</f>
        <v>145.5</v>
      </c>
      <c r="D3547" s="12">
        <f>+SUMIF(Tabla1[OrderID],work_sheet!A3547,Tabla1[COGS])</f>
        <v>-85.281000000000006</v>
      </c>
      <c r="E3547" s="12">
        <f t="shared" si="110"/>
        <v>60.218999999999994</v>
      </c>
      <c r="F3547" s="25">
        <f>+SUMIF(Tabla1[OrderID],work_sheet!A3547,Tabla1[Discountvalue])</f>
        <v>0</v>
      </c>
      <c r="G3547" s="29">
        <v>0</v>
      </c>
      <c r="H3547" s="26">
        <v>0</v>
      </c>
      <c r="I3547" s="25">
        <f t="shared" si="111"/>
        <v>60.218999999999994</v>
      </c>
      <c r="J3547" s="71">
        <f>+IF(WorkSheet[[#This Row],[profit_neto]]&lt;0,1,0)</f>
        <v>0</v>
      </c>
      <c r="K3547" s="42">
        <f>ROUND(WorkSheet[[#This Row],[profit_neto]]/WorkSheet[[#This Row],[ventas]],2)</f>
        <v>0.41</v>
      </c>
      <c r="L3547" s="33" t="s">
        <v>11015</v>
      </c>
      <c r="M3547" t="str">
        <f>+VLOOKUP(A3547,Tabla1[[OrderID]:[State]],10,0)</f>
        <v>New York</v>
      </c>
      <c r="N3547" t="str">
        <f>+VLOOKUP(A3547,Tabla1[[OrderID]:[State]],6,0)</f>
        <v>CB-12415</v>
      </c>
      <c r="O3547" t="str">
        <f>+VLOOKUP(WorkSheet[[#This Row],[cliente]],Modif_sheet!G:H,2,0)</f>
        <v>Christy Brittain</v>
      </c>
      <c r="P3547" t="str">
        <f>+VLOOKUP(A3547,Tabla1[[OrderID]:[State]],8,0)</f>
        <v>CONSUMER</v>
      </c>
      <c r="Q3547">
        <f>+VLOOKUP(A3547,Tabla1[[OrderID]:[Yearsales]],27,0)</f>
        <v>2016</v>
      </c>
      <c r="R3547">
        <f>+SUMIF(Tabla1[OrderID],work_sheet!A3547,Tabla1[Quantity])</f>
        <v>6</v>
      </c>
      <c r="S3547" s="10">
        <f>+MONTH(WorkSheet[[#This Row],[OrderDate]])</f>
        <v>6</v>
      </c>
    </row>
    <row r="3548" spans="1:19" hidden="1" x14ac:dyDescent="0.25">
      <c r="A3548" t="s">
        <v>3571</v>
      </c>
      <c r="B3548" s="4">
        <f>+VLOOKUP(A3548,Tabla1[[OrderID]:[OrderDate]],2,0)</f>
        <v>42181</v>
      </c>
      <c r="C3548" s="12">
        <f>+SUMIF(Tabla1[OrderID],work_sheet!A3548,Tabla1[Sales])</f>
        <v>971.88</v>
      </c>
      <c r="D3548" s="12">
        <f>+SUMIF(Tabla1[OrderID],work_sheet!A3548,Tabla1[COGS])</f>
        <v>-668.16750000000002</v>
      </c>
      <c r="E3548" s="12">
        <f t="shared" si="110"/>
        <v>303.71249999999998</v>
      </c>
      <c r="F3548" s="25">
        <f>+SUMIF(Tabla1[OrderID],work_sheet!A3548,Tabla1[Discountvalue])</f>
        <v>-194.376</v>
      </c>
      <c r="G3548" s="29">
        <f>1-ROUND((WorkSheet[[#This Row],[ventas]]+WorkSheet[[#This Row],[descuentos]])/WorkSheet[[#This Row],[ventas]],2)</f>
        <v>0.19999999999999996</v>
      </c>
      <c r="H3548" s="26" t="s">
        <v>11061</v>
      </c>
      <c r="I3548" s="25">
        <f t="shared" si="111"/>
        <v>109.33649999999997</v>
      </c>
      <c r="J3548" s="71">
        <f>+IF(WorkSheet[[#This Row],[profit_neto]]&lt;0,1,0)</f>
        <v>0</v>
      </c>
      <c r="K3548" s="42">
        <f>ROUND(WorkSheet[[#This Row],[profit_neto]]/WorkSheet[[#This Row],[ventas]],2)</f>
        <v>0.11</v>
      </c>
      <c r="L3548" s="33" t="s">
        <v>11015</v>
      </c>
      <c r="M3548" t="str">
        <f>+VLOOKUP(A3548,Tabla1[[OrderID]:[State]],10,0)</f>
        <v>Texas</v>
      </c>
      <c r="N3548" t="str">
        <f>+VLOOKUP(A3548,Tabla1[[OrderID]:[State]],6,0)</f>
        <v>VD-21670</v>
      </c>
      <c r="O3548" t="str">
        <f>+VLOOKUP(WorkSheet[[#This Row],[cliente]],Modif_sheet!G:H,2,0)</f>
        <v>Valerie Dominguez</v>
      </c>
      <c r="P3548" t="str">
        <f>+VLOOKUP(A3548,Tabla1[[OrderID]:[State]],8,0)</f>
        <v>CONSUMER</v>
      </c>
      <c r="Q3548">
        <f>+VLOOKUP(A3548,Tabla1[[OrderID]:[Yearsales]],27,0)</f>
        <v>2015</v>
      </c>
      <c r="R3548">
        <f>+SUMIF(Tabla1[OrderID],work_sheet!A3548,Tabla1[Quantity])</f>
        <v>3</v>
      </c>
      <c r="S3548" s="10">
        <f>+MONTH(WorkSheet[[#This Row],[OrderDate]])</f>
        <v>6</v>
      </c>
    </row>
    <row r="3549" spans="1:19" hidden="1" x14ac:dyDescent="0.25">
      <c r="A3549" t="s">
        <v>3572</v>
      </c>
      <c r="B3549" s="4">
        <f>+VLOOKUP(A3549,Tabla1[[OrderID]:[OrderDate]],2,0)</f>
        <v>43091</v>
      </c>
      <c r="C3549" s="12">
        <f>+SUMIF(Tabla1[OrderID],work_sheet!A3549,Tabla1[Sales])</f>
        <v>141.96</v>
      </c>
      <c r="D3549" s="12">
        <f>+SUMIF(Tabla1[OrderID],work_sheet!A3549,Tabla1[COGS])</f>
        <v>-106.47</v>
      </c>
      <c r="E3549" s="12">
        <f t="shared" si="110"/>
        <v>35.490000000000009</v>
      </c>
      <c r="F3549" s="25">
        <f>+SUMIF(Tabla1[OrderID],work_sheet!A3549,Tabla1[Discountvalue])</f>
        <v>0</v>
      </c>
      <c r="G3549" s="29">
        <v>0</v>
      </c>
      <c r="H3549" s="26">
        <v>0</v>
      </c>
      <c r="I3549" s="25">
        <f t="shared" si="111"/>
        <v>35.490000000000009</v>
      </c>
      <c r="J3549" s="71">
        <f>+IF(WorkSheet[[#This Row],[profit_neto]]&lt;0,1,0)</f>
        <v>0</v>
      </c>
      <c r="K3549" s="42">
        <f>ROUND(WorkSheet[[#This Row],[profit_neto]]/WorkSheet[[#This Row],[ventas]],2)</f>
        <v>0.25</v>
      </c>
      <c r="L3549" s="33" t="s">
        <v>11015</v>
      </c>
      <c r="M3549" t="str">
        <f>+VLOOKUP(A3549,Tabla1[[OrderID]:[State]],10,0)</f>
        <v>Alabama</v>
      </c>
      <c r="N3549" t="str">
        <f>+VLOOKUP(A3549,Tabla1[[OrderID]:[State]],6,0)</f>
        <v>SR-20425</v>
      </c>
      <c r="O3549" t="str">
        <f>+VLOOKUP(WorkSheet[[#This Row],[cliente]],Modif_sheet!G:H,2,0)</f>
        <v>Sharelle Roach</v>
      </c>
      <c r="P3549" t="str">
        <f>+VLOOKUP(A3549,Tabla1[[OrderID]:[State]],8,0)</f>
        <v>HOME OFFICE</v>
      </c>
      <c r="Q3549">
        <f>+VLOOKUP(A3549,Tabla1[[OrderID]:[Yearsales]],27,0)</f>
        <v>2017</v>
      </c>
      <c r="R3549">
        <f>+SUMIF(Tabla1[OrderID],work_sheet!A3549,Tabla1[Quantity])</f>
        <v>2</v>
      </c>
      <c r="S3549" s="10">
        <f>+MONTH(WorkSheet[[#This Row],[OrderDate]])</f>
        <v>12</v>
      </c>
    </row>
    <row r="3550" spans="1:19" hidden="1" x14ac:dyDescent="0.25">
      <c r="A3550" t="s">
        <v>3573</v>
      </c>
      <c r="B3550" s="4">
        <f>+VLOOKUP(A3550,Tabla1[[OrderID]:[OrderDate]],2,0)</f>
        <v>43091</v>
      </c>
      <c r="C3550" s="12">
        <f>+SUMIF(Tabla1[OrderID],work_sheet!A3550,Tabla1[Sales])</f>
        <v>182.55</v>
      </c>
      <c r="D3550" s="12">
        <f>+SUMIF(Tabla1[OrderID],work_sheet!A3550,Tabla1[COGS])</f>
        <v>-226.36199999999999</v>
      </c>
      <c r="E3550" s="12">
        <f t="shared" si="110"/>
        <v>-43.811999999999983</v>
      </c>
      <c r="F3550" s="25">
        <f>+SUMIF(Tabla1[OrderID],work_sheet!A3550,Tabla1[Discountvalue])</f>
        <v>-91.275000000000006</v>
      </c>
      <c r="G3550" s="29">
        <f>1-ROUND((WorkSheet[[#This Row],[ventas]]+WorkSheet[[#This Row],[descuentos]])/WorkSheet[[#This Row],[ventas]],2)</f>
        <v>0.5</v>
      </c>
      <c r="H3550" s="26" t="s">
        <v>11074</v>
      </c>
      <c r="I3550" s="25">
        <f t="shared" si="111"/>
        <v>-135.08699999999999</v>
      </c>
      <c r="J3550" s="71">
        <f>+IF(WorkSheet[[#This Row],[profit_neto]]&lt;0,1,0)</f>
        <v>1</v>
      </c>
      <c r="K3550" s="42">
        <f>ROUND(WorkSheet[[#This Row],[profit_neto]]/WorkSheet[[#This Row],[ventas]],2)</f>
        <v>-0.74</v>
      </c>
      <c r="L3550" s="32" t="s">
        <v>10990</v>
      </c>
      <c r="M3550" t="str">
        <f>+VLOOKUP(A3550,Tabla1[[OrderID]:[State]],10,0)</f>
        <v>Arizona</v>
      </c>
      <c r="N3550" t="str">
        <f>+VLOOKUP(A3550,Tabla1[[OrderID]:[State]],6,0)</f>
        <v>AG-10330</v>
      </c>
      <c r="O3550" t="str">
        <f>+VLOOKUP(WorkSheet[[#This Row],[cliente]],Modif_sheet!G:H,2,0)</f>
        <v>Alex Grayson</v>
      </c>
      <c r="P3550" t="str">
        <f>+VLOOKUP(A3550,Tabla1[[OrderID]:[State]],8,0)</f>
        <v>CONSUMER</v>
      </c>
      <c r="Q3550">
        <f>+VLOOKUP(A3550,Tabla1[[OrderID]:[Yearsales]],27,0)</f>
        <v>2017</v>
      </c>
      <c r="R3550">
        <f>+SUMIF(Tabla1[OrderID],work_sheet!A3550,Tabla1[Quantity])</f>
        <v>2</v>
      </c>
      <c r="S3550" s="10">
        <f>+MONTH(WorkSheet[[#This Row],[OrderDate]])</f>
        <v>12</v>
      </c>
    </row>
    <row r="3551" spans="1:19" hidden="1" x14ac:dyDescent="0.25">
      <c r="A3551" t="s">
        <v>3574</v>
      </c>
      <c r="B3551" s="4">
        <f>+VLOOKUP(A3551,Tabla1[[OrderID]:[OrderDate]],2,0)</f>
        <v>41921</v>
      </c>
      <c r="C3551" s="12">
        <f>+SUMIF(Tabla1[OrderID],work_sheet!A3551,Tabla1[Sales])</f>
        <v>88.768000000000001</v>
      </c>
      <c r="D3551" s="12">
        <f>+SUMIF(Tabla1[OrderID],work_sheet!A3551,Tabla1[COGS])</f>
        <v>-39.945599999999999</v>
      </c>
      <c r="E3551" s="12">
        <f t="shared" si="110"/>
        <v>48.822400000000002</v>
      </c>
      <c r="F3551" s="25">
        <f>+SUMIF(Tabla1[OrderID],work_sheet!A3551,Tabla1[Discountvalue])</f>
        <v>-17.753600000000002</v>
      </c>
      <c r="G3551" s="29">
        <f>1-ROUND((WorkSheet[[#This Row],[ventas]]+WorkSheet[[#This Row],[descuentos]])/WorkSheet[[#This Row],[ventas]],2)</f>
        <v>0.19999999999999996</v>
      </c>
      <c r="H3551" s="26" t="s">
        <v>11061</v>
      </c>
      <c r="I3551" s="25">
        <f t="shared" si="111"/>
        <v>31.0688</v>
      </c>
      <c r="J3551" s="71">
        <f>+IF(WorkSheet[[#This Row],[profit_neto]]&lt;0,1,0)</f>
        <v>0</v>
      </c>
      <c r="K3551" s="42">
        <f>ROUND(WorkSheet[[#This Row],[profit_neto]]/WorkSheet[[#This Row],[ventas]],2)</f>
        <v>0.35</v>
      </c>
      <c r="L3551" s="33" t="s">
        <v>11015</v>
      </c>
      <c r="M3551" t="str">
        <f>+VLOOKUP(A3551,Tabla1[[OrderID]:[State]],10,0)</f>
        <v>North Carolina</v>
      </c>
      <c r="N3551" t="str">
        <f>+VLOOKUP(A3551,Tabla1[[OrderID]:[State]],6,0)</f>
        <v>BP-11095</v>
      </c>
      <c r="O3551" t="str">
        <f>+VLOOKUP(WorkSheet[[#This Row],[cliente]],Modif_sheet!G:H,2,0)</f>
        <v>Bart Pistole</v>
      </c>
      <c r="P3551" t="str">
        <f>+VLOOKUP(A3551,Tabla1[[OrderID]:[State]],8,0)</f>
        <v>CORPORATE</v>
      </c>
      <c r="Q3551">
        <f>+VLOOKUP(A3551,Tabla1[[OrderID]:[Yearsales]],27,0)</f>
        <v>2014</v>
      </c>
      <c r="R3551">
        <f>+SUMIF(Tabla1[OrderID],work_sheet!A3551,Tabla1[Quantity])</f>
        <v>2</v>
      </c>
      <c r="S3551" s="10">
        <f>+MONTH(WorkSheet[[#This Row],[OrderDate]])</f>
        <v>10</v>
      </c>
    </row>
    <row r="3552" spans="1:19" x14ac:dyDescent="0.25">
      <c r="A3552" t="s">
        <v>3575</v>
      </c>
      <c r="B3552" s="4">
        <f>+VLOOKUP(A3552,Tabla1[[OrderID]:[OrderDate]],2,0)</f>
        <v>42348</v>
      </c>
      <c r="C3552" s="12">
        <f>+SUMIF(Tabla1[OrderID],work_sheet!A3552,Tabla1[Sales])</f>
        <v>53.088000000000001</v>
      </c>
      <c r="D3552" s="12">
        <f>+SUMIF(Tabla1[OrderID],work_sheet!A3552,Tabla1[COGS])</f>
        <v>-119.44799999999999</v>
      </c>
      <c r="E3552" s="12">
        <f t="shared" si="110"/>
        <v>-66.359999999999985</v>
      </c>
      <c r="F3552" s="25">
        <f>+SUMIF(Tabla1[OrderID],work_sheet!A3552,Tabla1[Discountvalue])</f>
        <v>-42.470400000000005</v>
      </c>
      <c r="G3552" s="29">
        <f>1-ROUND((WorkSheet[[#This Row],[ventas]]+WorkSheet[[#This Row],[descuentos]])/WorkSheet[[#This Row],[ventas]],2)</f>
        <v>0.8</v>
      </c>
      <c r="H3552" s="26" t="s">
        <v>11075</v>
      </c>
      <c r="I3552" s="25">
        <f t="shared" si="111"/>
        <v>-108.8304</v>
      </c>
      <c r="J3552" s="71">
        <f>+IF(WorkSheet[[#This Row],[profit_neto]]&lt;0,1,0)</f>
        <v>1</v>
      </c>
      <c r="K3552" s="42">
        <f>ROUND(WorkSheet[[#This Row],[profit_neto]]/WorkSheet[[#This Row],[ventas]],2)</f>
        <v>-2.0499999999999998</v>
      </c>
      <c r="L3552" s="31" t="s">
        <v>10973</v>
      </c>
      <c r="M3552" t="str">
        <f>+VLOOKUP(A3552,Tabla1[[OrderID]:[State]],10,0)</f>
        <v>Illinois</v>
      </c>
      <c r="N3552" t="str">
        <f>+VLOOKUP(A3552,Tabla1[[OrderID]:[State]],6,0)</f>
        <v>JW-16075</v>
      </c>
      <c r="O3552" t="str">
        <f>+VLOOKUP(WorkSheet[[#This Row],[cliente]],Modif_sheet!G:H,2,0)</f>
        <v>Julia West</v>
      </c>
      <c r="P3552" t="str">
        <f>+VLOOKUP(A3552,Tabla1[[OrderID]:[State]],8,0)</f>
        <v>CONSUMER</v>
      </c>
      <c r="Q3552">
        <f>+VLOOKUP(A3552,Tabla1[[OrderID]:[Yearsales]],27,0)</f>
        <v>2015</v>
      </c>
      <c r="R3552">
        <f>+SUMIF(Tabla1[OrderID],work_sheet!A3552,Tabla1[Quantity])</f>
        <v>7</v>
      </c>
      <c r="S3552" s="10">
        <f>+MONTH(WorkSheet[[#This Row],[OrderDate]])</f>
        <v>12</v>
      </c>
    </row>
    <row r="3553" spans="1:19" hidden="1" x14ac:dyDescent="0.25">
      <c r="A3553" t="s">
        <v>3576</v>
      </c>
      <c r="B3553" s="4">
        <f>+VLOOKUP(A3553,Tabla1[[OrderID]:[OrderDate]],2,0)</f>
        <v>42363</v>
      </c>
      <c r="C3553" s="12">
        <f>+SUMIF(Tabla1[OrderID],work_sheet!A3553,Tabla1[Sales])</f>
        <v>433.78</v>
      </c>
      <c r="D3553" s="12">
        <f>+SUMIF(Tabla1[OrderID],work_sheet!A3553,Tabla1[COGS])</f>
        <v>-312.66739999999999</v>
      </c>
      <c r="E3553" s="12">
        <f t="shared" si="110"/>
        <v>121.11259999999999</v>
      </c>
      <c r="F3553" s="25">
        <f>+SUMIF(Tabla1[OrderID],work_sheet!A3553,Tabla1[Discountvalue])</f>
        <v>0</v>
      </c>
      <c r="G3553" s="29">
        <v>0</v>
      </c>
      <c r="H3553" s="26">
        <v>0</v>
      </c>
      <c r="I3553" s="25">
        <f t="shared" si="111"/>
        <v>121.11259999999999</v>
      </c>
      <c r="J3553" s="71">
        <f>+IF(WorkSheet[[#This Row],[profit_neto]]&lt;0,1,0)</f>
        <v>0</v>
      </c>
      <c r="K3553" s="42">
        <f>ROUND(WorkSheet[[#This Row],[profit_neto]]/WorkSheet[[#This Row],[ventas]],2)</f>
        <v>0.28000000000000003</v>
      </c>
      <c r="L3553" s="33" t="s">
        <v>11015</v>
      </c>
      <c r="M3553" t="str">
        <f>+VLOOKUP(A3553,Tabla1[[OrderID]:[State]],10,0)</f>
        <v>Georgia</v>
      </c>
      <c r="N3553" t="str">
        <f>+VLOOKUP(A3553,Tabla1[[OrderID]:[State]],6,0)</f>
        <v>LH-16900</v>
      </c>
      <c r="O3553" t="str">
        <f>+VLOOKUP(WorkSheet[[#This Row],[cliente]],Modif_sheet!G:H,2,0)</f>
        <v>Lena Hernandez</v>
      </c>
      <c r="P3553" t="str">
        <f>+VLOOKUP(A3553,Tabla1[[OrderID]:[State]],8,0)</f>
        <v>CONSUMER</v>
      </c>
      <c r="Q3553">
        <f>+VLOOKUP(A3553,Tabla1[[OrderID]:[Yearsales]],27,0)</f>
        <v>2015</v>
      </c>
      <c r="R3553">
        <f>+SUMIF(Tabla1[OrderID],work_sheet!A3553,Tabla1[Quantity])</f>
        <v>11</v>
      </c>
      <c r="S3553" s="10">
        <f>+MONTH(WorkSheet[[#This Row],[OrderDate]])</f>
        <v>12</v>
      </c>
    </row>
    <row r="3554" spans="1:19" hidden="1" x14ac:dyDescent="0.25">
      <c r="A3554" t="s">
        <v>3577</v>
      </c>
      <c r="B3554" s="4">
        <f>+VLOOKUP(A3554,Tabla1[[OrderID]:[OrderDate]],2,0)</f>
        <v>42854</v>
      </c>
      <c r="C3554" s="12">
        <f>+SUMIF(Tabla1[OrderID],work_sheet!A3554,Tabla1[Sales])</f>
        <v>4.91</v>
      </c>
      <c r="D3554" s="12">
        <f>+SUMIF(Tabla1[OrderID],work_sheet!A3554,Tabla1[COGS])</f>
        <v>-2.5041000000000002</v>
      </c>
      <c r="E3554" s="12">
        <f t="shared" si="110"/>
        <v>2.4058999999999999</v>
      </c>
      <c r="F3554" s="25">
        <f>+SUMIF(Tabla1[OrderID],work_sheet!A3554,Tabla1[Discountvalue])</f>
        <v>0</v>
      </c>
      <c r="G3554" s="29">
        <v>0</v>
      </c>
      <c r="H3554" s="26">
        <v>0</v>
      </c>
      <c r="I3554" s="25">
        <f t="shared" si="111"/>
        <v>2.4058999999999999</v>
      </c>
      <c r="J3554" s="71">
        <f>+IF(WorkSheet[[#This Row],[profit_neto]]&lt;0,1,0)</f>
        <v>0</v>
      </c>
      <c r="K3554" s="42">
        <f>ROUND(WorkSheet[[#This Row],[profit_neto]]/WorkSheet[[#This Row],[ventas]],2)</f>
        <v>0.49</v>
      </c>
      <c r="L3554" s="33" t="s">
        <v>11015</v>
      </c>
      <c r="M3554" t="str">
        <f>+VLOOKUP(A3554,Tabla1[[OrderID]:[State]],10,0)</f>
        <v>New Jersey</v>
      </c>
      <c r="N3554" t="str">
        <f>+VLOOKUP(A3554,Tabla1[[OrderID]:[State]],6,0)</f>
        <v>KT-16480</v>
      </c>
      <c r="O3554" t="str">
        <f>+VLOOKUP(WorkSheet[[#This Row],[cliente]],Modif_sheet!G:H,2,0)</f>
        <v>Kean Thornton</v>
      </c>
      <c r="P3554" t="str">
        <f>+VLOOKUP(A3554,Tabla1[[OrderID]:[State]],8,0)</f>
        <v>CONSUMER</v>
      </c>
      <c r="Q3554">
        <f>+VLOOKUP(A3554,Tabla1[[OrderID]:[Yearsales]],27,0)</f>
        <v>2017</v>
      </c>
      <c r="R3554">
        <f>+SUMIF(Tabla1[OrderID],work_sheet!A3554,Tabla1[Quantity])</f>
        <v>1</v>
      </c>
      <c r="S3554" s="10">
        <f>+MONTH(WorkSheet[[#This Row],[OrderDate]])</f>
        <v>4</v>
      </c>
    </row>
    <row r="3555" spans="1:19" hidden="1" x14ac:dyDescent="0.25">
      <c r="A3555" t="s">
        <v>3578</v>
      </c>
      <c r="B3555" s="4">
        <f>+VLOOKUP(A3555,Tabla1[[OrderID]:[OrderDate]],2,0)</f>
        <v>42457</v>
      </c>
      <c r="C3555" s="12">
        <f>+SUMIF(Tabla1[OrderID],work_sheet!A3555,Tabla1[Sales])</f>
        <v>93.9</v>
      </c>
      <c r="D3555" s="12">
        <f>+SUMIF(Tabla1[OrderID],work_sheet!A3555,Tabla1[COGS])</f>
        <v>-90.090600000000009</v>
      </c>
      <c r="E3555" s="12">
        <f t="shared" si="110"/>
        <v>3.8093999999999966</v>
      </c>
      <c r="F3555" s="25">
        <f>+SUMIF(Tabla1[OrderID],work_sheet!A3555,Tabla1[Discountvalue])</f>
        <v>0</v>
      </c>
      <c r="G3555" s="29">
        <v>0</v>
      </c>
      <c r="H3555" s="26">
        <v>0</v>
      </c>
      <c r="I3555" s="25">
        <f t="shared" si="111"/>
        <v>3.8093999999999966</v>
      </c>
      <c r="J3555" s="71">
        <f>+IF(WorkSheet[[#This Row],[profit_neto]]&lt;0,1,0)</f>
        <v>0</v>
      </c>
      <c r="K3555" s="42">
        <f>ROUND(WorkSheet[[#This Row],[profit_neto]]/WorkSheet[[#This Row],[ventas]],2)</f>
        <v>0.04</v>
      </c>
      <c r="L3555" s="33" t="s">
        <v>11015</v>
      </c>
      <c r="M3555" t="str">
        <f>+VLOOKUP(A3555,Tabla1[[OrderID]:[State]],10,0)</f>
        <v>California</v>
      </c>
      <c r="N3555" t="str">
        <f>+VLOOKUP(A3555,Tabla1[[OrderID]:[State]],6,0)</f>
        <v>CC-12220</v>
      </c>
      <c r="O3555" t="str">
        <f>+VLOOKUP(WorkSheet[[#This Row],[cliente]],Modif_sheet!G:H,2,0)</f>
        <v>Chris Cortes</v>
      </c>
      <c r="P3555" t="str">
        <f>+VLOOKUP(A3555,Tabla1[[OrderID]:[State]],8,0)</f>
        <v>CONSUMER</v>
      </c>
      <c r="Q3555">
        <f>+VLOOKUP(A3555,Tabla1[[OrderID]:[Yearsales]],27,0)</f>
        <v>2016</v>
      </c>
      <c r="R3555">
        <f>+SUMIF(Tabla1[OrderID],work_sheet!A3555,Tabla1[Quantity])</f>
        <v>5</v>
      </c>
      <c r="S3555" s="10">
        <f>+MONTH(WorkSheet[[#This Row],[OrderDate]])</f>
        <v>3</v>
      </c>
    </row>
    <row r="3556" spans="1:19" hidden="1" x14ac:dyDescent="0.25">
      <c r="A3556" t="s">
        <v>3579</v>
      </c>
      <c r="B3556" s="4">
        <f>+VLOOKUP(A3556,Tabla1[[OrderID]:[OrderDate]],2,0)</f>
        <v>42137</v>
      </c>
      <c r="C3556" s="12">
        <f>+SUMIF(Tabla1[OrderID],work_sheet!A3556,Tabla1[Sales])</f>
        <v>238.38399999999999</v>
      </c>
      <c r="D3556" s="12">
        <f>+SUMIF(Tabla1[OrderID],work_sheet!A3556,Tabla1[COGS])</f>
        <v>-168.42839999999998</v>
      </c>
      <c r="E3556" s="12">
        <f t="shared" si="110"/>
        <v>69.955600000000004</v>
      </c>
      <c r="F3556" s="25">
        <f>+SUMIF(Tabla1[OrderID],work_sheet!A3556,Tabla1[Discountvalue])</f>
        <v>-47.6768</v>
      </c>
      <c r="G3556" s="29">
        <f>1-ROUND((WorkSheet[[#This Row],[ventas]]+WorkSheet[[#This Row],[descuentos]])/WorkSheet[[#This Row],[ventas]],2)</f>
        <v>0.19999999999999996</v>
      </c>
      <c r="H3556" s="26" t="s">
        <v>11061</v>
      </c>
      <c r="I3556" s="25">
        <f t="shared" si="111"/>
        <v>22.278800000000004</v>
      </c>
      <c r="J3556" s="71">
        <f>+IF(WorkSheet[[#This Row],[profit_neto]]&lt;0,1,0)</f>
        <v>0</v>
      </c>
      <c r="K3556" s="42">
        <f>ROUND(WorkSheet[[#This Row],[profit_neto]]/WorkSheet[[#This Row],[ventas]],2)</f>
        <v>0.09</v>
      </c>
      <c r="L3556" s="33" t="s">
        <v>11015</v>
      </c>
      <c r="M3556" t="str">
        <f>+VLOOKUP(A3556,Tabla1[[OrderID]:[State]],10,0)</f>
        <v>Illinois</v>
      </c>
      <c r="N3556" t="str">
        <f>+VLOOKUP(A3556,Tabla1[[OrderID]:[State]],6,0)</f>
        <v>BF-11170</v>
      </c>
      <c r="O3556" t="str">
        <f>+VLOOKUP(WorkSheet[[#This Row],[cliente]],Modif_sheet!G:H,2,0)</f>
        <v>Ben Ferrer</v>
      </c>
      <c r="P3556" t="str">
        <f>+VLOOKUP(A3556,Tabla1[[OrderID]:[State]],8,0)</f>
        <v>HOME OFFICE</v>
      </c>
      <c r="Q3556">
        <f>+VLOOKUP(A3556,Tabla1[[OrderID]:[Yearsales]],27,0)</f>
        <v>2015</v>
      </c>
      <c r="R3556">
        <f>+SUMIF(Tabla1[OrderID],work_sheet!A3556,Tabla1[Quantity])</f>
        <v>6</v>
      </c>
      <c r="S3556" s="10">
        <f>+MONTH(WorkSheet[[#This Row],[OrderDate]])</f>
        <v>5</v>
      </c>
    </row>
    <row r="3557" spans="1:19" hidden="1" x14ac:dyDescent="0.25">
      <c r="A3557" t="s">
        <v>3580</v>
      </c>
      <c r="B3557" s="4">
        <f>+VLOOKUP(A3557,Tabla1[[OrderID]:[OrderDate]],2,0)</f>
        <v>41824</v>
      </c>
      <c r="C3557" s="12">
        <f>+SUMIF(Tabla1[OrderID],work_sheet!A3557,Tabla1[Sales])</f>
        <v>37.44</v>
      </c>
      <c r="D3557" s="12">
        <f>+SUMIF(Tabla1[OrderID],work_sheet!A3557,Tabla1[COGS])</f>
        <v>-18.876000000000001</v>
      </c>
      <c r="E3557" s="12">
        <f t="shared" si="110"/>
        <v>18.563999999999997</v>
      </c>
      <c r="F3557" s="25">
        <f>+SUMIF(Tabla1[OrderID],work_sheet!A3557,Tabla1[Discountvalue])</f>
        <v>0</v>
      </c>
      <c r="G3557" s="29">
        <v>0</v>
      </c>
      <c r="H3557" s="26">
        <v>0</v>
      </c>
      <c r="I3557" s="25">
        <f t="shared" si="111"/>
        <v>18.563999999999997</v>
      </c>
      <c r="J3557" s="71">
        <f>+IF(WorkSheet[[#This Row],[profit_neto]]&lt;0,1,0)</f>
        <v>0</v>
      </c>
      <c r="K3557" s="42">
        <f>ROUND(WorkSheet[[#This Row],[profit_neto]]/WorkSheet[[#This Row],[ventas]],2)</f>
        <v>0.5</v>
      </c>
      <c r="L3557" s="33" t="s">
        <v>11015</v>
      </c>
      <c r="M3557" t="str">
        <f>+VLOOKUP(A3557,Tabla1[[OrderID]:[State]],10,0)</f>
        <v>Virginia</v>
      </c>
      <c r="N3557" t="str">
        <f>+VLOOKUP(A3557,Tabla1[[OrderID]:[State]],6,0)</f>
        <v>MS-17770</v>
      </c>
      <c r="O3557" t="str">
        <f>+VLOOKUP(WorkSheet[[#This Row],[cliente]],Modif_sheet!G:H,2,0)</f>
        <v>Maxwell Schwartz</v>
      </c>
      <c r="P3557" t="str">
        <f>+VLOOKUP(A3557,Tabla1[[OrderID]:[State]],8,0)</f>
        <v>CONSUMER</v>
      </c>
      <c r="Q3557">
        <f>+VLOOKUP(A3557,Tabla1[[OrderID]:[Yearsales]],27,0)</f>
        <v>2014</v>
      </c>
      <c r="R3557">
        <f>+SUMIF(Tabla1[OrderID],work_sheet!A3557,Tabla1[Quantity])</f>
        <v>8</v>
      </c>
      <c r="S3557" s="10">
        <f>+MONTH(WorkSheet[[#This Row],[OrderDate]])</f>
        <v>7</v>
      </c>
    </row>
    <row r="3558" spans="1:19" hidden="1" x14ac:dyDescent="0.25">
      <c r="A3558" t="s">
        <v>3581</v>
      </c>
      <c r="B3558" s="4">
        <f>+VLOOKUP(A3558,Tabla1[[OrderID]:[OrderDate]],2,0)</f>
        <v>41751</v>
      </c>
      <c r="C3558" s="12">
        <f>+SUMIF(Tabla1[OrderID],work_sheet!A3558,Tabla1[Sales])</f>
        <v>257.75200000000001</v>
      </c>
      <c r="D3558" s="12">
        <f>+SUMIF(Tabla1[OrderID],work_sheet!A3558,Tabla1[COGS])</f>
        <v>-130.98269999999999</v>
      </c>
      <c r="E3558" s="12">
        <f t="shared" si="110"/>
        <v>126.76930000000002</v>
      </c>
      <c r="F3558" s="25">
        <f>+SUMIF(Tabla1[OrderID],work_sheet!A3558,Tabla1[Discountvalue])</f>
        <v>-1.9824000000000002</v>
      </c>
      <c r="G3558" s="29">
        <f>1-ROUND((WorkSheet[[#This Row],[ventas]]+WorkSheet[[#This Row],[descuentos]])/WorkSheet[[#This Row],[ventas]],2)</f>
        <v>1.0000000000000009E-2</v>
      </c>
      <c r="H3558" s="27" t="s">
        <v>11061</v>
      </c>
      <c r="I3558" s="25">
        <f t="shared" si="111"/>
        <v>124.78690000000002</v>
      </c>
      <c r="J3558" s="71">
        <f>+IF(WorkSheet[[#This Row],[profit_neto]]&lt;0,1,0)</f>
        <v>0</v>
      </c>
      <c r="K3558" s="42">
        <f>ROUND(WorkSheet[[#This Row],[profit_neto]]/WorkSheet[[#This Row],[ventas]],2)</f>
        <v>0.48</v>
      </c>
      <c r="L3558" s="33" t="s">
        <v>11015</v>
      </c>
      <c r="M3558" t="str">
        <f>+VLOOKUP(A3558,Tabla1[[OrderID]:[State]],10,0)</f>
        <v>New York</v>
      </c>
      <c r="N3558" t="str">
        <f>+VLOOKUP(A3558,Tabla1[[OrderID]:[State]],6,0)</f>
        <v>AH-10030</v>
      </c>
      <c r="O3558" t="str">
        <f>+VLOOKUP(WorkSheet[[#This Row],[cliente]],Modif_sheet!G:H,2,0)</f>
        <v>Aaron Hawkins</v>
      </c>
      <c r="P3558" t="str">
        <f>+VLOOKUP(A3558,Tabla1[[OrderID]:[State]],8,0)</f>
        <v>CORPORATE</v>
      </c>
      <c r="Q3558">
        <f>+VLOOKUP(A3558,Tabla1[[OrderID]:[Yearsales]],27,0)</f>
        <v>2014</v>
      </c>
      <c r="R3558">
        <f>+SUMIF(Tabla1[OrderID],work_sheet!A3558,Tabla1[Quantity])</f>
        <v>11</v>
      </c>
      <c r="S3558" s="10">
        <f>+MONTH(WorkSheet[[#This Row],[OrderDate]])</f>
        <v>4</v>
      </c>
    </row>
    <row r="3559" spans="1:19" hidden="1" x14ac:dyDescent="0.25">
      <c r="A3559" t="s">
        <v>3582</v>
      </c>
      <c r="B3559" s="4">
        <f>+VLOOKUP(A3559,Tabla1[[OrderID]:[OrderDate]],2,0)</f>
        <v>42632</v>
      </c>
      <c r="C3559" s="12">
        <f>+SUMIF(Tabla1[OrderID],work_sheet!A3559,Tabla1[Sales])</f>
        <v>69.52</v>
      </c>
      <c r="D3559" s="12">
        <f>+SUMIF(Tabla1[OrderID],work_sheet!A3559,Tabla1[COGS])</f>
        <v>-52.14</v>
      </c>
      <c r="E3559" s="12">
        <f t="shared" si="110"/>
        <v>17.379999999999995</v>
      </c>
      <c r="F3559" s="25">
        <f>+SUMIF(Tabla1[OrderID],work_sheet!A3559,Tabla1[Discountvalue])</f>
        <v>0</v>
      </c>
      <c r="G3559" s="29">
        <v>0</v>
      </c>
      <c r="H3559" s="26">
        <v>0</v>
      </c>
      <c r="I3559" s="25">
        <f t="shared" si="111"/>
        <v>17.379999999999995</v>
      </c>
      <c r="J3559" s="71">
        <f>+IF(WorkSheet[[#This Row],[profit_neto]]&lt;0,1,0)</f>
        <v>0</v>
      </c>
      <c r="K3559" s="42">
        <f>ROUND(WorkSheet[[#This Row],[profit_neto]]/WorkSheet[[#This Row],[ventas]],2)</f>
        <v>0.25</v>
      </c>
      <c r="L3559" s="33" t="s">
        <v>11015</v>
      </c>
      <c r="M3559" t="str">
        <f>+VLOOKUP(A3559,Tabla1[[OrderID]:[State]],10,0)</f>
        <v>Rhode Island</v>
      </c>
      <c r="N3559" t="str">
        <f>+VLOOKUP(A3559,Tabla1[[OrderID]:[State]],6,0)</f>
        <v>CK-12595</v>
      </c>
      <c r="O3559" t="str">
        <f>+VLOOKUP(WorkSheet[[#This Row],[cliente]],Modif_sheet!G:H,2,0)</f>
        <v>Clytie Kelty</v>
      </c>
      <c r="P3559" t="str">
        <f>+VLOOKUP(A3559,Tabla1[[OrderID]:[State]],8,0)</f>
        <v>CONSUMER</v>
      </c>
      <c r="Q3559">
        <f>+VLOOKUP(A3559,Tabla1[[OrderID]:[Yearsales]],27,0)</f>
        <v>2016</v>
      </c>
      <c r="R3559">
        <f>+SUMIF(Tabla1[OrderID],work_sheet!A3559,Tabla1[Quantity])</f>
        <v>2</v>
      </c>
      <c r="S3559" s="10">
        <f>+MONTH(WorkSheet[[#This Row],[OrderDate]])</f>
        <v>9</v>
      </c>
    </row>
    <row r="3560" spans="1:19" hidden="1" x14ac:dyDescent="0.25">
      <c r="A3560" t="s">
        <v>3583</v>
      </c>
      <c r="B3560" s="4">
        <f>+VLOOKUP(A3560,Tabla1[[OrderID]:[OrderDate]],2,0)</f>
        <v>41842</v>
      </c>
      <c r="C3560" s="12">
        <f>+SUMIF(Tabla1[OrderID],work_sheet!A3560,Tabla1[Sales])</f>
        <v>1136.0920000000001</v>
      </c>
      <c r="D3560" s="12">
        <f>+SUMIF(Tabla1[OrderID],work_sheet!A3560,Tabla1[COGS])</f>
        <v>-795.73039999999992</v>
      </c>
      <c r="E3560" s="12">
        <f t="shared" si="110"/>
        <v>340.36160000000018</v>
      </c>
      <c r="F3560" s="25">
        <f>+SUMIF(Tabla1[OrderID],work_sheet!A3560,Tabla1[Discountvalue])</f>
        <v>-177.61440000000002</v>
      </c>
      <c r="G3560" s="29">
        <f>1-ROUND((WorkSheet[[#This Row],[ventas]]+WorkSheet[[#This Row],[descuentos]])/WorkSheet[[#This Row],[ventas]],2)</f>
        <v>0.16000000000000003</v>
      </c>
      <c r="H3560" s="26" t="s">
        <v>11061</v>
      </c>
      <c r="I3560" s="25">
        <f t="shared" si="111"/>
        <v>162.74720000000016</v>
      </c>
      <c r="J3560" s="71">
        <f>+IF(WorkSheet[[#This Row],[profit_neto]]&lt;0,1,0)</f>
        <v>0</v>
      </c>
      <c r="K3560" s="42">
        <f>ROUND(WorkSheet[[#This Row],[profit_neto]]/WorkSheet[[#This Row],[ventas]],2)</f>
        <v>0.14000000000000001</v>
      </c>
      <c r="L3560" s="33" t="s">
        <v>11015</v>
      </c>
      <c r="M3560" t="str">
        <f>+VLOOKUP(A3560,Tabla1[[OrderID]:[State]],10,0)</f>
        <v>California</v>
      </c>
      <c r="N3560" t="str">
        <f>+VLOOKUP(A3560,Tabla1[[OrderID]:[State]],6,0)</f>
        <v>NP-18325</v>
      </c>
      <c r="O3560" t="str">
        <f>+VLOOKUP(WorkSheet[[#This Row],[cliente]],Modif_sheet!G:H,2,0)</f>
        <v>Naresj Patel</v>
      </c>
      <c r="P3560" t="str">
        <f>+VLOOKUP(A3560,Tabla1[[OrderID]:[State]],8,0)</f>
        <v>CONSUMER</v>
      </c>
      <c r="Q3560">
        <f>+VLOOKUP(A3560,Tabla1[[OrderID]:[Yearsales]],27,0)</f>
        <v>2014</v>
      </c>
      <c r="R3560">
        <f>+SUMIF(Tabla1[OrderID],work_sheet!A3560,Tabla1[Quantity])</f>
        <v>20</v>
      </c>
      <c r="S3560" s="10">
        <f>+MONTH(WorkSheet[[#This Row],[OrderDate]])</f>
        <v>7</v>
      </c>
    </row>
    <row r="3561" spans="1:19" hidden="1" x14ac:dyDescent="0.25">
      <c r="A3561" t="s">
        <v>3584</v>
      </c>
      <c r="B3561" s="4">
        <f>+VLOOKUP(A3561,Tabla1[[OrderID]:[OrderDate]],2,0)</f>
        <v>43016</v>
      </c>
      <c r="C3561" s="12">
        <f>+SUMIF(Tabla1[OrderID],work_sheet!A3561,Tabla1[Sales])</f>
        <v>145.76400000000001</v>
      </c>
      <c r="D3561" s="12">
        <f>+SUMIF(Tabla1[OrderID],work_sheet!A3561,Tabla1[COGS])</f>
        <v>-127.94840000000001</v>
      </c>
      <c r="E3561" s="12">
        <f t="shared" si="110"/>
        <v>17.815600000000003</v>
      </c>
      <c r="F3561" s="25">
        <f>+SUMIF(Tabla1[OrderID],work_sheet!A3561,Tabla1[Discountvalue])</f>
        <v>-14.576400000000001</v>
      </c>
      <c r="G3561" s="29">
        <f>1-ROUND((WorkSheet[[#This Row],[ventas]]+WorkSheet[[#This Row],[descuentos]])/WorkSheet[[#This Row],[ventas]],2)</f>
        <v>9.9999999999999978E-2</v>
      </c>
      <c r="H3561" s="27" t="s">
        <v>11061</v>
      </c>
      <c r="I3561" s="25">
        <f t="shared" si="111"/>
        <v>3.2392000000000021</v>
      </c>
      <c r="J3561" s="71">
        <f>+IF(WorkSheet[[#This Row],[profit_neto]]&lt;0,1,0)</f>
        <v>0</v>
      </c>
      <c r="K3561" s="42">
        <f>ROUND(WorkSheet[[#This Row],[profit_neto]]/WorkSheet[[#This Row],[ventas]],2)</f>
        <v>0.02</v>
      </c>
      <c r="L3561" s="33" t="s">
        <v>11015</v>
      </c>
      <c r="M3561" t="str">
        <f>+VLOOKUP(A3561,Tabla1[[OrderID]:[State]],10,0)</f>
        <v>New York</v>
      </c>
      <c r="N3561" t="str">
        <f>+VLOOKUP(A3561,Tabla1[[OrderID]:[State]],6,0)</f>
        <v>GM-14440</v>
      </c>
      <c r="O3561" t="str">
        <f>+VLOOKUP(WorkSheet[[#This Row],[cliente]],Modif_sheet!G:H,2,0)</f>
        <v>Gary McGarr</v>
      </c>
      <c r="P3561" t="str">
        <f>+VLOOKUP(A3561,Tabla1[[OrderID]:[State]],8,0)</f>
        <v>CONSUMER</v>
      </c>
      <c r="Q3561">
        <f>+VLOOKUP(A3561,Tabla1[[OrderID]:[Yearsales]],27,0)</f>
        <v>2017</v>
      </c>
      <c r="R3561">
        <f>+SUMIF(Tabla1[OrderID],work_sheet!A3561,Tabla1[Quantity])</f>
        <v>2</v>
      </c>
      <c r="S3561" s="10">
        <f>+MONTH(WorkSheet[[#This Row],[OrderDate]])</f>
        <v>10</v>
      </c>
    </row>
    <row r="3562" spans="1:19" hidden="1" x14ac:dyDescent="0.25">
      <c r="A3562" t="s">
        <v>3585</v>
      </c>
      <c r="B3562" s="4">
        <f>+VLOOKUP(A3562,Tabla1[[OrderID]:[OrderDate]],2,0)</f>
        <v>42850</v>
      </c>
      <c r="C3562" s="12">
        <f>+SUMIF(Tabla1[OrderID],work_sheet!A3562,Tabla1[Sales])</f>
        <v>107.97</v>
      </c>
      <c r="D3562" s="12">
        <f>+SUMIF(Tabla1[OrderID],work_sheet!A3562,Tabla1[COGS])</f>
        <v>-85.296300000000002</v>
      </c>
      <c r="E3562" s="12">
        <f t="shared" si="110"/>
        <v>22.673699999999997</v>
      </c>
      <c r="F3562" s="25">
        <f>+SUMIF(Tabla1[OrderID],work_sheet!A3562,Tabla1[Discountvalue])</f>
        <v>0</v>
      </c>
      <c r="G3562" s="29">
        <v>0</v>
      </c>
      <c r="H3562" s="26">
        <v>0</v>
      </c>
      <c r="I3562" s="25">
        <f t="shared" si="111"/>
        <v>22.673699999999997</v>
      </c>
      <c r="J3562" s="71">
        <f>+IF(WorkSheet[[#This Row],[profit_neto]]&lt;0,1,0)</f>
        <v>0</v>
      </c>
      <c r="K3562" s="42">
        <f>ROUND(WorkSheet[[#This Row],[profit_neto]]/WorkSheet[[#This Row],[ventas]],2)</f>
        <v>0.21</v>
      </c>
      <c r="L3562" s="33" t="s">
        <v>11015</v>
      </c>
      <c r="M3562" t="str">
        <f>+VLOOKUP(A3562,Tabla1[[OrderID]:[State]],10,0)</f>
        <v>California</v>
      </c>
      <c r="N3562" t="str">
        <f>+VLOOKUP(A3562,Tabla1[[OrderID]:[State]],6,0)</f>
        <v>SG-20605</v>
      </c>
      <c r="O3562" t="str">
        <f>+VLOOKUP(WorkSheet[[#This Row],[cliente]],Modif_sheet!G:H,2,0)</f>
        <v>Speros Goranitis</v>
      </c>
      <c r="P3562" t="str">
        <f>+VLOOKUP(A3562,Tabla1[[OrderID]:[State]],8,0)</f>
        <v>CONSUMER</v>
      </c>
      <c r="Q3562">
        <f>+VLOOKUP(A3562,Tabla1[[OrderID]:[Yearsales]],27,0)</f>
        <v>2017</v>
      </c>
      <c r="R3562">
        <f>+SUMIF(Tabla1[OrderID],work_sheet!A3562,Tabla1[Quantity])</f>
        <v>3</v>
      </c>
      <c r="S3562" s="10">
        <f>+MONTH(WorkSheet[[#This Row],[OrderDate]])</f>
        <v>4</v>
      </c>
    </row>
    <row r="3563" spans="1:19" hidden="1" x14ac:dyDescent="0.25">
      <c r="A3563" t="s">
        <v>3586</v>
      </c>
      <c r="B3563" s="4">
        <f>+VLOOKUP(A3563,Tabla1[[OrderID]:[OrderDate]],2,0)</f>
        <v>42820</v>
      </c>
      <c r="C3563" s="12">
        <f>+SUMIF(Tabla1[OrderID],work_sheet!A3563,Tabla1[Sales])</f>
        <v>2737.672</v>
      </c>
      <c r="D3563" s="12">
        <f>+SUMIF(Tabla1[OrderID],work_sheet!A3563,Tabla1[COGS])</f>
        <v>-1767.0311999999999</v>
      </c>
      <c r="E3563" s="12">
        <f t="shared" si="110"/>
        <v>970.64080000000013</v>
      </c>
      <c r="F3563" s="25">
        <f>+SUMIF(Tabla1[OrderID],work_sheet!A3563,Tabla1[Discountvalue])</f>
        <v>-599.8352000000001</v>
      </c>
      <c r="G3563" s="29">
        <f>1-ROUND((WorkSheet[[#This Row],[ventas]]+WorkSheet[[#This Row],[descuentos]])/WorkSheet[[#This Row],[ventas]],2)</f>
        <v>0.21999999999999997</v>
      </c>
      <c r="H3563" s="26" t="s">
        <v>11061</v>
      </c>
      <c r="I3563" s="25">
        <f t="shared" si="111"/>
        <v>370.80560000000003</v>
      </c>
      <c r="J3563" s="71">
        <f>+IF(WorkSheet[[#This Row],[profit_neto]]&lt;0,1,0)</f>
        <v>0</v>
      </c>
      <c r="K3563" s="42">
        <f>ROUND(WorkSheet[[#This Row],[profit_neto]]/WorkSheet[[#This Row],[ventas]],2)</f>
        <v>0.14000000000000001</v>
      </c>
      <c r="L3563" s="33" t="s">
        <v>11015</v>
      </c>
      <c r="M3563" t="str">
        <f>+VLOOKUP(A3563,Tabla1[[OrderID]:[State]],10,0)</f>
        <v>Texas</v>
      </c>
      <c r="N3563" t="str">
        <f>+VLOOKUP(A3563,Tabla1[[OrderID]:[State]],6,0)</f>
        <v>HK-14890</v>
      </c>
      <c r="O3563" t="str">
        <f>+VLOOKUP(WorkSheet[[#This Row],[cliente]],Modif_sheet!G:H,2,0)</f>
        <v>Heather Kirkland</v>
      </c>
      <c r="P3563" t="str">
        <f>+VLOOKUP(A3563,Tabla1[[OrderID]:[State]],8,0)</f>
        <v>CORPORATE</v>
      </c>
      <c r="Q3563">
        <f>+VLOOKUP(A3563,Tabla1[[OrderID]:[Yearsales]],27,0)</f>
        <v>2017</v>
      </c>
      <c r="R3563">
        <f>+SUMIF(Tabla1[OrderID],work_sheet!A3563,Tabla1[Quantity])</f>
        <v>24</v>
      </c>
      <c r="S3563" s="10">
        <f>+MONTH(WorkSheet[[#This Row],[OrderDate]])</f>
        <v>3</v>
      </c>
    </row>
    <row r="3564" spans="1:19" x14ac:dyDescent="0.25">
      <c r="A3564" t="s">
        <v>3587</v>
      </c>
      <c r="B3564" s="4">
        <f>+VLOOKUP(A3564,Tabla1[[OrderID]:[OrderDate]],2,0)</f>
        <v>42859</v>
      </c>
      <c r="C3564" s="12">
        <f>+SUMIF(Tabla1[OrderID],work_sheet!A3564,Tabla1[Sales])</f>
        <v>11.598000000000001</v>
      </c>
      <c r="D3564" s="12">
        <f>+SUMIF(Tabla1[OrderID],work_sheet!A3564,Tabla1[COGS])</f>
        <v>-12.537599999999999</v>
      </c>
      <c r="E3564" s="12">
        <f t="shared" si="110"/>
        <v>-0.93959999999999866</v>
      </c>
      <c r="F3564" s="25">
        <f>+SUMIF(Tabla1[OrderID],work_sheet!A3564,Tabla1[Discountvalue])</f>
        <v>-8.1186000000000007</v>
      </c>
      <c r="G3564" s="29">
        <f>1-ROUND((WorkSheet[[#This Row],[ventas]]+WorkSheet[[#This Row],[descuentos]])/WorkSheet[[#This Row],[ventas]],2)</f>
        <v>0.7</v>
      </c>
      <c r="H3564" s="26" t="s">
        <v>11075</v>
      </c>
      <c r="I3564" s="25">
        <f t="shared" si="111"/>
        <v>-9.0581999999999994</v>
      </c>
      <c r="J3564" s="71">
        <f>+IF(WorkSheet[[#This Row],[profit_neto]]&lt;0,1,0)</f>
        <v>1</v>
      </c>
      <c r="K3564" s="42">
        <f>ROUND(WorkSheet[[#This Row],[profit_neto]]/WorkSheet[[#This Row],[ventas]],2)</f>
        <v>-0.78</v>
      </c>
      <c r="L3564" s="32" t="s">
        <v>10990</v>
      </c>
      <c r="M3564" t="str">
        <f>+VLOOKUP(A3564,Tabla1[[OrderID]:[State]],10,0)</f>
        <v>Pennsylvania</v>
      </c>
      <c r="N3564" t="str">
        <f>+VLOOKUP(A3564,Tabla1[[OrderID]:[State]],6,0)</f>
        <v>MY-18295</v>
      </c>
      <c r="O3564" t="str">
        <f>+VLOOKUP(WorkSheet[[#This Row],[cliente]],Modif_sheet!G:H,2,0)</f>
        <v>Muhammed Yedwab</v>
      </c>
      <c r="P3564" t="str">
        <f>+VLOOKUP(A3564,Tabla1[[OrderID]:[State]],8,0)</f>
        <v>CORPORATE</v>
      </c>
      <c r="Q3564">
        <f>+VLOOKUP(A3564,Tabla1[[OrderID]:[Yearsales]],27,0)</f>
        <v>2017</v>
      </c>
      <c r="R3564">
        <f>+SUMIF(Tabla1[OrderID],work_sheet!A3564,Tabla1[Quantity])</f>
        <v>5</v>
      </c>
      <c r="S3564" s="10">
        <f>+MONTH(WorkSheet[[#This Row],[OrderDate]])</f>
        <v>5</v>
      </c>
    </row>
    <row r="3565" spans="1:19" hidden="1" x14ac:dyDescent="0.25">
      <c r="A3565" t="s">
        <v>3588</v>
      </c>
      <c r="B3565" s="4">
        <f>+VLOOKUP(A3565,Tabla1[[OrderID]:[OrderDate]],2,0)</f>
        <v>42688</v>
      </c>
      <c r="C3565" s="12">
        <f>+SUMIF(Tabla1[OrderID],work_sheet!A3565,Tabla1[Sales])</f>
        <v>89.97</v>
      </c>
      <c r="D3565" s="12">
        <f>+SUMIF(Tabla1[OrderID],work_sheet!A3565,Tabla1[COGS])</f>
        <v>-64.778400000000005</v>
      </c>
      <c r="E3565" s="12">
        <f t="shared" si="110"/>
        <v>25.191599999999994</v>
      </c>
      <c r="F3565" s="25">
        <f>+SUMIF(Tabla1[OrderID],work_sheet!A3565,Tabla1[Discountvalue])</f>
        <v>0</v>
      </c>
      <c r="G3565" s="29">
        <v>0</v>
      </c>
      <c r="H3565" s="26">
        <v>0</v>
      </c>
      <c r="I3565" s="25">
        <f t="shared" si="111"/>
        <v>25.191599999999994</v>
      </c>
      <c r="J3565" s="71">
        <f>+IF(WorkSheet[[#This Row],[profit_neto]]&lt;0,1,0)</f>
        <v>0</v>
      </c>
      <c r="K3565" s="42">
        <f>ROUND(WorkSheet[[#This Row],[profit_neto]]/WorkSheet[[#This Row],[ventas]],2)</f>
        <v>0.28000000000000003</v>
      </c>
      <c r="L3565" s="33" t="s">
        <v>11015</v>
      </c>
      <c r="M3565" t="str">
        <f>+VLOOKUP(A3565,Tabla1[[OrderID]:[State]],10,0)</f>
        <v>Maryland</v>
      </c>
      <c r="N3565" t="str">
        <f>+VLOOKUP(A3565,Tabla1[[OrderID]:[State]],6,0)</f>
        <v>RC-19960</v>
      </c>
      <c r="O3565" t="str">
        <f>+VLOOKUP(WorkSheet[[#This Row],[cliente]],Modif_sheet!G:H,2,0)</f>
        <v>Ryan Crowe</v>
      </c>
      <c r="P3565" t="str">
        <f>+VLOOKUP(A3565,Tabla1[[OrderID]:[State]],8,0)</f>
        <v>CONSUMER</v>
      </c>
      <c r="Q3565">
        <f>+VLOOKUP(A3565,Tabla1[[OrderID]:[Yearsales]],27,0)</f>
        <v>2016</v>
      </c>
      <c r="R3565">
        <f>+SUMIF(Tabla1[OrderID],work_sheet!A3565,Tabla1[Quantity])</f>
        <v>3</v>
      </c>
      <c r="S3565" s="10">
        <f>+MONTH(WorkSheet[[#This Row],[OrderDate]])</f>
        <v>11</v>
      </c>
    </row>
    <row r="3566" spans="1:19" hidden="1" x14ac:dyDescent="0.25">
      <c r="A3566" t="s">
        <v>3589</v>
      </c>
      <c r="B3566" s="4">
        <f>+VLOOKUP(A3566,Tabla1[[OrderID]:[OrderDate]],2,0)</f>
        <v>41645</v>
      </c>
      <c r="C3566" s="12">
        <f>+SUMIF(Tabla1[OrderID],work_sheet!A3566,Tabla1[Sales])</f>
        <v>12.78</v>
      </c>
      <c r="D3566" s="12">
        <f>+SUMIF(Tabla1[OrderID],work_sheet!A3566,Tabla1[COGS])</f>
        <v>-7.5401999999999996</v>
      </c>
      <c r="E3566" s="12">
        <f t="shared" si="110"/>
        <v>5.2397999999999998</v>
      </c>
      <c r="F3566" s="25">
        <f>+SUMIF(Tabla1[OrderID],work_sheet!A3566,Tabla1[Discountvalue])</f>
        <v>0</v>
      </c>
      <c r="G3566" s="29">
        <v>0</v>
      </c>
      <c r="H3566" s="26">
        <v>0</v>
      </c>
      <c r="I3566" s="25">
        <f t="shared" si="111"/>
        <v>5.2397999999999998</v>
      </c>
      <c r="J3566" s="71">
        <f>+IF(WorkSheet[[#This Row],[profit_neto]]&lt;0,1,0)</f>
        <v>0</v>
      </c>
      <c r="K3566" s="42">
        <f>ROUND(WorkSheet[[#This Row],[profit_neto]]/WorkSheet[[#This Row],[ventas]],2)</f>
        <v>0.41</v>
      </c>
      <c r="L3566" s="33" t="s">
        <v>11015</v>
      </c>
      <c r="M3566" t="str">
        <f>+VLOOKUP(A3566,Tabla1[[OrderID]:[State]],10,0)</f>
        <v>Georgia</v>
      </c>
      <c r="N3566" t="str">
        <f>+VLOOKUP(A3566,Tabla1[[OrderID]:[State]],6,0)</f>
        <v>JO-15145</v>
      </c>
      <c r="O3566" t="str">
        <f>+VLOOKUP(WorkSheet[[#This Row],[cliente]],Modif_sheet!G:H,2,0)</f>
        <v>Jack O'Briant</v>
      </c>
      <c r="P3566" t="str">
        <f>+VLOOKUP(A3566,Tabla1[[OrderID]:[State]],8,0)</f>
        <v>CORPORATE</v>
      </c>
      <c r="Q3566">
        <f>+VLOOKUP(A3566,Tabla1[[OrderID]:[Yearsales]],27,0)</f>
        <v>2014</v>
      </c>
      <c r="R3566">
        <f>+SUMIF(Tabla1[OrderID],work_sheet!A3566,Tabla1[Quantity])</f>
        <v>3</v>
      </c>
      <c r="S3566" s="10">
        <f>+MONTH(WorkSheet[[#This Row],[OrderDate]])</f>
        <v>1</v>
      </c>
    </row>
    <row r="3567" spans="1:19" hidden="1" x14ac:dyDescent="0.25">
      <c r="A3567" t="s">
        <v>3590</v>
      </c>
      <c r="B3567" s="4">
        <f>+VLOOKUP(A3567,Tabla1[[OrderID]:[OrderDate]],2,0)</f>
        <v>42731</v>
      </c>
      <c r="C3567" s="12">
        <f>+SUMIF(Tabla1[OrderID],work_sheet!A3567,Tabla1[Sales])</f>
        <v>40</v>
      </c>
      <c r="D3567" s="12">
        <f>+SUMIF(Tabla1[OrderID],work_sheet!A3567,Tabla1[COGS])</f>
        <v>-31.5</v>
      </c>
      <c r="E3567" s="12">
        <f t="shared" si="110"/>
        <v>8.5</v>
      </c>
      <c r="F3567" s="25">
        <f>+SUMIF(Tabla1[OrderID],work_sheet!A3567,Tabla1[Discountvalue])</f>
        <v>-8</v>
      </c>
      <c r="G3567" s="29">
        <f>1-ROUND((WorkSheet[[#This Row],[ventas]]+WorkSheet[[#This Row],[descuentos]])/WorkSheet[[#This Row],[ventas]],2)</f>
        <v>0.19999999999999996</v>
      </c>
      <c r="H3567" s="26" t="s">
        <v>11061</v>
      </c>
      <c r="I3567" s="25">
        <f t="shared" si="111"/>
        <v>0.5</v>
      </c>
      <c r="J3567" s="71">
        <f>+IF(WorkSheet[[#This Row],[profit_neto]]&lt;0,1,0)</f>
        <v>0</v>
      </c>
      <c r="K3567" s="42">
        <f>ROUND(WorkSheet[[#This Row],[profit_neto]]/WorkSheet[[#This Row],[ventas]],2)</f>
        <v>0.01</v>
      </c>
      <c r="L3567" s="33" t="s">
        <v>11015</v>
      </c>
      <c r="M3567" t="str">
        <f>+VLOOKUP(A3567,Tabla1[[OrderID]:[State]],10,0)</f>
        <v>Ohio</v>
      </c>
      <c r="N3567" t="str">
        <f>+VLOOKUP(A3567,Tabla1[[OrderID]:[State]],6,0)</f>
        <v>MW-18220</v>
      </c>
      <c r="O3567" t="str">
        <f>+VLOOKUP(WorkSheet[[#This Row],[cliente]],Modif_sheet!G:H,2,0)</f>
        <v>Mitch Webber</v>
      </c>
      <c r="P3567" t="str">
        <f>+VLOOKUP(A3567,Tabla1[[OrderID]:[State]],8,0)</f>
        <v>CONSUMER</v>
      </c>
      <c r="Q3567">
        <f>+VLOOKUP(A3567,Tabla1[[OrderID]:[Yearsales]],27,0)</f>
        <v>2016</v>
      </c>
      <c r="R3567">
        <f>+SUMIF(Tabla1[OrderID],work_sheet!A3567,Tabla1[Quantity])</f>
        <v>2</v>
      </c>
      <c r="S3567" s="10">
        <f>+MONTH(WorkSheet[[#This Row],[OrderDate]])</f>
        <v>12</v>
      </c>
    </row>
    <row r="3568" spans="1:19" hidden="1" x14ac:dyDescent="0.25">
      <c r="A3568" t="s">
        <v>3591</v>
      </c>
      <c r="B3568" s="4">
        <f>+VLOOKUP(A3568,Tabla1[[OrderID]:[OrderDate]],2,0)</f>
        <v>42855</v>
      </c>
      <c r="C3568" s="12">
        <f>+SUMIF(Tabla1[OrderID],work_sheet!A3568,Tabla1[Sales])</f>
        <v>23.24</v>
      </c>
      <c r="D3568" s="12">
        <f>+SUMIF(Tabla1[OrderID],work_sheet!A3568,Tabla1[COGS])</f>
        <v>-11.039</v>
      </c>
      <c r="E3568" s="12">
        <f t="shared" si="110"/>
        <v>12.200999999999999</v>
      </c>
      <c r="F3568" s="25">
        <f>+SUMIF(Tabla1[OrderID],work_sheet!A3568,Tabla1[Discountvalue])</f>
        <v>-4.6479999999999997</v>
      </c>
      <c r="G3568" s="29">
        <f>1-ROUND((WorkSheet[[#This Row],[ventas]]+WorkSheet[[#This Row],[descuentos]])/WorkSheet[[#This Row],[ventas]],2)</f>
        <v>0.19999999999999996</v>
      </c>
      <c r="H3568" s="26" t="s">
        <v>11061</v>
      </c>
      <c r="I3568" s="25">
        <f t="shared" si="111"/>
        <v>7.552999999999999</v>
      </c>
      <c r="J3568" s="71">
        <f>+IF(WorkSheet[[#This Row],[profit_neto]]&lt;0,1,0)</f>
        <v>0</v>
      </c>
      <c r="K3568" s="42">
        <f>ROUND(WorkSheet[[#This Row],[profit_neto]]/WorkSheet[[#This Row],[ventas]],2)</f>
        <v>0.33</v>
      </c>
      <c r="L3568" s="33" t="s">
        <v>11015</v>
      </c>
      <c r="M3568" t="str">
        <f>+VLOOKUP(A3568,Tabla1[[OrderID]:[State]],10,0)</f>
        <v>California</v>
      </c>
      <c r="N3568" t="str">
        <f>+VLOOKUP(A3568,Tabla1[[OrderID]:[State]],6,0)</f>
        <v>NZ-18565</v>
      </c>
      <c r="O3568" t="str">
        <f>+VLOOKUP(WorkSheet[[#This Row],[cliente]],Modif_sheet!G:H,2,0)</f>
        <v>Nick Zandusky</v>
      </c>
      <c r="P3568" t="str">
        <f>+VLOOKUP(A3568,Tabla1[[OrderID]:[State]],8,0)</f>
        <v>HOME OFFICE</v>
      </c>
      <c r="Q3568">
        <f>+VLOOKUP(A3568,Tabla1[[OrderID]:[Yearsales]],27,0)</f>
        <v>2017</v>
      </c>
      <c r="R3568">
        <f>+SUMIF(Tabla1[OrderID],work_sheet!A3568,Tabla1[Quantity])</f>
        <v>5</v>
      </c>
      <c r="S3568" s="10">
        <f>+MONTH(WorkSheet[[#This Row],[OrderDate]])</f>
        <v>4</v>
      </c>
    </row>
    <row r="3569" spans="1:19" hidden="1" x14ac:dyDescent="0.25">
      <c r="A3569" t="s">
        <v>3592</v>
      </c>
      <c r="B3569" s="4">
        <f>+VLOOKUP(A3569,Tabla1[[OrderID]:[OrderDate]],2,0)</f>
        <v>42846</v>
      </c>
      <c r="C3569" s="12">
        <f>+SUMIF(Tabla1[OrderID],work_sheet!A3569,Tabla1[Sales])</f>
        <v>908.82</v>
      </c>
      <c r="D3569" s="12">
        <f>+SUMIF(Tabla1[OrderID],work_sheet!A3569,Tabla1[COGS])</f>
        <v>-681.61500000000001</v>
      </c>
      <c r="E3569" s="12">
        <f t="shared" si="110"/>
        <v>227.20500000000004</v>
      </c>
      <c r="F3569" s="25">
        <f>+SUMIF(Tabla1[OrderID],work_sheet!A3569,Tabla1[Discountvalue])</f>
        <v>0</v>
      </c>
      <c r="G3569" s="29">
        <v>0</v>
      </c>
      <c r="H3569" s="26">
        <v>0</v>
      </c>
      <c r="I3569" s="25">
        <f t="shared" si="111"/>
        <v>227.20500000000004</v>
      </c>
      <c r="J3569" s="71">
        <f>+IF(WorkSheet[[#This Row],[profit_neto]]&lt;0,1,0)</f>
        <v>0</v>
      </c>
      <c r="K3569" s="42">
        <f>ROUND(WorkSheet[[#This Row],[profit_neto]]/WorkSheet[[#This Row],[ventas]],2)</f>
        <v>0.25</v>
      </c>
      <c r="L3569" s="33" t="s">
        <v>11015</v>
      </c>
      <c r="M3569" t="str">
        <f>+VLOOKUP(A3569,Tabla1[[OrderID]:[State]],10,0)</f>
        <v>Maryland</v>
      </c>
      <c r="N3569" t="str">
        <f>+VLOOKUP(A3569,Tabla1[[OrderID]:[State]],6,0)</f>
        <v>JM-15250</v>
      </c>
      <c r="O3569" t="str">
        <f>+VLOOKUP(WorkSheet[[#This Row],[cliente]],Modif_sheet!G:H,2,0)</f>
        <v>Janet Martin</v>
      </c>
      <c r="P3569" t="str">
        <f>+VLOOKUP(A3569,Tabla1[[OrderID]:[State]],8,0)</f>
        <v>CONSUMER</v>
      </c>
      <c r="Q3569">
        <f>+VLOOKUP(A3569,Tabla1[[OrderID]:[Yearsales]],27,0)</f>
        <v>2017</v>
      </c>
      <c r="R3569">
        <f>+SUMIF(Tabla1[OrderID],work_sheet!A3569,Tabla1[Quantity])</f>
        <v>9</v>
      </c>
      <c r="S3569" s="10">
        <f>+MONTH(WorkSheet[[#This Row],[OrderDate]])</f>
        <v>4</v>
      </c>
    </row>
    <row r="3570" spans="1:19" hidden="1" x14ac:dyDescent="0.25">
      <c r="A3570" t="s">
        <v>3593</v>
      </c>
      <c r="B3570" s="4">
        <f>+VLOOKUP(A3570,Tabla1[[OrderID]:[OrderDate]],2,0)</f>
        <v>42964</v>
      </c>
      <c r="C3570" s="12">
        <f>+SUMIF(Tabla1[OrderID],work_sheet!A3570,Tabla1[Sales])</f>
        <v>143.80799999999999</v>
      </c>
      <c r="D3570" s="12">
        <f>+SUMIF(Tabla1[OrderID],work_sheet!A3570,Tabla1[COGS])</f>
        <v>-201.06740000000002</v>
      </c>
      <c r="E3570" s="12">
        <f t="shared" si="110"/>
        <v>-57.259400000000028</v>
      </c>
      <c r="F3570" s="25">
        <f>+SUMIF(Tabla1[OrderID],work_sheet!A3570,Tabla1[Discountvalue])</f>
        <v>-66.252799999999993</v>
      </c>
      <c r="G3570" s="29">
        <f>1-ROUND((WorkSheet[[#This Row],[ventas]]+WorkSheet[[#This Row],[descuentos]])/WorkSheet[[#This Row],[ventas]],2)</f>
        <v>0.45999999999999996</v>
      </c>
      <c r="H3570" s="26" t="s">
        <v>11074</v>
      </c>
      <c r="I3570" s="25">
        <f t="shared" si="111"/>
        <v>-123.51220000000002</v>
      </c>
      <c r="J3570" s="71">
        <f>+IF(WorkSheet[[#This Row],[profit_neto]]&lt;0,1,0)</f>
        <v>1</v>
      </c>
      <c r="K3570" s="42">
        <f>ROUND(WorkSheet[[#This Row],[profit_neto]]/WorkSheet[[#This Row],[ventas]],2)</f>
        <v>-0.86</v>
      </c>
      <c r="L3570" s="32" t="s">
        <v>10990</v>
      </c>
      <c r="M3570" t="str">
        <f>+VLOOKUP(A3570,Tabla1[[OrderID]:[State]],10,0)</f>
        <v>Texas</v>
      </c>
      <c r="N3570" t="str">
        <f>+VLOOKUP(A3570,Tabla1[[OrderID]:[State]],6,0)</f>
        <v>ED-13885</v>
      </c>
      <c r="O3570" t="str">
        <f>+VLOOKUP(WorkSheet[[#This Row],[cliente]],Modif_sheet!G:H,2,0)</f>
        <v>Emily Ducich</v>
      </c>
      <c r="P3570" t="str">
        <f>+VLOOKUP(A3570,Tabla1[[OrderID]:[State]],8,0)</f>
        <v>HOME OFFICE</v>
      </c>
      <c r="Q3570">
        <f>+VLOOKUP(A3570,Tabla1[[OrderID]:[Yearsales]],27,0)</f>
        <v>2017</v>
      </c>
      <c r="R3570">
        <f>+SUMIF(Tabla1[OrderID],work_sheet!A3570,Tabla1[Quantity])</f>
        <v>15</v>
      </c>
      <c r="S3570" s="10">
        <f>+MONTH(WorkSheet[[#This Row],[OrderDate]])</f>
        <v>8</v>
      </c>
    </row>
    <row r="3571" spans="1:19" hidden="1" x14ac:dyDescent="0.25">
      <c r="A3571" t="s">
        <v>3594</v>
      </c>
      <c r="B3571" s="4">
        <f>+VLOOKUP(A3571,Tabla1[[OrderID]:[OrderDate]],2,0)</f>
        <v>42686</v>
      </c>
      <c r="C3571" s="12">
        <f>+SUMIF(Tabla1[OrderID],work_sheet!A3571,Tabla1[Sales])</f>
        <v>878.32799999999997</v>
      </c>
      <c r="D3571" s="12">
        <f>+SUMIF(Tabla1[OrderID],work_sheet!A3571,Tabla1[COGS])</f>
        <v>-685.59479999999996</v>
      </c>
      <c r="E3571" s="12">
        <f t="shared" si="110"/>
        <v>192.73320000000001</v>
      </c>
      <c r="F3571" s="25">
        <f>+SUMIF(Tabla1[OrderID],work_sheet!A3571,Tabla1[Discountvalue])</f>
        <v>-175.66559999999998</v>
      </c>
      <c r="G3571" s="29">
        <f>1-ROUND((WorkSheet[[#This Row],[ventas]]+WorkSheet[[#This Row],[descuentos]])/WorkSheet[[#This Row],[ventas]],2)</f>
        <v>0.19999999999999996</v>
      </c>
      <c r="H3571" s="26" t="s">
        <v>11061</v>
      </c>
      <c r="I3571" s="25">
        <f t="shared" si="111"/>
        <v>17.067600000000027</v>
      </c>
      <c r="J3571" s="71">
        <f>+IF(WorkSheet[[#This Row],[profit_neto]]&lt;0,1,0)</f>
        <v>0</v>
      </c>
      <c r="K3571" s="42">
        <f>ROUND(WorkSheet[[#This Row],[profit_neto]]/WorkSheet[[#This Row],[ventas]],2)</f>
        <v>0.02</v>
      </c>
      <c r="L3571" s="33" t="s">
        <v>11015</v>
      </c>
      <c r="M3571" t="str">
        <f>+VLOOKUP(A3571,Tabla1[[OrderID]:[State]],10,0)</f>
        <v>California</v>
      </c>
      <c r="N3571" t="str">
        <f>+VLOOKUP(A3571,Tabla1[[OrderID]:[State]],6,0)</f>
        <v>DW-13480</v>
      </c>
      <c r="O3571" t="str">
        <f>+VLOOKUP(WorkSheet[[#This Row],[cliente]],Modif_sheet!G:H,2,0)</f>
        <v>Dianna Wilson</v>
      </c>
      <c r="P3571" t="str">
        <f>+VLOOKUP(A3571,Tabla1[[OrderID]:[State]],8,0)</f>
        <v>HOME OFFICE</v>
      </c>
      <c r="Q3571">
        <f>+VLOOKUP(A3571,Tabla1[[OrderID]:[Yearsales]],27,0)</f>
        <v>2016</v>
      </c>
      <c r="R3571">
        <f>+SUMIF(Tabla1[OrderID],work_sheet!A3571,Tabla1[Quantity])</f>
        <v>6</v>
      </c>
      <c r="S3571" s="10">
        <f>+MONTH(WorkSheet[[#This Row],[OrderDate]])</f>
        <v>11</v>
      </c>
    </row>
    <row r="3572" spans="1:19" hidden="1" x14ac:dyDescent="0.25">
      <c r="A3572" t="s">
        <v>3595</v>
      </c>
      <c r="B3572" s="4">
        <f>+VLOOKUP(A3572,Tabla1[[OrderID]:[OrderDate]],2,0)</f>
        <v>42644</v>
      </c>
      <c r="C3572" s="12">
        <f>+SUMIF(Tabla1[OrderID],work_sheet!A3572,Tabla1[Sales])</f>
        <v>36.363999999999997</v>
      </c>
      <c r="D3572" s="12">
        <f>+SUMIF(Tabla1[OrderID],work_sheet!A3572,Tabla1[COGS])</f>
        <v>-25.8536</v>
      </c>
      <c r="E3572" s="12">
        <f t="shared" si="110"/>
        <v>10.510399999999997</v>
      </c>
      <c r="F3572" s="25">
        <f>+SUMIF(Tabla1[OrderID],work_sheet!A3572,Tabla1[Discountvalue])</f>
        <v>-9.9667999999999992</v>
      </c>
      <c r="G3572" s="29">
        <f>1-ROUND((WorkSheet[[#This Row],[ventas]]+WorkSheet[[#This Row],[descuentos]])/WorkSheet[[#This Row],[ventas]],2)</f>
        <v>0.27</v>
      </c>
      <c r="H3572" s="26" t="s">
        <v>11061</v>
      </c>
      <c r="I3572" s="25">
        <f t="shared" si="111"/>
        <v>0.54359999999999786</v>
      </c>
      <c r="J3572" s="71">
        <f>+IF(WorkSheet[[#This Row],[profit_neto]]&lt;0,1,0)</f>
        <v>0</v>
      </c>
      <c r="K3572" s="42">
        <f>ROUND(WorkSheet[[#This Row],[profit_neto]]/WorkSheet[[#This Row],[ventas]],2)</f>
        <v>0.01</v>
      </c>
      <c r="L3572" s="33" t="s">
        <v>11015</v>
      </c>
      <c r="M3572" t="str">
        <f>+VLOOKUP(A3572,Tabla1[[OrderID]:[State]],10,0)</f>
        <v>Florida</v>
      </c>
      <c r="N3572" t="str">
        <f>+VLOOKUP(A3572,Tabla1[[OrderID]:[State]],6,0)</f>
        <v>JK-15205</v>
      </c>
      <c r="O3572" t="str">
        <f>+VLOOKUP(WorkSheet[[#This Row],[cliente]],Modif_sheet!G:H,2,0)</f>
        <v>Jamie Kunitz</v>
      </c>
      <c r="P3572" t="str">
        <f>+VLOOKUP(A3572,Tabla1[[OrderID]:[State]],8,0)</f>
        <v>CONSUMER</v>
      </c>
      <c r="Q3572">
        <f>+VLOOKUP(A3572,Tabla1[[OrderID]:[Yearsales]],27,0)</f>
        <v>2016</v>
      </c>
      <c r="R3572">
        <f>+SUMIF(Tabla1[OrderID],work_sheet!A3572,Tabla1[Quantity])</f>
        <v>12</v>
      </c>
      <c r="S3572" s="10">
        <f>+MONTH(WorkSheet[[#This Row],[OrderDate]])</f>
        <v>10</v>
      </c>
    </row>
    <row r="3573" spans="1:19" hidden="1" x14ac:dyDescent="0.25">
      <c r="A3573" t="s">
        <v>3596</v>
      </c>
      <c r="B3573" s="4">
        <f>+VLOOKUP(A3573,Tabla1[[OrderID]:[OrderDate]],2,0)</f>
        <v>42412</v>
      </c>
      <c r="C3573" s="12">
        <f>+SUMIF(Tabla1[OrderID],work_sheet!A3573,Tabla1[Sales])</f>
        <v>1366.04</v>
      </c>
      <c r="D3573" s="12">
        <f>+SUMIF(Tabla1[OrderID],work_sheet!A3573,Tabla1[COGS])</f>
        <v>-1183.0419999999999</v>
      </c>
      <c r="E3573" s="12">
        <f t="shared" si="110"/>
        <v>182.99800000000005</v>
      </c>
      <c r="F3573" s="25">
        <f>+SUMIF(Tabla1[OrderID],work_sheet!A3573,Tabla1[Discountvalue])</f>
        <v>0</v>
      </c>
      <c r="G3573" s="29">
        <v>0</v>
      </c>
      <c r="H3573" s="26">
        <v>0</v>
      </c>
      <c r="I3573" s="25">
        <f t="shared" si="111"/>
        <v>182.99800000000005</v>
      </c>
      <c r="J3573" s="71">
        <f>+IF(WorkSheet[[#This Row],[profit_neto]]&lt;0,1,0)</f>
        <v>0</v>
      </c>
      <c r="K3573" s="42">
        <f>ROUND(WorkSheet[[#This Row],[profit_neto]]/WorkSheet[[#This Row],[ventas]],2)</f>
        <v>0.13</v>
      </c>
      <c r="L3573" s="33" t="s">
        <v>11015</v>
      </c>
      <c r="M3573" t="str">
        <f>+VLOOKUP(A3573,Tabla1[[OrderID]:[State]],10,0)</f>
        <v>Georgia</v>
      </c>
      <c r="N3573" t="str">
        <f>+VLOOKUP(A3573,Tabla1[[OrderID]:[State]],6,0)</f>
        <v>JS-15880</v>
      </c>
      <c r="O3573" t="str">
        <f>+VLOOKUP(WorkSheet[[#This Row],[cliente]],Modif_sheet!G:H,2,0)</f>
        <v>John Stevenson</v>
      </c>
      <c r="P3573" t="str">
        <f>+VLOOKUP(A3573,Tabla1[[OrderID]:[State]],8,0)</f>
        <v>CONSUMER</v>
      </c>
      <c r="Q3573">
        <f>+VLOOKUP(A3573,Tabla1[[OrderID]:[Yearsales]],27,0)</f>
        <v>2016</v>
      </c>
      <c r="R3573">
        <f>+SUMIF(Tabla1[OrderID],work_sheet!A3573,Tabla1[Quantity])</f>
        <v>10</v>
      </c>
      <c r="S3573" s="10">
        <f>+MONTH(WorkSheet[[#This Row],[OrderDate]])</f>
        <v>2</v>
      </c>
    </row>
    <row r="3574" spans="1:19" hidden="1" x14ac:dyDescent="0.25">
      <c r="A3574" t="s">
        <v>3597</v>
      </c>
      <c r="B3574" s="4">
        <f>+VLOOKUP(A3574,Tabla1[[OrderID]:[OrderDate]],2,0)</f>
        <v>42687</v>
      </c>
      <c r="C3574" s="12">
        <f>+SUMIF(Tabla1[OrderID],work_sheet!A3574,Tabla1[Sales])</f>
        <v>19.54</v>
      </c>
      <c r="D3574" s="12">
        <f>+SUMIF(Tabla1[OrderID],work_sheet!A3574,Tabla1[COGS])</f>
        <v>-12.3102</v>
      </c>
      <c r="E3574" s="12">
        <f t="shared" si="110"/>
        <v>7.2297999999999991</v>
      </c>
      <c r="F3574" s="25">
        <f>+SUMIF(Tabla1[OrderID],work_sheet!A3574,Tabla1[Discountvalue])</f>
        <v>0</v>
      </c>
      <c r="G3574" s="29">
        <v>0</v>
      </c>
      <c r="H3574" s="26">
        <v>0</v>
      </c>
      <c r="I3574" s="25">
        <f t="shared" si="111"/>
        <v>7.2297999999999991</v>
      </c>
      <c r="J3574" s="71">
        <f>+IF(WorkSheet[[#This Row],[profit_neto]]&lt;0,1,0)</f>
        <v>0</v>
      </c>
      <c r="K3574" s="42">
        <f>ROUND(WorkSheet[[#This Row],[profit_neto]]/WorkSheet[[#This Row],[ventas]],2)</f>
        <v>0.37</v>
      </c>
      <c r="L3574" s="33" t="s">
        <v>11015</v>
      </c>
      <c r="M3574" t="str">
        <f>+VLOOKUP(A3574,Tabla1[[OrderID]:[State]],10,0)</f>
        <v>Washington</v>
      </c>
      <c r="N3574" t="str">
        <f>+VLOOKUP(A3574,Tabla1[[OrderID]:[State]],6,0)</f>
        <v>PO-19180</v>
      </c>
      <c r="O3574" t="str">
        <f>+VLOOKUP(WorkSheet[[#This Row],[cliente]],Modif_sheet!G:H,2,0)</f>
        <v>Philisse Overcash</v>
      </c>
      <c r="P3574" t="str">
        <f>+VLOOKUP(A3574,Tabla1[[OrderID]:[State]],8,0)</f>
        <v>HOME OFFICE</v>
      </c>
      <c r="Q3574">
        <f>+VLOOKUP(A3574,Tabla1[[OrderID]:[Yearsales]],27,0)</f>
        <v>2016</v>
      </c>
      <c r="R3574">
        <f>+SUMIF(Tabla1[OrderID],work_sheet!A3574,Tabla1[Quantity])</f>
        <v>2</v>
      </c>
      <c r="S3574" s="10">
        <f>+MONTH(WorkSheet[[#This Row],[OrderDate]])</f>
        <v>11</v>
      </c>
    </row>
    <row r="3575" spans="1:19" hidden="1" x14ac:dyDescent="0.25">
      <c r="A3575" t="s">
        <v>3598</v>
      </c>
      <c r="B3575" s="4">
        <f>+VLOOKUP(A3575,Tabla1[[OrderID]:[OrderDate]],2,0)</f>
        <v>41755</v>
      </c>
      <c r="C3575" s="12">
        <f>+SUMIF(Tabla1[OrderID],work_sheet!A3575,Tabla1[Sales])</f>
        <v>34</v>
      </c>
      <c r="D3575" s="12">
        <f>+SUMIF(Tabla1[OrderID],work_sheet!A3575,Tabla1[COGS])</f>
        <v>-21.998000000000001</v>
      </c>
      <c r="E3575" s="12">
        <f t="shared" si="110"/>
        <v>12.001999999999999</v>
      </c>
      <c r="F3575" s="25">
        <f>+SUMIF(Tabla1[OrderID],work_sheet!A3575,Tabla1[Discountvalue])</f>
        <v>0</v>
      </c>
      <c r="G3575" s="29">
        <v>0</v>
      </c>
      <c r="H3575" s="26">
        <v>0</v>
      </c>
      <c r="I3575" s="25">
        <f t="shared" si="111"/>
        <v>12.001999999999999</v>
      </c>
      <c r="J3575" s="71">
        <f>+IF(WorkSheet[[#This Row],[profit_neto]]&lt;0,1,0)</f>
        <v>0</v>
      </c>
      <c r="K3575" s="42">
        <f>ROUND(WorkSheet[[#This Row],[profit_neto]]/WorkSheet[[#This Row],[ventas]],2)</f>
        <v>0.35</v>
      </c>
      <c r="L3575" s="33" t="s">
        <v>11015</v>
      </c>
      <c r="M3575" t="str">
        <f>+VLOOKUP(A3575,Tabla1[[OrderID]:[State]],10,0)</f>
        <v>California</v>
      </c>
      <c r="N3575" t="str">
        <f>+VLOOKUP(A3575,Tabla1[[OrderID]:[State]],6,0)</f>
        <v>MH-17290</v>
      </c>
      <c r="O3575" t="str">
        <f>+VLOOKUP(WorkSheet[[#This Row],[cliente]],Modif_sheet!G:H,2,0)</f>
        <v>Marc Harrigan</v>
      </c>
      <c r="P3575" t="str">
        <f>+VLOOKUP(A3575,Tabla1[[OrderID]:[State]],8,0)</f>
        <v>HOME OFFICE</v>
      </c>
      <c r="Q3575">
        <f>+VLOOKUP(A3575,Tabla1[[OrderID]:[Yearsales]],27,0)</f>
        <v>2014</v>
      </c>
      <c r="R3575">
        <f>+SUMIF(Tabla1[OrderID],work_sheet!A3575,Tabla1[Quantity])</f>
        <v>7</v>
      </c>
      <c r="S3575" s="10">
        <f>+MONTH(WorkSheet[[#This Row],[OrderDate]])</f>
        <v>4</v>
      </c>
    </row>
    <row r="3576" spans="1:19" hidden="1" x14ac:dyDescent="0.25">
      <c r="A3576" t="s">
        <v>3599</v>
      </c>
      <c r="B3576" s="4">
        <f>+VLOOKUP(A3576,Tabla1[[OrderID]:[OrderDate]],2,0)</f>
        <v>42227</v>
      </c>
      <c r="C3576" s="12">
        <f>+SUMIF(Tabla1[OrderID],work_sheet!A3576,Tabla1[Sales])</f>
        <v>149.96</v>
      </c>
      <c r="D3576" s="12">
        <f>+SUMIF(Tabla1[OrderID],work_sheet!A3576,Tabla1[COGS])</f>
        <v>-112.35040000000001</v>
      </c>
      <c r="E3576" s="12">
        <f t="shared" si="110"/>
        <v>37.6096</v>
      </c>
      <c r="F3576" s="25">
        <f>+SUMIF(Tabla1[OrderID],work_sheet!A3576,Tabla1[Discountvalue])</f>
        <v>0</v>
      </c>
      <c r="G3576" s="29">
        <v>0</v>
      </c>
      <c r="H3576" s="26">
        <v>0</v>
      </c>
      <c r="I3576" s="25">
        <f t="shared" si="111"/>
        <v>37.6096</v>
      </c>
      <c r="J3576" s="71">
        <f>+IF(WorkSheet[[#This Row],[profit_neto]]&lt;0,1,0)</f>
        <v>0</v>
      </c>
      <c r="K3576" s="42">
        <f>ROUND(WorkSheet[[#This Row],[profit_neto]]/WorkSheet[[#This Row],[ventas]],2)</f>
        <v>0.25</v>
      </c>
      <c r="L3576" s="33" t="s">
        <v>11015</v>
      </c>
      <c r="M3576" t="str">
        <f>+VLOOKUP(A3576,Tabla1[[OrderID]:[State]],10,0)</f>
        <v>New York</v>
      </c>
      <c r="N3576" t="str">
        <f>+VLOOKUP(A3576,Tabla1[[OrderID]:[State]],6,0)</f>
        <v>PO-19180</v>
      </c>
      <c r="O3576" t="str">
        <f>+VLOOKUP(WorkSheet[[#This Row],[cliente]],Modif_sheet!G:H,2,0)</f>
        <v>Philisse Overcash</v>
      </c>
      <c r="P3576" t="str">
        <f>+VLOOKUP(A3576,Tabla1[[OrderID]:[State]],8,0)</f>
        <v>HOME OFFICE</v>
      </c>
      <c r="Q3576">
        <f>+VLOOKUP(A3576,Tabla1[[OrderID]:[Yearsales]],27,0)</f>
        <v>2015</v>
      </c>
      <c r="R3576">
        <f>+SUMIF(Tabla1[OrderID],work_sheet!A3576,Tabla1[Quantity])</f>
        <v>4</v>
      </c>
      <c r="S3576" s="10">
        <f>+MONTH(WorkSheet[[#This Row],[OrderDate]])</f>
        <v>8</v>
      </c>
    </row>
    <row r="3577" spans="1:19" hidden="1" x14ac:dyDescent="0.25">
      <c r="A3577" t="s">
        <v>3600</v>
      </c>
      <c r="B3577" s="4">
        <f>+VLOOKUP(A3577,Tabla1[[OrderID]:[OrderDate]],2,0)</f>
        <v>42701</v>
      </c>
      <c r="C3577" s="12">
        <f>+SUMIF(Tabla1[OrderID],work_sheet!A3577,Tabla1[Sales])</f>
        <v>447.78300000000002</v>
      </c>
      <c r="D3577" s="12">
        <f>+SUMIF(Tabla1[OrderID],work_sheet!A3577,Tabla1[COGS])</f>
        <v>-375.22904999999997</v>
      </c>
      <c r="E3577" s="12">
        <f t="shared" si="110"/>
        <v>72.553950000000043</v>
      </c>
      <c r="F3577" s="25">
        <f>+SUMIF(Tabla1[OrderID],work_sheet!A3577,Tabla1[Discountvalue])</f>
        <v>-172.31235000000001</v>
      </c>
      <c r="G3577" s="29">
        <f>1-ROUND((WorkSheet[[#This Row],[ventas]]+WorkSheet[[#This Row],[descuentos]])/WorkSheet[[#This Row],[ventas]],2)</f>
        <v>0.38</v>
      </c>
      <c r="H3577" s="26" t="s">
        <v>11073</v>
      </c>
      <c r="I3577" s="25">
        <f t="shared" si="111"/>
        <v>-99.758399999999966</v>
      </c>
      <c r="J3577" s="71">
        <f>+IF(WorkSheet[[#This Row],[profit_neto]]&lt;0,1,0)</f>
        <v>1</v>
      </c>
      <c r="K3577" s="42">
        <f>ROUND(WorkSheet[[#This Row],[profit_neto]]/WorkSheet[[#This Row],[ventas]],2)</f>
        <v>-0.22</v>
      </c>
      <c r="L3577" s="32" t="s">
        <v>10991</v>
      </c>
      <c r="M3577" t="str">
        <f>+VLOOKUP(A3577,Tabla1[[OrderID]:[State]],10,0)</f>
        <v>Florida</v>
      </c>
      <c r="N3577" t="str">
        <f>+VLOOKUP(A3577,Tabla1[[OrderID]:[State]],6,0)</f>
        <v>HF-14995</v>
      </c>
      <c r="O3577" t="str">
        <f>+VLOOKUP(WorkSheet[[#This Row],[cliente]],Modif_sheet!G:H,2,0)</f>
        <v>Herbert Flentye</v>
      </c>
      <c r="P3577" t="str">
        <f>+VLOOKUP(A3577,Tabla1[[OrderID]:[State]],8,0)</f>
        <v>CONSUMER</v>
      </c>
      <c r="Q3577">
        <f>+VLOOKUP(A3577,Tabla1[[OrderID]:[Yearsales]],27,0)</f>
        <v>2016</v>
      </c>
      <c r="R3577">
        <f>+SUMIF(Tabla1[OrderID],work_sheet!A3577,Tabla1[Quantity])</f>
        <v>8</v>
      </c>
      <c r="S3577" s="10">
        <f>+MONTH(WorkSheet[[#This Row],[OrderDate]])</f>
        <v>11</v>
      </c>
    </row>
    <row r="3578" spans="1:19" hidden="1" x14ac:dyDescent="0.25">
      <c r="A3578" t="s">
        <v>3601</v>
      </c>
      <c r="B3578" s="4">
        <f>+VLOOKUP(A3578,Tabla1[[OrderID]:[OrderDate]],2,0)</f>
        <v>42671</v>
      </c>
      <c r="C3578" s="12">
        <f>+SUMIF(Tabla1[OrderID],work_sheet!A3578,Tabla1[Sales])</f>
        <v>756.8</v>
      </c>
      <c r="D3578" s="12">
        <f>+SUMIF(Tabla1[OrderID],work_sheet!A3578,Tabla1[COGS])</f>
        <v>-681.12</v>
      </c>
      <c r="E3578" s="12">
        <f t="shared" si="110"/>
        <v>75.67999999999995</v>
      </c>
      <c r="F3578" s="25">
        <f>+SUMIF(Tabla1[OrderID],work_sheet!A3578,Tabla1[Discountvalue])</f>
        <v>0</v>
      </c>
      <c r="G3578" s="29">
        <v>0</v>
      </c>
      <c r="H3578" s="26">
        <v>0</v>
      </c>
      <c r="I3578" s="25">
        <f t="shared" si="111"/>
        <v>75.67999999999995</v>
      </c>
      <c r="J3578" s="71">
        <f>+IF(WorkSheet[[#This Row],[profit_neto]]&lt;0,1,0)</f>
        <v>0</v>
      </c>
      <c r="K3578" s="42">
        <f>ROUND(WorkSheet[[#This Row],[profit_neto]]/WorkSheet[[#This Row],[ventas]],2)</f>
        <v>0.1</v>
      </c>
      <c r="L3578" s="33" t="s">
        <v>11015</v>
      </c>
      <c r="M3578" t="str">
        <f>+VLOOKUP(A3578,Tabla1[[OrderID]:[State]],10,0)</f>
        <v>New York</v>
      </c>
      <c r="N3578" t="str">
        <f>+VLOOKUP(A3578,Tabla1[[OrderID]:[State]],6,0)</f>
        <v>VB-21745</v>
      </c>
      <c r="O3578" t="str">
        <f>+VLOOKUP(WorkSheet[[#This Row],[cliente]],Modif_sheet!G:H,2,0)</f>
        <v>Victoria Brennan</v>
      </c>
      <c r="P3578" t="str">
        <f>+VLOOKUP(A3578,Tabla1[[OrderID]:[State]],8,0)</f>
        <v>CORPORATE</v>
      </c>
      <c r="Q3578">
        <f>+VLOOKUP(A3578,Tabla1[[OrderID]:[Yearsales]],27,0)</f>
        <v>2016</v>
      </c>
      <c r="R3578">
        <f>+SUMIF(Tabla1[OrderID],work_sheet!A3578,Tabla1[Quantity])</f>
        <v>5</v>
      </c>
      <c r="S3578" s="10">
        <f>+MONTH(WorkSheet[[#This Row],[OrderDate]])</f>
        <v>10</v>
      </c>
    </row>
    <row r="3579" spans="1:19" x14ac:dyDescent="0.25">
      <c r="A3579" t="s">
        <v>3602</v>
      </c>
      <c r="B3579" s="4">
        <f>+VLOOKUP(A3579,Tabla1[[OrderID]:[OrderDate]],2,0)</f>
        <v>42002</v>
      </c>
      <c r="C3579" s="12">
        <f>+SUMIF(Tabla1[OrderID],work_sheet!A3579,Tabla1[Sales])</f>
        <v>8.7360000000000007</v>
      </c>
      <c r="D3579" s="12">
        <f>+SUMIF(Tabla1[OrderID],work_sheet!A3579,Tabla1[COGS])</f>
        <v>-8.2992000000000008</v>
      </c>
      <c r="E3579" s="12">
        <f t="shared" si="110"/>
        <v>0.43679999999999986</v>
      </c>
      <c r="F3579" s="25">
        <f>+SUMIF(Tabla1[OrderID],work_sheet!A3579,Tabla1[Discountvalue])</f>
        <v>-5.2416</v>
      </c>
      <c r="G3579" s="29">
        <f>1-ROUND((WorkSheet[[#This Row],[ventas]]+WorkSheet[[#This Row],[descuentos]])/WorkSheet[[#This Row],[ventas]],2)</f>
        <v>0.6</v>
      </c>
      <c r="H3579" s="26" t="s">
        <v>11075</v>
      </c>
      <c r="I3579" s="25">
        <f t="shared" si="111"/>
        <v>-4.8048000000000002</v>
      </c>
      <c r="J3579" s="71">
        <f>+IF(WorkSheet[[#This Row],[profit_neto]]&lt;0,1,0)</f>
        <v>1</v>
      </c>
      <c r="K3579" s="42">
        <f>ROUND(WorkSheet[[#This Row],[profit_neto]]/WorkSheet[[#This Row],[ventas]],2)</f>
        <v>-0.55000000000000004</v>
      </c>
      <c r="L3579" s="32" t="s">
        <v>10990</v>
      </c>
      <c r="M3579" t="str">
        <f>+VLOOKUP(A3579,Tabla1[[OrderID]:[State]],10,0)</f>
        <v>Illinois</v>
      </c>
      <c r="N3579" t="str">
        <f>+VLOOKUP(A3579,Tabla1[[OrderID]:[State]],6,0)</f>
        <v>MG-17890</v>
      </c>
      <c r="O3579" t="str">
        <f>+VLOOKUP(WorkSheet[[#This Row],[cliente]],Modif_sheet!G:H,2,0)</f>
        <v>Michael Granlund</v>
      </c>
      <c r="P3579" t="str">
        <f>+VLOOKUP(A3579,Tabla1[[OrderID]:[State]],8,0)</f>
        <v>HOME OFFICE</v>
      </c>
      <c r="Q3579">
        <f>+VLOOKUP(A3579,Tabla1[[OrderID]:[Yearsales]],27,0)</f>
        <v>2014</v>
      </c>
      <c r="R3579">
        <f>+SUMIF(Tabla1[OrderID],work_sheet!A3579,Tabla1[Quantity])</f>
        <v>3</v>
      </c>
      <c r="S3579" s="10">
        <f>+MONTH(WorkSheet[[#This Row],[OrderDate]])</f>
        <v>12</v>
      </c>
    </row>
    <row r="3580" spans="1:19" hidden="1" x14ac:dyDescent="0.25">
      <c r="A3580" t="s">
        <v>3603</v>
      </c>
      <c r="B3580" s="4">
        <f>+VLOOKUP(A3580,Tabla1[[OrderID]:[OrderDate]],2,0)</f>
        <v>42257</v>
      </c>
      <c r="C3580" s="12">
        <f>+SUMIF(Tabla1[OrderID],work_sheet!A3580,Tabla1[Sales])</f>
        <v>6.08</v>
      </c>
      <c r="D3580" s="12">
        <f>+SUMIF(Tabla1[OrderID],work_sheet!A3580,Tabla1[COGS])</f>
        <v>-4.0128000000000004</v>
      </c>
      <c r="E3580" s="12">
        <f t="shared" si="110"/>
        <v>2.0671999999999997</v>
      </c>
      <c r="F3580" s="25">
        <f>+SUMIF(Tabla1[OrderID],work_sheet!A3580,Tabla1[Discountvalue])</f>
        <v>0</v>
      </c>
      <c r="G3580" s="29">
        <v>0</v>
      </c>
      <c r="H3580" s="26">
        <v>0</v>
      </c>
      <c r="I3580" s="25">
        <f t="shared" si="111"/>
        <v>2.0671999999999997</v>
      </c>
      <c r="J3580" s="71">
        <f>+IF(WorkSheet[[#This Row],[profit_neto]]&lt;0,1,0)</f>
        <v>0</v>
      </c>
      <c r="K3580" s="42">
        <f>ROUND(WorkSheet[[#This Row],[profit_neto]]/WorkSheet[[#This Row],[ventas]],2)</f>
        <v>0.34</v>
      </c>
      <c r="L3580" s="33" t="s">
        <v>11015</v>
      </c>
      <c r="M3580" t="str">
        <f>+VLOOKUP(A3580,Tabla1[[OrderID]:[State]],10,0)</f>
        <v>New York</v>
      </c>
      <c r="N3580" t="str">
        <f>+VLOOKUP(A3580,Tabla1[[OrderID]:[State]],6,0)</f>
        <v>BO-11425</v>
      </c>
      <c r="O3580" t="str">
        <f>+VLOOKUP(WorkSheet[[#This Row],[cliente]],Modif_sheet!G:H,2,0)</f>
        <v>Bobby Odegard</v>
      </c>
      <c r="P3580" t="str">
        <f>+VLOOKUP(A3580,Tabla1[[OrderID]:[State]],8,0)</f>
        <v>CONSUMER</v>
      </c>
      <c r="Q3580">
        <f>+VLOOKUP(A3580,Tabla1[[OrderID]:[Yearsales]],27,0)</f>
        <v>2015</v>
      </c>
      <c r="R3580">
        <f>+SUMIF(Tabla1[OrderID],work_sheet!A3580,Tabla1[Quantity])</f>
        <v>2</v>
      </c>
      <c r="S3580" s="10">
        <f>+MONTH(WorkSheet[[#This Row],[OrderDate]])</f>
        <v>9</v>
      </c>
    </row>
    <row r="3581" spans="1:19" hidden="1" x14ac:dyDescent="0.25">
      <c r="A3581" t="s">
        <v>3604</v>
      </c>
      <c r="B3581" s="4">
        <f>+VLOOKUP(A3581,Tabla1[[OrderID]:[OrderDate]],2,0)</f>
        <v>43010</v>
      </c>
      <c r="C3581" s="12">
        <f>+SUMIF(Tabla1[OrderID],work_sheet!A3581,Tabla1[Sales])</f>
        <v>386.62</v>
      </c>
      <c r="D3581" s="12">
        <f>+SUMIF(Tabla1[OrderID],work_sheet!A3581,Tabla1[COGS])</f>
        <v>-274.55009999999999</v>
      </c>
      <c r="E3581" s="12">
        <f t="shared" si="110"/>
        <v>112.06990000000002</v>
      </c>
      <c r="F3581" s="25">
        <f>+SUMIF(Tabla1[OrderID],work_sheet!A3581,Tabla1[Discountvalue])</f>
        <v>-73.832000000000008</v>
      </c>
      <c r="G3581" s="29">
        <f>1-ROUND((WorkSheet[[#This Row],[ventas]]+WorkSheet[[#This Row],[descuentos]])/WorkSheet[[#This Row],[ventas]],2)</f>
        <v>0.18999999999999995</v>
      </c>
      <c r="H3581" s="26" t="s">
        <v>11061</v>
      </c>
      <c r="I3581" s="25">
        <f t="shared" si="111"/>
        <v>38.23790000000001</v>
      </c>
      <c r="J3581" s="71">
        <f>+IF(WorkSheet[[#This Row],[profit_neto]]&lt;0,1,0)</f>
        <v>0</v>
      </c>
      <c r="K3581" s="42">
        <f>ROUND(WorkSheet[[#This Row],[profit_neto]]/WorkSheet[[#This Row],[ventas]],2)</f>
        <v>0.1</v>
      </c>
      <c r="L3581" s="33" t="s">
        <v>11015</v>
      </c>
      <c r="M3581" t="str">
        <f>+VLOOKUP(A3581,Tabla1[[OrderID]:[State]],10,0)</f>
        <v>California</v>
      </c>
      <c r="N3581" t="str">
        <f>+VLOOKUP(A3581,Tabla1[[OrderID]:[State]],6,0)</f>
        <v>CM-12115</v>
      </c>
      <c r="O3581" t="str">
        <f>+VLOOKUP(WorkSheet[[#This Row],[cliente]],Modif_sheet!G:H,2,0)</f>
        <v>Chad McGuire</v>
      </c>
      <c r="P3581" t="str">
        <f>+VLOOKUP(A3581,Tabla1[[OrderID]:[State]],8,0)</f>
        <v>CONSUMER</v>
      </c>
      <c r="Q3581">
        <f>+VLOOKUP(A3581,Tabla1[[OrderID]:[Yearsales]],27,0)</f>
        <v>2017</v>
      </c>
      <c r="R3581">
        <f>+SUMIF(Tabla1[OrderID],work_sheet!A3581,Tabla1[Quantity])</f>
        <v>13</v>
      </c>
      <c r="S3581" s="10">
        <f>+MONTH(WorkSheet[[#This Row],[OrderDate]])</f>
        <v>10</v>
      </c>
    </row>
    <row r="3582" spans="1:19" hidden="1" x14ac:dyDescent="0.25">
      <c r="A3582" t="s">
        <v>3605</v>
      </c>
      <c r="B3582" s="4">
        <f>+VLOOKUP(A3582,Tabla1[[OrderID]:[OrderDate]],2,0)</f>
        <v>42624</v>
      </c>
      <c r="C3582" s="12">
        <f>+SUMIF(Tabla1[OrderID],work_sheet!A3582,Tabla1[Sales])</f>
        <v>33.216000000000001</v>
      </c>
      <c r="D3582" s="12">
        <f>+SUMIF(Tabla1[OrderID],work_sheet!A3582,Tabla1[COGS])</f>
        <v>-15.415200000000002</v>
      </c>
      <c r="E3582" s="12">
        <f t="shared" si="110"/>
        <v>17.800799999999999</v>
      </c>
      <c r="F3582" s="25">
        <f>+SUMIF(Tabla1[OrderID],work_sheet!A3582,Tabla1[Discountvalue])</f>
        <v>-6.6432000000000002</v>
      </c>
      <c r="G3582" s="29">
        <f>1-ROUND((WorkSheet[[#This Row],[ventas]]+WorkSheet[[#This Row],[descuentos]])/WorkSheet[[#This Row],[ventas]],2)</f>
        <v>0.19999999999999996</v>
      </c>
      <c r="H3582" s="26" t="s">
        <v>11061</v>
      </c>
      <c r="I3582" s="25">
        <f t="shared" si="111"/>
        <v>11.157599999999999</v>
      </c>
      <c r="J3582" s="71">
        <f>+IF(WorkSheet[[#This Row],[profit_neto]]&lt;0,1,0)</f>
        <v>0</v>
      </c>
      <c r="K3582" s="42">
        <f>ROUND(WorkSheet[[#This Row],[profit_neto]]/WorkSheet[[#This Row],[ventas]],2)</f>
        <v>0.34</v>
      </c>
      <c r="L3582" s="33" t="s">
        <v>11015</v>
      </c>
      <c r="M3582" t="str">
        <f>+VLOOKUP(A3582,Tabla1[[OrderID]:[State]],10,0)</f>
        <v>Arizona</v>
      </c>
      <c r="N3582" t="str">
        <f>+VLOOKUP(A3582,Tabla1[[OrderID]:[State]],6,0)</f>
        <v>LC-16930</v>
      </c>
      <c r="O3582" t="str">
        <f>+VLOOKUP(WorkSheet[[#This Row],[cliente]],Modif_sheet!G:H,2,0)</f>
        <v>Linda Cazamias</v>
      </c>
      <c r="P3582" t="str">
        <f>+VLOOKUP(A3582,Tabla1[[OrderID]:[State]],8,0)</f>
        <v>CORPORATE</v>
      </c>
      <c r="Q3582">
        <f>+VLOOKUP(A3582,Tabla1[[OrderID]:[Yearsales]],27,0)</f>
        <v>2016</v>
      </c>
      <c r="R3582">
        <f>+SUMIF(Tabla1[OrderID],work_sheet!A3582,Tabla1[Quantity])</f>
        <v>8</v>
      </c>
      <c r="S3582" s="10">
        <f>+MONTH(WorkSheet[[#This Row],[OrderDate]])</f>
        <v>9</v>
      </c>
    </row>
    <row r="3583" spans="1:19" hidden="1" x14ac:dyDescent="0.25">
      <c r="A3583" t="s">
        <v>3606</v>
      </c>
      <c r="B3583" s="4">
        <f>+VLOOKUP(A3583,Tabla1[[OrderID]:[OrderDate]],2,0)</f>
        <v>42523</v>
      </c>
      <c r="C3583" s="12">
        <f>+SUMIF(Tabla1[OrderID],work_sheet!A3583,Tabla1[Sales])</f>
        <v>93.06</v>
      </c>
      <c r="D3583" s="12">
        <f>+SUMIF(Tabla1[OrderID],work_sheet!A3583,Tabla1[COGS])</f>
        <v>-43.947600000000001</v>
      </c>
      <c r="E3583" s="12">
        <f t="shared" si="110"/>
        <v>49.112400000000001</v>
      </c>
      <c r="F3583" s="25">
        <f>+SUMIF(Tabla1[OrderID],work_sheet!A3583,Tabla1[Discountvalue])</f>
        <v>-12.576000000000001</v>
      </c>
      <c r="G3583" s="29">
        <f>1-ROUND((WorkSheet[[#This Row],[ventas]]+WorkSheet[[#This Row],[descuentos]])/WorkSheet[[#This Row],[ventas]],2)</f>
        <v>0.14000000000000001</v>
      </c>
      <c r="H3583" s="26" t="s">
        <v>11061</v>
      </c>
      <c r="I3583" s="25">
        <f t="shared" si="111"/>
        <v>36.5364</v>
      </c>
      <c r="J3583" s="71">
        <f>+IF(WorkSheet[[#This Row],[profit_neto]]&lt;0,1,0)</f>
        <v>0</v>
      </c>
      <c r="K3583" s="42">
        <f>ROUND(WorkSheet[[#This Row],[profit_neto]]/WorkSheet[[#This Row],[ventas]],2)</f>
        <v>0.39</v>
      </c>
      <c r="L3583" s="33" t="s">
        <v>11015</v>
      </c>
      <c r="M3583" t="str">
        <f>+VLOOKUP(A3583,Tabla1[[OrderID]:[State]],10,0)</f>
        <v>Washington</v>
      </c>
      <c r="N3583" t="str">
        <f>+VLOOKUP(A3583,Tabla1[[OrderID]:[State]],6,0)</f>
        <v>EH-13765</v>
      </c>
      <c r="O3583" t="str">
        <f>+VLOOKUP(WorkSheet[[#This Row],[cliente]],Modif_sheet!G:H,2,0)</f>
        <v>Edward Hooks</v>
      </c>
      <c r="P3583" t="str">
        <f>+VLOOKUP(A3583,Tabla1[[OrderID]:[State]],8,0)</f>
        <v>CORPORATE</v>
      </c>
      <c r="Q3583">
        <f>+VLOOKUP(A3583,Tabla1[[OrderID]:[Yearsales]],27,0)</f>
        <v>2016</v>
      </c>
      <c r="R3583">
        <f>+SUMIF(Tabla1[OrderID],work_sheet!A3583,Tabla1[Quantity])</f>
        <v>18</v>
      </c>
      <c r="S3583" s="10">
        <f>+MONTH(WorkSheet[[#This Row],[OrderDate]])</f>
        <v>6</v>
      </c>
    </row>
    <row r="3584" spans="1:19" hidden="1" x14ac:dyDescent="0.25">
      <c r="A3584" t="s">
        <v>3607</v>
      </c>
      <c r="B3584" s="4">
        <f>+VLOOKUP(A3584,Tabla1[[OrderID]:[OrderDate]],2,0)</f>
        <v>43023</v>
      </c>
      <c r="C3584" s="12">
        <f>+SUMIF(Tabla1[OrderID],work_sheet!A3584,Tabla1[Sales])</f>
        <v>14.73</v>
      </c>
      <c r="D3584" s="12">
        <f>+SUMIF(Tabla1[OrderID],work_sheet!A3584,Tabla1[COGS])</f>
        <v>-7.5122999999999998</v>
      </c>
      <c r="E3584" s="12">
        <f t="shared" si="110"/>
        <v>7.2177000000000007</v>
      </c>
      <c r="F3584" s="25">
        <f>+SUMIF(Tabla1[OrderID],work_sheet!A3584,Tabla1[Discountvalue])</f>
        <v>0</v>
      </c>
      <c r="G3584" s="29">
        <v>0</v>
      </c>
      <c r="H3584" s="26">
        <v>0</v>
      </c>
      <c r="I3584" s="25">
        <f t="shared" si="111"/>
        <v>7.2177000000000007</v>
      </c>
      <c r="J3584" s="71">
        <f>+IF(WorkSheet[[#This Row],[profit_neto]]&lt;0,1,0)</f>
        <v>0</v>
      </c>
      <c r="K3584" s="42">
        <f>ROUND(WorkSheet[[#This Row],[profit_neto]]/WorkSheet[[#This Row],[ventas]],2)</f>
        <v>0.49</v>
      </c>
      <c r="L3584" s="33" t="s">
        <v>11015</v>
      </c>
      <c r="M3584" t="str">
        <f>+VLOOKUP(A3584,Tabla1[[OrderID]:[State]],10,0)</f>
        <v>California</v>
      </c>
      <c r="N3584" t="str">
        <f>+VLOOKUP(A3584,Tabla1[[OrderID]:[State]],6,0)</f>
        <v>MC-17275</v>
      </c>
      <c r="O3584" t="str">
        <f>+VLOOKUP(WorkSheet[[#This Row],[cliente]],Modif_sheet!G:H,2,0)</f>
        <v>Marc Crier</v>
      </c>
      <c r="P3584" t="str">
        <f>+VLOOKUP(A3584,Tabla1[[OrderID]:[State]],8,0)</f>
        <v>CONSUMER</v>
      </c>
      <c r="Q3584">
        <f>+VLOOKUP(A3584,Tabla1[[OrderID]:[Yearsales]],27,0)</f>
        <v>2017</v>
      </c>
      <c r="R3584">
        <f>+SUMIF(Tabla1[OrderID],work_sheet!A3584,Tabla1[Quantity])</f>
        <v>3</v>
      </c>
      <c r="S3584" s="10">
        <f>+MONTH(WorkSheet[[#This Row],[OrderDate]])</f>
        <v>10</v>
      </c>
    </row>
    <row r="3585" spans="1:19" hidden="1" x14ac:dyDescent="0.25">
      <c r="A3585" t="s">
        <v>3608</v>
      </c>
      <c r="B3585" s="4">
        <f>+VLOOKUP(A3585,Tabla1[[OrderID]:[OrderDate]],2,0)</f>
        <v>42274</v>
      </c>
      <c r="C3585" s="12">
        <f>+SUMIF(Tabla1[OrderID],work_sheet!A3585,Tabla1[Sales])</f>
        <v>42.32</v>
      </c>
      <c r="D3585" s="12">
        <f>+SUMIF(Tabla1[OrderID],work_sheet!A3585,Tabla1[COGS])</f>
        <v>-25.122399999999999</v>
      </c>
      <c r="E3585" s="12">
        <f t="shared" si="110"/>
        <v>17.197600000000001</v>
      </c>
      <c r="F3585" s="25">
        <f>+SUMIF(Tabla1[OrderID],work_sheet!A3585,Tabla1[Discountvalue])</f>
        <v>0</v>
      </c>
      <c r="G3585" s="29">
        <v>0</v>
      </c>
      <c r="H3585" s="26">
        <v>0</v>
      </c>
      <c r="I3585" s="25">
        <f t="shared" si="111"/>
        <v>17.197600000000001</v>
      </c>
      <c r="J3585" s="71">
        <f>+IF(WorkSheet[[#This Row],[profit_neto]]&lt;0,1,0)</f>
        <v>0</v>
      </c>
      <c r="K3585" s="42">
        <f>ROUND(WorkSheet[[#This Row],[profit_neto]]/WorkSheet[[#This Row],[ventas]],2)</f>
        <v>0.41</v>
      </c>
      <c r="L3585" s="33" t="s">
        <v>11015</v>
      </c>
      <c r="M3585" t="str">
        <f>+VLOOKUP(A3585,Tabla1[[OrderID]:[State]],10,0)</f>
        <v>Michigan</v>
      </c>
      <c r="N3585" t="str">
        <f>+VLOOKUP(A3585,Tabla1[[OrderID]:[State]],6,0)</f>
        <v>HW-14935</v>
      </c>
      <c r="O3585" t="str">
        <f>+VLOOKUP(WorkSheet[[#This Row],[cliente]],Modif_sheet!G:H,2,0)</f>
        <v>Helen Wasserman</v>
      </c>
      <c r="P3585" t="str">
        <f>+VLOOKUP(A3585,Tabla1[[OrderID]:[State]],8,0)</f>
        <v>CORPORATE</v>
      </c>
      <c r="Q3585">
        <f>+VLOOKUP(A3585,Tabla1[[OrderID]:[Yearsales]],27,0)</f>
        <v>2015</v>
      </c>
      <c r="R3585">
        <f>+SUMIF(Tabla1[OrderID],work_sheet!A3585,Tabla1[Quantity])</f>
        <v>9</v>
      </c>
      <c r="S3585" s="10">
        <f>+MONTH(WorkSheet[[#This Row],[OrderDate]])</f>
        <v>9</v>
      </c>
    </row>
    <row r="3586" spans="1:19" hidden="1" x14ac:dyDescent="0.25">
      <c r="A3586" t="s">
        <v>3609</v>
      </c>
      <c r="B3586" s="4">
        <f>+VLOOKUP(A3586,Tabla1[[OrderID]:[OrderDate]],2,0)</f>
        <v>42127</v>
      </c>
      <c r="C3586" s="12">
        <f>+SUMIF(Tabla1[OrderID],work_sheet!A3586,Tabla1[Sales])</f>
        <v>460.84399999999994</v>
      </c>
      <c r="D3586" s="12">
        <f>+SUMIF(Tabla1[OrderID],work_sheet!A3586,Tabla1[COGS])</f>
        <v>-274.2654</v>
      </c>
      <c r="E3586" s="12">
        <f t="shared" ref="E3586:E3649" si="112">+C3586+D3586</f>
        <v>186.57859999999994</v>
      </c>
      <c r="F3586" s="25">
        <f>+SUMIF(Tabla1[OrderID],work_sheet!A3586,Tabla1[Discountvalue])</f>
        <v>-22.412800000000004</v>
      </c>
      <c r="G3586" s="29">
        <f>1-ROUND((WorkSheet[[#This Row],[ventas]]+WorkSheet[[#This Row],[descuentos]])/WorkSheet[[#This Row],[ventas]],2)</f>
        <v>5.0000000000000044E-2</v>
      </c>
      <c r="H3586" s="27" t="s">
        <v>11061</v>
      </c>
      <c r="I3586" s="25">
        <f t="shared" ref="I3586:I3649" si="113">+E3586+F3586</f>
        <v>164.16579999999993</v>
      </c>
      <c r="J3586" s="71">
        <f>+IF(WorkSheet[[#This Row],[profit_neto]]&lt;0,1,0)</f>
        <v>0</v>
      </c>
      <c r="K3586" s="42">
        <f>ROUND(WorkSheet[[#This Row],[profit_neto]]/WorkSheet[[#This Row],[ventas]],2)</f>
        <v>0.36</v>
      </c>
      <c r="L3586" s="33" t="s">
        <v>11015</v>
      </c>
      <c r="M3586" t="str">
        <f>+VLOOKUP(A3586,Tabla1[[OrderID]:[State]],10,0)</f>
        <v>California</v>
      </c>
      <c r="N3586" t="str">
        <f>+VLOOKUP(A3586,Tabla1[[OrderID]:[State]],6,0)</f>
        <v>LC-16870</v>
      </c>
      <c r="O3586" t="str">
        <f>+VLOOKUP(WorkSheet[[#This Row],[cliente]],Modif_sheet!G:H,2,0)</f>
        <v>Lena Cacioppo</v>
      </c>
      <c r="P3586" t="str">
        <f>+VLOOKUP(A3586,Tabla1[[OrderID]:[State]],8,0)</f>
        <v>CONSUMER</v>
      </c>
      <c r="Q3586">
        <f>+VLOOKUP(A3586,Tabla1[[OrderID]:[Yearsales]],27,0)</f>
        <v>2015</v>
      </c>
      <c r="R3586">
        <f>+SUMIF(Tabla1[OrderID],work_sheet!A3586,Tabla1[Quantity])</f>
        <v>11</v>
      </c>
      <c r="S3586" s="10">
        <f>+MONTH(WorkSheet[[#This Row],[OrderDate]])</f>
        <v>5</v>
      </c>
    </row>
    <row r="3587" spans="1:19" x14ac:dyDescent="0.25">
      <c r="A3587" t="s">
        <v>3610</v>
      </c>
      <c r="B3587" s="4">
        <f>+VLOOKUP(A3587,Tabla1[[OrderID]:[OrderDate]],2,0)</f>
        <v>42744</v>
      </c>
      <c r="C3587" s="12">
        <f>+SUMIF(Tabla1[OrderID],work_sheet!A3587,Tabla1[Sales])</f>
        <v>274.49099999999999</v>
      </c>
      <c r="D3587" s="12">
        <f>+SUMIF(Tabla1[OrderID],work_sheet!A3587,Tabla1[COGS])</f>
        <v>-311.08980000000003</v>
      </c>
      <c r="E3587" s="12">
        <f t="shared" si="112"/>
        <v>-36.59880000000004</v>
      </c>
      <c r="F3587" s="25">
        <f>+SUMIF(Tabla1[OrderID],work_sheet!A3587,Tabla1[Discountvalue])</f>
        <v>-192.14369999999997</v>
      </c>
      <c r="G3587" s="29">
        <f>1-ROUND((WorkSheet[[#This Row],[ventas]]+WorkSheet[[#This Row],[descuentos]])/WorkSheet[[#This Row],[ventas]],2)</f>
        <v>0.7</v>
      </c>
      <c r="H3587" s="26" t="s">
        <v>11075</v>
      </c>
      <c r="I3587" s="25">
        <f t="shared" si="113"/>
        <v>-228.74250000000001</v>
      </c>
      <c r="J3587" s="71">
        <f>+IF(WorkSheet[[#This Row],[profit_neto]]&lt;0,1,0)</f>
        <v>1</v>
      </c>
      <c r="K3587" s="42">
        <f>ROUND(WorkSheet[[#This Row],[profit_neto]]/WorkSheet[[#This Row],[ventas]],2)</f>
        <v>-0.83</v>
      </c>
      <c r="L3587" s="32" t="s">
        <v>10990</v>
      </c>
      <c r="M3587" t="str">
        <f>+VLOOKUP(A3587,Tabla1[[OrderID]:[State]],10,0)</f>
        <v>Pennsylvania</v>
      </c>
      <c r="N3587" t="str">
        <f>+VLOOKUP(A3587,Tabla1[[OrderID]:[State]],6,0)</f>
        <v>BP-11290</v>
      </c>
      <c r="O3587" t="str">
        <f>+VLOOKUP(WorkSheet[[#This Row],[cliente]],Modif_sheet!G:H,2,0)</f>
        <v>Beth Paige</v>
      </c>
      <c r="P3587" t="str">
        <f>+VLOOKUP(A3587,Tabla1[[OrderID]:[State]],8,0)</f>
        <v>CONSUMER</v>
      </c>
      <c r="Q3587">
        <f>+VLOOKUP(A3587,Tabla1[[OrderID]:[Yearsales]],27,0)</f>
        <v>2017</v>
      </c>
      <c r="R3587">
        <f>+SUMIF(Tabla1[OrderID],work_sheet!A3587,Tabla1[Quantity])</f>
        <v>3</v>
      </c>
      <c r="S3587" s="10">
        <f>+MONTH(WorkSheet[[#This Row],[OrderDate]])</f>
        <v>1</v>
      </c>
    </row>
    <row r="3588" spans="1:19" hidden="1" x14ac:dyDescent="0.25">
      <c r="A3588" t="s">
        <v>3611</v>
      </c>
      <c r="B3588" s="4">
        <f>+VLOOKUP(A3588,Tabla1[[OrderID]:[OrderDate]],2,0)</f>
        <v>42762</v>
      </c>
      <c r="C3588" s="12">
        <f>+SUMIF(Tabla1[OrderID],work_sheet!A3588,Tabla1[Sales])</f>
        <v>137.94</v>
      </c>
      <c r="D3588" s="12">
        <f>+SUMIF(Tabla1[OrderID],work_sheet!A3588,Tabla1[COGS])</f>
        <v>-102.07559999999999</v>
      </c>
      <c r="E3588" s="12">
        <f t="shared" si="112"/>
        <v>35.864400000000003</v>
      </c>
      <c r="F3588" s="25">
        <f>+SUMIF(Tabla1[OrderID],work_sheet!A3588,Tabla1[Discountvalue])</f>
        <v>0</v>
      </c>
      <c r="G3588" s="29">
        <v>0</v>
      </c>
      <c r="H3588" s="26">
        <v>0</v>
      </c>
      <c r="I3588" s="25">
        <f t="shared" si="113"/>
        <v>35.864400000000003</v>
      </c>
      <c r="J3588" s="71">
        <f>+IF(WorkSheet[[#This Row],[profit_neto]]&lt;0,1,0)</f>
        <v>0</v>
      </c>
      <c r="K3588" s="42">
        <f>ROUND(WorkSheet[[#This Row],[profit_neto]]/WorkSheet[[#This Row],[ventas]],2)</f>
        <v>0.26</v>
      </c>
      <c r="L3588" s="33" t="s">
        <v>11015</v>
      </c>
      <c r="M3588" t="str">
        <f>+VLOOKUP(A3588,Tabla1[[OrderID]:[State]],10,0)</f>
        <v>New York</v>
      </c>
      <c r="N3588" t="str">
        <f>+VLOOKUP(A3588,Tabla1[[OrderID]:[State]],6,0)</f>
        <v>TG-21310</v>
      </c>
      <c r="O3588" t="str">
        <f>+VLOOKUP(WorkSheet[[#This Row],[cliente]],Modif_sheet!G:H,2,0)</f>
        <v>Toby Gnade</v>
      </c>
      <c r="P3588" t="str">
        <f>+VLOOKUP(A3588,Tabla1[[OrderID]:[State]],8,0)</f>
        <v>CONSUMER</v>
      </c>
      <c r="Q3588">
        <f>+VLOOKUP(A3588,Tabla1[[OrderID]:[Yearsales]],27,0)</f>
        <v>2017</v>
      </c>
      <c r="R3588">
        <f>+SUMIF(Tabla1[OrderID],work_sheet!A3588,Tabla1[Quantity])</f>
        <v>3</v>
      </c>
      <c r="S3588" s="10">
        <f>+MONTH(WorkSheet[[#This Row],[OrderDate]])</f>
        <v>1</v>
      </c>
    </row>
    <row r="3589" spans="1:19" hidden="1" x14ac:dyDescent="0.25">
      <c r="A3589" t="s">
        <v>3612</v>
      </c>
      <c r="B3589" s="4">
        <f>+VLOOKUP(A3589,Tabla1[[OrderID]:[OrderDate]],2,0)</f>
        <v>42980</v>
      </c>
      <c r="C3589" s="12">
        <f>+SUMIF(Tabla1[OrderID],work_sheet!A3589,Tabla1[Sales])</f>
        <v>40.68</v>
      </c>
      <c r="D3589" s="12">
        <f>+SUMIF(Tabla1[OrderID],work_sheet!A3589,Tabla1[COGS])</f>
        <v>-39.662999999999997</v>
      </c>
      <c r="E3589" s="12">
        <f t="shared" si="112"/>
        <v>1.017000000000003</v>
      </c>
      <c r="F3589" s="25">
        <f>+SUMIF(Tabla1[OrderID],work_sheet!A3589,Tabla1[Discountvalue])</f>
        <v>-8.136000000000001</v>
      </c>
      <c r="G3589" s="29">
        <f>1-ROUND((WorkSheet[[#This Row],[ventas]]+WorkSheet[[#This Row],[descuentos]])/WorkSheet[[#This Row],[ventas]],2)</f>
        <v>0.19999999999999996</v>
      </c>
      <c r="H3589" s="26" t="s">
        <v>11061</v>
      </c>
      <c r="I3589" s="25">
        <f t="shared" si="113"/>
        <v>-7.118999999999998</v>
      </c>
      <c r="J3589" s="71">
        <f>+IF(WorkSheet[[#This Row],[profit_neto]]&lt;0,1,0)</f>
        <v>1</v>
      </c>
      <c r="K3589" s="42">
        <f>ROUND(WorkSheet[[#This Row],[profit_neto]]/WorkSheet[[#This Row],[ventas]],2)</f>
        <v>-0.18</v>
      </c>
      <c r="L3589" s="32" t="s">
        <v>10991</v>
      </c>
      <c r="M3589" t="str">
        <f>+VLOOKUP(A3589,Tabla1[[OrderID]:[State]],10,0)</f>
        <v>Illinois</v>
      </c>
      <c r="N3589" t="str">
        <f>+VLOOKUP(A3589,Tabla1[[OrderID]:[State]],6,0)</f>
        <v>MC-18100</v>
      </c>
      <c r="O3589" t="str">
        <f>+VLOOKUP(WorkSheet[[#This Row],[cliente]],Modif_sheet!G:H,2,0)</f>
        <v>Mick Crebagga</v>
      </c>
      <c r="P3589" t="str">
        <f>+VLOOKUP(A3589,Tabla1[[OrderID]:[State]],8,0)</f>
        <v>CONSUMER</v>
      </c>
      <c r="Q3589">
        <f>+VLOOKUP(A3589,Tabla1[[OrderID]:[Yearsales]],27,0)</f>
        <v>2017</v>
      </c>
      <c r="R3589">
        <f>+SUMIF(Tabla1[OrderID],work_sheet!A3589,Tabla1[Quantity])</f>
        <v>3</v>
      </c>
      <c r="S3589" s="10">
        <f>+MONTH(WorkSheet[[#This Row],[OrderDate]])</f>
        <v>9</v>
      </c>
    </row>
    <row r="3590" spans="1:19" hidden="1" x14ac:dyDescent="0.25">
      <c r="A3590" t="s">
        <v>3613</v>
      </c>
      <c r="B3590" s="4">
        <f>+VLOOKUP(A3590,Tabla1[[OrderID]:[OrderDate]],2,0)</f>
        <v>42565</v>
      </c>
      <c r="C3590" s="12">
        <f>+SUMIF(Tabla1[OrderID],work_sheet!A3590,Tabla1[Sales])</f>
        <v>292.79599999999999</v>
      </c>
      <c r="D3590" s="12">
        <f>+SUMIF(Tabla1[OrderID],work_sheet!A3590,Tabla1[COGS])</f>
        <v>-198.10490000000001</v>
      </c>
      <c r="E3590" s="12">
        <f t="shared" si="112"/>
        <v>94.691099999999977</v>
      </c>
      <c r="F3590" s="25">
        <f>+SUMIF(Tabla1[OrderID],work_sheet!A3590,Tabla1[Discountvalue])</f>
        <v>-22.075200000000002</v>
      </c>
      <c r="G3590" s="29">
        <f>1-ROUND((WorkSheet[[#This Row],[ventas]]+WorkSheet[[#This Row],[descuentos]])/WorkSheet[[#This Row],[ventas]],2)</f>
        <v>7.999999999999996E-2</v>
      </c>
      <c r="H3590" s="27" t="s">
        <v>11061</v>
      </c>
      <c r="I3590" s="25">
        <f t="shared" si="113"/>
        <v>72.615899999999982</v>
      </c>
      <c r="J3590" s="71">
        <f>+IF(WorkSheet[[#This Row],[profit_neto]]&lt;0,1,0)</f>
        <v>0</v>
      </c>
      <c r="K3590" s="42">
        <f>ROUND(WorkSheet[[#This Row],[profit_neto]]/WorkSheet[[#This Row],[ventas]],2)</f>
        <v>0.25</v>
      </c>
      <c r="L3590" s="33" t="s">
        <v>11015</v>
      </c>
      <c r="M3590" t="str">
        <f>+VLOOKUP(A3590,Tabla1[[OrderID]:[State]],10,0)</f>
        <v>California</v>
      </c>
      <c r="N3590" t="str">
        <f>+VLOOKUP(A3590,Tabla1[[OrderID]:[State]],6,0)</f>
        <v>RB-19360</v>
      </c>
      <c r="O3590" t="str">
        <f>+VLOOKUP(WorkSheet[[#This Row],[cliente]],Modif_sheet!G:H,2,0)</f>
        <v>Raymond Buch</v>
      </c>
      <c r="P3590" t="str">
        <f>+VLOOKUP(A3590,Tabla1[[OrderID]:[State]],8,0)</f>
        <v>CONSUMER</v>
      </c>
      <c r="Q3590">
        <f>+VLOOKUP(A3590,Tabla1[[OrderID]:[Yearsales]],27,0)</f>
        <v>2016</v>
      </c>
      <c r="R3590">
        <f>+SUMIF(Tabla1[OrderID],work_sheet!A3590,Tabla1[Quantity])</f>
        <v>14</v>
      </c>
      <c r="S3590" s="10">
        <f>+MONTH(WorkSheet[[#This Row],[OrderDate]])</f>
        <v>7</v>
      </c>
    </row>
    <row r="3591" spans="1:19" hidden="1" x14ac:dyDescent="0.25">
      <c r="A3591" t="s">
        <v>3614</v>
      </c>
      <c r="B3591" s="4">
        <f>+VLOOKUP(A3591,Tabla1[[OrderID]:[OrderDate]],2,0)</f>
        <v>42790</v>
      </c>
      <c r="C3591" s="12">
        <f>+SUMIF(Tabla1[OrderID],work_sheet!A3591,Tabla1[Sales])</f>
        <v>1443.72</v>
      </c>
      <c r="D3591" s="12">
        <f>+SUMIF(Tabla1[OrderID],work_sheet!A3591,Tabla1[COGS])</f>
        <v>-901.7835</v>
      </c>
      <c r="E3591" s="12">
        <f t="shared" si="112"/>
        <v>541.93650000000002</v>
      </c>
      <c r="F3591" s="25">
        <f>+SUMIF(Tabla1[OrderID],work_sheet!A3591,Tabla1[Discountvalue])</f>
        <v>-288.74399999999997</v>
      </c>
      <c r="G3591" s="29">
        <f>1-ROUND((WorkSheet[[#This Row],[ventas]]+WorkSheet[[#This Row],[descuentos]])/WorkSheet[[#This Row],[ventas]],2)</f>
        <v>0.19999999999999996</v>
      </c>
      <c r="H3591" s="26" t="s">
        <v>11061</v>
      </c>
      <c r="I3591" s="25">
        <f t="shared" si="113"/>
        <v>253.19250000000005</v>
      </c>
      <c r="J3591" s="71">
        <f>+IF(WorkSheet[[#This Row],[profit_neto]]&lt;0,1,0)</f>
        <v>0</v>
      </c>
      <c r="K3591" s="42">
        <f>ROUND(WorkSheet[[#This Row],[profit_neto]]/WorkSheet[[#This Row],[ventas]],2)</f>
        <v>0.18</v>
      </c>
      <c r="L3591" s="33" t="s">
        <v>11015</v>
      </c>
      <c r="M3591" t="str">
        <f>+VLOOKUP(A3591,Tabla1[[OrderID]:[State]],10,0)</f>
        <v>Pennsylvania</v>
      </c>
      <c r="N3591" t="str">
        <f>+VLOOKUP(A3591,Tabla1[[OrderID]:[State]],6,0)</f>
        <v>ES-14080</v>
      </c>
      <c r="O3591" t="str">
        <f>+VLOOKUP(WorkSheet[[#This Row],[cliente]],Modif_sheet!G:H,2,0)</f>
        <v>Erin Smith</v>
      </c>
      <c r="P3591" t="str">
        <f>+VLOOKUP(A3591,Tabla1[[OrderID]:[State]],8,0)</f>
        <v>CORPORATE</v>
      </c>
      <c r="Q3591">
        <f>+VLOOKUP(A3591,Tabla1[[OrderID]:[Yearsales]],27,0)</f>
        <v>2017</v>
      </c>
      <c r="R3591">
        <f>+SUMIF(Tabla1[OrderID],work_sheet!A3591,Tabla1[Quantity])</f>
        <v>10</v>
      </c>
      <c r="S3591" s="10">
        <f>+MONTH(WorkSheet[[#This Row],[OrderDate]])</f>
        <v>2</v>
      </c>
    </row>
    <row r="3592" spans="1:19" hidden="1" x14ac:dyDescent="0.25">
      <c r="A3592" t="s">
        <v>3615</v>
      </c>
      <c r="B3592" s="4">
        <f>+VLOOKUP(A3592,Tabla1[[OrderID]:[OrderDate]],2,0)</f>
        <v>41840</v>
      </c>
      <c r="C3592" s="12">
        <f>+SUMIF(Tabla1[OrderID],work_sheet!A3592,Tabla1[Sales])</f>
        <v>112.542</v>
      </c>
      <c r="D3592" s="12">
        <f>+SUMIF(Tabla1[OrderID],work_sheet!A3592,Tabla1[COGS])</f>
        <v>-53.591699999999996</v>
      </c>
      <c r="E3592" s="12">
        <f t="shared" si="112"/>
        <v>58.950300000000006</v>
      </c>
      <c r="F3592" s="25">
        <f>+SUMIF(Tabla1[OrderID],work_sheet!A3592,Tabla1[Discountvalue])</f>
        <v>-17.942400000000003</v>
      </c>
      <c r="G3592" s="29">
        <f>1-ROUND((WorkSheet[[#This Row],[ventas]]+WorkSheet[[#This Row],[descuentos]])/WorkSheet[[#This Row],[ventas]],2)</f>
        <v>0.16000000000000003</v>
      </c>
      <c r="H3592" s="26" t="s">
        <v>11061</v>
      </c>
      <c r="I3592" s="25">
        <f t="shared" si="113"/>
        <v>41.007900000000006</v>
      </c>
      <c r="J3592" s="71">
        <f>+IF(WorkSheet[[#This Row],[profit_neto]]&lt;0,1,0)</f>
        <v>0</v>
      </c>
      <c r="K3592" s="42">
        <f>ROUND(WorkSheet[[#This Row],[profit_neto]]/WorkSheet[[#This Row],[ventas]],2)</f>
        <v>0.36</v>
      </c>
      <c r="L3592" s="33" t="s">
        <v>11015</v>
      </c>
      <c r="M3592" t="str">
        <f>+VLOOKUP(A3592,Tabla1[[OrderID]:[State]],10,0)</f>
        <v>California</v>
      </c>
      <c r="N3592" t="str">
        <f>+VLOOKUP(A3592,Tabla1[[OrderID]:[State]],6,0)</f>
        <v>RD-19720</v>
      </c>
      <c r="O3592" t="str">
        <f>+VLOOKUP(WorkSheet[[#This Row],[cliente]],Modif_sheet!G:H,2,0)</f>
        <v>Roger Demir</v>
      </c>
      <c r="P3592" t="str">
        <f>+VLOOKUP(A3592,Tabla1[[OrderID]:[State]],8,0)</f>
        <v>CONSUMER</v>
      </c>
      <c r="Q3592">
        <f>+VLOOKUP(A3592,Tabla1[[OrderID]:[Yearsales]],27,0)</f>
        <v>2014</v>
      </c>
      <c r="R3592">
        <f>+SUMIF(Tabla1[OrderID],work_sheet!A3592,Tabla1[Quantity])</f>
        <v>9</v>
      </c>
      <c r="S3592" s="10">
        <f>+MONTH(WorkSheet[[#This Row],[OrderDate]])</f>
        <v>7</v>
      </c>
    </row>
    <row r="3593" spans="1:19" hidden="1" x14ac:dyDescent="0.25">
      <c r="A3593" t="s">
        <v>3616</v>
      </c>
      <c r="B3593" s="4">
        <f>+VLOOKUP(A3593,Tabla1[[OrderID]:[OrderDate]],2,0)</f>
        <v>42807</v>
      </c>
      <c r="C3593" s="12">
        <f>+SUMIF(Tabla1[OrderID],work_sheet!A3593,Tabla1[Sales])</f>
        <v>523.16</v>
      </c>
      <c r="D3593" s="12">
        <f>+SUMIF(Tabla1[OrderID],work_sheet!A3593,Tabla1[COGS])</f>
        <v>-374.30319999999995</v>
      </c>
      <c r="E3593" s="12">
        <f t="shared" si="112"/>
        <v>148.85680000000002</v>
      </c>
      <c r="F3593" s="25">
        <f>+SUMIF(Tabla1[OrderID],work_sheet!A3593,Tabla1[Discountvalue])</f>
        <v>0</v>
      </c>
      <c r="G3593" s="29">
        <v>0</v>
      </c>
      <c r="H3593" s="26">
        <v>0</v>
      </c>
      <c r="I3593" s="25">
        <f t="shared" si="113"/>
        <v>148.85680000000002</v>
      </c>
      <c r="J3593" s="71">
        <f>+IF(WorkSheet[[#This Row],[profit_neto]]&lt;0,1,0)</f>
        <v>0</v>
      </c>
      <c r="K3593" s="42">
        <f>ROUND(WorkSheet[[#This Row],[profit_neto]]/WorkSheet[[#This Row],[ventas]],2)</f>
        <v>0.28000000000000003</v>
      </c>
      <c r="L3593" s="33" t="s">
        <v>11015</v>
      </c>
      <c r="M3593" t="str">
        <f>+VLOOKUP(A3593,Tabla1[[OrderID]:[State]],10,0)</f>
        <v>Connecticut</v>
      </c>
      <c r="N3593" t="str">
        <f>+VLOOKUP(A3593,Tabla1[[OrderID]:[State]],6,0)</f>
        <v>SC-20380</v>
      </c>
      <c r="O3593" t="str">
        <f>+VLOOKUP(WorkSheet[[#This Row],[cliente]],Modif_sheet!G:H,2,0)</f>
        <v>Shahid Collister</v>
      </c>
      <c r="P3593" t="str">
        <f>+VLOOKUP(A3593,Tabla1[[OrderID]:[State]],8,0)</f>
        <v>CONSUMER</v>
      </c>
      <c r="Q3593">
        <f>+VLOOKUP(A3593,Tabla1[[OrderID]:[Yearsales]],27,0)</f>
        <v>2017</v>
      </c>
      <c r="R3593">
        <f>+SUMIF(Tabla1[OrderID],work_sheet!A3593,Tabla1[Quantity])</f>
        <v>8</v>
      </c>
      <c r="S3593" s="10">
        <f>+MONTH(WorkSheet[[#This Row],[OrderDate]])</f>
        <v>3</v>
      </c>
    </row>
    <row r="3594" spans="1:19" hidden="1" x14ac:dyDescent="0.25">
      <c r="A3594" t="s">
        <v>3617</v>
      </c>
      <c r="B3594" s="4">
        <f>+VLOOKUP(A3594,Tabla1[[OrderID]:[OrderDate]],2,0)</f>
        <v>42437</v>
      </c>
      <c r="C3594" s="12">
        <f>+SUMIF(Tabla1[OrderID],work_sheet!A3594,Tabla1[Sales])</f>
        <v>196.01600000000002</v>
      </c>
      <c r="D3594" s="12">
        <f>+SUMIF(Tabla1[OrderID],work_sheet!A3594,Tabla1[COGS])</f>
        <v>-108.8972</v>
      </c>
      <c r="E3594" s="12">
        <f t="shared" si="112"/>
        <v>87.118800000000022</v>
      </c>
      <c r="F3594" s="25">
        <f>+SUMIF(Tabla1[OrderID],work_sheet!A3594,Tabla1[Discountvalue])</f>
        <v>-13.891200000000001</v>
      </c>
      <c r="G3594" s="29">
        <f>1-ROUND((WorkSheet[[#This Row],[ventas]]+WorkSheet[[#This Row],[descuentos]])/WorkSheet[[#This Row],[ventas]],2)</f>
        <v>6.9999999999999951E-2</v>
      </c>
      <c r="H3594" s="27" t="s">
        <v>11061</v>
      </c>
      <c r="I3594" s="25">
        <f t="shared" si="113"/>
        <v>73.227600000000024</v>
      </c>
      <c r="J3594" s="71">
        <f>+IF(WorkSheet[[#This Row],[profit_neto]]&lt;0,1,0)</f>
        <v>0</v>
      </c>
      <c r="K3594" s="42">
        <f>ROUND(WorkSheet[[#This Row],[profit_neto]]/WorkSheet[[#This Row],[ventas]],2)</f>
        <v>0.37</v>
      </c>
      <c r="L3594" s="33" t="s">
        <v>11015</v>
      </c>
      <c r="M3594" t="str">
        <f>+VLOOKUP(A3594,Tabla1[[OrderID]:[State]],10,0)</f>
        <v>New York</v>
      </c>
      <c r="N3594" t="str">
        <f>+VLOOKUP(A3594,Tabla1[[OrderID]:[State]],6,0)</f>
        <v>GB-14575</v>
      </c>
      <c r="O3594" t="str">
        <f>+VLOOKUP(WorkSheet[[#This Row],[cliente]],Modif_sheet!G:H,2,0)</f>
        <v>Giulietta Baptist</v>
      </c>
      <c r="P3594" t="str">
        <f>+VLOOKUP(A3594,Tabla1[[OrderID]:[State]],8,0)</f>
        <v>CONSUMER</v>
      </c>
      <c r="Q3594">
        <f>+VLOOKUP(A3594,Tabla1[[OrderID]:[Yearsales]],27,0)</f>
        <v>2016</v>
      </c>
      <c r="R3594">
        <f>+SUMIF(Tabla1[OrderID],work_sheet!A3594,Tabla1[Quantity])</f>
        <v>12</v>
      </c>
      <c r="S3594" s="10">
        <f>+MONTH(WorkSheet[[#This Row],[OrderDate]])</f>
        <v>3</v>
      </c>
    </row>
    <row r="3595" spans="1:19" hidden="1" x14ac:dyDescent="0.25">
      <c r="A3595" t="s">
        <v>3618</v>
      </c>
      <c r="B3595" s="4">
        <f>+VLOOKUP(A3595,Tabla1[[OrderID]:[OrderDate]],2,0)</f>
        <v>41980</v>
      </c>
      <c r="C3595" s="12">
        <f>+SUMIF(Tabla1[OrderID],work_sheet!A3595,Tabla1[Sales])</f>
        <v>8.64</v>
      </c>
      <c r="D3595" s="12">
        <f>+SUMIF(Tabla1[OrderID],work_sheet!A3595,Tabla1[COGS])</f>
        <v>-6.2207999999999997</v>
      </c>
      <c r="E3595" s="12">
        <f t="shared" si="112"/>
        <v>2.4192000000000009</v>
      </c>
      <c r="F3595" s="25">
        <f>+SUMIF(Tabla1[OrderID],work_sheet!A3595,Tabla1[Discountvalue])</f>
        <v>0</v>
      </c>
      <c r="G3595" s="29">
        <v>0</v>
      </c>
      <c r="H3595" s="26">
        <v>0</v>
      </c>
      <c r="I3595" s="25">
        <f t="shared" si="113"/>
        <v>2.4192000000000009</v>
      </c>
      <c r="J3595" s="71">
        <f>+IF(WorkSheet[[#This Row],[profit_neto]]&lt;0,1,0)</f>
        <v>0</v>
      </c>
      <c r="K3595" s="42">
        <f>ROUND(WorkSheet[[#This Row],[profit_neto]]/WorkSheet[[#This Row],[ventas]],2)</f>
        <v>0.28000000000000003</v>
      </c>
      <c r="L3595" s="33" t="s">
        <v>11015</v>
      </c>
      <c r="M3595" t="str">
        <f>+VLOOKUP(A3595,Tabla1[[OrderID]:[State]],10,0)</f>
        <v>California</v>
      </c>
      <c r="N3595" t="str">
        <f>+VLOOKUP(A3595,Tabla1[[OrderID]:[State]],6,0)</f>
        <v>FP-14320</v>
      </c>
      <c r="O3595" t="str">
        <f>+VLOOKUP(WorkSheet[[#This Row],[cliente]],Modif_sheet!G:H,2,0)</f>
        <v>Frank Preis</v>
      </c>
      <c r="P3595" t="str">
        <f>+VLOOKUP(A3595,Tabla1[[OrderID]:[State]],8,0)</f>
        <v>CONSUMER</v>
      </c>
      <c r="Q3595">
        <f>+VLOOKUP(A3595,Tabla1[[OrderID]:[Yearsales]],27,0)</f>
        <v>2014</v>
      </c>
      <c r="R3595">
        <f>+SUMIF(Tabla1[OrderID],work_sheet!A3595,Tabla1[Quantity])</f>
        <v>3</v>
      </c>
      <c r="S3595" s="10">
        <f>+MONTH(WorkSheet[[#This Row],[OrderDate]])</f>
        <v>12</v>
      </c>
    </row>
    <row r="3596" spans="1:19" x14ac:dyDescent="0.25">
      <c r="A3596" t="s">
        <v>3619</v>
      </c>
      <c r="B3596" s="4">
        <f>+VLOOKUP(A3596,Tabla1[[OrderID]:[OrderDate]],2,0)</f>
        <v>42561</v>
      </c>
      <c r="C3596" s="12">
        <f>+SUMIF(Tabla1[OrderID],work_sheet!A3596,Tabla1[Sales])</f>
        <v>341.99099999999999</v>
      </c>
      <c r="D3596" s="12">
        <f>+SUMIF(Tabla1[OrderID],work_sheet!A3596,Tabla1[COGS])</f>
        <v>-421.78890000000001</v>
      </c>
      <c r="E3596" s="12">
        <f t="shared" si="112"/>
        <v>-79.797900000000027</v>
      </c>
      <c r="F3596" s="25">
        <f>+SUMIF(Tabla1[OrderID],work_sheet!A3596,Tabla1[Discountvalue])</f>
        <v>-239.39369999999997</v>
      </c>
      <c r="G3596" s="29">
        <f>1-ROUND((WorkSheet[[#This Row],[ventas]]+WorkSheet[[#This Row],[descuentos]])/WorkSheet[[#This Row],[ventas]],2)</f>
        <v>0.7</v>
      </c>
      <c r="H3596" s="26" t="s">
        <v>11075</v>
      </c>
      <c r="I3596" s="25">
        <f t="shared" si="113"/>
        <v>-319.19159999999999</v>
      </c>
      <c r="J3596" s="71">
        <f>+IF(WorkSheet[[#This Row],[profit_neto]]&lt;0,1,0)</f>
        <v>1</v>
      </c>
      <c r="K3596" s="42">
        <f>ROUND(WorkSheet[[#This Row],[profit_neto]]/WorkSheet[[#This Row],[ventas]],2)</f>
        <v>-0.93</v>
      </c>
      <c r="L3596" s="32" t="s">
        <v>10990</v>
      </c>
      <c r="M3596" t="str">
        <f>+VLOOKUP(A3596,Tabla1[[OrderID]:[State]],10,0)</f>
        <v>Pennsylvania</v>
      </c>
      <c r="N3596" t="str">
        <f>+VLOOKUP(A3596,Tabla1[[OrderID]:[State]],6,0)</f>
        <v>EA-14035</v>
      </c>
      <c r="O3596" t="str">
        <f>+VLOOKUP(WorkSheet[[#This Row],[cliente]],Modif_sheet!G:H,2,0)</f>
        <v>Erin Ashbrook</v>
      </c>
      <c r="P3596" t="str">
        <f>+VLOOKUP(A3596,Tabla1[[OrderID]:[State]],8,0)</f>
        <v>CORPORATE</v>
      </c>
      <c r="Q3596">
        <f>+VLOOKUP(A3596,Tabla1[[OrderID]:[Yearsales]],27,0)</f>
        <v>2016</v>
      </c>
      <c r="R3596">
        <f>+SUMIF(Tabla1[OrderID],work_sheet!A3596,Tabla1[Quantity])</f>
        <v>3</v>
      </c>
      <c r="S3596" s="10">
        <f>+MONTH(WorkSheet[[#This Row],[OrderDate]])</f>
        <v>7</v>
      </c>
    </row>
    <row r="3597" spans="1:19" hidden="1" x14ac:dyDescent="0.25">
      <c r="A3597" t="s">
        <v>3620</v>
      </c>
      <c r="B3597" s="4">
        <f>+VLOOKUP(A3597,Tabla1[[OrderID]:[OrderDate]],2,0)</f>
        <v>42728</v>
      </c>
      <c r="C3597" s="12">
        <f>+SUMIF(Tabla1[OrderID],work_sheet!A3597,Tabla1[Sales])</f>
        <v>83.72</v>
      </c>
      <c r="D3597" s="12">
        <f>+SUMIF(Tabla1[OrderID],work_sheet!A3597,Tabla1[COGS])</f>
        <v>-46.569600000000001</v>
      </c>
      <c r="E3597" s="12">
        <f t="shared" si="112"/>
        <v>37.150399999999998</v>
      </c>
      <c r="F3597" s="25">
        <f>+SUMIF(Tabla1[OrderID],work_sheet!A3597,Tabla1[Discountvalue])</f>
        <v>0</v>
      </c>
      <c r="G3597" s="29">
        <v>0</v>
      </c>
      <c r="H3597" s="26">
        <v>0</v>
      </c>
      <c r="I3597" s="25">
        <f t="shared" si="113"/>
        <v>37.150399999999998</v>
      </c>
      <c r="J3597" s="71">
        <f>+IF(WorkSheet[[#This Row],[profit_neto]]&lt;0,1,0)</f>
        <v>0</v>
      </c>
      <c r="K3597" s="42">
        <f>ROUND(WorkSheet[[#This Row],[profit_neto]]/WorkSheet[[#This Row],[ventas]],2)</f>
        <v>0.44</v>
      </c>
      <c r="L3597" s="33" t="s">
        <v>11015</v>
      </c>
      <c r="M3597" t="str">
        <f>+VLOOKUP(A3597,Tabla1[[OrderID]:[State]],10,0)</f>
        <v>California</v>
      </c>
      <c r="N3597" t="str">
        <f>+VLOOKUP(A3597,Tabla1[[OrderID]:[State]],6,0)</f>
        <v>SC-20305</v>
      </c>
      <c r="O3597" t="str">
        <f>+VLOOKUP(WorkSheet[[#This Row],[cliente]],Modif_sheet!G:H,2,0)</f>
        <v>Sean Christensen</v>
      </c>
      <c r="P3597" t="str">
        <f>+VLOOKUP(A3597,Tabla1[[OrderID]:[State]],8,0)</f>
        <v>CONSUMER</v>
      </c>
      <c r="Q3597">
        <f>+VLOOKUP(A3597,Tabla1[[OrderID]:[Yearsales]],27,0)</f>
        <v>2016</v>
      </c>
      <c r="R3597">
        <f>+SUMIF(Tabla1[OrderID],work_sheet!A3597,Tabla1[Quantity])</f>
        <v>14</v>
      </c>
      <c r="S3597" s="10">
        <f>+MONTH(WorkSheet[[#This Row],[OrderDate]])</f>
        <v>12</v>
      </c>
    </row>
    <row r="3598" spans="1:19" hidden="1" x14ac:dyDescent="0.25">
      <c r="A3598" t="s">
        <v>3621</v>
      </c>
      <c r="B3598" s="4">
        <f>+VLOOKUP(A3598,Tabla1[[OrderID]:[OrderDate]],2,0)</f>
        <v>42848</v>
      </c>
      <c r="C3598" s="12">
        <f>+SUMIF(Tabla1[OrderID],work_sheet!A3598,Tabla1[Sales])</f>
        <v>183.38</v>
      </c>
      <c r="D3598" s="12">
        <f>+SUMIF(Tabla1[OrderID],work_sheet!A3598,Tabla1[COGS])</f>
        <v>-100.1078</v>
      </c>
      <c r="E3598" s="12">
        <f t="shared" si="112"/>
        <v>83.272199999999998</v>
      </c>
      <c r="F3598" s="25">
        <f>+SUMIF(Tabla1[OrderID],work_sheet!A3598,Tabla1[Discountvalue])</f>
        <v>-18.576000000000001</v>
      </c>
      <c r="G3598" s="29">
        <f>1-ROUND((WorkSheet[[#This Row],[ventas]]+WorkSheet[[#This Row],[descuentos]])/WorkSheet[[#This Row],[ventas]],2)</f>
        <v>9.9999999999999978E-2</v>
      </c>
      <c r="H3598" s="27" t="s">
        <v>11061</v>
      </c>
      <c r="I3598" s="25">
        <f t="shared" si="113"/>
        <v>64.696200000000005</v>
      </c>
      <c r="J3598" s="71">
        <f>+IF(WorkSheet[[#This Row],[profit_neto]]&lt;0,1,0)</f>
        <v>0</v>
      </c>
      <c r="K3598" s="42">
        <f>ROUND(WorkSheet[[#This Row],[profit_neto]]/WorkSheet[[#This Row],[ventas]],2)</f>
        <v>0.35</v>
      </c>
      <c r="L3598" s="33" t="s">
        <v>11015</v>
      </c>
      <c r="M3598" t="str">
        <f>+VLOOKUP(A3598,Tabla1[[OrderID]:[State]],10,0)</f>
        <v>California</v>
      </c>
      <c r="N3598" t="str">
        <f>+VLOOKUP(A3598,Tabla1[[OrderID]:[State]],6,0)</f>
        <v>JF-15355</v>
      </c>
      <c r="O3598" t="str">
        <f>+VLOOKUP(WorkSheet[[#This Row],[cliente]],Modif_sheet!G:H,2,0)</f>
        <v>Jay Fein</v>
      </c>
      <c r="P3598" t="str">
        <f>+VLOOKUP(A3598,Tabla1[[OrderID]:[State]],8,0)</f>
        <v>CONSUMER</v>
      </c>
      <c r="Q3598">
        <f>+VLOOKUP(A3598,Tabla1[[OrderID]:[Yearsales]],27,0)</f>
        <v>2017</v>
      </c>
      <c r="R3598">
        <f>+SUMIF(Tabla1[OrderID],work_sheet!A3598,Tabla1[Quantity])</f>
        <v>15</v>
      </c>
      <c r="S3598" s="10">
        <f>+MONTH(WorkSheet[[#This Row],[OrderDate]])</f>
        <v>4</v>
      </c>
    </row>
    <row r="3599" spans="1:19" hidden="1" x14ac:dyDescent="0.25">
      <c r="A3599" t="s">
        <v>3622</v>
      </c>
      <c r="B3599" s="4">
        <f>+VLOOKUP(A3599,Tabla1[[OrderID]:[OrderDate]],2,0)</f>
        <v>42964</v>
      </c>
      <c r="C3599" s="12">
        <f>+SUMIF(Tabla1[OrderID],work_sheet!A3599,Tabla1[Sales])</f>
        <v>4416.174</v>
      </c>
      <c r="D3599" s="12">
        <f>+SUMIF(Tabla1[OrderID],work_sheet!A3599,Tabla1[COGS])</f>
        <v>-3722.2037999999998</v>
      </c>
      <c r="E3599" s="12">
        <f t="shared" si="112"/>
        <v>693.9702000000002</v>
      </c>
      <c r="F3599" s="25">
        <f>+SUMIF(Tabla1[OrderID],work_sheet!A3599,Tabla1[Discountvalue])</f>
        <v>-1324.8522</v>
      </c>
      <c r="G3599" s="29">
        <f>1-ROUND((WorkSheet[[#This Row],[ventas]]+WorkSheet[[#This Row],[descuentos]])/WorkSheet[[#This Row],[ventas]],2)</f>
        <v>0.30000000000000004</v>
      </c>
      <c r="H3599" s="26" t="s">
        <v>11061</v>
      </c>
      <c r="I3599" s="25">
        <f t="shared" si="113"/>
        <v>-630.88199999999983</v>
      </c>
      <c r="J3599" s="71">
        <f>+IF(WorkSheet[[#This Row],[profit_neto]]&lt;0,1,0)</f>
        <v>1</v>
      </c>
      <c r="K3599" s="42">
        <f>ROUND(WorkSheet[[#This Row],[profit_neto]]/WorkSheet[[#This Row],[ventas]],2)</f>
        <v>-0.14000000000000001</v>
      </c>
      <c r="L3599" s="33" t="s">
        <v>11014</v>
      </c>
      <c r="M3599" t="str">
        <f>+VLOOKUP(A3599,Tabla1[[OrderID]:[State]],10,0)</f>
        <v>Pennsylvania</v>
      </c>
      <c r="N3599" t="str">
        <f>+VLOOKUP(A3599,Tabla1[[OrderID]:[State]],6,0)</f>
        <v>TP-21415</v>
      </c>
      <c r="O3599" t="str">
        <f>+VLOOKUP(WorkSheet[[#This Row],[cliente]],Modif_sheet!G:H,2,0)</f>
        <v>Tom Prescott</v>
      </c>
      <c r="P3599" t="str">
        <f>+VLOOKUP(A3599,Tabla1[[OrderID]:[State]],8,0)</f>
        <v>CONSUMER</v>
      </c>
      <c r="Q3599">
        <f>+VLOOKUP(A3599,Tabla1[[OrderID]:[Yearsales]],27,0)</f>
        <v>2017</v>
      </c>
      <c r="R3599">
        <f>+SUMIF(Tabla1[OrderID],work_sheet!A3599,Tabla1[Quantity])</f>
        <v>9</v>
      </c>
      <c r="S3599" s="10">
        <f>+MONTH(WorkSheet[[#This Row],[OrderDate]])</f>
        <v>8</v>
      </c>
    </row>
    <row r="3600" spans="1:19" hidden="1" x14ac:dyDescent="0.25">
      <c r="A3600" t="s">
        <v>3623</v>
      </c>
      <c r="B3600" s="4">
        <f>+VLOOKUP(A3600,Tabla1[[OrderID]:[OrderDate]],2,0)</f>
        <v>42877</v>
      </c>
      <c r="C3600" s="12">
        <f>+SUMIF(Tabla1[OrderID],work_sheet!A3600,Tabla1[Sales])</f>
        <v>49.56</v>
      </c>
      <c r="D3600" s="12">
        <f>+SUMIF(Tabla1[OrderID],work_sheet!A3600,Tabla1[COGS])</f>
        <v>-30.7272</v>
      </c>
      <c r="E3600" s="12">
        <f t="shared" si="112"/>
        <v>18.832800000000002</v>
      </c>
      <c r="F3600" s="25">
        <f>+SUMIF(Tabla1[OrderID],work_sheet!A3600,Tabla1[Discountvalue])</f>
        <v>0</v>
      </c>
      <c r="G3600" s="29">
        <v>0</v>
      </c>
      <c r="H3600" s="26">
        <v>0</v>
      </c>
      <c r="I3600" s="25">
        <f t="shared" si="113"/>
        <v>18.832800000000002</v>
      </c>
      <c r="J3600" s="71">
        <f>+IF(WorkSheet[[#This Row],[profit_neto]]&lt;0,1,0)</f>
        <v>0</v>
      </c>
      <c r="K3600" s="42">
        <f>ROUND(WorkSheet[[#This Row],[profit_neto]]/WorkSheet[[#This Row],[ventas]],2)</f>
        <v>0.38</v>
      </c>
      <c r="L3600" s="33" t="s">
        <v>11015</v>
      </c>
      <c r="M3600" t="str">
        <f>+VLOOKUP(A3600,Tabla1[[OrderID]:[State]],10,0)</f>
        <v>California</v>
      </c>
      <c r="N3600" t="str">
        <f>+VLOOKUP(A3600,Tabla1[[OrderID]:[State]],6,0)</f>
        <v>RL-19615</v>
      </c>
      <c r="O3600" t="str">
        <f>+VLOOKUP(WorkSheet[[#This Row],[cliente]],Modif_sheet!G:H,2,0)</f>
        <v>Rob Lucas</v>
      </c>
      <c r="P3600" t="str">
        <f>+VLOOKUP(A3600,Tabla1[[OrderID]:[State]],8,0)</f>
        <v>CONSUMER</v>
      </c>
      <c r="Q3600">
        <f>+VLOOKUP(A3600,Tabla1[[OrderID]:[Yearsales]],27,0)</f>
        <v>2017</v>
      </c>
      <c r="R3600">
        <f>+SUMIF(Tabla1[OrderID],work_sheet!A3600,Tabla1[Quantity])</f>
        <v>7</v>
      </c>
      <c r="S3600" s="10">
        <f>+MONTH(WorkSheet[[#This Row],[OrderDate]])</f>
        <v>5</v>
      </c>
    </row>
    <row r="3601" spans="1:19" hidden="1" x14ac:dyDescent="0.25">
      <c r="A3601" t="s">
        <v>3624</v>
      </c>
      <c r="B3601" s="4">
        <f>+VLOOKUP(A3601,Tabla1[[OrderID]:[OrderDate]],2,0)</f>
        <v>42775</v>
      </c>
      <c r="C3601" s="12">
        <f>+SUMIF(Tabla1[OrderID],work_sheet!A3601,Tabla1[Sales])</f>
        <v>354.9</v>
      </c>
      <c r="D3601" s="12">
        <f>+SUMIF(Tabla1[OrderID],work_sheet!A3601,Tabla1[COGS])</f>
        <v>-337.15499999999997</v>
      </c>
      <c r="E3601" s="12">
        <f t="shared" si="112"/>
        <v>17.745000000000005</v>
      </c>
      <c r="F3601" s="25">
        <f>+SUMIF(Tabla1[OrderID],work_sheet!A3601,Tabla1[Discountvalue])</f>
        <v>0</v>
      </c>
      <c r="G3601" s="29">
        <v>0</v>
      </c>
      <c r="H3601" s="26">
        <v>0</v>
      </c>
      <c r="I3601" s="25">
        <f t="shared" si="113"/>
        <v>17.745000000000005</v>
      </c>
      <c r="J3601" s="71">
        <f>+IF(WorkSheet[[#This Row],[profit_neto]]&lt;0,1,0)</f>
        <v>0</v>
      </c>
      <c r="K3601" s="42">
        <f>ROUND(WorkSheet[[#This Row],[profit_neto]]/WorkSheet[[#This Row],[ventas]],2)</f>
        <v>0.05</v>
      </c>
      <c r="L3601" s="33" t="s">
        <v>11015</v>
      </c>
      <c r="M3601" t="str">
        <f>+VLOOKUP(A3601,Tabla1[[OrderID]:[State]],10,0)</f>
        <v>California</v>
      </c>
      <c r="N3601" t="str">
        <f>+VLOOKUP(A3601,Tabla1[[OrderID]:[State]],6,0)</f>
        <v>SB-20170</v>
      </c>
      <c r="O3601" t="str">
        <f>+VLOOKUP(WorkSheet[[#This Row],[cliente]],Modif_sheet!G:H,2,0)</f>
        <v>Sarah Bern</v>
      </c>
      <c r="P3601" t="str">
        <f>+VLOOKUP(A3601,Tabla1[[OrderID]:[State]],8,0)</f>
        <v>CONSUMER</v>
      </c>
      <c r="Q3601">
        <f>+VLOOKUP(A3601,Tabla1[[OrderID]:[Yearsales]],27,0)</f>
        <v>2017</v>
      </c>
      <c r="R3601">
        <f>+SUMIF(Tabla1[OrderID],work_sheet!A3601,Tabla1[Quantity])</f>
        <v>5</v>
      </c>
      <c r="S3601" s="10">
        <f>+MONTH(WorkSheet[[#This Row],[OrderDate]])</f>
        <v>2</v>
      </c>
    </row>
    <row r="3602" spans="1:19" hidden="1" x14ac:dyDescent="0.25">
      <c r="A3602" t="s">
        <v>3625</v>
      </c>
      <c r="B3602" s="4">
        <f>+VLOOKUP(A3602,Tabla1[[OrderID]:[OrderDate]],2,0)</f>
        <v>41701</v>
      </c>
      <c r="C3602" s="12">
        <f>+SUMIF(Tabla1[OrderID],work_sheet!A3602,Tabla1[Sales])</f>
        <v>362.24199999999996</v>
      </c>
      <c r="D3602" s="12">
        <f>+SUMIF(Tabla1[OrderID],work_sheet!A3602,Tabla1[COGS])</f>
        <v>-403.81279999999998</v>
      </c>
      <c r="E3602" s="12">
        <f t="shared" si="112"/>
        <v>-41.57080000000002</v>
      </c>
      <c r="F3602" s="25">
        <f>+SUMIF(Tabla1[OrderID],work_sheet!A3602,Tabla1[Discountvalue])</f>
        <v>-163.18340000000001</v>
      </c>
      <c r="G3602" s="29">
        <f>1-ROUND((WorkSheet[[#This Row],[ventas]]+WorkSheet[[#This Row],[descuentos]])/WorkSheet[[#This Row],[ventas]],2)</f>
        <v>0.44999999999999996</v>
      </c>
      <c r="H3602" s="26" t="s">
        <v>11074</v>
      </c>
      <c r="I3602" s="25">
        <f t="shared" si="113"/>
        <v>-204.75420000000003</v>
      </c>
      <c r="J3602" s="71">
        <f>+IF(WorkSheet[[#This Row],[profit_neto]]&lt;0,1,0)</f>
        <v>1</v>
      </c>
      <c r="K3602" s="42">
        <f>ROUND(WorkSheet[[#This Row],[profit_neto]]/WorkSheet[[#This Row],[ventas]],2)</f>
        <v>-0.56999999999999995</v>
      </c>
      <c r="L3602" s="32" t="s">
        <v>10990</v>
      </c>
      <c r="M3602" t="str">
        <f>+VLOOKUP(A3602,Tabla1[[OrderID]:[State]],10,0)</f>
        <v>Ohio</v>
      </c>
      <c r="N3602" t="str">
        <f>+VLOOKUP(A3602,Tabla1[[OrderID]:[State]],6,0)</f>
        <v>JS-15595</v>
      </c>
      <c r="O3602" t="str">
        <f>+VLOOKUP(WorkSheet[[#This Row],[cliente]],Modif_sheet!G:H,2,0)</f>
        <v>Jill Stevenson</v>
      </c>
      <c r="P3602" t="str">
        <f>+VLOOKUP(A3602,Tabla1[[OrderID]:[State]],8,0)</f>
        <v>CORPORATE</v>
      </c>
      <c r="Q3602">
        <f>+VLOOKUP(A3602,Tabla1[[OrderID]:[Yearsales]],27,0)</f>
        <v>2014</v>
      </c>
      <c r="R3602">
        <f>+SUMIF(Tabla1[OrderID],work_sheet!A3602,Tabla1[Quantity])</f>
        <v>16</v>
      </c>
      <c r="S3602" s="10">
        <f>+MONTH(WorkSheet[[#This Row],[OrderDate]])</f>
        <v>3</v>
      </c>
    </row>
    <row r="3603" spans="1:19" hidden="1" x14ac:dyDescent="0.25">
      <c r="A3603" t="s">
        <v>3626</v>
      </c>
      <c r="B3603" s="4">
        <f>+VLOOKUP(A3603,Tabla1[[OrderID]:[OrderDate]],2,0)</f>
        <v>42159</v>
      </c>
      <c r="C3603" s="12">
        <f>+SUMIF(Tabla1[OrderID],work_sheet!A3603,Tabla1[Sales])</f>
        <v>1109.95</v>
      </c>
      <c r="D3603" s="12">
        <f>+SUMIF(Tabla1[OrderID],work_sheet!A3603,Tabla1[COGS])</f>
        <v>-677.96799999999996</v>
      </c>
      <c r="E3603" s="12">
        <f t="shared" si="112"/>
        <v>431.98200000000008</v>
      </c>
      <c r="F3603" s="25">
        <f>+SUMIF(Tabla1[OrderID],work_sheet!A3603,Tabla1[Discountvalue])</f>
        <v>0</v>
      </c>
      <c r="G3603" s="29">
        <v>0</v>
      </c>
      <c r="H3603" s="26">
        <v>0</v>
      </c>
      <c r="I3603" s="25">
        <f t="shared" si="113"/>
        <v>431.98200000000008</v>
      </c>
      <c r="J3603" s="71">
        <f>+IF(WorkSheet[[#This Row],[profit_neto]]&lt;0,1,0)</f>
        <v>0</v>
      </c>
      <c r="K3603" s="42">
        <f>ROUND(WorkSheet[[#This Row],[profit_neto]]/WorkSheet[[#This Row],[ventas]],2)</f>
        <v>0.39</v>
      </c>
      <c r="L3603" s="33" t="s">
        <v>11015</v>
      </c>
      <c r="M3603" t="str">
        <f>+VLOOKUP(A3603,Tabla1[[OrderID]:[State]],10,0)</f>
        <v>California</v>
      </c>
      <c r="N3603" t="str">
        <f>+VLOOKUP(A3603,Tabla1[[OrderID]:[State]],6,0)</f>
        <v>BP-11155</v>
      </c>
      <c r="O3603" t="str">
        <f>+VLOOKUP(WorkSheet[[#This Row],[cliente]],Modif_sheet!G:H,2,0)</f>
        <v>Becky Pak</v>
      </c>
      <c r="P3603" t="str">
        <f>+VLOOKUP(A3603,Tabla1[[OrderID]:[State]],8,0)</f>
        <v>CONSUMER</v>
      </c>
      <c r="Q3603">
        <f>+VLOOKUP(A3603,Tabla1[[OrderID]:[Yearsales]],27,0)</f>
        <v>2015</v>
      </c>
      <c r="R3603">
        <f>+SUMIF(Tabla1[OrderID],work_sheet!A3603,Tabla1[Quantity])</f>
        <v>5</v>
      </c>
      <c r="S3603" s="10">
        <f>+MONTH(WorkSheet[[#This Row],[OrderDate]])</f>
        <v>6</v>
      </c>
    </row>
    <row r="3604" spans="1:19" hidden="1" x14ac:dyDescent="0.25">
      <c r="A3604" t="s">
        <v>3627</v>
      </c>
      <c r="B3604" s="4">
        <f>+VLOOKUP(A3604,Tabla1[[OrderID]:[OrderDate]],2,0)</f>
        <v>42609</v>
      </c>
      <c r="C3604" s="12">
        <f>+SUMIF(Tabla1[OrderID],work_sheet!A3604,Tabla1[Sales])</f>
        <v>9.2159999999999993</v>
      </c>
      <c r="D3604" s="12">
        <f>+SUMIF(Tabla1[OrderID],work_sheet!A3604,Tabla1[COGS])</f>
        <v>-4.032</v>
      </c>
      <c r="E3604" s="12">
        <f t="shared" si="112"/>
        <v>5.1839999999999993</v>
      </c>
      <c r="F3604" s="25">
        <f>+SUMIF(Tabla1[OrderID],work_sheet!A3604,Tabla1[Discountvalue])</f>
        <v>-1.8431999999999999</v>
      </c>
      <c r="G3604" s="29">
        <f>1-ROUND((WorkSheet[[#This Row],[ventas]]+WorkSheet[[#This Row],[descuentos]])/WorkSheet[[#This Row],[ventas]],2)</f>
        <v>0.19999999999999996</v>
      </c>
      <c r="H3604" s="26" t="s">
        <v>11061</v>
      </c>
      <c r="I3604" s="25">
        <f t="shared" si="113"/>
        <v>3.3407999999999993</v>
      </c>
      <c r="J3604" s="71">
        <f>+IF(WorkSheet[[#This Row],[profit_neto]]&lt;0,1,0)</f>
        <v>0</v>
      </c>
      <c r="K3604" s="42">
        <f>ROUND(WorkSheet[[#This Row],[profit_neto]]/WorkSheet[[#This Row],[ventas]],2)</f>
        <v>0.36</v>
      </c>
      <c r="L3604" s="33" t="s">
        <v>11015</v>
      </c>
      <c r="M3604" t="str">
        <f>+VLOOKUP(A3604,Tabla1[[OrderID]:[State]],10,0)</f>
        <v>Florida</v>
      </c>
      <c r="N3604" t="str">
        <f>+VLOOKUP(A3604,Tabla1[[OrderID]:[State]],6,0)</f>
        <v>EM-13825</v>
      </c>
      <c r="O3604" t="str">
        <f>+VLOOKUP(WorkSheet[[#This Row],[cliente]],Modif_sheet!G:H,2,0)</f>
        <v>Elizabeth Moffitt</v>
      </c>
      <c r="P3604" t="str">
        <f>+VLOOKUP(A3604,Tabla1[[OrderID]:[State]],8,0)</f>
        <v>CORPORATE</v>
      </c>
      <c r="Q3604">
        <f>+VLOOKUP(A3604,Tabla1[[OrderID]:[Yearsales]],27,0)</f>
        <v>2016</v>
      </c>
      <c r="R3604">
        <f>+SUMIF(Tabla1[OrderID],work_sheet!A3604,Tabla1[Quantity])</f>
        <v>4</v>
      </c>
      <c r="S3604" s="10">
        <f>+MONTH(WorkSheet[[#This Row],[OrderDate]])</f>
        <v>8</v>
      </c>
    </row>
    <row r="3605" spans="1:19" hidden="1" x14ac:dyDescent="0.25">
      <c r="A3605" t="s">
        <v>3628</v>
      </c>
      <c r="B3605" s="4">
        <f>+VLOOKUP(A3605,Tabla1[[OrderID]:[OrderDate]],2,0)</f>
        <v>42625</v>
      </c>
      <c r="C3605" s="12">
        <f>+SUMIF(Tabla1[OrderID],work_sheet!A3605,Tabla1[Sales])</f>
        <v>68.52</v>
      </c>
      <c r="D3605" s="12">
        <f>+SUMIF(Tabla1[OrderID],work_sheet!A3605,Tabla1[COGS])</f>
        <v>-37.000799999999998</v>
      </c>
      <c r="E3605" s="12">
        <f t="shared" si="112"/>
        <v>31.519199999999998</v>
      </c>
      <c r="F3605" s="25">
        <f>+SUMIF(Tabla1[OrderID],work_sheet!A3605,Tabla1[Discountvalue])</f>
        <v>0</v>
      </c>
      <c r="G3605" s="29">
        <v>0</v>
      </c>
      <c r="H3605" s="26">
        <v>0</v>
      </c>
      <c r="I3605" s="25">
        <f t="shared" si="113"/>
        <v>31.519199999999998</v>
      </c>
      <c r="J3605" s="71">
        <f>+IF(WorkSheet[[#This Row],[profit_neto]]&lt;0,1,0)</f>
        <v>0</v>
      </c>
      <c r="K3605" s="42">
        <f>ROUND(WorkSheet[[#This Row],[profit_neto]]/WorkSheet[[#This Row],[ventas]],2)</f>
        <v>0.46</v>
      </c>
      <c r="L3605" s="33" t="s">
        <v>11015</v>
      </c>
      <c r="M3605" t="str">
        <f>+VLOOKUP(A3605,Tabla1[[OrderID]:[State]],10,0)</f>
        <v>Michigan</v>
      </c>
      <c r="N3605" t="str">
        <f>+VLOOKUP(A3605,Tabla1[[OrderID]:[State]],6,0)</f>
        <v>SC-20695</v>
      </c>
      <c r="O3605" t="str">
        <f>+VLOOKUP(WorkSheet[[#This Row],[cliente]],Modif_sheet!G:H,2,0)</f>
        <v>Steve Chapman</v>
      </c>
      <c r="P3605" t="str">
        <f>+VLOOKUP(A3605,Tabla1[[OrderID]:[State]],8,0)</f>
        <v>CORPORATE</v>
      </c>
      <c r="Q3605">
        <f>+VLOOKUP(A3605,Tabla1[[OrderID]:[Yearsales]],27,0)</f>
        <v>2016</v>
      </c>
      <c r="R3605">
        <f>+SUMIF(Tabla1[OrderID],work_sheet!A3605,Tabla1[Quantity])</f>
        <v>3</v>
      </c>
      <c r="S3605" s="10">
        <f>+MONTH(WorkSheet[[#This Row],[OrderDate]])</f>
        <v>9</v>
      </c>
    </row>
    <row r="3606" spans="1:19" hidden="1" x14ac:dyDescent="0.25">
      <c r="A3606" t="s">
        <v>3629</v>
      </c>
      <c r="B3606" s="4">
        <f>+VLOOKUP(A3606,Tabla1[[OrderID]:[OrderDate]],2,0)</f>
        <v>42520</v>
      </c>
      <c r="C3606" s="12">
        <f>+SUMIF(Tabla1[OrderID],work_sheet!A3606,Tabla1[Sales])</f>
        <v>1282.6099999999999</v>
      </c>
      <c r="D3606" s="12">
        <f>+SUMIF(Tabla1[OrderID],work_sheet!A3606,Tabla1[COGS])</f>
        <v>-773.49260000000015</v>
      </c>
      <c r="E3606" s="12">
        <f t="shared" si="112"/>
        <v>509.11739999999975</v>
      </c>
      <c r="F3606" s="25">
        <f>+SUMIF(Tabla1[OrderID],work_sheet!A3606,Tabla1[Discountvalue])</f>
        <v>0</v>
      </c>
      <c r="G3606" s="29">
        <v>0</v>
      </c>
      <c r="H3606" s="26">
        <v>0</v>
      </c>
      <c r="I3606" s="25">
        <f t="shared" si="113"/>
        <v>509.11739999999975</v>
      </c>
      <c r="J3606" s="71">
        <f>+IF(WorkSheet[[#This Row],[profit_neto]]&lt;0,1,0)</f>
        <v>0</v>
      </c>
      <c r="K3606" s="42">
        <f>ROUND(WorkSheet[[#This Row],[profit_neto]]/WorkSheet[[#This Row],[ventas]],2)</f>
        <v>0.4</v>
      </c>
      <c r="L3606" s="33" t="s">
        <v>11015</v>
      </c>
      <c r="M3606" t="str">
        <f>+VLOOKUP(A3606,Tabla1[[OrderID]:[State]],10,0)</f>
        <v>Wisconsin</v>
      </c>
      <c r="N3606" t="str">
        <f>+VLOOKUP(A3606,Tabla1[[OrderID]:[State]],6,0)</f>
        <v>EM-14140</v>
      </c>
      <c r="O3606" t="str">
        <f>+VLOOKUP(WorkSheet[[#This Row],[cliente]],Modif_sheet!G:H,2,0)</f>
        <v>Eugene Moren</v>
      </c>
      <c r="P3606" t="str">
        <f>+VLOOKUP(A3606,Tabla1[[OrderID]:[State]],8,0)</f>
        <v>HOME OFFICE</v>
      </c>
      <c r="Q3606">
        <f>+VLOOKUP(A3606,Tabla1[[OrderID]:[Yearsales]],27,0)</f>
        <v>2016</v>
      </c>
      <c r="R3606">
        <f>+SUMIF(Tabla1[OrderID],work_sheet!A3606,Tabla1[Quantity])</f>
        <v>33</v>
      </c>
      <c r="S3606" s="10">
        <f>+MONTH(WorkSheet[[#This Row],[OrderDate]])</f>
        <v>5</v>
      </c>
    </row>
    <row r="3607" spans="1:19" hidden="1" x14ac:dyDescent="0.25">
      <c r="A3607" t="s">
        <v>3630</v>
      </c>
      <c r="B3607" s="4">
        <f>+VLOOKUP(A3607,Tabla1[[OrderID]:[OrderDate]],2,0)</f>
        <v>42896</v>
      </c>
      <c r="C3607" s="12">
        <f>+SUMIF(Tabla1[OrderID],work_sheet!A3607,Tabla1[Sales])</f>
        <v>14.7</v>
      </c>
      <c r="D3607" s="12">
        <f>+SUMIF(Tabla1[OrderID],work_sheet!A3607,Tabla1[COGS])</f>
        <v>-10.584</v>
      </c>
      <c r="E3607" s="12">
        <f t="shared" si="112"/>
        <v>4.1159999999999997</v>
      </c>
      <c r="F3607" s="25">
        <f>+SUMIF(Tabla1[OrderID],work_sheet!A3607,Tabla1[Discountvalue])</f>
        <v>0</v>
      </c>
      <c r="G3607" s="29">
        <v>0</v>
      </c>
      <c r="H3607" s="26">
        <v>0</v>
      </c>
      <c r="I3607" s="25">
        <f t="shared" si="113"/>
        <v>4.1159999999999997</v>
      </c>
      <c r="J3607" s="71">
        <f>+IF(WorkSheet[[#This Row],[profit_neto]]&lt;0,1,0)</f>
        <v>0</v>
      </c>
      <c r="K3607" s="42">
        <f>ROUND(WorkSheet[[#This Row],[profit_neto]]/WorkSheet[[#This Row],[ventas]],2)</f>
        <v>0.28000000000000003</v>
      </c>
      <c r="L3607" s="33" t="s">
        <v>11015</v>
      </c>
      <c r="M3607" t="str">
        <f>+VLOOKUP(A3607,Tabla1[[OrderID]:[State]],10,0)</f>
        <v>California</v>
      </c>
      <c r="N3607" t="str">
        <f>+VLOOKUP(A3607,Tabla1[[OrderID]:[State]],6,0)</f>
        <v>GZ-14545</v>
      </c>
      <c r="O3607" t="str">
        <f>+VLOOKUP(WorkSheet[[#This Row],[cliente]],Modif_sheet!G:H,2,0)</f>
        <v>George Zrebassa</v>
      </c>
      <c r="P3607" t="str">
        <f>+VLOOKUP(A3607,Tabla1[[OrderID]:[State]],8,0)</f>
        <v>CORPORATE</v>
      </c>
      <c r="Q3607">
        <f>+VLOOKUP(A3607,Tabla1[[OrderID]:[Yearsales]],27,0)</f>
        <v>2017</v>
      </c>
      <c r="R3607">
        <f>+SUMIF(Tabla1[OrderID],work_sheet!A3607,Tabla1[Quantity])</f>
        <v>7</v>
      </c>
      <c r="S3607" s="10">
        <f>+MONTH(WorkSheet[[#This Row],[OrderDate]])</f>
        <v>6</v>
      </c>
    </row>
    <row r="3608" spans="1:19" hidden="1" x14ac:dyDescent="0.25">
      <c r="A3608" t="s">
        <v>3631</v>
      </c>
      <c r="B3608" s="4">
        <f>+VLOOKUP(A3608,Tabla1[[OrderID]:[OrderDate]],2,0)</f>
        <v>43030</v>
      </c>
      <c r="C3608" s="12">
        <f>+SUMIF(Tabla1[OrderID],work_sheet!A3608,Tabla1[Sales])</f>
        <v>64.38</v>
      </c>
      <c r="D3608" s="12">
        <f>+SUMIF(Tabla1[OrderID],work_sheet!A3608,Tabla1[COGS])</f>
        <v>-40.415999999999997</v>
      </c>
      <c r="E3608" s="12">
        <f t="shared" si="112"/>
        <v>23.963999999999999</v>
      </c>
      <c r="F3608" s="25">
        <f>+SUMIF(Tabla1[OrderID],work_sheet!A3608,Tabla1[Discountvalue])</f>
        <v>-19.416000000000004</v>
      </c>
      <c r="G3608" s="29">
        <f>1-ROUND((WorkSheet[[#This Row],[ventas]]+WorkSheet[[#This Row],[descuentos]])/WorkSheet[[#This Row],[ventas]],2)</f>
        <v>0.30000000000000004</v>
      </c>
      <c r="H3608" s="26" t="s">
        <v>11061</v>
      </c>
      <c r="I3608" s="25">
        <f t="shared" si="113"/>
        <v>4.5479999999999947</v>
      </c>
      <c r="J3608" s="71">
        <f>+IF(WorkSheet[[#This Row],[profit_neto]]&lt;0,1,0)</f>
        <v>0</v>
      </c>
      <c r="K3608" s="42">
        <f>ROUND(WorkSheet[[#This Row],[profit_neto]]/WorkSheet[[#This Row],[ventas]],2)</f>
        <v>7.0000000000000007E-2</v>
      </c>
      <c r="L3608" s="33" t="s">
        <v>11015</v>
      </c>
      <c r="M3608" t="str">
        <f>+VLOOKUP(A3608,Tabla1[[OrderID]:[State]],10,0)</f>
        <v>Pennsylvania</v>
      </c>
      <c r="N3608" t="str">
        <f>+VLOOKUP(A3608,Tabla1[[OrderID]:[State]],6,0)</f>
        <v>ML-17395</v>
      </c>
      <c r="O3608" t="str">
        <f>+VLOOKUP(WorkSheet[[#This Row],[cliente]],Modif_sheet!G:H,2,0)</f>
        <v>Marina Lichtenstein</v>
      </c>
      <c r="P3608" t="str">
        <f>+VLOOKUP(A3608,Tabla1[[OrderID]:[State]],8,0)</f>
        <v>CORPORATE</v>
      </c>
      <c r="Q3608">
        <f>+VLOOKUP(A3608,Tabla1[[OrderID]:[Yearsales]],27,0)</f>
        <v>2017</v>
      </c>
      <c r="R3608">
        <f>+SUMIF(Tabla1[OrderID],work_sheet!A3608,Tabla1[Quantity])</f>
        <v>9</v>
      </c>
      <c r="S3608" s="10">
        <f>+MONTH(WorkSheet[[#This Row],[OrderDate]])</f>
        <v>10</v>
      </c>
    </row>
    <row r="3609" spans="1:19" hidden="1" x14ac:dyDescent="0.25">
      <c r="A3609" t="s">
        <v>3632</v>
      </c>
      <c r="B3609" s="4">
        <f>+VLOOKUP(A3609,Tabla1[[OrderID]:[OrderDate]],2,0)</f>
        <v>42899</v>
      </c>
      <c r="C3609" s="12">
        <f>+SUMIF(Tabla1[OrderID],work_sheet!A3609,Tabla1[Sales])</f>
        <v>181.86</v>
      </c>
      <c r="D3609" s="12">
        <f>+SUMIF(Tabla1[OrderID],work_sheet!A3609,Tabla1[COGS])</f>
        <v>-130.9392</v>
      </c>
      <c r="E3609" s="12">
        <f t="shared" si="112"/>
        <v>50.920800000000014</v>
      </c>
      <c r="F3609" s="25">
        <f>+SUMIF(Tabla1[OrderID],work_sheet!A3609,Tabla1[Discountvalue])</f>
        <v>0</v>
      </c>
      <c r="G3609" s="29">
        <v>0</v>
      </c>
      <c r="H3609" s="26">
        <v>0</v>
      </c>
      <c r="I3609" s="25">
        <f t="shared" si="113"/>
        <v>50.920800000000014</v>
      </c>
      <c r="J3609" s="71">
        <f>+IF(WorkSheet[[#This Row],[profit_neto]]&lt;0,1,0)</f>
        <v>0</v>
      </c>
      <c r="K3609" s="42">
        <f>ROUND(WorkSheet[[#This Row],[profit_neto]]/WorkSheet[[#This Row],[ventas]],2)</f>
        <v>0.28000000000000003</v>
      </c>
      <c r="L3609" s="33" t="s">
        <v>11015</v>
      </c>
      <c r="M3609" t="str">
        <f>+VLOOKUP(A3609,Tabla1[[OrderID]:[State]],10,0)</f>
        <v>Virginia</v>
      </c>
      <c r="N3609" t="str">
        <f>+VLOOKUP(A3609,Tabla1[[OrderID]:[State]],6,0)</f>
        <v>PG-18895</v>
      </c>
      <c r="O3609" t="str">
        <f>+VLOOKUP(WorkSheet[[#This Row],[cliente]],Modif_sheet!G:H,2,0)</f>
        <v>Paul Gonzalez</v>
      </c>
      <c r="P3609" t="str">
        <f>+VLOOKUP(A3609,Tabla1[[OrderID]:[State]],8,0)</f>
        <v>CONSUMER</v>
      </c>
      <c r="Q3609">
        <f>+VLOOKUP(A3609,Tabla1[[OrderID]:[Yearsales]],27,0)</f>
        <v>2017</v>
      </c>
      <c r="R3609">
        <f>+SUMIF(Tabla1[OrderID],work_sheet!A3609,Tabla1[Quantity])</f>
        <v>7</v>
      </c>
      <c r="S3609" s="10">
        <f>+MONTH(WorkSheet[[#This Row],[OrderDate]])</f>
        <v>6</v>
      </c>
    </row>
    <row r="3610" spans="1:19" hidden="1" x14ac:dyDescent="0.25">
      <c r="A3610" t="s">
        <v>3633</v>
      </c>
      <c r="B3610" s="4">
        <f>+VLOOKUP(A3610,Tabla1[[OrderID]:[OrderDate]],2,0)</f>
        <v>41966</v>
      </c>
      <c r="C3610" s="12">
        <f>+SUMIF(Tabla1[OrderID],work_sheet!A3610,Tabla1[Sales])</f>
        <v>155.37200000000001</v>
      </c>
      <c r="D3610" s="12">
        <f>+SUMIF(Tabla1[OrderID],work_sheet!A3610,Tabla1[COGS])</f>
        <v>-144.274</v>
      </c>
      <c r="E3610" s="12">
        <f t="shared" si="112"/>
        <v>11.098000000000013</v>
      </c>
      <c r="F3610" s="25">
        <f>+SUMIF(Tabla1[OrderID],work_sheet!A3610,Tabla1[Discountvalue])</f>
        <v>-46.611600000000003</v>
      </c>
      <c r="G3610" s="29">
        <f>1-ROUND((WorkSheet[[#This Row],[ventas]]+WorkSheet[[#This Row],[descuentos]])/WorkSheet[[#This Row],[ventas]],2)</f>
        <v>0.30000000000000004</v>
      </c>
      <c r="H3610" s="26" t="s">
        <v>11061</v>
      </c>
      <c r="I3610" s="25">
        <f t="shared" si="113"/>
        <v>-35.51359999999999</v>
      </c>
      <c r="J3610" s="71">
        <f>+IF(WorkSheet[[#This Row],[profit_neto]]&lt;0,1,0)</f>
        <v>1</v>
      </c>
      <c r="K3610" s="42">
        <f>ROUND(WorkSheet[[#This Row],[profit_neto]]/WorkSheet[[#This Row],[ventas]],2)</f>
        <v>-0.23</v>
      </c>
      <c r="L3610" s="32" t="s">
        <v>10991</v>
      </c>
      <c r="M3610" t="str">
        <f>+VLOOKUP(A3610,Tabla1[[OrderID]:[State]],10,0)</f>
        <v>Texas</v>
      </c>
      <c r="N3610" t="str">
        <f>+VLOOKUP(A3610,Tabla1[[OrderID]:[State]],6,0)</f>
        <v>DK-12835</v>
      </c>
      <c r="O3610" t="str">
        <f>+VLOOKUP(WorkSheet[[#This Row],[cliente]],Modif_sheet!G:H,2,0)</f>
        <v>Damala Kotsonis</v>
      </c>
      <c r="P3610" t="str">
        <f>+VLOOKUP(A3610,Tabla1[[OrderID]:[State]],8,0)</f>
        <v>CORPORATE</v>
      </c>
      <c r="Q3610">
        <f>+VLOOKUP(A3610,Tabla1[[OrderID]:[Yearsales]],27,0)</f>
        <v>2014</v>
      </c>
      <c r="R3610">
        <f>+SUMIF(Tabla1[OrderID],work_sheet!A3610,Tabla1[Quantity])</f>
        <v>2</v>
      </c>
      <c r="S3610" s="10">
        <f>+MONTH(WorkSheet[[#This Row],[OrderDate]])</f>
        <v>11</v>
      </c>
    </row>
    <row r="3611" spans="1:19" hidden="1" x14ac:dyDescent="0.25">
      <c r="A3611" t="s">
        <v>3634</v>
      </c>
      <c r="B3611" s="4">
        <f>+VLOOKUP(A3611,Tabla1[[OrderID]:[OrderDate]],2,0)</f>
        <v>42963</v>
      </c>
      <c r="C3611" s="12">
        <f>+SUMIF(Tabla1[OrderID],work_sheet!A3611,Tabla1[Sales])</f>
        <v>80.563999999999993</v>
      </c>
      <c r="D3611" s="12">
        <f>+SUMIF(Tabla1[OrderID],work_sheet!A3611,Tabla1[COGS])</f>
        <v>-69.766400000000004</v>
      </c>
      <c r="E3611" s="12">
        <f t="shared" si="112"/>
        <v>10.797599999999989</v>
      </c>
      <c r="F3611" s="25">
        <f>+SUMIF(Tabla1[OrderID],work_sheet!A3611,Tabla1[Discountvalue])</f>
        <v>-22.826799999999999</v>
      </c>
      <c r="G3611" s="29">
        <f>1-ROUND((WorkSheet[[#This Row],[ventas]]+WorkSheet[[#This Row],[descuentos]])/WorkSheet[[#This Row],[ventas]],2)</f>
        <v>0.28000000000000003</v>
      </c>
      <c r="H3611" s="26" t="s">
        <v>11061</v>
      </c>
      <c r="I3611" s="25">
        <f t="shared" si="113"/>
        <v>-12.02920000000001</v>
      </c>
      <c r="J3611" s="71">
        <f>+IF(WorkSheet[[#This Row],[profit_neto]]&lt;0,1,0)</f>
        <v>1</v>
      </c>
      <c r="K3611" s="42">
        <f>ROUND(WorkSheet[[#This Row],[profit_neto]]/WorkSheet[[#This Row],[ventas]],2)</f>
        <v>-0.15</v>
      </c>
      <c r="L3611" s="33" t="s">
        <v>11014</v>
      </c>
      <c r="M3611" t="str">
        <f>+VLOOKUP(A3611,Tabla1[[OrderID]:[State]],10,0)</f>
        <v>Tennessee</v>
      </c>
      <c r="N3611" t="str">
        <f>+VLOOKUP(A3611,Tabla1[[OrderID]:[State]],6,0)</f>
        <v>SJ-20215</v>
      </c>
      <c r="O3611" t="str">
        <f>+VLOOKUP(WorkSheet[[#This Row],[cliente]],Modif_sheet!G:H,2,0)</f>
        <v>Sarah Jordon</v>
      </c>
      <c r="P3611" t="str">
        <f>+VLOOKUP(A3611,Tabla1[[OrderID]:[State]],8,0)</f>
        <v>CONSUMER</v>
      </c>
      <c r="Q3611">
        <f>+VLOOKUP(A3611,Tabla1[[OrderID]:[Yearsales]],27,0)</f>
        <v>2017</v>
      </c>
      <c r="R3611">
        <f>+SUMIF(Tabla1[OrderID],work_sheet!A3611,Tabla1[Quantity])</f>
        <v>7</v>
      </c>
      <c r="S3611" s="10">
        <f>+MONTH(WorkSheet[[#This Row],[OrderDate]])</f>
        <v>8</v>
      </c>
    </row>
    <row r="3612" spans="1:19" hidden="1" x14ac:dyDescent="0.25">
      <c r="A3612" t="s">
        <v>3635</v>
      </c>
      <c r="B3612" s="4">
        <f>+VLOOKUP(A3612,Tabla1[[OrderID]:[OrderDate]],2,0)</f>
        <v>42383</v>
      </c>
      <c r="C3612" s="12">
        <f>+SUMIF(Tabla1[OrderID],work_sheet!A3612,Tabla1[Sales])</f>
        <v>405.34399999999999</v>
      </c>
      <c r="D3612" s="12">
        <f>+SUMIF(Tabla1[OrderID],work_sheet!A3612,Tabla1[COGS])</f>
        <v>-260.22919999999999</v>
      </c>
      <c r="E3612" s="12">
        <f t="shared" si="112"/>
        <v>145.1148</v>
      </c>
      <c r="F3612" s="25">
        <f>+SUMIF(Tabla1[OrderID],work_sheet!A3612,Tabla1[Discountvalue])</f>
        <v>-81.06880000000001</v>
      </c>
      <c r="G3612" s="29">
        <f>1-ROUND((WorkSheet[[#This Row],[ventas]]+WorkSheet[[#This Row],[descuentos]])/WorkSheet[[#This Row],[ventas]],2)</f>
        <v>0.19999999999999996</v>
      </c>
      <c r="H3612" s="26" t="s">
        <v>11061</v>
      </c>
      <c r="I3612" s="25">
        <f t="shared" si="113"/>
        <v>64.045999999999992</v>
      </c>
      <c r="J3612" s="71">
        <f>+IF(WorkSheet[[#This Row],[profit_neto]]&lt;0,1,0)</f>
        <v>0</v>
      </c>
      <c r="K3612" s="42">
        <f>ROUND(WorkSheet[[#This Row],[profit_neto]]/WorkSheet[[#This Row],[ventas]],2)</f>
        <v>0.16</v>
      </c>
      <c r="L3612" s="33" t="s">
        <v>11015</v>
      </c>
      <c r="M3612" t="str">
        <f>+VLOOKUP(A3612,Tabla1[[OrderID]:[State]],10,0)</f>
        <v>North Carolina</v>
      </c>
      <c r="N3612" t="str">
        <f>+VLOOKUP(A3612,Tabla1[[OrderID]:[State]],6,0)</f>
        <v>AG-10675</v>
      </c>
      <c r="O3612" t="str">
        <f>+VLOOKUP(WorkSheet[[#This Row],[cliente]],Modif_sheet!G:H,2,0)</f>
        <v>Anna Gayman</v>
      </c>
      <c r="P3612" t="str">
        <f>+VLOOKUP(A3612,Tabla1[[OrderID]:[State]],8,0)</f>
        <v>CONSUMER</v>
      </c>
      <c r="Q3612">
        <f>+VLOOKUP(A3612,Tabla1[[OrderID]:[Yearsales]],27,0)</f>
        <v>2016</v>
      </c>
      <c r="R3612">
        <f>+SUMIF(Tabla1[OrderID],work_sheet!A3612,Tabla1[Quantity])</f>
        <v>10</v>
      </c>
      <c r="S3612" s="10">
        <f>+MONTH(WorkSheet[[#This Row],[OrderDate]])</f>
        <v>1</v>
      </c>
    </row>
    <row r="3613" spans="1:19" hidden="1" x14ac:dyDescent="0.25">
      <c r="A3613" t="s">
        <v>3636</v>
      </c>
      <c r="B3613" s="4">
        <f>+VLOOKUP(A3613,Tabla1[[OrderID]:[OrderDate]],2,0)</f>
        <v>42629</v>
      </c>
      <c r="C3613" s="12">
        <f>+SUMIF(Tabla1[OrderID],work_sheet!A3613,Tabla1[Sales])</f>
        <v>291.14600000000002</v>
      </c>
      <c r="D3613" s="12">
        <f>+SUMIF(Tabla1[OrderID],work_sheet!A3613,Tabla1[COGS])</f>
        <v>-258.42969999999997</v>
      </c>
      <c r="E3613" s="12">
        <f t="shared" si="112"/>
        <v>32.716300000000047</v>
      </c>
      <c r="F3613" s="25">
        <f>+SUMIF(Tabla1[OrderID],work_sheet!A3613,Tabla1[Discountvalue])</f>
        <v>-41.049900000000001</v>
      </c>
      <c r="G3613" s="29">
        <f>1-ROUND((WorkSheet[[#This Row],[ventas]]+WorkSheet[[#This Row],[descuentos]])/WorkSheet[[#This Row],[ventas]],2)</f>
        <v>0.14000000000000001</v>
      </c>
      <c r="H3613" s="26" t="s">
        <v>11061</v>
      </c>
      <c r="I3613" s="25">
        <f t="shared" si="113"/>
        <v>-8.3335999999999544</v>
      </c>
      <c r="J3613" s="71">
        <f>+IF(WorkSheet[[#This Row],[profit_neto]]&lt;0,1,0)</f>
        <v>1</v>
      </c>
      <c r="K3613" s="42">
        <f>ROUND(WorkSheet[[#This Row],[profit_neto]]/WorkSheet[[#This Row],[ventas]],2)</f>
        <v>-0.03</v>
      </c>
      <c r="L3613" s="33" t="s">
        <v>11014</v>
      </c>
      <c r="M3613" t="str">
        <f>+VLOOKUP(A3613,Tabla1[[OrderID]:[State]],10,0)</f>
        <v>California</v>
      </c>
      <c r="N3613" t="str">
        <f>+VLOOKUP(A3613,Tabla1[[OrderID]:[State]],6,0)</f>
        <v>KD-16495</v>
      </c>
      <c r="O3613" t="str">
        <f>+VLOOKUP(WorkSheet[[#This Row],[cliente]],Modif_sheet!G:H,2,0)</f>
        <v>Keith Dawkins</v>
      </c>
      <c r="P3613" t="str">
        <f>+VLOOKUP(A3613,Tabla1[[OrderID]:[State]],8,0)</f>
        <v>CORPORATE</v>
      </c>
      <c r="Q3613">
        <f>+VLOOKUP(A3613,Tabla1[[OrderID]:[Yearsales]],27,0)</f>
        <v>2016</v>
      </c>
      <c r="R3613">
        <f>+SUMIF(Tabla1[OrderID],work_sheet!A3613,Tabla1[Quantity])</f>
        <v>6</v>
      </c>
      <c r="S3613" s="10">
        <f>+MONTH(WorkSheet[[#This Row],[OrderDate]])</f>
        <v>9</v>
      </c>
    </row>
    <row r="3614" spans="1:19" hidden="1" x14ac:dyDescent="0.25">
      <c r="A3614" t="s">
        <v>3637</v>
      </c>
      <c r="B3614" s="4">
        <f>+VLOOKUP(A3614,Tabla1[[OrderID]:[OrderDate]],2,0)</f>
        <v>42653</v>
      </c>
      <c r="C3614" s="12">
        <f>+SUMIF(Tabla1[OrderID],work_sheet!A3614,Tabla1[Sales])</f>
        <v>24.702999999999999</v>
      </c>
      <c r="D3614" s="12">
        <f>+SUMIF(Tabla1[OrderID],work_sheet!A3614,Tabla1[COGS])</f>
        <v>-24.824100000000001</v>
      </c>
      <c r="E3614" s="12">
        <f t="shared" si="112"/>
        <v>-0.12110000000000198</v>
      </c>
      <c r="F3614" s="25">
        <f>+SUMIF(Tabla1[OrderID],work_sheet!A3614,Tabla1[Discountvalue])</f>
        <v>-6.9880999999999993</v>
      </c>
      <c r="G3614" s="29">
        <f>1-ROUND((WorkSheet[[#This Row],[ventas]]+WorkSheet[[#This Row],[descuentos]])/WorkSheet[[#This Row],[ventas]],2)</f>
        <v>0.28000000000000003</v>
      </c>
      <c r="H3614" s="26" t="s">
        <v>11061</v>
      </c>
      <c r="I3614" s="25">
        <f t="shared" si="113"/>
        <v>-7.1092000000000013</v>
      </c>
      <c r="J3614" s="71">
        <f>+IF(WorkSheet[[#This Row],[profit_neto]]&lt;0,1,0)</f>
        <v>1</v>
      </c>
      <c r="K3614" s="42">
        <f>ROUND(WorkSheet[[#This Row],[profit_neto]]/WorkSheet[[#This Row],[ventas]],2)</f>
        <v>-0.28999999999999998</v>
      </c>
      <c r="L3614" s="32" t="s">
        <v>10991</v>
      </c>
      <c r="M3614" t="str">
        <f>+VLOOKUP(A3614,Tabla1[[OrderID]:[State]],10,0)</f>
        <v>North Carolina</v>
      </c>
      <c r="N3614" t="str">
        <f>+VLOOKUP(A3614,Tabla1[[OrderID]:[State]],6,0)</f>
        <v>EB-13975</v>
      </c>
      <c r="O3614" t="str">
        <f>+VLOOKUP(WorkSheet[[#This Row],[cliente]],Modif_sheet!G:H,2,0)</f>
        <v>Erica Bern</v>
      </c>
      <c r="P3614" t="str">
        <f>+VLOOKUP(A3614,Tabla1[[OrderID]:[State]],8,0)</f>
        <v>CORPORATE</v>
      </c>
      <c r="Q3614">
        <f>+VLOOKUP(A3614,Tabla1[[OrderID]:[Yearsales]],27,0)</f>
        <v>2016</v>
      </c>
      <c r="R3614">
        <f>+SUMIF(Tabla1[OrderID],work_sheet!A3614,Tabla1[Quantity])</f>
        <v>5</v>
      </c>
      <c r="S3614" s="10">
        <f>+MONTH(WorkSheet[[#This Row],[OrderDate]])</f>
        <v>10</v>
      </c>
    </row>
    <row r="3615" spans="1:19" hidden="1" x14ac:dyDescent="0.25">
      <c r="A3615" t="s">
        <v>3638</v>
      </c>
      <c r="B3615" s="4">
        <f>+VLOOKUP(A3615,Tabla1[[OrderID]:[OrderDate]],2,0)</f>
        <v>42321</v>
      </c>
      <c r="C3615" s="12">
        <f>+SUMIF(Tabla1[OrderID],work_sheet!A3615,Tabla1[Sales])</f>
        <v>403.94</v>
      </c>
      <c r="D3615" s="12">
        <f>+SUMIF(Tabla1[OrderID],work_sheet!A3615,Tabla1[COGS])</f>
        <v>-271.69979999999998</v>
      </c>
      <c r="E3615" s="12">
        <f t="shared" si="112"/>
        <v>132.24020000000002</v>
      </c>
      <c r="F3615" s="25">
        <f>+SUMIF(Tabla1[OrderID],work_sheet!A3615,Tabla1[Discountvalue])</f>
        <v>-67.992000000000004</v>
      </c>
      <c r="G3615" s="29">
        <f>1-ROUND((WorkSheet[[#This Row],[ventas]]+WorkSheet[[#This Row],[descuentos]])/WorkSheet[[#This Row],[ventas]],2)</f>
        <v>0.17000000000000004</v>
      </c>
      <c r="H3615" s="26" t="s">
        <v>11061</v>
      </c>
      <c r="I3615" s="25">
        <f t="shared" si="113"/>
        <v>64.248200000000011</v>
      </c>
      <c r="J3615" s="71">
        <f>+IF(WorkSheet[[#This Row],[profit_neto]]&lt;0,1,0)</f>
        <v>0</v>
      </c>
      <c r="K3615" s="42">
        <f>ROUND(WorkSheet[[#This Row],[profit_neto]]/WorkSheet[[#This Row],[ventas]],2)</f>
        <v>0.16</v>
      </c>
      <c r="L3615" s="33" t="s">
        <v>11015</v>
      </c>
      <c r="M3615" t="str">
        <f>+VLOOKUP(A3615,Tabla1[[OrderID]:[State]],10,0)</f>
        <v>Montana</v>
      </c>
      <c r="N3615" t="str">
        <f>+VLOOKUP(A3615,Tabla1[[OrderID]:[State]],6,0)</f>
        <v>AW-10930</v>
      </c>
      <c r="O3615" t="str">
        <f>+VLOOKUP(WorkSheet[[#This Row],[cliente]],Modif_sheet!G:H,2,0)</f>
        <v>Arthur Wiediger</v>
      </c>
      <c r="P3615" t="str">
        <f>+VLOOKUP(A3615,Tabla1[[OrderID]:[State]],8,0)</f>
        <v>HOME OFFICE</v>
      </c>
      <c r="Q3615">
        <f>+VLOOKUP(A3615,Tabla1[[OrderID]:[Yearsales]],27,0)</f>
        <v>2015</v>
      </c>
      <c r="R3615">
        <f>+SUMIF(Tabla1[OrderID],work_sheet!A3615,Tabla1[Quantity])</f>
        <v>12</v>
      </c>
      <c r="S3615" s="10">
        <f>+MONTH(WorkSheet[[#This Row],[OrderDate]])</f>
        <v>11</v>
      </c>
    </row>
    <row r="3616" spans="1:19" hidden="1" x14ac:dyDescent="0.25">
      <c r="A3616" t="s">
        <v>3639</v>
      </c>
      <c r="B3616" s="4">
        <f>+VLOOKUP(A3616,Tabla1[[OrderID]:[OrderDate]],2,0)</f>
        <v>41945</v>
      </c>
      <c r="C3616" s="12">
        <f>+SUMIF(Tabla1[OrderID],work_sheet!A3616,Tabla1[Sales])</f>
        <v>799.92</v>
      </c>
      <c r="D3616" s="12">
        <f>+SUMIF(Tabla1[OrderID],work_sheet!A3616,Tabla1[COGS])</f>
        <v>-399.96</v>
      </c>
      <c r="E3616" s="12">
        <f t="shared" si="112"/>
        <v>399.96</v>
      </c>
      <c r="F3616" s="25">
        <f>+SUMIF(Tabla1[OrderID],work_sheet!A3616,Tabla1[Discountvalue])</f>
        <v>-159.98400000000001</v>
      </c>
      <c r="G3616" s="29">
        <f>1-ROUND((WorkSheet[[#This Row],[ventas]]+WorkSheet[[#This Row],[descuentos]])/WorkSheet[[#This Row],[ventas]],2)</f>
        <v>0.19999999999999996</v>
      </c>
      <c r="H3616" s="26" t="s">
        <v>11061</v>
      </c>
      <c r="I3616" s="25">
        <f t="shared" si="113"/>
        <v>239.97599999999997</v>
      </c>
      <c r="J3616" s="71">
        <f>+IF(WorkSheet[[#This Row],[profit_neto]]&lt;0,1,0)</f>
        <v>0</v>
      </c>
      <c r="K3616" s="42">
        <f>ROUND(WorkSheet[[#This Row],[profit_neto]]/WorkSheet[[#This Row],[ventas]],2)</f>
        <v>0.3</v>
      </c>
      <c r="L3616" s="33" t="s">
        <v>11015</v>
      </c>
      <c r="M3616" t="str">
        <f>+VLOOKUP(A3616,Tabla1[[OrderID]:[State]],10,0)</f>
        <v>Florida</v>
      </c>
      <c r="N3616" t="str">
        <f>+VLOOKUP(A3616,Tabla1[[OrderID]:[State]],6,0)</f>
        <v>JK-16120</v>
      </c>
      <c r="O3616" t="str">
        <f>+VLOOKUP(WorkSheet[[#This Row],[cliente]],Modif_sheet!G:H,2,0)</f>
        <v>Julie Kriz</v>
      </c>
      <c r="P3616" t="str">
        <f>+VLOOKUP(A3616,Tabla1[[OrderID]:[State]],8,0)</f>
        <v>HOME OFFICE</v>
      </c>
      <c r="Q3616">
        <f>+VLOOKUP(A3616,Tabla1[[OrderID]:[Yearsales]],27,0)</f>
        <v>2014</v>
      </c>
      <c r="R3616">
        <f>+SUMIF(Tabla1[OrderID],work_sheet!A3616,Tabla1[Quantity])</f>
        <v>10</v>
      </c>
      <c r="S3616" s="10">
        <f>+MONTH(WorkSheet[[#This Row],[OrderDate]])</f>
        <v>11</v>
      </c>
    </row>
    <row r="3617" spans="1:19" hidden="1" x14ac:dyDescent="0.25">
      <c r="A3617" t="s">
        <v>3640</v>
      </c>
      <c r="B3617" s="4">
        <f>+VLOOKUP(A3617,Tabla1[[OrderID]:[OrderDate]],2,0)</f>
        <v>42570</v>
      </c>
      <c r="C3617" s="12">
        <f>+SUMIF(Tabla1[OrderID],work_sheet!A3617,Tabla1[Sales])</f>
        <v>425.95400000000001</v>
      </c>
      <c r="D3617" s="12">
        <f>+SUMIF(Tabla1[OrderID],work_sheet!A3617,Tabla1[COGS])</f>
        <v>-281.6694</v>
      </c>
      <c r="E3617" s="12">
        <f t="shared" si="112"/>
        <v>144.28460000000001</v>
      </c>
      <c r="F3617" s="25">
        <f>+SUMIF(Tabla1[OrderID],work_sheet!A3617,Tabla1[Discountvalue])</f>
        <v>-7.1968000000000005</v>
      </c>
      <c r="G3617" s="29">
        <f>1-ROUND((WorkSheet[[#This Row],[ventas]]+WorkSheet[[#This Row],[descuentos]])/WorkSheet[[#This Row],[ventas]],2)</f>
        <v>2.0000000000000018E-2</v>
      </c>
      <c r="H3617" s="27" t="s">
        <v>11061</v>
      </c>
      <c r="I3617" s="25">
        <f t="shared" si="113"/>
        <v>137.08780000000002</v>
      </c>
      <c r="J3617" s="71">
        <f>+IF(WorkSheet[[#This Row],[profit_neto]]&lt;0,1,0)</f>
        <v>0</v>
      </c>
      <c r="K3617" s="42">
        <f>ROUND(WorkSheet[[#This Row],[profit_neto]]/WorkSheet[[#This Row],[ventas]],2)</f>
        <v>0.32</v>
      </c>
      <c r="L3617" s="33" t="s">
        <v>11015</v>
      </c>
      <c r="M3617" t="str">
        <f>+VLOOKUP(A3617,Tabla1[[OrderID]:[State]],10,0)</f>
        <v>California</v>
      </c>
      <c r="N3617" t="str">
        <f>+VLOOKUP(A3617,Tabla1[[OrderID]:[State]],6,0)</f>
        <v>TC-21535</v>
      </c>
      <c r="O3617" t="str">
        <f>+VLOOKUP(WorkSheet[[#This Row],[cliente]],Modif_sheet!G:H,2,0)</f>
        <v>Tracy Collins</v>
      </c>
      <c r="P3617" t="str">
        <f>+VLOOKUP(A3617,Tabla1[[OrderID]:[State]],8,0)</f>
        <v>HOME OFFICE</v>
      </c>
      <c r="Q3617">
        <f>+VLOOKUP(A3617,Tabla1[[OrderID]:[Yearsales]],27,0)</f>
        <v>2016</v>
      </c>
      <c r="R3617">
        <f>+SUMIF(Tabla1[OrderID],work_sheet!A3617,Tabla1[Quantity])</f>
        <v>5</v>
      </c>
      <c r="S3617" s="10">
        <f>+MONTH(WorkSheet[[#This Row],[OrderDate]])</f>
        <v>7</v>
      </c>
    </row>
    <row r="3618" spans="1:19" hidden="1" x14ac:dyDescent="0.25">
      <c r="A3618" t="s">
        <v>3641</v>
      </c>
      <c r="B3618" s="4">
        <f>+VLOOKUP(A3618,Tabla1[[OrderID]:[OrderDate]],2,0)</f>
        <v>42504</v>
      </c>
      <c r="C3618" s="12">
        <f>+SUMIF(Tabla1[OrderID],work_sheet!A3618,Tabla1[Sales])</f>
        <v>185.52799999999999</v>
      </c>
      <c r="D3618" s="12">
        <f>+SUMIF(Tabla1[OrderID],work_sheet!A3618,Tabla1[COGS])</f>
        <v>-99.721299999999999</v>
      </c>
      <c r="E3618" s="12">
        <f t="shared" si="112"/>
        <v>85.806699999999992</v>
      </c>
      <c r="F3618" s="25">
        <f>+SUMIF(Tabla1[OrderID],work_sheet!A3618,Tabla1[Discountvalue])</f>
        <v>-37.105600000000003</v>
      </c>
      <c r="G3618" s="29">
        <f>1-ROUND((WorkSheet[[#This Row],[ventas]]+WorkSheet[[#This Row],[descuentos]])/WorkSheet[[#This Row],[ventas]],2)</f>
        <v>0.19999999999999996</v>
      </c>
      <c r="H3618" s="26" t="s">
        <v>11061</v>
      </c>
      <c r="I3618" s="25">
        <f t="shared" si="113"/>
        <v>48.70109999999999</v>
      </c>
      <c r="J3618" s="71">
        <f>+IF(WorkSheet[[#This Row],[profit_neto]]&lt;0,1,0)</f>
        <v>0</v>
      </c>
      <c r="K3618" s="42">
        <f>ROUND(WorkSheet[[#This Row],[profit_neto]]/WorkSheet[[#This Row],[ventas]],2)</f>
        <v>0.26</v>
      </c>
      <c r="L3618" s="33" t="s">
        <v>11015</v>
      </c>
      <c r="M3618" t="str">
        <f>+VLOOKUP(A3618,Tabla1[[OrderID]:[State]],10,0)</f>
        <v>Arizona</v>
      </c>
      <c r="N3618" t="str">
        <f>+VLOOKUP(A3618,Tabla1[[OrderID]:[State]],6,0)</f>
        <v>TH-21235</v>
      </c>
      <c r="O3618" t="str">
        <f>+VLOOKUP(WorkSheet[[#This Row],[cliente]],Modif_sheet!G:H,2,0)</f>
        <v>Tiffany House</v>
      </c>
      <c r="P3618" t="str">
        <f>+VLOOKUP(A3618,Tabla1[[OrderID]:[State]],8,0)</f>
        <v>CORPORATE</v>
      </c>
      <c r="Q3618">
        <f>+VLOOKUP(A3618,Tabla1[[OrderID]:[Yearsales]],27,0)</f>
        <v>2016</v>
      </c>
      <c r="R3618">
        <f>+SUMIF(Tabla1[OrderID],work_sheet!A3618,Tabla1[Quantity])</f>
        <v>7</v>
      </c>
      <c r="S3618" s="10">
        <f>+MONTH(WorkSheet[[#This Row],[OrderDate]])</f>
        <v>5</v>
      </c>
    </row>
    <row r="3619" spans="1:19" hidden="1" x14ac:dyDescent="0.25">
      <c r="A3619" t="s">
        <v>3642</v>
      </c>
      <c r="B3619" s="4">
        <f>+VLOOKUP(A3619,Tabla1[[OrderID]:[OrderDate]],2,0)</f>
        <v>42056</v>
      </c>
      <c r="C3619" s="12">
        <f>+SUMIF(Tabla1[OrderID],work_sheet!A3619,Tabla1[Sales])</f>
        <v>2541.98</v>
      </c>
      <c r="D3619" s="12">
        <f>+SUMIF(Tabla1[OrderID],work_sheet!A3619,Tabla1[COGS])</f>
        <v>-1270.99</v>
      </c>
      <c r="E3619" s="12">
        <f t="shared" si="112"/>
        <v>1270.99</v>
      </c>
      <c r="F3619" s="25">
        <f>+SUMIF(Tabla1[OrderID],work_sheet!A3619,Tabla1[Discountvalue])</f>
        <v>0</v>
      </c>
      <c r="G3619" s="29">
        <v>0</v>
      </c>
      <c r="H3619" s="26">
        <v>0</v>
      </c>
      <c r="I3619" s="25">
        <f t="shared" si="113"/>
        <v>1270.99</v>
      </c>
      <c r="J3619" s="71">
        <f>+IF(WorkSheet[[#This Row],[profit_neto]]&lt;0,1,0)</f>
        <v>0</v>
      </c>
      <c r="K3619" s="42">
        <f>ROUND(WorkSheet[[#This Row],[profit_neto]]/WorkSheet[[#This Row],[ventas]],2)</f>
        <v>0.5</v>
      </c>
      <c r="L3619" s="33" t="s">
        <v>11015</v>
      </c>
      <c r="M3619" t="str">
        <f>+VLOOKUP(A3619,Tabla1[[OrderID]:[State]],10,0)</f>
        <v>Maryland</v>
      </c>
      <c r="N3619" t="str">
        <f>+VLOOKUP(A3619,Tabla1[[OrderID]:[State]],6,0)</f>
        <v>PW-19240</v>
      </c>
      <c r="O3619" t="str">
        <f>+VLOOKUP(WorkSheet[[#This Row],[cliente]],Modif_sheet!G:H,2,0)</f>
        <v>Pierre Wener</v>
      </c>
      <c r="P3619" t="str">
        <f>+VLOOKUP(A3619,Tabla1[[OrderID]:[State]],8,0)</f>
        <v>CONSUMER</v>
      </c>
      <c r="Q3619">
        <f>+VLOOKUP(A3619,Tabla1[[OrderID]:[Yearsales]],27,0)</f>
        <v>2015</v>
      </c>
      <c r="R3619">
        <f>+SUMIF(Tabla1[OrderID],work_sheet!A3619,Tabla1[Quantity])</f>
        <v>2</v>
      </c>
      <c r="S3619" s="10">
        <f>+MONTH(WorkSheet[[#This Row],[OrderDate]])</f>
        <v>2</v>
      </c>
    </row>
    <row r="3620" spans="1:19" x14ac:dyDescent="0.25">
      <c r="A3620" t="s">
        <v>3643</v>
      </c>
      <c r="B3620" s="4">
        <f>+VLOOKUP(A3620,Tabla1[[OrderID]:[OrderDate]],2,0)</f>
        <v>43024</v>
      </c>
      <c r="C3620" s="12">
        <f>+SUMIF(Tabla1[OrderID],work_sheet!A3620,Tabla1[Sales])</f>
        <v>599.98500000000001</v>
      </c>
      <c r="D3620" s="12">
        <f>+SUMIF(Tabla1[OrderID],work_sheet!A3620,Tabla1[COGS])</f>
        <v>-659.98350000000005</v>
      </c>
      <c r="E3620" s="12">
        <f t="shared" si="112"/>
        <v>-59.998500000000035</v>
      </c>
      <c r="F3620" s="25">
        <f>+SUMIF(Tabla1[OrderID],work_sheet!A3620,Tabla1[Discountvalue])</f>
        <v>-419.98949999999996</v>
      </c>
      <c r="G3620" s="29">
        <f>1-ROUND((WorkSheet[[#This Row],[ventas]]+WorkSheet[[#This Row],[descuentos]])/WorkSheet[[#This Row],[ventas]],2)</f>
        <v>0.7</v>
      </c>
      <c r="H3620" s="26" t="s">
        <v>11075</v>
      </c>
      <c r="I3620" s="25">
        <f t="shared" si="113"/>
        <v>-479.988</v>
      </c>
      <c r="J3620" s="71">
        <f>+IF(WorkSheet[[#This Row],[profit_neto]]&lt;0,1,0)</f>
        <v>1</v>
      </c>
      <c r="K3620" s="42">
        <f>ROUND(WorkSheet[[#This Row],[profit_neto]]/WorkSheet[[#This Row],[ventas]],2)</f>
        <v>-0.8</v>
      </c>
      <c r="L3620" s="32" t="s">
        <v>10990</v>
      </c>
      <c r="M3620" t="str">
        <f>+VLOOKUP(A3620,Tabla1[[OrderID]:[State]],10,0)</f>
        <v>Arizona</v>
      </c>
      <c r="N3620" t="str">
        <f>+VLOOKUP(A3620,Tabla1[[OrderID]:[State]],6,0)</f>
        <v>GH-14410</v>
      </c>
      <c r="O3620" t="str">
        <f>+VLOOKUP(WorkSheet[[#This Row],[cliente]],Modif_sheet!G:H,2,0)</f>
        <v>Gary Hansen</v>
      </c>
      <c r="P3620" t="str">
        <f>+VLOOKUP(A3620,Tabla1[[OrderID]:[State]],8,0)</f>
        <v>HOME OFFICE</v>
      </c>
      <c r="Q3620">
        <f>+VLOOKUP(A3620,Tabla1[[OrderID]:[Yearsales]],27,0)</f>
        <v>2017</v>
      </c>
      <c r="R3620">
        <f>+SUMIF(Tabla1[OrderID],work_sheet!A3620,Tabla1[Quantity])</f>
        <v>5</v>
      </c>
      <c r="S3620" s="10">
        <f>+MONTH(WorkSheet[[#This Row],[OrderDate]])</f>
        <v>10</v>
      </c>
    </row>
    <row r="3621" spans="1:19" x14ac:dyDescent="0.25">
      <c r="A3621" t="s">
        <v>3644</v>
      </c>
      <c r="B3621" s="4">
        <f>+VLOOKUP(A3621,Tabla1[[OrderID]:[OrderDate]],2,0)</f>
        <v>42908</v>
      </c>
      <c r="C3621" s="12">
        <f>+SUMIF(Tabla1[OrderID],work_sheet!A3621,Tabla1[Sales])</f>
        <v>3.036</v>
      </c>
      <c r="D3621" s="12">
        <f>+SUMIF(Tabla1[OrderID],work_sheet!A3621,Tabla1[COGS])</f>
        <v>-5.6166</v>
      </c>
      <c r="E3621" s="12">
        <f t="shared" si="112"/>
        <v>-2.5806</v>
      </c>
      <c r="F3621" s="25">
        <f>+SUMIF(Tabla1[OrderID],work_sheet!A3621,Tabla1[Discountvalue])</f>
        <v>-2.4288000000000003</v>
      </c>
      <c r="G3621" s="29">
        <f>1-ROUND((WorkSheet[[#This Row],[ventas]]+WorkSheet[[#This Row],[descuentos]])/WorkSheet[[#This Row],[ventas]],2)</f>
        <v>0.8</v>
      </c>
      <c r="H3621" s="26" t="s">
        <v>11075</v>
      </c>
      <c r="I3621" s="25">
        <f t="shared" si="113"/>
        <v>-5.0094000000000003</v>
      </c>
      <c r="J3621" s="71">
        <f>+IF(WorkSheet[[#This Row],[profit_neto]]&lt;0,1,0)</f>
        <v>1</v>
      </c>
      <c r="K3621" s="42">
        <f>ROUND(WorkSheet[[#This Row],[profit_neto]]/WorkSheet[[#This Row],[ventas]],2)</f>
        <v>-1.65</v>
      </c>
      <c r="L3621" s="31" t="s">
        <v>10973</v>
      </c>
      <c r="M3621" t="str">
        <f>+VLOOKUP(A3621,Tabla1[[OrderID]:[State]],10,0)</f>
        <v>Illinois</v>
      </c>
      <c r="N3621" t="str">
        <f>+VLOOKUP(A3621,Tabla1[[OrderID]:[State]],6,0)</f>
        <v>JK-15730</v>
      </c>
      <c r="O3621" t="str">
        <f>+VLOOKUP(WorkSheet[[#This Row],[cliente]],Modif_sheet!G:H,2,0)</f>
        <v>Joe Kamberova</v>
      </c>
      <c r="P3621" t="str">
        <f>+VLOOKUP(A3621,Tabla1[[OrderID]:[State]],8,0)</f>
        <v>CONSUMER</v>
      </c>
      <c r="Q3621">
        <f>+VLOOKUP(A3621,Tabla1[[OrderID]:[Yearsales]],27,0)</f>
        <v>2017</v>
      </c>
      <c r="R3621">
        <f>+SUMIF(Tabla1[OrderID],work_sheet!A3621,Tabla1[Quantity])</f>
        <v>3</v>
      </c>
      <c r="S3621" s="10">
        <f>+MONTH(WorkSheet[[#This Row],[OrderDate]])</f>
        <v>6</v>
      </c>
    </row>
    <row r="3622" spans="1:19" hidden="1" x14ac:dyDescent="0.25">
      <c r="A3622" t="s">
        <v>3645</v>
      </c>
      <c r="B3622" s="4">
        <f>+VLOOKUP(A3622,Tabla1[[OrderID]:[OrderDate]],2,0)</f>
        <v>42987</v>
      </c>
      <c r="C3622" s="12">
        <f>+SUMIF(Tabla1[OrderID],work_sheet!A3622,Tabla1[Sales])</f>
        <v>92.031999999999996</v>
      </c>
      <c r="D3622" s="12">
        <f>+SUMIF(Tabla1[OrderID],work_sheet!A3622,Tabla1[COGS])</f>
        <v>-78.828000000000003</v>
      </c>
      <c r="E3622" s="12">
        <f t="shared" si="112"/>
        <v>13.203999999999994</v>
      </c>
      <c r="F3622" s="25">
        <f>+SUMIF(Tabla1[OrderID],work_sheet!A3622,Tabla1[Discountvalue])</f>
        <v>-18.406400000000001</v>
      </c>
      <c r="G3622" s="29">
        <f>1-ROUND((WorkSheet[[#This Row],[ventas]]+WorkSheet[[#This Row],[descuentos]])/WorkSheet[[#This Row],[ventas]],2)</f>
        <v>0.19999999999999996</v>
      </c>
      <c r="H3622" s="26" t="s">
        <v>11061</v>
      </c>
      <c r="I3622" s="25">
        <f t="shared" si="113"/>
        <v>-5.2024000000000079</v>
      </c>
      <c r="J3622" s="71">
        <f>+IF(WorkSheet[[#This Row],[profit_neto]]&lt;0,1,0)</f>
        <v>1</v>
      </c>
      <c r="K3622" s="42">
        <f>ROUND(WorkSheet[[#This Row],[profit_neto]]/WorkSheet[[#This Row],[ventas]],2)</f>
        <v>-0.06</v>
      </c>
      <c r="L3622" s="33" t="s">
        <v>11014</v>
      </c>
      <c r="M3622" t="str">
        <f>+VLOOKUP(A3622,Tabla1[[OrderID]:[State]],10,0)</f>
        <v>Ohio</v>
      </c>
      <c r="N3622" t="str">
        <f>+VLOOKUP(A3622,Tabla1[[OrderID]:[State]],6,0)</f>
        <v>LC-17140</v>
      </c>
      <c r="O3622" t="str">
        <f>+VLOOKUP(WorkSheet[[#This Row],[cliente]],Modif_sheet!G:H,2,0)</f>
        <v>Logan Currie</v>
      </c>
      <c r="P3622" t="str">
        <f>+VLOOKUP(A3622,Tabla1[[OrderID]:[State]],8,0)</f>
        <v>CONSUMER</v>
      </c>
      <c r="Q3622">
        <f>+VLOOKUP(A3622,Tabla1[[OrderID]:[Yearsales]],27,0)</f>
        <v>2017</v>
      </c>
      <c r="R3622">
        <f>+SUMIF(Tabla1[OrderID],work_sheet!A3622,Tabla1[Quantity])</f>
        <v>7</v>
      </c>
      <c r="S3622" s="10">
        <f>+MONTH(WorkSheet[[#This Row],[OrderDate]])</f>
        <v>9</v>
      </c>
    </row>
    <row r="3623" spans="1:19" hidden="1" x14ac:dyDescent="0.25">
      <c r="A3623" t="s">
        <v>3646</v>
      </c>
      <c r="B3623" s="4">
        <f>+VLOOKUP(A3623,Tabla1[[OrderID]:[OrderDate]],2,0)</f>
        <v>43022</v>
      </c>
      <c r="C3623" s="12">
        <f>+SUMIF(Tabla1[OrderID],work_sheet!A3623,Tabla1[Sales])</f>
        <v>46.36</v>
      </c>
      <c r="D3623" s="12">
        <f>+SUMIF(Tabla1[OrderID],work_sheet!A3623,Tabla1[COGS])</f>
        <v>-31.061199999999999</v>
      </c>
      <c r="E3623" s="12">
        <f t="shared" si="112"/>
        <v>15.2988</v>
      </c>
      <c r="F3623" s="25">
        <f>+SUMIF(Tabla1[OrderID],work_sheet!A3623,Tabla1[Discountvalue])</f>
        <v>0</v>
      </c>
      <c r="G3623" s="29">
        <v>0</v>
      </c>
      <c r="H3623" s="26">
        <v>0</v>
      </c>
      <c r="I3623" s="25">
        <f t="shared" si="113"/>
        <v>15.2988</v>
      </c>
      <c r="J3623" s="71">
        <f>+IF(WorkSheet[[#This Row],[profit_neto]]&lt;0,1,0)</f>
        <v>0</v>
      </c>
      <c r="K3623" s="42">
        <f>ROUND(WorkSheet[[#This Row],[profit_neto]]/WorkSheet[[#This Row],[ventas]],2)</f>
        <v>0.33</v>
      </c>
      <c r="L3623" s="33" t="s">
        <v>11015</v>
      </c>
      <c r="M3623" t="str">
        <f>+VLOOKUP(A3623,Tabla1[[OrderID]:[State]],10,0)</f>
        <v>California</v>
      </c>
      <c r="N3623" t="str">
        <f>+VLOOKUP(A3623,Tabla1[[OrderID]:[State]],6,0)</f>
        <v>BK-11260</v>
      </c>
      <c r="O3623" t="str">
        <f>+VLOOKUP(WorkSheet[[#This Row],[cliente]],Modif_sheet!G:H,2,0)</f>
        <v>Berenike Kampe</v>
      </c>
      <c r="P3623" t="str">
        <f>+VLOOKUP(A3623,Tabla1[[OrderID]:[State]],8,0)</f>
        <v>CONSUMER</v>
      </c>
      <c r="Q3623">
        <f>+VLOOKUP(A3623,Tabla1[[OrderID]:[Yearsales]],27,0)</f>
        <v>2017</v>
      </c>
      <c r="R3623">
        <f>+SUMIF(Tabla1[OrderID],work_sheet!A3623,Tabla1[Quantity])</f>
        <v>4</v>
      </c>
      <c r="S3623" s="10">
        <f>+MONTH(WorkSheet[[#This Row],[OrderDate]])</f>
        <v>10</v>
      </c>
    </row>
    <row r="3624" spans="1:19" hidden="1" x14ac:dyDescent="0.25">
      <c r="A3624" t="s">
        <v>3647</v>
      </c>
      <c r="B3624" s="4">
        <f>+VLOOKUP(A3624,Tabla1[[OrderID]:[OrderDate]],2,0)</f>
        <v>42541</v>
      </c>
      <c r="C3624" s="12">
        <f>+SUMIF(Tabla1[OrderID],work_sheet!A3624,Tabla1[Sales])</f>
        <v>64.59</v>
      </c>
      <c r="D3624" s="12">
        <f>+SUMIF(Tabla1[OrderID],work_sheet!A3624,Tabla1[COGS])</f>
        <v>-40.385100000000001</v>
      </c>
      <c r="E3624" s="12">
        <f t="shared" si="112"/>
        <v>24.204900000000002</v>
      </c>
      <c r="F3624" s="25">
        <f>+SUMIF(Tabla1[OrderID],work_sheet!A3624,Tabla1[Discountvalue])</f>
        <v>0</v>
      </c>
      <c r="G3624" s="29">
        <v>0</v>
      </c>
      <c r="H3624" s="26">
        <v>0</v>
      </c>
      <c r="I3624" s="25">
        <f t="shared" si="113"/>
        <v>24.204900000000002</v>
      </c>
      <c r="J3624" s="71">
        <f>+IF(WorkSheet[[#This Row],[profit_neto]]&lt;0,1,0)</f>
        <v>0</v>
      </c>
      <c r="K3624" s="42">
        <f>ROUND(WorkSheet[[#This Row],[profit_neto]]/WorkSheet[[#This Row],[ventas]],2)</f>
        <v>0.37</v>
      </c>
      <c r="L3624" s="33" t="s">
        <v>11015</v>
      </c>
      <c r="M3624" t="str">
        <f>+VLOOKUP(A3624,Tabla1[[OrderID]:[State]],10,0)</f>
        <v>Oklahoma</v>
      </c>
      <c r="N3624" t="str">
        <f>+VLOOKUP(A3624,Tabla1[[OrderID]:[State]],6,0)</f>
        <v>BS-11365</v>
      </c>
      <c r="O3624" t="str">
        <f>+VLOOKUP(WorkSheet[[#This Row],[cliente]],Modif_sheet!G:H,2,0)</f>
        <v>Bill Shonely</v>
      </c>
      <c r="P3624" t="str">
        <f>+VLOOKUP(A3624,Tabla1[[OrderID]:[State]],8,0)</f>
        <v>CORPORATE</v>
      </c>
      <c r="Q3624">
        <f>+VLOOKUP(A3624,Tabla1[[OrderID]:[Yearsales]],27,0)</f>
        <v>2016</v>
      </c>
      <c r="R3624">
        <f>+SUMIF(Tabla1[OrderID],work_sheet!A3624,Tabla1[Quantity])</f>
        <v>4</v>
      </c>
      <c r="S3624" s="10">
        <f>+MONTH(WorkSheet[[#This Row],[OrderDate]])</f>
        <v>6</v>
      </c>
    </row>
    <row r="3625" spans="1:19" hidden="1" x14ac:dyDescent="0.25">
      <c r="A3625" t="s">
        <v>3648</v>
      </c>
      <c r="B3625" s="4">
        <f>+VLOOKUP(A3625,Tabla1[[OrderID]:[OrderDate]],2,0)</f>
        <v>41884</v>
      </c>
      <c r="C3625" s="12">
        <f>+SUMIF(Tabla1[OrderID],work_sheet!A3625,Tabla1[Sales])</f>
        <v>559.71</v>
      </c>
      <c r="D3625" s="12">
        <f>+SUMIF(Tabla1[OrderID],work_sheet!A3625,Tabla1[COGS])</f>
        <v>-457.09649999999999</v>
      </c>
      <c r="E3625" s="12">
        <f t="shared" si="112"/>
        <v>102.61350000000004</v>
      </c>
      <c r="F3625" s="25">
        <f>+SUMIF(Tabla1[OrderID],work_sheet!A3625,Tabla1[Discountvalue])</f>
        <v>-223.88400000000001</v>
      </c>
      <c r="G3625" s="29">
        <f>1-ROUND((WorkSheet[[#This Row],[ventas]]+WorkSheet[[#This Row],[descuentos]])/WorkSheet[[#This Row],[ventas]],2)</f>
        <v>0.4</v>
      </c>
      <c r="H3625" s="26" t="s">
        <v>11073</v>
      </c>
      <c r="I3625" s="25">
        <f t="shared" si="113"/>
        <v>-121.27049999999997</v>
      </c>
      <c r="J3625" s="71">
        <f>+IF(WorkSheet[[#This Row],[profit_neto]]&lt;0,1,0)</f>
        <v>1</v>
      </c>
      <c r="K3625" s="42">
        <f>ROUND(WorkSheet[[#This Row],[profit_neto]]/WorkSheet[[#This Row],[ventas]],2)</f>
        <v>-0.22</v>
      </c>
      <c r="L3625" s="32" t="s">
        <v>10991</v>
      </c>
      <c r="M3625" t="str">
        <f>+VLOOKUP(A3625,Tabla1[[OrderID]:[State]],10,0)</f>
        <v>Texas</v>
      </c>
      <c r="N3625" t="str">
        <f>+VLOOKUP(A3625,Tabla1[[OrderID]:[State]],6,0)</f>
        <v>AG-10525</v>
      </c>
      <c r="O3625" t="str">
        <f>+VLOOKUP(WorkSheet[[#This Row],[cliente]],Modif_sheet!G:H,2,0)</f>
        <v>Andy Gerbode</v>
      </c>
      <c r="P3625" t="str">
        <f>+VLOOKUP(A3625,Tabla1[[OrderID]:[State]],8,0)</f>
        <v>CORPORATE</v>
      </c>
      <c r="Q3625">
        <f>+VLOOKUP(A3625,Tabla1[[OrderID]:[Yearsales]],27,0)</f>
        <v>2014</v>
      </c>
      <c r="R3625">
        <f>+SUMIF(Tabla1[OrderID],work_sheet!A3625,Tabla1[Quantity])</f>
        <v>3</v>
      </c>
      <c r="S3625" s="10">
        <f>+MONTH(WorkSheet[[#This Row],[OrderDate]])</f>
        <v>9</v>
      </c>
    </row>
    <row r="3626" spans="1:19" hidden="1" x14ac:dyDescent="0.25">
      <c r="A3626" t="s">
        <v>3649</v>
      </c>
      <c r="B3626" s="4">
        <f>+VLOOKUP(A3626,Tabla1[[OrderID]:[OrderDate]],2,0)</f>
        <v>42399</v>
      </c>
      <c r="C3626" s="12">
        <f>+SUMIF(Tabla1[OrderID],work_sheet!A3626,Tabla1[Sales])</f>
        <v>381.80399999999997</v>
      </c>
      <c r="D3626" s="12">
        <f>+SUMIF(Tabla1[OrderID],work_sheet!A3626,Tabla1[COGS])</f>
        <v>-265.3956</v>
      </c>
      <c r="E3626" s="12">
        <f t="shared" si="112"/>
        <v>116.40839999999997</v>
      </c>
      <c r="F3626" s="25">
        <f>+SUMIF(Tabla1[OrderID],work_sheet!A3626,Tabla1[Discountvalue])</f>
        <v>-10.1568</v>
      </c>
      <c r="G3626" s="29">
        <f>1-ROUND((WorkSheet[[#This Row],[ventas]]+WorkSheet[[#This Row],[descuentos]])/WorkSheet[[#This Row],[ventas]],2)</f>
        <v>3.0000000000000027E-2</v>
      </c>
      <c r="H3626" s="27" t="s">
        <v>11061</v>
      </c>
      <c r="I3626" s="25">
        <f t="shared" si="113"/>
        <v>106.25159999999997</v>
      </c>
      <c r="J3626" s="71">
        <f>+IF(WorkSheet[[#This Row],[profit_neto]]&lt;0,1,0)</f>
        <v>0</v>
      </c>
      <c r="K3626" s="42">
        <f>ROUND(WorkSheet[[#This Row],[profit_neto]]/WorkSheet[[#This Row],[ventas]],2)</f>
        <v>0.28000000000000003</v>
      </c>
      <c r="L3626" s="33" t="s">
        <v>11015</v>
      </c>
      <c r="M3626" t="str">
        <f>+VLOOKUP(A3626,Tabla1[[OrderID]:[State]],10,0)</f>
        <v>California</v>
      </c>
      <c r="N3626" t="str">
        <f>+VLOOKUP(A3626,Tabla1[[OrderID]:[State]],6,0)</f>
        <v>SC-20725</v>
      </c>
      <c r="O3626" t="str">
        <f>+VLOOKUP(WorkSheet[[#This Row],[cliente]],Modif_sheet!G:H,2,0)</f>
        <v>Steven Cartwright</v>
      </c>
      <c r="P3626" t="str">
        <f>+VLOOKUP(A3626,Tabla1[[OrderID]:[State]],8,0)</f>
        <v>CONSUMER</v>
      </c>
      <c r="Q3626">
        <f>+VLOOKUP(A3626,Tabla1[[OrderID]:[Yearsales]],27,0)</f>
        <v>2016</v>
      </c>
      <c r="R3626">
        <f>+SUMIF(Tabla1[OrderID],work_sheet!A3626,Tabla1[Quantity])</f>
        <v>20</v>
      </c>
      <c r="S3626" s="10">
        <f>+MONTH(WorkSheet[[#This Row],[OrderDate]])</f>
        <v>1</v>
      </c>
    </row>
    <row r="3627" spans="1:19" hidden="1" x14ac:dyDescent="0.25">
      <c r="A3627" t="s">
        <v>3650</v>
      </c>
      <c r="B3627" s="4">
        <f>+VLOOKUP(A3627,Tabla1[[OrderID]:[OrderDate]],2,0)</f>
        <v>43073</v>
      </c>
      <c r="C3627" s="12">
        <f>+SUMIF(Tabla1[OrderID],work_sheet!A3627,Tabla1[Sales])</f>
        <v>649</v>
      </c>
      <c r="D3627" s="12">
        <f>+SUMIF(Tabla1[OrderID],work_sheet!A3627,Tabla1[COGS])</f>
        <v>-597.08000000000004</v>
      </c>
      <c r="E3627" s="12">
        <f t="shared" si="112"/>
        <v>51.919999999999959</v>
      </c>
      <c r="F3627" s="25">
        <f>+SUMIF(Tabla1[OrderID],work_sheet!A3627,Tabla1[Discountvalue])</f>
        <v>-324.5</v>
      </c>
      <c r="G3627" s="29">
        <f>1-ROUND((WorkSheet[[#This Row],[ventas]]+WorkSheet[[#This Row],[descuentos]])/WorkSheet[[#This Row],[ventas]],2)</f>
        <v>0.5</v>
      </c>
      <c r="H3627" s="26" t="s">
        <v>11074</v>
      </c>
      <c r="I3627" s="25">
        <f t="shared" si="113"/>
        <v>-272.58000000000004</v>
      </c>
      <c r="J3627" s="71">
        <f>+IF(WorkSheet[[#This Row],[profit_neto]]&lt;0,1,0)</f>
        <v>1</v>
      </c>
      <c r="K3627" s="42">
        <f>ROUND(WorkSheet[[#This Row],[profit_neto]]/WorkSheet[[#This Row],[ventas]],2)</f>
        <v>-0.42</v>
      </c>
      <c r="L3627" s="32" t="s">
        <v>10989</v>
      </c>
      <c r="M3627" t="str">
        <f>+VLOOKUP(A3627,Tabla1[[OrderID]:[State]],10,0)</f>
        <v>Tennessee</v>
      </c>
      <c r="N3627" t="str">
        <f>+VLOOKUP(A3627,Tabla1[[OrderID]:[State]],6,0)</f>
        <v>LR-16915</v>
      </c>
      <c r="O3627" t="str">
        <f>+VLOOKUP(WorkSheet[[#This Row],[cliente]],Modif_sheet!G:H,2,0)</f>
        <v>Lena Radford</v>
      </c>
      <c r="P3627" t="str">
        <f>+VLOOKUP(A3627,Tabla1[[OrderID]:[State]],8,0)</f>
        <v>CONSUMER</v>
      </c>
      <c r="Q3627">
        <f>+VLOOKUP(A3627,Tabla1[[OrderID]:[Yearsales]],27,0)</f>
        <v>2017</v>
      </c>
      <c r="R3627">
        <f>+SUMIF(Tabla1[OrderID],work_sheet!A3627,Tabla1[Quantity])</f>
        <v>2</v>
      </c>
      <c r="S3627" s="10">
        <f>+MONTH(WorkSheet[[#This Row],[OrderDate]])</f>
        <v>12</v>
      </c>
    </row>
    <row r="3628" spans="1:19" hidden="1" x14ac:dyDescent="0.25">
      <c r="A3628" t="s">
        <v>3651</v>
      </c>
      <c r="B3628" s="4">
        <f>+VLOOKUP(A3628,Tabla1[[OrderID]:[OrderDate]],2,0)</f>
        <v>42392</v>
      </c>
      <c r="C3628" s="12">
        <f>+SUMIF(Tabla1[OrderID],work_sheet!A3628,Tabla1[Sales])</f>
        <v>59.99</v>
      </c>
      <c r="D3628" s="12">
        <f>+SUMIF(Tabla1[OrderID],work_sheet!A3628,Tabla1[COGS])</f>
        <v>-38.393599999999999</v>
      </c>
      <c r="E3628" s="12">
        <f t="shared" si="112"/>
        <v>21.596400000000003</v>
      </c>
      <c r="F3628" s="25">
        <f>+SUMIF(Tabla1[OrderID],work_sheet!A3628,Tabla1[Discountvalue])</f>
        <v>0</v>
      </c>
      <c r="G3628" s="29">
        <v>0</v>
      </c>
      <c r="H3628" s="26">
        <v>0</v>
      </c>
      <c r="I3628" s="25">
        <f t="shared" si="113"/>
        <v>21.596400000000003</v>
      </c>
      <c r="J3628" s="71">
        <f>+IF(WorkSheet[[#This Row],[profit_neto]]&lt;0,1,0)</f>
        <v>0</v>
      </c>
      <c r="K3628" s="42">
        <f>ROUND(WorkSheet[[#This Row],[profit_neto]]/WorkSheet[[#This Row],[ventas]],2)</f>
        <v>0.36</v>
      </c>
      <c r="L3628" s="33" t="s">
        <v>11015</v>
      </c>
      <c r="M3628" t="str">
        <f>+VLOOKUP(A3628,Tabla1[[OrderID]:[State]],10,0)</f>
        <v>California</v>
      </c>
      <c r="N3628" t="str">
        <f>+VLOOKUP(A3628,Tabla1[[OrderID]:[State]],6,0)</f>
        <v>CB-12415</v>
      </c>
      <c r="O3628" t="str">
        <f>+VLOOKUP(WorkSheet[[#This Row],[cliente]],Modif_sheet!G:H,2,0)</f>
        <v>Christy Brittain</v>
      </c>
      <c r="P3628" t="str">
        <f>+VLOOKUP(A3628,Tabla1[[OrderID]:[State]],8,0)</f>
        <v>CONSUMER</v>
      </c>
      <c r="Q3628">
        <f>+VLOOKUP(A3628,Tabla1[[OrderID]:[Yearsales]],27,0)</f>
        <v>2016</v>
      </c>
      <c r="R3628">
        <f>+SUMIF(Tabla1[OrderID],work_sheet!A3628,Tabla1[Quantity])</f>
        <v>7</v>
      </c>
      <c r="S3628" s="10">
        <f>+MONTH(WorkSheet[[#This Row],[OrderDate]])</f>
        <v>1</v>
      </c>
    </row>
    <row r="3629" spans="1:19" hidden="1" x14ac:dyDescent="0.25">
      <c r="A3629" t="s">
        <v>3652</v>
      </c>
      <c r="B3629" s="4">
        <f>+VLOOKUP(A3629,Tabla1[[OrderID]:[OrderDate]],2,0)</f>
        <v>42150</v>
      </c>
      <c r="C3629" s="12">
        <f>+SUMIF(Tabla1[OrderID],work_sheet!A3629,Tabla1[Sales])</f>
        <v>20.239999999999998</v>
      </c>
      <c r="D3629" s="12">
        <f>+SUMIF(Tabla1[OrderID],work_sheet!A3629,Tabla1[COGS])</f>
        <v>-12.346399999999999</v>
      </c>
      <c r="E3629" s="12">
        <f t="shared" si="112"/>
        <v>7.8935999999999993</v>
      </c>
      <c r="F3629" s="25">
        <f>+SUMIF(Tabla1[OrderID],work_sheet!A3629,Tabla1[Discountvalue])</f>
        <v>0</v>
      </c>
      <c r="G3629" s="29">
        <v>0</v>
      </c>
      <c r="H3629" s="26">
        <v>0</v>
      </c>
      <c r="I3629" s="25">
        <f t="shared" si="113"/>
        <v>7.8935999999999993</v>
      </c>
      <c r="J3629" s="71">
        <f>+IF(WorkSheet[[#This Row],[profit_neto]]&lt;0,1,0)</f>
        <v>0</v>
      </c>
      <c r="K3629" s="42">
        <f>ROUND(WorkSheet[[#This Row],[profit_neto]]/WorkSheet[[#This Row],[ventas]],2)</f>
        <v>0.39</v>
      </c>
      <c r="L3629" s="33" t="s">
        <v>11015</v>
      </c>
      <c r="M3629" t="str">
        <f>+VLOOKUP(A3629,Tabla1[[OrderID]:[State]],10,0)</f>
        <v>Washington</v>
      </c>
      <c r="N3629" t="str">
        <f>+VLOOKUP(A3629,Tabla1[[OrderID]:[State]],6,0)</f>
        <v>RD-19900</v>
      </c>
      <c r="O3629" t="str">
        <f>+VLOOKUP(WorkSheet[[#This Row],[cliente]],Modif_sheet!G:H,2,0)</f>
        <v>Ruben Dartt</v>
      </c>
      <c r="P3629" t="str">
        <f>+VLOOKUP(A3629,Tabla1[[OrderID]:[State]],8,0)</f>
        <v>CONSUMER</v>
      </c>
      <c r="Q3629">
        <f>+VLOOKUP(A3629,Tabla1[[OrderID]:[Yearsales]],27,0)</f>
        <v>2015</v>
      </c>
      <c r="R3629">
        <f>+SUMIF(Tabla1[OrderID],work_sheet!A3629,Tabla1[Quantity])</f>
        <v>1</v>
      </c>
      <c r="S3629" s="10">
        <f>+MONTH(WorkSheet[[#This Row],[OrderDate]])</f>
        <v>5</v>
      </c>
    </row>
    <row r="3630" spans="1:19" hidden="1" x14ac:dyDescent="0.25">
      <c r="A3630" t="s">
        <v>3653</v>
      </c>
      <c r="B3630" s="4">
        <f>+VLOOKUP(A3630,Tabla1[[OrderID]:[OrderDate]],2,0)</f>
        <v>41763</v>
      </c>
      <c r="C3630" s="12">
        <f>+SUMIF(Tabla1[OrderID],work_sheet!A3630,Tabla1[Sales])</f>
        <v>43.312000000000005</v>
      </c>
      <c r="D3630" s="12">
        <f>+SUMIF(Tabla1[OrderID],work_sheet!A3630,Tabla1[COGS])</f>
        <v>-29.9648</v>
      </c>
      <c r="E3630" s="12">
        <f t="shared" si="112"/>
        <v>13.347200000000004</v>
      </c>
      <c r="F3630" s="25">
        <f>+SUMIF(Tabla1[OrderID],work_sheet!A3630,Tabla1[Discountvalue])</f>
        <v>-8.6624000000000017</v>
      </c>
      <c r="G3630" s="29">
        <f>1-ROUND((WorkSheet[[#This Row],[ventas]]+WorkSheet[[#This Row],[descuentos]])/WorkSheet[[#This Row],[ventas]],2)</f>
        <v>0.19999999999999996</v>
      </c>
      <c r="H3630" s="26" t="s">
        <v>11061</v>
      </c>
      <c r="I3630" s="25">
        <f t="shared" si="113"/>
        <v>4.6848000000000027</v>
      </c>
      <c r="J3630" s="71">
        <f>+IF(WorkSheet[[#This Row],[profit_neto]]&lt;0,1,0)</f>
        <v>0</v>
      </c>
      <c r="K3630" s="42">
        <f>ROUND(WorkSheet[[#This Row],[profit_neto]]/WorkSheet[[#This Row],[ventas]],2)</f>
        <v>0.11</v>
      </c>
      <c r="L3630" s="33" t="s">
        <v>11015</v>
      </c>
      <c r="M3630" t="str">
        <f>+VLOOKUP(A3630,Tabla1[[OrderID]:[State]],10,0)</f>
        <v>Texas</v>
      </c>
      <c r="N3630" t="str">
        <f>+VLOOKUP(A3630,Tabla1[[OrderID]:[State]],6,0)</f>
        <v>NC-18340</v>
      </c>
      <c r="O3630" t="str">
        <f>+VLOOKUP(WorkSheet[[#This Row],[cliente]],Modif_sheet!G:H,2,0)</f>
        <v>Nat Carroll</v>
      </c>
      <c r="P3630" t="str">
        <f>+VLOOKUP(A3630,Tabla1[[OrderID]:[State]],8,0)</f>
        <v>CONSUMER</v>
      </c>
      <c r="Q3630">
        <f>+VLOOKUP(A3630,Tabla1[[OrderID]:[Yearsales]],27,0)</f>
        <v>2014</v>
      </c>
      <c r="R3630">
        <f>+SUMIF(Tabla1[OrderID],work_sheet!A3630,Tabla1[Quantity])</f>
        <v>8</v>
      </c>
      <c r="S3630" s="10">
        <f>+MONTH(WorkSheet[[#This Row],[OrderDate]])</f>
        <v>5</v>
      </c>
    </row>
    <row r="3631" spans="1:19" hidden="1" x14ac:dyDescent="0.25">
      <c r="A3631" t="s">
        <v>3654</v>
      </c>
      <c r="B3631" s="4">
        <f>+VLOOKUP(A3631,Tabla1[[OrderID]:[OrderDate]],2,0)</f>
        <v>42045</v>
      </c>
      <c r="C3631" s="12">
        <f>+SUMIF(Tabla1[OrderID],work_sheet!A3631,Tabla1[Sales])</f>
        <v>77.239999999999995</v>
      </c>
      <c r="D3631" s="12">
        <f>+SUMIF(Tabla1[OrderID],work_sheet!A3631,Tabla1[COGS])</f>
        <v>-54.067999999999998</v>
      </c>
      <c r="E3631" s="12">
        <f t="shared" si="112"/>
        <v>23.171999999999997</v>
      </c>
      <c r="F3631" s="25">
        <f>+SUMIF(Tabla1[OrderID],work_sheet!A3631,Tabla1[Discountvalue])</f>
        <v>-15.448</v>
      </c>
      <c r="G3631" s="29">
        <f>1-ROUND((WorkSheet[[#This Row],[ventas]]+WorkSheet[[#This Row],[descuentos]])/WorkSheet[[#This Row],[ventas]],2)</f>
        <v>0.19999999999999996</v>
      </c>
      <c r="H3631" s="26" t="s">
        <v>11061</v>
      </c>
      <c r="I3631" s="25">
        <f t="shared" si="113"/>
        <v>7.7239999999999966</v>
      </c>
      <c r="J3631" s="71">
        <f>+IF(WorkSheet[[#This Row],[profit_neto]]&lt;0,1,0)</f>
        <v>0</v>
      </c>
      <c r="K3631" s="42">
        <f>ROUND(WorkSheet[[#This Row],[profit_neto]]/WorkSheet[[#This Row],[ventas]],2)</f>
        <v>0.1</v>
      </c>
      <c r="L3631" s="33" t="s">
        <v>11015</v>
      </c>
      <c r="M3631" t="str">
        <f>+VLOOKUP(A3631,Tabla1[[OrderID]:[State]],10,0)</f>
        <v>Pennsylvania</v>
      </c>
      <c r="N3631" t="str">
        <f>+VLOOKUP(A3631,Tabla1[[OrderID]:[State]],6,0)</f>
        <v>NB-18655</v>
      </c>
      <c r="O3631" t="str">
        <f>+VLOOKUP(WorkSheet[[#This Row],[cliente]],Modif_sheet!G:H,2,0)</f>
        <v>Nona Balk</v>
      </c>
      <c r="P3631" t="str">
        <f>+VLOOKUP(A3631,Tabla1[[OrderID]:[State]],8,0)</f>
        <v>CORPORATE</v>
      </c>
      <c r="Q3631">
        <f>+VLOOKUP(A3631,Tabla1[[OrderID]:[Yearsales]],27,0)</f>
        <v>2015</v>
      </c>
      <c r="R3631">
        <f>+SUMIF(Tabla1[OrderID],work_sheet!A3631,Tabla1[Quantity])</f>
        <v>5</v>
      </c>
      <c r="S3631" s="10">
        <f>+MONTH(WorkSheet[[#This Row],[OrderDate]])</f>
        <v>2</v>
      </c>
    </row>
    <row r="3632" spans="1:19" hidden="1" x14ac:dyDescent="0.25">
      <c r="A3632" t="s">
        <v>3655</v>
      </c>
      <c r="B3632" s="4">
        <f>+VLOOKUP(A3632,Tabla1[[OrderID]:[OrderDate]],2,0)</f>
        <v>41961</v>
      </c>
      <c r="C3632" s="12">
        <f>+SUMIF(Tabla1[OrderID],work_sheet!A3632,Tabla1[Sales])</f>
        <v>1109.3720000000001</v>
      </c>
      <c r="D3632" s="12">
        <f>+SUMIF(Tabla1[OrderID],work_sheet!A3632,Tabla1[COGS])</f>
        <v>-1037.0506</v>
      </c>
      <c r="E3632" s="12">
        <f t="shared" si="112"/>
        <v>72.32140000000004</v>
      </c>
      <c r="F3632" s="25">
        <f>+SUMIF(Tabla1[OrderID],work_sheet!A3632,Tabla1[Discountvalue])</f>
        <v>-357.06880000000001</v>
      </c>
      <c r="G3632" s="29">
        <f>1-ROUND((WorkSheet[[#This Row],[ventas]]+WorkSheet[[#This Row],[descuentos]])/WorkSheet[[#This Row],[ventas]],2)</f>
        <v>0.31999999999999995</v>
      </c>
      <c r="H3632" s="26" t="s">
        <v>11061</v>
      </c>
      <c r="I3632" s="25">
        <f t="shared" si="113"/>
        <v>-284.74739999999997</v>
      </c>
      <c r="J3632" s="71">
        <f>+IF(WorkSheet[[#This Row],[profit_neto]]&lt;0,1,0)</f>
        <v>1</v>
      </c>
      <c r="K3632" s="42">
        <f>ROUND(WorkSheet[[#This Row],[profit_neto]]/WorkSheet[[#This Row],[ventas]],2)</f>
        <v>-0.26</v>
      </c>
      <c r="L3632" s="32" t="s">
        <v>10991</v>
      </c>
      <c r="M3632" t="str">
        <f>+VLOOKUP(A3632,Tabla1[[OrderID]:[State]],10,0)</f>
        <v>Illinois</v>
      </c>
      <c r="N3632" t="str">
        <f>+VLOOKUP(A3632,Tabla1[[OrderID]:[State]],6,0)</f>
        <v>JK-15730</v>
      </c>
      <c r="O3632" t="str">
        <f>+VLOOKUP(WorkSheet[[#This Row],[cliente]],Modif_sheet!G:H,2,0)</f>
        <v>Joe Kamberova</v>
      </c>
      <c r="P3632" t="str">
        <f>+VLOOKUP(A3632,Tabla1[[OrderID]:[State]],8,0)</f>
        <v>CONSUMER</v>
      </c>
      <c r="Q3632">
        <f>+VLOOKUP(A3632,Tabla1[[OrderID]:[Yearsales]],27,0)</f>
        <v>2014</v>
      </c>
      <c r="R3632">
        <f>+SUMIF(Tabla1[OrderID],work_sheet!A3632,Tabla1[Quantity])</f>
        <v>20</v>
      </c>
      <c r="S3632" s="10">
        <f>+MONTH(WorkSheet[[#This Row],[OrderDate]])</f>
        <v>11</v>
      </c>
    </row>
    <row r="3633" spans="1:19" hidden="1" x14ac:dyDescent="0.25">
      <c r="A3633" t="s">
        <v>3656</v>
      </c>
      <c r="B3633" s="4">
        <f>+VLOOKUP(A3633,Tabla1[[OrderID]:[OrderDate]],2,0)</f>
        <v>42982</v>
      </c>
      <c r="C3633" s="12">
        <f>+SUMIF(Tabla1[OrderID],work_sheet!A3633,Tabla1[Sales])</f>
        <v>107.55199999999999</v>
      </c>
      <c r="D3633" s="12">
        <f>+SUMIF(Tabla1[OrderID],work_sheet!A3633,Tabla1[COGS])</f>
        <v>-76.338799999999992</v>
      </c>
      <c r="E3633" s="12">
        <f t="shared" si="112"/>
        <v>31.213200000000001</v>
      </c>
      <c r="F3633" s="25">
        <f>+SUMIF(Tabla1[OrderID],work_sheet!A3633,Tabla1[Discountvalue])</f>
        <v>-21.510400000000001</v>
      </c>
      <c r="G3633" s="29">
        <f>1-ROUND((WorkSheet[[#This Row],[ventas]]+WorkSheet[[#This Row],[descuentos]])/WorkSheet[[#This Row],[ventas]],2)</f>
        <v>0.19999999999999996</v>
      </c>
      <c r="H3633" s="26" t="s">
        <v>11061</v>
      </c>
      <c r="I3633" s="25">
        <f t="shared" si="113"/>
        <v>9.7027999999999999</v>
      </c>
      <c r="J3633" s="71">
        <f>+IF(WorkSheet[[#This Row],[profit_neto]]&lt;0,1,0)</f>
        <v>0</v>
      </c>
      <c r="K3633" s="42">
        <f>ROUND(WorkSheet[[#This Row],[profit_neto]]/WorkSheet[[#This Row],[ventas]],2)</f>
        <v>0.09</v>
      </c>
      <c r="L3633" s="33" t="s">
        <v>11015</v>
      </c>
      <c r="M3633" t="str">
        <f>+VLOOKUP(A3633,Tabla1[[OrderID]:[State]],10,0)</f>
        <v>Florida</v>
      </c>
      <c r="N3633" t="str">
        <f>+VLOOKUP(A3633,Tabla1[[OrderID]:[State]],6,0)</f>
        <v>DO-13645</v>
      </c>
      <c r="O3633" t="str">
        <f>+VLOOKUP(WorkSheet[[#This Row],[cliente]],Modif_sheet!G:H,2,0)</f>
        <v>Doug O'Connell</v>
      </c>
      <c r="P3633" t="str">
        <f>+VLOOKUP(A3633,Tabla1[[OrderID]:[State]],8,0)</f>
        <v>CONSUMER</v>
      </c>
      <c r="Q3633">
        <f>+VLOOKUP(A3633,Tabla1[[OrderID]:[Yearsales]],27,0)</f>
        <v>2017</v>
      </c>
      <c r="R3633">
        <f>+SUMIF(Tabla1[OrderID],work_sheet!A3633,Tabla1[Quantity])</f>
        <v>4</v>
      </c>
      <c r="S3633" s="10">
        <f>+MONTH(WorkSheet[[#This Row],[OrderDate]])</f>
        <v>9</v>
      </c>
    </row>
    <row r="3634" spans="1:19" hidden="1" x14ac:dyDescent="0.25">
      <c r="A3634" t="s">
        <v>3657</v>
      </c>
      <c r="B3634" s="4">
        <f>+VLOOKUP(A3634,Tabla1[[OrderID]:[OrderDate]],2,0)</f>
        <v>41727</v>
      </c>
      <c r="C3634" s="12">
        <f>+SUMIF(Tabla1[OrderID],work_sheet!A3634,Tabla1[Sales])</f>
        <v>890.84100000000001</v>
      </c>
      <c r="D3634" s="12">
        <f>+SUMIF(Tabla1[OrderID],work_sheet!A3634,Tabla1[COGS])</f>
        <v>-776.30430000000001</v>
      </c>
      <c r="E3634" s="12">
        <f t="shared" si="112"/>
        <v>114.5367</v>
      </c>
      <c r="F3634" s="25">
        <f>+SUMIF(Tabla1[OrderID],work_sheet!A3634,Tabla1[Discountvalue])</f>
        <v>-267.25229999999999</v>
      </c>
      <c r="G3634" s="29">
        <f>1-ROUND((WorkSheet[[#This Row],[ventas]]+WorkSheet[[#This Row],[descuentos]])/WorkSheet[[#This Row],[ventas]],2)</f>
        <v>0.30000000000000004</v>
      </c>
      <c r="H3634" s="26" t="s">
        <v>11061</v>
      </c>
      <c r="I3634" s="25">
        <f t="shared" si="113"/>
        <v>-152.71559999999999</v>
      </c>
      <c r="J3634" s="71">
        <f>+IF(WorkSheet[[#This Row],[profit_neto]]&lt;0,1,0)</f>
        <v>1</v>
      </c>
      <c r="K3634" s="42">
        <f>ROUND(WorkSheet[[#This Row],[profit_neto]]/WorkSheet[[#This Row],[ventas]],2)</f>
        <v>-0.17</v>
      </c>
      <c r="L3634" s="32" t="s">
        <v>10991</v>
      </c>
      <c r="M3634" t="str">
        <f>+VLOOKUP(A3634,Tabla1[[OrderID]:[State]],10,0)</f>
        <v>Texas</v>
      </c>
      <c r="N3634" t="str">
        <f>+VLOOKUP(A3634,Tabla1[[OrderID]:[State]],6,0)</f>
        <v>MG-18145</v>
      </c>
      <c r="O3634" t="str">
        <f>+VLOOKUP(WorkSheet[[#This Row],[cliente]],Modif_sheet!G:H,2,0)</f>
        <v>Mike Gockenbach</v>
      </c>
      <c r="P3634" t="str">
        <f>+VLOOKUP(A3634,Tabla1[[OrderID]:[State]],8,0)</f>
        <v>CONSUMER</v>
      </c>
      <c r="Q3634">
        <f>+VLOOKUP(A3634,Tabla1[[OrderID]:[Yearsales]],27,0)</f>
        <v>2014</v>
      </c>
      <c r="R3634">
        <f>+SUMIF(Tabla1[OrderID],work_sheet!A3634,Tabla1[Quantity])</f>
        <v>3</v>
      </c>
      <c r="S3634" s="10">
        <f>+MONTH(WorkSheet[[#This Row],[OrderDate]])</f>
        <v>3</v>
      </c>
    </row>
    <row r="3635" spans="1:19" hidden="1" x14ac:dyDescent="0.25">
      <c r="A3635" t="s">
        <v>3658</v>
      </c>
      <c r="B3635" s="4">
        <f>+VLOOKUP(A3635,Tabla1[[OrderID]:[OrderDate]],2,0)</f>
        <v>42679</v>
      </c>
      <c r="C3635" s="12">
        <f>+SUMIF(Tabla1[OrderID],work_sheet!A3635,Tabla1[Sales])</f>
        <v>344.01800000000003</v>
      </c>
      <c r="D3635" s="12">
        <f>+SUMIF(Tabla1[OrderID],work_sheet!A3635,Tabla1[COGS])</f>
        <v>-220.83150000000001</v>
      </c>
      <c r="E3635" s="12">
        <f t="shared" si="112"/>
        <v>123.18650000000002</v>
      </c>
      <c r="F3635" s="25">
        <f>+SUMIF(Tabla1[OrderID],work_sheet!A3635,Tabla1[Discountvalue])</f>
        <v>-22.777600000000003</v>
      </c>
      <c r="G3635" s="29">
        <f>1-ROUND((WorkSheet[[#This Row],[ventas]]+WorkSheet[[#This Row],[descuentos]])/WorkSheet[[#This Row],[ventas]],2)</f>
        <v>6.9999999999999951E-2</v>
      </c>
      <c r="H3635" s="27" t="s">
        <v>11061</v>
      </c>
      <c r="I3635" s="25">
        <f t="shared" si="113"/>
        <v>100.40890000000002</v>
      </c>
      <c r="J3635" s="71">
        <f>+IF(WorkSheet[[#This Row],[profit_neto]]&lt;0,1,0)</f>
        <v>0</v>
      </c>
      <c r="K3635" s="42">
        <f>ROUND(WorkSheet[[#This Row],[profit_neto]]/WorkSheet[[#This Row],[ventas]],2)</f>
        <v>0.28999999999999998</v>
      </c>
      <c r="L3635" s="33" t="s">
        <v>11015</v>
      </c>
      <c r="M3635" t="str">
        <f>+VLOOKUP(A3635,Tabla1[[OrderID]:[State]],10,0)</f>
        <v>California</v>
      </c>
      <c r="N3635" t="str">
        <f>+VLOOKUP(A3635,Tabla1[[OrderID]:[State]],6,0)</f>
        <v>LH-17155</v>
      </c>
      <c r="O3635" t="str">
        <f>+VLOOKUP(WorkSheet[[#This Row],[cliente]],Modif_sheet!G:H,2,0)</f>
        <v>Logan Haushalter</v>
      </c>
      <c r="P3635" t="str">
        <f>+VLOOKUP(A3635,Tabla1[[OrderID]:[State]],8,0)</f>
        <v>CONSUMER</v>
      </c>
      <c r="Q3635">
        <f>+VLOOKUP(A3635,Tabla1[[OrderID]:[Yearsales]],27,0)</f>
        <v>2016</v>
      </c>
      <c r="R3635">
        <f>+SUMIF(Tabla1[OrderID],work_sheet!A3635,Tabla1[Quantity])</f>
        <v>9</v>
      </c>
      <c r="S3635" s="10">
        <f>+MONTH(WorkSheet[[#This Row],[OrderDate]])</f>
        <v>11</v>
      </c>
    </row>
    <row r="3636" spans="1:19" hidden="1" x14ac:dyDescent="0.25">
      <c r="A3636" t="s">
        <v>3659</v>
      </c>
      <c r="B3636" s="4">
        <f>+VLOOKUP(A3636,Tabla1[[OrderID]:[OrderDate]],2,0)</f>
        <v>42896</v>
      </c>
      <c r="C3636" s="12">
        <f>+SUMIF(Tabla1[OrderID],work_sheet!A3636,Tabla1[Sales])</f>
        <v>14.13</v>
      </c>
      <c r="D3636" s="12">
        <f>+SUMIF(Tabla1[OrderID],work_sheet!A3636,Tabla1[COGS])</f>
        <v>-13.423500000000001</v>
      </c>
      <c r="E3636" s="12">
        <f t="shared" si="112"/>
        <v>0.70650000000000013</v>
      </c>
      <c r="F3636" s="25">
        <f>+SUMIF(Tabla1[OrderID],work_sheet!A3636,Tabla1[Discountvalue])</f>
        <v>0</v>
      </c>
      <c r="G3636" s="29">
        <v>0</v>
      </c>
      <c r="H3636" s="26">
        <v>0</v>
      </c>
      <c r="I3636" s="25">
        <f t="shared" si="113"/>
        <v>0.70650000000000013</v>
      </c>
      <c r="J3636" s="71">
        <f>+IF(WorkSheet[[#This Row],[profit_neto]]&lt;0,1,0)</f>
        <v>0</v>
      </c>
      <c r="K3636" s="42">
        <f>ROUND(WorkSheet[[#This Row],[profit_neto]]/WorkSheet[[#This Row],[ventas]],2)</f>
        <v>0.05</v>
      </c>
      <c r="L3636" s="33" t="s">
        <v>11015</v>
      </c>
      <c r="M3636" t="str">
        <f>+VLOOKUP(A3636,Tabla1[[OrderID]:[State]],10,0)</f>
        <v>New York</v>
      </c>
      <c r="N3636" t="str">
        <f>+VLOOKUP(A3636,Tabla1[[OrderID]:[State]],6,0)</f>
        <v>MM-18280</v>
      </c>
      <c r="O3636" t="str">
        <f>+VLOOKUP(WorkSheet[[#This Row],[cliente]],Modif_sheet!G:H,2,0)</f>
        <v>Muhammed MacIntyre</v>
      </c>
      <c r="P3636" t="str">
        <f>+VLOOKUP(A3636,Tabla1[[OrderID]:[State]],8,0)</f>
        <v>CORPORATE</v>
      </c>
      <c r="Q3636">
        <f>+VLOOKUP(A3636,Tabla1[[OrderID]:[Yearsales]],27,0)</f>
        <v>2017</v>
      </c>
      <c r="R3636">
        <f>+SUMIF(Tabla1[OrderID],work_sheet!A3636,Tabla1[Quantity])</f>
        <v>3</v>
      </c>
      <c r="S3636" s="10">
        <f>+MONTH(WorkSheet[[#This Row],[OrderDate]])</f>
        <v>6</v>
      </c>
    </row>
    <row r="3637" spans="1:19" hidden="1" x14ac:dyDescent="0.25">
      <c r="A3637" t="s">
        <v>3660</v>
      </c>
      <c r="B3637" s="4">
        <f>+VLOOKUP(A3637,Tabla1[[OrderID]:[OrderDate]],2,0)</f>
        <v>42226</v>
      </c>
      <c r="C3637" s="12">
        <f>+SUMIF(Tabla1[OrderID],work_sheet!A3637,Tabla1[Sales])</f>
        <v>64.75</v>
      </c>
      <c r="D3637" s="12">
        <f>+SUMIF(Tabla1[OrderID],work_sheet!A3637,Tabla1[COGS])</f>
        <v>-35.612499999999997</v>
      </c>
      <c r="E3637" s="12">
        <f t="shared" si="112"/>
        <v>29.137500000000003</v>
      </c>
      <c r="F3637" s="25">
        <f>+SUMIF(Tabla1[OrderID],work_sheet!A3637,Tabla1[Discountvalue])</f>
        <v>0</v>
      </c>
      <c r="G3637" s="29">
        <v>0</v>
      </c>
      <c r="H3637" s="26">
        <v>0</v>
      </c>
      <c r="I3637" s="25">
        <f t="shared" si="113"/>
        <v>29.137500000000003</v>
      </c>
      <c r="J3637" s="71">
        <f>+IF(WorkSheet[[#This Row],[profit_neto]]&lt;0,1,0)</f>
        <v>0</v>
      </c>
      <c r="K3637" s="42">
        <f>ROUND(WorkSheet[[#This Row],[profit_neto]]/WorkSheet[[#This Row],[ventas]],2)</f>
        <v>0.45</v>
      </c>
      <c r="L3637" s="33" t="s">
        <v>11015</v>
      </c>
      <c r="M3637" t="str">
        <f>+VLOOKUP(A3637,Tabla1[[OrderID]:[State]],10,0)</f>
        <v>Michigan</v>
      </c>
      <c r="N3637" t="str">
        <f>+VLOOKUP(A3637,Tabla1[[OrderID]:[State]],6,0)</f>
        <v>BD-11320</v>
      </c>
      <c r="O3637" t="str">
        <f>+VLOOKUP(WorkSheet[[#This Row],[cliente]],Modif_sheet!G:H,2,0)</f>
        <v>Bill Donatelli</v>
      </c>
      <c r="P3637" t="str">
        <f>+VLOOKUP(A3637,Tabla1[[OrderID]:[State]],8,0)</f>
        <v>CONSUMER</v>
      </c>
      <c r="Q3637">
        <f>+VLOOKUP(A3637,Tabla1[[OrderID]:[Yearsales]],27,0)</f>
        <v>2015</v>
      </c>
      <c r="R3637">
        <f>+SUMIF(Tabla1[OrderID],work_sheet!A3637,Tabla1[Quantity])</f>
        <v>5</v>
      </c>
      <c r="S3637" s="10">
        <f>+MONTH(WorkSheet[[#This Row],[OrderDate]])</f>
        <v>8</v>
      </c>
    </row>
    <row r="3638" spans="1:19" hidden="1" x14ac:dyDescent="0.25">
      <c r="A3638" t="s">
        <v>3661</v>
      </c>
      <c r="B3638" s="4">
        <f>+VLOOKUP(A3638,Tabla1[[OrderID]:[OrderDate]],2,0)</f>
        <v>42286</v>
      </c>
      <c r="C3638" s="12">
        <f>+SUMIF(Tabla1[OrderID],work_sheet!A3638,Tabla1[Sales])</f>
        <v>50.461999999999996</v>
      </c>
      <c r="D3638" s="12">
        <f>+SUMIF(Tabla1[OrderID],work_sheet!A3638,Tabla1[COGS])</f>
        <v>-36.2592</v>
      </c>
      <c r="E3638" s="12">
        <f t="shared" si="112"/>
        <v>14.202799999999996</v>
      </c>
      <c r="F3638" s="25">
        <f>+SUMIF(Tabla1[OrderID],work_sheet!A3638,Tabla1[Discountvalue])</f>
        <v>-16.635400000000001</v>
      </c>
      <c r="G3638" s="29">
        <f>1-ROUND((WorkSheet[[#This Row],[ventas]]+WorkSheet[[#This Row],[descuentos]])/WorkSheet[[#This Row],[ventas]],2)</f>
        <v>0.32999999999999996</v>
      </c>
      <c r="H3638" s="26" t="s">
        <v>11061</v>
      </c>
      <c r="I3638" s="25">
        <f t="shared" si="113"/>
        <v>-2.4326000000000043</v>
      </c>
      <c r="J3638" s="71">
        <f>+IF(WorkSheet[[#This Row],[profit_neto]]&lt;0,1,0)</f>
        <v>1</v>
      </c>
      <c r="K3638" s="42">
        <f>ROUND(WorkSheet[[#This Row],[profit_neto]]/WorkSheet[[#This Row],[ventas]],2)</f>
        <v>-0.05</v>
      </c>
      <c r="L3638" s="33" t="s">
        <v>11014</v>
      </c>
      <c r="M3638" t="str">
        <f>+VLOOKUP(A3638,Tabla1[[OrderID]:[State]],10,0)</f>
        <v>Florida</v>
      </c>
      <c r="N3638" t="str">
        <f>+VLOOKUP(A3638,Tabla1[[OrderID]:[State]],6,0)</f>
        <v>SC-20575</v>
      </c>
      <c r="O3638" t="str">
        <f>+VLOOKUP(WorkSheet[[#This Row],[cliente]],Modif_sheet!G:H,2,0)</f>
        <v>Sonia Cooley</v>
      </c>
      <c r="P3638" t="str">
        <f>+VLOOKUP(A3638,Tabla1[[OrderID]:[State]],8,0)</f>
        <v>CONSUMER</v>
      </c>
      <c r="Q3638">
        <f>+VLOOKUP(A3638,Tabla1[[OrderID]:[Yearsales]],27,0)</f>
        <v>2015</v>
      </c>
      <c r="R3638">
        <f>+SUMIF(Tabla1[OrderID],work_sheet!A3638,Tabla1[Quantity])</f>
        <v>12</v>
      </c>
      <c r="S3638" s="10">
        <f>+MONTH(WorkSheet[[#This Row],[OrderDate]])</f>
        <v>10</v>
      </c>
    </row>
    <row r="3639" spans="1:19" hidden="1" x14ac:dyDescent="0.25">
      <c r="A3639" t="s">
        <v>3662</v>
      </c>
      <c r="B3639" s="4">
        <f>+VLOOKUP(A3639,Tabla1[[OrderID]:[OrderDate]],2,0)</f>
        <v>42518</v>
      </c>
      <c r="C3639" s="12">
        <f>+SUMIF(Tabla1[OrderID],work_sheet!A3639,Tabla1[Sales])</f>
        <v>286.39999999999998</v>
      </c>
      <c r="D3639" s="12">
        <f>+SUMIF(Tabla1[OrderID],work_sheet!A3639,Tabla1[COGS])</f>
        <v>-204.06</v>
      </c>
      <c r="E3639" s="12">
        <f t="shared" si="112"/>
        <v>82.339999999999975</v>
      </c>
      <c r="F3639" s="25">
        <f>+SUMIF(Tabla1[OrderID],work_sheet!A3639,Tabla1[Discountvalue])</f>
        <v>-57.28</v>
      </c>
      <c r="G3639" s="29">
        <f>1-ROUND((WorkSheet[[#This Row],[ventas]]+WorkSheet[[#This Row],[descuentos]])/WorkSheet[[#This Row],[ventas]],2)</f>
        <v>0.19999999999999996</v>
      </c>
      <c r="H3639" s="26" t="s">
        <v>11061</v>
      </c>
      <c r="I3639" s="25">
        <f t="shared" si="113"/>
        <v>25.059999999999974</v>
      </c>
      <c r="J3639" s="71">
        <f>+IF(WorkSheet[[#This Row],[profit_neto]]&lt;0,1,0)</f>
        <v>0</v>
      </c>
      <c r="K3639" s="42">
        <f>ROUND(WorkSheet[[#This Row],[profit_neto]]/WorkSheet[[#This Row],[ventas]],2)</f>
        <v>0.09</v>
      </c>
      <c r="L3639" s="33" t="s">
        <v>11015</v>
      </c>
      <c r="M3639" t="str">
        <f>+VLOOKUP(A3639,Tabla1[[OrderID]:[State]],10,0)</f>
        <v>Illinois</v>
      </c>
      <c r="N3639" t="str">
        <f>+VLOOKUP(A3639,Tabla1[[OrderID]:[State]],6,0)</f>
        <v>TN-21040</v>
      </c>
      <c r="O3639" t="str">
        <f>+VLOOKUP(WorkSheet[[#This Row],[cliente]],Modif_sheet!G:H,2,0)</f>
        <v>Tanja Norvell</v>
      </c>
      <c r="P3639" t="str">
        <f>+VLOOKUP(A3639,Tabla1[[OrderID]:[State]],8,0)</f>
        <v>HOME OFFICE</v>
      </c>
      <c r="Q3639">
        <f>+VLOOKUP(A3639,Tabla1[[OrderID]:[Yearsales]],27,0)</f>
        <v>2016</v>
      </c>
      <c r="R3639">
        <f>+SUMIF(Tabla1[OrderID],work_sheet!A3639,Tabla1[Quantity])</f>
        <v>1</v>
      </c>
      <c r="S3639" s="10">
        <f>+MONTH(WorkSheet[[#This Row],[OrderDate]])</f>
        <v>5</v>
      </c>
    </row>
    <row r="3640" spans="1:19" hidden="1" x14ac:dyDescent="0.25">
      <c r="A3640" t="s">
        <v>3663</v>
      </c>
      <c r="B3640" s="4">
        <f>+VLOOKUP(A3640,Tabla1[[OrderID]:[OrderDate]],2,0)</f>
        <v>42866</v>
      </c>
      <c r="C3640" s="12">
        <f>+SUMIF(Tabla1[OrderID],work_sheet!A3640,Tabla1[Sales])</f>
        <v>43.92</v>
      </c>
      <c r="D3640" s="12">
        <f>+SUMIF(Tabla1[OrderID],work_sheet!A3640,Tabla1[COGS])</f>
        <v>-31.183199999999999</v>
      </c>
      <c r="E3640" s="12">
        <f t="shared" si="112"/>
        <v>12.736800000000002</v>
      </c>
      <c r="F3640" s="25">
        <f>+SUMIF(Tabla1[OrderID],work_sheet!A3640,Tabla1[Discountvalue])</f>
        <v>0</v>
      </c>
      <c r="G3640" s="29">
        <v>0</v>
      </c>
      <c r="H3640" s="26">
        <v>0</v>
      </c>
      <c r="I3640" s="25">
        <f t="shared" si="113"/>
        <v>12.736800000000002</v>
      </c>
      <c r="J3640" s="71">
        <f>+IF(WorkSheet[[#This Row],[profit_neto]]&lt;0,1,0)</f>
        <v>0</v>
      </c>
      <c r="K3640" s="42">
        <f>ROUND(WorkSheet[[#This Row],[profit_neto]]/WorkSheet[[#This Row],[ventas]],2)</f>
        <v>0.28999999999999998</v>
      </c>
      <c r="L3640" s="33" t="s">
        <v>11015</v>
      </c>
      <c r="M3640" t="str">
        <f>+VLOOKUP(A3640,Tabla1[[OrderID]:[State]],10,0)</f>
        <v>New York</v>
      </c>
      <c r="N3640" t="str">
        <f>+VLOOKUP(A3640,Tabla1[[OrderID]:[State]],6,0)</f>
        <v>ZC-21910</v>
      </c>
      <c r="O3640" t="str">
        <f>+VLOOKUP(WorkSheet[[#This Row],[cliente]],Modif_sheet!G:H,2,0)</f>
        <v>Zuschuss Carroll</v>
      </c>
      <c r="P3640" t="str">
        <f>+VLOOKUP(A3640,Tabla1[[OrderID]:[State]],8,0)</f>
        <v>CONSUMER</v>
      </c>
      <c r="Q3640">
        <f>+VLOOKUP(A3640,Tabla1[[OrderID]:[Yearsales]],27,0)</f>
        <v>2017</v>
      </c>
      <c r="R3640">
        <f>+SUMIF(Tabla1[OrderID],work_sheet!A3640,Tabla1[Quantity])</f>
        <v>3</v>
      </c>
      <c r="S3640" s="10">
        <f>+MONTH(WorkSheet[[#This Row],[OrderDate]])</f>
        <v>5</v>
      </c>
    </row>
    <row r="3641" spans="1:19" hidden="1" x14ac:dyDescent="0.25">
      <c r="A3641" t="s">
        <v>3664</v>
      </c>
      <c r="B3641" s="4">
        <f>+VLOOKUP(A3641,Tabla1[[OrderID]:[OrderDate]],2,0)</f>
        <v>42659</v>
      </c>
      <c r="C3641" s="12">
        <f>+SUMIF(Tabla1[OrderID],work_sheet!A3641,Tabla1[Sales])</f>
        <v>142.18199999999999</v>
      </c>
      <c r="D3641" s="12">
        <f>+SUMIF(Tabla1[OrderID],work_sheet!A3641,Tabla1[COGS])</f>
        <v>-123.2244</v>
      </c>
      <c r="E3641" s="12">
        <f t="shared" si="112"/>
        <v>18.957599999999985</v>
      </c>
      <c r="F3641" s="25">
        <f>+SUMIF(Tabla1[OrderID],work_sheet!A3641,Tabla1[Discountvalue])</f>
        <v>-56.872799999999998</v>
      </c>
      <c r="G3641" s="29">
        <f>1-ROUND((WorkSheet[[#This Row],[ventas]]+WorkSheet[[#This Row],[descuentos]])/WorkSheet[[#This Row],[ventas]],2)</f>
        <v>0.4</v>
      </c>
      <c r="H3641" s="26" t="s">
        <v>11073</v>
      </c>
      <c r="I3641" s="25">
        <f t="shared" si="113"/>
        <v>-37.915200000000013</v>
      </c>
      <c r="J3641" s="71">
        <f>+IF(WorkSheet[[#This Row],[profit_neto]]&lt;0,1,0)</f>
        <v>1</v>
      </c>
      <c r="K3641" s="42">
        <f>ROUND(WorkSheet[[#This Row],[profit_neto]]/WorkSheet[[#This Row],[ventas]],2)</f>
        <v>-0.27</v>
      </c>
      <c r="L3641" s="32" t="s">
        <v>10991</v>
      </c>
      <c r="M3641" t="str">
        <f>+VLOOKUP(A3641,Tabla1[[OrderID]:[State]],10,0)</f>
        <v>New York</v>
      </c>
      <c r="N3641" t="str">
        <f>+VLOOKUP(A3641,Tabla1[[OrderID]:[State]],6,0)</f>
        <v>NB-18655</v>
      </c>
      <c r="O3641" t="str">
        <f>+VLOOKUP(WorkSheet[[#This Row],[cliente]],Modif_sheet!G:H,2,0)</f>
        <v>Nona Balk</v>
      </c>
      <c r="P3641" t="str">
        <f>+VLOOKUP(A3641,Tabla1[[OrderID]:[State]],8,0)</f>
        <v>CORPORATE</v>
      </c>
      <c r="Q3641">
        <f>+VLOOKUP(A3641,Tabla1[[OrderID]:[Yearsales]],27,0)</f>
        <v>2016</v>
      </c>
      <c r="R3641">
        <f>+SUMIF(Tabla1[OrderID],work_sheet!A3641,Tabla1[Quantity])</f>
        <v>1</v>
      </c>
      <c r="S3641" s="10">
        <f>+MONTH(WorkSheet[[#This Row],[OrderDate]])</f>
        <v>10</v>
      </c>
    </row>
    <row r="3642" spans="1:19" hidden="1" x14ac:dyDescent="0.25">
      <c r="A3642" t="s">
        <v>3665</v>
      </c>
      <c r="B3642" s="4">
        <f>+VLOOKUP(A3642,Tabla1[[OrderID]:[OrderDate]],2,0)</f>
        <v>43056</v>
      </c>
      <c r="C3642" s="12">
        <f>+SUMIF(Tabla1[OrderID],work_sheet!A3642,Tabla1[Sales])</f>
        <v>23.766000000000002</v>
      </c>
      <c r="D3642" s="12">
        <f>+SUMIF(Tabla1[OrderID],work_sheet!A3642,Tabla1[COGS])</f>
        <v>-13.781099999999999</v>
      </c>
      <c r="E3642" s="12">
        <f t="shared" si="112"/>
        <v>9.9849000000000032</v>
      </c>
      <c r="F3642" s="25">
        <f>+SUMIF(Tabla1[OrderID],work_sheet!A3642,Tabla1[Discountvalue])</f>
        <v>-6.8322000000000003</v>
      </c>
      <c r="G3642" s="29">
        <f>1-ROUND((WorkSheet[[#This Row],[ventas]]+WorkSheet[[#This Row],[descuentos]])/WorkSheet[[#This Row],[ventas]],2)</f>
        <v>0.29000000000000004</v>
      </c>
      <c r="H3642" s="26" t="s">
        <v>11061</v>
      </c>
      <c r="I3642" s="25">
        <f t="shared" si="113"/>
        <v>3.1527000000000029</v>
      </c>
      <c r="J3642" s="71">
        <f>+IF(WorkSheet[[#This Row],[profit_neto]]&lt;0,1,0)</f>
        <v>0</v>
      </c>
      <c r="K3642" s="42">
        <f>ROUND(WorkSheet[[#This Row],[profit_neto]]/WorkSheet[[#This Row],[ventas]],2)</f>
        <v>0.13</v>
      </c>
      <c r="L3642" s="33" t="s">
        <v>11015</v>
      </c>
      <c r="M3642" t="str">
        <f>+VLOOKUP(A3642,Tabla1[[OrderID]:[State]],10,0)</f>
        <v>Oregon</v>
      </c>
      <c r="N3642" t="str">
        <f>+VLOOKUP(A3642,Tabla1[[OrderID]:[State]],6,0)</f>
        <v>KH-16330</v>
      </c>
      <c r="O3642" t="str">
        <f>+VLOOKUP(WorkSheet[[#This Row],[cliente]],Modif_sheet!G:H,2,0)</f>
        <v>Katharine Harms</v>
      </c>
      <c r="P3642" t="str">
        <f>+VLOOKUP(A3642,Tabla1[[OrderID]:[State]],8,0)</f>
        <v>CORPORATE</v>
      </c>
      <c r="Q3642">
        <f>+VLOOKUP(A3642,Tabla1[[OrderID]:[Yearsales]],27,0)</f>
        <v>2017</v>
      </c>
      <c r="R3642">
        <f>+SUMIF(Tabla1[OrderID],work_sheet!A3642,Tabla1[Quantity])</f>
        <v>10</v>
      </c>
      <c r="S3642" s="10">
        <f>+MONTH(WorkSheet[[#This Row],[OrderDate]])</f>
        <v>11</v>
      </c>
    </row>
    <row r="3643" spans="1:19" hidden="1" x14ac:dyDescent="0.25">
      <c r="A3643" t="s">
        <v>3666</v>
      </c>
      <c r="B3643" s="4">
        <f>+VLOOKUP(A3643,Tabla1[[OrderID]:[OrderDate]],2,0)</f>
        <v>43065</v>
      </c>
      <c r="C3643" s="12">
        <f>+SUMIF(Tabla1[OrderID],work_sheet!A3643,Tabla1[Sales])</f>
        <v>1115.25</v>
      </c>
      <c r="D3643" s="12">
        <f>+SUMIF(Tabla1[OrderID],work_sheet!A3643,Tabla1[COGS])</f>
        <v>-812.7795000000001</v>
      </c>
      <c r="E3643" s="12">
        <f t="shared" si="112"/>
        <v>302.4704999999999</v>
      </c>
      <c r="F3643" s="25">
        <f>+SUMIF(Tabla1[OrderID],work_sheet!A3643,Tabla1[Discountvalue])</f>
        <v>0</v>
      </c>
      <c r="G3643" s="29">
        <v>0</v>
      </c>
      <c r="H3643" s="26">
        <v>0</v>
      </c>
      <c r="I3643" s="25">
        <f t="shared" si="113"/>
        <v>302.4704999999999</v>
      </c>
      <c r="J3643" s="71">
        <f>+IF(WorkSheet[[#This Row],[profit_neto]]&lt;0,1,0)</f>
        <v>0</v>
      </c>
      <c r="K3643" s="42">
        <f>ROUND(WorkSheet[[#This Row],[profit_neto]]/WorkSheet[[#This Row],[ventas]],2)</f>
        <v>0.27</v>
      </c>
      <c r="L3643" s="33" t="s">
        <v>11015</v>
      </c>
      <c r="M3643" t="str">
        <f>+VLOOKUP(A3643,Tabla1[[OrderID]:[State]],10,0)</f>
        <v>New York</v>
      </c>
      <c r="N3643" t="str">
        <f>+VLOOKUP(A3643,Tabla1[[OrderID]:[State]],6,0)</f>
        <v>MN-17935</v>
      </c>
      <c r="O3643" t="str">
        <f>+VLOOKUP(WorkSheet[[#This Row],[cliente]],Modif_sheet!G:H,2,0)</f>
        <v>Michael Nguyen</v>
      </c>
      <c r="P3643" t="str">
        <f>+VLOOKUP(A3643,Tabla1[[OrderID]:[State]],8,0)</f>
        <v>CONSUMER</v>
      </c>
      <c r="Q3643">
        <f>+VLOOKUP(A3643,Tabla1[[OrderID]:[Yearsales]],27,0)</f>
        <v>2017</v>
      </c>
      <c r="R3643">
        <f>+SUMIF(Tabla1[OrderID],work_sheet!A3643,Tabla1[Quantity])</f>
        <v>10</v>
      </c>
      <c r="S3643" s="10">
        <f>+MONTH(WorkSheet[[#This Row],[OrderDate]])</f>
        <v>11</v>
      </c>
    </row>
    <row r="3644" spans="1:19" hidden="1" x14ac:dyDescent="0.25">
      <c r="A3644" t="s">
        <v>3667</v>
      </c>
      <c r="B3644" s="4">
        <f>+VLOOKUP(A3644,Tabla1[[OrderID]:[OrderDate]],2,0)</f>
        <v>42981</v>
      </c>
      <c r="C3644" s="12">
        <f>+SUMIF(Tabla1[OrderID],work_sheet!A3644,Tabla1[Sales])</f>
        <v>109.70399999999999</v>
      </c>
      <c r="D3644" s="12">
        <f>+SUMIF(Tabla1[OrderID],work_sheet!A3644,Tabla1[COGS])</f>
        <v>-63.004199999999997</v>
      </c>
      <c r="E3644" s="12">
        <f t="shared" si="112"/>
        <v>46.699799999999996</v>
      </c>
      <c r="F3644" s="25">
        <f>+SUMIF(Tabla1[OrderID],work_sheet!A3644,Tabla1[Discountvalue])</f>
        <v>-21.940799999999999</v>
      </c>
      <c r="G3644" s="29">
        <f>1-ROUND((WorkSheet[[#This Row],[ventas]]+WorkSheet[[#This Row],[descuentos]])/WorkSheet[[#This Row],[ventas]],2)</f>
        <v>0.19999999999999996</v>
      </c>
      <c r="H3644" s="26" t="s">
        <v>11061</v>
      </c>
      <c r="I3644" s="25">
        <f t="shared" si="113"/>
        <v>24.758999999999997</v>
      </c>
      <c r="J3644" s="71">
        <f>+IF(WorkSheet[[#This Row],[profit_neto]]&lt;0,1,0)</f>
        <v>0</v>
      </c>
      <c r="K3644" s="42">
        <f>ROUND(WorkSheet[[#This Row],[profit_neto]]/WorkSheet[[#This Row],[ventas]],2)</f>
        <v>0.23</v>
      </c>
      <c r="L3644" s="33" t="s">
        <v>11015</v>
      </c>
      <c r="M3644" t="str">
        <f>+VLOOKUP(A3644,Tabla1[[OrderID]:[State]],10,0)</f>
        <v>Illinois</v>
      </c>
      <c r="N3644" t="str">
        <f>+VLOOKUP(A3644,Tabla1[[OrderID]:[State]],6,0)</f>
        <v>MY-18295</v>
      </c>
      <c r="O3644" t="str">
        <f>+VLOOKUP(WorkSheet[[#This Row],[cliente]],Modif_sheet!G:H,2,0)</f>
        <v>Muhammed Yedwab</v>
      </c>
      <c r="P3644" t="str">
        <f>+VLOOKUP(A3644,Tabla1[[OrderID]:[State]],8,0)</f>
        <v>CORPORATE</v>
      </c>
      <c r="Q3644">
        <f>+VLOOKUP(A3644,Tabla1[[OrderID]:[Yearsales]],27,0)</f>
        <v>2017</v>
      </c>
      <c r="R3644">
        <f>+SUMIF(Tabla1[OrderID],work_sheet!A3644,Tabla1[Quantity])</f>
        <v>5</v>
      </c>
      <c r="S3644" s="10">
        <f>+MONTH(WorkSheet[[#This Row],[OrderDate]])</f>
        <v>9</v>
      </c>
    </row>
    <row r="3645" spans="1:19" hidden="1" x14ac:dyDescent="0.25">
      <c r="A3645" t="s">
        <v>3668</v>
      </c>
      <c r="B3645" s="4">
        <f>+VLOOKUP(A3645,Tabla1[[OrderID]:[OrderDate]],2,0)</f>
        <v>43074</v>
      </c>
      <c r="C3645" s="12">
        <f>+SUMIF(Tabla1[OrderID],work_sheet!A3645,Tabla1[Sales])</f>
        <v>51.41</v>
      </c>
      <c r="D3645" s="12">
        <f>+SUMIF(Tabla1[OrderID],work_sheet!A3645,Tabla1[COGS])</f>
        <v>-35.964399999999998</v>
      </c>
      <c r="E3645" s="12">
        <f t="shared" si="112"/>
        <v>15.445599999999999</v>
      </c>
      <c r="F3645" s="25">
        <f>+SUMIF(Tabla1[OrderID],work_sheet!A3645,Tabla1[Discountvalue])</f>
        <v>0</v>
      </c>
      <c r="G3645" s="29">
        <v>0</v>
      </c>
      <c r="H3645" s="26">
        <v>0</v>
      </c>
      <c r="I3645" s="25">
        <f t="shared" si="113"/>
        <v>15.445599999999999</v>
      </c>
      <c r="J3645" s="71">
        <f>+IF(WorkSheet[[#This Row],[profit_neto]]&lt;0,1,0)</f>
        <v>0</v>
      </c>
      <c r="K3645" s="42">
        <f>ROUND(WorkSheet[[#This Row],[profit_neto]]/WorkSheet[[#This Row],[ventas]],2)</f>
        <v>0.3</v>
      </c>
      <c r="L3645" s="33" t="s">
        <v>11015</v>
      </c>
      <c r="M3645" t="str">
        <f>+VLOOKUP(A3645,Tabla1[[OrderID]:[State]],10,0)</f>
        <v>New York</v>
      </c>
      <c r="N3645" t="str">
        <f>+VLOOKUP(A3645,Tabla1[[OrderID]:[State]],6,0)</f>
        <v>CS-11950</v>
      </c>
      <c r="O3645" t="str">
        <f>+VLOOKUP(WorkSheet[[#This Row],[cliente]],Modif_sheet!G:H,2,0)</f>
        <v>Carlos Soltero</v>
      </c>
      <c r="P3645" t="str">
        <f>+VLOOKUP(A3645,Tabla1[[OrderID]:[State]],8,0)</f>
        <v>CONSUMER</v>
      </c>
      <c r="Q3645">
        <f>+VLOOKUP(A3645,Tabla1[[OrderID]:[Yearsales]],27,0)</f>
        <v>2017</v>
      </c>
      <c r="R3645">
        <f>+SUMIF(Tabla1[OrderID],work_sheet!A3645,Tabla1[Quantity])</f>
        <v>5</v>
      </c>
      <c r="S3645" s="10">
        <f>+MONTH(WorkSheet[[#This Row],[OrderDate]])</f>
        <v>12</v>
      </c>
    </row>
    <row r="3646" spans="1:19" hidden="1" x14ac:dyDescent="0.25">
      <c r="A3646" t="s">
        <v>3669</v>
      </c>
      <c r="B3646" s="4">
        <f>+VLOOKUP(A3646,Tabla1[[OrderID]:[OrderDate]],2,0)</f>
        <v>43049</v>
      </c>
      <c r="C3646" s="12">
        <f>+SUMIF(Tabla1[OrderID],work_sheet!A3646,Tabla1[Sales])</f>
        <v>429.59199999999998</v>
      </c>
      <c r="D3646" s="12">
        <f>+SUMIF(Tabla1[OrderID],work_sheet!A3646,Tabla1[COGS])</f>
        <v>-301.5324</v>
      </c>
      <c r="E3646" s="12">
        <f t="shared" si="112"/>
        <v>128.05959999999999</v>
      </c>
      <c r="F3646" s="25">
        <f>+SUMIF(Tabla1[OrderID],work_sheet!A3646,Tabla1[Discountvalue])</f>
        <v>-5.7584000000000009</v>
      </c>
      <c r="G3646" s="29">
        <f>1-ROUND((WorkSheet[[#This Row],[ventas]]+WorkSheet[[#This Row],[descuentos]])/WorkSheet[[#This Row],[ventas]],2)</f>
        <v>1.0000000000000009E-2</v>
      </c>
      <c r="H3646" s="27" t="s">
        <v>11061</v>
      </c>
      <c r="I3646" s="25">
        <f t="shared" si="113"/>
        <v>122.30119999999999</v>
      </c>
      <c r="J3646" s="71">
        <f>+IF(WorkSheet[[#This Row],[profit_neto]]&lt;0,1,0)</f>
        <v>0</v>
      </c>
      <c r="K3646" s="42">
        <f>ROUND(WorkSheet[[#This Row],[profit_neto]]/WorkSheet[[#This Row],[ventas]],2)</f>
        <v>0.28000000000000003</v>
      </c>
      <c r="L3646" s="33" t="s">
        <v>11015</v>
      </c>
      <c r="M3646" t="str">
        <f>+VLOOKUP(A3646,Tabla1[[OrderID]:[State]],10,0)</f>
        <v>Washington</v>
      </c>
      <c r="N3646" t="str">
        <f>+VLOOKUP(A3646,Tabla1[[OrderID]:[State]],6,0)</f>
        <v>MC-17845</v>
      </c>
      <c r="O3646" t="str">
        <f>+VLOOKUP(WorkSheet[[#This Row],[cliente]],Modif_sheet!G:H,2,0)</f>
        <v>Michael Chen</v>
      </c>
      <c r="P3646" t="str">
        <f>+VLOOKUP(A3646,Tabla1[[OrderID]:[State]],8,0)</f>
        <v>CONSUMER</v>
      </c>
      <c r="Q3646">
        <f>+VLOOKUP(A3646,Tabla1[[OrderID]:[Yearsales]],27,0)</f>
        <v>2017</v>
      </c>
      <c r="R3646">
        <f>+SUMIF(Tabla1[OrderID],work_sheet!A3646,Tabla1[Quantity])</f>
        <v>6</v>
      </c>
      <c r="S3646" s="10">
        <f>+MONTH(WorkSheet[[#This Row],[OrderDate]])</f>
        <v>11</v>
      </c>
    </row>
    <row r="3647" spans="1:19" hidden="1" x14ac:dyDescent="0.25">
      <c r="A3647" t="s">
        <v>3670</v>
      </c>
      <c r="B3647" s="4">
        <f>+VLOOKUP(A3647,Tabla1[[OrderID]:[OrderDate]],2,0)</f>
        <v>41716</v>
      </c>
      <c r="C3647" s="12">
        <f>+SUMIF(Tabla1[OrderID],work_sheet!A3647,Tabla1[Sales])</f>
        <v>3247.1580000000004</v>
      </c>
      <c r="D3647" s="12">
        <f>+SUMIF(Tabla1[OrderID],work_sheet!A3647,Tabla1[COGS])</f>
        <v>-2226.6306</v>
      </c>
      <c r="E3647" s="12">
        <f t="shared" si="112"/>
        <v>1020.5274000000004</v>
      </c>
      <c r="F3647" s="25">
        <f>+SUMIF(Tabla1[OrderID],work_sheet!A3647,Tabla1[Discountvalue])</f>
        <v>-255.99360000000001</v>
      </c>
      <c r="G3647" s="29">
        <f>1-ROUND((WorkSheet[[#This Row],[ventas]]+WorkSheet[[#This Row],[descuentos]])/WorkSheet[[#This Row],[ventas]],2)</f>
        <v>7.999999999999996E-2</v>
      </c>
      <c r="H3647" s="27" t="s">
        <v>11061</v>
      </c>
      <c r="I3647" s="25">
        <f t="shared" si="113"/>
        <v>764.53380000000038</v>
      </c>
      <c r="J3647" s="71">
        <f>+IF(WorkSheet[[#This Row],[profit_neto]]&lt;0,1,0)</f>
        <v>0</v>
      </c>
      <c r="K3647" s="42">
        <f>ROUND(WorkSheet[[#This Row],[profit_neto]]/WorkSheet[[#This Row],[ventas]],2)</f>
        <v>0.24</v>
      </c>
      <c r="L3647" s="33" t="s">
        <v>11015</v>
      </c>
      <c r="M3647" t="str">
        <f>+VLOOKUP(A3647,Tabla1[[OrderID]:[State]],10,0)</f>
        <v>California</v>
      </c>
      <c r="N3647" t="str">
        <f>+VLOOKUP(A3647,Tabla1[[OrderID]:[State]],6,0)</f>
        <v>SC-20050</v>
      </c>
      <c r="O3647" t="str">
        <f>+VLOOKUP(WorkSheet[[#This Row],[cliente]],Modif_sheet!G:H,2,0)</f>
        <v>Sample Company A</v>
      </c>
      <c r="P3647" t="str">
        <f>+VLOOKUP(A3647,Tabla1[[OrderID]:[State]],8,0)</f>
        <v>HOME OFFICE</v>
      </c>
      <c r="Q3647">
        <f>+VLOOKUP(A3647,Tabla1[[OrderID]:[Yearsales]],27,0)</f>
        <v>2014</v>
      </c>
      <c r="R3647">
        <f>+SUMIF(Tabla1[OrderID],work_sheet!A3647,Tabla1[Quantity])</f>
        <v>13</v>
      </c>
      <c r="S3647" s="10">
        <f>+MONTH(WorkSheet[[#This Row],[OrderDate]])</f>
        <v>3</v>
      </c>
    </row>
    <row r="3648" spans="1:19" x14ac:dyDescent="0.25">
      <c r="A3648" t="s">
        <v>3671</v>
      </c>
      <c r="B3648" s="4">
        <f>+VLOOKUP(A3648,Tabla1[[OrderID]:[OrderDate]],2,0)</f>
        <v>42686</v>
      </c>
      <c r="C3648" s="12">
        <f>+SUMIF(Tabla1[OrderID],work_sheet!A3648,Tabla1[Sales])</f>
        <v>22.751999999999999</v>
      </c>
      <c r="D3648" s="12">
        <f>+SUMIF(Tabla1[OrderID],work_sheet!A3648,Tabla1[COGS])</f>
        <v>-17.6328</v>
      </c>
      <c r="E3648" s="12">
        <f t="shared" si="112"/>
        <v>5.1191999999999993</v>
      </c>
      <c r="F3648" s="25">
        <f>+SUMIF(Tabla1[OrderID],work_sheet!A3648,Tabla1[Discountvalue])</f>
        <v>-13.651199999999999</v>
      </c>
      <c r="G3648" s="29">
        <f>1-ROUND((WorkSheet[[#This Row],[ventas]]+WorkSheet[[#This Row],[descuentos]])/WorkSheet[[#This Row],[ventas]],2)</f>
        <v>0.6</v>
      </c>
      <c r="H3648" s="26" t="s">
        <v>11075</v>
      </c>
      <c r="I3648" s="25">
        <f t="shared" si="113"/>
        <v>-8.532</v>
      </c>
      <c r="J3648" s="71">
        <f>+IF(WorkSheet[[#This Row],[profit_neto]]&lt;0,1,0)</f>
        <v>1</v>
      </c>
      <c r="K3648" s="42">
        <f>ROUND(WorkSheet[[#This Row],[profit_neto]]/WorkSheet[[#This Row],[ventas]],2)</f>
        <v>-0.38</v>
      </c>
      <c r="L3648" s="32" t="s">
        <v>10989</v>
      </c>
      <c r="M3648" t="str">
        <f>+VLOOKUP(A3648,Tabla1[[OrderID]:[State]],10,0)</f>
        <v>Illinois</v>
      </c>
      <c r="N3648" t="str">
        <f>+VLOOKUP(A3648,Tabla1[[OrderID]:[State]],6,0)</f>
        <v>SP-20650</v>
      </c>
      <c r="O3648" t="str">
        <f>+VLOOKUP(WorkSheet[[#This Row],[cliente]],Modif_sheet!G:H,2,0)</f>
        <v>Stephanie Phelps</v>
      </c>
      <c r="P3648" t="str">
        <f>+VLOOKUP(A3648,Tabla1[[OrderID]:[State]],8,0)</f>
        <v>CORPORATE</v>
      </c>
      <c r="Q3648">
        <f>+VLOOKUP(A3648,Tabla1[[OrderID]:[Yearsales]],27,0)</f>
        <v>2016</v>
      </c>
      <c r="R3648">
        <f>+SUMIF(Tabla1[OrderID],work_sheet!A3648,Tabla1[Quantity])</f>
        <v>6</v>
      </c>
      <c r="S3648" s="10">
        <f>+MONTH(WorkSheet[[#This Row],[OrderDate]])</f>
        <v>11</v>
      </c>
    </row>
    <row r="3649" spans="1:19" hidden="1" x14ac:dyDescent="0.25">
      <c r="A3649" t="s">
        <v>3672</v>
      </c>
      <c r="B3649" s="4">
        <f>+VLOOKUP(A3649,Tabla1[[OrderID]:[OrderDate]],2,0)</f>
        <v>43034</v>
      </c>
      <c r="C3649" s="12">
        <f>+SUMIF(Tabla1[OrderID],work_sheet!A3649,Tabla1[Sales])</f>
        <v>142.98000000000002</v>
      </c>
      <c r="D3649" s="12">
        <f>+SUMIF(Tabla1[OrderID],work_sheet!A3649,Tabla1[COGS])</f>
        <v>-139.84110000000001</v>
      </c>
      <c r="E3649" s="12">
        <f t="shared" si="112"/>
        <v>3.1389000000000067</v>
      </c>
      <c r="F3649" s="25">
        <f>+SUMIF(Tabla1[OrderID],work_sheet!A3649,Tabla1[Discountvalue])</f>
        <v>-81.623400000000004</v>
      </c>
      <c r="G3649" s="29">
        <f>1-ROUND((WorkSheet[[#This Row],[ventas]]+WorkSheet[[#This Row],[descuentos]])/WorkSheet[[#This Row],[ventas]],2)</f>
        <v>0.57000000000000006</v>
      </c>
      <c r="H3649" s="26" t="s">
        <v>11074</v>
      </c>
      <c r="I3649" s="25">
        <f t="shared" si="113"/>
        <v>-78.484499999999997</v>
      </c>
      <c r="J3649" s="71">
        <f>+IF(WorkSheet[[#This Row],[profit_neto]]&lt;0,1,0)</f>
        <v>1</v>
      </c>
      <c r="K3649" s="42">
        <f>ROUND(WorkSheet[[#This Row],[profit_neto]]/WorkSheet[[#This Row],[ventas]],2)</f>
        <v>-0.55000000000000004</v>
      </c>
      <c r="L3649" s="32" t="s">
        <v>10990</v>
      </c>
      <c r="M3649" t="str">
        <f>+VLOOKUP(A3649,Tabla1[[OrderID]:[State]],10,0)</f>
        <v>Pennsylvania</v>
      </c>
      <c r="N3649" t="str">
        <f>+VLOOKUP(A3649,Tabla1[[OrderID]:[State]],6,0)</f>
        <v>SC-20440</v>
      </c>
      <c r="O3649" t="str">
        <f>+VLOOKUP(WorkSheet[[#This Row],[cliente]],Modif_sheet!G:H,2,0)</f>
        <v>Shaun Chance</v>
      </c>
      <c r="P3649" t="str">
        <f>+VLOOKUP(A3649,Tabla1[[OrderID]:[State]],8,0)</f>
        <v>CORPORATE</v>
      </c>
      <c r="Q3649">
        <f>+VLOOKUP(A3649,Tabla1[[OrderID]:[Yearsales]],27,0)</f>
        <v>2017</v>
      </c>
      <c r="R3649">
        <f>+SUMIF(Tabla1[OrderID],work_sheet!A3649,Tabla1[Quantity])</f>
        <v>8</v>
      </c>
      <c r="S3649" s="10">
        <f>+MONTH(WorkSheet[[#This Row],[OrderDate]])</f>
        <v>10</v>
      </c>
    </row>
    <row r="3650" spans="1:19" hidden="1" x14ac:dyDescent="0.25">
      <c r="A3650" t="s">
        <v>3673</v>
      </c>
      <c r="B3650" s="4">
        <f>+VLOOKUP(A3650,Tabla1[[OrderID]:[OrderDate]],2,0)</f>
        <v>42105</v>
      </c>
      <c r="C3650" s="12">
        <f>+SUMIF(Tabla1[OrderID],work_sheet!A3650,Tabla1[Sales])</f>
        <v>121.88800000000001</v>
      </c>
      <c r="D3650" s="12">
        <f>+SUMIF(Tabla1[OrderID],work_sheet!A3650,Tabla1[COGS])</f>
        <v>-73.092799999999997</v>
      </c>
      <c r="E3650" s="12">
        <f t="shared" ref="E3650:E3713" si="114">+C3650+D3650</f>
        <v>48.795200000000008</v>
      </c>
      <c r="F3650" s="25">
        <f>+SUMIF(Tabla1[OrderID],work_sheet!A3650,Tabla1[Discountvalue])</f>
        <v>-24.377600000000001</v>
      </c>
      <c r="G3650" s="29">
        <f>1-ROUND((WorkSheet[[#This Row],[ventas]]+WorkSheet[[#This Row],[descuentos]])/WorkSheet[[#This Row],[ventas]],2)</f>
        <v>0.19999999999999996</v>
      </c>
      <c r="H3650" s="26" t="s">
        <v>11061</v>
      </c>
      <c r="I3650" s="25">
        <f t="shared" ref="I3650:I3713" si="115">+E3650+F3650</f>
        <v>24.417600000000007</v>
      </c>
      <c r="J3650" s="71">
        <f>+IF(WorkSheet[[#This Row],[profit_neto]]&lt;0,1,0)</f>
        <v>0</v>
      </c>
      <c r="K3650" s="42">
        <f>ROUND(WorkSheet[[#This Row],[profit_neto]]/WorkSheet[[#This Row],[ventas]],2)</f>
        <v>0.2</v>
      </c>
      <c r="L3650" s="33" t="s">
        <v>11015</v>
      </c>
      <c r="M3650" t="str">
        <f>+VLOOKUP(A3650,Tabla1[[OrderID]:[State]],10,0)</f>
        <v>Florida</v>
      </c>
      <c r="N3650" t="str">
        <f>+VLOOKUP(A3650,Tabla1[[OrderID]:[State]],6,0)</f>
        <v>PR-18880</v>
      </c>
      <c r="O3650" t="str">
        <f>+VLOOKUP(WorkSheet[[#This Row],[cliente]],Modif_sheet!G:H,2,0)</f>
        <v>Patrick Ryan</v>
      </c>
      <c r="P3650" t="str">
        <f>+VLOOKUP(A3650,Tabla1[[OrderID]:[State]],8,0)</f>
        <v>CONSUMER</v>
      </c>
      <c r="Q3650">
        <f>+VLOOKUP(A3650,Tabla1[[OrderID]:[Yearsales]],27,0)</f>
        <v>2015</v>
      </c>
      <c r="R3650">
        <f>+SUMIF(Tabla1[OrderID],work_sheet!A3650,Tabla1[Quantity])</f>
        <v>5</v>
      </c>
      <c r="S3650" s="10">
        <f>+MONTH(WorkSheet[[#This Row],[OrderDate]])</f>
        <v>4</v>
      </c>
    </row>
    <row r="3651" spans="1:19" hidden="1" x14ac:dyDescent="0.25">
      <c r="A3651" t="s">
        <v>3674</v>
      </c>
      <c r="B3651" s="4">
        <f>+VLOOKUP(A3651,Tabla1[[OrderID]:[OrderDate]],2,0)</f>
        <v>42363</v>
      </c>
      <c r="C3651" s="12">
        <f>+SUMIF(Tabla1[OrderID],work_sheet!A3651,Tabla1[Sales])</f>
        <v>1293.4679999999998</v>
      </c>
      <c r="D3651" s="12">
        <f>+SUMIF(Tabla1[OrderID],work_sheet!A3651,Tabla1[COGS])</f>
        <v>-776.04240000000004</v>
      </c>
      <c r="E3651" s="12">
        <f t="shared" si="114"/>
        <v>517.4255999999998</v>
      </c>
      <c r="F3651" s="25">
        <f>+SUMIF(Tabla1[OrderID],work_sheet!A3651,Tabla1[Discountvalue])</f>
        <v>-89.913600000000002</v>
      </c>
      <c r="G3651" s="29">
        <f>1-ROUND((WorkSheet[[#This Row],[ventas]]+WorkSheet[[#This Row],[descuentos]])/WorkSheet[[#This Row],[ventas]],2)</f>
        <v>6.9999999999999951E-2</v>
      </c>
      <c r="H3651" s="27" t="s">
        <v>11061</v>
      </c>
      <c r="I3651" s="25">
        <f t="shared" si="115"/>
        <v>427.51199999999983</v>
      </c>
      <c r="J3651" s="71">
        <f>+IF(WorkSheet[[#This Row],[profit_neto]]&lt;0,1,0)</f>
        <v>0</v>
      </c>
      <c r="K3651" s="42">
        <f>ROUND(WorkSheet[[#This Row],[profit_neto]]/WorkSheet[[#This Row],[ventas]],2)</f>
        <v>0.33</v>
      </c>
      <c r="L3651" s="33" t="s">
        <v>11015</v>
      </c>
      <c r="M3651" t="str">
        <f>+VLOOKUP(A3651,Tabla1[[OrderID]:[State]],10,0)</f>
        <v>New York</v>
      </c>
      <c r="N3651" t="str">
        <f>+VLOOKUP(A3651,Tabla1[[OrderID]:[State]],6,0)</f>
        <v>JK-15625</v>
      </c>
      <c r="O3651" t="str">
        <f>+VLOOKUP(WorkSheet[[#This Row],[cliente]],Modif_sheet!G:H,2,0)</f>
        <v>Jim Karlsson</v>
      </c>
      <c r="P3651" t="str">
        <f>+VLOOKUP(A3651,Tabla1[[OrderID]:[State]],8,0)</f>
        <v>CONSUMER</v>
      </c>
      <c r="Q3651">
        <f>+VLOOKUP(A3651,Tabla1[[OrderID]:[Yearsales]],27,0)</f>
        <v>2015</v>
      </c>
      <c r="R3651">
        <f>+SUMIF(Tabla1[OrderID],work_sheet!A3651,Tabla1[Quantity])</f>
        <v>4</v>
      </c>
      <c r="S3651" s="10">
        <f>+MONTH(WorkSheet[[#This Row],[OrderDate]])</f>
        <v>12</v>
      </c>
    </row>
    <row r="3652" spans="1:19" hidden="1" x14ac:dyDescent="0.25">
      <c r="A3652" t="s">
        <v>3675</v>
      </c>
      <c r="B3652" s="4">
        <f>+VLOOKUP(A3652,Tabla1[[OrderID]:[OrderDate]],2,0)</f>
        <v>42999</v>
      </c>
      <c r="C3652" s="12">
        <f>+SUMIF(Tabla1[OrderID],work_sheet!A3652,Tabla1[Sales])</f>
        <v>15.51</v>
      </c>
      <c r="D3652" s="12">
        <f>+SUMIF(Tabla1[OrderID],work_sheet!A3652,Tabla1[COGS])</f>
        <v>-11.6325</v>
      </c>
      <c r="E3652" s="12">
        <f t="shared" si="114"/>
        <v>3.8774999999999995</v>
      </c>
      <c r="F3652" s="25">
        <f>+SUMIF(Tabla1[OrderID],work_sheet!A3652,Tabla1[Discountvalue])</f>
        <v>0</v>
      </c>
      <c r="G3652" s="29">
        <v>0</v>
      </c>
      <c r="H3652" s="26">
        <v>0</v>
      </c>
      <c r="I3652" s="25">
        <f t="shared" si="115"/>
        <v>3.8774999999999995</v>
      </c>
      <c r="J3652" s="71">
        <f>+IF(WorkSheet[[#This Row],[profit_neto]]&lt;0,1,0)</f>
        <v>0</v>
      </c>
      <c r="K3652" s="42">
        <f>ROUND(WorkSheet[[#This Row],[profit_neto]]/WorkSheet[[#This Row],[ventas]],2)</f>
        <v>0.25</v>
      </c>
      <c r="L3652" s="33" t="s">
        <v>11015</v>
      </c>
      <c r="M3652" t="str">
        <f>+VLOOKUP(A3652,Tabla1[[OrderID]:[State]],10,0)</f>
        <v>California</v>
      </c>
      <c r="N3652" t="str">
        <f>+VLOOKUP(A3652,Tabla1[[OrderID]:[State]],6,0)</f>
        <v>BM-11575</v>
      </c>
      <c r="O3652" t="str">
        <f>+VLOOKUP(WorkSheet[[#This Row],[cliente]],Modif_sheet!G:H,2,0)</f>
        <v>Brendan Murry</v>
      </c>
      <c r="P3652" t="str">
        <f>+VLOOKUP(A3652,Tabla1[[OrderID]:[State]],8,0)</f>
        <v>CORPORATE</v>
      </c>
      <c r="Q3652">
        <f>+VLOOKUP(A3652,Tabla1[[OrderID]:[Yearsales]],27,0)</f>
        <v>2017</v>
      </c>
      <c r="R3652">
        <f>+SUMIF(Tabla1[OrderID],work_sheet!A3652,Tabla1[Quantity])</f>
        <v>1</v>
      </c>
      <c r="S3652" s="10">
        <f>+MONTH(WorkSheet[[#This Row],[OrderDate]])</f>
        <v>9</v>
      </c>
    </row>
    <row r="3653" spans="1:19" hidden="1" x14ac:dyDescent="0.25">
      <c r="A3653" t="s">
        <v>3676</v>
      </c>
      <c r="B3653" s="4">
        <f>+VLOOKUP(A3653,Tabla1[[OrderID]:[OrderDate]],2,0)</f>
        <v>41993</v>
      </c>
      <c r="C3653" s="12">
        <f>+SUMIF(Tabla1[OrderID],work_sheet!A3653,Tabla1[Sales])</f>
        <v>192.18600000000001</v>
      </c>
      <c r="D3653" s="12">
        <f>+SUMIF(Tabla1[OrderID],work_sheet!A3653,Tabla1[COGS])</f>
        <v>-136.66560000000001</v>
      </c>
      <c r="E3653" s="12">
        <f t="shared" si="114"/>
        <v>55.520399999999995</v>
      </c>
      <c r="F3653" s="25">
        <f>+SUMIF(Tabla1[OrderID],work_sheet!A3653,Tabla1[Discountvalue])</f>
        <v>-19.218600000000002</v>
      </c>
      <c r="G3653" s="29">
        <f>1-ROUND((WorkSheet[[#This Row],[ventas]]+WorkSheet[[#This Row],[descuentos]])/WorkSheet[[#This Row],[ventas]],2)</f>
        <v>9.9999999999999978E-2</v>
      </c>
      <c r="H3653" s="27" t="s">
        <v>11061</v>
      </c>
      <c r="I3653" s="25">
        <f t="shared" si="115"/>
        <v>36.301799999999993</v>
      </c>
      <c r="J3653" s="71">
        <f>+IF(WorkSheet[[#This Row],[profit_neto]]&lt;0,1,0)</f>
        <v>0</v>
      </c>
      <c r="K3653" s="42">
        <f>ROUND(WorkSheet[[#This Row],[profit_neto]]/WorkSheet[[#This Row],[ventas]],2)</f>
        <v>0.19</v>
      </c>
      <c r="L3653" s="33" t="s">
        <v>11015</v>
      </c>
      <c r="M3653" t="str">
        <f>+VLOOKUP(A3653,Tabla1[[OrderID]:[State]],10,0)</f>
        <v>New York</v>
      </c>
      <c r="N3653" t="str">
        <f>+VLOOKUP(A3653,Tabla1[[OrderID]:[State]],6,0)</f>
        <v>SM-20950</v>
      </c>
      <c r="O3653" t="str">
        <f>+VLOOKUP(WorkSheet[[#This Row],[cliente]],Modif_sheet!G:H,2,0)</f>
        <v>Suzanne McNair</v>
      </c>
      <c r="P3653" t="str">
        <f>+VLOOKUP(A3653,Tabla1[[OrderID]:[State]],8,0)</f>
        <v>CORPORATE</v>
      </c>
      <c r="Q3653">
        <f>+VLOOKUP(A3653,Tabla1[[OrderID]:[Yearsales]],27,0)</f>
        <v>2014</v>
      </c>
      <c r="R3653">
        <f>+SUMIF(Tabla1[OrderID],work_sheet!A3653,Tabla1[Quantity])</f>
        <v>3</v>
      </c>
      <c r="S3653" s="10">
        <f>+MONTH(WorkSheet[[#This Row],[OrderDate]])</f>
        <v>12</v>
      </c>
    </row>
    <row r="3654" spans="1:19" hidden="1" x14ac:dyDescent="0.25">
      <c r="A3654" t="s">
        <v>3677</v>
      </c>
      <c r="B3654" s="4">
        <f>+VLOOKUP(A3654,Tabla1[[OrderID]:[OrderDate]],2,0)</f>
        <v>42203</v>
      </c>
      <c r="C3654" s="12">
        <f>+SUMIF(Tabla1[OrderID],work_sheet!A3654,Tabla1[Sales])</f>
        <v>5.76</v>
      </c>
      <c r="D3654" s="12">
        <f>+SUMIF(Tabla1[OrderID],work_sheet!A3654,Tabla1[COGS])</f>
        <v>-4.1471999999999998</v>
      </c>
      <c r="E3654" s="12">
        <f t="shared" si="114"/>
        <v>1.6128</v>
      </c>
      <c r="F3654" s="25">
        <f>+SUMIF(Tabla1[OrderID],work_sheet!A3654,Tabla1[Discountvalue])</f>
        <v>0</v>
      </c>
      <c r="G3654" s="29">
        <v>0</v>
      </c>
      <c r="H3654" s="26">
        <v>0</v>
      </c>
      <c r="I3654" s="25">
        <f t="shared" si="115"/>
        <v>1.6128</v>
      </c>
      <c r="J3654" s="71">
        <f>+IF(WorkSheet[[#This Row],[profit_neto]]&lt;0,1,0)</f>
        <v>0</v>
      </c>
      <c r="K3654" s="42">
        <f>ROUND(WorkSheet[[#This Row],[profit_neto]]/WorkSheet[[#This Row],[ventas]],2)</f>
        <v>0.28000000000000003</v>
      </c>
      <c r="L3654" s="33" t="s">
        <v>11015</v>
      </c>
      <c r="M3654" t="str">
        <f>+VLOOKUP(A3654,Tabla1[[OrderID]:[State]],10,0)</f>
        <v>New York</v>
      </c>
      <c r="N3654" t="str">
        <f>+VLOOKUP(A3654,Tabla1[[OrderID]:[State]],6,0)</f>
        <v>KC-16255</v>
      </c>
      <c r="O3654" t="str">
        <f>+VLOOKUP(WorkSheet[[#This Row],[cliente]],Modif_sheet!G:H,2,0)</f>
        <v>Karen Carlisle</v>
      </c>
      <c r="P3654" t="str">
        <f>+VLOOKUP(A3654,Tabla1[[OrderID]:[State]],8,0)</f>
        <v>CORPORATE</v>
      </c>
      <c r="Q3654">
        <f>+VLOOKUP(A3654,Tabla1[[OrderID]:[Yearsales]],27,0)</f>
        <v>2015</v>
      </c>
      <c r="R3654">
        <f>+SUMIF(Tabla1[OrderID],work_sheet!A3654,Tabla1[Quantity])</f>
        <v>2</v>
      </c>
      <c r="S3654" s="10">
        <f>+MONTH(WorkSheet[[#This Row],[OrderDate]])</f>
        <v>7</v>
      </c>
    </row>
    <row r="3655" spans="1:19" hidden="1" x14ac:dyDescent="0.25">
      <c r="A3655" t="s">
        <v>3678</v>
      </c>
      <c r="B3655" s="4">
        <f>+VLOOKUP(A3655,Tabla1[[OrderID]:[OrderDate]],2,0)</f>
        <v>41846</v>
      </c>
      <c r="C3655" s="12">
        <f>+SUMIF(Tabla1[OrderID],work_sheet!A3655,Tabla1[Sales])</f>
        <v>256.47999999999996</v>
      </c>
      <c r="D3655" s="12">
        <f>+SUMIF(Tabla1[OrderID],work_sheet!A3655,Tabla1[COGS])</f>
        <v>-152.33849999999998</v>
      </c>
      <c r="E3655" s="12">
        <f t="shared" si="114"/>
        <v>104.14149999999998</v>
      </c>
      <c r="F3655" s="25">
        <f>+SUMIF(Tabla1[OrderID],work_sheet!A3655,Tabla1[Discountvalue])</f>
        <v>0</v>
      </c>
      <c r="G3655" s="29">
        <v>0</v>
      </c>
      <c r="H3655" s="26">
        <v>0</v>
      </c>
      <c r="I3655" s="25">
        <f t="shared" si="115"/>
        <v>104.14149999999998</v>
      </c>
      <c r="J3655" s="71">
        <f>+IF(WorkSheet[[#This Row],[profit_neto]]&lt;0,1,0)</f>
        <v>0</v>
      </c>
      <c r="K3655" s="42">
        <f>ROUND(WorkSheet[[#This Row],[profit_neto]]/WorkSheet[[#This Row],[ventas]],2)</f>
        <v>0.41</v>
      </c>
      <c r="L3655" s="33" t="s">
        <v>11015</v>
      </c>
      <c r="M3655" t="str">
        <f>+VLOOKUP(A3655,Tabla1[[OrderID]:[State]],10,0)</f>
        <v>Georgia</v>
      </c>
      <c r="N3655" t="str">
        <f>+VLOOKUP(A3655,Tabla1[[OrderID]:[State]],6,0)</f>
        <v>SG-20470</v>
      </c>
      <c r="O3655" t="str">
        <f>+VLOOKUP(WorkSheet[[#This Row],[cliente]],Modif_sheet!G:H,2,0)</f>
        <v>Sheri Gordon</v>
      </c>
      <c r="P3655" t="str">
        <f>+VLOOKUP(A3655,Tabla1[[OrderID]:[State]],8,0)</f>
        <v>CONSUMER</v>
      </c>
      <c r="Q3655">
        <f>+VLOOKUP(A3655,Tabla1[[OrderID]:[Yearsales]],27,0)</f>
        <v>2014</v>
      </c>
      <c r="R3655">
        <f>+SUMIF(Tabla1[OrderID],work_sheet!A3655,Tabla1[Quantity])</f>
        <v>18</v>
      </c>
      <c r="S3655" s="10">
        <f>+MONTH(WorkSheet[[#This Row],[OrderDate]])</f>
        <v>7</v>
      </c>
    </row>
    <row r="3656" spans="1:19" hidden="1" x14ac:dyDescent="0.25">
      <c r="A3656" t="s">
        <v>3679</v>
      </c>
      <c r="B3656" s="4">
        <f>+VLOOKUP(A3656,Tabla1[[OrderID]:[OrderDate]],2,0)</f>
        <v>41999</v>
      </c>
      <c r="C3656" s="12">
        <f>+SUMIF(Tabla1[OrderID],work_sheet!A3656,Tabla1[Sales])</f>
        <v>191.88</v>
      </c>
      <c r="D3656" s="12">
        <f>+SUMIF(Tabla1[OrderID],work_sheet!A3656,Tabla1[COGS])</f>
        <v>-172.69200000000001</v>
      </c>
      <c r="E3656" s="12">
        <f t="shared" si="114"/>
        <v>19.187999999999988</v>
      </c>
      <c r="F3656" s="25">
        <f>+SUMIF(Tabla1[OrderID],work_sheet!A3656,Tabla1[Discountvalue])</f>
        <v>0</v>
      </c>
      <c r="G3656" s="29">
        <v>0</v>
      </c>
      <c r="H3656" s="26">
        <v>0</v>
      </c>
      <c r="I3656" s="25">
        <f t="shared" si="115"/>
        <v>19.187999999999988</v>
      </c>
      <c r="J3656" s="71">
        <f>+IF(WorkSheet[[#This Row],[profit_neto]]&lt;0,1,0)</f>
        <v>0</v>
      </c>
      <c r="K3656" s="42">
        <f>ROUND(WorkSheet[[#This Row],[profit_neto]]/WorkSheet[[#This Row],[ventas]],2)</f>
        <v>0.1</v>
      </c>
      <c r="L3656" s="33" t="s">
        <v>11015</v>
      </c>
      <c r="M3656" t="str">
        <f>+VLOOKUP(A3656,Tabla1[[OrderID]:[State]],10,0)</f>
        <v>New York</v>
      </c>
      <c r="N3656" t="str">
        <f>+VLOOKUP(A3656,Tabla1[[OrderID]:[State]],6,0)</f>
        <v>TB-21520</v>
      </c>
      <c r="O3656" t="str">
        <f>+VLOOKUP(WorkSheet[[#This Row],[cliente]],Modif_sheet!G:H,2,0)</f>
        <v>Tracy Blumstein</v>
      </c>
      <c r="P3656" t="str">
        <f>+VLOOKUP(A3656,Tabla1[[OrderID]:[State]],8,0)</f>
        <v>CONSUMER</v>
      </c>
      <c r="Q3656">
        <f>+VLOOKUP(A3656,Tabla1[[OrderID]:[Yearsales]],27,0)</f>
        <v>2014</v>
      </c>
      <c r="R3656">
        <f>+SUMIF(Tabla1[OrderID],work_sheet!A3656,Tabla1[Quantity])</f>
        <v>6</v>
      </c>
      <c r="S3656" s="10">
        <f>+MONTH(WorkSheet[[#This Row],[OrderDate]])</f>
        <v>12</v>
      </c>
    </row>
    <row r="3657" spans="1:19" hidden="1" x14ac:dyDescent="0.25">
      <c r="A3657" t="s">
        <v>3680</v>
      </c>
      <c r="B3657" s="4">
        <f>+VLOOKUP(A3657,Tabla1[[OrderID]:[OrderDate]],2,0)</f>
        <v>43080</v>
      </c>
      <c r="C3657" s="12">
        <f>+SUMIF(Tabla1[OrderID],work_sheet!A3657,Tabla1[Sales])</f>
        <v>873.81099999999992</v>
      </c>
      <c r="D3657" s="12">
        <f>+SUMIF(Tabla1[OrderID],work_sheet!A3657,Tabla1[COGS])</f>
        <v>-965.92144999999994</v>
      </c>
      <c r="E3657" s="12">
        <f t="shared" si="114"/>
        <v>-92.110450000000014</v>
      </c>
      <c r="F3657" s="25">
        <f>+SUMIF(Tabla1[OrderID],work_sheet!A3657,Tabla1[Discountvalue])</f>
        <v>-355.23094999999995</v>
      </c>
      <c r="G3657" s="29">
        <f>1-ROUND((WorkSheet[[#This Row],[ventas]]+WorkSheet[[#This Row],[descuentos]])/WorkSheet[[#This Row],[ventas]],2)</f>
        <v>0.41000000000000003</v>
      </c>
      <c r="H3657" s="26" t="s">
        <v>11073</v>
      </c>
      <c r="I3657" s="25">
        <f t="shared" si="115"/>
        <v>-447.34139999999996</v>
      </c>
      <c r="J3657" s="71">
        <f>+IF(WorkSheet[[#This Row],[profit_neto]]&lt;0,1,0)</f>
        <v>1</v>
      </c>
      <c r="K3657" s="42">
        <f>ROUND(WorkSheet[[#This Row],[profit_neto]]/WorkSheet[[#This Row],[ventas]],2)</f>
        <v>-0.51</v>
      </c>
      <c r="L3657" s="32" t="s">
        <v>10990</v>
      </c>
      <c r="M3657" t="str">
        <f>+VLOOKUP(A3657,Tabla1[[OrderID]:[State]],10,0)</f>
        <v>Florida</v>
      </c>
      <c r="N3657" t="str">
        <f>+VLOOKUP(A3657,Tabla1[[OrderID]:[State]],6,0)</f>
        <v>DV-13045</v>
      </c>
      <c r="O3657" t="str">
        <f>+VLOOKUP(WorkSheet[[#This Row],[cliente]],Modif_sheet!G:H,2,0)</f>
        <v>Darrin Van Huff</v>
      </c>
      <c r="P3657" t="str">
        <f>+VLOOKUP(A3657,Tabla1[[OrderID]:[State]],8,0)</f>
        <v>CORPORATE</v>
      </c>
      <c r="Q3657">
        <f>+VLOOKUP(A3657,Tabla1[[OrderID]:[Yearsales]],27,0)</f>
        <v>2017</v>
      </c>
      <c r="R3657">
        <f>+SUMIF(Tabla1[OrderID],work_sheet!A3657,Tabla1[Quantity])</f>
        <v>12</v>
      </c>
      <c r="S3657" s="10">
        <f>+MONTH(WorkSheet[[#This Row],[OrderDate]])</f>
        <v>12</v>
      </c>
    </row>
    <row r="3658" spans="1:19" x14ac:dyDescent="0.25">
      <c r="A3658" t="s">
        <v>3681</v>
      </c>
      <c r="B3658" s="4">
        <f>+VLOOKUP(A3658,Tabla1[[OrderID]:[OrderDate]],2,0)</f>
        <v>41701</v>
      </c>
      <c r="C3658" s="12">
        <f>+SUMIF(Tabla1[OrderID],work_sheet!A3658,Tabla1[Sales])</f>
        <v>176.77199999999999</v>
      </c>
      <c r="D3658" s="12">
        <f>+SUMIF(Tabla1[OrderID],work_sheet!A3658,Tabla1[COGS])</f>
        <v>-494.96159999999998</v>
      </c>
      <c r="E3658" s="12">
        <f t="shared" si="114"/>
        <v>-318.18959999999998</v>
      </c>
      <c r="F3658" s="25">
        <f>+SUMIF(Tabla1[OrderID],work_sheet!A3658,Tabla1[Discountvalue])</f>
        <v>-141.41759999999999</v>
      </c>
      <c r="G3658" s="29">
        <f>1-ROUND((WorkSheet[[#This Row],[ventas]]+WorkSheet[[#This Row],[descuentos]])/WorkSheet[[#This Row],[ventas]],2)</f>
        <v>0.8</v>
      </c>
      <c r="H3658" s="26" t="s">
        <v>11075</v>
      </c>
      <c r="I3658" s="25">
        <f t="shared" si="115"/>
        <v>-459.60719999999998</v>
      </c>
      <c r="J3658" s="71">
        <f>+IF(WorkSheet[[#This Row],[profit_neto]]&lt;0,1,0)</f>
        <v>1</v>
      </c>
      <c r="K3658" s="42">
        <f>ROUND(WorkSheet[[#This Row],[profit_neto]]/WorkSheet[[#This Row],[ventas]],2)</f>
        <v>-2.6</v>
      </c>
      <c r="L3658" s="31" t="s">
        <v>10973</v>
      </c>
      <c r="M3658" t="str">
        <f>+VLOOKUP(A3658,Tabla1[[OrderID]:[State]],10,0)</f>
        <v>Texas</v>
      </c>
      <c r="N3658" t="str">
        <f>+VLOOKUP(A3658,Tabla1[[OrderID]:[State]],6,0)</f>
        <v>SC-20020</v>
      </c>
      <c r="O3658" t="str">
        <f>+VLOOKUP(WorkSheet[[#This Row],[cliente]],Modif_sheet!G:H,2,0)</f>
        <v>Sam Craven</v>
      </c>
      <c r="P3658" t="str">
        <f>+VLOOKUP(A3658,Tabla1[[OrderID]:[State]],8,0)</f>
        <v>CONSUMER</v>
      </c>
      <c r="Q3658">
        <f>+VLOOKUP(A3658,Tabla1[[OrderID]:[Yearsales]],27,0)</f>
        <v>2014</v>
      </c>
      <c r="R3658">
        <f>+SUMIF(Tabla1[OrderID],work_sheet!A3658,Tabla1[Quantity])</f>
        <v>3</v>
      </c>
      <c r="S3658" s="10">
        <f>+MONTH(WorkSheet[[#This Row],[OrderDate]])</f>
        <v>3</v>
      </c>
    </row>
    <row r="3659" spans="1:19" hidden="1" x14ac:dyDescent="0.25">
      <c r="A3659" t="s">
        <v>3682</v>
      </c>
      <c r="B3659" s="4">
        <f>+VLOOKUP(A3659,Tabla1[[OrderID]:[OrderDate]],2,0)</f>
        <v>43029</v>
      </c>
      <c r="C3659" s="12">
        <f>+SUMIF(Tabla1[OrderID],work_sheet!A3659,Tabla1[Sales])</f>
        <v>60.72</v>
      </c>
      <c r="D3659" s="12">
        <f>+SUMIF(Tabla1[OrderID],work_sheet!A3659,Tabla1[COGS])</f>
        <v>-30.798000000000002</v>
      </c>
      <c r="E3659" s="12">
        <f t="shared" si="114"/>
        <v>29.921999999999997</v>
      </c>
      <c r="F3659" s="25">
        <f>+SUMIF(Tabla1[OrderID],work_sheet!A3659,Tabla1[Discountvalue])</f>
        <v>0</v>
      </c>
      <c r="G3659" s="29">
        <v>0</v>
      </c>
      <c r="H3659" s="26">
        <v>0</v>
      </c>
      <c r="I3659" s="25">
        <f t="shared" si="115"/>
        <v>29.921999999999997</v>
      </c>
      <c r="J3659" s="71">
        <f>+IF(WorkSheet[[#This Row],[profit_neto]]&lt;0,1,0)</f>
        <v>0</v>
      </c>
      <c r="K3659" s="42">
        <f>ROUND(WorkSheet[[#This Row],[profit_neto]]/WorkSheet[[#This Row],[ventas]],2)</f>
        <v>0.49</v>
      </c>
      <c r="L3659" s="33" t="s">
        <v>11015</v>
      </c>
      <c r="M3659" t="str">
        <f>+VLOOKUP(A3659,Tabla1[[OrderID]:[State]],10,0)</f>
        <v>Wisconsin</v>
      </c>
      <c r="N3659" t="str">
        <f>+VLOOKUP(A3659,Tabla1[[OrderID]:[State]],6,0)</f>
        <v>JB-15400</v>
      </c>
      <c r="O3659" t="str">
        <f>+VLOOKUP(WorkSheet[[#This Row],[cliente]],Modif_sheet!G:H,2,0)</f>
        <v>Jennifer Braxton</v>
      </c>
      <c r="P3659" t="str">
        <f>+VLOOKUP(A3659,Tabla1[[OrderID]:[State]],8,0)</f>
        <v>CORPORATE</v>
      </c>
      <c r="Q3659">
        <f>+VLOOKUP(A3659,Tabla1[[OrderID]:[Yearsales]],27,0)</f>
        <v>2017</v>
      </c>
      <c r="R3659">
        <f>+SUMIF(Tabla1[OrderID],work_sheet!A3659,Tabla1[Quantity])</f>
        <v>11</v>
      </c>
      <c r="S3659" s="10">
        <f>+MONTH(WorkSheet[[#This Row],[OrderDate]])</f>
        <v>10</v>
      </c>
    </row>
    <row r="3660" spans="1:19" hidden="1" x14ac:dyDescent="0.25">
      <c r="A3660" t="s">
        <v>3683</v>
      </c>
      <c r="B3660" s="4">
        <f>+VLOOKUP(A3660,Tabla1[[OrderID]:[OrderDate]],2,0)</f>
        <v>43049</v>
      </c>
      <c r="C3660" s="12">
        <f>+SUMIF(Tabla1[OrderID],work_sheet!A3660,Tabla1[Sales])</f>
        <v>111.79</v>
      </c>
      <c r="D3660" s="12">
        <f>+SUMIF(Tabla1[OrderID],work_sheet!A3660,Tabla1[COGS])</f>
        <v>-68.191900000000004</v>
      </c>
      <c r="E3660" s="12">
        <f t="shared" si="114"/>
        <v>43.598100000000002</v>
      </c>
      <c r="F3660" s="25">
        <f>+SUMIF(Tabla1[OrderID],work_sheet!A3660,Tabla1[Discountvalue])</f>
        <v>0</v>
      </c>
      <c r="G3660" s="29">
        <v>0</v>
      </c>
      <c r="H3660" s="26">
        <v>0</v>
      </c>
      <c r="I3660" s="25">
        <f t="shared" si="115"/>
        <v>43.598100000000002</v>
      </c>
      <c r="J3660" s="71">
        <f>+IF(WorkSheet[[#This Row],[profit_neto]]&lt;0,1,0)</f>
        <v>0</v>
      </c>
      <c r="K3660" s="42">
        <f>ROUND(WorkSheet[[#This Row],[profit_neto]]/WorkSheet[[#This Row],[ventas]],2)</f>
        <v>0.39</v>
      </c>
      <c r="L3660" s="33" t="s">
        <v>11015</v>
      </c>
      <c r="M3660" t="str">
        <f>+VLOOKUP(A3660,Tabla1[[OrderID]:[State]],10,0)</f>
        <v>California</v>
      </c>
      <c r="N3660" t="str">
        <f>+VLOOKUP(A3660,Tabla1[[OrderID]:[State]],6,0)</f>
        <v>GH-14425</v>
      </c>
      <c r="O3660" t="str">
        <f>+VLOOKUP(WorkSheet[[#This Row],[cliente]],Modif_sheet!G:H,2,0)</f>
        <v>Gary Hwang</v>
      </c>
      <c r="P3660" t="str">
        <f>+VLOOKUP(A3660,Tabla1[[OrderID]:[State]],8,0)</f>
        <v>CONSUMER</v>
      </c>
      <c r="Q3660">
        <f>+VLOOKUP(A3660,Tabla1[[OrderID]:[Yearsales]],27,0)</f>
        <v>2017</v>
      </c>
      <c r="R3660">
        <f>+SUMIF(Tabla1[OrderID],work_sheet!A3660,Tabla1[Quantity])</f>
        <v>7</v>
      </c>
      <c r="S3660" s="10">
        <f>+MONTH(WorkSheet[[#This Row],[OrderDate]])</f>
        <v>11</v>
      </c>
    </row>
    <row r="3661" spans="1:19" hidden="1" x14ac:dyDescent="0.25">
      <c r="A3661" t="s">
        <v>3684</v>
      </c>
      <c r="B3661" s="4">
        <f>+VLOOKUP(A3661,Tabla1[[OrderID]:[OrderDate]],2,0)</f>
        <v>42810</v>
      </c>
      <c r="C3661" s="12">
        <f>+SUMIF(Tabla1[OrderID],work_sheet!A3661,Tabla1[Sales])</f>
        <v>445.44</v>
      </c>
      <c r="D3661" s="12">
        <f>+SUMIF(Tabla1[OrderID],work_sheet!A3661,Tabla1[COGS])</f>
        <v>-348.928</v>
      </c>
      <c r="E3661" s="12">
        <f t="shared" si="114"/>
        <v>96.512</v>
      </c>
      <c r="F3661" s="25">
        <f>+SUMIF(Tabla1[OrderID],work_sheet!A3661,Tabla1[Discountvalue])</f>
        <v>-178.17600000000002</v>
      </c>
      <c r="G3661" s="29">
        <f>1-ROUND((WorkSheet[[#This Row],[ventas]]+WorkSheet[[#This Row],[descuentos]])/WorkSheet[[#This Row],[ventas]],2)</f>
        <v>0.4</v>
      </c>
      <c r="H3661" s="26" t="s">
        <v>11073</v>
      </c>
      <c r="I3661" s="25">
        <f t="shared" si="115"/>
        <v>-81.664000000000016</v>
      </c>
      <c r="J3661" s="71">
        <f>+IF(WorkSheet[[#This Row],[profit_neto]]&lt;0,1,0)</f>
        <v>1</v>
      </c>
      <c r="K3661" s="42">
        <f>ROUND(WorkSheet[[#This Row],[profit_neto]]/WorkSheet[[#This Row],[ventas]],2)</f>
        <v>-0.18</v>
      </c>
      <c r="L3661" s="32" t="s">
        <v>10991</v>
      </c>
      <c r="M3661" t="str">
        <f>+VLOOKUP(A3661,Tabla1[[OrderID]:[State]],10,0)</f>
        <v>Ohio</v>
      </c>
      <c r="N3661" t="str">
        <f>+VLOOKUP(A3661,Tabla1[[OrderID]:[State]],6,0)</f>
        <v>MG-17650</v>
      </c>
      <c r="O3661" t="str">
        <f>+VLOOKUP(WorkSheet[[#This Row],[cliente]],Modif_sheet!G:H,2,0)</f>
        <v>Matthew Grinstein</v>
      </c>
      <c r="P3661" t="str">
        <f>+VLOOKUP(A3661,Tabla1[[OrderID]:[State]],8,0)</f>
        <v>HOME OFFICE</v>
      </c>
      <c r="Q3661">
        <f>+VLOOKUP(A3661,Tabla1[[OrderID]:[Yearsales]],27,0)</f>
        <v>2017</v>
      </c>
      <c r="R3661">
        <f>+SUMIF(Tabla1[OrderID],work_sheet!A3661,Tabla1[Quantity])</f>
        <v>8</v>
      </c>
      <c r="S3661" s="10">
        <f>+MONTH(WorkSheet[[#This Row],[OrderDate]])</f>
        <v>3</v>
      </c>
    </row>
    <row r="3662" spans="1:19" hidden="1" x14ac:dyDescent="0.25">
      <c r="A3662" t="s">
        <v>3685</v>
      </c>
      <c r="B3662" s="4">
        <f>+VLOOKUP(A3662,Tabla1[[OrderID]:[OrderDate]],2,0)</f>
        <v>42635</v>
      </c>
      <c r="C3662" s="12">
        <f>+SUMIF(Tabla1[OrderID],work_sheet!A3662,Tabla1[Sales])</f>
        <v>16.52</v>
      </c>
      <c r="D3662" s="12">
        <f>+SUMIF(Tabla1[OrderID],work_sheet!A3662,Tabla1[COGS])</f>
        <v>-7.8470000000000004</v>
      </c>
      <c r="E3662" s="12">
        <f t="shared" si="114"/>
        <v>8.6729999999999983</v>
      </c>
      <c r="F3662" s="25">
        <f>+SUMIF(Tabla1[OrderID],work_sheet!A3662,Tabla1[Discountvalue])</f>
        <v>-3.3040000000000003</v>
      </c>
      <c r="G3662" s="29">
        <f>1-ROUND((WorkSheet[[#This Row],[ventas]]+WorkSheet[[#This Row],[descuentos]])/WorkSheet[[#This Row],[ventas]],2)</f>
        <v>0.19999999999999996</v>
      </c>
      <c r="H3662" s="26" t="s">
        <v>11061</v>
      </c>
      <c r="I3662" s="25">
        <f t="shared" si="115"/>
        <v>5.368999999999998</v>
      </c>
      <c r="J3662" s="71">
        <f>+IF(WorkSheet[[#This Row],[profit_neto]]&lt;0,1,0)</f>
        <v>0</v>
      </c>
      <c r="K3662" s="42">
        <f>ROUND(WorkSheet[[#This Row],[profit_neto]]/WorkSheet[[#This Row],[ventas]],2)</f>
        <v>0.33</v>
      </c>
      <c r="L3662" s="33" t="s">
        <v>11015</v>
      </c>
      <c r="M3662" t="str">
        <f>+VLOOKUP(A3662,Tabla1[[OrderID]:[State]],10,0)</f>
        <v>Pennsylvania</v>
      </c>
      <c r="N3662" t="str">
        <f>+VLOOKUP(A3662,Tabla1[[OrderID]:[State]],6,0)</f>
        <v>RD-19660</v>
      </c>
      <c r="O3662" t="str">
        <f>+VLOOKUP(WorkSheet[[#This Row],[cliente]],Modif_sheet!G:H,2,0)</f>
        <v>Robert Dilbeck</v>
      </c>
      <c r="P3662" t="str">
        <f>+VLOOKUP(A3662,Tabla1[[OrderID]:[State]],8,0)</f>
        <v>HOME OFFICE</v>
      </c>
      <c r="Q3662">
        <f>+VLOOKUP(A3662,Tabla1[[OrderID]:[Yearsales]],27,0)</f>
        <v>2016</v>
      </c>
      <c r="R3662">
        <f>+SUMIF(Tabla1[OrderID],work_sheet!A3662,Tabla1[Quantity])</f>
        <v>5</v>
      </c>
      <c r="S3662" s="10">
        <f>+MONTH(WorkSheet[[#This Row],[OrderDate]])</f>
        <v>9</v>
      </c>
    </row>
    <row r="3663" spans="1:19" hidden="1" x14ac:dyDescent="0.25">
      <c r="A3663" t="s">
        <v>3686</v>
      </c>
      <c r="B3663" s="4">
        <f>+VLOOKUP(A3663,Tabla1[[OrderID]:[OrderDate]],2,0)</f>
        <v>42772</v>
      </c>
      <c r="C3663" s="12">
        <f>+SUMIF(Tabla1[OrderID],work_sheet!A3663,Tabla1[Sales])</f>
        <v>29.9</v>
      </c>
      <c r="D3663" s="12">
        <f>+SUMIF(Tabla1[OrderID],work_sheet!A3663,Tabla1[COGS])</f>
        <v>-16.445</v>
      </c>
      <c r="E3663" s="12">
        <f t="shared" si="114"/>
        <v>13.454999999999998</v>
      </c>
      <c r="F3663" s="25">
        <f>+SUMIF(Tabla1[OrderID],work_sheet!A3663,Tabla1[Discountvalue])</f>
        <v>0</v>
      </c>
      <c r="G3663" s="29">
        <v>0</v>
      </c>
      <c r="H3663" s="26">
        <v>0</v>
      </c>
      <c r="I3663" s="25">
        <f t="shared" si="115"/>
        <v>13.454999999999998</v>
      </c>
      <c r="J3663" s="71">
        <f>+IF(WorkSheet[[#This Row],[profit_neto]]&lt;0,1,0)</f>
        <v>0</v>
      </c>
      <c r="K3663" s="42">
        <f>ROUND(WorkSheet[[#This Row],[profit_neto]]/WorkSheet[[#This Row],[ventas]],2)</f>
        <v>0.45</v>
      </c>
      <c r="L3663" s="33" t="s">
        <v>11015</v>
      </c>
      <c r="M3663" t="str">
        <f>+VLOOKUP(A3663,Tabla1[[OrderID]:[State]],10,0)</f>
        <v>California</v>
      </c>
      <c r="N3663" t="str">
        <f>+VLOOKUP(A3663,Tabla1[[OrderID]:[State]],6,0)</f>
        <v>SN-20560</v>
      </c>
      <c r="O3663" t="str">
        <f>+VLOOKUP(WorkSheet[[#This Row],[cliente]],Modif_sheet!G:H,2,0)</f>
        <v>Skye Norling</v>
      </c>
      <c r="P3663" t="str">
        <f>+VLOOKUP(A3663,Tabla1[[OrderID]:[State]],8,0)</f>
        <v>HOME OFFICE</v>
      </c>
      <c r="Q3663">
        <f>+VLOOKUP(A3663,Tabla1[[OrderID]:[Yearsales]],27,0)</f>
        <v>2017</v>
      </c>
      <c r="R3663">
        <f>+SUMIF(Tabla1[OrderID],work_sheet!A3663,Tabla1[Quantity])</f>
        <v>5</v>
      </c>
      <c r="S3663" s="10">
        <f>+MONTH(WorkSheet[[#This Row],[OrderDate]])</f>
        <v>2</v>
      </c>
    </row>
    <row r="3664" spans="1:19" hidden="1" x14ac:dyDescent="0.25">
      <c r="A3664" t="s">
        <v>3687</v>
      </c>
      <c r="B3664" s="4">
        <f>+VLOOKUP(A3664,Tabla1[[OrderID]:[OrderDate]],2,0)</f>
        <v>42369</v>
      </c>
      <c r="C3664" s="12">
        <f>+SUMIF(Tabla1[OrderID],work_sheet!A3664,Tabla1[Sales])</f>
        <v>116.4</v>
      </c>
      <c r="D3664" s="12">
        <f>+SUMIF(Tabla1[OrderID],work_sheet!A3664,Tabla1[COGS])</f>
        <v>-64.02</v>
      </c>
      <c r="E3664" s="12">
        <f t="shared" si="114"/>
        <v>52.38000000000001</v>
      </c>
      <c r="F3664" s="25">
        <f>+SUMIF(Tabla1[OrderID],work_sheet!A3664,Tabla1[Discountvalue])</f>
        <v>0</v>
      </c>
      <c r="G3664" s="29">
        <v>0</v>
      </c>
      <c r="H3664" s="26">
        <v>0</v>
      </c>
      <c r="I3664" s="25">
        <f t="shared" si="115"/>
        <v>52.38000000000001</v>
      </c>
      <c r="J3664" s="71">
        <f>+IF(WorkSheet[[#This Row],[profit_neto]]&lt;0,1,0)</f>
        <v>0</v>
      </c>
      <c r="K3664" s="42">
        <f>ROUND(WorkSheet[[#This Row],[profit_neto]]/WorkSheet[[#This Row],[ventas]],2)</f>
        <v>0.45</v>
      </c>
      <c r="L3664" s="33" t="s">
        <v>11015</v>
      </c>
      <c r="M3664" t="str">
        <f>+VLOOKUP(A3664,Tabla1[[OrderID]:[State]],10,0)</f>
        <v>Michigan</v>
      </c>
      <c r="N3664" t="str">
        <f>+VLOOKUP(A3664,Tabla1[[OrderID]:[State]],6,0)</f>
        <v>AH-10690</v>
      </c>
      <c r="O3664" t="str">
        <f>+VLOOKUP(WorkSheet[[#This Row],[cliente]],Modif_sheet!G:H,2,0)</f>
        <v>Anna Häberlin</v>
      </c>
      <c r="P3664" t="str">
        <f>+VLOOKUP(A3664,Tabla1[[OrderID]:[State]],8,0)</f>
        <v>CORPORATE</v>
      </c>
      <c r="Q3664">
        <f>+VLOOKUP(A3664,Tabla1[[OrderID]:[Yearsales]],27,0)</f>
        <v>2015</v>
      </c>
      <c r="R3664">
        <f>+SUMIF(Tabla1[OrderID],work_sheet!A3664,Tabla1[Quantity])</f>
        <v>8</v>
      </c>
      <c r="S3664" s="10">
        <f>+MONTH(WorkSheet[[#This Row],[OrderDate]])</f>
        <v>12</v>
      </c>
    </row>
    <row r="3665" spans="1:19" hidden="1" x14ac:dyDescent="0.25">
      <c r="A3665" t="s">
        <v>3688</v>
      </c>
      <c r="B3665" s="4">
        <f>+VLOOKUP(A3665,Tabla1[[OrderID]:[OrderDate]],2,0)</f>
        <v>42652</v>
      </c>
      <c r="C3665" s="12">
        <f>+SUMIF(Tabla1[OrderID],work_sheet!A3665,Tabla1[Sales])</f>
        <v>170.976</v>
      </c>
      <c r="D3665" s="12">
        <f>+SUMIF(Tabla1[OrderID],work_sheet!A3665,Tabla1[COGS])</f>
        <v>-136.6224</v>
      </c>
      <c r="E3665" s="12">
        <f t="shared" si="114"/>
        <v>34.3536</v>
      </c>
      <c r="F3665" s="25">
        <f>+SUMIF(Tabla1[OrderID],work_sheet!A3665,Tabla1[Discountvalue])</f>
        <v>-34.1952</v>
      </c>
      <c r="G3665" s="29">
        <f>1-ROUND((WorkSheet[[#This Row],[ventas]]+WorkSheet[[#This Row],[descuentos]])/WorkSheet[[#This Row],[ventas]],2)</f>
        <v>0.19999999999999996</v>
      </c>
      <c r="H3665" s="26" t="s">
        <v>11061</v>
      </c>
      <c r="I3665" s="25">
        <f t="shared" si="115"/>
        <v>0.15840000000000032</v>
      </c>
      <c r="J3665" s="71">
        <f>+IF(WorkSheet[[#This Row],[profit_neto]]&lt;0,1,0)</f>
        <v>0</v>
      </c>
      <c r="K3665" s="43">
        <f>ROUND(WorkSheet[[#This Row],[profit_neto]]/WorkSheet[[#This Row],[ventas]],4)</f>
        <v>8.9999999999999998E-4</v>
      </c>
      <c r="L3665" s="33" t="s">
        <v>11015</v>
      </c>
      <c r="M3665" t="str">
        <f>+VLOOKUP(A3665,Tabla1[[OrderID]:[State]],10,0)</f>
        <v>Arizona</v>
      </c>
      <c r="N3665" t="str">
        <f>+VLOOKUP(A3665,Tabla1[[OrderID]:[State]],6,0)</f>
        <v>MZ-17335</v>
      </c>
      <c r="O3665" t="str">
        <f>+VLOOKUP(WorkSheet[[#This Row],[cliente]],Modif_sheet!G:H,2,0)</f>
        <v>Maria Zettner</v>
      </c>
      <c r="P3665" t="str">
        <f>+VLOOKUP(A3665,Tabla1[[OrderID]:[State]],8,0)</f>
        <v>HOME OFFICE</v>
      </c>
      <c r="Q3665">
        <f>+VLOOKUP(A3665,Tabla1[[OrderID]:[Yearsales]],27,0)</f>
        <v>2016</v>
      </c>
      <c r="R3665">
        <f>+SUMIF(Tabla1[OrderID],work_sheet!A3665,Tabla1[Quantity])</f>
        <v>3</v>
      </c>
      <c r="S3665" s="10">
        <f>+MONTH(WorkSheet[[#This Row],[OrderDate]])</f>
        <v>10</v>
      </c>
    </row>
    <row r="3666" spans="1:19" hidden="1" x14ac:dyDescent="0.25">
      <c r="A3666" t="s">
        <v>3689</v>
      </c>
      <c r="B3666" s="4">
        <f>+VLOOKUP(A3666,Tabla1[[OrderID]:[OrderDate]],2,0)</f>
        <v>42003</v>
      </c>
      <c r="C3666" s="12">
        <f>+SUMIF(Tabla1[OrderID],work_sheet!A3666,Tabla1[Sales])</f>
        <v>775.72800000000007</v>
      </c>
      <c r="D3666" s="12">
        <f>+SUMIF(Tabla1[OrderID],work_sheet!A3666,Tabla1[COGS])</f>
        <v>-707.87639999999999</v>
      </c>
      <c r="E3666" s="12">
        <f t="shared" si="114"/>
        <v>67.851600000000076</v>
      </c>
      <c r="F3666" s="25">
        <f>+SUMIF(Tabla1[OrderID],work_sheet!A3666,Tabla1[Discountvalue])</f>
        <v>-310.2912</v>
      </c>
      <c r="G3666" s="29">
        <f>1-ROUND((WorkSheet[[#This Row],[ventas]]+WorkSheet[[#This Row],[descuentos]])/WorkSheet[[#This Row],[ventas]],2)</f>
        <v>0.4</v>
      </c>
      <c r="H3666" s="26" t="s">
        <v>11073</v>
      </c>
      <c r="I3666" s="25">
        <f t="shared" si="115"/>
        <v>-242.43959999999993</v>
      </c>
      <c r="J3666" s="71">
        <f>+IF(WorkSheet[[#This Row],[profit_neto]]&lt;0,1,0)</f>
        <v>1</v>
      </c>
      <c r="K3666" s="42">
        <f>ROUND(WorkSheet[[#This Row],[profit_neto]]/WorkSheet[[#This Row],[ventas]],2)</f>
        <v>-0.31</v>
      </c>
      <c r="L3666" s="32" t="s">
        <v>10989</v>
      </c>
      <c r="M3666" t="str">
        <f>+VLOOKUP(A3666,Tabla1[[OrderID]:[State]],10,0)</f>
        <v>Pennsylvania</v>
      </c>
      <c r="N3666" t="str">
        <f>+VLOOKUP(A3666,Tabla1[[OrderID]:[State]],6,0)</f>
        <v>AR-10345</v>
      </c>
      <c r="O3666" t="str">
        <f>+VLOOKUP(WorkSheet[[#This Row],[cliente]],Modif_sheet!G:H,2,0)</f>
        <v>Alex Russell</v>
      </c>
      <c r="P3666" t="str">
        <f>+VLOOKUP(A3666,Tabla1[[OrderID]:[State]],8,0)</f>
        <v>CORPORATE</v>
      </c>
      <c r="Q3666">
        <f>+VLOOKUP(A3666,Tabla1[[OrderID]:[Yearsales]],27,0)</f>
        <v>2014</v>
      </c>
      <c r="R3666">
        <f>+SUMIF(Tabla1[OrderID],work_sheet!A3666,Tabla1[Quantity])</f>
        <v>9</v>
      </c>
      <c r="S3666" s="10">
        <f>+MONTH(WorkSheet[[#This Row],[OrderDate]])</f>
        <v>12</v>
      </c>
    </row>
    <row r="3667" spans="1:19" hidden="1" x14ac:dyDescent="0.25">
      <c r="A3667" t="s">
        <v>3690</v>
      </c>
      <c r="B3667" s="4">
        <f>+VLOOKUP(A3667,Tabla1[[OrderID]:[OrderDate]],2,0)</f>
        <v>42472</v>
      </c>
      <c r="C3667" s="12">
        <f>+SUMIF(Tabla1[OrderID],work_sheet!A3667,Tabla1[Sales])</f>
        <v>250.416</v>
      </c>
      <c r="D3667" s="12">
        <f>+SUMIF(Tabla1[OrderID],work_sheet!A3667,Tabla1[COGS])</f>
        <v>-217.5966</v>
      </c>
      <c r="E3667" s="12">
        <f t="shared" si="114"/>
        <v>32.819400000000002</v>
      </c>
      <c r="F3667" s="25">
        <f>+SUMIF(Tabla1[OrderID],work_sheet!A3667,Tabla1[Discountvalue])</f>
        <v>-46.195200000000007</v>
      </c>
      <c r="G3667" s="29">
        <f>1-ROUND((WorkSheet[[#This Row],[ventas]]+WorkSheet[[#This Row],[descuentos]])/WorkSheet[[#This Row],[ventas]],2)</f>
        <v>0.18000000000000005</v>
      </c>
      <c r="H3667" s="26" t="s">
        <v>11061</v>
      </c>
      <c r="I3667" s="25">
        <f t="shared" si="115"/>
        <v>-13.375800000000005</v>
      </c>
      <c r="J3667" s="71">
        <f>+IF(WorkSheet[[#This Row],[profit_neto]]&lt;0,1,0)</f>
        <v>1</v>
      </c>
      <c r="K3667" s="42">
        <f>ROUND(WorkSheet[[#This Row],[profit_neto]]/WorkSheet[[#This Row],[ventas]],2)</f>
        <v>-0.05</v>
      </c>
      <c r="L3667" s="33" t="s">
        <v>11014</v>
      </c>
      <c r="M3667" t="str">
        <f>+VLOOKUP(A3667,Tabla1[[OrderID]:[State]],10,0)</f>
        <v>California</v>
      </c>
      <c r="N3667" t="str">
        <f>+VLOOKUP(A3667,Tabla1[[OrderID]:[State]],6,0)</f>
        <v>JF-15295</v>
      </c>
      <c r="O3667" t="str">
        <f>+VLOOKUP(WorkSheet[[#This Row],[cliente]],Modif_sheet!G:H,2,0)</f>
        <v>Jason Fortune-</v>
      </c>
      <c r="P3667" t="str">
        <f>+VLOOKUP(A3667,Tabla1[[OrderID]:[State]],8,0)</f>
        <v>CONSUMER</v>
      </c>
      <c r="Q3667">
        <f>+VLOOKUP(A3667,Tabla1[[OrderID]:[Yearsales]],27,0)</f>
        <v>2016</v>
      </c>
      <c r="R3667">
        <f>+SUMIF(Tabla1[OrderID],work_sheet!A3667,Tabla1[Quantity])</f>
        <v>9</v>
      </c>
      <c r="S3667" s="10">
        <f>+MONTH(WorkSheet[[#This Row],[OrderDate]])</f>
        <v>4</v>
      </c>
    </row>
    <row r="3668" spans="1:19" hidden="1" x14ac:dyDescent="0.25">
      <c r="A3668" t="s">
        <v>3691</v>
      </c>
      <c r="B3668" s="4">
        <f>+VLOOKUP(A3668,Tabla1[[OrderID]:[OrderDate]],2,0)</f>
        <v>42702</v>
      </c>
      <c r="C3668" s="12">
        <f>+SUMIF(Tabla1[OrderID],work_sheet!A3668,Tabla1[Sales])</f>
        <v>740.08799999999997</v>
      </c>
      <c r="D3668" s="12">
        <f>+SUMIF(Tabla1[OrderID],work_sheet!A3668,Tabla1[COGS])</f>
        <v>-594.44650000000001</v>
      </c>
      <c r="E3668" s="12">
        <f t="shared" si="114"/>
        <v>145.64149999999995</v>
      </c>
      <c r="F3668" s="25">
        <f>+SUMIF(Tabla1[OrderID],work_sheet!A3668,Tabla1[Discountvalue])</f>
        <v>-254.27820000000003</v>
      </c>
      <c r="G3668" s="29">
        <f>1-ROUND((WorkSheet[[#This Row],[ventas]]+WorkSheet[[#This Row],[descuentos]])/WorkSheet[[#This Row],[ventas]],2)</f>
        <v>0.33999999999999997</v>
      </c>
      <c r="H3668" s="26" t="s">
        <v>11061</v>
      </c>
      <c r="I3668" s="25">
        <f t="shared" si="115"/>
        <v>-108.63670000000008</v>
      </c>
      <c r="J3668" s="71">
        <f>+IF(WorkSheet[[#This Row],[profit_neto]]&lt;0,1,0)</f>
        <v>1</v>
      </c>
      <c r="K3668" s="42">
        <f>ROUND(WorkSheet[[#This Row],[profit_neto]]/WorkSheet[[#This Row],[ventas]],2)</f>
        <v>-0.15</v>
      </c>
      <c r="L3668" s="33" t="s">
        <v>11014</v>
      </c>
      <c r="M3668" t="str">
        <f>+VLOOKUP(A3668,Tabla1[[OrderID]:[State]],10,0)</f>
        <v>Pennsylvania</v>
      </c>
      <c r="N3668" t="str">
        <f>+VLOOKUP(A3668,Tabla1[[OrderID]:[State]],6,0)</f>
        <v>DS-13180</v>
      </c>
      <c r="O3668" t="str">
        <f>+VLOOKUP(WorkSheet[[#This Row],[cliente]],Modif_sheet!G:H,2,0)</f>
        <v>David Smith</v>
      </c>
      <c r="P3668" t="str">
        <f>+VLOOKUP(A3668,Tabla1[[OrderID]:[State]],8,0)</f>
        <v>CORPORATE</v>
      </c>
      <c r="Q3668">
        <f>+VLOOKUP(A3668,Tabla1[[OrderID]:[Yearsales]],27,0)</f>
        <v>2016</v>
      </c>
      <c r="R3668">
        <f>+SUMIF(Tabla1[OrderID],work_sheet!A3668,Tabla1[Quantity])</f>
        <v>22</v>
      </c>
      <c r="S3668" s="10">
        <f>+MONTH(WorkSheet[[#This Row],[OrderDate]])</f>
        <v>11</v>
      </c>
    </row>
    <row r="3669" spans="1:19" x14ac:dyDescent="0.25">
      <c r="A3669" t="s">
        <v>3692</v>
      </c>
      <c r="B3669" s="4">
        <f>+VLOOKUP(A3669,Tabla1[[OrderID]:[OrderDate]],2,0)</f>
        <v>42840</v>
      </c>
      <c r="C3669" s="12">
        <f>+SUMIF(Tabla1[OrderID],work_sheet!A3669,Tabla1[Sales])</f>
        <v>15.57</v>
      </c>
      <c r="D3669" s="12">
        <f>+SUMIF(Tabla1[OrderID],work_sheet!A3669,Tabla1[COGS])</f>
        <v>-16.608000000000001</v>
      </c>
      <c r="E3669" s="12">
        <f t="shared" si="114"/>
        <v>-1.0380000000000003</v>
      </c>
      <c r="F3669" s="25">
        <f>+SUMIF(Tabla1[OrderID],work_sheet!A3669,Tabla1[Discountvalue])</f>
        <v>-10.898999999999999</v>
      </c>
      <c r="G3669" s="29">
        <f>1-ROUND((WorkSheet[[#This Row],[ventas]]+WorkSheet[[#This Row],[descuentos]])/WorkSheet[[#This Row],[ventas]],2)</f>
        <v>0.7</v>
      </c>
      <c r="H3669" s="26" t="s">
        <v>11075</v>
      </c>
      <c r="I3669" s="25">
        <f t="shared" si="115"/>
        <v>-11.936999999999999</v>
      </c>
      <c r="J3669" s="71">
        <f>+IF(WorkSheet[[#This Row],[profit_neto]]&lt;0,1,0)</f>
        <v>1</v>
      </c>
      <c r="K3669" s="42">
        <f>ROUND(WorkSheet[[#This Row],[profit_neto]]/WorkSheet[[#This Row],[ventas]],2)</f>
        <v>-0.77</v>
      </c>
      <c r="L3669" s="32" t="s">
        <v>10990</v>
      </c>
      <c r="M3669" t="str">
        <f>+VLOOKUP(A3669,Tabla1[[OrderID]:[State]],10,0)</f>
        <v>Florida</v>
      </c>
      <c r="N3669" t="str">
        <f>+VLOOKUP(A3669,Tabla1[[OrderID]:[State]],6,0)</f>
        <v>BP-11095</v>
      </c>
      <c r="O3669" t="str">
        <f>+VLOOKUP(WorkSheet[[#This Row],[cliente]],Modif_sheet!G:H,2,0)</f>
        <v>Bart Pistole</v>
      </c>
      <c r="P3669" t="str">
        <f>+VLOOKUP(A3669,Tabla1[[OrderID]:[State]],8,0)</f>
        <v>CORPORATE</v>
      </c>
      <c r="Q3669">
        <f>+VLOOKUP(A3669,Tabla1[[OrderID]:[Yearsales]],27,0)</f>
        <v>2017</v>
      </c>
      <c r="R3669">
        <f>+SUMIF(Tabla1[OrderID],work_sheet!A3669,Tabla1[Quantity])</f>
        <v>3</v>
      </c>
      <c r="S3669" s="10">
        <f>+MONTH(WorkSheet[[#This Row],[OrderDate]])</f>
        <v>4</v>
      </c>
    </row>
    <row r="3670" spans="1:19" hidden="1" x14ac:dyDescent="0.25">
      <c r="A3670" t="s">
        <v>3693</v>
      </c>
      <c r="B3670" s="4">
        <f>+VLOOKUP(A3670,Tabla1[[OrderID]:[OrderDate]],2,0)</f>
        <v>42072</v>
      </c>
      <c r="C3670" s="12">
        <f>+SUMIF(Tabla1[OrderID],work_sheet!A3670,Tabla1[Sales])</f>
        <v>4.6079999999999997</v>
      </c>
      <c r="D3670" s="12">
        <f>+SUMIF(Tabla1[OrderID],work_sheet!A3670,Tabla1[COGS])</f>
        <v>-2.016</v>
      </c>
      <c r="E3670" s="12">
        <f t="shared" si="114"/>
        <v>2.5919999999999996</v>
      </c>
      <c r="F3670" s="25">
        <f>+SUMIF(Tabla1[OrderID],work_sheet!A3670,Tabla1[Discountvalue])</f>
        <v>-0.92159999999999997</v>
      </c>
      <c r="G3670" s="29">
        <f>1-ROUND((WorkSheet[[#This Row],[ventas]]+WorkSheet[[#This Row],[descuentos]])/WorkSheet[[#This Row],[ventas]],2)</f>
        <v>0.19999999999999996</v>
      </c>
      <c r="H3670" s="26" t="s">
        <v>11061</v>
      </c>
      <c r="I3670" s="25">
        <f t="shared" si="115"/>
        <v>1.6703999999999997</v>
      </c>
      <c r="J3670" s="71">
        <f>+IF(WorkSheet[[#This Row],[profit_neto]]&lt;0,1,0)</f>
        <v>0</v>
      </c>
      <c r="K3670" s="42">
        <f>ROUND(WorkSheet[[#This Row],[profit_neto]]/WorkSheet[[#This Row],[ventas]],2)</f>
        <v>0.36</v>
      </c>
      <c r="L3670" s="33" t="s">
        <v>11015</v>
      </c>
      <c r="M3670" t="str">
        <f>+VLOOKUP(A3670,Tabla1[[OrderID]:[State]],10,0)</f>
        <v>North Carolina</v>
      </c>
      <c r="N3670" t="str">
        <f>+VLOOKUP(A3670,Tabla1[[OrderID]:[State]],6,0)</f>
        <v>TG-21310</v>
      </c>
      <c r="O3670" t="str">
        <f>+VLOOKUP(WorkSheet[[#This Row],[cliente]],Modif_sheet!G:H,2,0)</f>
        <v>Toby Gnade</v>
      </c>
      <c r="P3670" t="str">
        <f>+VLOOKUP(A3670,Tabla1[[OrderID]:[State]],8,0)</f>
        <v>CONSUMER</v>
      </c>
      <c r="Q3670">
        <f>+VLOOKUP(A3670,Tabla1[[OrderID]:[Yearsales]],27,0)</f>
        <v>2015</v>
      </c>
      <c r="R3670">
        <f>+SUMIF(Tabla1[OrderID],work_sheet!A3670,Tabla1[Quantity])</f>
        <v>2</v>
      </c>
      <c r="S3670" s="10">
        <f>+MONTH(WorkSheet[[#This Row],[OrderDate]])</f>
        <v>3</v>
      </c>
    </row>
    <row r="3671" spans="1:19" hidden="1" x14ac:dyDescent="0.25">
      <c r="A3671" t="s">
        <v>3694</v>
      </c>
      <c r="B3671" s="4">
        <f>+VLOOKUP(A3671,Tabla1[[OrderID]:[OrderDate]],2,0)</f>
        <v>41940</v>
      </c>
      <c r="C3671" s="12">
        <f>+SUMIF(Tabla1[OrderID],work_sheet!A3671,Tabla1[Sales])</f>
        <v>257.98</v>
      </c>
      <c r="D3671" s="12">
        <f>+SUMIF(Tabla1[OrderID],work_sheet!A3671,Tabla1[COGS])</f>
        <v>-183.16579999999999</v>
      </c>
      <c r="E3671" s="12">
        <f t="shared" si="114"/>
        <v>74.814200000000028</v>
      </c>
      <c r="F3671" s="25">
        <f>+SUMIF(Tabla1[OrderID],work_sheet!A3671,Tabla1[Discountvalue])</f>
        <v>0</v>
      </c>
      <c r="G3671" s="29">
        <v>0</v>
      </c>
      <c r="H3671" s="26">
        <v>0</v>
      </c>
      <c r="I3671" s="25">
        <f t="shared" si="115"/>
        <v>74.814200000000028</v>
      </c>
      <c r="J3671" s="71">
        <f>+IF(WorkSheet[[#This Row],[profit_neto]]&lt;0,1,0)</f>
        <v>0</v>
      </c>
      <c r="K3671" s="42">
        <f>ROUND(WorkSheet[[#This Row],[profit_neto]]/WorkSheet[[#This Row],[ventas]],2)</f>
        <v>0.28999999999999998</v>
      </c>
      <c r="L3671" s="33" t="s">
        <v>11015</v>
      </c>
      <c r="M3671" t="str">
        <f>+VLOOKUP(A3671,Tabla1[[OrderID]:[State]],10,0)</f>
        <v>Kansas</v>
      </c>
      <c r="N3671" t="str">
        <f>+VLOOKUP(A3671,Tabla1[[OrderID]:[State]],6,0)</f>
        <v>BT-11395</v>
      </c>
      <c r="O3671" t="str">
        <f>+VLOOKUP(WorkSheet[[#This Row],[cliente]],Modif_sheet!G:H,2,0)</f>
        <v>Bill Tyler</v>
      </c>
      <c r="P3671" t="str">
        <f>+VLOOKUP(A3671,Tabla1[[OrderID]:[State]],8,0)</f>
        <v>CORPORATE</v>
      </c>
      <c r="Q3671">
        <f>+VLOOKUP(A3671,Tabla1[[OrderID]:[Yearsales]],27,0)</f>
        <v>2014</v>
      </c>
      <c r="R3671">
        <f>+SUMIF(Tabla1[OrderID],work_sheet!A3671,Tabla1[Quantity])</f>
        <v>2</v>
      </c>
      <c r="S3671" s="10">
        <f>+MONTH(WorkSheet[[#This Row],[OrderDate]])</f>
        <v>10</v>
      </c>
    </row>
    <row r="3672" spans="1:19" hidden="1" x14ac:dyDescent="0.25">
      <c r="A3672" t="s">
        <v>3695</v>
      </c>
      <c r="B3672" s="4">
        <f>+VLOOKUP(A3672,Tabla1[[OrderID]:[OrderDate]],2,0)</f>
        <v>42742</v>
      </c>
      <c r="C3672" s="12">
        <f>+SUMIF(Tabla1[OrderID],work_sheet!A3672,Tabla1[Sales])</f>
        <v>332.8</v>
      </c>
      <c r="D3672" s="12">
        <f>+SUMIF(Tabla1[OrderID],work_sheet!A3672,Tabla1[COGS])</f>
        <v>-252.1112</v>
      </c>
      <c r="E3672" s="12">
        <f t="shared" si="114"/>
        <v>80.688800000000015</v>
      </c>
      <c r="F3672" s="25">
        <f>+SUMIF(Tabla1[OrderID],work_sheet!A3672,Tabla1[Discountvalue])</f>
        <v>0</v>
      </c>
      <c r="G3672" s="29">
        <v>0</v>
      </c>
      <c r="H3672" s="26">
        <v>0</v>
      </c>
      <c r="I3672" s="25">
        <f t="shared" si="115"/>
        <v>80.688800000000015</v>
      </c>
      <c r="J3672" s="71">
        <f>+IF(WorkSheet[[#This Row],[profit_neto]]&lt;0,1,0)</f>
        <v>0</v>
      </c>
      <c r="K3672" s="42">
        <f>ROUND(WorkSheet[[#This Row],[profit_neto]]/WorkSheet[[#This Row],[ventas]],2)</f>
        <v>0.24</v>
      </c>
      <c r="L3672" s="33" t="s">
        <v>11015</v>
      </c>
      <c r="M3672" t="str">
        <f>+VLOOKUP(A3672,Tabla1[[OrderID]:[State]],10,0)</f>
        <v>California</v>
      </c>
      <c r="N3672" t="str">
        <f>+VLOOKUP(A3672,Tabla1[[OrderID]:[State]],6,0)</f>
        <v>JF-15190</v>
      </c>
      <c r="O3672" t="str">
        <f>+VLOOKUP(WorkSheet[[#This Row],[cliente]],Modif_sheet!G:H,2,0)</f>
        <v>Jamie Frazer</v>
      </c>
      <c r="P3672" t="str">
        <f>+VLOOKUP(A3672,Tabla1[[OrderID]:[State]],8,0)</f>
        <v>CONSUMER</v>
      </c>
      <c r="Q3672">
        <f>+VLOOKUP(A3672,Tabla1[[OrderID]:[Yearsales]],27,0)</f>
        <v>2017</v>
      </c>
      <c r="R3672">
        <f>+SUMIF(Tabla1[OrderID],work_sheet!A3672,Tabla1[Quantity])</f>
        <v>22</v>
      </c>
      <c r="S3672" s="10">
        <f>+MONTH(WorkSheet[[#This Row],[OrderDate]])</f>
        <v>1</v>
      </c>
    </row>
    <row r="3673" spans="1:19" hidden="1" x14ac:dyDescent="0.25">
      <c r="A3673" t="s">
        <v>3696</v>
      </c>
      <c r="B3673" s="4">
        <f>+VLOOKUP(A3673,Tabla1[[OrderID]:[OrderDate]],2,0)</f>
        <v>42960</v>
      </c>
      <c r="C3673" s="12">
        <f>+SUMIF(Tabla1[OrderID],work_sheet!A3673,Tabla1[Sales])</f>
        <v>36.024000000000001</v>
      </c>
      <c r="D3673" s="12">
        <f>+SUMIF(Tabla1[OrderID],work_sheet!A3673,Tabla1[COGS])</f>
        <v>-17.1114</v>
      </c>
      <c r="E3673" s="12">
        <f t="shared" si="114"/>
        <v>18.912600000000001</v>
      </c>
      <c r="F3673" s="25">
        <f>+SUMIF(Tabla1[OrderID],work_sheet!A3673,Tabla1[Discountvalue])</f>
        <v>-7.2048000000000005</v>
      </c>
      <c r="G3673" s="29">
        <f>1-ROUND((WorkSheet[[#This Row],[ventas]]+WorkSheet[[#This Row],[descuentos]])/WorkSheet[[#This Row],[ventas]],2)</f>
        <v>0.19999999999999996</v>
      </c>
      <c r="H3673" s="26" t="s">
        <v>11061</v>
      </c>
      <c r="I3673" s="25">
        <f t="shared" si="115"/>
        <v>11.707800000000001</v>
      </c>
      <c r="J3673" s="71">
        <f>+IF(WorkSheet[[#This Row],[profit_neto]]&lt;0,1,0)</f>
        <v>0</v>
      </c>
      <c r="K3673" s="42">
        <f>ROUND(WorkSheet[[#This Row],[profit_neto]]/WorkSheet[[#This Row],[ventas]],2)</f>
        <v>0.33</v>
      </c>
      <c r="L3673" s="33" t="s">
        <v>11015</v>
      </c>
      <c r="M3673" t="str">
        <f>+VLOOKUP(A3673,Tabla1[[OrderID]:[State]],10,0)</f>
        <v>California</v>
      </c>
      <c r="N3673" t="str">
        <f>+VLOOKUP(A3673,Tabla1[[OrderID]:[State]],6,0)</f>
        <v>MK-17905</v>
      </c>
      <c r="O3673" t="str">
        <f>+VLOOKUP(WorkSheet[[#This Row],[cliente]],Modif_sheet!G:H,2,0)</f>
        <v>Michael Kennedy</v>
      </c>
      <c r="P3673" t="str">
        <f>+VLOOKUP(A3673,Tabla1[[OrderID]:[State]],8,0)</f>
        <v>CORPORATE</v>
      </c>
      <c r="Q3673">
        <f>+VLOOKUP(A3673,Tabla1[[OrderID]:[Yearsales]],27,0)</f>
        <v>2017</v>
      </c>
      <c r="R3673">
        <f>+SUMIF(Tabla1[OrderID],work_sheet!A3673,Tabla1[Quantity])</f>
        <v>3</v>
      </c>
      <c r="S3673" s="10">
        <f>+MONTH(WorkSheet[[#This Row],[OrderDate]])</f>
        <v>8</v>
      </c>
    </row>
    <row r="3674" spans="1:19" hidden="1" x14ac:dyDescent="0.25">
      <c r="A3674" t="s">
        <v>3697</v>
      </c>
      <c r="B3674" s="4">
        <f>+VLOOKUP(A3674,Tabla1[[OrderID]:[OrderDate]],2,0)</f>
        <v>43041</v>
      </c>
      <c r="C3674" s="12">
        <f>+SUMIF(Tabla1[OrderID],work_sheet!A3674,Tabla1[Sales])</f>
        <v>54.335999999999999</v>
      </c>
      <c r="D3674" s="12">
        <f>+SUMIF(Tabla1[OrderID],work_sheet!A3674,Tabla1[COGS])</f>
        <v>-38.035200000000003</v>
      </c>
      <c r="E3674" s="12">
        <f t="shared" si="114"/>
        <v>16.300799999999995</v>
      </c>
      <c r="F3674" s="25">
        <f>+SUMIF(Tabla1[OrderID],work_sheet!A3674,Tabla1[Discountvalue])</f>
        <v>-10.8672</v>
      </c>
      <c r="G3674" s="29">
        <f>1-ROUND((WorkSheet[[#This Row],[ventas]]+WorkSheet[[#This Row],[descuentos]])/WorkSheet[[#This Row],[ventas]],2)</f>
        <v>0.19999999999999996</v>
      </c>
      <c r="H3674" s="26" t="s">
        <v>11061</v>
      </c>
      <c r="I3674" s="25">
        <f t="shared" si="115"/>
        <v>5.4335999999999949</v>
      </c>
      <c r="J3674" s="71">
        <f>+IF(WorkSheet[[#This Row],[profit_neto]]&lt;0,1,0)</f>
        <v>0</v>
      </c>
      <c r="K3674" s="42">
        <f>ROUND(WorkSheet[[#This Row],[profit_neto]]/WorkSheet[[#This Row],[ventas]],2)</f>
        <v>0.1</v>
      </c>
      <c r="L3674" s="33" t="s">
        <v>11015</v>
      </c>
      <c r="M3674" t="str">
        <f>+VLOOKUP(A3674,Tabla1[[OrderID]:[State]],10,0)</f>
        <v>Illinois</v>
      </c>
      <c r="N3674" t="str">
        <f>+VLOOKUP(A3674,Tabla1[[OrderID]:[State]],6,0)</f>
        <v>GG-14650</v>
      </c>
      <c r="O3674" t="str">
        <f>+VLOOKUP(WorkSheet[[#This Row],[cliente]],Modif_sheet!G:H,2,0)</f>
        <v>Greg Guthrie</v>
      </c>
      <c r="P3674" t="str">
        <f>+VLOOKUP(A3674,Tabla1[[OrderID]:[State]],8,0)</f>
        <v>CORPORATE</v>
      </c>
      <c r="Q3674">
        <f>+VLOOKUP(A3674,Tabla1[[OrderID]:[Yearsales]],27,0)</f>
        <v>2017</v>
      </c>
      <c r="R3674">
        <f>+SUMIF(Tabla1[OrderID],work_sheet!A3674,Tabla1[Quantity])</f>
        <v>4</v>
      </c>
      <c r="S3674" s="10">
        <f>+MONTH(WorkSheet[[#This Row],[OrderDate]])</f>
        <v>11</v>
      </c>
    </row>
    <row r="3675" spans="1:19" hidden="1" x14ac:dyDescent="0.25">
      <c r="A3675" t="s">
        <v>3698</v>
      </c>
      <c r="B3675" s="4">
        <f>+VLOOKUP(A3675,Tabla1[[OrderID]:[OrderDate]],2,0)</f>
        <v>41901</v>
      </c>
      <c r="C3675" s="12">
        <f>+SUMIF(Tabla1[OrderID],work_sheet!A3675,Tabla1[Sales])</f>
        <v>92.52</v>
      </c>
      <c r="D3675" s="12">
        <f>+SUMIF(Tabla1[OrderID],work_sheet!A3675,Tabla1[COGS])</f>
        <v>-67.539599999999993</v>
      </c>
      <c r="E3675" s="12">
        <f t="shared" si="114"/>
        <v>24.980400000000003</v>
      </c>
      <c r="F3675" s="25">
        <f>+SUMIF(Tabla1[OrderID],work_sheet!A3675,Tabla1[Discountvalue])</f>
        <v>0</v>
      </c>
      <c r="G3675" s="29">
        <v>0</v>
      </c>
      <c r="H3675" s="26">
        <v>0</v>
      </c>
      <c r="I3675" s="25">
        <f t="shared" si="115"/>
        <v>24.980400000000003</v>
      </c>
      <c r="J3675" s="71">
        <f>+IF(WorkSheet[[#This Row],[profit_neto]]&lt;0,1,0)</f>
        <v>0</v>
      </c>
      <c r="K3675" s="42">
        <f>ROUND(WorkSheet[[#This Row],[profit_neto]]/WorkSheet[[#This Row],[ventas]],2)</f>
        <v>0.27</v>
      </c>
      <c r="L3675" s="33" t="s">
        <v>11015</v>
      </c>
      <c r="M3675" t="str">
        <f>+VLOOKUP(A3675,Tabla1[[OrderID]:[State]],10,0)</f>
        <v>Washington</v>
      </c>
      <c r="N3675" t="str">
        <f>+VLOOKUP(A3675,Tabla1[[OrderID]:[State]],6,0)</f>
        <v>MC-18130</v>
      </c>
      <c r="O3675" t="str">
        <f>+VLOOKUP(WorkSheet[[#This Row],[cliente]],Modif_sheet!G:H,2,0)</f>
        <v>Mike Caudle</v>
      </c>
      <c r="P3675" t="str">
        <f>+VLOOKUP(A3675,Tabla1[[OrderID]:[State]],8,0)</f>
        <v>CORPORATE</v>
      </c>
      <c r="Q3675">
        <f>+VLOOKUP(A3675,Tabla1[[OrderID]:[Yearsales]],27,0)</f>
        <v>2014</v>
      </c>
      <c r="R3675">
        <f>+SUMIF(Tabla1[OrderID],work_sheet!A3675,Tabla1[Quantity])</f>
        <v>6</v>
      </c>
      <c r="S3675" s="10">
        <f>+MONTH(WorkSheet[[#This Row],[OrderDate]])</f>
        <v>9</v>
      </c>
    </row>
    <row r="3676" spans="1:19" hidden="1" x14ac:dyDescent="0.25">
      <c r="A3676" t="s">
        <v>3699</v>
      </c>
      <c r="B3676" s="4">
        <f>+VLOOKUP(A3676,Tabla1[[OrderID]:[OrderDate]],2,0)</f>
        <v>42155</v>
      </c>
      <c r="C3676" s="12">
        <f>+SUMIF(Tabla1[OrderID],work_sheet!A3676,Tabla1[Sales])</f>
        <v>10.272</v>
      </c>
      <c r="D3676" s="12">
        <f>+SUMIF(Tabla1[OrderID],work_sheet!A3676,Tabla1[COGS])</f>
        <v>-7.0620000000000003</v>
      </c>
      <c r="E3676" s="12">
        <f t="shared" si="114"/>
        <v>3.21</v>
      </c>
      <c r="F3676" s="25">
        <f>+SUMIF(Tabla1[OrderID],work_sheet!A3676,Tabla1[Discountvalue])</f>
        <v>-2.0544000000000002</v>
      </c>
      <c r="G3676" s="29">
        <f>1-ROUND((WorkSheet[[#This Row],[ventas]]+WorkSheet[[#This Row],[descuentos]])/WorkSheet[[#This Row],[ventas]],2)</f>
        <v>0.19999999999999996</v>
      </c>
      <c r="H3676" s="26" t="s">
        <v>11061</v>
      </c>
      <c r="I3676" s="25">
        <f t="shared" si="115"/>
        <v>1.1555999999999997</v>
      </c>
      <c r="J3676" s="71">
        <f>+IF(WorkSheet[[#This Row],[profit_neto]]&lt;0,1,0)</f>
        <v>0</v>
      </c>
      <c r="K3676" s="42">
        <f>ROUND(WorkSheet[[#This Row],[profit_neto]]/WorkSheet[[#This Row],[ventas]],2)</f>
        <v>0.11</v>
      </c>
      <c r="L3676" s="33" t="s">
        <v>11015</v>
      </c>
      <c r="M3676" t="str">
        <f>+VLOOKUP(A3676,Tabla1[[OrderID]:[State]],10,0)</f>
        <v>North Carolina</v>
      </c>
      <c r="N3676" t="str">
        <f>+VLOOKUP(A3676,Tabla1[[OrderID]:[State]],6,0)</f>
        <v>ML-18265</v>
      </c>
      <c r="O3676" t="str">
        <f>+VLOOKUP(WorkSheet[[#This Row],[cliente]],Modif_sheet!G:H,2,0)</f>
        <v>Muhammed Lee</v>
      </c>
      <c r="P3676" t="str">
        <f>+VLOOKUP(A3676,Tabla1[[OrderID]:[State]],8,0)</f>
        <v>CONSUMER</v>
      </c>
      <c r="Q3676">
        <f>+VLOOKUP(A3676,Tabla1[[OrderID]:[Yearsales]],27,0)</f>
        <v>2015</v>
      </c>
      <c r="R3676">
        <f>+SUMIF(Tabla1[OrderID],work_sheet!A3676,Tabla1[Quantity])</f>
        <v>3</v>
      </c>
      <c r="S3676" s="10">
        <f>+MONTH(WorkSheet[[#This Row],[OrderDate]])</f>
        <v>5</v>
      </c>
    </row>
    <row r="3677" spans="1:19" hidden="1" x14ac:dyDescent="0.25">
      <c r="A3677" t="s">
        <v>3700</v>
      </c>
      <c r="B3677" s="4">
        <f>+VLOOKUP(A3677,Tabla1[[OrderID]:[OrderDate]],2,0)</f>
        <v>42626</v>
      </c>
      <c r="C3677" s="12">
        <f>+SUMIF(Tabla1[OrderID],work_sheet!A3677,Tabla1[Sales])</f>
        <v>2374.73</v>
      </c>
      <c r="D3677" s="12">
        <f>+SUMIF(Tabla1[OrderID],work_sheet!A3677,Tabla1[COGS])</f>
        <v>-1678.4352999999999</v>
      </c>
      <c r="E3677" s="12">
        <f t="shared" si="114"/>
        <v>696.29470000000015</v>
      </c>
      <c r="F3677" s="25">
        <f>+SUMIF(Tabla1[OrderID],work_sheet!A3677,Tabla1[Discountvalue])</f>
        <v>0</v>
      </c>
      <c r="G3677" s="29">
        <v>0</v>
      </c>
      <c r="H3677" s="26">
        <v>0</v>
      </c>
      <c r="I3677" s="25">
        <f t="shared" si="115"/>
        <v>696.29470000000015</v>
      </c>
      <c r="J3677" s="71">
        <f>+IF(WorkSheet[[#This Row],[profit_neto]]&lt;0,1,0)</f>
        <v>0</v>
      </c>
      <c r="K3677" s="42">
        <f>ROUND(WorkSheet[[#This Row],[profit_neto]]/WorkSheet[[#This Row],[ventas]],2)</f>
        <v>0.28999999999999998</v>
      </c>
      <c r="L3677" s="33" t="s">
        <v>11015</v>
      </c>
      <c r="M3677" t="str">
        <f>+VLOOKUP(A3677,Tabla1[[OrderID]:[State]],10,0)</f>
        <v>Nebraska</v>
      </c>
      <c r="N3677" t="str">
        <f>+VLOOKUP(A3677,Tabla1[[OrderID]:[State]],6,0)</f>
        <v>AG-10270</v>
      </c>
      <c r="O3677" t="str">
        <f>+VLOOKUP(WorkSheet[[#This Row],[cliente]],Modif_sheet!G:H,2,0)</f>
        <v>Alejandro Grove</v>
      </c>
      <c r="P3677" t="str">
        <f>+VLOOKUP(A3677,Tabla1[[OrderID]:[State]],8,0)</f>
        <v>CONSUMER</v>
      </c>
      <c r="Q3677">
        <f>+VLOOKUP(A3677,Tabla1[[OrderID]:[Yearsales]],27,0)</f>
        <v>2016</v>
      </c>
      <c r="R3677">
        <f>+SUMIF(Tabla1[OrderID],work_sheet!A3677,Tabla1[Quantity])</f>
        <v>46</v>
      </c>
      <c r="S3677" s="10">
        <f>+MONTH(WorkSheet[[#This Row],[OrderDate]])</f>
        <v>9</v>
      </c>
    </row>
    <row r="3678" spans="1:19" hidden="1" x14ac:dyDescent="0.25">
      <c r="A3678" t="s">
        <v>3701</v>
      </c>
      <c r="B3678" s="4">
        <f>+VLOOKUP(A3678,Tabla1[[OrderID]:[OrderDate]],2,0)</f>
        <v>43068</v>
      </c>
      <c r="C3678" s="12">
        <f>+SUMIF(Tabla1[OrderID],work_sheet!A3678,Tabla1[Sales])</f>
        <v>491.88799999999998</v>
      </c>
      <c r="D3678" s="12">
        <f>+SUMIF(Tabla1[OrderID],work_sheet!A3678,Tabla1[COGS])</f>
        <v>-325.67939999999999</v>
      </c>
      <c r="E3678" s="12">
        <f t="shared" si="114"/>
        <v>166.20859999999999</v>
      </c>
      <c r="F3678" s="25">
        <f>+SUMIF(Tabla1[OrderID],work_sheet!A3678,Tabla1[Discountvalue])</f>
        <v>-98.377600000000001</v>
      </c>
      <c r="G3678" s="29">
        <f>1-ROUND((WorkSheet[[#This Row],[ventas]]+WorkSheet[[#This Row],[descuentos]])/WorkSheet[[#This Row],[ventas]],2)</f>
        <v>0.19999999999999996</v>
      </c>
      <c r="H3678" s="26" t="s">
        <v>11061</v>
      </c>
      <c r="I3678" s="25">
        <f t="shared" si="115"/>
        <v>67.830999999999989</v>
      </c>
      <c r="J3678" s="71">
        <f>+IF(WorkSheet[[#This Row],[profit_neto]]&lt;0,1,0)</f>
        <v>0</v>
      </c>
      <c r="K3678" s="42">
        <f>ROUND(WorkSheet[[#This Row],[profit_neto]]/WorkSheet[[#This Row],[ventas]],2)</f>
        <v>0.14000000000000001</v>
      </c>
      <c r="L3678" s="33" t="s">
        <v>11015</v>
      </c>
      <c r="M3678" t="str">
        <f>+VLOOKUP(A3678,Tabla1[[OrderID]:[State]],10,0)</f>
        <v>Tennessee</v>
      </c>
      <c r="N3678" t="str">
        <f>+VLOOKUP(A3678,Tabla1[[OrderID]:[State]],6,0)</f>
        <v>TT-21070</v>
      </c>
      <c r="O3678" t="str">
        <f>+VLOOKUP(WorkSheet[[#This Row],[cliente]],Modif_sheet!G:H,2,0)</f>
        <v>Ted Trevino</v>
      </c>
      <c r="P3678" t="str">
        <f>+VLOOKUP(A3678,Tabla1[[OrderID]:[State]],8,0)</f>
        <v>CONSUMER</v>
      </c>
      <c r="Q3678">
        <f>+VLOOKUP(A3678,Tabla1[[OrderID]:[Yearsales]],27,0)</f>
        <v>2017</v>
      </c>
      <c r="R3678">
        <f>+SUMIF(Tabla1[OrderID],work_sheet!A3678,Tabla1[Quantity])</f>
        <v>7</v>
      </c>
      <c r="S3678" s="10">
        <f>+MONTH(WorkSheet[[#This Row],[OrderDate]])</f>
        <v>11</v>
      </c>
    </row>
    <row r="3679" spans="1:19" hidden="1" x14ac:dyDescent="0.25">
      <c r="A3679" t="s">
        <v>3702</v>
      </c>
      <c r="B3679" s="4">
        <f>+VLOOKUP(A3679,Tabla1[[OrderID]:[OrderDate]],2,0)</f>
        <v>43073</v>
      </c>
      <c r="C3679" s="12">
        <f>+SUMIF(Tabla1[OrderID],work_sheet!A3679,Tabla1[Sales])</f>
        <v>74.352000000000004</v>
      </c>
      <c r="D3679" s="12">
        <f>+SUMIF(Tabla1[OrderID],work_sheet!A3679,Tabla1[COGS])</f>
        <v>-36.246600000000001</v>
      </c>
      <c r="E3679" s="12">
        <f t="shared" si="114"/>
        <v>38.105400000000003</v>
      </c>
      <c r="F3679" s="25">
        <f>+SUMIF(Tabla1[OrderID],work_sheet!A3679,Tabla1[Discountvalue])</f>
        <v>-14.870400000000002</v>
      </c>
      <c r="G3679" s="29">
        <f>1-ROUND((WorkSheet[[#This Row],[ventas]]+WorkSheet[[#This Row],[descuentos]])/WorkSheet[[#This Row],[ventas]],2)</f>
        <v>0.19999999999999996</v>
      </c>
      <c r="H3679" s="26" t="s">
        <v>11061</v>
      </c>
      <c r="I3679" s="25">
        <f t="shared" si="115"/>
        <v>23.234999999999999</v>
      </c>
      <c r="J3679" s="71">
        <f>+IF(WorkSheet[[#This Row],[profit_neto]]&lt;0,1,0)</f>
        <v>0</v>
      </c>
      <c r="K3679" s="42">
        <f>ROUND(WorkSheet[[#This Row],[profit_neto]]/WorkSheet[[#This Row],[ventas]],2)</f>
        <v>0.31</v>
      </c>
      <c r="L3679" s="33" t="s">
        <v>11015</v>
      </c>
      <c r="M3679" t="str">
        <f>+VLOOKUP(A3679,Tabla1[[OrderID]:[State]],10,0)</f>
        <v>Ohio</v>
      </c>
      <c r="N3679" t="str">
        <f>+VLOOKUP(A3679,Tabla1[[OrderID]:[State]],6,0)</f>
        <v>LT-16765</v>
      </c>
      <c r="O3679" t="str">
        <f>+VLOOKUP(WorkSheet[[#This Row],[cliente]],Modif_sheet!G:H,2,0)</f>
        <v>Larry Tron</v>
      </c>
      <c r="P3679" t="str">
        <f>+VLOOKUP(A3679,Tabla1[[OrderID]:[State]],8,0)</f>
        <v>CONSUMER</v>
      </c>
      <c r="Q3679">
        <f>+VLOOKUP(A3679,Tabla1[[OrderID]:[Yearsales]],27,0)</f>
        <v>2017</v>
      </c>
      <c r="R3679">
        <f>+SUMIF(Tabla1[OrderID],work_sheet!A3679,Tabla1[Quantity])</f>
        <v>3</v>
      </c>
      <c r="S3679" s="10">
        <f>+MONTH(WorkSheet[[#This Row],[OrderDate]])</f>
        <v>12</v>
      </c>
    </row>
    <row r="3680" spans="1:19" hidden="1" x14ac:dyDescent="0.25">
      <c r="A3680" t="s">
        <v>3703</v>
      </c>
      <c r="B3680" s="4">
        <f>+VLOOKUP(A3680,Tabla1[[OrderID]:[OrderDate]],2,0)</f>
        <v>42857</v>
      </c>
      <c r="C3680" s="12">
        <f>+SUMIF(Tabla1[OrderID],work_sheet!A3680,Tabla1[Sales])</f>
        <v>109.62</v>
      </c>
      <c r="D3680" s="12">
        <f>+SUMIF(Tabla1[OrderID],work_sheet!A3680,Tabla1[COGS])</f>
        <v>-71.255799999999994</v>
      </c>
      <c r="E3680" s="12">
        <f t="shared" si="114"/>
        <v>38.364200000000011</v>
      </c>
      <c r="F3680" s="25">
        <f>+SUMIF(Tabla1[OrderID],work_sheet!A3680,Tabla1[Discountvalue])</f>
        <v>0</v>
      </c>
      <c r="G3680" s="29">
        <v>0</v>
      </c>
      <c r="H3680" s="26">
        <v>0</v>
      </c>
      <c r="I3680" s="25">
        <f t="shared" si="115"/>
        <v>38.364200000000011</v>
      </c>
      <c r="J3680" s="71">
        <f>+IF(WorkSheet[[#This Row],[profit_neto]]&lt;0,1,0)</f>
        <v>0</v>
      </c>
      <c r="K3680" s="42">
        <f>ROUND(WorkSheet[[#This Row],[profit_neto]]/WorkSheet[[#This Row],[ventas]],2)</f>
        <v>0.35</v>
      </c>
      <c r="L3680" s="33" t="s">
        <v>11015</v>
      </c>
      <c r="M3680" t="str">
        <f>+VLOOKUP(A3680,Tabla1[[OrderID]:[State]],10,0)</f>
        <v>California</v>
      </c>
      <c r="N3680" t="str">
        <f>+VLOOKUP(A3680,Tabla1[[OrderID]:[State]],6,0)</f>
        <v>DD-13570</v>
      </c>
      <c r="O3680" t="str">
        <f>+VLOOKUP(WorkSheet[[#This Row],[cliente]],Modif_sheet!G:H,2,0)</f>
        <v>Dorothy Dickinson</v>
      </c>
      <c r="P3680" t="str">
        <f>+VLOOKUP(A3680,Tabla1[[OrderID]:[State]],8,0)</f>
        <v>CONSUMER</v>
      </c>
      <c r="Q3680">
        <f>+VLOOKUP(A3680,Tabla1[[OrderID]:[Yearsales]],27,0)</f>
        <v>2017</v>
      </c>
      <c r="R3680">
        <f>+SUMIF(Tabla1[OrderID],work_sheet!A3680,Tabla1[Quantity])</f>
        <v>13</v>
      </c>
      <c r="S3680" s="10">
        <f>+MONTH(WorkSheet[[#This Row],[OrderDate]])</f>
        <v>5</v>
      </c>
    </row>
    <row r="3681" spans="1:19" hidden="1" x14ac:dyDescent="0.25">
      <c r="A3681" t="s">
        <v>3704</v>
      </c>
      <c r="B3681" s="4">
        <f>+VLOOKUP(A3681,Tabla1[[OrderID]:[OrderDate]],2,0)</f>
        <v>42729</v>
      </c>
      <c r="C3681" s="12">
        <f>+SUMIF(Tabla1[OrderID],work_sheet!A3681,Tabla1[Sales])</f>
        <v>1179.8219999999999</v>
      </c>
      <c r="D3681" s="12">
        <f>+SUMIF(Tabla1[OrderID],work_sheet!A3681,Tabla1[COGS])</f>
        <v>-914.60860000000002</v>
      </c>
      <c r="E3681" s="12">
        <f t="shared" si="114"/>
        <v>265.21339999999987</v>
      </c>
      <c r="F3681" s="25">
        <f>+SUMIF(Tabla1[OrderID],work_sheet!A3681,Tabla1[Discountvalue])</f>
        <v>-211.935</v>
      </c>
      <c r="G3681" s="29">
        <f>1-ROUND((WorkSheet[[#This Row],[ventas]]+WorkSheet[[#This Row],[descuentos]])/WorkSheet[[#This Row],[ventas]],2)</f>
        <v>0.18000000000000005</v>
      </c>
      <c r="H3681" s="26" t="s">
        <v>11061</v>
      </c>
      <c r="I3681" s="25">
        <f t="shared" si="115"/>
        <v>53.278399999999863</v>
      </c>
      <c r="J3681" s="71">
        <f>+IF(WorkSheet[[#This Row],[profit_neto]]&lt;0,1,0)</f>
        <v>0</v>
      </c>
      <c r="K3681" s="42">
        <f>ROUND(WorkSheet[[#This Row],[profit_neto]]/WorkSheet[[#This Row],[ventas]],2)</f>
        <v>0.05</v>
      </c>
      <c r="L3681" s="33" t="s">
        <v>11015</v>
      </c>
      <c r="M3681" t="str">
        <f>+VLOOKUP(A3681,Tabla1[[OrderID]:[State]],10,0)</f>
        <v>New York</v>
      </c>
      <c r="N3681" t="str">
        <f>+VLOOKUP(A3681,Tabla1[[OrderID]:[State]],6,0)</f>
        <v>DB-12970</v>
      </c>
      <c r="O3681" t="str">
        <f>+VLOOKUP(WorkSheet[[#This Row],[cliente]],Modif_sheet!G:H,2,0)</f>
        <v>Darren Budd</v>
      </c>
      <c r="P3681" t="str">
        <f>+VLOOKUP(A3681,Tabla1[[OrderID]:[State]],8,0)</f>
        <v>CORPORATE</v>
      </c>
      <c r="Q3681">
        <f>+VLOOKUP(A3681,Tabla1[[OrderID]:[Yearsales]],27,0)</f>
        <v>2016</v>
      </c>
      <c r="R3681">
        <f>+SUMIF(Tabla1[OrderID],work_sheet!A3681,Tabla1[Quantity])</f>
        <v>5</v>
      </c>
      <c r="S3681" s="10">
        <f>+MONTH(WorkSheet[[#This Row],[OrderDate]])</f>
        <v>12</v>
      </c>
    </row>
    <row r="3682" spans="1:19" hidden="1" x14ac:dyDescent="0.25">
      <c r="A3682" t="s">
        <v>3705</v>
      </c>
      <c r="B3682" s="4">
        <f>+VLOOKUP(A3682,Tabla1[[OrderID]:[OrderDate]],2,0)</f>
        <v>41912</v>
      </c>
      <c r="C3682" s="12">
        <f>+SUMIF(Tabla1[OrderID],work_sheet!A3682,Tabla1[Sales])</f>
        <v>795.40800000000002</v>
      </c>
      <c r="D3682" s="12">
        <f>+SUMIF(Tabla1[OrderID],work_sheet!A3682,Tabla1[COGS])</f>
        <v>-576.67079999999999</v>
      </c>
      <c r="E3682" s="12">
        <f t="shared" si="114"/>
        <v>218.73720000000003</v>
      </c>
      <c r="F3682" s="25">
        <f>+SUMIF(Tabla1[OrderID],work_sheet!A3682,Tabla1[Discountvalue])</f>
        <v>-159.08160000000001</v>
      </c>
      <c r="G3682" s="29">
        <f>1-ROUND((WorkSheet[[#This Row],[ventas]]+WorkSheet[[#This Row],[descuentos]])/WorkSheet[[#This Row],[ventas]],2)</f>
        <v>0.19999999999999996</v>
      </c>
      <c r="H3682" s="26" t="s">
        <v>11061</v>
      </c>
      <c r="I3682" s="25">
        <f t="shared" si="115"/>
        <v>59.655600000000021</v>
      </c>
      <c r="J3682" s="71">
        <f>+IF(WorkSheet[[#This Row],[profit_neto]]&lt;0,1,0)</f>
        <v>0</v>
      </c>
      <c r="K3682" s="42">
        <f>ROUND(WorkSheet[[#This Row],[profit_neto]]/WorkSheet[[#This Row],[ventas]],2)</f>
        <v>0.08</v>
      </c>
      <c r="L3682" s="33" t="s">
        <v>11015</v>
      </c>
      <c r="M3682" t="str">
        <f>+VLOOKUP(A3682,Tabla1[[OrderID]:[State]],10,0)</f>
        <v>Ohio</v>
      </c>
      <c r="N3682" t="str">
        <f>+VLOOKUP(A3682,Tabla1[[OrderID]:[State]],6,0)</f>
        <v>DM-12955</v>
      </c>
      <c r="O3682" t="str">
        <f>+VLOOKUP(WorkSheet[[#This Row],[cliente]],Modif_sheet!G:H,2,0)</f>
        <v>Dario Medina</v>
      </c>
      <c r="P3682" t="str">
        <f>+VLOOKUP(A3682,Tabla1[[OrderID]:[State]],8,0)</f>
        <v>CORPORATE</v>
      </c>
      <c r="Q3682">
        <f>+VLOOKUP(A3682,Tabla1[[OrderID]:[Yearsales]],27,0)</f>
        <v>2014</v>
      </c>
      <c r="R3682">
        <f>+SUMIF(Tabla1[OrderID],work_sheet!A3682,Tabla1[Quantity])</f>
        <v>6</v>
      </c>
      <c r="S3682" s="10">
        <f>+MONTH(WorkSheet[[#This Row],[OrderDate]])</f>
        <v>9</v>
      </c>
    </row>
    <row r="3683" spans="1:19" hidden="1" x14ac:dyDescent="0.25">
      <c r="A3683" t="s">
        <v>3706</v>
      </c>
      <c r="B3683" s="4">
        <f>+VLOOKUP(A3683,Tabla1[[OrderID]:[OrderDate]],2,0)</f>
        <v>41832</v>
      </c>
      <c r="C3683" s="12">
        <f>+SUMIF(Tabla1[OrderID],work_sheet!A3683,Tabla1[Sales])</f>
        <v>59.695999999999998</v>
      </c>
      <c r="D3683" s="12">
        <f>+SUMIF(Tabla1[OrderID],work_sheet!A3683,Tabla1[COGS])</f>
        <v>-31.481000000000002</v>
      </c>
      <c r="E3683" s="12">
        <f t="shared" si="114"/>
        <v>28.214999999999996</v>
      </c>
      <c r="F3683" s="25">
        <f>+SUMIF(Tabla1[OrderID],work_sheet!A3683,Tabla1[Discountvalue])</f>
        <v>-11.9392</v>
      </c>
      <c r="G3683" s="29">
        <f>1-ROUND((WorkSheet[[#This Row],[ventas]]+WorkSheet[[#This Row],[descuentos]])/WorkSheet[[#This Row],[ventas]],2)</f>
        <v>0.19999999999999996</v>
      </c>
      <c r="H3683" s="26" t="s">
        <v>11061</v>
      </c>
      <c r="I3683" s="25">
        <f t="shared" si="115"/>
        <v>16.275799999999997</v>
      </c>
      <c r="J3683" s="71">
        <f>+IF(WorkSheet[[#This Row],[profit_neto]]&lt;0,1,0)</f>
        <v>0</v>
      </c>
      <c r="K3683" s="42">
        <f>ROUND(WorkSheet[[#This Row],[profit_neto]]/WorkSheet[[#This Row],[ventas]],2)</f>
        <v>0.27</v>
      </c>
      <c r="L3683" s="33" t="s">
        <v>11015</v>
      </c>
      <c r="M3683" t="str">
        <f>+VLOOKUP(A3683,Tabla1[[OrderID]:[State]],10,0)</f>
        <v>Illinois</v>
      </c>
      <c r="N3683" t="str">
        <f>+VLOOKUP(A3683,Tabla1[[OrderID]:[State]],6,0)</f>
        <v>ME-17725</v>
      </c>
      <c r="O3683" t="str">
        <f>+VLOOKUP(WorkSheet[[#This Row],[cliente]],Modif_sheet!G:H,2,0)</f>
        <v>Max Engle</v>
      </c>
      <c r="P3683" t="str">
        <f>+VLOOKUP(A3683,Tabla1[[OrderID]:[State]],8,0)</f>
        <v>CONSUMER</v>
      </c>
      <c r="Q3683">
        <f>+VLOOKUP(A3683,Tabla1[[OrderID]:[Yearsales]],27,0)</f>
        <v>2014</v>
      </c>
      <c r="R3683">
        <f>+SUMIF(Tabla1[OrderID],work_sheet!A3683,Tabla1[Quantity])</f>
        <v>13</v>
      </c>
      <c r="S3683" s="10">
        <f>+MONTH(WorkSheet[[#This Row],[OrderDate]])</f>
        <v>7</v>
      </c>
    </row>
    <row r="3684" spans="1:19" hidden="1" x14ac:dyDescent="0.25">
      <c r="A3684" t="s">
        <v>3707</v>
      </c>
      <c r="B3684" s="4">
        <f>+VLOOKUP(A3684,Tabla1[[OrderID]:[OrderDate]],2,0)</f>
        <v>42621</v>
      </c>
      <c r="C3684" s="12">
        <f>+SUMIF(Tabla1[OrderID],work_sheet!A3684,Tabla1[Sales])</f>
        <v>74</v>
      </c>
      <c r="D3684" s="12">
        <f>+SUMIF(Tabla1[OrderID],work_sheet!A3684,Tabla1[COGS])</f>
        <v>-45.135599999999997</v>
      </c>
      <c r="E3684" s="12">
        <f t="shared" si="114"/>
        <v>28.864400000000003</v>
      </c>
      <c r="F3684" s="25">
        <f>+SUMIF(Tabla1[OrderID],work_sheet!A3684,Tabla1[Discountvalue])</f>
        <v>0</v>
      </c>
      <c r="G3684" s="29">
        <v>0</v>
      </c>
      <c r="H3684" s="26">
        <v>0</v>
      </c>
      <c r="I3684" s="25">
        <f t="shared" si="115"/>
        <v>28.864400000000003</v>
      </c>
      <c r="J3684" s="71">
        <f>+IF(WorkSheet[[#This Row],[profit_neto]]&lt;0,1,0)</f>
        <v>0</v>
      </c>
      <c r="K3684" s="42">
        <f>ROUND(WorkSheet[[#This Row],[profit_neto]]/WorkSheet[[#This Row],[ventas]],2)</f>
        <v>0.39</v>
      </c>
      <c r="L3684" s="33" t="s">
        <v>11015</v>
      </c>
      <c r="M3684" t="str">
        <f>+VLOOKUP(A3684,Tabla1[[OrderID]:[State]],10,0)</f>
        <v>Washington</v>
      </c>
      <c r="N3684" t="str">
        <f>+VLOOKUP(A3684,Tabla1[[OrderID]:[State]],6,0)</f>
        <v>TR-21325</v>
      </c>
      <c r="O3684" t="str">
        <f>+VLOOKUP(WorkSheet[[#This Row],[cliente]],Modif_sheet!G:H,2,0)</f>
        <v>Toby Ritter</v>
      </c>
      <c r="P3684" t="str">
        <f>+VLOOKUP(A3684,Tabla1[[OrderID]:[State]],8,0)</f>
        <v>CONSUMER</v>
      </c>
      <c r="Q3684">
        <f>+VLOOKUP(A3684,Tabla1[[OrderID]:[Yearsales]],27,0)</f>
        <v>2016</v>
      </c>
      <c r="R3684">
        <f>+SUMIF(Tabla1[OrderID],work_sheet!A3684,Tabla1[Quantity])</f>
        <v>8</v>
      </c>
      <c r="S3684" s="10">
        <f>+MONTH(WorkSheet[[#This Row],[OrderDate]])</f>
        <v>9</v>
      </c>
    </row>
    <row r="3685" spans="1:19" hidden="1" x14ac:dyDescent="0.25">
      <c r="A3685" t="s">
        <v>3708</v>
      </c>
      <c r="B3685" s="4">
        <f>+VLOOKUP(A3685,Tabla1[[OrderID]:[OrderDate]],2,0)</f>
        <v>42953</v>
      </c>
      <c r="C3685" s="12">
        <f>+SUMIF(Tabla1[OrderID],work_sheet!A3685,Tabla1[Sales])</f>
        <v>70.12</v>
      </c>
      <c r="D3685" s="12">
        <f>+SUMIF(Tabla1[OrderID],work_sheet!A3685,Tabla1[COGS])</f>
        <v>-49.084000000000003</v>
      </c>
      <c r="E3685" s="12">
        <f t="shared" si="114"/>
        <v>21.036000000000001</v>
      </c>
      <c r="F3685" s="25">
        <f>+SUMIF(Tabla1[OrderID],work_sheet!A3685,Tabla1[Discountvalue])</f>
        <v>0</v>
      </c>
      <c r="G3685" s="29">
        <v>0</v>
      </c>
      <c r="H3685" s="26">
        <v>0</v>
      </c>
      <c r="I3685" s="25">
        <f t="shared" si="115"/>
        <v>21.036000000000001</v>
      </c>
      <c r="J3685" s="71">
        <f>+IF(WorkSheet[[#This Row],[profit_neto]]&lt;0,1,0)</f>
        <v>0</v>
      </c>
      <c r="K3685" s="42">
        <f>ROUND(WorkSheet[[#This Row],[profit_neto]]/WorkSheet[[#This Row],[ventas]],2)</f>
        <v>0.3</v>
      </c>
      <c r="L3685" s="33" t="s">
        <v>11015</v>
      </c>
      <c r="M3685" t="str">
        <f>+VLOOKUP(A3685,Tabla1[[OrderID]:[State]],10,0)</f>
        <v>New York</v>
      </c>
      <c r="N3685" t="str">
        <f>+VLOOKUP(A3685,Tabla1[[OrderID]:[State]],6,0)</f>
        <v>SH-20395</v>
      </c>
      <c r="O3685" t="str">
        <f>+VLOOKUP(WorkSheet[[#This Row],[cliente]],Modif_sheet!G:H,2,0)</f>
        <v>Shahid Hopkins</v>
      </c>
      <c r="P3685" t="str">
        <f>+VLOOKUP(A3685,Tabla1[[OrderID]:[State]],8,0)</f>
        <v>CONSUMER</v>
      </c>
      <c r="Q3685">
        <f>+VLOOKUP(A3685,Tabla1[[OrderID]:[Yearsales]],27,0)</f>
        <v>2017</v>
      </c>
      <c r="R3685">
        <f>+SUMIF(Tabla1[OrderID],work_sheet!A3685,Tabla1[Quantity])</f>
        <v>4</v>
      </c>
      <c r="S3685" s="10">
        <f>+MONTH(WorkSheet[[#This Row],[OrderDate]])</f>
        <v>8</v>
      </c>
    </row>
    <row r="3686" spans="1:19" hidden="1" x14ac:dyDescent="0.25">
      <c r="A3686" t="s">
        <v>3709</v>
      </c>
      <c r="B3686" s="4">
        <f>+VLOOKUP(A3686,Tabla1[[OrderID]:[OrderDate]],2,0)</f>
        <v>42138</v>
      </c>
      <c r="C3686" s="12">
        <f>+SUMIF(Tabla1[OrderID],work_sheet!A3686,Tabla1[Sales])</f>
        <v>1452.7874999999999</v>
      </c>
      <c r="D3686" s="12">
        <f>+SUMIF(Tabla1[OrderID],work_sheet!A3686,Tabla1[COGS])</f>
        <v>-1060.7319749999999</v>
      </c>
      <c r="E3686" s="12">
        <f t="shared" si="114"/>
        <v>392.05552499999999</v>
      </c>
      <c r="F3686" s="25">
        <f>+SUMIF(Tabla1[OrderID],work_sheet!A3686,Tabla1[Discountvalue])</f>
        <v>-240.47762499999999</v>
      </c>
      <c r="G3686" s="29">
        <f>1-ROUND((WorkSheet[[#This Row],[ventas]]+WorkSheet[[#This Row],[descuentos]])/WorkSheet[[#This Row],[ventas]],2)</f>
        <v>0.17000000000000004</v>
      </c>
      <c r="H3686" s="26" t="s">
        <v>11061</v>
      </c>
      <c r="I3686" s="25">
        <f t="shared" si="115"/>
        <v>151.5779</v>
      </c>
      <c r="J3686" s="71">
        <f>+IF(WorkSheet[[#This Row],[profit_neto]]&lt;0,1,0)</f>
        <v>0</v>
      </c>
      <c r="K3686" s="42">
        <f>ROUND(WorkSheet[[#This Row],[profit_neto]]/WorkSheet[[#This Row],[ventas]],2)</f>
        <v>0.1</v>
      </c>
      <c r="L3686" s="33" t="s">
        <v>11015</v>
      </c>
      <c r="M3686" t="str">
        <f>+VLOOKUP(A3686,Tabla1[[OrderID]:[State]],10,0)</f>
        <v>California</v>
      </c>
      <c r="N3686" t="str">
        <f>+VLOOKUP(A3686,Tabla1[[OrderID]:[State]],6,0)</f>
        <v>CB-12535</v>
      </c>
      <c r="O3686" t="str">
        <f>+VLOOKUP(WorkSheet[[#This Row],[cliente]],Modif_sheet!G:H,2,0)</f>
        <v>Claudia Bergmann</v>
      </c>
      <c r="P3686" t="str">
        <f>+VLOOKUP(A3686,Tabla1[[OrderID]:[State]],8,0)</f>
        <v>CORPORATE</v>
      </c>
      <c r="Q3686">
        <f>+VLOOKUP(A3686,Tabla1[[OrderID]:[Yearsales]],27,0)</f>
        <v>2015</v>
      </c>
      <c r="R3686">
        <f>+SUMIF(Tabla1[OrderID],work_sheet!A3686,Tabla1[Quantity])</f>
        <v>13</v>
      </c>
      <c r="S3686" s="10">
        <f>+MONTH(WorkSheet[[#This Row],[OrderDate]])</f>
        <v>5</v>
      </c>
    </row>
    <row r="3687" spans="1:19" hidden="1" x14ac:dyDescent="0.25">
      <c r="A3687" t="s">
        <v>3710</v>
      </c>
      <c r="B3687" s="4">
        <f>+VLOOKUP(A3687,Tabla1[[OrderID]:[OrderDate]],2,0)</f>
        <v>42755</v>
      </c>
      <c r="C3687" s="12">
        <f>+SUMIF(Tabla1[OrderID],work_sheet!A3687,Tabla1[Sales])</f>
        <v>11.52</v>
      </c>
      <c r="D3687" s="12">
        <f>+SUMIF(Tabla1[OrderID],work_sheet!A3687,Tabla1[COGS])</f>
        <v>-5.04</v>
      </c>
      <c r="E3687" s="12">
        <f t="shared" si="114"/>
        <v>6.4799999999999995</v>
      </c>
      <c r="F3687" s="25">
        <f>+SUMIF(Tabla1[OrderID],work_sheet!A3687,Tabla1[Discountvalue])</f>
        <v>-2.3039999999999998</v>
      </c>
      <c r="G3687" s="29">
        <f>1-ROUND((WorkSheet[[#This Row],[ventas]]+WorkSheet[[#This Row],[descuentos]])/WorkSheet[[#This Row],[ventas]],2)</f>
        <v>0.19999999999999996</v>
      </c>
      <c r="H3687" s="26" t="s">
        <v>11061</v>
      </c>
      <c r="I3687" s="25">
        <f t="shared" si="115"/>
        <v>4.1760000000000002</v>
      </c>
      <c r="J3687" s="71">
        <f>+IF(WorkSheet[[#This Row],[profit_neto]]&lt;0,1,0)</f>
        <v>0</v>
      </c>
      <c r="K3687" s="42">
        <f>ROUND(WorkSheet[[#This Row],[profit_neto]]/WorkSheet[[#This Row],[ventas]],2)</f>
        <v>0.36</v>
      </c>
      <c r="L3687" s="33" t="s">
        <v>11015</v>
      </c>
      <c r="M3687" t="str">
        <f>+VLOOKUP(A3687,Tabla1[[OrderID]:[State]],10,0)</f>
        <v>Illinois</v>
      </c>
      <c r="N3687" t="str">
        <f>+VLOOKUP(A3687,Tabla1[[OrderID]:[State]],6,0)</f>
        <v>ML-17410</v>
      </c>
      <c r="O3687" t="str">
        <f>+VLOOKUP(WorkSheet[[#This Row],[cliente]],Modif_sheet!G:H,2,0)</f>
        <v>Maris LaWare</v>
      </c>
      <c r="P3687" t="str">
        <f>+VLOOKUP(A3687,Tabla1[[OrderID]:[State]],8,0)</f>
        <v>CONSUMER</v>
      </c>
      <c r="Q3687">
        <f>+VLOOKUP(A3687,Tabla1[[OrderID]:[Yearsales]],27,0)</f>
        <v>2017</v>
      </c>
      <c r="R3687">
        <f>+SUMIF(Tabla1[OrderID],work_sheet!A3687,Tabla1[Quantity])</f>
        <v>5</v>
      </c>
      <c r="S3687" s="10">
        <f>+MONTH(WorkSheet[[#This Row],[OrderDate]])</f>
        <v>1</v>
      </c>
    </row>
    <row r="3688" spans="1:19" hidden="1" x14ac:dyDescent="0.25">
      <c r="A3688" t="s">
        <v>3711</v>
      </c>
      <c r="B3688" s="4">
        <f>+VLOOKUP(A3688,Tabla1[[OrderID]:[OrderDate]],2,0)</f>
        <v>42520</v>
      </c>
      <c r="C3688" s="12">
        <f>+SUMIF(Tabla1[OrderID],work_sheet!A3688,Tabla1[Sales])</f>
        <v>167.84</v>
      </c>
      <c r="D3688" s="12">
        <f>+SUMIF(Tabla1[OrderID],work_sheet!A3688,Tabla1[COGS])</f>
        <v>-156.09119999999999</v>
      </c>
      <c r="E3688" s="12">
        <f t="shared" si="114"/>
        <v>11.748800000000017</v>
      </c>
      <c r="F3688" s="25">
        <f>+SUMIF(Tabla1[OrderID],work_sheet!A3688,Tabla1[Discountvalue])</f>
        <v>0</v>
      </c>
      <c r="G3688" s="29">
        <v>0</v>
      </c>
      <c r="H3688" s="26">
        <v>0</v>
      </c>
      <c r="I3688" s="25">
        <f t="shared" si="115"/>
        <v>11.748800000000017</v>
      </c>
      <c r="J3688" s="71">
        <f>+IF(WorkSheet[[#This Row],[profit_neto]]&lt;0,1,0)</f>
        <v>0</v>
      </c>
      <c r="K3688" s="42">
        <f>ROUND(WorkSheet[[#This Row],[profit_neto]]/WorkSheet[[#This Row],[ventas]],2)</f>
        <v>7.0000000000000007E-2</v>
      </c>
      <c r="L3688" s="33" t="s">
        <v>11015</v>
      </c>
      <c r="M3688" t="str">
        <f>+VLOOKUP(A3688,Tabla1[[OrderID]:[State]],10,0)</f>
        <v>California</v>
      </c>
      <c r="N3688" t="str">
        <f>+VLOOKUP(A3688,Tabla1[[OrderID]:[State]],6,0)</f>
        <v>JG-15310</v>
      </c>
      <c r="O3688" t="str">
        <f>+VLOOKUP(WorkSheet[[#This Row],[cliente]],Modif_sheet!G:H,2,0)</f>
        <v>Jason Gross</v>
      </c>
      <c r="P3688" t="str">
        <f>+VLOOKUP(A3688,Tabla1[[OrderID]:[State]],8,0)</f>
        <v>CORPORATE</v>
      </c>
      <c r="Q3688">
        <f>+VLOOKUP(A3688,Tabla1[[OrderID]:[Yearsales]],27,0)</f>
        <v>2016</v>
      </c>
      <c r="R3688">
        <f>+SUMIF(Tabla1[OrderID],work_sheet!A3688,Tabla1[Quantity])</f>
        <v>8</v>
      </c>
      <c r="S3688" s="10">
        <f>+MONTH(WorkSheet[[#This Row],[OrderDate]])</f>
        <v>5</v>
      </c>
    </row>
    <row r="3689" spans="1:19" hidden="1" x14ac:dyDescent="0.25">
      <c r="A3689" t="s">
        <v>3712</v>
      </c>
      <c r="B3689" s="4">
        <f>+VLOOKUP(A3689,Tabla1[[OrderID]:[OrderDate]],2,0)</f>
        <v>41737</v>
      </c>
      <c r="C3689" s="12">
        <f>+SUMIF(Tabla1[OrderID],work_sheet!A3689,Tabla1[Sales])</f>
        <v>172.11</v>
      </c>
      <c r="D3689" s="12">
        <f>+SUMIF(Tabla1[OrderID],work_sheet!A3689,Tabla1[COGS])</f>
        <v>-197.9265</v>
      </c>
      <c r="E3689" s="12">
        <f t="shared" si="114"/>
        <v>-25.816499999999991</v>
      </c>
      <c r="F3689" s="25">
        <f>+SUMIF(Tabla1[OrderID],work_sheet!A3689,Tabla1[Discountvalue])</f>
        <v>-68.844000000000008</v>
      </c>
      <c r="G3689" s="29">
        <f>1-ROUND((WorkSheet[[#This Row],[ventas]]+WorkSheet[[#This Row],[descuentos]])/WorkSheet[[#This Row],[ventas]],2)</f>
        <v>0.4</v>
      </c>
      <c r="H3689" s="26" t="s">
        <v>11073</v>
      </c>
      <c r="I3689" s="25">
        <f t="shared" si="115"/>
        <v>-94.660499999999999</v>
      </c>
      <c r="J3689" s="71">
        <f>+IF(WorkSheet[[#This Row],[profit_neto]]&lt;0,1,0)</f>
        <v>1</v>
      </c>
      <c r="K3689" s="42">
        <f>ROUND(WorkSheet[[#This Row],[profit_neto]]/WorkSheet[[#This Row],[ventas]],2)</f>
        <v>-0.55000000000000004</v>
      </c>
      <c r="L3689" s="32" t="s">
        <v>10990</v>
      </c>
      <c r="M3689" t="str">
        <f>+VLOOKUP(A3689,Tabla1[[OrderID]:[State]],10,0)</f>
        <v>Ohio</v>
      </c>
      <c r="N3689" t="str">
        <f>+VLOOKUP(A3689,Tabla1[[OrderID]:[State]],6,0)</f>
        <v>JS-15880</v>
      </c>
      <c r="O3689" t="str">
        <f>+VLOOKUP(WorkSheet[[#This Row],[cliente]],Modif_sheet!G:H,2,0)</f>
        <v>John Stevenson</v>
      </c>
      <c r="P3689" t="str">
        <f>+VLOOKUP(A3689,Tabla1[[OrderID]:[State]],8,0)</f>
        <v>CONSUMER</v>
      </c>
      <c r="Q3689">
        <f>+VLOOKUP(A3689,Tabla1[[OrderID]:[Yearsales]],27,0)</f>
        <v>2014</v>
      </c>
      <c r="R3689">
        <f>+SUMIF(Tabla1[OrderID],work_sheet!A3689,Tabla1[Quantity])</f>
        <v>1</v>
      </c>
      <c r="S3689" s="10">
        <f>+MONTH(WorkSheet[[#This Row],[OrderDate]])</f>
        <v>4</v>
      </c>
    </row>
    <row r="3690" spans="1:19" hidden="1" x14ac:dyDescent="0.25">
      <c r="A3690" t="s">
        <v>3713</v>
      </c>
      <c r="B3690" s="4">
        <f>+VLOOKUP(A3690,Tabla1[[OrderID]:[OrderDate]],2,0)</f>
        <v>41843</v>
      </c>
      <c r="C3690" s="12">
        <f>+SUMIF(Tabla1[OrderID],work_sheet!A3690,Tabla1[Sales])</f>
        <v>99.98</v>
      </c>
      <c r="D3690" s="12">
        <f>+SUMIF(Tabla1[OrderID],work_sheet!A3690,Tabla1[COGS])</f>
        <v>-91.9816</v>
      </c>
      <c r="E3690" s="12">
        <f t="shared" si="114"/>
        <v>7.9984000000000037</v>
      </c>
      <c r="F3690" s="25">
        <f>+SUMIF(Tabla1[OrderID],work_sheet!A3690,Tabla1[Discountvalue])</f>
        <v>0</v>
      </c>
      <c r="G3690" s="29">
        <v>0</v>
      </c>
      <c r="H3690" s="26">
        <v>0</v>
      </c>
      <c r="I3690" s="25">
        <f t="shared" si="115"/>
        <v>7.9984000000000037</v>
      </c>
      <c r="J3690" s="71">
        <f>+IF(WorkSheet[[#This Row],[profit_neto]]&lt;0,1,0)</f>
        <v>0</v>
      </c>
      <c r="K3690" s="42">
        <f>ROUND(WorkSheet[[#This Row],[profit_neto]]/WorkSheet[[#This Row],[ventas]],2)</f>
        <v>0.08</v>
      </c>
      <c r="L3690" s="33" t="s">
        <v>11015</v>
      </c>
      <c r="M3690" t="str">
        <f>+VLOOKUP(A3690,Tabla1[[OrderID]:[State]],10,0)</f>
        <v>New York</v>
      </c>
      <c r="N3690" t="str">
        <f>+VLOOKUP(A3690,Tabla1[[OrderID]:[State]],6,0)</f>
        <v>AG-10270</v>
      </c>
      <c r="O3690" t="str">
        <f>+VLOOKUP(WorkSheet[[#This Row],[cliente]],Modif_sheet!G:H,2,0)</f>
        <v>Alejandro Grove</v>
      </c>
      <c r="P3690" t="str">
        <f>+VLOOKUP(A3690,Tabla1[[OrderID]:[State]],8,0)</f>
        <v>CONSUMER</v>
      </c>
      <c r="Q3690">
        <f>+VLOOKUP(A3690,Tabla1[[OrderID]:[Yearsales]],27,0)</f>
        <v>2014</v>
      </c>
      <c r="R3690">
        <f>+SUMIF(Tabla1[OrderID],work_sheet!A3690,Tabla1[Quantity])</f>
        <v>2</v>
      </c>
      <c r="S3690" s="10">
        <f>+MONTH(WorkSheet[[#This Row],[OrderDate]])</f>
        <v>7</v>
      </c>
    </row>
    <row r="3691" spans="1:19" hidden="1" x14ac:dyDescent="0.25">
      <c r="A3691" t="s">
        <v>3714</v>
      </c>
      <c r="B3691" s="4">
        <f>+VLOOKUP(A3691,Tabla1[[OrderID]:[OrderDate]],2,0)</f>
        <v>42885</v>
      </c>
      <c r="C3691" s="12">
        <f>+SUMIF(Tabla1[OrderID],work_sheet!A3691,Tabla1[Sales])</f>
        <v>205.744</v>
      </c>
      <c r="D3691" s="12">
        <f>+SUMIF(Tabla1[OrderID],work_sheet!A3691,Tabla1[COGS])</f>
        <v>-150.38990000000001</v>
      </c>
      <c r="E3691" s="12">
        <f t="shared" si="114"/>
        <v>55.354099999999988</v>
      </c>
      <c r="F3691" s="25">
        <f>+SUMIF(Tabla1[OrderID],work_sheet!A3691,Tabla1[Discountvalue])</f>
        <v>-41.148800000000008</v>
      </c>
      <c r="G3691" s="29">
        <f>1-ROUND((WorkSheet[[#This Row],[ventas]]+WorkSheet[[#This Row],[descuentos]])/WorkSheet[[#This Row],[ventas]],2)</f>
        <v>0.19999999999999996</v>
      </c>
      <c r="H3691" s="26" t="s">
        <v>11061</v>
      </c>
      <c r="I3691" s="25">
        <f t="shared" si="115"/>
        <v>14.20529999999998</v>
      </c>
      <c r="J3691" s="71">
        <f>+IF(WorkSheet[[#This Row],[profit_neto]]&lt;0,1,0)</f>
        <v>0</v>
      </c>
      <c r="K3691" s="42">
        <f>ROUND(WorkSheet[[#This Row],[profit_neto]]/WorkSheet[[#This Row],[ventas]],2)</f>
        <v>7.0000000000000007E-2</v>
      </c>
      <c r="L3691" s="33" t="s">
        <v>11015</v>
      </c>
      <c r="M3691" t="str">
        <f>+VLOOKUP(A3691,Tabla1[[OrderID]:[State]],10,0)</f>
        <v>Oregon</v>
      </c>
      <c r="N3691" t="str">
        <f>+VLOOKUP(A3691,Tabla1[[OrderID]:[State]],6,0)</f>
        <v>MG-17890</v>
      </c>
      <c r="O3691" t="str">
        <f>+VLOOKUP(WorkSheet[[#This Row],[cliente]],Modif_sheet!G:H,2,0)</f>
        <v>Michael Granlund</v>
      </c>
      <c r="P3691" t="str">
        <f>+VLOOKUP(A3691,Tabla1[[OrderID]:[State]],8,0)</f>
        <v>HOME OFFICE</v>
      </c>
      <c r="Q3691">
        <f>+VLOOKUP(A3691,Tabla1[[OrderID]:[Yearsales]],27,0)</f>
        <v>2017</v>
      </c>
      <c r="R3691">
        <f>+SUMIF(Tabla1[OrderID],work_sheet!A3691,Tabla1[Quantity])</f>
        <v>4</v>
      </c>
      <c r="S3691" s="10">
        <f>+MONTH(WorkSheet[[#This Row],[OrderDate]])</f>
        <v>5</v>
      </c>
    </row>
    <row r="3692" spans="1:19" hidden="1" x14ac:dyDescent="0.25">
      <c r="A3692" t="s">
        <v>3715</v>
      </c>
      <c r="B3692" s="4">
        <f>+VLOOKUP(A3692,Tabla1[[OrderID]:[OrderDate]],2,0)</f>
        <v>42442</v>
      </c>
      <c r="C3692" s="12">
        <f>+SUMIF(Tabla1[OrderID],work_sheet!A3692,Tabla1[Sales])</f>
        <v>2550.587</v>
      </c>
      <c r="D3692" s="12">
        <f>+SUMIF(Tabla1[OrderID],work_sheet!A3692,Tabla1[COGS])</f>
        <v>-2560.0077000000001</v>
      </c>
      <c r="E3692" s="12">
        <f t="shared" si="114"/>
        <v>-9.4207000000001244</v>
      </c>
      <c r="F3692" s="25">
        <f>+SUMIF(Tabla1[OrderID],work_sheet!A3692,Tabla1[Discountvalue])</f>
        <v>-918.84590000000003</v>
      </c>
      <c r="G3692" s="29">
        <f>1-ROUND((WorkSheet[[#This Row],[ventas]]+WorkSheet[[#This Row],[descuentos]])/WorkSheet[[#This Row],[ventas]],2)</f>
        <v>0.36</v>
      </c>
      <c r="H3692" s="26" t="s">
        <v>11073</v>
      </c>
      <c r="I3692" s="25">
        <f t="shared" si="115"/>
        <v>-928.26660000000015</v>
      </c>
      <c r="J3692" s="71">
        <f>+IF(WorkSheet[[#This Row],[profit_neto]]&lt;0,1,0)</f>
        <v>1</v>
      </c>
      <c r="K3692" s="42">
        <f>ROUND(WorkSheet[[#This Row],[profit_neto]]/WorkSheet[[#This Row],[ventas]],2)</f>
        <v>-0.36</v>
      </c>
      <c r="L3692" s="32" t="s">
        <v>10989</v>
      </c>
      <c r="M3692" t="str">
        <f>+VLOOKUP(A3692,Tabla1[[OrderID]:[State]],10,0)</f>
        <v>Pennsylvania</v>
      </c>
      <c r="N3692" t="str">
        <f>+VLOOKUP(A3692,Tabla1[[OrderID]:[State]],6,0)</f>
        <v>SC-20770</v>
      </c>
      <c r="O3692" t="str">
        <f>+VLOOKUP(WorkSheet[[#This Row],[cliente]],Modif_sheet!G:H,2,0)</f>
        <v>Stewart Carmichael</v>
      </c>
      <c r="P3692" t="str">
        <f>+VLOOKUP(A3692,Tabla1[[OrderID]:[State]],8,0)</f>
        <v>CORPORATE</v>
      </c>
      <c r="Q3692">
        <f>+VLOOKUP(A3692,Tabla1[[OrderID]:[Yearsales]],27,0)</f>
        <v>2016</v>
      </c>
      <c r="R3692">
        <f>+SUMIF(Tabla1[OrderID],work_sheet!A3692,Tabla1[Quantity])</f>
        <v>31</v>
      </c>
      <c r="S3692" s="10">
        <f>+MONTH(WorkSheet[[#This Row],[OrderDate]])</f>
        <v>3</v>
      </c>
    </row>
    <row r="3693" spans="1:19" hidden="1" x14ac:dyDescent="0.25">
      <c r="A3693" t="s">
        <v>3716</v>
      </c>
      <c r="B3693" s="4">
        <f>+VLOOKUP(A3693,Tabla1[[OrderID]:[OrderDate]],2,0)</f>
        <v>42835</v>
      </c>
      <c r="C3693" s="12">
        <f>+SUMIF(Tabla1[OrderID],work_sheet!A3693,Tabla1[Sales])</f>
        <v>231.77600000000001</v>
      </c>
      <c r="D3693" s="12">
        <f>+SUMIF(Tabla1[OrderID],work_sheet!A3693,Tabla1[COGS])</f>
        <v>-157.05399999999997</v>
      </c>
      <c r="E3693" s="12">
        <f t="shared" si="114"/>
        <v>74.722000000000037</v>
      </c>
      <c r="F3693" s="25">
        <f>+SUMIF(Tabla1[OrderID],work_sheet!A3693,Tabla1[Discountvalue])</f>
        <v>-46.355200000000011</v>
      </c>
      <c r="G3693" s="29">
        <f>1-ROUND((WorkSheet[[#This Row],[ventas]]+WorkSheet[[#This Row],[descuentos]])/WorkSheet[[#This Row],[ventas]],2)</f>
        <v>0.19999999999999996</v>
      </c>
      <c r="H3693" s="26" t="s">
        <v>11061</v>
      </c>
      <c r="I3693" s="25">
        <f t="shared" si="115"/>
        <v>28.366800000000026</v>
      </c>
      <c r="J3693" s="71">
        <f>+IF(WorkSheet[[#This Row],[profit_neto]]&lt;0,1,0)</f>
        <v>0</v>
      </c>
      <c r="K3693" s="42">
        <f>ROUND(WorkSheet[[#This Row],[profit_neto]]/WorkSheet[[#This Row],[ventas]],2)</f>
        <v>0.12</v>
      </c>
      <c r="L3693" s="33" t="s">
        <v>11015</v>
      </c>
      <c r="M3693" t="str">
        <f>+VLOOKUP(A3693,Tabla1[[OrderID]:[State]],10,0)</f>
        <v>Pennsylvania</v>
      </c>
      <c r="N3693" t="str">
        <f>+VLOOKUP(A3693,Tabla1[[OrderID]:[State]],6,0)</f>
        <v>BS-11755</v>
      </c>
      <c r="O3693" t="str">
        <f>+VLOOKUP(WorkSheet[[#This Row],[cliente]],Modif_sheet!G:H,2,0)</f>
        <v>Bruce Stewart</v>
      </c>
      <c r="P3693" t="str">
        <f>+VLOOKUP(A3693,Tabla1[[OrderID]:[State]],8,0)</f>
        <v>CONSUMER</v>
      </c>
      <c r="Q3693">
        <f>+VLOOKUP(A3693,Tabla1[[OrderID]:[Yearsales]],27,0)</f>
        <v>2017</v>
      </c>
      <c r="R3693">
        <f>+SUMIF(Tabla1[OrderID],work_sheet!A3693,Tabla1[Quantity])</f>
        <v>7</v>
      </c>
      <c r="S3693" s="10">
        <f>+MONTH(WorkSheet[[#This Row],[OrderDate]])</f>
        <v>4</v>
      </c>
    </row>
    <row r="3694" spans="1:19" hidden="1" x14ac:dyDescent="0.25">
      <c r="A3694" t="s">
        <v>3717</v>
      </c>
      <c r="B3694" s="4">
        <f>+VLOOKUP(A3694,Tabla1[[OrderID]:[OrderDate]],2,0)</f>
        <v>42546</v>
      </c>
      <c r="C3694" s="12">
        <f>+SUMIF(Tabla1[OrderID],work_sheet!A3694,Tabla1[Sales])</f>
        <v>117.958</v>
      </c>
      <c r="D3694" s="12">
        <f>+SUMIF(Tabla1[OrderID],work_sheet!A3694,Tabla1[COGS])</f>
        <v>-105.01560000000001</v>
      </c>
      <c r="E3694" s="12">
        <f t="shared" si="114"/>
        <v>12.942399999999992</v>
      </c>
      <c r="F3694" s="25">
        <f>+SUMIF(Tabla1[OrderID],work_sheet!A3694,Tabla1[Discountvalue])</f>
        <v>-45.201000000000001</v>
      </c>
      <c r="G3694" s="29">
        <f>1-ROUND((WorkSheet[[#This Row],[ventas]]+WorkSheet[[#This Row],[descuentos]])/WorkSheet[[#This Row],[ventas]],2)</f>
        <v>0.38</v>
      </c>
      <c r="H3694" s="26" t="s">
        <v>11073</v>
      </c>
      <c r="I3694" s="25">
        <f t="shared" si="115"/>
        <v>-32.258600000000008</v>
      </c>
      <c r="J3694" s="71">
        <f>+IF(WorkSheet[[#This Row],[profit_neto]]&lt;0,1,0)</f>
        <v>1</v>
      </c>
      <c r="K3694" s="42">
        <f>ROUND(WorkSheet[[#This Row],[profit_neto]]/WorkSheet[[#This Row],[ventas]],2)</f>
        <v>-0.27</v>
      </c>
      <c r="L3694" s="32" t="s">
        <v>10991</v>
      </c>
      <c r="M3694" t="str">
        <f>+VLOOKUP(A3694,Tabla1[[OrderID]:[State]],10,0)</f>
        <v>Texas</v>
      </c>
      <c r="N3694" t="str">
        <f>+VLOOKUP(A3694,Tabla1[[OrderID]:[State]],6,0)</f>
        <v>LC-17140</v>
      </c>
      <c r="O3694" t="str">
        <f>+VLOOKUP(WorkSheet[[#This Row],[cliente]],Modif_sheet!G:H,2,0)</f>
        <v>Logan Currie</v>
      </c>
      <c r="P3694" t="str">
        <f>+VLOOKUP(A3694,Tabla1[[OrderID]:[State]],8,0)</f>
        <v>CONSUMER</v>
      </c>
      <c r="Q3694">
        <f>+VLOOKUP(A3694,Tabla1[[OrderID]:[Yearsales]],27,0)</f>
        <v>2016</v>
      </c>
      <c r="R3694">
        <f>+SUMIF(Tabla1[OrderID],work_sheet!A3694,Tabla1[Quantity])</f>
        <v>4</v>
      </c>
      <c r="S3694" s="10">
        <f>+MONTH(WorkSheet[[#This Row],[OrderDate]])</f>
        <v>6</v>
      </c>
    </row>
    <row r="3695" spans="1:19" hidden="1" x14ac:dyDescent="0.25">
      <c r="A3695" t="s">
        <v>3718</v>
      </c>
      <c r="B3695" s="4">
        <f>+VLOOKUP(A3695,Tabla1[[OrderID]:[OrderDate]],2,0)</f>
        <v>41715</v>
      </c>
      <c r="C3695" s="12">
        <f>+SUMIF(Tabla1[OrderID],work_sheet!A3695,Tabla1[Sales])</f>
        <v>103.50000000000001</v>
      </c>
      <c r="D3695" s="12">
        <f>+SUMIF(Tabla1[OrderID],work_sheet!A3695,Tabla1[COGS])</f>
        <v>-60.687699999999992</v>
      </c>
      <c r="E3695" s="12">
        <f t="shared" si="114"/>
        <v>42.812300000000022</v>
      </c>
      <c r="F3695" s="25">
        <f>+SUMIF(Tabla1[OrderID],work_sheet!A3695,Tabla1[Discountvalue])</f>
        <v>0</v>
      </c>
      <c r="G3695" s="29">
        <v>0</v>
      </c>
      <c r="H3695" s="26">
        <v>0</v>
      </c>
      <c r="I3695" s="25">
        <f t="shared" si="115"/>
        <v>42.812300000000022</v>
      </c>
      <c r="J3695" s="71">
        <f>+IF(WorkSheet[[#This Row],[profit_neto]]&lt;0,1,0)</f>
        <v>0</v>
      </c>
      <c r="K3695" s="42">
        <f>ROUND(WorkSheet[[#This Row],[profit_neto]]/WorkSheet[[#This Row],[ventas]],2)</f>
        <v>0.41</v>
      </c>
      <c r="L3695" s="33" t="s">
        <v>11015</v>
      </c>
      <c r="M3695" t="str">
        <f>+VLOOKUP(A3695,Tabla1[[OrderID]:[State]],10,0)</f>
        <v>Mississippi</v>
      </c>
      <c r="N3695" t="str">
        <f>+VLOOKUP(A3695,Tabla1[[OrderID]:[State]],6,0)</f>
        <v>MH-17440</v>
      </c>
      <c r="O3695" t="str">
        <f>+VLOOKUP(WorkSheet[[#This Row],[cliente]],Modif_sheet!G:H,2,0)</f>
        <v>Mark Haberlin</v>
      </c>
      <c r="P3695" t="str">
        <f>+VLOOKUP(A3695,Tabla1[[OrderID]:[State]],8,0)</f>
        <v>CORPORATE</v>
      </c>
      <c r="Q3695">
        <f>+VLOOKUP(A3695,Tabla1[[OrderID]:[Yearsales]],27,0)</f>
        <v>2014</v>
      </c>
      <c r="R3695">
        <f>+SUMIF(Tabla1[OrderID],work_sheet!A3695,Tabla1[Quantity])</f>
        <v>14</v>
      </c>
      <c r="S3695" s="10">
        <f>+MONTH(WorkSheet[[#This Row],[OrderDate]])</f>
        <v>3</v>
      </c>
    </row>
    <row r="3696" spans="1:19" hidden="1" x14ac:dyDescent="0.25">
      <c r="A3696" t="s">
        <v>3719</v>
      </c>
      <c r="B3696" s="4">
        <f>+VLOOKUP(A3696,Tabla1[[OrderID]:[OrderDate]],2,0)</f>
        <v>41860</v>
      </c>
      <c r="C3696" s="12">
        <f>+SUMIF(Tabla1[OrderID],work_sheet!A3696,Tabla1[Sales])</f>
        <v>13.809000000000001</v>
      </c>
      <c r="D3696" s="12">
        <f>+SUMIF(Tabla1[OrderID],work_sheet!A3696,Tabla1[COGS])</f>
        <v>-13.864800000000001</v>
      </c>
      <c r="E3696" s="12">
        <f t="shared" si="114"/>
        <v>-5.5799999999999628E-2</v>
      </c>
      <c r="F3696" s="25">
        <f>+SUMIF(Tabla1[OrderID],work_sheet!A3696,Tabla1[Discountvalue])</f>
        <v>-7.4343000000000004</v>
      </c>
      <c r="G3696" s="29">
        <f>1-ROUND((WorkSheet[[#This Row],[ventas]]+WorkSheet[[#This Row],[descuentos]])/WorkSheet[[#This Row],[ventas]],2)</f>
        <v>0.54</v>
      </c>
      <c r="H3696" s="26" t="s">
        <v>11074</v>
      </c>
      <c r="I3696" s="25">
        <f t="shared" si="115"/>
        <v>-7.4901</v>
      </c>
      <c r="J3696" s="71">
        <f>+IF(WorkSheet[[#This Row],[profit_neto]]&lt;0,1,0)</f>
        <v>1</v>
      </c>
      <c r="K3696" s="42">
        <f>ROUND(WorkSheet[[#This Row],[profit_neto]]/WorkSheet[[#This Row],[ventas]],2)</f>
        <v>-0.54</v>
      </c>
      <c r="L3696" s="32" t="s">
        <v>10990</v>
      </c>
      <c r="M3696" t="str">
        <f>+VLOOKUP(A3696,Tabla1[[OrderID]:[State]],10,0)</f>
        <v>Arizona</v>
      </c>
      <c r="N3696" t="str">
        <f>+VLOOKUP(A3696,Tabla1[[OrderID]:[State]],6,0)</f>
        <v>RD-19720</v>
      </c>
      <c r="O3696" t="str">
        <f>+VLOOKUP(WorkSheet[[#This Row],[cliente]],Modif_sheet!G:H,2,0)</f>
        <v>Roger Demir</v>
      </c>
      <c r="P3696" t="str">
        <f>+VLOOKUP(A3696,Tabla1[[OrderID]:[State]],8,0)</f>
        <v>CONSUMER</v>
      </c>
      <c r="Q3696">
        <f>+VLOOKUP(A3696,Tabla1[[OrderID]:[Yearsales]],27,0)</f>
        <v>2014</v>
      </c>
      <c r="R3696">
        <f>+SUMIF(Tabla1[OrderID],work_sheet!A3696,Tabla1[Quantity])</f>
        <v>8</v>
      </c>
      <c r="S3696" s="10">
        <f>+MONTH(WorkSheet[[#This Row],[OrderDate]])</f>
        <v>8</v>
      </c>
    </row>
    <row r="3697" spans="1:19" hidden="1" x14ac:dyDescent="0.25">
      <c r="A3697" t="s">
        <v>3720</v>
      </c>
      <c r="B3697" s="4">
        <f>+VLOOKUP(A3697,Tabla1[[OrderID]:[OrderDate]],2,0)</f>
        <v>42211</v>
      </c>
      <c r="C3697" s="12">
        <f>+SUMIF(Tabla1[OrderID],work_sheet!A3697,Tabla1[Sales])</f>
        <v>131.48000000000002</v>
      </c>
      <c r="D3697" s="12">
        <f>+SUMIF(Tabla1[OrderID],work_sheet!A3697,Tabla1[COGS])</f>
        <v>-87.759100000000004</v>
      </c>
      <c r="E3697" s="12">
        <f t="shared" si="114"/>
        <v>43.720900000000015</v>
      </c>
      <c r="F3697" s="25">
        <f>+SUMIF(Tabla1[OrderID],work_sheet!A3697,Tabla1[Discountvalue])</f>
        <v>-6.4560000000000004</v>
      </c>
      <c r="G3697" s="29">
        <f>1-ROUND((WorkSheet[[#This Row],[ventas]]+WorkSheet[[#This Row],[descuentos]])/WorkSheet[[#This Row],[ventas]],2)</f>
        <v>5.0000000000000044E-2</v>
      </c>
      <c r="H3697" s="27" t="s">
        <v>11061</v>
      </c>
      <c r="I3697" s="25">
        <f t="shared" si="115"/>
        <v>37.264900000000011</v>
      </c>
      <c r="J3697" s="71">
        <f>+IF(WorkSheet[[#This Row],[profit_neto]]&lt;0,1,0)</f>
        <v>0</v>
      </c>
      <c r="K3697" s="42">
        <f>ROUND(WorkSheet[[#This Row],[profit_neto]]/WorkSheet[[#This Row],[ventas]],2)</f>
        <v>0.28000000000000003</v>
      </c>
      <c r="L3697" s="33" t="s">
        <v>11015</v>
      </c>
      <c r="M3697" t="str">
        <f>+VLOOKUP(A3697,Tabla1[[OrderID]:[State]],10,0)</f>
        <v>California</v>
      </c>
      <c r="N3697" t="str">
        <f>+VLOOKUP(A3697,Tabla1[[OrderID]:[State]],6,0)</f>
        <v>BP-11095</v>
      </c>
      <c r="O3697" t="str">
        <f>+VLOOKUP(WorkSheet[[#This Row],[cliente]],Modif_sheet!G:H,2,0)</f>
        <v>Bart Pistole</v>
      </c>
      <c r="P3697" t="str">
        <f>+VLOOKUP(A3697,Tabla1[[OrderID]:[State]],8,0)</f>
        <v>CORPORATE</v>
      </c>
      <c r="Q3697">
        <f>+VLOOKUP(A3697,Tabla1[[OrderID]:[Yearsales]],27,0)</f>
        <v>2015</v>
      </c>
      <c r="R3697">
        <f>+SUMIF(Tabla1[OrderID],work_sheet!A3697,Tabla1[Quantity])</f>
        <v>14</v>
      </c>
      <c r="S3697" s="10">
        <f>+MONTH(WorkSheet[[#This Row],[OrderDate]])</f>
        <v>7</v>
      </c>
    </row>
    <row r="3698" spans="1:19" hidden="1" x14ac:dyDescent="0.25">
      <c r="A3698" t="s">
        <v>3721</v>
      </c>
      <c r="B3698" s="4">
        <f>+VLOOKUP(A3698,Tabla1[[OrderID]:[OrderDate]],2,0)</f>
        <v>41685</v>
      </c>
      <c r="C3698" s="12">
        <f>+SUMIF(Tabla1[OrderID],work_sheet!A3698,Tabla1[Sales])</f>
        <v>21.36</v>
      </c>
      <c r="D3698" s="12">
        <f>+SUMIF(Tabla1[OrderID],work_sheet!A3698,Tabla1[COGS])</f>
        <v>-9.8789999999999996</v>
      </c>
      <c r="E3698" s="12">
        <f t="shared" si="114"/>
        <v>11.481</v>
      </c>
      <c r="F3698" s="25">
        <f>+SUMIF(Tabla1[OrderID],work_sheet!A3698,Tabla1[Discountvalue])</f>
        <v>-4.2720000000000002</v>
      </c>
      <c r="G3698" s="29">
        <f>1-ROUND((WorkSheet[[#This Row],[ventas]]+WorkSheet[[#This Row],[descuentos]])/WorkSheet[[#This Row],[ventas]],2)</f>
        <v>0.19999999999999996</v>
      </c>
      <c r="H3698" s="26" t="s">
        <v>11061</v>
      </c>
      <c r="I3698" s="25">
        <f t="shared" si="115"/>
        <v>7.2089999999999996</v>
      </c>
      <c r="J3698" s="71">
        <f>+IF(WorkSheet[[#This Row],[profit_neto]]&lt;0,1,0)</f>
        <v>0</v>
      </c>
      <c r="K3698" s="42">
        <f>ROUND(WorkSheet[[#This Row],[profit_neto]]/WorkSheet[[#This Row],[ventas]],2)</f>
        <v>0.34</v>
      </c>
      <c r="L3698" s="33" t="s">
        <v>11015</v>
      </c>
      <c r="M3698" t="str">
        <f>+VLOOKUP(A3698,Tabla1[[OrderID]:[State]],10,0)</f>
        <v>Washington</v>
      </c>
      <c r="N3698" t="str">
        <f>+VLOOKUP(A3698,Tabla1[[OrderID]:[State]],6,0)</f>
        <v>BF-11020</v>
      </c>
      <c r="O3698" t="str">
        <f>+VLOOKUP(WorkSheet[[#This Row],[cliente]],Modif_sheet!G:H,2,0)</f>
        <v>Barry Französisch</v>
      </c>
      <c r="P3698" t="str">
        <f>+VLOOKUP(A3698,Tabla1[[OrderID]:[State]],8,0)</f>
        <v>CORPORATE</v>
      </c>
      <c r="Q3698">
        <f>+VLOOKUP(A3698,Tabla1[[OrderID]:[Yearsales]],27,0)</f>
        <v>2014</v>
      </c>
      <c r="R3698">
        <f>+SUMIF(Tabla1[OrderID],work_sheet!A3698,Tabla1[Quantity])</f>
        <v>5</v>
      </c>
      <c r="S3698" s="10">
        <f>+MONTH(WorkSheet[[#This Row],[OrderDate]])</f>
        <v>2</v>
      </c>
    </row>
    <row r="3699" spans="1:19" hidden="1" x14ac:dyDescent="0.25">
      <c r="A3699" t="s">
        <v>3722</v>
      </c>
      <c r="B3699" s="4">
        <f>+VLOOKUP(A3699,Tabla1[[OrderID]:[OrderDate]],2,0)</f>
        <v>42087</v>
      </c>
      <c r="C3699" s="12">
        <f>+SUMIF(Tabla1[OrderID],work_sheet!A3699,Tabla1[Sales])</f>
        <v>46.9</v>
      </c>
      <c r="D3699" s="12">
        <f>+SUMIF(Tabla1[OrderID],work_sheet!A3699,Tabla1[COGS])</f>
        <v>-33.768000000000001</v>
      </c>
      <c r="E3699" s="12">
        <f t="shared" si="114"/>
        <v>13.131999999999998</v>
      </c>
      <c r="F3699" s="25">
        <f>+SUMIF(Tabla1[OrderID],work_sheet!A3699,Tabla1[Discountvalue])</f>
        <v>0</v>
      </c>
      <c r="G3699" s="29">
        <v>0</v>
      </c>
      <c r="H3699" s="26">
        <v>0</v>
      </c>
      <c r="I3699" s="25">
        <f t="shared" si="115"/>
        <v>13.131999999999998</v>
      </c>
      <c r="J3699" s="71">
        <f>+IF(WorkSheet[[#This Row],[profit_neto]]&lt;0,1,0)</f>
        <v>0</v>
      </c>
      <c r="K3699" s="42">
        <f>ROUND(WorkSheet[[#This Row],[profit_neto]]/WorkSheet[[#This Row],[ventas]],2)</f>
        <v>0.28000000000000003</v>
      </c>
      <c r="L3699" s="33" t="s">
        <v>11015</v>
      </c>
      <c r="M3699" t="str">
        <f>+VLOOKUP(A3699,Tabla1[[OrderID]:[State]],10,0)</f>
        <v>Washington</v>
      </c>
      <c r="N3699" t="str">
        <f>+VLOOKUP(A3699,Tabla1[[OrderID]:[State]],6,0)</f>
        <v>CP-12085</v>
      </c>
      <c r="O3699" t="str">
        <f>+VLOOKUP(WorkSheet[[#This Row],[cliente]],Modif_sheet!G:H,2,0)</f>
        <v>Cathy Prescott</v>
      </c>
      <c r="P3699" t="str">
        <f>+VLOOKUP(A3699,Tabla1[[OrderID]:[State]],8,0)</f>
        <v>CORPORATE</v>
      </c>
      <c r="Q3699">
        <f>+VLOOKUP(A3699,Tabla1[[OrderID]:[Yearsales]],27,0)</f>
        <v>2015</v>
      </c>
      <c r="R3699">
        <f>+SUMIF(Tabla1[OrderID],work_sheet!A3699,Tabla1[Quantity])</f>
        <v>5</v>
      </c>
      <c r="S3699" s="10">
        <f>+MONTH(WorkSheet[[#This Row],[OrderDate]])</f>
        <v>3</v>
      </c>
    </row>
    <row r="3700" spans="1:19" hidden="1" x14ac:dyDescent="0.25">
      <c r="A3700" t="s">
        <v>3723</v>
      </c>
      <c r="B3700" s="4">
        <f>+VLOOKUP(A3700,Tabla1[[OrderID]:[OrderDate]],2,0)</f>
        <v>42980</v>
      </c>
      <c r="C3700" s="12">
        <f>+SUMIF(Tabla1[OrderID],work_sheet!A3700,Tabla1[Sales])</f>
        <v>255.24799999999999</v>
      </c>
      <c r="D3700" s="12">
        <f>+SUMIF(Tabla1[OrderID],work_sheet!A3700,Tabla1[COGS])</f>
        <v>-200.60300000000001</v>
      </c>
      <c r="E3700" s="12">
        <f t="shared" si="114"/>
        <v>54.644999999999982</v>
      </c>
      <c r="F3700" s="25">
        <f>+SUMIF(Tabla1[OrderID],work_sheet!A3700,Tabla1[Discountvalue])</f>
        <v>-51.049599999999998</v>
      </c>
      <c r="G3700" s="29">
        <f>1-ROUND((WorkSheet[[#This Row],[ventas]]+WorkSheet[[#This Row],[descuentos]])/WorkSheet[[#This Row],[ventas]],2)</f>
        <v>0.19999999999999996</v>
      </c>
      <c r="H3700" s="26" t="s">
        <v>11061</v>
      </c>
      <c r="I3700" s="25">
        <f t="shared" si="115"/>
        <v>3.5953999999999837</v>
      </c>
      <c r="J3700" s="71">
        <f>+IF(WorkSheet[[#This Row],[profit_neto]]&lt;0,1,0)</f>
        <v>0</v>
      </c>
      <c r="K3700" s="42">
        <f>ROUND(WorkSheet[[#This Row],[profit_neto]]/WorkSheet[[#This Row],[ventas]],2)</f>
        <v>0.01</v>
      </c>
      <c r="L3700" s="33" t="s">
        <v>11015</v>
      </c>
      <c r="M3700" t="str">
        <f>+VLOOKUP(A3700,Tabla1[[OrderID]:[State]],10,0)</f>
        <v>California</v>
      </c>
      <c r="N3700" t="str">
        <f>+VLOOKUP(A3700,Tabla1[[OrderID]:[State]],6,0)</f>
        <v>JL-15235</v>
      </c>
      <c r="O3700" t="str">
        <f>+VLOOKUP(WorkSheet[[#This Row],[cliente]],Modif_sheet!G:H,2,0)</f>
        <v>Janet Lee</v>
      </c>
      <c r="P3700" t="str">
        <f>+VLOOKUP(A3700,Tabla1[[OrderID]:[State]],8,0)</f>
        <v>CONSUMER</v>
      </c>
      <c r="Q3700">
        <f>+VLOOKUP(A3700,Tabla1[[OrderID]:[Yearsales]],27,0)</f>
        <v>2017</v>
      </c>
      <c r="R3700">
        <f>+SUMIF(Tabla1[OrderID],work_sheet!A3700,Tabla1[Quantity])</f>
        <v>7</v>
      </c>
      <c r="S3700" s="10">
        <f>+MONTH(WorkSheet[[#This Row],[OrderDate]])</f>
        <v>9</v>
      </c>
    </row>
    <row r="3701" spans="1:19" hidden="1" x14ac:dyDescent="0.25">
      <c r="A3701" t="s">
        <v>3724</v>
      </c>
      <c r="B3701" s="4">
        <f>+VLOOKUP(A3701,Tabla1[[OrderID]:[OrderDate]],2,0)</f>
        <v>42324</v>
      </c>
      <c r="C3701" s="12">
        <f>+SUMIF(Tabla1[OrderID],work_sheet!A3701,Tabla1[Sales])</f>
        <v>18.899999999999999</v>
      </c>
      <c r="D3701" s="12">
        <f>+SUMIF(Tabla1[OrderID],work_sheet!A3701,Tabla1[COGS])</f>
        <v>-10.206</v>
      </c>
      <c r="E3701" s="12">
        <f t="shared" si="114"/>
        <v>8.6939999999999991</v>
      </c>
      <c r="F3701" s="25">
        <f>+SUMIF(Tabla1[OrderID],work_sheet!A3701,Tabla1[Discountvalue])</f>
        <v>0</v>
      </c>
      <c r="G3701" s="29">
        <v>0</v>
      </c>
      <c r="H3701" s="26">
        <v>0</v>
      </c>
      <c r="I3701" s="25">
        <f t="shared" si="115"/>
        <v>8.6939999999999991</v>
      </c>
      <c r="J3701" s="71">
        <f>+IF(WorkSheet[[#This Row],[profit_neto]]&lt;0,1,0)</f>
        <v>0</v>
      </c>
      <c r="K3701" s="42">
        <f>ROUND(WorkSheet[[#This Row],[profit_neto]]/WorkSheet[[#This Row],[ventas]],2)</f>
        <v>0.46</v>
      </c>
      <c r="L3701" s="33" t="s">
        <v>11015</v>
      </c>
      <c r="M3701" t="str">
        <f>+VLOOKUP(A3701,Tabla1[[OrderID]:[State]],10,0)</f>
        <v>California</v>
      </c>
      <c r="N3701" t="str">
        <f>+VLOOKUP(A3701,Tabla1[[OrderID]:[State]],6,0)</f>
        <v>JG-15805</v>
      </c>
      <c r="O3701" t="str">
        <f>+VLOOKUP(WorkSheet[[#This Row],[cliente]],Modif_sheet!G:H,2,0)</f>
        <v>John Grady</v>
      </c>
      <c r="P3701" t="str">
        <f>+VLOOKUP(A3701,Tabla1[[OrderID]:[State]],8,0)</f>
        <v>CORPORATE</v>
      </c>
      <c r="Q3701">
        <f>+VLOOKUP(A3701,Tabla1[[OrderID]:[Yearsales]],27,0)</f>
        <v>2015</v>
      </c>
      <c r="R3701">
        <f>+SUMIF(Tabla1[OrderID],work_sheet!A3701,Tabla1[Quantity])</f>
        <v>3</v>
      </c>
      <c r="S3701" s="10">
        <f>+MONTH(WorkSheet[[#This Row],[OrderDate]])</f>
        <v>11</v>
      </c>
    </row>
    <row r="3702" spans="1:19" hidden="1" x14ac:dyDescent="0.25">
      <c r="A3702" t="s">
        <v>3725</v>
      </c>
      <c r="B3702" s="4">
        <f>+VLOOKUP(A3702,Tabla1[[OrderID]:[OrderDate]],2,0)</f>
        <v>41982</v>
      </c>
      <c r="C3702" s="12">
        <f>+SUMIF(Tabla1[OrderID],work_sheet!A3702,Tabla1[Sales])</f>
        <v>247.78399999999999</v>
      </c>
      <c r="D3702" s="12">
        <f>+SUMIF(Tabla1[OrderID],work_sheet!A3702,Tabla1[COGS])</f>
        <v>-173.7405</v>
      </c>
      <c r="E3702" s="12">
        <f t="shared" si="114"/>
        <v>74.043499999999995</v>
      </c>
      <c r="F3702" s="25">
        <f>+SUMIF(Tabla1[OrderID],work_sheet!A3702,Tabla1[Discountvalue])</f>
        <v>-49.556800000000003</v>
      </c>
      <c r="G3702" s="29">
        <f>1-ROUND((WorkSheet[[#This Row],[ventas]]+WorkSheet[[#This Row],[descuentos]])/WorkSheet[[#This Row],[ventas]],2)</f>
        <v>0.19999999999999996</v>
      </c>
      <c r="H3702" s="26" t="s">
        <v>11061</v>
      </c>
      <c r="I3702" s="25">
        <f t="shared" si="115"/>
        <v>24.486699999999992</v>
      </c>
      <c r="J3702" s="71">
        <f>+IF(WorkSheet[[#This Row],[profit_neto]]&lt;0,1,0)</f>
        <v>0</v>
      </c>
      <c r="K3702" s="42">
        <f>ROUND(WorkSheet[[#This Row],[profit_neto]]/WorkSheet[[#This Row],[ventas]],2)</f>
        <v>0.1</v>
      </c>
      <c r="L3702" s="33" t="s">
        <v>11015</v>
      </c>
      <c r="M3702" t="str">
        <f>+VLOOKUP(A3702,Tabla1[[OrderID]:[State]],10,0)</f>
        <v>Texas</v>
      </c>
      <c r="N3702" t="str">
        <f>+VLOOKUP(A3702,Tabla1[[OrderID]:[State]],6,0)</f>
        <v>VP-21760</v>
      </c>
      <c r="O3702" t="str">
        <f>+VLOOKUP(WorkSheet[[#This Row],[cliente]],Modif_sheet!G:H,2,0)</f>
        <v>Victoria Pisteka</v>
      </c>
      <c r="P3702" t="str">
        <f>+VLOOKUP(A3702,Tabla1[[OrderID]:[State]],8,0)</f>
        <v>CORPORATE</v>
      </c>
      <c r="Q3702">
        <f>+VLOOKUP(A3702,Tabla1[[OrderID]:[Yearsales]],27,0)</f>
        <v>2014</v>
      </c>
      <c r="R3702">
        <f>+SUMIF(Tabla1[OrderID],work_sheet!A3702,Tabla1[Quantity])</f>
        <v>5</v>
      </c>
      <c r="S3702" s="10">
        <f>+MONTH(WorkSheet[[#This Row],[OrderDate]])</f>
        <v>12</v>
      </c>
    </row>
    <row r="3703" spans="1:19" hidden="1" x14ac:dyDescent="0.25">
      <c r="A3703" t="s">
        <v>3726</v>
      </c>
      <c r="B3703" s="4">
        <f>+VLOOKUP(A3703,Tabla1[[OrderID]:[OrderDate]],2,0)</f>
        <v>42769</v>
      </c>
      <c r="C3703" s="12">
        <f>+SUMIF(Tabla1[OrderID],work_sheet!A3703,Tabla1[Sales])</f>
        <v>512.36799999999994</v>
      </c>
      <c r="D3703" s="12">
        <f>+SUMIF(Tabla1[OrderID],work_sheet!A3703,Tabla1[COGS])</f>
        <v>-254.7208</v>
      </c>
      <c r="E3703" s="12">
        <f t="shared" si="114"/>
        <v>257.64719999999994</v>
      </c>
      <c r="F3703" s="25">
        <f>+SUMIF(Tabla1[OrderID],work_sheet!A3703,Tabla1[Discountvalue])</f>
        <v>-111.3536</v>
      </c>
      <c r="G3703" s="29">
        <f>1-ROUND((WorkSheet[[#This Row],[ventas]]+WorkSheet[[#This Row],[descuentos]])/WorkSheet[[#This Row],[ventas]],2)</f>
        <v>0.21999999999999997</v>
      </c>
      <c r="H3703" s="26" t="s">
        <v>11061</v>
      </c>
      <c r="I3703" s="25">
        <f t="shared" si="115"/>
        <v>146.29359999999994</v>
      </c>
      <c r="J3703" s="71">
        <f>+IF(WorkSheet[[#This Row],[profit_neto]]&lt;0,1,0)</f>
        <v>0</v>
      </c>
      <c r="K3703" s="42">
        <f>ROUND(WorkSheet[[#This Row],[profit_neto]]/WorkSheet[[#This Row],[ventas]],2)</f>
        <v>0.28999999999999998</v>
      </c>
      <c r="L3703" s="33" t="s">
        <v>11015</v>
      </c>
      <c r="M3703" t="str">
        <f>+VLOOKUP(A3703,Tabla1[[OrderID]:[State]],10,0)</f>
        <v>Illinois</v>
      </c>
      <c r="N3703" t="str">
        <f>+VLOOKUP(A3703,Tabla1[[OrderID]:[State]],6,0)</f>
        <v>RD-19810</v>
      </c>
      <c r="O3703" t="str">
        <f>+VLOOKUP(WorkSheet[[#This Row],[cliente]],Modif_sheet!G:H,2,0)</f>
        <v>Ross DeVincentis</v>
      </c>
      <c r="P3703" t="str">
        <f>+VLOOKUP(A3703,Tabla1[[OrderID]:[State]],8,0)</f>
        <v>HOME OFFICE</v>
      </c>
      <c r="Q3703">
        <f>+VLOOKUP(A3703,Tabla1[[OrderID]:[Yearsales]],27,0)</f>
        <v>2017</v>
      </c>
      <c r="R3703">
        <f>+SUMIF(Tabla1[OrderID],work_sheet!A3703,Tabla1[Quantity])</f>
        <v>9</v>
      </c>
      <c r="S3703" s="10">
        <f>+MONTH(WorkSheet[[#This Row],[OrderDate]])</f>
        <v>2</v>
      </c>
    </row>
    <row r="3704" spans="1:19" hidden="1" x14ac:dyDescent="0.25">
      <c r="A3704" t="s">
        <v>3727</v>
      </c>
      <c r="B3704" s="4">
        <f>+VLOOKUP(A3704,Tabla1[[OrderID]:[OrderDate]],2,0)</f>
        <v>43050</v>
      </c>
      <c r="C3704" s="12">
        <f>+SUMIF(Tabla1[OrderID],work_sheet!A3704,Tabla1[Sales])</f>
        <v>88.92</v>
      </c>
      <c r="D3704" s="12">
        <f>+SUMIF(Tabla1[OrderID],work_sheet!A3704,Tabla1[COGS])</f>
        <v>-56.686500000000002</v>
      </c>
      <c r="E3704" s="12">
        <f t="shared" si="114"/>
        <v>32.233499999999999</v>
      </c>
      <c r="F3704" s="25">
        <f>+SUMIF(Tabla1[OrderID],work_sheet!A3704,Tabla1[Discountvalue])</f>
        <v>-17.784000000000002</v>
      </c>
      <c r="G3704" s="29">
        <f>1-ROUND((WorkSheet[[#This Row],[ventas]]+WorkSheet[[#This Row],[descuentos]])/WorkSheet[[#This Row],[ventas]],2)</f>
        <v>0.19999999999999996</v>
      </c>
      <c r="H3704" s="26" t="s">
        <v>11061</v>
      </c>
      <c r="I3704" s="25">
        <f t="shared" si="115"/>
        <v>14.449499999999997</v>
      </c>
      <c r="J3704" s="71">
        <f>+IF(WorkSheet[[#This Row],[profit_neto]]&lt;0,1,0)</f>
        <v>0</v>
      </c>
      <c r="K3704" s="42">
        <f>ROUND(WorkSheet[[#This Row],[profit_neto]]/WorkSheet[[#This Row],[ventas]],2)</f>
        <v>0.16</v>
      </c>
      <c r="L3704" s="33" t="s">
        <v>11015</v>
      </c>
      <c r="M3704" t="str">
        <f>+VLOOKUP(A3704,Tabla1[[OrderID]:[State]],10,0)</f>
        <v>Tennessee</v>
      </c>
      <c r="N3704" t="str">
        <f>+VLOOKUP(A3704,Tabla1[[OrderID]:[State]],6,0)</f>
        <v>MH-18025</v>
      </c>
      <c r="O3704" t="str">
        <f>+VLOOKUP(WorkSheet[[#This Row],[cliente]],Modif_sheet!G:H,2,0)</f>
        <v>Michelle Huthwaite</v>
      </c>
      <c r="P3704" t="str">
        <f>+VLOOKUP(A3704,Tabla1[[OrderID]:[State]],8,0)</f>
        <v>CONSUMER</v>
      </c>
      <c r="Q3704">
        <f>+VLOOKUP(A3704,Tabla1[[OrderID]:[Yearsales]],27,0)</f>
        <v>2017</v>
      </c>
      <c r="R3704">
        <f>+SUMIF(Tabla1[OrderID],work_sheet!A3704,Tabla1[Quantity])</f>
        <v>5</v>
      </c>
      <c r="S3704" s="10">
        <f>+MONTH(WorkSheet[[#This Row],[OrderDate]])</f>
        <v>11</v>
      </c>
    </row>
    <row r="3705" spans="1:19" hidden="1" x14ac:dyDescent="0.25">
      <c r="A3705" t="s">
        <v>3728</v>
      </c>
      <c r="B3705" s="4">
        <f>+VLOOKUP(A3705,Tabla1[[OrderID]:[OrderDate]],2,0)</f>
        <v>42995</v>
      </c>
      <c r="C3705" s="12">
        <f>+SUMIF(Tabla1[OrderID],work_sheet!A3705,Tabla1[Sales])</f>
        <v>1749.902</v>
      </c>
      <c r="D3705" s="12">
        <f>+SUMIF(Tabla1[OrderID],work_sheet!A3705,Tabla1[COGS])</f>
        <v>-1360.3751999999999</v>
      </c>
      <c r="E3705" s="12">
        <f t="shared" si="114"/>
        <v>389.52680000000009</v>
      </c>
      <c r="F3705" s="25">
        <f>+SUMIF(Tabla1[OrderID],work_sheet!A3705,Tabla1[Discountvalue])</f>
        <v>-385.30340000000001</v>
      </c>
      <c r="G3705" s="29">
        <f>1-ROUND((WorkSheet[[#This Row],[ventas]]+WorkSheet[[#This Row],[descuentos]])/WorkSheet[[#This Row],[ventas]],2)</f>
        <v>0.21999999999999997</v>
      </c>
      <c r="H3705" s="26" t="s">
        <v>11061</v>
      </c>
      <c r="I3705" s="25">
        <f t="shared" si="115"/>
        <v>4.2234000000000833</v>
      </c>
      <c r="J3705" s="71">
        <f>+IF(WorkSheet[[#This Row],[profit_neto]]&lt;0,1,0)</f>
        <v>0</v>
      </c>
      <c r="K3705" s="43">
        <f>ROUND(WorkSheet[[#This Row],[profit_neto]]/WorkSheet[[#This Row],[ventas]],4)</f>
        <v>2.3999999999999998E-3</v>
      </c>
      <c r="L3705" s="33" t="s">
        <v>11015</v>
      </c>
      <c r="M3705" t="str">
        <f>+VLOOKUP(A3705,Tabla1[[OrderID]:[State]],10,0)</f>
        <v>Texas</v>
      </c>
      <c r="N3705" t="str">
        <f>+VLOOKUP(A3705,Tabla1[[OrderID]:[State]],6,0)</f>
        <v>SJ-20125</v>
      </c>
      <c r="O3705" t="str">
        <f>+VLOOKUP(WorkSheet[[#This Row],[cliente]],Modif_sheet!G:H,2,0)</f>
        <v>Sanjit Jacobs</v>
      </c>
      <c r="P3705" t="str">
        <f>+VLOOKUP(A3705,Tabla1[[OrderID]:[State]],8,0)</f>
        <v>HOME OFFICE</v>
      </c>
      <c r="Q3705">
        <f>+VLOOKUP(A3705,Tabla1[[OrderID]:[Yearsales]],27,0)</f>
        <v>2017</v>
      </c>
      <c r="R3705">
        <f>+SUMIF(Tabla1[OrderID],work_sheet!A3705,Tabla1[Quantity])</f>
        <v>19</v>
      </c>
      <c r="S3705" s="10">
        <f>+MONTH(WorkSheet[[#This Row],[OrderDate]])</f>
        <v>9</v>
      </c>
    </row>
    <row r="3706" spans="1:19" hidden="1" x14ac:dyDescent="0.25">
      <c r="A3706" t="s">
        <v>3729</v>
      </c>
      <c r="B3706" s="4">
        <f>+VLOOKUP(A3706,Tabla1[[OrderID]:[OrderDate]],2,0)</f>
        <v>42911</v>
      </c>
      <c r="C3706" s="12">
        <f>+SUMIF(Tabla1[OrderID],work_sheet!A3706,Tabla1[Sales])</f>
        <v>148.47999999999999</v>
      </c>
      <c r="D3706" s="12">
        <f>+SUMIF(Tabla1[OrderID],work_sheet!A3706,Tabla1[COGS])</f>
        <v>-102.08</v>
      </c>
      <c r="E3706" s="12">
        <f t="shared" si="114"/>
        <v>46.399999999999991</v>
      </c>
      <c r="F3706" s="25">
        <f>+SUMIF(Tabla1[OrderID],work_sheet!A3706,Tabla1[Discountvalue])</f>
        <v>-29.695999999999998</v>
      </c>
      <c r="G3706" s="29">
        <f>1-ROUND((WorkSheet[[#This Row],[ventas]]+WorkSheet[[#This Row],[descuentos]])/WorkSheet[[#This Row],[ventas]],2)</f>
        <v>0.19999999999999996</v>
      </c>
      <c r="H3706" s="26" t="s">
        <v>11061</v>
      </c>
      <c r="I3706" s="25">
        <f t="shared" si="115"/>
        <v>16.703999999999994</v>
      </c>
      <c r="J3706" s="71">
        <f>+IF(WorkSheet[[#This Row],[profit_neto]]&lt;0,1,0)</f>
        <v>0</v>
      </c>
      <c r="K3706" s="42">
        <f>ROUND(WorkSheet[[#This Row],[profit_neto]]/WorkSheet[[#This Row],[ventas]],2)</f>
        <v>0.11</v>
      </c>
      <c r="L3706" s="33" t="s">
        <v>11015</v>
      </c>
      <c r="M3706" t="str">
        <f>+VLOOKUP(A3706,Tabla1[[OrderID]:[State]],10,0)</f>
        <v>Illinois</v>
      </c>
      <c r="N3706" t="str">
        <f>+VLOOKUP(A3706,Tabla1[[OrderID]:[State]],6,0)</f>
        <v>FM-14380</v>
      </c>
      <c r="O3706" t="str">
        <f>+VLOOKUP(WorkSheet[[#This Row],[cliente]],Modif_sheet!G:H,2,0)</f>
        <v>Fred McMath</v>
      </c>
      <c r="P3706" t="str">
        <f>+VLOOKUP(A3706,Tabla1[[OrderID]:[State]],8,0)</f>
        <v>CONSUMER</v>
      </c>
      <c r="Q3706">
        <f>+VLOOKUP(A3706,Tabla1[[OrderID]:[Yearsales]],27,0)</f>
        <v>2017</v>
      </c>
      <c r="R3706">
        <f>+SUMIF(Tabla1[OrderID],work_sheet!A3706,Tabla1[Quantity])</f>
        <v>2</v>
      </c>
      <c r="S3706" s="10">
        <f>+MONTH(WorkSheet[[#This Row],[OrderDate]])</f>
        <v>6</v>
      </c>
    </row>
    <row r="3707" spans="1:19" hidden="1" x14ac:dyDescent="0.25">
      <c r="A3707" t="s">
        <v>3730</v>
      </c>
      <c r="B3707" s="4">
        <f>+VLOOKUP(A3707,Tabla1[[OrderID]:[OrderDate]],2,0)</f>
        <v>42581</v>
      </c>
      <c r="C3707" s="12">
        <f>+SUMIF(Tabla1[OrderID],work_sheet!A3707,Tabla1[Sales])</f>
        <v>1045.8720000000001</v>
      </c>
      <c r="D3707" s="12">
        <f>+SUMIF(Tabla1[OrderID],work_sheet!A3707,Tabla1[COGS])</f>
        <v>-781.74519999999995</v>
      </c>
      <c r="E3707" s="12">
        <f t="shared" si="114"/>
        <v>264.12680000000012</v>
      </c>
      <c r="F3707" s="25">
        <f>+SUMIF(Tabla1[OrderID],work_sheet!A3707,Tabla1[Discountvalue])</f>
        <v>-209.17440000000002</v>
      </c>
      <c r="G3707" s="29">
        <f>1-ROUND((WorkSheet[[#This Row],[ventas]]+WorkSheet[[#This Row],[descuentos]])/WorkSheet[[#This Row],[ventas]],2)</f>
        <v>0.19999999999999996</v>
      </c>
      <c r="H3707" s="26" t="s">
        <v>11061</v>
      </c>
      <c r="I3707" s="25">
        <f t="shared" si="115"/>
        <v>54.952400000000097</v>
      </c>
      <c r="J3707" s="71">
        <f>+IF(WorkSheet[[#This Row],[profit_neto]]&lt;0,1,0)</f>
        <v>0</v>
      </c>
      <c r="K3707" s="42">
        <f>ROUND(WorkSheet[[#This Row],[profit_neto]]/WorkSheet[[#This Row],[ventas]],2)</f>
        <v>0.05</v>
      </c>
      <c r="L3707" s="33" t="s">
        <v>11015</v>
      </c>
      <c r="M3707" t="str">
        <f>+VLOOKUP(A3707,Tabla1[[OrderID]:[State]],10,0)</f>
        <v>Illinois</v>
      </c>
      <c r="N3707" t="str">
        <f>+VLOOKUP(A3707,Tabla1[[OrderID]:[State]],6,0)</f>
        <v>KH-16360</v>
      </c>
      <c r="O3707" t="str">
        <f>+VLOOKUP(WorkSheet[[#This Row],[cliente]],Modif_sheet!G:H,2,0)</f>
        <v>Katherine Hughes</v>
      </c>
      <c r="P3707" t="str">
        <f>+VLOOKUP(A3707,Tabla1[[OrderID]:[State]],8,0)</f>
        <v>CONSUMER</v>
      </c>
      <c r="Q3707">
        <f>+VLOOKUP(A3707,Tabla1[[OrderID]:[Yearsales]],27,0)</f>
        <v>2016</v>
      </c>
      <c r="R3707">
        <f>+SUMIF(Tabla1[OrderID],work_sheet!A3707,Tabla1[Quantity])</f>
        <v>6</v>
      </c>
      <c r="S3707" s="10">
        <f>+MONTH(WorkSheet[[#This Row],[OrderDate]])</f>
        <v>7</v>
      </c>
    </row>
    <row r="3708" spans="1:19" hidden="1" x14ac:dyDescent="0.25">
      <c r="A3708" t="s">
        <v>3731</v>
      </c>
      <c r="B3708" s="4">
        <f>+VLOOKUP(A3708,Tabla1[[OrderID]:[OrderDate]],2,0)</f>
        <v>42110</v>
      </c>
      <c r="C3708" s="12">
        <f>+SUMIF(Tabla1[OrderID],work_sheet!A3708,Tabla1[Sales])</f>
        <v>2298.8999999999996</v>
      </c>
      <c r="D3708" s="12">
        <f>+SUMIF(Tabla1[OrderID],work_sheet!A3708,Tabla1[COGS])</f>
        <v>-1900.9551999999999</v>
      </c>
      <c r="E3708" s="12">
        <f t="shared" si="114"/>
        <v>397.94479999999976</v>
      </c>
      <c r="F3708" s="25">
        <f>+SUMIF(Tabla1[OrderID],work_sheet!A3708,Tabla1[Discountvalue])</f>
        <v>0</v>
      </c>
      <c r="G3708" s="29">
        <v>0</v>
      </c>
      <c r="H3708" s="26">
        <v>0</v>
      </c>
      <c r="I3708" s="25">
        <f t="shared" si="115"/>
        <v>397.94479999999976</v>
      </c>
      <c r="J3708" s="71">
        <f>+IF(WorkSheet[[#This Row],[profit_neto]]&lt;0,1,0)</f>
        <v>0</v>
      </c>
      <c r="K3708" s="42">
        <f>ROUND(WorkSheet[[#This Row],[profit_neto]]/WorkSheet[[#This Row],[ventas]],2)</f>
        <v>0.17</v>
      </c>
      <c r="L3708" s="33" t="s">
        <v>11015</v>
      </c>
      <c r="M3708" t="str">
        <f>+VLOOKUP(A3708,Tabla1[[OrderID]:[State]],10,0)</f>
        <v>Virginia</v>
      </c>
      <c r="N3708" t="str">
        <f>+VLOOKUP(A3708,Tabla1[[OrderID]:[State]],6,0)</f>
        <v>LL-16840</v>
      </c>
      <c r="O3708" t="str">
        <f>+VLOOKUP(WorkSheet[[#This Row],[cliente]],Modif_sheet!G:H,2,0)</f>
        <v>Lauren Leatherbury</v>
      </c>
      <c r="P3708" t="str">
        <f>+VLOOKUP(A3708,Tabla1[[OrderID]:[State]],8,0)</f>
        <v>CONSUMER</v>
      </c>
      <c r="Q3708">
        <f>+VLOOKUP(A3708,Tabla1[[OrderID]:[Yearsales]],27,0)</f>
        <v>2015</v>
      </c>
      <c r="R3708">
        <f>+SUMIF(Tabla1[OrderID],work_sheet!A3708,Tabla1[Quantity])</f>
        <v>19</v>
      </c>
      <c r="S3708" s="10">
        <f>+MONTH(WorkSheet[[#This Row],[OrderDate]])</f>
        <v>4</v>
      </c>
    </row>
    <row r="3709" spans="1:19" hidden="1" x14ac:dyDescent="0.25">
      <c r="A3709" t="s">
        <v>3732</v>
      </c>
      <c r="B3709" s="4">
        <f>+VLOOKUP(A3709,Tabla1[[OrderID]:[OrderDate]],2,0)</f>
        <v>42105</v>
      </c>
      <c r="C3709" s="12">
        <f>+SUMIF(Tabla1[OrderID],work_sheet!A3709,Tabla1[Sales])</f>
        <v>692.72799999999995</v>
      </c>
      <c r="D3709" s="12">
        <f>+SUMIF(Tabla1[OrderID],work_sheet!A3709,Tabla1[COGS])</f>
        <v>-324.47560000000004</v>
      </c>
      <c r="E3709" s="12">
        <f t="shared" si="114"/>
        <v>368.25239999999991</v>
      </c>
      <c r="F3709" s="25">
        <f>+SUMIF(Tabla1[OrderID],work_sheet!A3709,Tabla1[Discountvalue])</f>
        <v>-127.9936</v>
      </c>
      <c r="G3709" s="29">
        <f>1-ROUND((WorkSheet[[#This Row],[ventas]]+WorkSheet[[#This Row],[descuentos]])/WorkSheet[[#This Row],[ventas]],2)</f>
        <v>0.18000000000000005</v>
      </c>
      <c r="H3709" s="26" t="s">
        <v>11061</v>
      </c>
      <c r="I3709" s="25">
        <f t="shared" si="115"/>
        <v>240.25879999999989</v>
      </c>
      <c r="J3709" s="71">
        <f>+IF(WorkSheet[[#This Row],[profit_neto]]&lt;0,1,0)</f>
        <v>0</v>
      </c>
      <c r="K3709" s="42">
        <f>ROUND(WorkSheet[[#This Row],[profit_neto]]/WorkSheet[[#This Row],[ventas]],2)</f>
        <v>0.35</v>
      </c>
      <c r="L3709" s="33" t="s">
        <v>11015</v>
      </c>
      <c r="M3709" t="str">
        <f>+VLOOKUP(A3709,Tabla1[[OrderID]:[State]],10,0)</f>
        <v>California</v>
      </c>
      <c r="N3709" t="str">
        <f>+VLOOKUP(A3709,Tabla1[[OrderID]:[State]],6,0)</f>
        <v>AR-10540</v>
      </c>
      <c r="O3709" t="str">
        <f>+VLOOKUP(WorkSheet[[#This Row],[cliente]],Modif_sheet!G:H,2,0)</f>
        <v>Andy Reiter</v>
      </c>
      <c r="P3709" t="str">
        <f>+VLOOKUP(A3709,Tabla1[[OrderID]:[State]],8,0)</f>
        <v>CONSUMER</v>
      </c>
      <c r="Q3709">
        <f>+VLOOKUP(A3709,Tabla1[[OrderID]:[Yearsales]],27,0)</f>
        <v>2015</v>
      </c>
      <c r="R3709">
        <f>+SUMIF(Tabla1[OrderID],work_sheet!A3709,Tabla1[Quantity])</f>
        <v>6</v>
      </c>
      <c r="S3709" s="10">
        <f>+MONTH(WorkSheet[[#This Row],[OrderDate]])</f>
        <v>4</v>
      </c>
    </row>
    <row r="3710" spans="1:19" hidden="1" x14ac:dyDescent="0.25">
      <c r="A3710" t="s">
        <v>3733</v>
      </c>
      <c r="B3710" s="4">
        <f>+VLOOKUP(A3710,Tabla1[[OrderID]:[OrderDate]],2,0)</f>
        <v>42062</v>
      </c>
      <c r="C3710" s="12">
        <f>+SUMIF(Tabla1[OrderID],work_sheet!A3710,Tabla1[Sales])</f>
        <v>538.91999999999996</v>
      </c>
      <c r="D3710" s="12">
        <f>+SUMIF(Tabla1[OrderID],work_sheet!A3710,Tabla1[COGS])</f>
        <v>-458.08199999999999</v>
      </c>
      <c r="E3710" s="12">
        <f t="shared" si="114"/>
        <v>80.837999999999965</v>
      </c>
      <c r="F3710" s="25">
        <f>+SUMIF(Tabla1[OrderID],work_sheet!A3710,Tabla1[Discountvalue])</f>
        <v>0</v>
      </c>
      <c r="G3710" s="29">
        <v>0</v>
      </c>
      <c r="H3710" s="26">
        <v>0</v>
      </c>
      <c r="I3710" s="25">
        <f t="shared" si="115"/>
        <v>80.837999999999965</v>
      </c>
      <c r="J3710" s="71">
        <f>+IF(WorkSheet[[#This Row],[profit_neto]]&lt;0,1,0)</f>
        <v>0</v>
      </c>
      <c r="K3710" s="42">
        <f>ROUND(WorkSheet[[#This Row],[profit_neto]]/WorkSheet[[#This Row],[ventas]],2)</f>
        <v>0.15</v>
      </c>
      <c r="L3710" s="33" t="s">
        <v>11015</v>
      </c>
      <c r="M3710" t="str">
        <f>+VLOOKUP(A3710,Tabla1[[OrderID]:[State]],10,0)</f>
        <v>Washington</v>
      </c>
      <c r="N3710" t="str">
        <f>+VLOOKUP(A3710,Tabla1[[OrderID]:[State]],6,0)</f>
        <v>NP-18670</v>
      </c>
      <c r="O3710" t="str">
        <f>+VLOOKUP(WorkSheet[[#This Row],[cliente]],Modif_sheet!G:H,2,0)</f>
        <v>Nora Paige</v>
      </c>
      <c r="P3710" t="str">
        <f>+VLOOKUP(A3710,Tabla1[[OrderID]:[State]],8,0)</f>
        <v>CONSUMER</v>
      </c>
      <c r="Q3710">
        <f>+VLOOKUP(A3710,Tabla1[[OrderID]:[Yearsales]],27,0)</f>
        <v>2015</v>
      </c>
      <c r="R3710">
        <f>+SUMIF(Tabla1[OrderID],work_sheet!A3710,Tabla1[Quantity])</f>
        <v>9</v>
      </c>
      <c r="S3710" s="10">
        <f>+MONTH(WorkSheet[[#This Row],[OrderDate]])</f>
        <v>2</v>
      </c>
    </row>
    <row r="3711" spans="1:19" hidden="1" x14ac:dyDescent="0.25">
      <c r="A3711" t="s">
        <v>3734</v>
      </c>
      <c r="B3711" s="4">
        <f>+VLOOKUP(A3711,Tabla1[[OrderID]:[OrderDate]],2,0)</f>
        <v>42621</v>
      </c>
      <c r="C3711" s="12">
        <f>+SUMIF(Tabla1[OrderID],work_sheet!A3711,Tabla1[Sales])</f>
        <v>310.86</v>
      </c>
      <c r="D3711" s="12">
        <f>+SUMIF(Tabla1[OrderID],work_sheet!A3711,Tabla1[COGS])</f>
        <v>-226.297</v>
      </c>
      <c r="E3711" s="12">
        <f t="shared" si="114"/>
        <v>84.563000000000017</v>
      </c>
      <c r="F3711" s="25">
        <f>+SUMIF(Tabla1[OrderID],work_sheet!A3711,Tabla1[Discountvalue])</f>
        <v>0</v>
      </c>
      <c r="G3711" s="29">
        <v>0</v>
      </c>
      <c r="H3711" s="26">
        <v>0</v>
      </c>
      <c r="I3711" s="25">
        <f t="shared" si="115"/>
        <v>84.563000000000017</v>
      </c>
      <c r="J3711" s="71">
        <f>+IF(WorkSheet[[#This Row],[profit_neto]]&lt;0,1,0)</f>
        <v>0</v>
      </c>
      <c r="K3711" s="42">
        <f>ROUND(WorkSheet[[#This Row],[profit_neto]]/WorkSheet[[#This Row],[ventas]],2)</f>
        <v>0.27</v>
      </c>
      <c r="L3711" s="33" t="s">
        <v>11015</v>
      </c>
      <c r="M3711" t="str">
        <f>+VLOOKUP(A3711,Tabla1[[OrderID]:[State]],10,0)</f>
        <v>California</v>
      </c>
      <c r="N3711" t="str">
        <f>+VLOOKUP(A3711,Tabla1[[OrderID]:[State]],6,0)</f>
        <v>LP-17095</v>
      </c>
      <c r="O3711" t="str">
        <f>+VLOOKUP(WorkSheet[[#This Row],[cliente]],Modif_sheet!G:H,2,0)</f>
        <v>Liz Preis</v>
      </c>
      <c r="P3711" t="str">
        <f>+VLOOKUP(A3711,Tabla1[[OrderID]:[State]],8,0)</f>
        <v>CONSUMER</v>
      </c>
      <c r="Q3711">
        <f>+VLOOKUP(A3711,Tabla1[[OrderID]:[Yearsales]],27,0)</f>
        <v>2016</v>
      </c>
      <c r="R3711">
        <f>+SUMIF(Tabla1[OrderID],work_sheet!A3711,Tabla1[Quantity])</f>
        <v>12</v>
      </c>
      <c r="S3711" s="10">
        <f>+MONTH(WorkSheet[[#This Row],[OrderDate]])</f>
        <v>9</v>
      </c>
    </row>
    <row r="3712" spans="1:19" hidden="1" x14ac:dyDescent="0.25">
      <c r="A3712" t="s">
        <v>3735</v>
      </c>
      <c r="B3712" s="4">
        <f>+VLOOKUP(A3712,Tabla1[[OrderID]:[OrderDate]],2,0)</f>
        <v>42509</v>
      </c>
      <c r="C3712" s="12">
        <f>+SUMIF(Tabla1[OrderID],work_sheet!A3712,Tabla1[Sales])</f>
        <v>87.84</v>
      </c>
      <c r="D3712" s="12">
        <f>+SUMIF(Tabla1[OrderID],work_sheet!A3712,Tabla1[COGS])</f>
        <v>-64.123199999999997</v>
      </c>
      <c r="E3712" s="12">
        <f t="shared" si="114"/>
        <v>23.716800000000006</v>
      </c>
      <c r="F3712" s="25">
        <f>+SUMIF(Tabla1[OrderID],work_sheet!A3712,Tabla1[Discountvalue])</f>
        <v>0</v>
      </c>
      <c r="G3712" s="29">
        <v>0</v>
      </c>
      <c r="H3712" s="26">
        <v>0</v>
      </c>
      <c r="I3712" s="25">
        <f t="shared" si="115"/>
        <v>23.716800000000006</v>
      </c>
      <c r="J3712" s="71">
        <f>+IF(WorkSheet[[#This Row],[profit_neto]]&lt;0,1,0)</f>
        <v>0</v>
      </c>
      <c r="K3712" s="42">
        <f>ROUND(WorkSheet[[#This Row],[profit_neto]]/WorkSheet[[#This Row],[ventas]],2)</f>
        <v>0.27</v>
      </c>
      <c r="L3712" s="33" t="s">
        <v>11015</v>
      </c>
      <c r="M3712" t="str">
        <f>+VLOOKUP(A3712,Tabla1[[OrderID]:[State]],10,0)</f>
        <v>California</v>
      </c>
      <c r="N3712" t="str">
        <f>+VLOOKUP(A3712,Tabla1[[OrderID]:[State]],6,0)</f>
        <v>AH-10690</v>
      </c>
      <c r="O3712" t="str">
        <f>+VLOOKUP(WorkSheet[[#This Row],[cliente]],Modif_sheet!G:H,2,0)</f>
        <v>Anna Häberlin</v>
      </c>
      <c r="P3712" t="str">
        <f>+VLOOKUP(A3712,Tabla1[[OrderID]:[State]],8,0)</f>
        <v>CORPORATE</v>
      </c>
      <c r="Q3712">
        <f>+VLOOKUP(A3712,Tabla1[[OrderID]:[Yearsales]],27,0)</f>
        <v>2016</v>
      </c>
      <c r="R3712">
        <f>+SUMIF(Tabla1[OrderID],work_sheet!A3712,Tabla1[Quantity])</f>
        <v>8</v>
      </c>
      <c r="S3712" s="10">
        <f>+MONTH(WorkSheet[[#This Row],[OrderDate]])</f>
        <v>5</v>
      </c>
    </row>
    <row r="3713" spans="1:19" hidden="1" x14ac:dyDescent="0.25">
      <c r="A3713" t="s">
        <v>3736</v>
      </c>
      <c r="B3713" s="4">
        <f>+VLOOKUP(A3713,Tabla1[[OrderID]:[OrderDate]],2,0)</f>
        <v>43050</v>
      </c>
      <c r="C3713" s="12">
        <f>+SUMIF(Tabla1[OrderID],work_sheet!A3713,Tabla1[Sales])</f>
        <v>34.92</v>
      </c>
      <c r="D3713" s="12">
        <f>+SUMIF(Tabla1[OrderID],work_sheet!A3713,Tabla1[COGS])</f>
        <v>-23.0472</v>
      </c>
      <c r="E3713" s="12">
        <f t="shared" si="114"/>
        <v>11.872800000000002</v>
      </c>
      <c r="F3713" s="25">
        <f>+SUMIF(Tabla1[OrderID],work_sheet!A3713,Tabla1[Discountvalue])</f>
        <v>0</v>
      </c>
      <c r="G3713" s="29">
        <v>0</v>
      </c>
      <c r="H3713" s="26">
        <v>0</v>
      </c>
      <c r="I3713" s="25">
        <f t="shared" si="115"/>
        <v>11.872800000000002</v>
      </c>
      <c r="J3713" s="71">
        <f>+IF(WorkSheet[[#This Row],[profit_neto]]&lt;0,1,0)</f>
        <v>0</v>
      </c>
      <c r="K3713" s="42">
        <f>ROUND(WorkSheet[[#This Row],[profit_neto]]/WorkSheet[[#This Row],[ventas]],2)</f>
        <v>0.34</v>
      </c>
      <c r="L3713" s="33" t="s">
        <v>11015</v>
      </c>
      <c r="M3713" t="str">
        <f>+VLOOKUP(A3713,Tabla1[[OrderID]:[State]],10,0)</f>
        <v>California</v>
      </c>
      <c r="N3713" t="str">
        <f>+VLOOKUP(A3713,Tabla1[[OrderID]:[State]],6,0)</f>
        <v>TB-21190</v>
      </c>
      <c r="O3713" t="str">
        <f>+VLOOKUP(WorkSheet[[#This Row],[cliente]],Modif_sheet!G:H,2,0)</f>
        <v>Thomas Brumley</v>
      </c>
      <c r="P3713" t="str">
        <f>+VLOOKUP(A3713,Tabla1[[OrderID]:[State]],8,0)</f>
        <v>HOME OFFICE</v>
      </c>
      <c r="Q3713">
        <f>+VLOOKUP(A3713,Tabla1[[OrderID]:[Yearsales]],27,0)</f>
        <v>2017</v>
      </c>
      <c r="R3713">
        <f>+SUMIF(Tabla1[OrderID],work_sheet!A3713,Tabla1[Quantity])</f>
        <v>4</v>
      </c>
      <c r="S3713" s="10">
        <f>+MONTH(WorkSheet[[#This Row],[OrderDate]])</f>
        <v>11</v>
      </c>
    </row>
    <row r="3714" spans="1:19" hidden="1" x14ac:dyDescent="0.25">
      <c r="A3714" t="s">
        <v>3737</v>
      </c>
      <c r="B3714" s="4">
        <f>+VLOOKUP(A3714,Tabla1[[OrderID]:[OrderDate]],2,0)</f>
        <v>41897</v>
      </c>
      <c r="C3714" s="12">
        <f>+SUMIF(Tabla1[OrderID],work_sheet!A3714,Tabla1[Sales])</f>
        <v>29.5</v>
      </c>
      <c r="D3714" s="12">
        <f>+SUMIF(Tabla1[OrderID],work_sheet!A3714,Tabla1[COGS])</f>
        <v>-16.217400000000001</v>
      </c>
      <c r="E3714" s="12">
        <f t="shared" ref="E3714:E3777" si="116">+C3714+D3714</f>
        <v>13.282599999999999</v>
      </c>
      <c r="F3714" s="25">
        <f>+SUMIF(Tabla1[OrderID],work_sheet!A3714,Tabla1[Discountvalue])</f>
        <v>0</v>
      </c>
      <c r="G3714" s="29">
        <v>0</v>
      </c>
      <c r="H3714" s="26">
        <v>0</v>
      </c>
      <c r="I3714" s="25">
        <f t="shared" ref="I3714:I3777" si="117">+E3714+F3714</f>
        <v>13.282599999999999</v>
      </c>
      <c r="J3714" s="71">
        <f>+IF(WorkSheet[[#This Row],[profit_neto]]&lt;0,1,0)</f>
        <v>0</v>
      </c>
      <c r="K3714" s="42">
        <f>ROUND(WorkSheet[[#This Row],[profit_neto]]/WorkSheet[[#This Row],[ventas]],2)</f>
        <v>0.45</v>
      </c>
      <c r="L3714" s="33" t="s">
        <v>11015</v>
      </c>
      <c r="M3714" t="str">
        <f>+VLOOKUP(A3714,Tabla1[[OrderID]:[State]],10,0)</f>
        <v>New York</v>
      </c>
      <c r="N3714" t="str">
        <f>+VLOOKUP(A3714,Tabla1[[OrderID]:[State]],6,0)</f>
        <v>AA-10315</v>
      </c>
      <c r="O3714" t="str">
        <f>+VLOOKUP(WorkSheet[[#This Row],[cliente]],Modif_sheet!G:H,2,0)</f>
        <v>Alex Avila</v>
      </c>
      <c r="P3714" t="str">
        <f>+VLOOKUP(A3714,Tabla1[[OrderID]:[State]],8,0)</f>
        <v>CONSUMER</v>
      </c>
      <c r="Q3714">
        <f>+VLOOKUP(A3714,Tabla1[[OrderID]:[Yearsales]],27,0)</f>
        <v>2014</v>
      </c>
      <c r="R3714">
        <f>+SUMIF(Tabla1[OrderID],work_sheet!A3714,Tabla1[Quantity])</f>
        <v>5</v>
      </c>
      <c r="S3714" s="10">
        <f>+MONTH(WorkSheet[[#This Row],[OrderDate]])</f>
        <v>9</v>
      </c>
    </row>
    <row r="3715" spans="1:19" hidden="1" x14ac:dyDescent="0.25">
      <c r="A3715" t="s">
        <v>3738</v>
      </c>
      <c r="B3715" s="4">
        <f>+VLOOKUP(A3715,Tabla1[[OrderID]:[OrderDate]],2,0)</f>
        <v>42262</v>
      </c>
      <c r="C3715" s="12">
        <f>+SUMIF(Tabla1[OrderID],work_sheet!A3715,Tabla1[Sales])</f>
        <v>150.76</v>
      </c>
      <c r="D3715" s="12">
        <f>+SUMIF(Tabla1[OrderID],work_sheet!A3715,Tabla1[COGS])</f>
        <v>-151.11760000000001</v>
      </c>
      <c r="E3715" s="12">
        <f t="shared" si="116"/>
        <v>-0.35760000000001924</v>
      </c>
      <c r="F3715" s="25">
        <f>+SUMIF(Tabla1[OrderID],work_sheet!A3715,Tabla1[Discountvalue])</f>
        <v>-31.94</v>
      </c>
      <c r="G3715" s="29">
        <f>1-ROUND((WorkSheet[[#This Row],[ventas]]+WorkSheet[[#This Row],[descuentos]])/WorkSheet[[#This Row],[ventas]],2)</f>
        <v>0.20999999999999996</v>
      </c>
      <c r="H3715" s="26" t="s">
        <v>11061</v>
      </c>
      <c r="I3715" s="25">
        <f t="shared" si="117"/>
        <v>-32.297600000000017</v>
      </c>
      <c r="J3715" s="71">
        <f>+IF(WorkSheet[[#This Row],[profit_neto]]&lt;0,1,0)</f>
        <v>1</v>
      </c>
      <c r="K3715" s="42">
        <f>ROUND(WorkSheet[[#This Row],[profit_neto]]/WorkSheet[[#This Row],[ventas]],2)</f>
        <v>-0.21</v>
      </c>
      <c r="L3715" s="32" t="s">
        <v>10991</v>
      </c>
      <c r="M3715" t="str">
        <f>+VLOOKUP(A3715,Tabla1[[OrderID]:[State]],10,0)</f>
        <v>Pennsylvania</v>
      </c>
      <c r="N3715" t="str">
        <f>+VLOOKUP(A3715,Tabla1[[OrderID]:[State]],6,0)</f>
        <v>AC-10615</v>
      </c>
      <c r="O3715" t="str">
        <f>+VLOOKUP(WorkSheet[[#This Row],[cliente]],Modif_sheet!G:H,2,0)</f>
        <v>Ann Chong</v>
      </c>
      <c r="P3715" t="str">
        <f>+VLOOKUP(A3715,Tabla1[[OrderID]:[State]],8,0)</f>
        <v>CORPORATE</v>
      </c>
      <c r="Q3715">
        <f>+VLOOKUP(A3715,Tabla1[[OrderID]:[Yearsales]],27,0)</f>
        <v>2015</v>
      </c>
      <c r="R3715">
        <f>+SUMIF(Tabla1[OrderID],work_sheet!A3715,Tabla1[Quantity])</f>
        <v>6</v>
      </c>
      <c r="S3715" s="10">
        <f>+MONTH(WorkSheet[[#This Row],[OrderDate]])</f>
        <v>9</v>
      </c>
    </row>
    <row r="3716" spans="1:19" hidden="1" x14ac:dyDescent="0.25">
      <c r="A3716" t="s">
        <v>3739</v>
      </c>
      <c r="B3716" s="4">
        <f>+VLOOKUP(A3716,Tabla1[[OrderID]:[OrderDate]],2,0)</f>
        <v>42552</v>
      </c>
      <c r="C3716" s="12">
        <f>+SUMIF(Tabla1[OrderID],work_sheet!A3716,Tabla1[Sales])</f>
        <v>1499.95</v>
      </c>
      <c r="D3716" s="12">
        <f>+SUMIF(Tabla1[OrderID],work_sheet!A3716,Tabla1[COGS])</f>
        <v>-1049.9649999999999</v>
      </c>
      <c r="E3716" s="12">
        <f t="shared" si="116"/>
        <v>449.98500000000013</v>
      </c>
      <c r="F3716" s="25">
        <f>+SUMIF(Tabla1[OrderID],work_sheet!A3716,Tabla1[Discountvalue])</f>
        <v>0</v>
      </c>
      <c r="G3716" s="29">
        <v>0</v>
      </c>
      <c r="H3716" s="26">
        <v>0</v>
      </c>
      <c r="I3716" s="25">
        <f t="shared" si="117"/>
        <v>449.98500000000013</v>
      </c>
      <c r="J3716" s="71">
        <f>+IF(WorkSheet[[#This Row],[profit_neto]]&lt;0,1,0)</f>
        <v>0</v>
      </c>
      <c r="K3716" s="42">
        <f>ROUND(WorkSheet[[#This Row],[profit_neto]]/WorkSheet[[#This Row],[ventas]],2)</f>
        <v>0.3</v>
      </c>
      <c r="L3716" s="33" t="s">
        <v>11015</v>
      </c>
      <c r="M3716" t="str">
        <f>+VLOOKUP(A3716,Tabla1[[OrderID]:[State]],10,0)</f>
        <v>Utah</v>
      </c>
      <c r="N3716" t="str">
        <f>+VLOOKUP(A3716,Tabla1[[OrderID]:[State]],6,0)</f>
        <v>EM-14140</v>
      </c>
      <c r="O3716" t="str">
        <f>+VLOOKUP(WorkSheet[[#This Row],[cliente]],Modif_sheet!G:H,2,0)</f>
        <v>Eugene Moren</v>
      </c>
      <c r="P3716" t="str">
        <f>+VLOOKUP(A3716,Tabla1[[OrderID]:[State]],8,0)</f>
        <v>HOME OFFICE</v>
      </c>
      <c r="Q3716">
        <f>+VLOOKUP(A3716,Tabla1[[OrderID]:[Yearsales]],27,0)</f>
        <v>2016</v>
      </c>
      <c r="R3716">
        <f>+SUMIF(Tabla1[OrderID],work_sheet!A3716,Tabla1[Quantity])</f>
        <v>5</v>
      </c>
      <c r="S3716" s="10">
        <f>+MONTH(WorkSheet[[#This Row],[OrderDate]])</f>
        <v>7</v>
      </c>
    </row>
    <row r="3717" spans="1:19" hidden="1" x14ac:dyDescent="0.25">
      <c r="A3717" t="s">
        <v>3740</v>
      </c>
      <c r="B3717" s="4">
        <f>+VLOOKUP(A3717,Tabla1[[OrderID]:[OrderDate]],2,0)</f>
        <v>42470</v>
      </c>
      <c r="C3717" s="12">
        <f>+SUMIF(Tabla1[OrderID],work_sheet!A3717,Tabla1[Sales])</f>
        <v>13.568</v>
      </c>
      <c r="D3717" s="12">
        <f>+SUMIF(Tabla1[OrderID],work_sheet!A3717,Tabla1[COGS])</f>
        <v>-7.6319999999999997</v>
      </c>
      <c r="E3717" s="12">
        <f t="shared" si="116"/>
        <v>5.9359999999999999</v>
      </c>
      <c r="F3717" s="25">
        <f>+SUMIF(Tabla1[OrderID],work_sheet!A3717,Tabla1[Discountvalue])</f>
        <v>-2.7136</v>
      </c>
      <c r="G3717" s="29">
        <f>1-ROUND((WorkSheet[[#This Row],[ventas]]+WorkSheet[[#This Row],[descuentos]])/WorkSheet[[#This Row],[ventas]],2)</f>
        <v>0.19999999999999996</v>
      </c>
      <c r="H3717" s="26" t="s">
        <v>11061</v>
      </c>
      <c r="I3717" s="25">
        <f t="shared" si="117"/>
        <v>3.2223999999999999</v>
      </c>
      <c r="J3717" s="71">
        <f>+IF(WorkSheet[[#This Row],[profit_neto]]&lt;0,1,0)</f>
        <v>0</v>
      </c>
      <c r="K3717" s="42">
        <f>ROUND(WorkSheet[[#This Row],[profit_neto]]/WorkSheet[[#This Row],[ventas]],2)</f>
        <v>0.24</v>
      </c>
      <c r="L3717" s="33" t="s">
        <v>11015</v>
      </c>
      <c r="M3717" t="str">
        <f>+VLOOKUP(A3717,Tabla1[[OrderID]:[State]],10,0)</f>
        <v>Illinois</v>
      </c>
      <c r="N3717" t="str">
        <f>+VLOOKUP(A3717,Tabla1[[OrderID]:[State]],6,0)</f>
        <v>QJ-19255</v>
      </c>
      <c r="O3717" t="str">
        <f>+VLOOKUP(WorkSheet[[#This Row],[cliente]],Modif_sheet!G:H,2,0)</f>
        <v>Quincy Jones</v>
      </c>
      <c r="P3717" t="str">
        <f>+VLOOKUP(A3717,Tabla1[[OrderID]:[State]],8,0)</f>
        <v>CORPORATE</v>
      </c>
      <c r="Q3717">
        <f>+VLOOKUP(A3717,Tabla1[[OrderID]:[Yearsales]],27,0)</f>
        <v>2016</v>
      </c>
      <c r="R3717">
        <f>+SUMIF(Tabla1[OrderID],work_sheet!A3717,Tabla1[Quantity])</f>
        <v>4</v>
      </c>
      <c r="S3717" s="10">
        <f>+MONTH(WorkSheet[[#This Row],[OrderDate]])</f>
        <v>4</v>
      </c>
    </row>
    <row r="3718" spans="1:19" hidden="1" x14ac:dyDescent="0.25">
      <c r="A3718" t="s">
        <v>3741</v>
      </c>
      <c r="B3718" s="4">
        <f>+VLOOKUP(A3718,Tabla1[[OrderID]:[OrderDate]],2,0)</f>
        <v>41645</v>
      </c>
      <c r="C3718" s="12">
        <f>+SUMIF(Tabla1[OrderID],work_sheet!A3718,Tabla1[Sales])</f>
        <v>4374.88</v>
      </c>
      <c r="D3718" s="12">
        <f>+SUMIF(Tabla1[OrderID],work_sheet!A3718,Tabla1[COGS])</f>
        <v>-3031.3985999999995</v>
      </c>
      <c r="E3718" s="12">
        <f t="shared" si="116"/>
        <v>1343.4814000000006</v>
      </c>
      <c r="F3718" s="25">
        <f>+SUMIF(Tabla1[OrderID],work_sheet!A3718,Tabla1[Discountvalue])</f>
        <v>0</v>
      </c>
      <c r="G3718" s="29">
        <v>0</v>
      </c>
      <c r="H3718" s="26">
        <v>0</v>
      </c>
      <c r="I3718" s="25">
        <f t="shared" si="117"/>
        <v>1343.4814000000006</v>
      </c>
      <c r="J3718" s="71">
        <f>+IF(WorkSheet[[#This Row],[profit_neto]]&lt;0,1,0)</f>
        <v>0</v>
      </c>
      <c r="K3718" s="42">
        <f>ROUND(WorkSheet[[#This Row],[profit_neto]]/WorkSheet[[#This Row],[ventas]],2)</f>
        <v>0.31</v>
      </c>
      <c r="L3718" s="33" t="s">
        <v>11015</v>
      </c>
      <c r="M3718" t="str">
        <f>+VLOOKUP(A3718,Tabla1[[OrderID]:[State]],10,0)</f>
        <v>Kentucky</v>
      </c>
      <c r="N3718" t="str">
        <f>+VLOOKUP(A3718,Tabla1[[OrderID]:[State]],6,0)</f>
        <v>ME-17320</v>
      </c>
      <c r="O3718" t="str">
        <f>+VLOOKUP(WorkSheet[[#This Row],[cliente]],Modif_sheet!G:H,2,0)</f>
        <v>Maria Etezadi</v>
      </c>
      <c r="P3718" t="str">
        <f>+VLOOKUP(A3718,Tabla1[[OrderID]:[State]],8,0)</f>
        <v>HOME OFFICE</v>
      </c>
      <c r="Q3718">
        <f>+VLOOKUP(A3718,Tabla1[[OrderID]:[Yearsales]],27,0)</f>
        <v>2014</v>
      </c>
      <c r="R3718">
        <f>+SUMIF(Tabla1[OrderID],work_sheet!A3718,Tabla1[Quantity])</f>
        <v>24</v>
      </c>
      <c r="S3718" s="10">
        <f>+MONTH(WorkSheet[[#This Row],[OrderDate]])</f>
        <v>1</v>
      </c>
    </row>
    <row r="3719" spans="1:19" hidden="1" x14ac:dyDescent="0.25">
      <c r="A3719" t="s">
        <v>3742</v>
      </c>
      <c r="B3719" s="4">
        <f>+VLOOKUP(A3719,Tabla1[[OrderID]:[OrderDate]],2,0)</f>
        <v>42614</v>
      </c>
      <c r="C3719" s="12">
        <f>+SUMIF(Tabla1[OrderID],work_sheet!A3719,Tabla1[Sales])</f>
        <v>12.78</v>
      </c>
      <c r="D3719" s="12">
        <f>+SUMIF(Tabla1[OrderID],work_sheet!A3719,Tabla1[COGS])</f>
        <v>-7.0289999999999999</v>
      </c>
      <c r="E3719" s="12">
        <f t="shared" si="116"/>
        <v>5.7509999999999994</v>
      </c>
      <c r="F3719" s="25">
        <f>+SUMIF(Tabla1[OrderID],work_sheet!A3719,Tabla1[Discountvalue])</f>
        <v>0</v>
      </c>
      <c r="G3719" s="29">
        <v>0</v>
      </c>
      <c r="H3719" s="26">
        <v>0</v>
      </c>
      <c r="I3719" s="25">
        <f t="shared" si="117"/>
        <v>5.7509999999999994</v>
      </c>
      <c r="J3719" s="71">
        <f>+IF(WorkSheet[[#This Row],[profit_neto]]&lt;0,1,0)</f>
        <v>0</v>
      </c>
      <c r="K3719" s="42">
        <f>ROUND(WorkSheet[[#This Row],[profit_neto]]/WorkSheet[[#This Row],[ventas]],2)</f>
        <v>0.45</v>
      </c>
      <c r="L3719" s="33" t="s">
        <v>11015</v>
      </c>
      <c r="M3719" t="str">
        <f>+VLOOKUP(A3719,Tabla1[[OrderID]:[State]],10,0)</f>
        <v>California</v>
      </c>
      <c r="N3719" t="str">
        <f>+VLOOKUP(A3719,Tabla1[[OrderID]:[State]],6,0)</f>
        <v>LB-16795</v>
      </c>
      <c r="O3719" t="str">
        <f>+VLOOKUP(WorkSheet[[#This Row],[cliente]],Modif_sheet!G:H,2,0)</f>
        <v>Laurel Beltran</v>
      </c>
      <c r="P3719" t="str">
        <f>+VLOOKUP(A3719,Tabla1[[OrderID]:[State]],8,0)</f>
        <v>HOME OFFICE</v>
      </c>
      <c r="Q3719">
        <f>+VLOOKUP(A3719,Tabla1[[OrderID]:[Yearsales]],27,0)</f>
        <v>2016</v>
      </c>
      <c r="R3719">
        <f>+SUMIF(Tabla1[OrderID],work_sheet!A3719,Tabla1[Quantity])</f>
        <v>1</v>
      </c>
      <c r="S3719" s="10">
        <f>+MONTH(WorkSheet[[#This Row],[OrderDate]])</f>
        <v>9</v>
      </c>
    </row>
    <row r="3720" spans="1:19" hidden="1" x14ac:dyDescent="0.25">
      <c r="A3720" t="s">
        <v>3743</v>
      </c>
      <c r="B3720" s="4">
        <f>+VLOOKUP(A3720,Tabla1[[OrderID]:[OrderDate]],2,0)</f>
        <v>41905</v>
      </c>
      <c r="C3720" s="12">
        <f>+SUMIF(Tabla1[OrderID],work_sheet!A3720,Tabla1[Sales])</f>
        <v>18.463999999999999</v>
      </c>
      <c r="D3720" s="12">
        <f>+SUMIF(Tabla1[OrderID],work_sheet!A3720,Tabla1[COGS])</f>
        <v>-7.8472</v>
      </c>
      <c r="E3720" s="12">
        <f t="shared" si="116"/>
        <v>10.616799999999998</v>
      </c>
      <c r="F3720" s="25">
        <f>+SUMIF(Tabla1[OrderID],work_sheet!A3720,Tabla1[Discountvalue])</f>
        <v>-3.6928000000000001</v>
      </c>
      <c r="G3720" s="29">
        <f>1-ROUND((WorkSheet[[#This Row],[ventas]]+WorkSheet[[#This Row],[descuentos]])/WorkSheet[[#This Row],[ventas]],2)</f>
        <v>0.19999999999999996</v>
      </c>
      <c r="H3720" s="26" t="s">
        <v>11061</v>
      </c>
      <c r="I3720" s="25">
        <f t="shared" si="117"/>
        <v>6.9239999999999977</v>
      </c>
      <c r="J3720" s="71">
        <f>+IF(WorkSheet[[#This Row],[profit_neto]]&lt;0,1,0)</f>
        <v>0</v>
      </c>
      <c r="K3720" s="42">
        <f>ROUND(WorkSheet[[#This Row],[profit_neto]]/WorkSheet[[#This Row],[ventas]],2)</f>
        <v>0.38</v>
      </c>
      <c r="L3720" s="33" t="s">
        <v>11015</v>
      </c>
      <c r="M3720" t="str">
        <f>+VLOOKUP(A3720,Tabla1[[OrderID]:[State]],10,0)</f>
        <v>New York</v>
      </c>
      <c r="N3720" t="str">
        <f>+VLOOKUP(A3720,Tabla1[[OrderID]:[State]],6,0)</f>
        <v>JP-16135</v>
      </c>
      <c r="O3720" t="str">
        <f>+VLOOKUP(WorkSheet[[#This Row],[cliente]],Modif_sheet!G:H,2,0)</f>
        <v>Julie Prescott</v>
      </c>
      <c r="P3720" t="str">
        <f>+VLOOKUP(A3720,Tabla1[[OrderID]:[State]],8,0)</f>
        <v>HOME OFFICE</v>
      </c>
      <c r="Q3720">
        <f>+VLOOKUP(A3720,Tabla1[[OrderID]:[Yearsales]],27,0)</f>
        <v>2014</v>
      </c>
      <c r="R3720">
        <f>+SUMIF(Tabla1[OrderID],work_sheet!A3720,Tabla1[Quantity])</f>
        <v>4</v>
      </c>
      <c r="S3720" s="10">
        <f>+MONTH(WorkSheet[[#This Row],[OrderDate]])</f>
        <v>9</v>
      </c>
    </row>
    <row r="3721" spans="1:19" hidden="1" x14ac:dyDescent="0.25">
      <c r="A3721" t="s">
        <v>3744</v>
      </c>
      <c r="B3721" s="4">
        <f>+VLOOKUP(A3721,Tabla1[[OrderID]:[OrderDate]],2,0)</f>
        <v>41988</v>
      </c>
      <c r="C3721" s="12">
        <f>+SUMIF(Tabla1[OrderID],work_sheet!A3721,Tabla1[Sales])</f>
        <v>445.80200000000002</v>
      </c>
      <c r="D3721" s="12">
        <f>+SUMIF(Tabla1[OrderID],work_sheet!A3721,Tabla1[COGS])</f>
        <v>-420.32760000000002</v>
      </c>
      <c r="E3721" s="12">
        <f t="shared" si="116"/>
        <v>25.474400000000003</v>
      </c>
      <c r="F3721" s="25">
        <f>+SUMIF(Tabla1[OrderID],work_sheet!A3721,Tabla1[Discountvalue])</f>
        <v>-133.7406</v>
      </c>
      <c r="G3721" s="29">
        <f>1-ROUND((WorkSheet[[#This Row],[ventas]]+WorkSheet[[#This Row],[descuentos]])/WorkSheet[[#This Row],[ventas]],2)</f>
        <v>0.30000000000000004</v>
      </c>
      <c r="H3721" s="26" t="s">
        <v>11061</v>
      </c>
      <c r="I3721" s="25">
        <f t="shared" si="117"/>
        <v>-108.2662</v>
      </c>
      <c r="J3721" s="71">
        <f>+IF(WorkSheet[[#This Row],[profit_neto]]&lt;0,1,0)</f>
        <v>1</v>
      </c>
      <c r="K3721" s="42">
        <f>ROUND(WorkSheet[[#This Row],[profit_neto]]/WorkSheet[[#This Row],[ventas]],2)</f>
        <v>-0.24</v>
      </c>
      <c r="L3721" s="32" t="s">
        <v>10991</v>
      </c>
      <c r="M3721" t="str">
        <f>+VLOOKUP(A3721,Tabla1[[OrderID]:[State]],10,0)</f>
        <v>Pennsylvania</v>
      </c>
      <c r="N3721" t="str">
        <f>+VLOOKUP(A3721,Tabla1[[OrderID]:[State]],6,0)</f>
        <v>EB-13705</v>
      </c>
      <c r="O3721" t="str">
        <f>+VLOOKUP(WorkSheet[[#This Row],[cliente]],Modif_sheet!G:H,2,0)</f>
        <v>Ed Braxton</v>
      </c>
      <c r="P3721" t="str">
        <f>+VLOOKUP(A3721,Tabla1[[OrderID]:[State]],8,0)</f>
        <v>CORPORATE</v>
      </c>
      <c r="Q3721">
        <f>+VLOOKUP(A3721,Tabla1[[OrderID]:[Yearsales]],27,0)</f>
        <v>2014</v>
      </c>
      <c r="R3721">
        <f>+SUMIF(Tabla1[OrderID],work_sheet!A3721,Tabla1[Quantity])</f>
        <v>7</v>
      </c>
      <c r="S3721" s="10">
        <f>+MONTH(WorkSheet[[#This Row],[OrderDate]])</f>
        <v>12</v>
      </c>
    </row>
    <row r="3722" spans="1:19" hidden="1" x14ac:dyDescent="0.25">
      <c r="A3722" t="s">
        <v>3745</v>
      </c>
      <c r="B3722" s="4">
        <f>+VLOOKUP(A3722,Tabla1[[OrderID]:[OrderDate]],2,0)</f>
        <v>43097</v>
      </c>
      <c r="C3722" s="12">
        <f>+SUMIF(Tabla1[OrderID],work_sheet!A3722,Tabla1[Sales])</f>
        <v>28.38</v>
      </c>
      <c r="D3722" s="12">
        <f>+SUMIF(Tabla1[OrderID],work_sheet!A3722,Tabla1[COGS])</f>
        <v>-14.821</v>
      </c>
      <c r="E3722" s="12">
        <f t="shared" si="116"/>
        <v>13.558999999999999</v>
      </c>
      <c r="F3722" s="25">
        <f>+SUMIF(Tabla1[OrderID],work_sheet!A3722,Tabla1[Discountvalue])</f>
        <v>0</v>
      </c>
      <c r="G3722" s="29">
        <v>0</v>
      </c>
      <c r="H3722" s="26">
        <v>0</v>
      </c>
      <c r="I3722" s="25">
        <f t="shared" si="117"/>
        <v>13.558999999999999</v>
      </c>
      <c r="J3722" s="71">
        <f>+IF(WorkSheet[[#This Row],[profit_neto]]&lt;0,1,0)</f>
        <v>0</v>
      </c>
      <c r="K3722" s="42">
        <f>ROUND(WorkSheet[[#This Row],[profit_neto]]/WorkSheet[[#This Row],[ventas]],2)</f>
        <v>0.48</v>
      </c>
      <c r="L3722" s="33" t="s">
        <v>11015</v>
      </c>
      <c r="M3722" t="str">
        <f>+VLOOKUP(A3722,Tabla1[[OrderID]:[State]],10,0)</f>
        <v>North Dakota</v>
      </c>
      <c r="N3722" t="str">
        <f>+VLOOKUP(A3722,Tabla1[[OrderID]:[State]],6,0)</f>
        <v>CS-12400</v>
      </c>
      <c r="O3722" t="str">
        <f>+VLOOKUP(WorkSheet[[#This Row],[cliente]],Modif_sheet!G:H,2,0)</f>
        <v>Christopher Schild</v>
      </c>
      <c r="P3722" t="str">
        <f>+VLOOKUP(A3722,Tabla1[[OrderID]:[State]],8,0)</f>
        <v>HOME OFFICE</v>
      </c>
      <c r="Q3722">
        <f>+VLOOKUP(A3722,Tabla1[[OrderID]:[Yearsales]],27,0)</f>
        <v>2017</v>
      </c>
      <c r="R3722">
        <f>+SUMIF(Tabla1[OrderID],work_sheet!A3722,Tabla1[Quantity])</f>
        <v>6</v>
      </c>
      <c r="S3722" s="10">
        <f>+MONTH(WorkSheet[[#This Row],[OrderDate]])</f>
        <v>12</v>
      </c>
    </row>
    <row r="3723" spans="1:19" hidden="1" x14ac:dyDescent="0.25">
      <c r="A3723" t="s">
        <v>3746</v>
      </c>
      <c r="B3723" s="4">
        <f>+VLOOKUP(A3723,Tabla1[[OrderID]:[OrderDate]],2,0)</f>
        <v>42357</v>
      </c>
      <c r="C3723" s="12">
        <f>+SUMIF(Tabla1[OrderID],work_sheet!A3723,Tabla1[Sales])</f>
        <v>3332.9740000000002</v>
      </c>
      <c r="D3723" s="12">
        <f>+SUMIF(Tabla1[OrderID],work_sheet!A3723,Tabla1[COGS])</f>
        <v>-2590.2109</v>
      </c>
      <c r="E3723" s="12">
        <f t="shared" si="116"/>
        <v>742.76310000000012</v>
      </c>
      <c r="F3723" s="25">
        <f>+SUMIF(Tabla1[OrderID],work_sheet!A3723,Tabla1[Discountvalue])</f>
        <v>-315.94919999999996</v>
      </c>
      <c r="G3723" s="29">
        <f>1-ROUND((WorkSheet[[#This Row],[ventas]]+WorkSheet[[#This Row],[descuentos]])/WorkSheet[[#This Row],[ventas]],2)</f>
        <v>8.9999999999999969E-2</v>
      </c>
      <c r="H3723" s="27" t="s">
        <v>11061</v>
      </c>
      <c r="I3723" s="25">
        <f t="shared" si="117"/>
        <v>426.81390000000016</v>
      </c>
      <c r="J3723" s="71">
        <f>+IF(WorkSheet[[#This Row],[profit_neto]]&lt;0,1,0)</f>
        <v>0</v>
      </c>
      <c r="K3723" s="42">
        <f>ROUND(WorkSheet[[#This Row],[profit_neto]]/WorkSheet[[#This Row],[ventas]],2)</f>
        <v>0.13</v>
      </c>
      <c r="L3723" s="33" t="s">
        <v>11015</v>
      </c>
      <c r="M3723" t="str">
        <f>+VLOOKUP(A3723,Tabla1[[OrderID]:[State]],10,0)</f>
        <v>New Hampshire</v>
      </c>
      <c r="N3723" t="str">
        <f>+VLOOKUP(A3723,Tabla1[[OrderID]:[State]],6,0)</f>
        <v>PM-19135</v>
      </c>
      <c r="O3723" t="str">
        <f>+VLOOKUP(WorkSheet[[#This Row],[cliente]],Modif_sheet!G:H,2,0)</f>
        <v>Peter McVee</v>
      </c>
      <c r="P3723" t="str">
        <f>+VLOOKUP(A3723,Tabla1[[OrderID]:[State]],8,0)</f>
        <v>HOME OFFICE</v>
      </c>
      <c r="Q3723">
        <f>+VLOOKUP(A3723,Tabla1[[OrderID]:[Yearsales]],27,0)</f>
        <v>2015</v>
      </c>
      <c r="R3723">
        <f>+SUMIF(Tabla1[OrderID],work_sheet!A3723,Tabla1[Quantity])</f>
        <v>18</v>
      </c>
      <c r="S3723" s="10">
        <f>+MONTH(WorkSheet[[#This Row],[OrderDate]])</f>
        <v>12</v>
      </c>
    </row>
    <row r="3724" spans="1:19" hidden="1" x14ac:dyDescent="0.25">
      <c r="A3724" t="s">
        <v>3747</v>
      </c>
      <c r="B3724" s="4">
        <f>+VLOOKUP(A3724,Tabla1[[OrderID]:[OrderDate]],2,0)</f>
        <v>43044</v>
      </c>
      <c r="C3724" s="12">
        <f>+SUMIF(Tabla1[OrderID],work_sheet!A3724,Tabla1[Sales])</f>
        <v>12.96</v>
      </c>
      <c r="D3724" s="12">
        <f>+SUMIF(Tabla1[OrderID],work_sheet!A3724,Tabla1[COGS])</f>
        <v>-6.7392000000000003</v>
      </c>
      <c r="E3724" s="12">
        <f t="shared" si="116"/>
        <v>6.2208000000000006</v>
      </c>
      <c r="F3724" s="25">
        <f>+SUMIF(Tabla1[OrderID],work_sheet!A3724,Tabla1[Discountvalue])</f>
        <v>0</v>
      </c>
      <c r="G3724" s="29">
        <v>0</v>
      </c>
      <c r="H3724" s="26">
        <v>0</v>
      </c>
      <c r="I3724" s="25">
        <f t="shared" si="117"/>
        <v>6.2208000000000006</v>
      </c>
      <c r="J3724" s="71">
        <f>+IF(WorkSheet[[#This Row],[profit_neto]]&lt;0,1,0)</f>
        <v>0</v>
      </c>
      <c r="K3724" s="42">
        <f>ROUND(WorkSheet[[#This Row],[profit_neto]]/WorkSheet[[#This Row],[ventas]],2)</f>
        <v>0.48</v>
      </c>
      <c r="L3724" s="33" t="s">
        <v>11015</v>
      </c>
      <c r="M3724" t="str">
        <f>+VLOOKUP(A3724,Tabla1[[OrderID]:[State]],10,0)</f>
        <v>California</v>
      </c>
      <c r="N3724" t="str">
        <f>+VLOOKUP(A3724,Tabla1[[OrderID]:[State]],6,0)</f>
        <v>AA-10645</v>
      </c>
      <c r="O3724" t="str">
        <f>+VLOOKUP(WorkSheet[[#This Row],[cliente]],Modif_sheet!G:H,2,0)</f>
        <v>Anna Andreadi</v>
      </c>
      <c r="P3724" t="str">
        <f>+VLOOKUP(A3724,Tabla1[[OrderID]:[State]],8,0)</f>
        <v>CONSUMER</v>
      </c>
      <c r="Q3724">
        <f>+VLOOKUP(A3724,Tabla1[[OrderID]:[Yearsales]],27,0)</f>
        <v>2017</v>
      </c>
      <c r="R3724">
        <f>+SUMIF(Tabla1[OrderID],work_sheet!A3724,Tabla1[Quantity])</f>
        <v>2</v>
      </c>
      <c r="S3724" s="10">
        <f>+MONTH(WorkSheet[[#This Row],[OrderDate]])</f>
        <v>11</v>
      </c>
    </row>
    <row r="3725" spans="1:19" hidden="1" x14ac:dyDescent="0.25">
      <c r="A3725" t="s">
        <v>3748</v>
      </c>
      <c r="B3725" s="4">
        <f>+VLOOKUP(A3725,Tabla1[[OrderID]:[OrderDate]],2,0)</f>
        <v>42257</v>
      </c>
      <c r="C3725" s="12">
        <f>+SUMIF(Tabla1[OrderID],work_sheet!A3725,Tabla1[Sales])</f>
        <v>106.68</v>
      </c>
      <c r="D3725" s="12">
        <f>+SUMIF(Tabla1[OrderID],work_sheet!A3725,Tabla1[COGS])</f>
        <v>-73.609200000000001</v>
      </c>
      <c r="E3725" s="12">
        <f t="shared" si="116"/>
        <v>33.070800000000006</v>
      </c>
      <c r="F3725" s="25">
        <f>+SUMIF(Tabla1[OrderID],work_sheet!A3725,Tabla1[Discountvalue])</f>
        <v>0</v>
      </c>
      <c r="G3725" s="29">
        <v>0</v>
      </c>
      <c r="H3725" s="26">
        <v>0</v>
      </c>
      <c r="I3725" s="25">
        <f t="shared" si="117"/>
        <v>33.070800000000006</v>
      </c>
      <c r="J3725" s="71">
        <f>+IF(WorkSheet[[#This Row],[profit_neto]]&lt;0,1,0)</f>
        <v>0</v>
      </c>
      <c r="K3725" s="42">
        <f>ROUND(WorkSheet[[#This Row],[profit_neto]]/WorkSheet[[#This Row],[ventas]],2)</f>
        <v>0.31</v>
      </c>
      <c r="L3725" s="33" t="s">
        <v>11015</v>
      </c>
      <c r="M3725" t="str">
        <f>+VLOOKUP(A3725,Tabla1[[OrderID]:[State]],10,0)</f>
        <v>California</v>
      </c>
      <c r="N3725" t="str">
        <f>+VLOOKUP(A3725,Tabla1[[OrderID]:[State]],6,0)</f>
        <v>FA-14230</v>
      </c>
      <c r="O3725" t="str">
        <f>+VLOOKUP(WorkSheet[[#This Row],[cliente]],Modif_sheet!G:H,2,0)</f>
        <v>Frank Atkinson</v>
      </c>
      <c r="P3725" t="str">
        <f>+VLOOKUP(A3725,Tabla1[[OrderID]:[State]],8,0)</f>
        <v>CORPORATE</v>
      </c>
      <c r="Q3725">
        <f>+VLOOKUP(A3725,Tabla1[[OrderID]:[Yearsales]],27,0)</f>
        <v>2015</v>
      </c>
      <c r="R3725">
        <f>+SUMIF(Tabla1[OrderID],work_sheet!A3725,Tabla1[Quantity])</f>
        <v>6</v>
      </c>
      <c r="S3725" s="10">
        <f>+MONTH(WorkSheet[[#This Row],[OrderDate]])</f>
        <v>9</v>
      </c>
    </row>
    <row r="3726" spans="1:19" hidden="1" x14ac:dyDescent="0.25">
      <c r="A3726" t="s">
        <v>3749</v>
      </c>
      <c r="B3726" s="4">
        <f>+VLOOKUP(A3726,Tabla1[[OrderID]:[OrderDate]],2,0)</f>
        <v>43055</v>
      </c>
      <c r="C3726" s="12">
        <f>+SUMIF(Tabla1[OrderID],work_sheet!A3726,Tabla1[Sales])</f>
        <v>119.94</v>
      </c>
      <c r="D3726" s="12">
        <f>+SUMIF(Tabla1[OrderID],work_sheet!A3726,Tabla1[COGS])</f>
        <v>-113.943</v>
      </c>
      <c r="E3726" s="12">
        <f t="shared" si="116"/>
        <v>5.9969999999999999</v>
      </c>
      <c r="F3726" s="25">
        <f>+SUMIF(Tabla1[OrderID],work_sheet!A3726,Tabla1[Discountvalue])</f>
        <v>0</v>
      </c>
      <c r="G3726" s="29">
        <v>0</v>
      </c>
      <c r="H3726" s="26">
        <v>0</v>
      </c>
      <c r="I3726" s="25">
        <f t="shared" si="117"/>
        <v>5.9969999999999999</v>
      </c>
      <c r="J3726" s="71">
        <f>+IF(WorkSheet[[#This Row],[profit_neto]]&lt;0,1,0)</f>
        <v>0</v>
      </c>
      <c r="K3726" s="42">
        <f>ROUND(WorkSheet[[#This Row],[profit_neto]]/WorkSheet[[#This Row],[ventas]],2)</f>
        <v>0.05</v>
      </c>
      <c r="L3726" s="33" t="s">
        <v>11015</v>
      </c>
      <c r="M3726" t="str">
        <f>+VLOOKUP(A3726,Tabla1[[OrderID]:[State]],10,0)</f>
        <v>New York</v>
      </c>
      <c r="N3726" t="str">
        <f>+VLOOKUP(A3726,Tabla1[[OrderID]:[State]],6,0)</f>
        <v>CM-12190</v>
      </c>
      <c r="O3726" t="str">
        <f>+VLOOKUP(WorkSheet[[#This Row],[cliente]],Modif_sheet!G:H,2,0)</f>
        <v>Charlotte Melton</v>
      </c>
      <c r="P3726" t="str">
        <f>+VLOOKUP(A3726,Tabla1[[OrderID]:[State]],8,0)</f>
        <v>CONSUMER</v>
      </c>
      <c r="Q3726">
        <f>+VLOOKUP(A3726,Tabla1[[OrderID]:[Yearsales]],27,0)</f>
        <v>2017</v>
      </c>
      <c r="R3726">
        <f>+SUMIF(Tabla1[OrderID],work_sheet!A3726,Tabla1[Quantity])</f>
        <v>6</v>
      </c>
      <c r="S3726" s="10">
        <f>+MONTH(WorkSheet[[#This Row],[OrderDate]])</f>
        <v>11</v>
      </c>
    </row>
    <row r="3727" spans="1:19" hidden="1" x14ac:dyDescent="0.25">
      <c r="A3727" t="s">
        <v>3750</v>
      </c>
      <c r="B3727" s="4">
        <f>+VLOOKUP(A3727,Tabla1[[OrderID]:[OrderDate]],2,0)</f>
        <v>42989</v>
      </c>
      <c r="C3727" s="12">
        <f>+SUMIF(Tabla1[OrderID],work_sheet!A3727,Tabla1[Sales])</f>
        <v>524.01800000000014</v>
      </c>
      <c r="D3727" s="12">
        <f>+SUMIF(Tabla1[OrderID],work_sheet!A3727,Tabla1[COGS])</f>
        <v>-433.90600000000006</v>
      </c>
      <c r="E3727" s="12">
        <f t="shared" si="116"/>
        <v>90.11200000000008</v>
      </c>
      <c r="F3727" s="25">
        <f>+SUMIF(Tabla1[OrderID],work_sheet!A3727,Tabla1[Discountvalue])</f>
        <v>-156.9562</v>
      </c>
      <c r="G3727" s="29">
        <f>1-ROUND((WorkSheet[[#This Row],[ventas]]+WorkSheet[[#This Row],[descuentos]])/WorkSheet[[#This Row],[ventas]],2)</f>
        <v>0.30000000000000004</v>
      </c>
      <c r="H3727" s="26" t="s">
        <v>11061</v>
      </c>
      <c r="I3727" s="25">
        <f t="shared" si="117"/>
        <v>-66.844199999999915</v>
      </c>
      <c r="J3727" s="71">
        <f>+IF(WorkSheet[[#This Row],[profit_neto]]&lt;0,1,0)</f>
        <v>1</v>
      </c>
      <c r="K3727" s="42">
        <f>ROUND(WorkSheet[[#This Row],[profit_neto]]/WorkSheet[[#This Row],[ventas]],2)</f>
        <v>-0.13</v>
      </c>
      <c r="L3727" s="33" t="s">
        <v>11014</v>
      </c>
      <c r="M3727" t="str">
        <f>+VLOOKUP(A3727,Tabla1[[OrderID]:[State]],10,0)</f>
        <v>Texas</v>
      </c>
      <c r="N3727" t="str">
        <f>+VLOOKUP(A3727,Tabla1[[OrderID]:[State]],6,0)</f>
        <v>CC-12475</v>
      </c>
      <c r="O3727" t="str">
        <f>+VLOOKUP(WorkSheet[[#This Row],[cliente]],Modif_sheet!G:H,2,0)</f>
        <v>Cindy Chapman</v>
      </c>
      <c r="P3727" t="str">
        <f>+VLOOKUP(A3727,Tabla1[[OrderID]:[State]],8,0)</f>
        <v>CONSUMER</v>
      </c>
      <c r="Q3727">
        <f>+VLOOKUP(A3727,Tabla1[[OrderID]:[Yearsales]],27,0)</f>
        <v>2017</v>
      </c>
      <c r="R3727">
        <f>+SUMIF(Tabla1[OrderID],work_sheet!A3727,Tabla1[Quantity])</f>
        <v>10</v>
      </c>
      <c r="S3727" s="10">
        <f>+MONTH(WorkSheet[[#This Row],[OrderDate]])</f>
        <v>9</v>
      </c>
    </row>
    <row r="3728" spans="1:19" hidden="1" x14ac:dyDescent="0.25">
      <c r="A3728" t="s">
        <v>3751</v>
      </c>
      <c r="B3728" s="4">
        <f>+VLOOKUP(A3728,Tabla1[[OrderID]:[OrderDate]],2,0)</f>
        <v>42930</v>
      </c>
      <c r="C3728" s="12">
        <f>+SUMIF(Tabla1[OrderID],work_sheet!A3728,Tabla1[Sales])</f>
        <v>988.20399999999995</v>
      </c>
      <c r="D3728" s="12">
        <f>+SUMIF(Tabla1[OrderID],work_sheet!A3728,Tabla1[COGS])</f>
        <v>-738.2355</v>
      </c>
      <c r="E3728" s="12">
        <f t="shared" si="116"/>
        <v>249.96849999999995</v>
      </c>
      <c r="F3728" s="25">
        <f>+SUMIF(Tabla1[OrderID],work_sheet!A3728,Tabla1[Discountvalue])</f>
        <v>-94.964799999999997</v>
      </c>
      <c r="G3728" s="29">
        <f>1-ROUND((WorkSheet[[#This Row],[ventas]]+WorkSheet[[#This Row],[descuentos]])/WorkSheet[[#This Row],[ventas]],2)</f>
        <v>9.9999999999999978E-2</v>
      </c>
      <c r="H3728" s="27" t="s">
        <v>11061</v>
      </c>
      <c r="I3728" s="25">
        <f t="shared" si="117"/>
        <v>155.00369999999995</v>
      </c>
      <c r="J3728" s="71">
        <f>+IF(WorkSheet[[#This Row],[profit_neto]]&lt;0,1,0)</f>
        <v>0</v>
      </c>
      <c r="K3728" s="42">
        <f>ROUND(WorkSheet[[#This Row],[profit_neto]]/WorkSheet[[#This Row],[ventas]],2)</f>
        <v>0.16</v>
      </c>
      <c r="L3728" s="33" t="s">
        <v>11015</v>
      </c>
      <c r="M3728" t="str">
        <f>+VLOOKUP(A3728,Tabla1[[OrderID]:[State]],10,0)</f>
        <v>California</v>
      </c>
      <c r="N3728" t="str">
        <f>+VLOOKUP(A3728,Tabla1[[OrderID]:[State]],6,0)</f>
        <v>TC-21295</v>
      </c>
      <c r="O3728" t="str">
        <f>+VLOOKUP(WorkSheet[[#This Row],[cliente]],Modif_sheet!G:H,2,0)</f>
        <v>Toby Carlisle</v>
      </c>
      <c r="P3728" t="str">
        <f>+VLOOKUP(A3728,Tabla1[[OrderID]:[State]],8,0)</f>
        <v>CONSUMER</v>
      </c>
      <c r="Q3728">
        <f>+VLOOKUP(A3728,Tabla1[[OrderID]:[Yearsales]],27,0)</f>
        <v>2017</v>
      </c>
      <c r="R3728">
        <f>+SUMIF(Tabla1[OrderID],work_sheet!A3728,Tabla1[Quantity])</f>
        <v>22</v>
      </c>
      <c r="S3728" s="10">
        <f>+MONTH(WorkSheet[[#This Row],[OrderDate]])</f>
        <v>7</v>
      </c>
    </row>
    <row r="3729" spans="1:19" hidden="1" x14ac:dyDescent="0.25">
      <c r="A3729" t="s">
        <v>3752</v>
      </c>
      <c r="B3729" s="4">
        <f>+VLOOKUP(A3729,Tabla1[[OrderID]:[OrderDate]],2,0)</f>
        <v>42824</v>
      </c>
      <c r="C3729" s="12">
        <f>+SUMIF(Tabla1[OrderID],work_sheet!A3729,Tabla1[Sales])</f>
        <v>170.87200000000001</v>
      </c>
      <c r="D3729" s="12">
        <f>+SUMIF(Tabla1[OrderID],work_sheet!A3729,Tabla1[COGS])</f>
        <v>-117.3073</v>
      </c>
      <c r="E3729" s="12">
        <f t="shared" si="116"/>
        <v>53.564700000000016</v>
      </c>
      <c r="F3729" s="25">
        <f>+SUMIF(Tabla1[OrderID],work_sheet!A3729,Tabla1[Discountvalue])</f>
        <v>-32.958400000000005</v>
      </c>
      <c r="G3729" s="29">
        <f>1-ROUND((WorkSheet[[#This Row],[ventas]]+WorkSheet[[#This Row],[descuentos]])/WorkSheet[[#This Row],[ventas]],2)</f>
        <v>0.18999999999999995</v>
      </c>
      <c r="H3729" s="26" t="s">
        <v>11061</v>
      </c>
      <c r="I3729" s="25">
        <f t="shared" si="117"/>
        <v>20.606300000000012</v>
      </c>
      <c r="J3729" s="71">
        <f>+IF(WorkSheet[[#This Row],[profit_neto]]&lt;0,1,0)</f>
        <v>0</v>
      </c>
      <c r="K3729" s="42">
        <f>ROUND(WorkSheet[[#This Row],[profit_neto]]/WorkSheet[[#This Row],[ventas]],2)</f>
        <v>0.12</v>
      </c>
      <c r="L3729" s="33" t="s">
        <v>11015</v>
      </c>
      <c r="M3729" t="str">
        <f>+VLOOKUP(A3729,Tabla1[[OrderID]:[State]],10,0)</f>
        <v>California</v>
      </c>
      <c r="N3729" t="str">
        <f>+VLOOKUP(A3729,Tabla1[[OrderID]:[State]],6,0)</f>
        <v>TB-21400</v>
      </c>
      <c r="O3729" t="str">
        <f>+VLOOKUP(WorkSheet[[#This Row],[cliente]],Modif_sheet!G:H,2,0)</f>
        <v>Tom Boeckenhauer</v>
      </c>
      <c r="P3729" t="str">
        <f>+VLOOKUP(A3729,Tabla1[[OrderID]:[State]],8,0)</f>
        <v>CONSUMER</v>
      </c>
      <c r="Q3729">
        <f>+VLOOKUP(A3729,Tabla1[[OrderID]:[Yearsales]],27,0)</f>
        <v>2017</v>
      </c>
      <c r="R3729">
        <f>+SUMIF(Tabla1[OrderID],work_sheet!A3729,Tabla1[Quantity])</f>
        <v>3</v>
      </c>
      <c r="S3729" s="10">
        <f>+MONTH(WorkSheet[[#This Row],[OrderDate]])</f>
        <v>3</v>
      </c>
    </row>
    <row r="3730" spans="1:19" hidden="1" x14ac:dyDescent="0.25">
      <c r="A3730" t="s">
        <v>3753</v>
      </c>
      <c r="B3730" s="4">
        <f>+VLOOKUP(A3730,Tabla1[[OrderID]:[OrderDate]],2,0)</f>
        <v>42400</v>
      </c>
      <c r="C3730" s="12">
        <f>+SUMIF(Tabla1[OrderID],work_sheet!A3730,Tabla1[Sales])</f>
        <v>23.36</v>
      </c>
      <c r="D3730" s="12">
        <f>+SUMIF(Tabla1[OrderID],work_sheet!A3730,Tabla1[COGS])</f>
        <v>-11.68</v>
      </c>
      <c r="E3730" s="12">
        <f t="shared" si="116"/>
        <v>11.68</v>
      </c>
      <c r="F3730" s="25">
        <f>+SUMIF(Tabla1[OrderID],work_sheet!A3730,Tabla1[Discountvalue])</f>
        <v>0</v>
      </c>
      <c r="G3730" s="29">
        <v>0</v>
      </c>
      <c r="H3730" s="26">
        <v>0</v>
      </c>
      <c r="I3730" s="25">
        <f t="shared" si="117"/>
        <v>11.68</v>
      </c>
      <c r="J3730" s="71">
        <f>+IF(WorkSheet[[#This Row],[profit_neto]]&lt;0,1,0)</f>
        <v>0</v>
      </c>
      <c r="K3730" s="42">
        <f>ROUND(WorkSheet[[#This Row],[profit_neto]]/WorkSheet[[#This Row],[ventas]],2)</f>
        <v>0.5</v>
      </c>
      <c r="L3730" s="33" t="s">
        <v>11015</v>
      </c>
      <c r="M3730" t="str">
        <f>+VLOOKUP(A3730,Tabla1[[OrderID]:[State]],10,0)</f>
        <v>New Jersey</v>
      </c>
      <c r="N3730" t="str">
        <f>+VLOOKUP(A3730,Tabla1[[OrderID]:[State]],6,0)</f>
        <v>JK-15325</v>
      </c>
      <c r="O3730" t="str">
        <f>+VLOOKUP(WorkSheet[[#This Row],[cliente]],Modif_sheet!G:H,2,0)</f>
        <v>Jason Klamczynski</v>
      </c>
      <c r="P3730" t="str">
        <f>+VLOOKUP(A3730,Tabla1[[OrderID]:[State]],8,0)</f>
        <v>CORPORATE</v>
      </c>
      <c r="Q3730">
        <f>+VLOOKUP(A3730,Tabla1[[OrderID]:[Yearsales]],27,0)</f>
        <v>2016</v>
      </c>
      <c r="R3730">
        <f>+SUMIF(Tabla1[OrderID],work_sheet!A3730,Tabla1[Quantity])</f>
        <v>2</v>
      </c>
      <c r="S3730" s="10">
        <f>+MONTH(WorkSheet[[#This Row],[OrderDate]])</f>
        <v>1</v>
      </c>
    </row>
    <row r="3731" spans="1:19" x14ac:dyDescent="0.25">
      <c r="A3731" t="s">
        <v>3754</v>
      </c>
      <c r="B3731" s="4">
        <f>+VLOOKUP(A3731,Tabla1[[OrderID]:[OrderDate]],2,0)</f>
        <v>42894</v>
      </c>
      <c r="C3731" s="12">
        <f>+SUMIF(Tabla1[OrderID],work_sheet!A3731,Tabla1[Sales])</f>
        <v>12.176</v>
      </c>
      <c r="D3731" s="12">
        <f>+SUMIF(Tabla1[OrderID],work_sheet!A3731,Tabla1[COGS])</f>
        <v>-21.308</v>
      </c>
      <c r="E3731" s="12">
        <f t="shared" si="116"/>
        <v>-9.1319999999999997</v>
      </c>
      <c r="F3731" s="25">
        <f>+SUMIF(Tabla1[OrderID],work_sheet!A3731,Tabla1[Discountvalue])</f>
        <v>-9.7408000000000001</v>
      </c>
      <c r="G3731" s="29">
        <f>1-ROUND((WorkSheet[[#This Row],[ventas]]+WorkSheet[[#This Row],[descuentos]])/WorkSheet[[#This Row],[ventas]],2)</f>
        <v>0.8</v>
      </c>
      <c r="H3731" s="26" t="s">
        <v>11075</v>
      </c>
      <c r="I3731" s="25">
        <f t="shared" si="117"/>
        <v>-18.872799999999998</v>
      </c>
      <c r="J3731" s="71">
        <f>+IF(WorkSheet[[#This Row],[profit_neto]]&lt;0,1,0)</f>
        <v>1</v>
      </c>
      <c r="K3731" s="42">
        <f>ROUND(WorkSheet[[#This Row],[profit_neto]]/WorkSheet[[#This Row],[ventas]],2)</f>
        <v>-1.55</v>
      </c>
      <c r="L3731" s="31" t="s">
        <v>10973</v>
      </c>
      <c r="M3731" t="str">
        <f>+VLOOKUP(A3731,Tabla1[[OrderID]:[State]],10,0)</f>
        <v>Illinois</v>
      </c>
      <c r="N3731" t="str">
        <f>+VLOOKUP(A3731,Tabla1[[OrderID]:[State]],6,0)</f>
        <v>BW-11200</v>
      </c>
      <c r="O3731" t="str">
        <f>+VLOOKUP(WorkSheet[[#This Row],[cliente]],Modif_sheet!G:H,2,0)</f>
        <v>Ben Wallace</v>
      </c>
      <c r="P3731" t="str">
        <f>+VLOOKUP(A3731,Tabla1[[OrderID]:[State]],8,0)</f>
        <v>CONSUMER</v>
      </c>
      <c r="Q3731">
        <f>+VLOOKUP(A3731,Tabla1[[OrderID]:[Yearsales]],27,0)</f>
        <v>2017</v>
      </c>
      <c r="R3731">
        <f>+SUMIF(Tabla1[OrderID],work_sheet!A3731,Tabla1[Quantity])</f>
        <v>4</v>
      </c>
      <c r="S3731" s="10">
        <f>+MONTH(WorkSheet[[#This Row],[OrderDate]])</f>
        <v>6</v>
      </c>
    </row>
    <row r="3732" spans="1:19" hidden="1" x14ac:dyDescent="0.25">
      <c r="A3732" t="s">
        <v>3755</v>
      </c>
      <c r="B3732" s="4">
        <f>+VLOOKUP(A3732,Tabla1[[OrderID]:[OrderDate]],2,0)</f>
        <v>41945</v>
      </c>
      <c r="C3732" s="12">
        <f>+SUMIF(Tabla1[OrderID],work_sheet!A3732,Tabla1[Sales])</f>
        <v>409.30400000000003</v>
      </c>
      <c r="D3732" s="12">
        <f>+SUMIF(Tabla1[OrderID],work_sheet!A3732,Tabla1[COGS])</f>
        <v>-289.56220000000002</v>
      </c>
      <c r="E3732" s="12">
        <f t="shared" si="116"/>
        <v>119.74180000000001</v>
      </c>
      <c r="F3732" s="25">
        <f>+SUMIF(Tabla1[OrderID],work_sheet!A3732,Tabla1[Discountvalue])</f>
        <v>-9.2767999999999997</v>
      </c>
      <c r="G3732" s="29">
        <f>1-ROUND((WorkSheet[[#This Row],[ventas]]+WorkSheet[[#This Row],[descuentos]])/WorkSheet[[#This Row],[ventas]],2)</f>
        <v>2.0000000000000018E-2</v>
      </c>
      <c r="H3732" s="27" t="s">
        <v>11061</v>
      </c>
      <c r="I3732" s="25">
        <f t="shared" si="117"/>
        <v>110.46500000000002</v>
      </c>
      <c r="J3732" s="71">
        <f>+IF(WorkSheet[[#This Row],[profit_neto]]&lt;0,1,0)</f>
        <v>0</v>
      </c>
      <c r="K3732" s="42">
        <f>ROUND(WorkSheet[[#This Row],[profit_neto]]/WorkSheet[[#This Row],[ventas]],2)</f>
        <v>0.27</v>
      </c>
      <c r="L3732" s="33" t="s">
        <v>11015</v>
      </c>
      <c r="M3732" t="str">
        <f>+VLOOKUP(A3732,Tabla1[[OrderID]:[State]],10,0)</f>
        <v>California</v>
      </c>
      <c r="N3732" t="str">
        <f>+VLOOKUP(A3732,Tabla1[[OrderID]:[State]],6,0)</f>
        <v>SH-20395</v>
      </c>
      <c r="O3732" t="str">
        <f>+VLOOKUP(WorkSheet[[#This Row],[cliente]],Modif_sheet!G:H,2,0)</f>
        <v>Shahid Hopkins</v>
      </c>
      <c r="P3732" t="str">
        <f>+VLOOKUP(A3732,Tabla1[[OrderID]:[State]],8,0)</f>
        <v>CONSUMER</v>
      </c>
      <c r="Q3732">
        <f>+VLOOKUP(A3732,Tabla1[[OrderID]:[Yearsales]],27,0)</f>
        <v>2014</v>
      </c>
      <c r="R3732">
        <f>+SUMIF(Tabla1[OrderID],work_sheet!A3732,Tabla1[Quantity])</f>
        <v>4</v>
      </c>
      <c r="S3732" s="10">
        <f>+MONTH(WorkSheet[[#This Row],[OrderDate]])</f>
        <v>11</v>
      </c>
    </row>
    <row r="3733" spans="1:19" hidden="1" x14ac:dyDescent="0.25">
      <c r="A3733" t="s">
        <v>3756</v>
      </c>
      <c r="B3733" s="4">
        <f>+VLOOKUP(A3733,Tabla1[[OrderID]:[OrderDate]],2,0)</f>
        <v>42930</v>
      </c>
      <c r="C3733" s="12">
        <f>+SUMIF(Tabla1[OrderID],work_sheet!A3733,Tabla1[Sales])</f>
        <v>2610.73</v>
      </c>
      <c r="D3733" s="12">
        <f>+SUMIF(Tabla1[OrderID],work_sheet!A3733,Tabla1[COGS])</f>
        <v>-1911.6424000000002</v>
      </c>
      <c r="E3733" s="12">
        <f t="shared" si="116"/>
        <v>699.08759999999984</v>
      </c>
      <c r="F3733" s="25">
        <f>+SUMIF(Tabla1[OrderID],work_sheet!A3733,Tabla1[Discountvalue])</f>
        <v>-900.13520000000005</v>
      </c>
      <c r="G3733" s="29">
        <f>1-ROUND((WorkSheet[[#This Row],[ventas]]+WorkSheet[[#This Row],[descuentos]])/WorkSheet[[#This Row],[ventas]],2)</f>
        <v>0.33999999999999997</v>
      </c>
      <c r="H3733" s="26" t="s">
        <v>11061</v>
      </c>
      <c r="I3733" s="25">
        <f t="shared" si="117"/>
        <v>-201.04760000000022</v>
      </c>
      <c r="J3733" s="71">
        <f>+IF(WorkSheet[[#This Row],[profit_neto]]&lt;0,1,0)</f>
        <v>1</v>
      </c>
      <c r="K3733" s="42">
        <f>ROUND(WorkSheet[[#This Row],[profit_neto]]/WorkSheet[[#This Row],[ventas]],2)</f>
        <v>-0.08</v>
      </c>
      <c r="L3733" s="33" t="s">
        <v>11014</v>
      </c>
      <c r="M3733" t="str">
        <f>+VLOOKUP(A3733,Tabla1[[OrderID]:[State]],10,0)</f>
        <v>Ohio</v>
      </c>
      <c r="N3733" t="str">
        <f>+VLOOKUP(A3733,Tabla1[[OrderID]:[State]],6,0)</f>
        <v>JL-15835</v>
      </c>
      <c r="O3733" t="str">
        <f>+VLOOKUP(WorkSheet[[#This Row],[cliente]],Modif_sheet!G:H,2,0)</f>
        <v>John Lee</v>
      </c>
      <c r="P3733" t="str">
        <f>+VLOOKUP(A3733,Tabla1[[OrderID]:[State]],8,0)</f>
        <v>CONSUMER</v>
      </c>
      <c r="Q3733">
        <f>+VLOOKUP(A3733,Tabla1[[OrderID]:[Yearsales]],27,0)</f>
        <v>2017</v>
      </c>
      <c r="R3733">
        <f>+SUMIF(Tabla1[OrderID],work_sheet!A3733,Tabla1[Quantity])</f>
        <v>33</v>
      </c>
      <c r="S3733" s="10">
        <f>+MONTH(WorkSheet[[#This Row],[OrderDate]])</f>
        <v>7</v>
      </c>
    </row>
    <row r="3734" spans="1:19" hidden="1" x14ac:dyDescent="0.25">
      <c r="A3734" t="s">
        <v>3757</v>
      </c>
      <c r="B3734" s="4">
        <f>+VLOOKUP(A3734,Tabla1[[OrderID]:[OrderDate]],2,0)</f>
        <v>43078</v>
      </c>
      <c r="C3734" s="12">
        <f>+SUMIF(Tabla1[OrderID],work_sheet!A3734,Tabla1[Sales])</f>
        <v>1827.51</v>
      </c>
      <c r="D3734" s="12">
        <f>+SUMIF(Tabla1[OrderID],work_sheet!A3734,Tabla1[COGS])</f>
        <v>-1062.6263000000001</v>
      </c>
      <c r="E3734" s="12">
        <f t="shared" si="116"/>
        <v>764.88369999999986</v>
      </c>
      <c r="F3734" s="25">
        <f>+SUMIF(Tabla1[OrderID],work_sheet!A3734,Tabla1[Discountvalue])</f>
        <v>0</v>
      </c>
      <c r="G3734" s="29">
        <v>0</v>
      </c>
      <c r="H3734" s="26">
        <v>0</v>
      </c>
      <c r="I3734" s="25">
        <f t="shared" si="117"/>
        <v>764.88369999999986</v>
      </c>
      <c r="J3734" s="71">
        <f>+IF(WorkSheet[[#This Row],[profit_neto]]&lt;0,1,0)</f>
        <v>0</v>
      </c>
      <c r="K3734" s="42">
        <f>ROUND(WorkSheet[[#This Row],[profit_neto]]/WorkSheet[[#This Row],[ventas]],2)</f>
        <v>0.42</v>
      </c>
      <c r="L3734" s="33" t="s">
        <v>11015</v>
      </c>
      <c r="M3734" t="str">
        <f>+VLOOKUP(A3734,Tabla1[[OrderID]:[State]],10,0)</f>
        <v>Kentucky</v>
      </c>
      <c r="N3734" t="str">
        <f>+VLOOKUP(A3734,Tabla1[[OrderID]:[State]],6,0)</f>
        <v>JL-15835</v>
      </c>
      <c r="O3734" t="str">
        <f>+VLOOKUP(WorkSheet[[#This Row],[cliente]],Modif_sheet!G:H,2,0)</f>
        <v>John Lee</v>
      </c>
      <c r="P3734" t="str">
        <f>+VLOOKUP(A3734,Tabla1[[OrderID]:[State]],8,0)</f>
        <v>CONSUMER</v>
      </c>
      <c r="Q3734">
        <f>+VLOOKUP(A3734,Tabla1[[OrderID]:[Yearsales]],27,0)</f>
        <v>2017</v>
      </c>
      <c r="R3734">
        <f>+SUMIF(Tabla1[OrderID],work_sheet!A3734,Tabla1[Quantity])</f>
        <v>21</v>
      </c>
      <c r="S3734" s="10">
        <f>+MONTH(WorkSheet[[#This Row],[OrderDate]])</f>
        <v>12</v>
      </c>
    </row>
    <row r="3735" spans="1:19" hidden="1" x14ac:dyDescent="0.25">
      <c r="A3735" t="s">
        <v>3758</v>
      </c>
      <c r="B3735" s="4">
        <f>+VLOOKUP(A3735,Tabla1[[OrderID]:[OrderDate]],2,0)</f>
        <v>42618</v>
      </c>
      <c r="C3735" s="12">
        <f>+SUMIF(Tabla1[OrderID],work_sheet!A3735,Tabla1[Sales])</f>
        <v>103.054</v>
      </c>
      <c r="D3735" s="12">
        <f>+SUMIF(Tabla1[OrderID],work_sheet!A3735,Tabla1[COGS])</f>
        <v>-80.186800000000005</v>
      </c>
      <c r="E3735" s="12">
        <f t="shared" si="116"/>
        <v>22.867199999999997</v>
      </c>
      <c r="F3735" s="25">
        <f>+SUMIF(Tabla1[OrderID],work_sheet!A3735,Tabla1[Discountvalue])</f>
        <v>-38.039400000000001</v>
      </c>
      <c r="G3735" s="29">
        <f>1-ROUND((WorkSheet[[#This Row],[ventas]]+WorkSheet[[#This Row],[descuentos]])/WorkSheet[[#This Row],[ventas]],2)</f>
        <v>0.37</v>
      </c>
      <c r="H3735" s="26" t="s">
        <v>11073</v>
      </c>
      <c r="I3735" s="25">
        <f t="shared" si="117"/>
        <v>-15.172200000000004</v>
      </c>
      <c r="J3735" s="71">
        <f>+IF(WorkSheet[[#This Row],[profit_neto]]&lt;0,1,0)</f>
        <v>1</v>
      </c>
      <c r="K3735" s="42">
        <f>ROUND(WorkSheet[[#This Row],[profit_neto]]/WorkSheet[[#This Row],[ventas]],2)</f>
        <v>-0.15</v>
      </c>
      <c r="L3735" s="33" t="s">
        <v>11014</v>
      </c>
      <c r="M3735" t="str">
        <f>+VLOOKUP(A3735,Tabla1[[OrderID]:[State]],10,0)</f>
        <v>Ohio</v>
      </c>
      <c r="N3735" t="str">
        <f>+VLOOKUP(A3735,Tabla1[[OrderID]:[State]],6,0)</f>
        <v>MD-17350</v>
      </c>
      <c r="O3735" t="str">
        <f>+VLOOKUP(WorkSheet[[#This Row],[cliente]],Modif_sheet!G:H,2,0)</f>
        <v>Maribeth Dona</v>
      </c>
      <c r="P3735" t="str">
        <f>+VLOOKUP(A3735,Tabla1[[OrderID]:[State]],8,0)</f>
        <v>CONSUMER</v>
      </c>
      <c r="Q3735">
        <f>+VLOOKUP(A3735,Tabla1[[OrderID]:[Yearsales]],27,0)</f>
        <v>2016</v>
      </c>
      <c r="R3735">
        <f>+SUMIF(Tabla1[OrderID],work_sheet!A3735,Tabla1[Quantity])</f>
        <v>10</v>
      </c>
      <c r="S3735" s="10">
        <f>+MONTH(WorkSheet[[#This Row],[OrderDate]])</f>
        <v>9</v>
      </c>
    </row>
    <row r="3736" spans="1:19" hidden="1" x14ac:dyDescent="0.25">
      <c r="A3736" t="s">
        <v>3759</v>
      </c>
      <c r="B3736" s="4">
        <f>+VLOOKUP(A3736,Tabla1[[OrderID]:[OrderDate]],2,0)</f>
        <v>41892</v>
      </c>
      <c r="C3736" s="12">
        <f>+SUMIF(Tabla1[OrderID],work_sheet!A3736,Tabla1[Sales])</f>
        <v>1508.768</v>
      </c>
      <c r="D3736" s="12">
        <f>+SUMIF(Tabla1[OrderID],work_sheet!A3736,Tabla1[COGS])</f>
        <v>-1050.7056</v>
      </c>
      <c r="E3736" s="12">
        <f t="shared" si="116"/>
        <v>458.06240000000003</v>
      </c>
      <c r="F3736" s="25">
        <f>+SUMIF(Tabla1[OrderID],work_sheet!A3736,Tabla1[Discountvalue])</f>
        <v>-301.75360000000001</v>
      </c>
      <c r="G3736" s="29">
        <f>1-ROUND((WorkSheet[[#This Row],[ventas]]+WorkSheet[[#This Row],[descuentos]])/WorkSheet[[#This Row],[ventas]],2)</f>
        <v>0.19999999999999996</v>
      </c>
      <c r="H3736" s="26" t="s">
        <v>11061</v>
      </c>
      <c r="I3736" s="25">
        <f t="shared" si="117"/>
        <v>156.30880000000002</v>
      </c>
      <c r="J3736" s="71">
        <f>+IF(WorkSheet[[#This Row],[profit_neto]]&lt;0,1,0)</f>
        <v>0</v>
      </c>
      <c r="K3736" s="42">
        <f>ROUND(WorkSheet[[#This Row],[profit_neto]]/WorkSheet[[#This Row],[ventas]],2)</f>
        <v>0.1</v>
      </c>
      <c r="L3736" s="33" t="s">
        <v>11015</v>
      </c>
      <c r="M3736" t="str">
        <f>+VLOOKUP(A3736,Tabla1[[OrderID]:[State]],10,0)</f>
        <v>Oregon</v>
      </c>
      <c r="N3736" t="str">
        <f>+VLOOKUP(A3736,Tabla1[[OrderID]:[State]],6,0)</f>
        <v>CL-12565</v>
      </c>
      <c r="O3736" t="str">
        <f>+VLOOKUP(WorkSheet[[#This Row],[cliente]],Modif_sheet!G:H,2,0)</f>
        <v>Clay Ludtke</v>
      </c>
      <c r="P3736" t="str">
        <f>+VLOOKUP(A3736,Tabla1[[OrderID]:[State]],8,0)</f>
        <v>CONSUMER</v>
      </c>
      <c r="Q3736">
        <f>+VLOOKUP(A3736,Tabla1[[OrderID]:[Yearsales]],27,0)</f>
        <v>2014</v>
      </c>
      <c r="R3736">
        <f>+SUMIF(Tabla1[OrderID],work_sheet!A3736,Tabla1[Quantity])</f>
        <v>12</v>
      </c>
      <c r="S3736" s="10">
        <f>+MONTH(WorkSheet[[#This Row],[OrderDate]])</f>
        <v>9</v>
      </c>
    </row>
    <row r="3737" spans="1:19" hidden="1" x14ac:dyDescent="0.25">
      <c r="A3737" t="s">
        <v>3760</v>
      </c>
      <c r="B3737" s="4">
        <f>+VLOOKUP(A3737,Tabla1[[OrderID]:[OrderDate]],2,0)</f>
        <v>43004</v>
      </c>
      <c r="C3737" s="12">
        <f>+SUMIF(Tabla1[OrderID],work_sheet!A3737,Tabla1[Sales])</f>
        <v>1065.2160000000001</v>
      </c>
      <c r="D3737" s="12">
        <f>+SUMIF(Tabla1[OrderID],work_sheet!A3737,Tabla1[COGS])</f>
        <v>-503.59530000000001</v>
      </c>
      <c r="E3737" s="12">
        <f t="shared" si="116"/>
        <v>561.62070000000017</v>
      </c>
      <c r="F3737" s="25">
        <f>+SUMIF(Tabla1[OrderID],work_sheet!A3737,Tabla1[Discountvalue])</f>
        <v>-189.64320000000001</v>
      </c>
      <c r="G3737" s="29">
        <f>1-ROUND((WorkSheet[[#This Row],[ventas]]+WorkSheet[[#This Row],[descuentos]])/WorkSheet[[#This Row],[ventas]],2)</f>
        <v>0.18000000000000005</v>
      </c>
      <c r="H3737" s="26" t="s">
        <v>11061</v>
      </c>
      <c r="I3737" s="25">
        <f t="shared" si="117"/>
        <v>371.97750000000019</v>
      </c>
      <c r="J3737" s="71">
        <f>+IF(WorkSheet[[#This Row],[profit_neto]]&lt;0,1,0)</f>
        <v>0</v>
      </c>
      <c r="K3737" s="42">
        <f>ROUND(WorkSheet[[#This Row],[profit_neto]]/WorkSheet[[#This Row],[ventas]],2)</f>
        <v>0.35</v>
      </c>
      <c r="L3737" s="33" t="s">
        <v>11015</v>
      </c>
      <c r="M3737" t="str">
        <f>+VLOOKUP(A3737,Tabla1[[OrderID]:[State]],10,0)</f>
        <v>California</v>
      </c>
      <c r="N3737" t="str">
        <f>+VLOOKUP(A3737,Tabla1[[OrderID]:[State]],6,0)</f>
        <v>RA-19885</v>
      </c>
      <c r="O3737" t="str">
        <f>+VLOOKUP(WorkSheet[[#This Row],[cliente]],Modif_sheet!G:H,2,0)</f>
        <v>Ruben Ausman</v>
      </c>
      <c r="P3737" t="str">
        <f>+VLOOKUP(A3737,Tabla1[[OrderID]:[State]],8,0)</f>
        <v>CORPORATE</v>
      </c>
      <c r="Q3737">
        <f>+VLOOKUP(A3737,Tabla1[[OrderID]:[Yearsales]],27,0)</f>
        <v>2017</v>
      </c>
      <c r="R3737">
        <f>+SUMIF(Tabla1[OrderID],work_sheet!A3737,Tabla1[Quantity])</f>
        <v>21</v>
      </c>
      <c r="S3737" s="10">
        <f>+MONTH(WorkSheet[[#This Row],[OrderDate]])</f>
        <v>9</v>
      </c>
    </row>
    <row r="3738" spans="1:19" hidden="1" x14ac:dyDescent="0.25">
      <c r="A3738" t="s">
        <v>3761</v>
      </c>
      <c r="B3738" s="4">
        <f>+VLOOKUP(A3738,Tabla1[[OrderID]:[OrderDate]],2,0)</f>
        <v>42538</v>
      </c>
      <c r="C3738" s="12">
        <f>+SUMIF(Tabla1[OrderID],work_sheet!A3738,Tabla1[Sales])</f>
        <v>749.48800000000006</v>
      </c>
      <c r="D3738" s="12">
        <f>+SUMIF(Tabla1[OrderID],work_sheet!A3738,Tabla1[COGS])</f>
        <v>-558.55520000000001</v>
      </c>
      <c r="E3738" s="12">
        <f t="shared" si="116"/>
        <v>190.93280000000004</v>
      </c>
      <c r="F3738" s="25">
        <f>+SUMIF(Tabla1[OrderID],work_sheet!A3738,Tabla1[Discountvalue])</f>
        <v>-149.89760000000001</v>
      </c>
      <c r="G3738" s="29">
        <f>1-ROUND((WorkSheet[[#This Row],[ventas]]+WorkSheet[[#This Row],[descuentos]])/WorkSheet[[#This Row],[ventas]],2)</f>
        <v>0.19999999999999996</v>
      </c>
      <c r="H3738" s="26" t="s">
        <v>11061</v>
      </c>
      <c r="I3738" s="25">
        <f t="shared" si="117"/>
        <v>41.035200000000032</v>
      </c>
      <c r="J3738" s="71">
        <f>+IF(WorkSheet[[#This Row],[profit_neto]]&lt;0,1,0)</f>
        <v>0</v>
      </c>
      <c r="K3738" s="42">
        <f>ROUND(WorkSheet[[#This Row],[profit_neto]]/WorkSheet[[#This Row],[ventas]],2)</f>
        <v>0.05</v>
      </c>
      <c r="L3738" s="33" t="s">
        <v>11015</v>
      </c>
      <c r="M3738" t="str">
        <f>+VLOOKUP(A3738,Tabla1[[OrderID]:[State]],10,0)</f>
        <v>Colorado</v>
      </c>
      <c r="N3738" t="str">
        <f>+VLOOKUP(A3738,Tabla1[[OrderID]:[State]],6,0)</f>
        <v>LC-16885</v>
      </c>
      <c r="O3738" t="str">
        <f>+VLOOKUP(WorkSheet[[#This Row],[cliente]],Modif_sheet!G:H,2,0)</f>
        <v>Lena Creighton</v>
      </c>
      <c r="P3738" t="str">
        <f>+VLOOKUP(A3738,Tabla1[[OrderID]:[State]],8,0)</f>
        <v>CONSUMER</v>
      </c>
      <c r="Q3738">
        <f>+VLOOKUP(A3738,Tabla1[[OrderID]:[Yearsales]],27,0)</f>
        <v>2016</v>
      </c>
      <c r="R3738">
        <f>+SUMIF(Tabla1[OrderID],work_sheet!A3738,Tabla1[Quantity])</f>
        <v>7</v>
      </c>
      <c r="S3738" s="10">
        <f>+MONTH(WorkSheet[[#This Row],[OrderDate]])</f>
        <v>6</v>
      </c>
    </row>
    <row r="3739" spans="1:19" hidden="1" x14ac:dyDescent="0.25">
      <c r="A3739" t="s">
        <v>3762</v>
      </c>
      <c r="B3739" s="4">
        <f>+VLOOKUP(A3739,Tabla1[[OrderID]:[OrderDate]],2,0)</f>
        <v>42791</v>
      </c>
      <c r="C3739" s="12">
        <f>+SUMIF(Tabla1[OrderID],work_sheet!A3739,Tabla1[Sales])</f>
        <v>428.70399999999995</v>
      </c>
      <c r="D3739" s="12">
        <f>+SUMIF(Tabla1[OrderID],work_sheet!A3739,Tabla1[COGS])</f>
        <v>-359.30340000000001</v>
      </c>
      <c r="E3739" s="12">
        <f t="shared" si="116"/>
        <v>69.40059999999994</v>
      </c>
      <c r="F3739" s="25">
        <f>+SUMIF(Tabla1[OrderID],work_sheet!A3739,Tabla1[Discountvalue])</f>
        <v>-85.740800000000007</v>
      </c>
      <c r="G3739" s="29">
        <f>1-ROUND((WorkSheet[[#This Row],[ventas]]+WorkSheet[[#This Row],[descuentos]])/WorkSheet[[#This Row],[ventas]],2)</f>
        <v>0.19999999999999996</v>
      </c>
      <c r="H3739" s="26" t="s">
        <v>11061</v>
      </c>
      <c r="I3739" s="25">
        <f t="shared" si="117"/>
        <v>-16.340200000000067</v>
      </c>
      <c r="J3739" s="71">
        <f>+IF(WorkSheet[[#This Row],[profit_neto]]&lt;0,1,0)</f>
        <v>1</v>
      </c>
      <c r="K3739" s="42">
        <f>ROUND(WorkSheet[[#This Row],[profit_neto]]/WorkSheet[[#This Row],[ventas]],2)</f>
        <v>-0.04</v>
      </c>
      <c r="L3739" s="33" t="s">
        <v>11014</v>
      </c>
      <c r="M3739" t="str">
        <f>+VLOOKUP(A3739,Tabla1[[OrderID]:[State]],10,0)</f>
        <v>North Carolina</v>
      </c>
      <c r="N3739" t="str">
        <f>+VLOOKUP(A3739,Tabla1[[OrderID]:[State]],6,0)</f>
        <v>SW-20245</v>
      </c>
      <c r="O3739" t="str">
        <f>+VLOOKUP(WorkSheet[[#This Row],[cliente]],Modif_sheet!G:H,2,0)</f>
        <v>Scot Wooten</v>
      </c>
      <c r="P3739" t="str">
        <f>+VLOOKUP(A3739,Tabla1[[OrderID]:[State]],8,0)</f>
        <v>CONSUMER</v>
      </c>
      <c r="Q3739">
        <f>+VLOOKUP(A3739,Tabla1[[OrderID]:[Yearsales]],27,0)</f>
        <v>2017</v>
      </c>
      <c r="R3739">
        <f>+SUMIF(Tabla1[OrderID],work_sheet!A3739,Tabla1[Quantity])</f>
        <v>7</v>
      </c>
      <c r="S3739" s="10">
        <f>+MONTH(WorkSheet[[#This Row],[OrderDate]])</f>
        <v>2</v>
      </c>
    </row>
    <row r="3740" spans="1:19" hidden="1" x14ac:dyDescent="0.25">
      <c r="A3740" t="s">
        <v>3763</v>
      </c>
      <c r="B3740" s="4">
        <f>+VLOOKUP(A3740,Tabla1[[OrderID]:[OrderDate]],2,0)</f>
        <v>42825</v>
      </c>
      <c r="C3740" s="12">
        <f>+SUMIF(Tabla1[OrderID],work_sheet!A3740,Tabla1[Sales])</f>
        <v>29.7</v>
      </c>
      <c r="D3740" s="12">
        <f>+SUMIF(Tabla1[OrderID],work_sheet!A3740,Tabla1[COGS])</f>
        <v>-21.681000000000001</v>
      </c>
      <c r="E3740" s="12">
        <f t="shared" si="116"/>
        <v>8.0189999999999984</v>
      </c>
      <c r="F3740" s="25">
        <f>+SUMIF(Tabla1[OrderID],work_sheet!A3740,Tabla1[Discountvalue])</f>
        <v>0</v>
      </c>
      <c r="G3740" s="29">
        <v>0</v>
      </c>
      <c r="H3740" s="26">
        <v>0</v>
      </c>
      <c r="I3740" s="25">
        <f t="shared" si="117"/>
        <v>8.0189999999999984</v>
      </c>
      <c r="J3740" s="71">
        <f>+IF(WorkSheet[[#This Row],[profit_neto]]&lt;0,1,0)</f>
        <v>0</v>
      </c>
      <c r="K3740" s="42">
        <f>ROUND(WorkSheet[[#This Row],[profit_neto]]/WorkSheet[[#This Row],[ventas]],2)</f>
        <v>0.27</v>
      </c>
      <c r="L3740" s="33" t="s">
        <v>11015</v>
      </c>
      <c r="M3740" t="str">
        <f>+VLOOKUP(A3740,Tabla1[[OrderID]:[State]],10,0)</f>
        <v>California</v>
      </c>
      <c r="N3740" t="str">
        <f>+VLOOKUP(A3740,Tabla1[[OrderID]:[State]],6,0)</f>
        <v>HG-14965</v>
      </c>
      <c r="O3740" t="str">
        <f>+VLOOKUP(WorkSheet[[#This Row],[cliente]],Modif_sheet!G:H,2,0)</f>
        <v>Henry Goldwyn</v>
      </c>
      <c r="P3740" t="str">
        <f>+VLOOKUP(A3740,Tabla1[[OrderID]:[State]],8,0)</f>
        <v>CORPORATE</v>
      </c>
      <c r="Q3740">
        <f>+VLOOKUP(A3740,Tabla1[[OrderID]:[Yearsales]],27,0)</f>
        <v>2017</v>
      </c>
      <c r="R3740">
        <f>+SUMIF(Tabla1[OrderID],work_sheet!A3740,Tabla1[Quantity])</f>
        <v>3</v>
      </c>
      <c r="S3740" s="10">
        <f>+MONTH(WorkSheet[[#This Row],[OrderDate]])</f>
        <v>3</v>
      </c>
    </row>
    <row r="3741" spans="1:19" x14ac:dyDescent="0.25">
      <c r="A3741" t="s">
        <v>3764</v>
      </c>
      <c r="B3741" s="4">
        <f>+VLOOKUP(A3741,Tabla1[[OrderID]:[OrderDate]],2,0)</f>
        <v>43072</v>
      </c>
      <c r="C3741" s="12">
        <f>+SUMIF(Tabla1[OrderID],work_sheet!A3741,Tabla1[Sales])</f>
        <v>13.592000000000001</v>
      </c>
      <c r="D3741" s="12">
        <f>+SUMIF(Tabla1[OrderID],work_sheet!A3741,Tabla1[COGS])</f>
        <v>-19.708400000000001</v>
      </c>
      <c r="E3741" s="12">
        <f t="shared" si="116"/>
        <v>-6.1164000000000005</v>
      </c>
      <c r="F3741" s="25">
        <f>+SUMIF(Tabla1[OrderID],work_sheet!A3741,Tabla1[Discountvalue])</f>
        <v>-8.1552000000000007</v>
      </c>
      <c r="G3741" s="29">
        <f>1-ROUND((WorkSheet[[#This Row],[ventas]]+WorkSheet[[#This Row],[descuentos]])/WorkSheet[[#This Row],[ventas]],2)</f>
        <v>0.6</v>
      </c>
      <c r="H3741" s="26" t="s">
        <v>11075</v>
      </c>
      <c r="I3741" s="25">
        <f t="shared" si="117"/>
        <v>-14.271600000000001</v>
      </c>
      <c r="J3741" s="71">
        <f>+IF(WorkSheet[[#This Row],[profit_neto]]&lt;0,1,0)</f>
        <v>1</v>
      </c>
      <c r="K3741" s="42">
        <f>ROUND(WorkSheet[[#This Row],[profit_neto]]/WorkSheet[[#This Row],[ventas]],2)</f>
        <v>-1.05</v>
      </c>
      <c r="L3741" s="31" t="s">
        <v>10973</v>
      </c>
      <c r="M3741" t="str">
        <f>+VLOOKUP(A3741,Tabla1[[OrderID]:[State]],10,0)</f>
        <v>Texas</v>
      </c>
      <c r="N3741" t="str">
        <f>+VLOOKUP(A3741,Tabla1[[OrderID]:[State]],6,0)</f>
        <v>MV-17485</v>
      </c>
      <c r="O3741" t="str">
        <f>+VLOOKUP(WorkSheet[[#This Row],[cliente]],Modif_sheet!G:H,2,0)</f>
        <v>Mark Van Huff</v>
      </c>
      <c r="P3741" t="str">
        <f>+VLOOKUP(A3741,Tabla1[[OrderID]:[State]],8,0)</f>
        <v>CONSUMER</v>
      </c>
      <c r="Q3741">
        <f>+VLOOKUP(A3741,Tabla1[[OrderID]:[Yearsales]],27,0)</f>
        <v>2017</v>
      </c>
      <c r="R3741">
        <f>+SUMIF(Tabla1[OrderID],work_sheet!A3741,Tabla1[Quantity])</f>
        <v>2</v>
      </c>
      <c r="S3741" s="10">
        <f>+MONTH(WorkSheet[[#This Row],[OrderDate]])</f>
        <v>12</v>
      </c>
    </row>
    <row r="3742" spans="1:19" hidden="1" x14ac:dyDescent="0.25">
      <c r="A3742" t="s">
        <v>3765</v>
      </c>
      <c r="B3742" s="4">
        <f>+VLOOKUP(A3742,Tabla1[[OrderID]:[OrderDate]],2,0)</f>
        <v>42419</v>
      </c>
      <c r="C3742" s="12">
        <f>+SUMIF(Tabla1[OrderID],work_sheet!A3742,Tabla1[Sales])</f>
        <v>70.88</v>
      </c>
      <c r="D3742" s="12">
        <f>+SUMIF(Tabla1[OrderID],work_sheet!A3742,Tabla1[COGS])</f>
        <v>-37.566400000000002</v>
      </c>
      <c r="E3742" s="12">
        <f t="shared" si="116"/>
        <v>33.313599999999994</v>
      </c>
      <c r="F3742" s="25">
        <f>+SUMIF(Tabla1[OrderID],work_sheet!A3742,Tabla1[Discountvalue])</f>
        <v>0</v>
      </c>
      <c r="G3742" s="29">
        <v>0</v>
      </c>
      <c r="H3742" s="26">
        <v>0</v>
      </c>
      <c r="I3742" s="25">
        <f t="shared" si="117"/>
        <v>33.313599999999994</v>
      </c>
      <c r="J3742" s="71">
        <f>+IF(WorkSheet[[#This Row],[profit_neto]]&lt;0,1,0)</f>
        <v>0</v>
      </c>
      <c r="K3742" s="42">
        <f>ROUND(WorkSheet[[#This Row],[profit_neto]]/WorkSheet[[#This Row],[ventas]],2)</f>
        <v>0.47</v>
      </c>
      <c r="L3742" s="33" t="s">
        <v>11015</v>
      </c>
      <c r="M3742" t="str">
        <f>+VLOOKUP(A3742,Tabla1[[OrderID]:[State]],10,0)</f>
        <v>California</v>
      </c>
      <c r="N3742" t="str">
        <f>+VLOOKUP(A3742,Tabla1[[OrderID]:[State]],6,0)</f>
        <v>GT-14710</v>
      </c>
      <c r="O3742" t="str">
        <f>+VLOOKUP(WorkSheet[[#This Row],[cliente]],Modif_sheet!G:H,2,0)</f>
        <v>Greg Tran</v>
      </c>
      <c r="P3742" t="str">
        <f>+VLOOKUP(A3742,Tabla1[[OrderID]:[State]],8,0)</f>
        <v>CONSUMER</v>
      </c>
      <c r="Q3742">
        <f>+VLOOKUP(A3742,Tabla1[[OrderID]:[Yearsales]],27,0)</f>
        <v>2016</v>
      </c>
      <c r="R3742">
        <f>+SUMIF(Tabla1[OrderID],work_sheet!A3742,Tabla1[Quantity])</f>
        <v>2</v>
      </c>
      <c r="S3742" s="10">
        <f>+MONTH(WorkSheet[[#This Row],[OrderDate]])</f>
        <v>2</v>
      </c>
    </row>
    <row r="3743" spans="1:19" hidden="1" x14ac:dyDescent="0.25">
      <c r="A3743" t="s">
        <v>3766</v>
      </c>
      <c r="B3743" s="4">
        <f>+VLOOKUP(A3743,Tabla1[[OrderID]:[OrderDate]],2,0)</f>
        <v>43071</v>
      </c>
      <c r="C3743" s="12">
        <f>+SUMIF(Tabla1[OrderID],work_sheet!A3743,Tabla1[Sales])</f>
        <v>1915.624</v>
      </c>
      <c r="D3743" s="12">
        <f>+SUMIF(Tabla1[OrderID],work_sheet!A3743,Tabla1[COGS])</f>
        <v>-1709.4751999999999</v>
      </c>
      <c r="E3743" s="12">
        <f t="shared" si="116"/>
        <v>206.14880000000016</v>
      </c>
      <c r="F3743" s="25">
        <f>+SUMIF(Tabla1[OrderID],work_sheet!A3743,Tabla1[Discountvalue])</f>
        <v>-522.61279999999999</v>
      </c>
      <c r="G3743" s="29">
        <f>1-ROUND((WorkSheet[[#This Row],[ventas]]+WorkSheet[[#This Row],[descuentos]])/WorkSheet[[#This Row],[ventas]],2)</f>
        <v>0.27</v>
      </c>
      <c r="H3743" s="26" t="s">
        <v>11061</v>
      </c>
      <c r="I3743" s="25">
        <f t="shared" si="117"/>
        <v>-316.46399999999983</v>
      </c>
      <c r="J3743" s="71">
        <f>+IF(WorkSheet[[#This Row],[profit_neto]]&lt;0,1,0)</f>
        <v>1</v>
      </c>
      <c r="K3743" s="42">
        <f>ROUND(WorkSheet[[#This Row],[profit_neto]]/WorkSheet[[#This Row],[ventas]],2)</f>
        <v>-0.17</v>
      </c>
      <c r="L3743" s="32" t="s">
        <v>10991</v>
      </c>
      <c r="M3743" t="str">
        <f>+VLOOKUP(A3743,Tabla1[[OrderID]:[State]],10,0)</f>
        <v>Colorado</v>
      </c>
      <c r="N3743" t="str">
        <f>+VLOOKUP(A3743,Tabla1[[OrderID]:[State]],6,0)</f>
        <v>BS-11380</v>
      </c>
      <c r="O3743" t="str">
        <f>+VLOOKUP(WorkSheet[[#This Row],[cliente]],Modif_sheet!G:H,2,0)</f>
        <v>Bill Stewart</v>
      </c>
      <c r="P3743" t="str">
        <f>+VLOOKUP(A3743,Tabla1[[OrderID]:[State]],8,0)</f>
        <v>CORPORATE</v>
      </c>
      <c r="Q3743">
        <f>+VLOOKUP(A3743,Tabla1[[OrderID]:[Yearsales]],27,0)</f>
        <v>2017</v>
      </c>
      <c r="R3743">
        <f>+SUMIF(Tabla1[OrderID],work_sheet!A3743,Tabla1[Quantity])</f>
        <v>36</v>
      </c>
      <c r="S3743" s="10">
        <f>+MONTH(WorkSheet[[#This Row],[OrderDate]])</f>
        <v>12</v>
      </c>
    </row>
    <row r="3744" spans="1:19" hidden="1" x14ac:dyDescent="0.25">
      <c r="A3744" t="s">
        <v>3767</v>
      </c>
      <c r="B3744" s="4">
        <f>+VLOOKUP(A3744,Tabla1[[OrderID]:[OrderDate]],2,0)</f>
        <v>41922</v>
      </c>
      <c r="C3744" s="12">
        <f>+SUMIF(Tabla1[OrderID],work_sheet!A3744,Tabla1[Sales])</f>
        <v>1488.7739999999999</v>
      </c>
      <c r="D3744" s="12">
        <f>+SUMIF(Tabla1[OrderID],work_sheet!A3744,Tabla1[COGS])</f>
        <v>-1065.8916000000002</v>
      </c>
      <c r="E3744" s="12">
        <f t="shared" si="116"/>
        <v>422.88239999999973</v>
      </c>
      <c r="F3744" s="25">
        <f>+SUMIF(Tabla1[OrderID],work_sheet!A3744,Tabla1[Discountvalue])</f>
        <v>-305.48159999999996</v>
      </c>
      <c r="G3744" s="29">
        <f>1-ROUND((WorkSheet[[#This Row],[ventas]]+WorkSheet[[#This Row],[descuentos]])/WorkSheet[[#This Row],[ventas]],2)</f>
        <v>0.20999999999999996</v>
      </c>
      <c r="H3744" s="26" t="s">
        <v>11061</v>
      </c>
      <c r="I3744" s="25">
        <f t="shared" si="117"/>
        <v>117.40079999999978</v>
      </c>
      <c r="J3744" s="71">
        <f>+IF(WorkSheet[[#This Row],[profit_neto]]&lt;0,1,0)</f>
        <v>0</v>
      </c>
      <c r="K3744" s="42">
        <f>ROUND(WorkSheet[[#This Row],[profit_neto]]/WorkSheet[[#This Row],[ventas]],2)</f>
        <v>0.08</v>
      </c>
      <c r="L3744" s="33" t="s">
        <v>11015</v>
      </c>
      <c r="M3744" t="str">
        <f>+VLOOKUP(A3744,Tabla1[[OrderID]:[State]],10,0)</f>
        <v>Texas</v>
      </c>
      <c r="N3744" t="str">
        <f>+VLOOKUP(A3744,Tabla1[[OrderID]:[State]],6,0)</f>
        <v>CM-12715</v>
      </c>
      <c r="O3744" t="str">
        <f>+VLOOKUP(WorkSheet[[#This Row],[cliente]],Modif_sheet!G:H,2,0)</f>
        <v>Craig Molinari</v>
      </c>
      <c r="P3744" t="str">
        <f>+VLOOKUP(A3744,Tabla1[[OrderID]:[State]],8,0)</f>
        <v>CORPORATE</v>
      </c>
      <c r="Q3744">
        <f>+VLOOKUP(A3744,Tabla1[[OrderID]:[Yearsales]],27,0)</f>
        <v>2014</v>
      </c>
      <c r="R3744">
        <f>+SUMIF(Tabla1[OrderID],work_sheet!A3744,Tabla1[Quantity])</f>
        <v>19</v>
      </c>
      <c r="S3744" s="10">
        <f>+MONTH(WorkSheet[[#This Row],[OrderDate]])</f>
        <v>10</v>
      </c>
    </row>
    <row r="3745" spans="1:19" x14ac:dyDescent="0.25">
      <c r="A3745" t="s">
        <v>3768</v>
      </c>
      <c r="B3745" s="4">
        <f>+VLOOKUP(A3745,Tabla1[[OrderID]:[OrderDate]],2,0)</f>
        <v>42618</v>
      </c>
      <c r="C3745" s="12">
        <f>+SUMIF(Tabla1[OrderID],work_sheet!A3745,Tabla1[Sales])</f>
        <v>21.204000000000001</v>
      </c>
      <c r="D3745" s="12">
        <f>+SUMIF(Tabla1[OrderID],work_sheet!A3745,Tabla1[COGS])</f>
        <v>-20.143799999999999</v>
      </c>
      <c r="E3745" s="12">
        <f t="shared" si="116"/>
        <v>1.0602000000000018</v>
      </c>
      <c r="F3745" s="25">
        <f>+SUMIF(Tabla1[OrderID],work_sheet!A3745,Tabla1[Discountvalue])</f>
        <v>-12.7224</v>
      </c>
      <c r="G3745" s="29">
        <f>1-ROUND((WorkSheet[[#This Row],[ventas]]+WorkSheet[[#This Row],[descuentos]])/WorkSheet[[#This Row],[ventas]],2)</f>
        <v>0.6</v>
      </c>
      <c r="H3745" s="26" t="s">
        <v>11075</v>
      </c>
      <c r="I3745" s="25">
        <f t="shared" si="117"/>
        <v>-11.662199999999999</v>
      </c>
      <c r="J3745" s="71">
        <f>+IF(WorkSheet[[#This Row],[profit_neto]]&lt;0,1,0)</f>
        <v>1</v>
      </c>
      <c r="K3745" s="42">
        <f>ROUND(WorkSheet[[#This Row],[profit_neto]]/WorkSheet[[#This Row],[ventas]],2)</f>
        <v>-0.55000000000000004</v>
      </c>
      <c r="L3745" s="32" t="s">
        <v>10990</v>
      </c>
      <c r="M3745" t="str">
        <f>+VLOOKUP(A3745,Tabla1[[OrderID]:[State]],10,0)</f>
        <v>Texas</v>
      </c>
      <c r="N3745" t="str">
        <f>+VLOOKUP(A3745,Tabla1[[OrderID]:[State]],6,0)</f>
        <v>EM-13825</v>
      </c>
      <c r="O3745" t="str">
        <f>+VLOOKUP(WorkSheet[[#This Row],[cliente]],Modif_sheet!G:H,2,0)</f>
        <v>Elizabeth Moffitt</v>
      </c>
      <c r="P3745" t="str">
        <f>+VLOOKUP(A3745,Tabla1[[OrderID]:[State]],8,0)</f>
        <v>CORPORATE</v>
      </c>
      <c r="Q3745">
        <f>+VLOOKUP(A3745,Tabla1[[OrderID]:[Yearsales]],27,0)</f>
        <v>2016</v>
      </c>
      <c r="R3745">
        <f>+SUMIF(Tabla1[OrderID],work_sheet!A3745,Tabla1[Quantity])</f>
        <v>3</v>
      </c>
      <c r="S3745" s="10">
        <f>+MONTH(WorkSheet[[#This Row],[OrderDate]])</f>
        <v>9</v>
      </c>
    </row>
    <row r="3746" spans="1:19" hidden="1" x14ac:dyDescent="0.25">
      <c r="A3746" t="s">
        <v>3769</v>
      </c>
      <c r="B3746" s="4">
        <f>+VLOOKUP(A3746,Tabla1[[OrderID]:[OrderDate]],2,0)</f>
        <v>41963</v>
      </c>
      <c r="C3746" s="12">
        <f>+SUMIF(Tabla1[OrderID],work_sheet!A3746,Tabla1[Sales])</f>
        <v>907.56000000000006</v>
      </c>
      <c r="D3746" s="12">
        <f>+SUMIF(Tabla1[OrderID],work_sheet!A3746,Tabla1[COGS])</f>
        <v>-653.79599999999994</v>
      </c>
      <c r="E3746" s="12">
        <f t="shared" si="116"/>
        <v>253.76400000000012</v>
      </c>
      <c r="F3746" s="25">
        <f>+SUMIF(Tabla1[OrderID],work_sheet!A3746,Tabla1[Discountvalue])</f>
        <v>-2.5920000000000005</v>
      </c>
      <c r="G3746" s="29">
        <f>1-ROUND((WorkSheet[[#This Row],[ventas]]+WorkSheet[[#This Row],[descuentos]])/WorkSheet[[#This Row],[ventas]],3)</f>
        <v>3.0000000000000027E-3</v>
      </c>
      <c r="H3746" s="27" t="s">
        <v>11061</v>
      </c>
      <c r="I3746" s="25">
        <f t="shared" si="117"/>
        <v>251.17200000000011</v>
      </c>
      <c r="J3746" s="71">
        <f>+IF(WorkSheet[[#This Row],[profit_neto]]&lt;0,1,0)</f>
        <v>0</v>
      </c>
      <c r="K3746" s="42">
        <f>ROUND(WorkSheet[[#This Row],[profit_neto]]/WorkSheet[[#This Row],[ventas]],2)</f>
        <v>0.28000000000000003</v>
      </c>
      <c r="L3746" s="33" t="s">
        <v>11015</v>
      </c>
      <c r="M3746" t="str">
        <f>+VLOOKUP(A3746,Tabla1[[OrderID]:[State]],10,0)</f>
        <v>New York</v>
      </c>
      <c r="N3746" t="str">
        <f>+VLOOKUP(A3746,Tabla1[[OrderID]:[State]],6,0)</f>
        <v>KH-16330</v>
      </c>
      <c r="O3746" t="str">
        <f>+VLOOKUP(WorkSheet[[#This Row],[cliente]],Modif_sheet!G:H,2,0)</f>
        <v>Katharine Harms</v>
      </c>
      <c r="P3746" t="str">
        <f>+VLOOKUP(A3746,Tabla1[[OrderID]:[State]],8,0)</f>
        <v>CORPORATE</v>
      </c>
      <c r="Q3746">
        <f>+VLOOKUP(A3746,Tabla1[[OrderID]:[Yearsales]],27,0)</f>
        <v>2014</v>
      </c>
      <c r="R3746">
        <f>+SUMIF(Tabla1[OrderID],work_sheet!A3746,Tabla1[Quantity])</f>
        <v>16</v>
      </c>
      <c r="S3746" s="10">
        <f>+MONTH(WorkSheet[[#This Row],[OrderDate]])</f>
        <v>11</v>
      </c>
    </row>
    <row r="3747" spans="1:19" hidden="1" x14ac:dyDescent="0.25">
      <c r="A3747" t="s">
        <v>3770</v>
      </c>
      <c r="B3747" s="4">
        <f>+VLOOKUP(A3747,Tabla1[[OrderID]:[OrderDate]],2,0)</f>
        <v>41769</v>
      </c>
      <c r="C3747" s="12">
        <f>+SUMIF(Tabla1[OrderID],work_sheet!A3747,Tabla1[Sales])</f>
        <v>372.28499999999997</v>
      </c>
      <c r="D3747" s="12">
        <f>+SUMIF(Tabla1[OrderID],work_sheet!A3747,Tabla1[COGS])</f>
        <v>-404.51580000000001</v>
      </c>
      <c r="E3747" s="12">
        <f t="shared" si="116"/>
        <v>-32.230800000000045</v>
      </c>
      <c r="F3747" s="25">
        <f>+SUMIF(Tabla1[OrderID],work_sheet!A3747,Tabla1[Discountvalue])</f>
        <v>-179.44649999999999</v>
      </c>
      <c r="G3747" s="29">
        <f>1-ROUND((WorkSheet[[#This Row],[ventas]]+WorkSheet[[#This Row],[descuentos]])/WorkSheet[[#This Row],[ventas]],2)</f>
        <v>0.48</v>
      </c>
      <c r="H3747" s="26" t="s">
        <v>11074</v>
      </c>
      <c r="I3747" s="25">
        <f t="shared" si="117"/>
        <v>-211.67730000000003</v>
      </c>
      <c r="J3747" s="71">
        <f>+IF(WorkSheet[[#This Row],[profit_neto]]&lt;0,1,0)</f>
        <v>1</v>
      </c>
      <c r="K3747" s="42">
        <f>ROUND(WorkSheet[[#This Row],[profit_neto]]/WorkSheet[[#This Row],[ventas]],2)</f>
        <v>-0.56999999999999995</v>
      </c>
      <c r="L3747" s="32" t="s">
        <v>10990</v>
      </c>
      <c r="M3747" t="str">
        <f>+VLOOKUP(A3747,Tabla1[[OrderID]:[State]],10,0)</f>
        <v>Pennsylvania</v>
      </c>
      <c r="N3747" t="str">
        <f>+VLOOKUP(A3747,Tabla1[[OrderID]:[State]],6,0)</f>
        <v>AF-10885</v>
      </c>
      <c r="O3747" t="str">
        <f>+VLOOKUP(WorkSheet[[#This Row],[cliente]],Modif_sheet!G:H,2,0)</f>
        <v>Art Foster</v>
      </c>
      <c r="P3747" t="str">
        <f>+VLOOKUP(A3747,Tabla1[[OrderID]:[State]],8,0)</f>
        <v>CONSUMER</v>
      </c>
      <c r="Q3747">
        <f>+VLOOKUP(A3747,Tabla1[[OrderID]:[Yearsales]],27,0)</f>
        <v>2014</v>
      </c>
      <c r="R3747">
        <f>+SUMIF(Tabla1[OrderID],work_sheet!A3747,Tabla1[Quantity])</f>
        <v>12</v>
      </c>
      <c r="S3747" s="10">
        <f>+MONTH(WorkSheet[[#This Row],[OrderDate]])</f>
        <v>5</v>
      </c>
    </row>
    <row r="3748" spans="1:19" hidden="1" x14ac:dyDescent="0.25">
      <c r="A3748" t="s">
        <v>3771</v>
      </c>
      <c r="B3748" s="4">
        <f>+VLOOKUP(A3748,Tabla1[[OrderID]:[OrderDate]],2,0)</f>
        <v>43066</v>
      </c>
      <c r="C3748" s="12">
        <f>+SUMIF(Tabla1[OrderID],work_sheet!A3748,Tabla1[Sales])</f>
        <v>656.22</v>
      </c>
      <c r="D3748" s="12">
        <f>+SUMIF(Tabla1[OrderID],work_sheet!A3748,Tabla1[COGS])</f>
        <v>-359.33820000000003</v>
      </c>
      <c r="E3748" s="12">
        <f t="shared" si="116"/>
        <v>296.8818</v>
      </c>
      <c r="F3748" s="25">
        <f>+SUMIF(Tabla1[OrderID],work_sheet!A3748,Tabla1[Discountvalue])</f>
        <v>0</v>
      </c>
      <c r="G3748" s="29">
        <v>0</v>
      </c>
      <c r="H3748" s="26">
        <v>0</v>
      </c>
      <c r="I3748" s="25">
        <f t="shared" si="117"/>
        <v>296.8818</v>
      </c>
      <c r="J3748" s="71">
        <f>+IF(WorkSheet[[#This Row],[profit_neto]]&lt;0,1,0)</f>
        <v>0</v>
      </c>
      <c r="K3748" s="42">
        <f>ROUND(WorkSheet[[#This Row],[profit_neto]]/WorkSheet[[#This Row],[ventas]],2)</f>
        <v>0.45</v>
      </c>
      <c r="L3748" s="33" t="s">
        <v>11015</v>
      </c>
      <c r="M3748" t="str">
        <f>+VLOOKUP(A3748,Tabla1[[OrderID]:[State]],10,0)</f>
        <v>Indiana</v>
      </c>
      <c r="N3748" t="str">
        <f>+VLOOKUP(A3748,Tabla1[[OrderID]:[State]],6,0)</f>
        <v>JR-16210</v>
      </c>
      <c r="O3748" t="str">
        <f>+VLOOKUP(WorkSheet[[#This Row],[cliente]],Modif_sheet!G:H,2,0)</f>
        <v>Justin Ritter</v>
      </c>
      <c r="P3748" t="str">
        <f>+VLOOKUP(A3748,Tabla1[[OrderID]:[State]],8,0)</f>
        <v>CORPORATE</v>
      </c>
      <c r="Q3748">
        <f>+VLOOKUP(A3748,Tabla1[[OrderID]:[Yearsales]],27,0)</f>
        <v>2017</v>
      </c>
      <c r="R3748">
        <f>+SUMIF(Tabla1[OrderID],work_sheet!A3748,Tabla1[Quantity])</f>
        <v>9</v>
      </c>
      <c r="S3748" s="10">
        <f>+MONTH(WorkSheet[[#This Row],[OrderDate]])</f>
        <v>11</v>
      </c>
    </row>
    <row r="3749" spans="1:19" hidden="1" x14ac:dyDescent="0.25">
      <c r="A3749" t="s">
        <v>3772</v>
      </c>
      <c r="B3749" s="4">
        <f>+VLOOKUP(A3749,Tabla1[[OrderID]:[OrderDate]],2,0)</f>
        <v>41944</v>
      </c>
      <c r="C3749" s="12">
        <f>+SUMIF(Tabla1[OrderID],work_sheet!A3749,Tabla1[Sales])</f>
        <v>733.56000000000006</v>
      </c>
      <c r="D3749" s="12">
        <f>+SUMIF(Tabla1[OrderID],work_sheet!A3749,Tabla1[COGS])</f>
        <v>-486.60599999999999</v>
      </c>
      <c r="E3749" s="12">
        <f t="shared" si="116"/>
        <v>246.95400000000006</v>
      </c>
      <c r="F3749" s="25">
        <f>+SUMIF(Tabla1[OrderID],work_sheet!A3749,Tabla1[Discountvalue])</f>
        <v>0</v>
      </c>
      <c r="G3749" s="29">
        <v>0</v>
      </c>
      <c r="H3749" s="26">
        <v>0</v>
      </c>
      <c r="I3749" s="25">
        <f t="shared" si="117"/>
        <v>246.95400000000006</v>
      </c>
      <c r="J3749" s="71">
        <f>+IF(WorkSheet[[#This Row],[profit_neto]]&lt;0,1,0)</f>
        <v>0</v>
      </c>
      <c r="K3749" s="42">
        <f>ROUND(WorkSheet[[#This Row],[profit_neto]]/WorkSheet[[#This Row],[ventas]],2)</f>
        <v>0.34</v>
      </c>
      <c r="L3749" s="33" t="s">
        <v>11015</v>
      </c>
      <c r="M3749" t="str">
        <f>+VLOOKUP(A3749,Tabla1[[OrderID]:[State]],10,0)</f>
        <v>New York</v>
      </c>
      <c r="N3749" t="str">
        <f>+VLOOKUP(A3749,Tabla1[[OrderID]:[State]],6,0)</f>
        <v>DL-12925</v>
      </c>
      <c r="O3749" t="str">
        <f>+VLOOKUP(WorkSheet[[#This Row],[cliente]],Modif_sheet!G:H,2,0)</f>
        <v>Daniel Lacy</v>
      </c>
      <c r="P3749" t="str">
        <f>+VLOOKUP(A3749,Tabla1[[OrderID]:[State]],8,0)</f>
        <v>CONSUMER</v>
      </c>
      <c r="Q3749">
        <f>+VLOOKUP(A3749,Tabla1[[OrderID]:[Yearsales]],27,0)</f>
        <v>2014</v>
      </c>
      <c r="R3749">
        <f>+SUMIF(Tabla1[OrderID],work_sheet!A3749,Tabla1[Quantity])</f>
        <v>12</v>
      </c>
      <c r="S3749" s="10">
        <f>+MONTH(WorkSheet[[#This Row],[OrderDate]])</f>
        <v>11</v>
      </c>
    </row>
    <row r="3750" spans="1:19" hidden="1" x14ac:dyDescent="0.25">
      <c r="A3750" t="s">
        <v>3773</v>
      </c>
      <c r="B3750" s="4">
        <f>+VLOOKUP(A3750,Tabla1[[OrderID]:[OrderDate]],2,0)</f>
        <v>42734</v>
      </c>
      <c r="C3750" s="12">
        <f>+SUMIF(Tabla1[OrderID],work_sheet!A3750,Tabla1[Sales])</f>
        <v>170.786</v>
      </c>
      <c r="D3750" s="12">
        <f>+SUMIF(Tabla1[OrderID],work_sheet!A3750,Tabla1[COGS])</f>
        <v>-119.5502</v>
      </c>
      <c r="E3750" s="12">
        <f t="shared" si="116"/>
        <v>51.235799999999998</v>
      </c>
      <c r="F3750" s="25">
        <f>+SUMIF(Tabla1[OrderID],work_sheet!A3750,Tabla1[Discountvalue])</f>
        <v>-51.235799999999998</v>
      </c>
      <c r="G3750" s="29">
        <f>1-ROUND((WorkSheet[[#This Row],[ventas]]+WorkSheet[[#This Row],[descuentos]])/WorkSheet[[#This Row],[ventas]],2)</f>
        <v>0.30000000000000004</v>
      </c>
      <c r="H3750" s="26" t="s">
        <v>11061</v>
      </c>
      <c r="I3750" s="25">
        <f t="shared" si="117"/>
        <v>0</v>
      </c>
      <c r="J3750" s="71">
        <f>+IF(WorkSheet[[#This Row],[profit_neto]]&lt;0,1,0)</f>
        <v>0</v>
      </c>
      <c r="K3750" s="43">
        <f>ROUND(WorkSheet[[#This Row],[profit_neto]]/WorkSheet[[#This Row],[ventas]],4)</f>
        <v>0</v>
      </c>
      <c r="L3750" s="33" t="s">
        <v>10967</v>
      </c>
      <c r="M3750" t="str">
        <f>+VLOOKUP(A3750,Tabla1[[OrderID]:[State]],10,0)</f>
        <v>Pennsylvania</v>
      </c>
      <c r="N3750" t="str">
        <f>+VLOOKUP(A3750,Tabla1[[OrderID]:[State]],6,0)</f>
        <v>BD-11605</v>
      </c>
      <c r="O3750" t="str">
        <f>+VLOOKUP(WorkSheet[[#This Row],[cliente]],Modif_sheet!G:H,2,0)</f>
        <v>Brian Dahlen</v>
      </c>
      <c r="P3750" t="str">
        <f>+VLOOKUP(A3750,Tabla1[[OrderID]:[State]],8,0)</f>
        <v>CONSUMER</v>
      </c>
      <c r="Q3750">
        <f>+VLOOKUP(A3750,Tabla1[[OrderID]:[Yearsales]],27,0)</f>
        <v>2016</v>
      </c>
      <c r="R3750">
        <f>+SUMIF(Tabla1[OrderID],work_sheet!A3750,Tabla1[Quantity])</f>
        <v>1</v>
      </c>
      <c r="S3750" s="10">
        <f>+MONTH(WorkSheet[[#This Row],[OrderDate]])</f>
        <v>12</v>
      </c>
    </row>
    <row r="3751" spans="1:19" hidden="1" x14ac:dyDescent="0.25">
      <c r="A3751" t="s">
        <v>3774</v>
      </c>
      <c r="B3751" s="4">
        <f>+VLOOKUP(A3751,Tabla1[[OrderID]:[OrderDate]],2,0)</f>
        <v>42616</v>
      </c>
      <c r="C3751" s="12">
        <f>+SUMIF(Tabla1[OrderID],work_sheet!A3751,Tabla1[Sales])</f>
        <v>198.744</v>
      </c>
      <c r="D3751" s="12">
        <f>+SUMIF(Tabla1[OrderID],work_sheet!A3751,Tabla1[COGS])</f>
        <v>-139.1208</v>
      </c>
      <c r="E3751" s="12">
        <f t="shared" si="116"/>
        <v>59.623199999999997</v>
      </c>
      <c r="F3751" s="25">
        <f>+SUMIF(Tabla1[OrderID],work_sheet!A3751,Tabla1[Discountvalue])</f>
        <v>-59.623199999999997</v>
      </c>
      <c r="G3751" s="29">
        <f>1-ROUND((WorkSheet[[#This Row],[ventas]]+WorkSheet[[#This Row],[descuentos]])/WorkSheet[[#This Row],[ventas]],2)</f>
        <v>0.30000000000000004</v>
      </c>
      <c r="H3751" s="26" t="s">
        <v>11061</v>
      </c>
      <c r="I3751" s="25">
        <f t="shared" si="117"/>
        <v>0</v>
      </c>
      <c r="J3751" s="71">
        <f>+IF(WorkSheet[[#This Row],[profit_neto]]&lt;0,1,0)</f>
        <v>0</v>
      </c>
      <c r="K3751" s="43">
        <f>ROUND(WorkSheet[[#This Row],[profit_neto]]/WorkSheet[[#This Row],[ventas]],4)</f>
        <v>0</v>
      </c>
      <c r="L3751" s="33" t="s">
        <v>10967</v>
      </c>
      <c r="M3751" t="str">
        <f>+VLOOKUP(A3751,Tabla1[[OrderID]:[State]],10,0)</f>
        <v>Illinois</v>
      </c>
      <c r="N3751" t="str">
        <f>+VLOOKUP(A3751,Tabla1[[OrderID]:[State]],6,0)</f>
        <v>RB-19570</v>
      </c>
      <c r="O3751" t="str">
        <f>+VLOOKUP(WorkSheet[[#This Row],[cliente]],Modif_sheet!G:H,2,0)</f>
        <v>Rob Beeghly</v>
      </c>
      <c r="P3751" t="str">
        <f>+VLOOKUP(A3751,Tabla1[[OrderID]:[State]],8,0)</f>
        <v>CONSUMER</v>
      </c>
      <c r="Q3751">
        <f>+VLOOKUP(A3751,Tabla1[[OrderID]:[Yearsales]],27,0)</f>
        <v>2016</v>
      </c>
      <c r="R3751">
        <f>+SUMIF(Tabla1[OrderID],work_sheet!A3751,Tabla1[Quantity])</f>
        <v>4</v>
      </c>
      <c r="S3751" s="10">
        <f>+MONTH(WorkSheet[[#This Row],[OrderDate]])</f>
        <v>9</v>
      </c>
    </row>
    <row r="3752" spans="1:19" hidden="1" x14ac:dyDescent="0.25">
      <c r="A3752" t="s">
        <v>3775</v>
      </c>
      <c r="B3752" s="4">
        <f>+VLOOKUP(A3752,Tabla1[[OrderID]:[OrderDate]],2,0)</f>
        <v>43013</v>
      </c>
      <c r="C3752" s="12">
        <f>+SUMIF(Tabla1[OrderID],work_sheet!A3752,Tabla1[Sales])</f>
        <v>63.823999999999998</v>
      </c>
      <c r="D3752" s="12">
        <f>+SUMIF(Tabla1[OrderID],work_sheet!A3752,Tabla1[COGS])</f>
        <v>-37.496600000000001</v>
      </c>
      <c r="E3752" s="12">
        <f t="shared" si="116"/>
        <v>26.327399999999997</v>
      </c>
      <c r="F3752" s="25">
        <f>+SUMIF(Tabla1[OrderID],work_sheet!A3752,Tabla1[Discountvalue])</f>
        <v>-12.764800000000001</v>
      </c>
      <c r="G3752" s="29">
        <f>1-ROUND((WorkSheet[[#This Row],[ventas]]+WorkSheet[[#This Row],[descuentos]])/WorkSheet[[#This Row],[ventas]],2)</f>
        <v>0.19999999999999996</v>
      </c>
      <c r="H3752" s="26" t="s">
        <v>11061</v>
      </c>
      <c r="I3752" s="25">
        <f t="shared" si="117"/>
        <v>13.562599999999996</v>
      </c>
      <c r="J3752" s="71">
        <f>+IF(WorkSheet[[#This Row],[profit_neto]]&lt;0,1,0)</f>
        <v>0</v>
      </c>
      <c r="K3752" s="42">
        <f>ROUND(WorkSheet[[#This Row],[profit_neto]]/WorkSheet[[#This Row],[ventas]],2)</f>
        <v>0.21</v>
      </c>
      <c r="L3752" s="33" t="s">
        <v>11015</v>
      </c>
      <c r="M3752" t="str">
        <f>+VLOOKUP(A3752,Tabla1[[OrderID]:[State]],10,0)</f>
        <v>Colorado</v>
      </c>
      <c r="N3752" t="str">
        <f>+VLOOKUP(A3752,Tabla1[[OrderID]:[State]],6,0)</f>
        <v>RB-19795</v>
      </c>
      <c r="O3752" t="str">
        <f>+VLOOKUP(WorkSheet[[#This Row],[cliente]],Modif_sheet!G:H,2,0)</f>
        <v>Ross Baird</v>
      </c>
      <c r="P3752" t="str">
        <f>+VLOOKUP(A3752,Tabla1[[OrderID]:[State]],8,0)</f>
        <v>HOME OFFICE</v>
      </c>
      <c r="Q3752">
        <f>+VLOOKUP(A3752,Tabla1[[OrderID]:[Yearsales]],27,0)</f>
        <v>2017</v>
      </c>
      <c r="R3752">
        <f>+SUMIF(Tabla1[OrderID],work_sheet!A3752,Tabla1[Quantity])</f>
        <v>2</v>
      </c>
      <c r="S3752" s="10">
        <f>+MONTH(WorkSheet[[#This Row],[OrderDate]])</f>
        <v>10</v>
      </c>
    </row>
    <row r="3753" spans="1:19" hidden="1" x14ac:dyDescent="0.25">
      <c r="A3753" t="s">
        <v>3776</v>
      </c>
      <c r="B3753" s="4">
        <f>+VLOOKUP(A3753,Tabla1[[OrderID]:[OrderDate]],2,0)</f>
        <v>42399</v>
      </c>
      <c r="C3753" s="12">
        <f>+SUMIF(Tabla1[OrderID],work_sheet!A3753,Tabla1[Sales])</f>
        <v>483.74799999999999</v>
      </c>
      <c r="D3753" s="12">
        <f>+SUMIF(Tabla1[OrderID],work_sheet!A3753,Tabla1[COGS])</f>
        <v>-448.77720000000005</v>
      </c>
      <c r="E3753" s="12">
        <f t="shared" si="116"/>
        <v>34.97079999999994</v>
      </c>
      <c r="F3753" s="25">
        <f>+SUMIF(Tabla1[OrderID],work_sheet!A3753,Tabla1[Discountvalue])</f>
        <v>-87.033600000000007</v>
      </c>
      <c r="G3753" s="29">
        <f>1-ROUND((WorkSheet[[#This Row],[ventas]]+WorkSheet[[#This Row],[descuentos]])/WorkSheet[[#This Row],[ventas]],2)</f>
        <v>0.18000000000000005</v>
      </c>
      <c r="H3753" s="26" t="s">
        <v>11061</v>
      </c>
      <c r="I3753" s="25">
        <f t="shared" si="117"/>
        <v>-52.062800000000067</v>
      </c>
      <c r="J3753" s="71">
        <f>+IF(WorkSheet[[#This Row],[profit_neto]]&lt;0,1,0)</f>
        <v>1</v>
      </c>
      <c r="K3753" s="42">
        <f>ROUND(WorkSheet[[#This Row],[profit_neto]]/WorkSheet[[#This Row],[ventas]],2)</f>
        <v>-0.11</v>
      </c>
      <c r="L3753" s="33" t="s">
        <v>11014</v>
      </c>
      <c r="M3753" t="str">
        <f>+VLOOKUP(A3753,Tabla1[[OrderID]:[State]],10,0)</f>
        <v>Washington</v>
      </c>
      <c r="N3753" t="str">
        <f>+VLOOKUP(A3753,Tabla1[[OrderID]:[State]],6,0)</f>
        <v>TB-21250</v>
      </c>
      <c r="O3753" t="str">
        <f>+VLOOKUP(WorkSheet[[#This Row],[cliente]],Modif_sheet!G:H,2,0)</f>
        <v>Tim Brockman</v>
      </c>
      <c r="P3753" t="str">
        <f>+VLOOKUP(A3753,Tabla1[[OrderID]:[State]],8,0)</f>
        <v>CONSUMER</v>
      </c>
      <c r="Q3753">
        <f>+VLOOKUP(A3753,Tabla1[[OrderID]:[Yearsales]],27,0)</f>
        <v>2016</v>
      </c>
      <c r="R3753">
        <f>+SUMIF(Tabla1[OrderID],work_sheet!A3753,Tabla1[Quantity])</f>
        <v>5</v>
      </c>
      <c r="S3753" s="10">
        <f>+MONTH(WorkSheet[[#This Row],[OrderDate]])</f>
        <v>1</v>
      </c>
    </row>
    <row r="3754" spans="1:19" hidden="1" x14ac:dyDescent="0.25">
      <c r="A3754" t="s">
        <v>3777</v>
      </c>
      <c r="B3754" s="4">
        <f>+VLOOKUP(A3754,Tabla1[[OrderID]:[OrderDate]],2,0)</f>
        <v>42846</v>
      </c>
      <c r="C3754" s="12">
        <f>+SUMIF(Tabla1[OrderID],work_sheet!A3754,Tabla1[Sales])</f>
        <v>68.712000000000003</v>
      </c>
      <c r="D3754" s="12">
        <f>+SUMIF(Tabla1[OrderID],work_sheet!A3754,Tabla1[COGS])</f>
        <v>-39.316200000000002</v>
      </c>
      <c r="E3754" s="12">
        <f t="shared" si="116"/>
        <v>29.395800000000001</v>
      </c>
      <c r="F3754" s="25">
        <f>+SUMIF(Tabla1[OrderID],work_sheet!A3754,Tabla1[Discountvalue])</f>
        <v>-13.7424</v>
      </c>
      <c r="G3754" s="29">
        <f>1-ROUND((WorkSheet[[#This Row],[ventas]]+WorkSheet[[#This Row],[descuentos]])/WorkSheet[[#This Row],[ventas]],2)</f>
        <v>0.19999999999999996</v>
      </c>
      <c r="H3754" s="26" t="s">
        <v>11061</v>
      </c>
      <c r="I3754" s="25">
        <f t="shared" si="117"/>
        <v>15.653400000000001</v>
      </c>
      <c r="J3754" s="71">
        <f>+IF(WorkSheet[[#This Row],[profit_neto]]&lt;0,1,0)</f>
        <v>0</v>
      </c>
      <c r="K3754" s="42">
        <f>ROUND(WorkSheet[[#This Row],[profit_neto]]/WorkSheet[[#This Row],[ventas]],2)</f>
        <v>0.23</v>
      </c>
      <c r="L3754" s="33" t="s">
        <v>11015</v>
      </c>
      <c r="M3754" t="str">
        <f>+VLOOKUP(A3754,Tabla1[[OrderID]:[State]],10,0)</f>
        <v>Texas</v>
      </c>
      <c r="N3754" t="str">
        <f>+VLOOKUP(A3754,Tabla1[[OrderID]:[State]],6,0)</f>
        <v>KN-16390</v>
      </c>
      <c r="O3754" t="str">
        <f>+VLOOKUP(WorkSheet[[#This Row],[cliente]],Modif_sheet!G:H,2,0)</f>
        <v>Katherine Nockton</v>
      </c>
      <c r="P3754" t="str">
        <f>+VLOOKUP(A3754,Tabla1[[OrderID]:[State]],8,0)</f>
        <v>CORPORATE</v>
      </c>
      <c r="Q3754">
        <f>+VLOOKUP(A3754,Tabla1[[OrderID]:[Yearsales]],27,0)</f>
        <v>2017</v>
      </c>
      <c r="R3754">
        <f>+SUMIF(Tabla1[OrderID],work_sheet!A3754,Tabla1[Quantity])</f>
        <v>7</v>
      </c>
      <c r="S3754" s="10">
        <f>+MONTH(WorkSheet[[#This Row],[OrderDate]])</f>
        <v>4</v>
      </c>
    </row>
    <row r="3755" spans="1:19" hidden="1" x14ac:dyDescent="0.25">
      <c r="A3755" t="s">
        <v>3778</v>
      </c>
      <c r="B3755" s="4">
        <f>+VLOOKUP(A3755,Tabla1[[OrderID]:[OrderDate]],2,0)</f>
        <v>41978</v>
      </c>
      <c r="C3755" s="12">
        <f>+SUMIF(Tabla1[OrderID],work_sheet!A3755,Tabla1[Sales])</f>
        <v>90.58</v>
      </c>
      <c r="D3755" s="12">
        <f>+SUMIF(Tabla1[OrderID],work_sheet!A3755,Tabla1[COGS])</f>
        <v>-48.386600000000001</v>
      </c>
      <c r="E3755" s="12">
        <f t="shared" si="116"/>
        <v>42.193399999999997</v>
      </c>
      <c r="F3755" s="25">
        <f>+SUMIF(Tabla1[OrderID],work_sheet!A3755,Tabla1[Discountvalue])</f>
        <v>0</v>
      </c>
      <c r="G3755" s="29">
        <v>0</v>
      </c>
      <c r="H3755" s="26">
        <v>0</v>
      </c>
      <c r="I3755" s="25">
        <f t="shared" si="117"/>
        <v>42.193399999999997</v>
      </c>
      <c r="J3755" s="71">
        <f>+IF(WorkSheet[[#This Row],[profit_neto]]&lt;0,1,0)</f>
        <v>0</v>
      </c>
      <c r="K3755" s="42">
        <f>ROUND(WorkSheet[[#This Row],[profit_neto]]/WorkSheet[[#This Row],[ventas]],2)</f>
        <v>0.47</v>
      </c>
      <c r="L3755" s="33" t="s">
        <v>11015</v>
      </c>
      <c r="M3755" t="str">
        <f>+VLOOKUP(A3755,Tabla1[[OrderID]:[State]],10,0)</f>
        <v>California</v>
      </c>
      <c r="N3755" t="str">
        <f>+VLOOKUP(A3755,Tabla1[[OrderID]:[State]],6,0)</f>
        <v>RL-19615</v>
      </c>
      <c r="O3755" t="str">
        <f>+VLOOKUP(WorkSheet[[#This Row],[cliente]],Modif_sheet!G:H,2,0)</f>
        <v>Rob Lucas</v>
      </c>
      <c r="P3755" t="str">
        <f>+VLOOKUP(A3755,Tabla1[[OrderID]:[State]],8,0)</f>
        <v>CONSUMER</v>
      </c>
      <c r="Q3755">
        <f>+VLOOKUP(A3755,Tabla1[[OrderID]:[Yearsales]],27,0)</f>
        <v>2014</v>
      </c>
      <c r="R3755">
        <f>+SUMIF(Tabla1[OrderID],work_sheet!A3755,Tabla1[Quantity])</f>
        <v>16</v>
      </c>
      <c r="S3755" s="10">
        <f>+MONTH(WorkSheet[[#This Row],[OrderDate]])</f>
        <v>12</v>
      </c>
    </row>
    <row r="3756" spans="1:19" hidden="1" x14ac:dyDescent="0.25">
      <c r="A3756" t="s">
        <v>3779</v>
      </c>
      <c r="B3756" s="4">
        <f>+VLOOKUP(A3756,Tabla1[[OrderID]:[OrderDate]],2,0)</f>
        <v>41933</v>
      </c>
      <c r="C3756" s="12">
        <f>+SUMIF(Tabla1[OrderID],work_sheet!A3756,Tabla1[Sales])</f>
        <v>788.86</v>
      </c>
      <c r="D3756" s="12">
        <f>+SUMIF(Tabla1[OrderID],work_sheet!A3756,Tabla1[COGS])</f>
        <v>-665.89380000000006</v>
      </c>
      <c r="E3756" s="12">
        <f t="shared" si="116"/>
        <v>122.96619999999996</v>
      </c>
      <c r="F3756" s="25">
        <f>+SUMIF(Tabla1[OrderID],work_sheet!A3756,Tabla1[Discountvalue])</f>
        <v>0</v>
      </c>
      <c r="G3756" s="29">
        <v>0</v>
      </c>
      <c r="H3756" s="26">
        <v>0</v>
      </c>
      <c r="I3756" s="25">
        <f t="shared" si="117"/>
        <v>122.96619999999996</v>
      </c>
      <c r="J3756" s="71">
        <f>+IF(WorkSheet[[#This Row],[profit_neto]]&lt;0,1,0)</f>
        <v>0</v>
      </c>
      <c r="K3756" s="42">
        <f>ROUND(WorkSheet[[#This Row],[profit_neto]]/WorkSheet[[#This Row],[ventas]],2)</f>
        <v>0.16</v>
      </c>
      <c r="L3756" s="33" t="s">
        <v>11015</v>
      </c>
      <c r="M3756" t="str">
        <f>+VLOOKUP(A3756,Tabla1[[OrderID]:[State]],10,0)</f>
        <v>Virginia</v>
      </c>
      <c r="N3756" t="str">
        <f>+VLOOKUP(A3756,Tabla1[[OrderID]:[State]],6,0)</f>
        <v>FH-14275</v>
      </c>
      <c r="O3756" t="str">
        <f>+VLOOKUP(WorkSheet[[#This Row],[cliente]],Modif_sheet!G:H,2,0)</f>
        <v>Frank Hawley</v>
      </c>
      <c r="P3756" t="str">
        <f>+VLOOKUP(A3756,Tabla1[[OrderID]:[State]],8,0)</f>
        <v>CORPORATE</v>
      </c>
      <c r="Q3756">
        <f>+VLOOKUP(A3756,Tabla1[[OrderID]:[Yearsales]],27,0)</f>
        <v>2014</v>
      </c>
      <c r="R3756">
        <f>+SUMIF(Tabla1[OrderID],work_sheet!A3756,Tabla1[Quantity])</f>
        <v>10</v>
      </c>
      <c r="S3756" s="10">
        <f>+MONTH(WorkSheet[[#This Row],[OrderDate]])</f>
        <v>10</v>
      </c>
    </row>
    <row r="3757" spans="1:19" hidden="1" x14ac:dyDescent="0.25">
      <c r="A3757" t="s">
        <v>3780</v>
      </c>
      <c r="B3757" s="4">
        <f>+VLOOKUP(A3757,Tabla1[[OrderID]:[OrderDate]],2,0)</f>
        <v>42346</v>
      </c>
      <c r="C3757" s="12">
        <f>+SUMIF(Tabla1[OrderID],work_sheet!A3757,Tabla1[Sales])</f>
        <v>457.96000000000004</v>
      </c>
      <c r="D3757" s="12">
        <f>+SUMIF(Tabla1[OrderID],work_sheet!A3757,Tabla1[COGS])</f>
        <v>-413.4008</v>
      </c>
      <c r="E3757" s="12">
        <f t="shared" si="116"/>
        <v>44.559200000000033</v>
      </c>
      <c r="F3757" s="25">
        <f>+SUMIF(Tabla1[OrderID],work_sheet!A3757,Tabla1[Discountvalue])</f>
        <v>0</v>
      </c>
      <c r="G3757" s="29">
        <v>0</v>
      </c>
      <c r="H3757" s="26">
        <v>0</v>
      </c>
      <c r="I3757" s="25">
        <f t="shared" si="117"/>
        <v>44.559200000000033</v>
      </c>
      <c r="J3757" s="71">
        <f>+IF(WorkSheet[[#This Row],[profit_neto]]&lt;0,1,0)</f>
        <v>0</v>
      </c>
      <c r="K3757" s="42">
        <f>ROUND(WorkSheet[[#This Row],[profit_neto]]/WorkSheet[[#This Row],[ventas]],2)</f>
        <v>0.1</v>
      </c>
      <c r="L3757" s="33" t="s">
        <v>11015</v>
      </c>
      <c r="M3757" t="str">
        <f>+VLOOKUP(A3757,Tabla1[[OrderID]:[State]],10,0)</f>
        <v>California</v>
      </c>
      <c r="N3757" t="str">
        <f>+VLOOKUP(A3757,Tabla1[[OrderID]:[State]],6,0)</f>
        <v>YS-21880</v>
      </c>
      <c r="O3757" t="str">
        <f>+VLOOKUP(WorkSheet[[#This Row],[cliente]],Modif_sheet!G:H,2,0)</f>
        <v>Yana Sorensen</v>
      </c>
      <c r="P3757" t="str">
        <f>+VLOOKUP(A3757,Tabla1[[OrderID]:[State]],8,0)</f>
        <v>CORPORATE</v>
      </c>
      <c r="Q3757">
        <f>+VLOOKUP(A3757,Tabla1[[OrderID]:[Yearsales]],27,0)</f>
        <v>2015</v>
      </c>
      <c r="R3757">
        <f>+SUMIF(Tabla1[OrderID],work_sheet!A3757,Tabla1[Quantity])</f>
        <v>6</v>
      </c>
      <c r="S3757" s="10">
        <f>+MONTH(WorkSheet[[#This Row],[OrderDate]])</f>
        <v>12</v>
      </c>
    </row>
    <row r="3758" spans="1:19" hidden="1" x14ac:dyDescent="0.25">
      <c r="A3758" t="s">
        <v>3781</v>
      </c>
      <c r="B3758" s="4">
        <f>+VLOOKUP(A3758,Tabla1[[OrderID]:[OrderDate]],2,0)</f>
        <v>41945</v>
      </c>
      <c r="C3758" s="12">
        <f>+SUMIF(Tabla1[OrderID],work_sheet!A3758,Tabla1[Sales])</f>
        <v>94.731999999999999</v>
      </c>
      <c r="D3758" s="12">
        <f>+SUMIF(Tabla1[OrderID],work_sheet!A3758,Tabla1[COGS])</f>
        <v>-64.4559</v>
      </c>
      <c r="E3758" s="12">
        <f t="shared" si="116"/>
        <v>30.2761</v>
      </c>
      <c r="F3758" s="25">
        <f>+SUMIF(Tabla1[OrderID],work_sheet!A3758,Tabla1[Discountvalue])</f>
        <v>-10.558400000000001</v>
      </c>
      <c r="G3758" s="29">
        <f>1-ROUND((WorkSheet[[#This Row],[ventas]]+WorkSheet[[#This Row],[descuentos]])/WorkSheet[[#This Row],[ventas]],2)</f>
        <v>0.10999999999999999</v>
      </c>
      <c r="H3758" s="26" t="s">
        <v>11061</v>
      </c>
      <c r="I3758" s="25">
        <f t="shared" si="117"/>
        <v>19.717700000000001</v>
      </c>
      <c r="J3758" s="71">
        <f>+IF(WorkSheet[[#This Row],[profit_neto]]&lt;0,1,0)</f>
        <v>0</v>
      </c>
      <c r="K3758" s="42">
        <f>ROUND(WorkSheet[[#This Row],[profit_neto]]/WorkSheet[[#This Row],[ventas]],2)</f>
        <v>0.21</v>
      </c>
      <c r="L3758" s="33" t="s">
        <v>11015</v>
      </c>
      <c r="M3758" t="str">
        <f>+VLOOKUP(A3758,Tabla1[[OrderID]:[State]],10,0)</f>
        <v>Washington</v>
      </c>
      <c r="N3758" t="str">
        <f>+VLOOKUP(A3758,Tabla1[[OrderID]:[State]],6,0)</f>
        <v>SW-20755</v>
      </c>
      <c r="O3758" t="str">
        <f>+VLOOKUP(WorkSheet[[#This Row],[cliente]],Modif_sheet!G:H,2,0)</f>
        <v>Steven Ward</v>
      </c>
      <c r="P3758" t="str">
        <f>+VLOOKUP(A3758,Tabla1[[OrderID]:[State]],8,0)</f>
        <v>CORPORATE</v>
      </c>
      <c r="Q3758">
        <f>+VLOOKUP(A3758,Tabla1[[OrderID]:[Yearsales]],27,0)</f>
        <v>2014</v>
      </c>
      <c r="R3758">
        <f>+SUMIF(Tabla1[OrderID],work_sheet!A3758,Tabla1[Quantity])</f>
        <v>3</v>
      </c>
      <c r="S3758" s="10">
        <f>+MONTH(WorkSheet[[#This Row],[OrderDate]])</f>
        <v>11</v>
      </c>
    </row>
    <row r="3759" spans="1:19" hidden="1" x14ac:dyDescent="0.25">
      <c r="A3759" t="s">
        <v>3782</v>
      </c>
      <c r="B3759" s="4">
        <f>+VLOOKUP(A3759,Tabla1[[OrderID]:[OrderDate]],2,0)</f>
        <v>42722</v>
      </c>
      <c r="C3759" s="12">
        <f>+SUMIF(Tabla1[OrderID],work_sheet!A3759,Tabla1[Sales])</f>
        <v>563.94000000000005</v>
      </c>
      <c r="D3759" s="12">
        <f>+SUMIF(Tabla1[OrderID],work_sheet!A3759,Tabla1[COGS])</f>
        <v>-451.15199999999999</v>
      </c>
      <c r="E3759" s="12">
        <f t="shared" si="116"/>
        <v>112.78800000000007</v>
      </c>
      <c r="F3759" s="25">
        <f>+SUMIF(Tabla1[OrderID],work_sheet!A3759,Tabla1[Discountvalue])</f>
        <v>0</v>
      </c>
      <c r="G3759" s="29">
        <v>0</v>
      </c>
      <c r="H3759" s="26">
        <v>0</v>
      </c>
      <c r="I3759" s="25">
        <f t="shared" si="117"/>
        <v>112.78800000000007</v>
      </c>
      <c r="J3759" s="71">
        <f>+IF(WorkSheet[[#This Row],[profit_neto]]&lt;0,1,0)</f>
        <v>0</v>
      </c>
      <c r="K3759" s="42">
        <f>ROUND(WorkSheet[[#This Row],[profit_neto]]/WorkSheet[[#This Row],[ventas]],2)</f>
        <v>0.2</v>
      </c>
      <c r="L3759" s="33" t="s">
        <v>11015</v>
      </c>
      <c r="M3759" t="str">
        <f>+VLOOKUP(A3759,Tabla1[[OrderID]:[State]],10,0)</f>
        <v>Nebraska</v>
      </c>
      <c r="N3759" t="str">
        <f>+VLOOKUP(A3759,Tabla1[[OrderID]:[State]],6,0)</f>
        <v>PN-18775</v>
      </c>
      <c r="O3759" t="str">
        <f>+VLOOKUP(WorkSheet[[#This Row],[cliente]],Modif_sheet!G:H,2,0)</f>
        <v>Parhena Norris</v>
      </c>
      <c r="P3759" t="str">
        <f>+VLOOKUP(A3759,Tabla1[[OrderID]:[State]],8,0)</f>
        <v>HOME OFFICE</v>
      </c>
      <c r="Q3759">
        <f>+VLOOKUP(A3759,Tabla1[[OrderID]:[Yearsales]],27,0)</f>
        <v>2016</v>
      </c>
      <c r="R3759">
        <f>+SUMIF(Tabla1[OrderID],work_sheet!A3759,Tabla1[Quantity])</f>
        <v>3</v>
      </c>
      <c r="S3759" s="10">
        <f>+MONTH(WorkSheet[[#This Row],[OrderDate]])</f>
        <v>12</v>
      </c>
    </row>
    <row r="3760" spans="1:19" hidden="1" x14ac:dyDescent="0.25">
      <c r="A3760" t="s">
        <v>3783</v>
      </c>
      <c r="B3760" s="4">
        <f>+VLOOKUP(A3760,Tabla1[[OrderID]:[OrderDate]],2,0)</f>
        <v>42331</v>
      </c>
      <c r="C3760" s="12">
        <f>+SUMIF(Tabla1[OrderID],work_sheet!A3760,Tabla1[Sales])</f>
        <v>2643.06</v>
      </c>
      <c r="D3760" s="12">
        <f>+SUMIF(Tabla1[OrderID],work_sheet!A3760,Tabla1[COGS])</f>
        <v>-1903.5413999999998</v>
      </c>
      <c r="E3760" s="12">
        <f t="shared" si="116"/>
        <v>739.51860000000011</v>
      </c>
      <c r="F3760" s="25">
        <f>+SUMIF(Tabla1[OrderID],work_sheet!A3760,Tabla1[Discountvalue])</f>
        <v>0</v>
      </c>
      <c r="G3760" s="29">
        <v>0</v>
      </c>
      <c r="H3760" s="26">
        <v>0</v>
      </c>
      <c r="I3760" s="25">
        <f t="shared" si="117"/>
        <v>739.51860000000011</v>
      </c>
      <c r="J3760" s="71">
        <f>+IF(WorkSheet[[#This Row],[profit_neto]]&lt;0,1,0)</f>
        <v>0</v>
      </c>
      <c r="K3760" s="42">
        <f>ROUND(WorkSheet[[#This Row],[profit_neto]]/WorkSheet[[#This Row],[ventas]],2)</f>
        <v>0.28000000000000003</v>
      </c>
      <c r="L3760" s="33" t="s">
        <v>11015</v>
      </c>
      <c r="M3760" t="str">
        <f>+VLOOKUP(A3760,Tabla1[[OrderID]:[State]],10,0)</f>
        <v>New Jersey</v>
      </c>
      <c r="N3760" t="str">
        <f>+VLOOKUP(A3760,Tabla1[[OrderID]:[State]],6,0)</f>
        <v>AT-10735</v>
      </c>
      <c r="O3760" t="str">
        <f>+VLOOKUP(WorkSheet[[#This Row],[cliente]],Modif_sheet!G:H,2,0)</f>
        <v>Annie Thurman</v>
      </c>
      <c r="P3760" t="str">
        <f>+VLOOKUP(A3760,Tabla1[[OrderID]:[State]],8,0)</f>
        <v>CONSUMER</v>
      </c>
      <c r="Q3760">
        <f>+VLOOKUP(A3760,Tabla1[[OrderID]:[Yearsales]],27,0)</f>
        <v>2015</v>
      </c>
      <c r="R3760">
        <f>+SUMIF(Tabla1[OrderID],work_sheet!A3760,Tabla1[Quantity])</f>
        <v>11</v>
      </c>
      <c r="S3760" s="10">
        <f>+MONTH(WorkSheet[[#This Row],[OrderDate]])</f>
        <v>11</v>
      </c>
    </row>
    <row r="3761" spans="1:19" hidden="1" x14ac:dyDescent="0.25">
      <c r="A3761" t="s">
        <v>3784</v>
      </c>
      <c r="B3761" s="4">
        <f>+VLOOKUP(A3761,Tabla1[[OrderID]:[OrderDate]],2,0)</f>
        <v>42229</v>
      </c>
      <c r="C3761" s="12">
        <f>+SUMIF(Tabla1[OrderID],work_sheet!A3761,Tabla1[Sales])</f>
        <v>422.85599999999999</v>
      </c>
      <c r="D3761" s="12">
        <f>+SUMIF(Tabla1[OrderID],work_sheet!A3761,Tabla1[COGS])</f>
        <v>-322.42770000000002</v>
      </c>
      <c r="E3761" s="12">
        <f t="shared" si="116"/>
        <v>100.42829999999998</v>
      </c>
      <c r="F3761" s="25">
        <f>+SUMIF(Tabla1[OrderID],work_sheet!A3761,Tabla1[Discountvalue])</f>
        <v>-84.571200000000005</v>
      </c>
      <c r="G3761" s="29">
        <f>1-ROUND((WorkSheet[[#This Row],[ventas]]+WorkSheet[[#This Row],[descuentos]])/WorkSheet[[#This Row],[ventas]],2)</f>
        <v>0.19999999999999996</v>
      </c>
      <c r="H3761" s="26" t="s">
        <v>11061</v>
      </c>
      <c r="I3761" s="25">
        <f t="shared" si="117"/>
        <v>15.857099999999974</v>
      </c>
      <c r="J3761" s="71">
        <f>+IF(WorkSheet[[#This Row],[profit_neto]]&lt;0,1,0)</f>
        <v>0</v>
      </c>
      <c r="K3761" s="42">
        <f>ROUND(WorkSheet[[#This Row],[profit_neto]]/WorkSheet[[#This Row],[ventas]],2)</f>
        <v>0.04</v>
      </c>
      <c r="L3761" s="33" t="s">
        <v>11015</v>
      </c>
      <c r="M3761" t="str">
        <f>+VLOOKUP(A3761,Tabla1[[OrderID]:[State]],10,0)</f>
        <v>Pennsylvania</v>
      </c>
      <c r="N3761" t="str">
        <f>+VLOOKUP(A3761,Tabla1[[OrderID]:[State]],6,0)</f>
        <v>EJ-13720</v>
      </c>
      <c r="O3761" t="str">
        <f>+VLOOKUP(WorkSheet[[#This Row],[cliente]],Modif_sheet!G:H,2,0)</f>
        <v>Ed Jacobs</v>
      </c>
      <c r="P3761" t="str">
        <f>+VLOOKUP(A3761,Tabla1[[OrderID]:[State]],8,0)</f>
        <v>CONSUMER</v>
      </c>
      <c r="Q3761">
        <f>+VLOOKUP(A3761,Tabla1[[OrderID]:[Yearsales]],27,0)</f>
        <v>2015</v>
      </c>
      <c r="R3761">
        <f>+SUMIF(Tabla1[OrderID],work_sheet!A3761,Tabla1[Quantity])</f>
        <v>3</v>
      </c>
      <c r="S3761" s="10">
        <f>+MONTH(WorkSheet[[#This Row],[OrderDate]])</f>
        <v>8</v>
      </c>
    </row>
    <row r="3762" spans="1:19" hidden="1" x14ac:dyDescent="0.25">
      <c r="A3762" t="s">
        <v>3785</v>
      </c>
      <c r="B3762" s="4">
        <f>+VLOOKUP(A3762,Tabla1[[OrderID]:[OrderDate]],2,0)</f>
        <v>42110</v>
      </c>
      <c r="C3762" s="12">
        <f>+SUMIF(Tabla1[OrderID],work_sheet!A3762,Tabla1[Sales])</f>
        <v>127.764</v>
      </c>
      <c r="D3762" s="12">
        <f>+SUMIF(Tabla1[OrderID],work_sheet!A3762,Tabla1[COGS])</f>
        <v>-112.1484</v>
      </c>
      <c r="E3762" s="12">
        <f t="shared" si="116"/>
        <v>15.615600000000001</v>
      </c>
      <c r="F3762" s="25">
        <f>+SUMIF(Tabla1[OrderID],work_sheet!A3762,Tabla1[Discountvalue])</f>
        <v>-12.776400000000001</v>
      </c>
      <c r="G3762" s="29">
        <f>1-ROUND((WorkSheet[[#This Row],[ventas]]+WorkSheet[[#This Row],[descuentos]])/WorkSheet[[#This Row],[ventas]],2)</f>
        <v>9.9999999999999978E-2</v>
      </c>
      <c r="H3762" s="27" t="s">
        <v>11061</v>
      </c>
      <c r="I3762" s="25">
        <f t="shared" si="117"/>
        <v>2.8391999999999999</v>
      </c>
      <c r="J3762" s="71">
        <f>+IF(WorkSheet[[#This Row],[profit_neto]]&lt;0,1,0)</f>
        <v>0</v>
      </c>
      <c r="K3762" s="42">
        <f>ROUND(WorkSheet[[#This Row],[profit_neto]]/WorkSheet[[#This Row],[ventas]],2)</f>
        <v>0.02</v>
      </c>
      <c r="L3762" s="33" t="s">
        <v>11015</v>
      </c>
      <c r="M3762" t="str">
        <f>+VLOOKUP(A3762,Tabla1[[OrderID]:[State]],10,0)</f>
        <v>New York</v>
      </c>
      <c r="N3762" t="str">
        <f>+VLOOKUP(A3762,Tabla1[[OrderID]:[State]],6,0)</f>
        <v>DM-13345</v>
      </c>
      <c r="O3762" t="str">
        <f>+VLOOKUP(WorkSheet[[#This Row],[cliente]],Modif_sheet!G:H,2,0)</f>
        <v>Denise Monton</v>
      </c>
      <c r="P3762" t="str">
        <f>+VLOOKUP(A3762,Tabla1[[OrderID]:[State]],8,0)</f>
        <v>CORPORATE</v>
      </c>
      <c r="Q3762">
        <f>+VLOOKUP(A3762,Tabla1[[OrderID]:[Yearsales]],27,0)</f>
        <v>2015</v>
      </c>
      <c r="R3762">
        <f>+SUMIF(Tabla1[OrderID],work_sheet!A3762,Tabla1[Quantity])</f>
        <v>2</v>
      </c>
      <c r="S3762" s="10">
        <f>+MONTH(WorkSheet[[#This Row],[OrderDate]])</f>
        <v>4</v>
      </c>
    </row>
    <row r="3763" spans="1:19" hidden="1" x14ac:dyDescent="0.25">
      <c r="A3763" t="s">
        <v>3786</v>
      </c>
      <c r="B3763" s="4">
        <f>+VLOOKUP(A3763,Tabla1[[OrderID]:[OrderDate]],2,0)</f>
        <v>41719</v>
      </c>
      <c r="C3763" s="12">
        <f>+SUMIF(Tabla1[OrderID],work_sheet!A3763,Tabla1[Sales])</f>
        <v>3769.56</v>
      </c>
      <c r="D3763" s="12">
        <f>+SUMIF(Tabla1[OrderID],work_sheet!A3763,Tabla1[COGS])</f>
        <v>-2730.9848999999999</v>
      </c>
      <c r="E3763" s="12">
        <f t="shared" si="116"/>
        <v>1038.5751</v>
      </c>
      <c r="F3763" s="25">
        <f>+SUMIF(Tabla1[OrderID],work_sheet!A3763,Tabla1[Discountvalue])</f>
        <v>0</v>
      </c>
      <c r="G3763" s="29">
        <v>0</v>
      </c>
      <c r="H3763" s="26">
        <v>0</v>
      </c>
      <c r="I3763" s="25">
        <f t="shared" si="117"/>
        <v>1038.5751</v>
      </c>
      <c r="J3763" s="71">
        <f>+IF(WorkSheet[[#This Row],[profit_neto]]&lt;0,1,0)</f>
        <v>0</v>
      </c>
      <c r="K3763" s="42">
        <f>ROUND(WorkSheet[[#This Row],[profit_neto]]/WorkSheet[[#This Row],[ventas]],2)</f>
        <v>0.28000000000000003</v>
      </c>
      <c r="L3763" s="33" t="s">
        <v>11015</v>
      </c>
      <c r="M3763" t="str">
        <f>+VLOOKUP(A3763,Tabla1[[OrderID]:[State]],10,0)</f>
        <v>Virginia</v>
      </c>
      <c r="N3763" t="str">
        <f>+VLOOKUP(A3763,Tabla1[[OrderID]:[State]],6,0)</f>
        <v>KH-16690</v>
      </c>
      <c r="O3763" t="str">
        <f>+VLOOKUP(WorkSheet[[#This Row],[cliente]],Modif_sheet!G:H,2,0)</f>
        <v>Kristen Hastings</v>
      </c>
      <c r="P3763" t="str">
        <f>+VLOOKUP(A3763,Tabla1[[OrderID]:[State]],8,0)</f>
        <v>CORPORATE</v>
      </c>
      <c r="Q3763">
        <f>+VLOOKUP(A3763,Tabla1[[OrderID]:[Yearsales]],27,0)</f>
        <v>2014</v>
      </c>
      <c r="R3763">
        <f>+SUMIF(Tabla1[OrderID],work_sheet!A3763,Tabla1[Quantity])</f>
        <v>22</v>
      </c>
      <c r="S3763" s="10">
        <f>+MONTH(WorkSheet[[#This Row],[OrderDate]])</f>
        <v>3</v>
      </c>
    </row>
    <row r="3764" spans="1:19" hidden="1" x14ac:dyDescent="0.25">
      <c r="A3764" t="s">
        <v>3787</v>
      </c>
      <c r="B3764" s="4">
        <f>+VLOOKUP(A3764,Tabla1[[OrderID]:[OrderDate]],2,0)</f>
        <v>43055</v>
      </c>
      <c r="C3764" s="12">
        <f>+SUMIF(Tabla1[OrderID],work_sheet!A3764,Tabla1[Sales])</f>
        <v>17.309999999999999</v>
      </c>
      <c r="D3764" s="12">
        <f>+SUMIF(Tabla1[OrderID],work_sheet!A3764,Tabla1[COGS])</f>
        <v>-12.117000000000001</v>
      </c>
      <c r="E3764" s="12">
        <f t="shared" si="116"/>
        <v>5.1929999999999978</v>
      </c>
      <c r="F3764" s="25">
        <f>+SUMIF(Tabla1[OrderID],work_sheet!A3764,Tabla1[Discountvalue])</f>
        <v>0</v>
      </c>
      <c r="G3764" s="29">
        <v>0</v>
      </c>
      <c r="H3764" s="26">
        <v>0</v>
      </c>
      <c r="I3764" s="25">
        <f t="shared" si="117"/>
        <v>5.1929999999999978</v>
      </c>
      <c r="J3764" s="71">
        <f>+IF(WorkSheet[[#This Row],[profit_neto]]&lt;0,1,0)</f>
        <v>0</v>
      </c>
      <c r="K3764" s="42">
        <f>ROUND(WorkSheet[[#This Row],[profit_neto]]/WorkSheet[[#This Row],[ventas]],2)</f>
        <v>0.3</v>
      </c>
      <c r="L3764" s="33" t="s">
        <v>11015</v>
      </c>
      <c r="M3764" t="str">
        <f>+VLOOKUP(A3764,Tabla1[[OrderID]:[State]],10,0)</f>
        <v>California</v>
      </c>
      <c r="N3764" t="str">
        <f>+VLOOKUP(A3764,Tabla1[[OrderID]:[State]],6,0)</f>
        <v>MB-18085</v>
      </c>
      <c r="O3764" t="str">
        <f>+VLOOKUP(WorkSheet[[#This Row],[cliente]],Modif_sheet!G:H,2,0)</f>
        <v>Mick Brown</v>
      </c>
      <c r="P3764" t="str">
        <f>+VLOOKUP(A3764,Tabla1[[OrderID]:[State]],8,0)</f>
        <v>CONSUMER</v>
      </c>
      <c r="Q3764">
        <f>+VLOOKUP(A3764,Tabla1[[OrderID]:[Yearsales]],27,0)</f>
        <v>2017</v>
      </c>
      <c r="R3764">
        <f>+SUMIF(Tabla1[OrderID],work_sheet!A3764,Tabla1[Quantity])</f>
        <v>3</v>
      </c>
      <c r="S3764" s="10">
        <f>+MONTH(WorkSheet[[#This Row],[OrderDate]])</f>
        <v>11</v>
      </c>
    </row>
    <row r="3765" spans="1:19" hidden="1" x14ac:dyDescent="0.25">
      <c r="A3765" t="s">
        <v>3788</v>
      </c>
      <c r="B3765" s="4">
        <f>+VLOOKUP(A3765,Tabla1[[OrderID]:[OrderDate]],2,0)</f>
        <v>42272</v>
      </c>
      <c r="C3765" s="12">
        <f>+SUMIF(Tabla1[OrderID],work_sheet!A3765,Tabla1[Sales])</f>
        <v>128.744</v>
      </c>
      <c r="D3765" s="12">
        <f>+SUMIF(Tabla1[OrderID],work_sheet!A3765,Tabla1[COGS])</f>
        <v>-90.120800000000003</v>
      </c>
      <c r="E3765" s="12">
        <f t="shared" si="116"/>
        <v>38.623199999999997</v>
      </c>
      <c r="F3765" s="25">
        <f>+SUMIF(Tabla1[OrderID],work_sheet!A3765,Tabla1[Discountvalue])</f>
        <v>-25.748800000000003</v>
      </c>
      <c r="G3765" s="29">
        <f>1-ROUND((WorkSheet[[#This Row],[ventas]]+WorkSheet[[#This Row],[descuentos]])/WorkSheet[[#This Row],[ventas]],2)</f>
        <v>0.19999999999999996</v>
      </c>
      <c r="H3765" s="26" t="s">
        <v>11061</v>
      </c>
      <c r="I3765" s="25">
        <f t="shared" si="117"/>
        <v>12.874399999999994</v>
      </c>
      <c r="J3765" s="71">
        <f>+IF(WorkSheet[[#This Row],[profit_neto]]&lt;0,1,0)</f>
        <v>0</v>
      </c>
      <c r="K3765" s="42">
        <f>ROUND(WorkSheet[[#This Row],[profit_neto]]/WorkSheet[[#This Row],[ventas]],2)</f>
        <v>0.1</v>
      </c>
      <c r="L3765" s="33" t="s">
        <v>11015</v>
      </c>
      <c r="M3765" t="str">
        <f>+VLOOKUP(A3765,Tabla1[[OrderID]:[State]],10,0)</f>
        <v>Illinois</v>
      </c>
      <c r="N3765" t="str">
        <f>+VLOOKUP(A3765,Tabla1[[OrderID]:[State]],6,0)</f>
        <v>DK-12895</v>
      </c>
      <c r="O3765" t="str">
        <f>+VLOOKUP(WorkSheet[[#This Row],[cliente]],Modif_sheet!G:H,2,0)</f>
        <v>Dana Kaydos</v>
      </c>
      <c r="P3765" t="str">
        <f>+VLOOKUP(A3765,Tabla1[[OrderID]:[State]],8,0)</f>
        <v>CONSUMER</v>
      </c>
      <c r="Q3765">
        <f>+VLOOKUP(A3765,Tabla1[[OrderID]:[Yearsales]],27,0)</f>
        <v>2015</v>
      </c>
      <c r="R3765">
        <f>+SUMIF(Tabla1[OrderID],work_sheet!A3765,Tabla1[Quantity])</f>
        <v>7</v>
      </c>
      <c r="S3765" s="10">
        <f>+MONTH(WorkSheet[[#This Row],[OrderDate]])</f>
        <v>9</v>
      </c>
    </row>
    <row r="3766" spans="1:19" hidden="1" x14ac:dyDescent="0.25">
      <c r="A3766" t="s">
        <v>3789</v>
      </c>
      <c r="B3766" s="4">
        <f>+VLOOKUP(A3766,Tabla1[[OrderID]:[OrderDate]],2,0)</f>
        <v>42618</v>
      </c>
      <c r="C3766" s="12">
        <f>+SUMIF(Tabla1[OrderID],work_sheet!A3766,Tabla1[Sales])</f>
        <v>1024.6369999999999</v>
      </c>
      <c r="D3766" s="12">
        <f>+SUMIF(Tabla1[OrderID],work_sheet!A3766,Tabla1[COGS])</f>
        <v>-794.33259999999996</v>
      </c>
      <c r="E3766" s="12">
        <f t="shared" si="116"/>
        <v>230.30439999999999</v>
      </c>
      <c r="F3766" s="25">
        <f>+SUMIF(Tabla1[OrderID],work_sheet!A3766,Tabla1[Discountvalue])</f>
        <v>-300.77909999999997</v>
      </c>
      <c r="G3766" s="29">
        <f>1-ROUND((WorkSheet[[#This Row],[ventas]]+WorkSheet[[#This Row],[descuentos]])/WorkSheet[[#This Row],[ventas]],2)</f>
        <v>0.29000000000000004</v>
      </c>
      <c r="H3766" s="26" t="s">
        <v>11061</v>
      </c>
      <c r="I3766" s="25">
        <f t="shared" si="117"/>
        <v>-70.474699999999984</v>
      </c>
      <c r="J3766" s="71">
        <f>+IF(WorkSheet[[#This Row],[profit_neto]]&lt;0,1,0)</f>
        <v>1</v>
      </c>
      <c r="K3766" s="42">
        <f>ROUND(WorkSheet[[#This Row],[profit_neto]]/WorkSheet[[#This Row],[ventas]],2)</f>
        <v>-7.0000000000000007E-2</v>
      </c>
      <c r="L3766" s="33" t="s">
        <v>11014</v>
      </c>
      <c r="M3766" t="str">
        <f>+VLOOKUP(A3766,Tabla1[[OrderID]:[State]],10,0)</f>
        <v>Pennsylvania</v>
      </c>
      <c r="N3766" t="str">
        <f>+VLOOKUP(A3766,Tabla1[[OrderID]:[State]],6,0)</f>
        <v>DB-13210</v>
      </c>
      <c r="O3766" t="str">
        <f>+VLOOKUP(WorkSheet[[#This Row],[cliente]],Modif_sheet!G:H,2,0)</f>
        <v>Dean Braden</v>
      </c>
      <c r="P3766" t="str">
        <f>+VLOOKUP(A3766,Tabla1[[OrderID]:[State]],8,0)</f>
        <v>CONSUMER</v>
      </c>
      <c r="Q3766">
        <f>+VLOOKUP(A3766,Tabla1[[OrderID]:[Yearsales]],27,0)</f>
        <v>2016</v>
      </c>
      <c r="R3766">
        <f>+SUMIF(Tabla1[OrderID],work_sheet!A3766,Tabla1[Quantity])</f>
        <v>17</v>
      </c>
      <c r="S3766" s="10">
        <f>+MONTH(WorkSheet[[#This Row],[OrderDate]])</f>
        <v>9</v>
      </c>
    </row>
    <row r="3767" spans="1:19" hidden="1" x14ac:dyDescent="0.25">
      <c r="A3767" t="s">
        <v>3790</v>
      </c>
      <c r="B3767" s="4">
        <f>+VLOOKUP(A3767,Tabla1[[OrderID]:[OrderDate]],2,0)</f>
        <v>42845</v>
      </c>
      <c r="C3767" s="12">
        <f>+SUMIF(Tabla1[OrderID],work_sheet!A3767,Tabla1[Sales])</f>
        <v>183.42000000000002</v>
      </c>
      <c r="D3767" s="12">
        <f>+SUMIF(Tabla1[OrderID],work_sheet!A3767,Tabla1[COGS])</f>
        <v>-94.647199999999998</v>
      </c>
      <c r="E3767" s="12">
        <f t="shared" si="116"/>
        <v>88.772800000000018</v>
      </c>
      <c r="F3767" s="25">
        <f>+SUMIF(Tabla1[OrderID],work_sheet!A3767,Tabla1[Discountvalue])</f>
        <v>0</v>
      </c>
      <c r="G3767" s="29">
        <v>0</v>
      </c>
      <c r="H3767" s="26">
        <v>0</v>
      </c>
      <c r="I3767" s="25">
        <f t="shared" si="117"/>
        <v>88.772800000000018</v>
      </c>
      <c r="J3767" s="71">
        <f>+IF(WorkSheet[[#This Row],[profit_neto]]&lt;0,1,0)</f>
        <v>0</v>
      </c>
      <c r="K3767" s="42">
        <f>ROUND(WorkSheet[[#This Row],[profit_neto]]/WorkSheet[[#This Row],[ventas]],2)</f>
        <v>0.48</v>
      </c>
      <c r="L3767" s="33" t="s">
        <v>11015</v>
      </c>
      <c r="M3767" t="str">
        <f>+VLOOKUP(A3767,Tabla1[[OrderID]:[State]],10,0)</f>
        <v>Michigan</v>
      </c>
      <c r="N3767" t="str">
        <f>+VLOOKUP(A3767,Tabla1[[OrderID]:[State]],6,0)</f>
        <v>CV-12295</v>
      </c>
      <c r="O3767" t="str">
        <f>+VLOOKUP(WorkSheet[[#This Row],[cliente]],Modif_sheet!G:H,2,0)</f>
        <v>Christina VanderZanden</v>
      </c>
      <c r="P3767" t="str">
        <f>+VLOOKUP(A3767,Tabla1[[OrderID]:[State]],8,0)</f>
        <v>CONSUMER</v>
      </c>
      <c r="Q3767">
        <f>+VLOOKUP(A3767,Tabla1[[OrderID]:[Yearsales]],27,0)</f>
        <v>2017</v>
      </c>
      <c r="R3767">
        <f>+SUMIF(Tabla1[OrderID],work_sheet!A3767,Tabla1[Quantity])</f>
        <v>11</v>
      </c>
      <c r="S3767" s="10">
        <f>+MONTH(WorkSheet[[#This Row],[OrderDate]])</f>
        <v>4</v>
      </c>
    </row>
    <row r="3768" spans="1:19" hidden="1" x14ac:dyDescent="0.25">
      <c r="A3768" t="s">
        <v>3791</v>
      </c>
      <c r="B3768" s="4">
        <f>+VLOOKUP(A3768,Tabla1[[OrderID]:[OrderDate]],2,0)</f>
        <v>42170</v>
      </c>
      <c r="C3768" s="12">
        <f>+SUMIF(Tabla1[OrderID],work_sheet!A3768,Tabla1[Sales])</f>
        <v>225.57599999999999</v>
      </c>
      <c r="D3768" s="12">
        <f>+SUMIF(Tabla1[OrderID],work_sheet!A3768,Tabla1[COGS])</f>
        <v>-157.9032</v>
      </c>
      <c r="E3768" s="12">
        <f t="shared" si="116"/>
        <v>67.672799999999995</v>
      </c>
      <c r="F3768" s="25">
        <f>+SUMIF(Tabla1[OrderID],work_sheet!A3768,Tabla1[Discountvalue])</f>
        <v>-45.115200000000002</v>
      </c>
      <c r="G3768" s="29">
        <f>1-ROUND((WorkSheet[[#This Row],[ventas]]+WorkSheet[[#This Row],[descuentos]])/WorkSheet[[#This Row],[ventas]],2)</f>
        <v>0.19999999999999996</v>
      </c>
      <c r="H3768" s="26" t="s">
        <v>11061</v>
      </c>
      <c r="I3768" s="25">
        <f t="shared" si="117"/>
        <v>22.557599999999994</v>
      </c>
      <c r="J3768" s="71">
        <f>+IF(WorkSheet[[#This Row],[profit_neto]]&lt;0,1,0)</f>
        <v>0</v>
      </c>
      <c r="K3768" s="42">
        <f>ROUND(WorkSheet[[#This Row],[profit_neto]]/WorkSheet[[#This Row],[ventas]],2)</f>
        <v>0.1</v>
      </c>
      <c r="L3768" s="33" t="s">
        <v>11015</v>
      </c>
      <c r="M3768" t="str">
        <f>+VLOOKUP(A3768,Tabla1[[OrderID]:[State]],10,0)</f>
        <v>California</v>
      </c>
      <c r="N3768" t="str">
        <f>+VLOOKUP(A3768,Tabla1[[OrderID]:[State]],6,0)</f>
        <v>GK-14620</v>
      </c>
      <c r="O3768" t="str">
        <f>+VLOOKUP(WorkSheet[[#This Row],[cliente]],Modif_sheet!G:H,2,0)</f>
        <v>Grace Kelly</v>
      </c>
      <c r="P3768" t="str">
        <f>+VLOOKUP(A3768,Tabla1[[OrderID]:[State]],8,0)</f>
        <v>CORPORATE</v>
      </c>
      <c r="Q3768">
        <f>+VLOOKUP(A3768,Tabla1[[OrderID]:[Yearsales]],27,0)</f>
        <v>2015</v>
      </c>
      <c r="R3768">
        <f>+SUMIF(Tabla1[OrderID],work_sheet!A3768,Tabla1[Quantity])</f>
        <v>3</v>
      </c>
      <c r="S3768" s="10">
        <f>+MONTH(WorkSheet[[#This Row],[OrderDate]])</f>
        <v>6</v>
      </c>
    </row>
    <row r="3769" spans="1:19" hidden="1" x14ac:dyDescent="0.25">
      <c r="A3769" t="s">
        <v>3792</v>
      </c>
      <c r="B3769" s="4">
        <f>+VLOOKUP(A3769,Tabla1[[OrderID]:[OrderDate]],2,0)</f>
        <v>41899</v>
      </c>
      <c r="C3769" s="12">
        <f>+SUMIF(Tabla1[OrderID],work_sheet!A3769,Tabla1[Sales])</f>
        <v>318.29300000000001</v>
      </c>
      <c r="D3769" s="12">
        <f>+SUMIF(Tabla1[OrderID],work_sheet!A3769,Tabla1[COGS])</f>
        <v>-180.05170000000001</v>
      </c>
      <c r="E3769" s="12">
        <f t="shared" si="116"/>
        <v>138.2413</v>
      </c>
      <c r="F3769" s="25">
        <f>+SUMIF(Tabla1[OrderID],work_sheet!A3769,Tabla1[Discountvalue])</f>
        <v>-78.621099999999998</v>
      </c>
      <c r="G3769" s="29">
        <f>1-ROUND((WorkSheet[[#This Row],[ventas]]+WorkSheet[[#This Row],[descuentos]])/WorkSheet[[#This Row],[ventas]],2)</f>
        <v>0.25</v>
      </c>
      <c r="H3769" s="26" t="s">
        <v>11061</v>
      </c>
      <c r="I3769" s="25">
        <f t="shared" si="117"/>
        <v>59.620199999999997</v>
      </c>
      <c r="J3769" s="71">
        <f>+IF(WorkSheet[[#This Row],[profit_neto]]&lt;0,1,0)</f>
        <v>0</v>
      </c>
      <c r="K3769" s="42">
        <f>ROUND(WorkSheet[[#This Row],[profit_neto]]/WorkSheet[[#This Row],[ventas]],2)</f>
        <v>0.19</v>
      </c>
      <c r="L3769" s="33" t="s">
        <v>11015</v>
      </c>
      <c r="M3769" t="str">
        <f>+VLOOKUP(A3769,Tabla1[[OrderID]:[State]],10,0)</f>
        <v>Oregon</v>
      </c>
      <c r="N3769" t="str">
        <f>+VLOOKUP(A3769,Tabla1[[OrderID]:[State]],6,0)</f>
        <v>JA-15970</v>
      </c>
      <c r="O3769" t="str">
        <f>+VLOOKUP(WorkSheet[[#This Row],[cliente]],Modif_sheet!G:H,2,0)</f>
        <v>Joseph Airdo</v>
      </c>
      <c r="P3769" t="str">
        <f>+VLOOKUP(A3769,Tabla1[[OrderID]:[State]],8,0)</f>
        <v>CONSUMER</v>
      </c>
      <c r="Q3769">
        <f>+VLOOKUP(A3769,Tabla1[[OrderID]:[Yearsales]],27,0)</f>
        <v>2014</v>
      </c>
      <c r="R3769">
        <f>+SUMIF(Tabla1[OrderID],work_sheet!A3769,Tabla1[Quantity])</f>
        <v>31</v>
      </c>
      <c r="S3769" s="10">
        <f>+MONTH(WorkSheet[[#This Row],[OrderDate]])</f>
        <v>9</v>
      </c>
    </row>
    <row r="3770" spans="1:19" hidden="1" x14ac:dyDescent="0.25">
      <c r="A3770" t="s">
        <v>3793</v>
      </c>
      <c r="B3770" s="4">
        <f>+VLOOKUP(A3770,Tabla1[[OrderID]:[OrderDate]],2,0)</f>
        <v>42559</v>
      </c>
      <c r="C3770" s="12">
        <f>+SUMIF(Tabla1[OrderID],work_sheet!A3770,Tabla1[Sales])</f>
        <v>12.96</v>
      </c>
      <c r="D3770" s="12">
        <f>+SUMIF(Tabla1[OrderID],work_sheet!A3770,Tabla1[COGS])</f>
        <v>-6.7392000000000003</v>
      </c>
      <c r="E3770" s="12">
        <f t="shared" si="116"/>
        <v>6.2208000000000006</v>
      </c>
      <c r="F3770" s="25">
        <f>+SUMIF(Tabla1[OrderID],work_sheet!A3770,Tabla1[Discountvalue])</f>
        <v>0</v>
      </c>
      <c r="G3770" s="29">
        <v>0</v>
      </c>
      <c r="H3770" s="26">
        <v>0</v>
      </c>
      <c r="I3770" s="25">
        <f t="shared" si="117"/>
        <v>6.2208000000000006</v>
      </c>
      <c r="J3770" s="71">
        <f>+IF(WorkSheet[[#This Row],[profit_neto]]&lt;0,1,0)</f>
        <v>0</v>
      </c>
      <c r="K3770" s="42">
        <f>ROUND(WorkSheet[[#This Row],[profit_neto]]/WorkSheet[[#This Row],[ventas]],2)</f>
        <v>0.48</v>
      </c>
      <c r="L3770" s="33" t="s">
        <v>11015</v>
      </c>
      <c r="M3770" t="str">
        <f>+VLOOKUP(A3770,Tabla1[[OrderID]:[State]],10,0)</f>
        <v>Rhode Island</v>
      </c>
      <c r="N3770" t="str">
        <f>+VLOOKUP(A3770,Tabla1[[OrderID]:[State]],6,0)</f>
        <v>TH-21115</v>
      </c>
      <c r="O3770" t="str">
        <f>+VLOOKUP(WorkSheet[[#This Row],[cliente]],Modif_sheet!G:H,2,0)</f>
        <v>Thea Hudgings</v>
      </c>
      <c r="P3770" t="str">
        <f>+VLOOKUP(A3770,Tabla1[[OrderID]:[State]],8,0)</f>
        <v>CORPORATE</v>
      </c>
      <c r="Q3770">
        <f>+VLOOKUP(A3770,Tabla1[[OrderID]:[Yearsales]],27,0)</f>
        <v>2016</v>
      </c>
      <c r="R3770">
        <f>+SUMIF(Tabla1[OrderID],work_sheet!A3770,Tabla1[Quantity])</f>
        <v>2</v>
      </c>
      <c r="S3770" s="10">
        <f>+MONTH(WorkSheet[[#This Row],[OrderDate]])</f>
        <v>7</v>
      </c>
    </row>
    <row r="3771" spans="1:19" hidden="1" x14ac:dyDescent="0.25">
      <c r="A3771" t="s">
        <v>3794</v>
      </c>
      <c r="B3771" s="4">
        <f>+VLOOKUP(A3771,Tabla1[[OrderID]:[OrderDate]],2,0)</f>
        <v>42517</v>
      </c>
      <c r="C3771" s="12">
        <f>+SUMIF(Tabla1[OrderID],work_sheet!A3771,Tabla1[Sales])</f>
        <v>1328.1279999999999</v>
      </c>
      <c r="D3771" s="12">
        <f>+SUMIF(Tabla1[OrderID],work_sheet!A3771,Tabla1[COGS])</f>
        <v>-987.92920000000004</v>
      </c>
      <c r="E3771" s="12">
        <f t="shared" si="116"/>
        <v>340.19879999999989</v>
      </c>
      <c r="F3771" s="25">
        <f>+SUMIF(Tabla1[OrderID],work_sheet!A3771,Tabla1[Discountvalue])</f>
        <v>-277.92959999999999</v>
      </c>
      <c r="G3771" s="29">
        <f>1-ROUND((WorkSheet[[#This Row],[ventas]]+WorkSheet[[#This Row],[descuentos]])/WorkSheet[[#This Row],[ventas]],2)</f>
        <v>0.20999999999999996</v>
      </c>
      <c r="H3771" s="26" t="s">
        <v>11061</v>
      </c>
      <c r="I3771" s="25">
        <f t="shared" si="117"/>
        <v>62.269199999999898</v>
      </c>
      <c r="J3771" s="71">
        <f>+IF(WorkSheet[[#This Row],[profit_neto]]&lt;0,1,0)</f>
        <v>0</v>
      </c>
      <c r="K3771" s="42">
        <f>ROUND(WorkSheet[[#This Row],[profit_neto]]/WorkSheet[[#This Row],[ventas]],2)</f>
        <v>0.05</v>
      </c>
      <c r="L3771" s="33" t="s">
        <v>11015</v>
      </c>
      <c r="M3771" t="str">
        <f>+VLOOKUP(A3771,Tabla1[[OrderID]:[State]],10,0)</f>
        <v>Illinois</v>
      </c>
      <c r="N3771" t="str">
        <f>+VLOOKUP(A3771,Tabla1[[OrderID]:[State]],6,0)</f>
        <v>BS-11665</v>
      </c>
      <c r="O3771" t="str">
        <f>+VLOOKUP(WorkSheet[[#This Row],[cliente]],Modif_sheet!G:H,2,0)</f>
        <v>Brian Stugart</v>
      </c>
      <c r="P3771" t="str">
        <f>+VLOOKUP(A3771,Tabla1[[OrderID]:[State]],8,0)</f>
        <v>CONSUMER</v>
      </c>
      <c r="Q3771">
        <f>+VLOOKUP(A3771,Tabla1[[OrderID]:[Yearsales]],27,0)</f>
        <v>2016</v>
      </c>
      <c r="R3771">
        <f>+SUMIF(Tabla1[OrderID],work_sheet!A3771,Tabla1[Quantity])</f>
        <v>14</v>
      </c>
      <c r="S3771" s="10">
        <f>+MONTH(WorkSheet[[#This Row],[OrderDate]])</f>
        <v>5</v>
      </c>
    </row>
    <row r="3772" spans="1:19" hidden="1" x14ac:dyDescent="0.25">
      <c r="A3772" t="s">
        <v>3795</v>
      </c>
      <c r="B3772" s="4">
        <f>+VLOOKUP(A3772,Tabla1[[OrderID]:[OrderDate]],2,0)</f>
        <v>43093</v>
      </c>
      <c r="C3772" s="12">
        <f>+SUMIF(Tabla1[OrderID],work_sheet!A3772,Tabla1[Sales])</f>
        <v>264.32</v>
      </c>
      <c r="D3772" s="12">
        <f>+SUMIF(Tabla1[OrderID],work_sheet!A3772,Tabla1[COGS])</f>
        <v>-191.63200000000001</v>
      </c>
      <c r="E3772" s="12">
        <f t="shared" si="116"/>
        <v>72.687999999999988</v>
      </c>
      <c r="F3772" s="25">
        <f>+SUMIF(Tabla1[OrderID],work_sheet!A3772,Tabla1[Discountvalue])</f>
        <v>-52.864000000000004</v>
      </c>
      <c r="G3772" s="29">
        <f>1-ROUND((WorkSheet[[#This Row],[ventas]]+WorkSheet[[#This Row],[descuentos]])/WorkSheet[[#This Row],[ventas]],2)</f>
        <v>0.19999999999999996</v>
      </c>
      <c r="H3772" s="26" t="s">
        <v>11061</v>
      </c>
      <c r="I3772" s="25">
        <f t="shared" si="117"/>
        <v>19.823999999999984</v>
      </c>
      <c r="J3772" s="71">
        <f>+IF(WorkSheet[[#This Row],[profit_neto]]&lt;0,1,0)</f>
        <v>0</v>
      </c>
      <c r="K3772" s="42">
        <f>ROUND(WorkSheet[[#This Row],[profit_neto]]/WorkSheet[[#This Row],[ventas]],2)</f>
        <v>7.0000000000000007E-2</v>
      </c>
      <c r="L3772" s="33" t="s">
        <v>11015</v>
      </c>
      <c r="M3772" t="str">
        <f>+VLOOKUP(A3772,Tabla1[[OrderID]:[State]],10,0)</f>
        <v>Texas</v>
      </c>
      <c r="N3772" t="str">
        <f>+VLOOKUP(A3772,Tabla1[[OrderID]:[State]],6,0)</f>
        <v>NS-18505</v>
      </c>
      <c r="O3772" t="str">
        <f>+VLOOKUP(WorkSheet[[#This Row],[cliente]],Modif_sheet!G:H,2,0)</f>
        <v>Neola Schneider</v>
      </c>
      <c r="P3772" t="str">
        <f>+VLOOKUP(A3772,Tabla1[[OrderID]:[State]],8,0)</f>
        <v>CONSUMER</v>
      </c>
      <c r="Q3772">
        <f>+VLOOKUP(A3772,Tabla1[[OrderID]:[Yearsales]],27,0)</f>
        <v>2017</v>
      </c>
      <c r="R3772">
        <f>+SUMIF(Tabla1[OrderID],work_sheet!A3772,Tabla1[Quantity])</f>
        <v>2</v>
      </c>
      <c r="S3772" s="10">
        <f>+MONTH(WorkSheet[[#This Row],[OrderDate]])</f>
        <v>12</v>
      </c>
    </row>
    <row r="3773" spans="1:19" hidden="1" x14ac:dyDescent="0.25">
      <c r="A3773" t="s">
        <v>3796</v>
      </c>
      <c r="B3773" s="4">
        <f>+VLOOKUP(A3773,Tabla1[[OrderID]:[OrderDate]],2,0)</f>
        <v>42858</v>
      </c>
      <c r="C3773" s="12">
        <f>+SUMIF(Tabla1[OrderID],work_sheet!A3773,Tabla1[Sales])</f>
        <v>48.88</v>
      </c>
      <c r="D3773" s="12">
        <f>+SUMIF(Tabla1[OrderID],work_sheet!A3773,Tabla1[COGS])</f>
        <v>-29.78</v>
      </c>
      <c r="E3773" s="12">
        <f t="shared" si="116"/>
        <v>19.100000000000001</v>
      </c>
      <c r="F3773" s="25">
        <f>+SUMIF(Tabla1[OrderID],work_sheet!A3773,Tabla1[Discountvalue])</f>
        <v>0</v>
      </c>
      <c r="G3773" s="29">
        <v>0</v>
      </c>
      <c r="H3773" s="26">
        <v>0</v>
      </c>
      <c r="I3773" s="25">
        <f t="shared" si="117"/>
        <v>19.100000000000001</v>
      </c>
      <c r="J3773" s="71">
        <f>+IF(WorkSheet[[#This Row],[profit_neto]]&lt;0,1,0)</f>
        <v>0</v>
      </c>
      <c r="K3773" s="42">
        <f>ROUND(WorkSheet[[#This Row],[profit_neto]]/WorkSheet[[#This Row],[ventas]],2)</f>
        <v>0.39</v>
      </c>
      <c r="L3773" s="33" t="s">
        <v>11015</v>
      </c>
      <c r="M3773" t="str">
        <f>+VLOOKUP(A3773,Tabla1[[OrderID]:[State]],10,0)</f>
        <v>California</v>
      </c>
      <c r="N3773" t="str">
        <f>+VLOOKUP(A3773,Tabla1[[OrderID]:[State]],6,0)</f>
        <v>MK-18160</v>
      </c>
      <c r="O3773" t="str">
        <f>+VLOOKUP(WorkSheet[[#This Row],[cliente]],Modif_sheet!G:H,2,0)</f>
        <v>Mike Kennedy</v>
      </c>
      <c r="P3773" t="str">
        <f>+VLOOKUP(A3773,Tabla1[[OrderID]:[State]],8,0)</f>
        <v>CONSUMER</v>
      </c>
      <c r="Q3773">
        <f>+VLOOKUP(A3773,Tabla1[[OrderID]:[Yearsales]],27,0)</f>
        <v>2017</v>
      </c>
      <c r="R3773">
        <f>+SUMIF(Tabla1[OrderID],work_sheet!A3773,Tabla1[Quantity])</f>
        <v>11</v>
      </c>
      <c r="S3773" s="10">
        <f>+MONTH(WorkSheet[[#This Row],[OrderDate]])</f>
        <v>5</v>
      </c>
    </row>
    <row r="3774" spans="1:19" hidden="1" x14ac:dyDescent="0.25">
      <c r="A3774" t="s">
        <v>3797</v>
      </c>
      <c r="B3774" s="4">
        <f>+VLOOKUP(A3774,Tabla1[[OrderID]:[OrderDate]],2,0)</f>
        <v>41692</v>
      </c>
      <c r="C3774" s="12">
        <f>+SUMIF(Tabla1[OrderID],work_sheet!A3774,Tabla1[Sales])</f>
        <v>19.440000000000001</v>
      </c>
      <c r="D3774" s="12">
        <f>+SUMIF(Tabla1[OrderID],work_sheet!A3774,Tabla1[COGS])</f>
        <v>-10.1088</v>
      </c>
      <c r="E3774" s="12">
        <f t="shared" si="116"/>
        <v>9.3312000000000008</v>
      </c>
      <c r="F3774" s="25">
        <f>+SUMIF(Tabla1[OrderID],work_sheet!A3774,Tabla1[Discountvalue])</f>
        <v>0</v>
      </c>
      <c r="G3774" s="29">
        <v>0</v>
      </c>
      <c r="H3774" s="26">
        <v>0</v>
      </c>
      <c r="I3774" s="25">
        <f t="shared" si="117"/>
        <v>9.3312000000000008</v>
      </c>
      <c r="J3774" s="71">
        <f>+IF(WorkSheet[[#This Row],[profit_neto]]&lt;0,1,0)</f>
        <v>0</v>
      </c>
      <c r="K3774" s="42">
        <f>ROUND(WorkSheet[[#This Row],[profit_neto]]/WorkSheet[[#This Row],[ventas]],2)</f>
        <v>0.48</v>
      </c>
      <c r="L3774" s="33" t="s">
        <v>11015</v>
      </c>
      <c r="M3774" t="str">
        <f>+VLOOKUP(A3774,Tabla1[[OrderID]:[State]],10,0)</f>
        <v>California</v>
      </c>
      <c r="N3774" t="str">
        <f>+VLOOKUP(A3774,Tabla1[[OrderID]:[State]],6,0)</f>
        <v>SA-20830</v>
      </c>
      <c r="O3774" t="str">
        <f>+VLOOKUP(WorkSheet[[#This Row],[cliente]],Modif_sheet!G:H,2,0)</f>
        <v>Sue Ann Reed</v>
      </c>
      <c r="P3774" t="str">
        <f>+VLOOKUP(A3774,Tabla1[[OrderID]:[State]],8,0)</f>
        <v>CONSUMER</v>
      </c>
      <c r="Q3774">
        <f>+VLOOKUP(A3774,Tabla1[[OrderID]:[Yearsales]],27,0)</f>
        <v>2014</v>
      </c>
      <c r="R3774">
        <f>+SUMIF(Tabla1[OrderID],work_sheet!A3774,Tabla1[Quantity])</f>
        <v>3</v>
      </c>
      <c r="S3774" s="10">
        <f>+MONTH(WorkSheet[[#This Row],[OrderDate]])</f>
        <v>2</v>
      </c>
    </row>
    <row r="3775" spans="1:19" hidden="1" x14ac:dyDescent="0.25">
      <c r="A3775" t="s">
        <v>3798</v>
      </c>
      <c r="B3775" s="4">
        <f>+VLOOKUP(A3775,Tabla1[[OrderID]:[OrderDate]],2,0)</f>
        <v>42043</v>
      </c>
      <c r="C3775" s="12">
        <f>+SUMIF(Tabla1[OrderID],work_sheet!A3775,Tabla1[Sales])</f>
        <v>21.11</v>
      </c>
      <c r="D3775" s="12">
        <f>+SUMIF(Tabla1[OrderID],work_sheet!A3775,Tabla1[COGS])</f>
        <v>-13.2879</v>
      </c>
      <c r="E3775" s="12">
        <f t="shared" si="116"/>
        <v>7.8220999999999989</v>
      </c>
      <c r="F3775" s="25">
        <f>+SUMIF(Tabla1[OrderID],work_sheet!A3775,Tabla1[Discountvalue])</f>
        <v>0</v>
      </c>
      <c r="G3775" s="29">
        <v>0</v>
      </c>
      <c r="H3775" s="26">
        <v>0</v>
      </c>
      <c r="I3775" s="25">
        <f t="shared" si="117"/>
        <v>7.8220999999999989</v>
      </c>
      <c r="J3775" s="71">
        <f>+IF(WorkSheet[[#This Row],[profit_neto]]&lt;0,1,0)</f>
        <v>0</v>
      </c>
      <c r="K3775" s="42">
        <f>ROUND(WorkSheet[[#This Row],[profit_neto]]/WorkSheet[[#This Row],[ventas]],2)</f>
        <v>0.37</v>
      </c>
      <c r="L3775" s="33" t="s">
        <v>11015</v>
      </c>
      <c r="M3775" t="str">
        <f>+VLOOKUP(A3775,Tabla1[[OrderID]:[State]],10,0)</f>
        <v>Kansas</v>
      </c>
      <c r="N3775" t="str">
        <f>+VLOOKUP(A3775,Tabla1[[OrderID]:[State]],6,0)</f>
        <v>BH-11710</v>
      </c>
      <c r="O3775" t="str">
        <f>+VLOOKUP(WorkSheet[[#This Row],[cliente]],Modif_sheet!G:H,2,0)</f>
        <v>Brosina Hoffman</v>
      </c>
      <c r="P3775" t="str">
        <f>+VLOOKUP(A3775,Tabla1[[OrderID]:[State]],8,0)</f>
        <v>CONSUMER</v>
      </c>
      <c r="Q3775">
        <f>+VLOOKUP(A3775,Tabla1[[OrderID]:[Yearsales]],27,0)</f>
        <v>2015</v>
      </c>
      <c r="R3775">
        <f>+SUMIF(Tabla1[OrderID],work_sheet!A3775,Tabla1[Quantity])</f>
        <v>5</v>
      </c>
      <c r="S3775" s="10">
        <f>+MONTH(WorkSheet[[#This Row],[OrderDate]])</f>
        <v>2</v>
      </c>
    </row>
    <row r="3776" spans="1:19" hidden="1" x14ac:dyDescent="0.25">
      <c r="A3776" t="s">
        <v>3799</v>
      </c>
      <c r="B3776" s="4">
        <f>+VLOOKUP(A3776,Tabla1[[OrderID]:[OrderDate]],2,0)</f>
        <v>42240</v>
      </c>
      <c r="C3776" s="12">
        <f>+SUMIF(Tabla1[OrderID],work_sheet!A3776,Tabla1[Sales])</f>
        <v>14.91</v>
      </c>
      <c r="D3776" s="12">
        <f>+SUMIF(Tabla1[OrderID],work_sheet!A3776,Tabla1[COGS])</f>
        <v>-10.2879</v>
      </c>
      <c r="E3776" s="12">
        <f t="shared" si="116"/>
        <v>4.6220999999999997</v>
      </c>
      <c r="F3776" s="25">
        <f>+SUMIF(Tabla1[OrderID],work_sheet!A3776,Tabla1[Discountvalue])</f>
        <v>0</v>
      </c>
      <c r="G3776" s="29">
        <v>0</v>
      </c>
      <c r="H3776" s="26">
        <v>0</v>
      </c>
      <c r="I3776" s="25">
        <f t="shared" si="117"/>
        <v>4.6220999999999997</v>
      </c>
      <c r="J3776" s="71">
        <f>+IF(WorkSheet[[#This Row],[profit_neto]]&lt;0,1,0)</f>
        <v>0</v>
      </c>
      <c r="K3776" s="42">
        <f>ROUND(WorkSheet[[#This Row],[profit_neto]]/WorkSheet[[#This Row],[ventas]],2)</f>
        <v>0.31</v>
      </c>
      <c r="L3776" s="33" t="s">
        <v>11015</v>
      </c>
      <c r="M3776" t="str">
        <f>+VLOOKUP(A3776,Tabla1[[OrderID]:[State]],10,0)</f>
        <v>New York</v>
      </c>
      <c r="N3776" t="str">
        <f>+VLOOKUP(A3776,Tabla1[[OrderID]:[State]],6,0)</f>
        <v>SC-20380</v>
      </c>
      <c r="O3776" t="str">
        <f>+VLOOKUP(WorkSheet[[#This Row],[cliente]],Modif_sheet!G:H,2,0)</f>
        <v>Shahid Collister</v>
      </c>
      <c r="P3776" t="str">
        <f>+VLOOKUP(A3776,Tabla1[[OrderID]:[State]],8,0)</f>
        <v>CONSUMER</v>
      </c>
      <c r="Q3776">
        <f>+VLOOKUP(A3776,Tabla1[[OrderID]:[Yearsales]],27,0)</f>
        <v>2015</v>
      </c>
      <c r="R3776">
        <f>+SUMIF(Tabla1[OrderID],work_sheet!A3776,Tabla1[Quantity])</f>
        <v>3</v>
      </c>
      <c r="S3776" s="10">
        <f>+MONTH(WorkSheet[[#This Row],[OrderDate]])</f>
        <v>8</v>
      </c>
    </row>
    <row r="3777" spans="1:19" x14ac:dyDescent="0.25">
      <c r="A3777" t="s">
        <v>3800</v>
      </c>
      <c r="B3777" s="4">
        <f>+VLOOKUP(A3777,Tabla1[[OrderID]:[OrderDate]],2,0)</f>
        <v>41973</v>
      </c>
      <c r="C3777" s="12">
        <f>+SUMIF(Tabla1[OrderID],work_sheet!A3777,Tabla1[Sales])</f>
        <v>6.6420000000000003</v>
      </c>
      <c r="D3777" s="12">
        <f>+SUMIF(Tabla1[OrderID],work_sheet!A3777,Tabla1[COGS])</f>
        <v>-6.4206000000000003</v>
      </c>
      <c r="E3777" s="12">
        <f t="shared" si="116"/>
        <v>0.22140000000000004</v>
      </c>
      <c r="F3777" s="25">
        <f>+SUMIF(Tabla1[OrderID],work_sheet!A3777,Tabla1[Discountvalue])</f>
        <v>-4.6494</v>
      </c>
      <c r="G3777" s="29">
        <f>1-ROUND((WorkSheet[[#This Row],[ventas]]+WorkSheet[[#This Row],[descuentos]])/WorkSheet[[#This Row],[ventas]],2)</f>
        <v>0.7</v>
      </c>
      <c r="H3777" s="26" t="s">
        <v>11075</v>
      </c>
      <c r="I3777" s="25">
        <f t="shared" si="117"/>
        <v>-4.4279999999999999</v>
      </c>
      <c r="J3777" s="71">
        <f>+IF(WorkSheet[[#This Row],[profit_neto]]&lt;0,1,0)</f>
        <v>1</v>
      </c>
      <c r="K3777" s="42">
        <f>ROUND(WorkSheet[[#This Row],[profit_neto]]/WorkSheet[[#This Row],[ventas]],2)</f>
        <v>-0.67</v>
      </c>
      <c r="L3777" s="32" t="s">
        <v>10990</v>
      </c>
      <c r="M3777" t="str">
        <f>+VLOOKUP(A3777,Tabla1[[OrderID]:[State]],10,0)</f>
        <v>Florida</v>
      </c>
      <c r="N3777" t="str">
        <f>+VLOOKUP(A3777,Tabla1[[OrderID]:[State]],6,0)</f>
        <v>RF-19345</v>
      </c>
      <c r="O3777" t="str">
        <f>+VLOOKUP(WorkSheet[[#This Row],[cliente]],Modif_sheet!G:H,2,0)</f>
        <v>Randy Ferguson</v>
      </c>
      <c r="P3777" t="str">
        <f>+VLOOKUP(A3777,Tabla1[[OrderID]:[State]],8,0)</f>
        <v>CORPORATE</v>
      </c>
      <c r="Q3777">
        <f>+VLOOKUP(A3777,Tabla1[[OrderID]:[Yearsales]],27,0)</f>
        <v>2014</v>
      </c>
      <c r="R3777">
        <f>+SUMIF(Tabla1[OrderID],work_sheet!A3777,Tabla1[Quantity])</f>
        <v>9</v>
      </c>
      <c r="S3777" s="10">
        <f>+MONTH(WorkSheet[[#This Row],[OrderDate]])</f>
        <v>11</v>
      </c>
    </row>
    <row r="3778" spans="1:19" hidden="1" x14ac:dyDescent="0.25">
      <c r="A3778" t="s">
        <v>3801</v>
      </c>
      <c r="B3778" s="4">
        <f>+VLOOKUP(A3778,Tabla1[[OrderID]:[OrderDate]],2,0)</f>
        <v>42714</v>
      </c>
      <c r="C3778" s="12">
        <f>+SUMIF(Tabla1[OrderID],work_sheet!A3778,Tabla1[Sales])</f>
        <v>698.5</v>
      </c>
      <c r="D3778" s="12">
        <f>+SUMIF(Tabla1[OrderID],work_sheet!A3778,Tabla1[COGS])</f>
        <v>-332.80719999999997</v>
      </c>
      <c r="E3778" s="12">
        <f t="shared" ref="E3778:E3841" si="118">+C3778+D3778</f>
        <v>365.69280000000003</v>
      </c>
      <c r="F3778" s="25">
        <f>+SUMIF(Tabla1[OrderID],work_sheet!A3778,Tabla1[Discountvalue])</f>
        <v>-135.99200000000002</v>
      </c>
      <c r="G3778" s="29">
        <f>1-ROUND((WorkSheet[[#This Row],[ventas]]+WorkSheet[[#This Row],[descuentos]])/WorkSheet[[#This Row],[ventas]],2)</f>
        <v>0.18999999999999995</v>
      </c>
      <c r="H3778" s="26" t="s">
        <v>11061</v>
      </c>
      <c r="I3778" s="25">
        <f t="shared" ref="I3778:I3841" si="119">+E3778+F3778</f>
        <v>229.70080000000002</v>
      </c>
      <c r="J3778" s="71">
        <f>+IF(WorkSheet[[#This Row],[profit_neto]]&lt;0,1,0)</f>
        <v>0</v>
      </c>
      <c r="K3778" s="42">
        <f>ROUND(WorkSheet[[#This Row],[profit_neto]]/WorkSheet[[#This Row],[ventas]],2)</f>
        <v>0.33</v>
      </c>
      <c r="L3778" s="33" t="s">
        <v>11015</v>
      </c>
      <c r="M3778" t="str">
        <f>+VLOOKUP(A3778,Tabla1[[OrderID]:[State]],10,0)</f>
        <v>New York</v>
      </c>
      <c r="N3778" t="str">
        <f>+VLOOKUP(A3778,Tabla1[[OrderID]:[State]],6,0)</f>
        <v>CM-12235</v>
      </c>
      <c r="O3778" t="str">
        <f>+VLOOKUP(WorkSheet[[#This Row],[cliente]],Modif_sheet!G:H,2,0)</f>
        <v>Chris McAfee</v>
      </c>
      <c r="P3778" t="str">
        <f>+VLOOKUP(A3778,Tabla1[[OrderID]:[State]],8,0)</f>
        <v>CONSUMER</v>
      </c>
      <c r="Q3778">
        <f>+VLOOKUP(A3778,Tabla1[[OrderID]:[Yearsales]],27,0)</f>
        <v>2016</v>
      </c>
      <c r="R3778">
        <f>+SUMIF(Tabla1[OrderID],work_sheet!A3778,Tabla1[Quantity])</f>
        <v>7</v>
      </c>
      <c r="S3778" s="10">
        <f>+MONTH(WorkSheet[[#This Row],[OrderDate]])</f>
        <v>12</v>
      </c>
    </row>
    <row r="3779" spans="1:19" hidden="1" x14ac:dyDescent="0.25">
      <c r="A3779" t="s">
        <v>3802</v>
      </c>
      <c r="B3779" s="4">
        <f>+VLOOKUP(A3779,Tabla1[[OrderID]:[OrderDate]],2,0)</f>
        <v>43035</v>
      </c>
      <c r="C3779" s="12">
        <f>+SUMIF(Tabla1[OrderID],work_sheet!A3779,Tabla1[Sales])</f>
        <v>261.536</v>
      </c>
      <c r="D3779" s="12">
        <f>+SUMIF(Tabla1[OrderID],work_sheet!A3779,Tabla1[COGS])</f>
        <v>-192.55399999999997</v>
      </c>
      <c r="E3779" s="12">
        <f t="shared" si="118"/>
        <v>68.982000000000028</v>
      </c>
      <c r="F3779" s="25">
        <f>+SUMIF(Tabla1[OrderID],work_sheet!A3779,Tabla1[Discountvalue])</f>
        <v>-52.307199999999995</v>
      </c>
      <c r="G3779" s="29">
        <f>1-ROUND((WorkSheet[[#This Row],[ventas]]+WorkSheet[[#This Row],[descuentos]])/WorkSheet[[#This Row],[ventas]],2)</f>
        <v>0.19999999999999996</v>
      </c>
      <c r="H3779" s="26" t="s">
        <v>11061</v>
      </c>
      <c r="I3779" s="25">
        <f t="shared" si="119"/>
        <v>16.674800000000033</v>
      </c>
      <c r="J3779" s="71">
        <f>+IF(WorkSheet[[#This Row],[profit_neto]]&lt;0,1,0)</f>
        <v>0</v>
      </c>
      <c r="K3779" s="42">
        <f>ROUND(WorkSheet[[#This Row],[profit_neto]]/WorkSheet[[#This Row],[ventas]],2)</f>
        <v>0.06</v>
      </c>
      <c r="L3779" s="33" t="s">
        <v>11015</v>
      </c>
      <c r="M3779" t="str">
        <f>+VLOOKUP(A3779,Tabla1[[OrderID]:[State]],10,0)</f>
        <v>California</v>
      </c>
      <c r="N3779" t="str">
        <f>+VLOOKUP(A3779,Tabla1[[OrderID]:[State]],6,0)</f>
        <v>JM-15655</v>
      </c>
      <c r="O3779" t="str">
        <f>+VLOOKUP(WorkSheet[[#This Row],[cliente]],Modif_sheet!G:H,2,0)</f>
        <v>Jim Mitchum</v>
      </c>
      <c r="P3779" t="str">
        <f>+VLOOKUP(A3779,Tabla1[[OrderID]:[State]],8,0)</f>
        <v>CORPORATE</v>
      </c>
      <c r="Q3779">
        <f>+VLOOKUP(A3779,Tabla1[[OrderID]:[Yearsales]],27,0)</f>
        <v>2017</v>
      </c>
      <c r="R3779">
        <f>+SUMIF(Tabla1[OrderID],work_sheet!A3779,Tabla1[Quantity])</f>
        <v>6</v>
      </c>
      <c r="S3779" s="10">
        <f>+MONTH(WorkSheet[[#This Row],[OrderDate]])</f>
        <v>10</v>
      </c>
    </row>
    <row r="3780" spans="1:19" hidden="1" x14ac:dyDescent="0.25">
      <c r="A3780" t="s">
        <v>3803</v>
      </c>
      <c r="B3780" s="4">
        <f>+VLOOKUP(A3780,Tabla1[[OrderID]:[OrderDate]],2,0)</f>
        <v>41968</v>
      </c>
      <c r="C3780" s="12">
        <f>+SUMIF(Tabla1[OrderID],work_sheet!A3780,Tabla1[Sales])</f>
        <v>1272.7040000000002</v>
      </c>
      <c r="D3780" s="12">
        <f>+SUMIF(Tabla1[OrderID],work_sheet!A3780,Tabla1[COGS])</f>
        <v>-915.40340000000003</v>
      </c>
      <c r="E3780" s="12">
        <f t="shared" si="118"/>
        <v>357.30060000000014</v>
      </c>
      <c r="F3780" s="25">
        <f>+SUMIF(Tabla1[OrderID],work_sheet!A3780,Tabla1[Discountvalue])</f>
        <v>-253.05279999999999</v>
      </c>
      <c r="G3780" s="29">
        <f>1-ROUND((WorkSheet[[#This Row],[ventas]]+WorkSheet[[#This Row],[descuentos]])/WorkSheet[[#This Row],[ventas]],2)</f>
        <v>0.19999999999999996</v>
      </c>
      <c r="H3780" s="26" t="s">
        <v>11061</v>
      </c>
      <c r="I3780" s="25">
        <f t="shared" si="119"/>
        <v>104.24780000000015</v>
      </c>
      <c r="J3780" s="71">
        <f>+IF(WorkSheet[[#This Row],[profit_neto]]&lt;0,1,0)</f>
        <v>0</v>
      </c>
      <c r="K3780" s="42">
        <f>ROUND(WorkSheet[[#This Row],[profit_neto]]/WorkSheet[[#This Row],[ventas]],2)</f>
        <v>0.08</v>
      </c>
      <c r="L3780" s="33" t="s">
        <v>11015</v>
      </c>
      <c r="M3780" t="str">
        <f>+VLOOKUP(A3780,Tabla1[[OrderID]:[State]],10,0)</f>
        <v>California</v>
      </c>
      <c r="N3780" t="str">
        <f>+VLOOKUP(A3780,Tabla1[[OrderID]:[State]],6,0)</f>
        <v>RB-19435</v>
      </c>
      <c r="O3780" t="str">
        <f>+VLOOKUP(WorkSheet[[#This Row],[cliente]],Modif_sheet!G:H,2,0)</f>
        <v>Richard Bierner</v>
      </c>
      <c r="P3780" t="str">
        <f>+VLOOKUP(A3780,Tabla1[[OrderID]:[State]],8,0)</f>
        <v>CONSUMER</v>
      </c>
      <c r="Q3780">
        <f>+VLOOKUP(A3780,Tabla1[[OrderID]:[Yearsales]],27,0)</f>
        <v>2014</v>
      </c>
      <c r="R3780">
        <f>+SUMIF(Tabla1[OrderID],work_sheet!A3780,Tabla1[Quantity])</f>
        <v>12</v>
      </c>
      <c r="S3780" s="10">
        <f>+MONTH(WorkSheet[[#This Row],[OrderDate]])</f>
        <v>11</v>
      </c>
    </row>
    <row r="3781" spans="1:19" hidden="1" x14ac:dyDescent="0.25">
      <c r="A3781" t="s">
        <v>3804</v>
      </c>
      <c r="B3781" s="4">
        <f>+VLOOKUP(A3781,Tabla1[[OrderID]:[OrderDate]],2,0)</f>
        <v>41834</v>
      </c>
      <c r="C3781" s="12">
        <f>+SUMIF(Tabla1[OrderID],work_sheet!A3781,Tabla1[Sales])</f>
        <v>39.479999999999997</v>
      </c>
      <c r="D3781" s="12">
        <f>+SUMIF(Tabla1[OrderID],work_sheet!A3781,Tabla1[COGS])</f>
        <v>-28.425599999999999</v>
      </c>
      <c r="E3781" s="12">
        <f t="shared" si="118"/>
        <v>11.054399999999998</v>
      </c>
      <c r="F3781" s="25">
        <f>+SUMIF(Tabla1[OrderID],work_sheet!A3781,Tabla1[Discountvalue])</f>
        <v>0</v>
      </c>
      <c r="G3781" s="29">
        <v>0</v>
      </c>
      <c r="H3781" s="26">
        <v>0</v>
      </c>
      <c r="I3781" s="25">
        <f t="shared" si="119"/>
        <v>11.054399999999998</v>
      </c>
      <c r="J3781" s="71">
        <f>+IF(WorkSheet[[#This Row],[profit_neto]]&lt;0,1,0)</f>
        <v>0</v>
      </c>
      <c r="K3781" s="42">
        <f>ROUND(WorkSheet[[#This Row],[profit_neto]]/WorkSheet[[#This Row],[ventas]],2)</f>
        <v>0.28000000000000003</v>
      </c>
      <c r="L3781" s="33" t="s">
        <v>11015</v>
      </c>
      <c r="M3781" t="str">
        <f>+VLOOKUP(A3781,Tabla1[[OrderID]:[State]],10,0)</f>
        <v>Delaware</v>
      </c>
      <c r="N3781" t="str">
        <f>+VLOOKUP(A3781,Tabla1[[OrderID]:[State]],6,0)</f>
        <v>SS-20515</v>
      </c>
      <c r="O3781" t="str">
        <f>+VLOOKUP(WorkSheet[[#This Row],[cliente]],Modif_sheet!G:H,2,0)</f>
        <v>Shirley Schmidt</v>
      </c>
      <c r="P3781" t="str">
        <f>+VLOOKUP(A3781,Tabla1[[OrderID]:[State]],8,0)</f>
        <v>HOME OFFICE</v>
      </c>
      <c r="Q3781">
        <f>+VLOOKUP(A3781,Tabla1[[OrderID]:[Yearsales]],27,0)</f>
        <v>2014</v>
      </c>
      <c r="R3781">
        <f>+SUMIF(Tabla1[OrderID],work_sheet!A3781,Tabla1[Quantity])</f>
        <v>1</v>
      </c>
      <c r="S3781" s="10">
        <f>+MONTH(WorkSheet[[#This Row],[OrderDate]])</f>
        <v>7</v>
      </c>
    </row>
    <row r="3782" spans="1:19" hidden="1" x14ac:dyDescent="0.25">
      <c r="A3782" t="s">
        <v>3805</v>
      </c>
      <c r="B3782" s="4">
        <f>+VLOOKUP(A3782,Tabla1[[OrderID]:[OrderDate]],2,0)</f>
        <v>42147</v>
      </c>
      <c r="C3782" s="12">
        <f>+SUMIF(Tabla1[OrderID],work_sheet!A3782,Tabla1[Sales])</f>
        <v>925.83</v>
      </c>
      <c r="D3782" s="12">
        <f>+SUMIF(Tabla1[OrderID],work_sheet!A3782,Tabla1[COGS])</f>
        <v>-575.49419999999998</v>
      </c>
      <c r="E3782" s="12">
        <f t="shared" si="118"/>
        <v>350.33580000000006</v>
      </c>
      <c r="F3782" s="25">
        <f>+SUMIF(Tabla1[OrderID],work_sheet!A3782,Tabla1[Discountvalue])</f>
        <v>-85.050000000000011</v>
      </c>
      <c r="G3782" s="29">
        <f>1-ROUND((WorkSheet[[#This Row],[ventas]]+WorkSheet[[#This Row],[descuentos]])/WorkSheet[[#This Row],[ventas]],2)</f>
        <v>8.9999999999999969E-2</v>
      </c>
      <c r="H3782" s="27" t="s">
        <v>11061</v>
      </c>
      <c r="I3782" s="25">
        <f t="shared" si="119"/>
        <v>265.28580000000005</v>
      </c>
      <c r="J3782" s="71">
        <f>+IF(WorkSheet[[#This Row],[profit_neto]]&lt;0,1,0)</f>
        <v>0</v>
      </c>
      <c r="K3782" s="42">
        <f>ROUND(WorkSheet[[#This Row],[profit_neto]]/WorkSheet[[#This Row],[ventas]],2)</f>
        <v>0.28999999999999998</v>
      </c>
      <c r="L3782" s="33" t="s">
        <v>11015</v>
      </c>
      <c r="M3782" t="str">
        <f>+VLOOKUP(A3782,Tabla1[[OrderID]:[State]],10,0)</f>
        <v>Michigan</v>
      </c>
      <c r="N3782" t="str">
        <f>+VLOOKUP(A3782,Tabla1[[OrderID]:[State]],6,0)</f>
        <v>NM-18445</v>
      </c>
      <c r="O3782" t="str">
        <f>+VLOOKUP(WorkSheet[[#This Row],[cliente]],Modif_sheet!G:H,2,0)</f>
        <v>Nathan Mautz</v>
      </c>
      <c r="P3782" t="str">
        <f>+VLOOKUP(A3782,Tabla1[[OrderID]:[State]],8,0)</f>
        <v>HOME OFFICE</v>
      </c>
      <c r="Q3782">
        <f>+VLOOKUP(A3782,Tabla1[[OrderID]:[Yearsales]],27,0)</f>
        <v>2015</v>
      </c>
      <c r="R3782">
        <f>+SUMIF(Tabla1[OrderID],work_sheet!A3782,Tabla1[Quantity])</f>
        <v>14</v>
      </c>
      <c r="S3782" s="10">
        <f>+MONTH(WorkSheet[[#This Row],[OrderDate]])</f>
        <v>5</v>
      </c>
    </row>
    <row r="3783" spans="1:19" hidden="1" x14ac:dyDescent="0.25">
      <c r="A3783" t="s">
        <v>3806</v>
      </c>
      <c r="B3783" s="4">
        <f>+VLOOKUP(A3783,Tabla1[[OrderID]:[OrderDate]],2,0)</f>
        <v>42329</v>
      </c>
      <c r="C3783" s="12">
        <f>+SUMIF(Tabla1[OrderID],work_sheet!A3783,Tabla1[Sales])</f>
        <v>365.49599999999998</v>
      </c>
      <c r="D3783" s="12">
        <f>+SUMIF(Tabla1[OrderID],work_sheet!A3783,Tabla1[COGS])</f>
        <v>-259.99399999999997</v>
      </c>
      <c r="E3783" s="12">
        <f t="shared" si="118"/>
        <v>105.50200000000001</v>
      </c>
      <c r="F3783" s="25">
        <f>+SUMIF(Tabla1[OrderID],work_sheet!A3783,Tabla1[Discountvalue])</f>
        <v>-73.09920000000001</v>
      </c>
      <c r="G3783" s="29">
        <f>1-ROUND((WorkSheet[[#This Row],[ventas]]+WorkSheet[[#This Row],[descuentos]])/WorkSheet[[#This Row],[ventas]],2)</f>
        <v>0.19999999999999996</v>
      </c>
      <c r="H3783" s="26" t="s">
        <v>11061</v>
      </c>
      <c r="I3783" s="25">
        <f t="shared" si="119"/>
        <v>32.402799999999999</v>
      </c>
      <c r="J3783" s="71">
        <f>+IF(WorkSheet[[#This Row],[profit_neto]]&lt;0,1,0)</f>
        <v>0</v>
      </c>
      <c r="K3783" s="42">
        <f>ROUND(WorkSheet[[#This Row],[profit_neto]]/WorkSheet[[#This Row],[ventas]],2)</f>
        <v>0.09</v>
      </c>
      <c r="L3783" s="33" t="s">
        <v>11015</v>
      </c>
      <c r="M3783" t="str">
        <f>+VLOOKUP(A3783,Tabla1[[OrderID]:[State]],10,0)</f>
        <v>Arizona</v>
      </c>
      <c r="N3783" t="str">
        <f>+VLOOKUP(A3783,Tabla1[[OrderID]:[State]],6,0)</f>
        <v>EM-14095</v>
      </c>
      <c r="O3783" t="str">
        <f>+VLOOKUP(WorkSheet[[#This Row],[cliente]],Modif_sheet!G:H,2,0)</f>
        <v>Eudokia Martin</v>
      </c>
      <c r="P3783" t="str">
        <f>+VLOOKUP(A3783,Tabla1[[OrderID]:[State]],8,0)</f>
        <v>CORPORATE</v>
      </c>
      <c r="Q3783">
        <f>+VLOOKUP(A3783,Tabla1[[OrderID]:[Yearsales]],27,0)</f>
        <v>2015</v>
      </c>
      <c r="R3783">
        <f>+SUMIF(Tabla1[OrderID],work_sheet!A3783,Tabla1[Quantity])</f>
        <v>13</v>
      </c>
      <c r="S3783" s="10">
        <f>+MONTH(WorkSheet[[#This Row],[OrderDate]])</f>
        <v>11</v>
      </c>
    </row>
    <row r="3784" spans="1:19" hidden="1" x14ac:dyDescent="0.25">
      <c r="A3784" t="s">
        <v>3807</v>
      </c>
      <c r="B3784" s="4">
        <f>+VLOOKUP(A3784,Tabla1[[OrderID]:[OrderDate]],2,0)</f>
        <v>41728</v>
      </c>
      <c r="C3784" s="12">
        <f>+SUMIF(Tabla1[OrderID],work_sheet!A3784,Tabla1[Sales])</f>
        <v>714.96600000000001</v>
      </c>
      <c r="D3784" s="12">
        <f>+SUMIF(Tabla1[OrderID],work_sheet!A3784,Tabla1[COGS])</f>
        <v>-366.84970000000004</v>
      </c>
      <c r="E3784" s="12">
        <f t="shared" si="118"/>
        <v>348.11629999999997</v>
      </c>
      <c r="F3784" s="25">
        <f>+SUMIF(Tabla1[OrderID],work_sheet!A3784,Tabla1[Discountvalue])</f>
        <v>-155.72340000000003</v>
      </c>
      <c r="G3784" s="29">
        <f>1-ROUND((WorkSheet[[#This Row],[ventas]]+WorkSheet[[#This Row],[descuentos]])/WorkSheet[[#This Row],[ventas]],2)</f>
        <v>0.21999999999999997</v>
      </c>
      <c r="H3784" s="26" t="s">
        <v>11061</v>
      </c>
      <c r="I3784" s="25">
        <f t="shared" si="119"/>
        <v>192.39289999999994</v>
      </c>
      <c r="J3784" s="71">
        <f>+IF(WorkSheet[[#This Row],[profit_neto]]&lt;0,1,0)</f>
        <v>0</v>
      </c>
      <c r="K3784" s="42">
        <f>ROUND(WorkSheet[[#This Row],[profit_neto]]/WorkSheet[[#This Row],[ventas]],2)</f>
        <v>0.27</v>
      </c>
      <c r="L3784" s="33" t="s">
        <v>11015</v>
      </c>
      <c r="M3784" t="str">
        <f>+VLOOKUP(A3784,Tabla1[[OrderID]:[State]],10,0)</f>
        <v>Texas</v>
      </c>
      <c r="N3784" t="str">
        <f>+VLOOKUP(A3784,Tabla1[[OrderID]:[State]],6,0)</f>
        <v>MP-17470</v>
      </c>
      <c r="O3784" t="str">
        <f>+VLOOKUP(WorkSheet[[#This Row],[cliente]],Modif_sheet!G:H,2,0)</f>
        <v>Mark Packer</v>
      </c>
      <c r="P3784" t="str">
        <f>+VLOOKUP(A3784,Tabla1[[OrderID]:[State]],8,0)</f>
        <v>HOME OFFICE</v>
      </c>
      <c r="Q3784">
        <f>+VLOOKUP(A3784,Tabla1[[OrderID]:[Yearsales]],27,0)</f>
        <v>2014</v>
      </c>
      <c r="R3784">
        <f>+SUMIF(Tabla1[OrderID],work_sheet!A3784,Tabla1[Quantity])</f>
        <v>19</v>
      </c>
      <c r="S3784" s="10">
        <f>+MONTH(WorkSheet[[#This Row],[OrderDate]])</f>
        <v>3</v>
      </c>
    </row>
    <row r="3785" spans="1:19" hidden="1" x14ac:dyDescent="0.25">
      <c r="A3785" t="s">
        <v>3808</v>
      </c>
      <c r="B3785" s="4">
        <f>+VLOOKUP(A3785,Tabla1[[OrderID]:[OrderDate]],2,0)</f>
        <v>43098</v>
      </c>
      <c r="C3785" s="12">
        <f>+SUMIF(Tabla1[OrderID],work_sheet!A3785,Tabla1[Sales])</f>
        <v>1814.6799999999998</v>
      </c>
      <c r="D3785" s="12">
        <f>+SUMIF(Tabla1[OrderID],work_sheet!A3785,Tabla1[COGS])</f>
        <v>-1319.8151</v>
      </c>
      <c r="E3785" s="12">
        <f t="shared" si="118"/>
        <v>494.86489999999981</v>
      </c>
      <c r="F3785" s="25">
        <f>+SUMIF(Tabla1[OrderID],work_sheet!A3785,Tabla1[Discountvalue])</f>
        <v>0</v>
      </c>
      <c r="G3785" s="29">
        <v>0</v>
      </c>
      <c r="H3785" s="26">
        <v>0</v>
      </c>
      <c r="I3785" s="25">
        <f t="shared" si="119"/>
        <v>494.86489999999981</v>
      </c>
      <c r="J3785" s="71">
        <f>+IF(WorkSheet[[#This Row],[profit_neto]]&lt;0,1,0)</f>
        <v>0</v>
      </c>
      <c r="K3785" s="42">
        <f>ROUND(WorkSheet[[#This Row],[profit_neto]]/WorkSheet[[#This Row],[ventas]],2)</f>
        <v>0.27</v>
      </c>
      <c r="L3785" s="33" t="s">
        <v>11015</v>
      </c>
      <c r="M3785" t="str">
        <f>+VLOOKUP(A3785,Tabla1[[OrderID]:[State]],10,0)</f>
        <v>Kentucky</v>
      </c>
      <c r="N3785" t="str">
        <f>+VLOOKUP(A3785,Tabla1[[OrderID]:[State]],6,0)</f>
        <v>KH-16360</v>
      </c>
      <c r="O3785" t="str">
        <f>+VLOOKUP(WorkSheet[[#This Row],[cliente]],Modif_sheet!G:H,2,0)</f>
        <v>Katherine Hughes</v>
      </c>
      <c r="P3785" t="str">
        <f>+VLOOKUP(A3785,Tabla1[[OrderID]:[State]],8,0)</f>
        <v>CONSUMER</v>
      </c>
      <c r="Q3785">
        <f>+VLOOKUP(A3785,Tabla1[[OrderID]:[Yearsales]],27,0)</f>
        <v>2017</v>
      </c>
      <c r="R3785">
        <f>+SUMIF(Tabla1[OrderID],work_sheet!A3785,Tabla1[Quantity])</f>
        <v>14</v>
      </c>
      <c r="S3785" s="10">
        <f>+MONTH(WorkSheet[[#This Row],[OrderDate]])</f>
        <v>12</v>
      </c>
    </row>
    <row r="3786" spans="1:19" hidden="1" x14ac:dyDescent="0.25">
      <c r="A3786" t="s">
        <v>3809</v>
      </c>
      <c r="B3786" s="4">
        <f>+VLOOKUP(A3786,Tabla1[[OrderID]:[OrderDate]],2,0)</f>
        <v>42796</v>
      </c>
      <c r="C3786" s="12">
        <f>+SUMIF(Tabla1[OrderID],work_sheet!A3786,Tabla1[Sales])</f>
        <v>627.4799999999999</v>
      </c>
      <c r="D3786" s="12">
        <f>+SUMIF(Tabla1[OrderID],work_sheet!A3786,Tabla1[COGS])</f>
        <v>-449.77319999999997</v>
      </c>
      <c r="E3786" s="12">
        <f t="shared" si="118"/>
        <v>177.70679999999993</v>
      </c>
      <c r="F3786" s="25">
        <f>+SUMIF(Tabla1[OrderID],work_sheet!A3786,Tabla1[Discountvalue])</f>
        <v>0</v>
      </c>
      <c r="G3786" s="29">
        <v>0</v>
      </c>
      <c r="H3786" s="26">
        <v>0</v>
      </c>
      <c r="I3786" s="25">
        <f t="shared" si="119"/>
        <v>177.70679999999993</v>
      </c>
      <c r="J3786" s="71">
        <f>+IF(WorkSheet[[#This Row],[profit_neto]]&lt;0,1,0)</f>
        <v>0</v>
      </c>
      <c r="K3786" s="42">
        <f>ROUND(WorkSheet[[#This Row],[profit_neto]]/WorkSheet[[#This Row],[ventas]],2)</f>
        <v>0.28000000000000003</v>
      </c>
      <c r="L3786" s="33" t="s">
        <v>11015</v>
      </c>
      <c r="M3786" t="str">
        <f>+VLOOKUP(A3786,Tabla1[[OrderID]:[State]],10,0)</f>
        <v>Delaware</v>
      </c>
      <c r="N3786" t="str">
        <f>+VLOOKUP(A3786,Tabla1[[OrderID]:[State]],6,0)</f>
        <v>DB-13555</v>
      </c>
      <c r="O3786" t="str">
        <f>+VLOOKUP(WorkSheet[[#This Row],[cliente]],Modif_sheet!G:H,2,0)</f>
        <v>Dorothy Badders</v>
      </c>
      <c r="P3786" t="str">
        <f>+VLOOKUP(A3786,Tabla1[[OrderID]:[State]],8,0)</f>
        <v>CORPORATE</v>
      </c>
      <c r="Q3786">
        <f>+VLOOKUP(A3786,Tabla1[[OrderID]:[Yearsales]],27,0)</f>
        <v>2017</v>
      </c>
      <c r="R3786">
        <f>+SUMIF(Tabla1[OrderID],work_sheet!A3786,Tabla1[Quantity])</f>
        <v>18</v>
      </c>
      <c r="S3786" s="10">
        <f>+MONTH(WorkSheet[[#This Row],[OrderDate]])</f>
        <v>3</v>
      </c>
    </row>
    <row r="3787" spans="1:19" x14ac:dyDescent="0.25">
      <c r="A3787" t="s">
        <v>3810</v>
      </c>
      <c r="B3787" s="4">
        <f>+VLOOKUP(A3787,Tabla1[[OrderID]:[OrderDate]],2,0)</f>
        <v>42649</v>
      </c>
      <c r="C3787" s="12">
        <f>+SUMIF(Tabla1[OrderID],work_sheet!A3787,Tabla1[Sales])</f>
        <v>801.55000000000007</v>
      </c>
      <c r="D3787" s="12">
        <f>+SUMIF(Tabla1[OrderID],work_sheet!A3787,Tabla1[COGS])</f>
        <v>-1235.9770999999998</v>
      </c>
      <c r="E3787" s="12">
        <f t="shared" si="118"/>
        <v>-434.42709999999977</v>
      </c>
      <c r="F3787" s="25">
        <f>+SUMIF(Tabla1[OrderID],work_sheet!A3787,Tabla1[Discountvalue])</f>
        <v>-527.10500000000002</v>
      </c>
      <c r="G3787" s="29">
        <f>1-ROUND((WorkSheet[[#This Row],[ventas]]+WorkSheet[[#This Row],[descuentos]])/WorkSheet[[#This Row],[ventas]],2)</f>
        <v>0.65999999999999992</v>
      </c>
      <c r="H3787" s="26" t="s">
        <v>11075</v>
      </c>
      <c r="I3787" s="25">
        <f t="shared" si="119"/>
        <v>-961.53209999999979</v>
      </c>
      <c r="J3787" s="71">
        <f>+IF(WorkSheet[[#This Row],[profit_neto]]&lt;0,1,0)</f>
        <v>1</v>
      </c>
      <c r="K3787" s="42">
        <f>ROUND(WorkSheet[[#This Row],[profit_neto]]/WorkSheet[[#This Row],[ventas]],2)</f>
        <v>-1.2</v>
      </c>
      <c r="L3787" s="31" t="s">
        <v>10973</v>
      </c>
      <c r="M3787" t="str">
        <f>+VLOOKUP(A3787,Tabla1[[OrderID]:[State]],10,0)</f>
        <v>Colorado</v>
      </c>
      <c r="N3787" t="str">
        <f>+VLOOKUP(A3787,Tabla1[[OrderID]:[State]],6,0)</f>
        <v>LB-16795</v>
      </c>
      <c r="O3787" t="str">
        <f>+VLOOKUP(WorkSheet[[#This Row],[cliente]],Modif_sheet!G:H,2,0)</f>
        <v>Laurel Beltran</v>
      </c>
      <c r="P3787" t="str">
        <f>+VLOOKUP(A3787,Tabla1[[OrderID]:[State]],8,0)</f>
        <v>HOME OFFICE</v>
      </c>
      <c r="Q3787">
        <f>+VLOOKUP(A3787,Tabla1[[OrderID]:[Yearsales]],27,0)</f>
        <v>2016</v>
      </c>
      <c r="R3787">
        <f>+SUMIF(Tabla1[OrderID],work_sheet!A3787,Tabla1[Quantity])</f>
        <v>19</v>
      </c>
      <c r="S3787" s="10">
        <f>+MONTH(WorkSheet[[#This Row],[OrderDate]])</f>
        <v>10</v>
      </c>
    </row>
    <row r="3788" spans="1:19" hidden="1" x14ac:dyDescent="0.25">
      <c r="A3788" t="s">
        <v>3811</v>
      </c>
      <c r="B3788" s="4">
        <f>+VLOOKUP(A3788,Tabla1[[OrderID]:[OrderDate]],2,0)</f>
        <v>42099</v>
      </c>
      <c r="C3788" s="12">
        <f>+SUMIF(Tabla1[OrderID],work_sheet!A3788,Tabla1[Sales])</f>
        <v>892.22400000000005</v>
      </c>
      <c r="D3788" s="12">
        <f>+SUMIF(Tabla1[OrderID],work_sheet!A3788,Tabla1[COGS])</f>
        <v>-624.55679999999995</v>
      </c>
      <c r="E3788" s="12">
        <f t="shared" si="118"/>
        <v>267.66720000000009</v>
      </c>
      <c r="F3788" s="25">
        <f>+SUMIF(Tabla1[OrderID],work_sheet!A3788,Tabla1[Discountvalue])</f>
        <v>-178.44480000000001</v>
      </c>
      <c r="G3788" s="29">
        <f>1-ROUND((WorkSheet[[#This Row],[ventas]]+WorkSheet[[#This Row],[descuentos]])/WorkSheet[[#This Row],[ventas]],2)</f>
        <v>0.19999999999999996</v>
      </c>
      <c r="H3788" s="26" t="s">
        <v>11061</v>
      </c>
      <c r="I3788" s="25">
        <f t="shared" si="119"/>
        <v>89.222400000000079</v>
      </c>
      <c r="J3788" s="71">
        <f>+IF(WorkSheet[[#This Row],[profit_neto]]&lt;0,1,0)</f>
        <v>0</v>
      </c>
      <c r="K3788" s="42">
        <f>ROUND(WorkSheet[[#This Row],[profit_neto]]/WorkSheet[[#This Row],[ventas]],2)</f>
        <v>0.1</v>
      </c>
      <c r="L3788" s="33" t="s">
        <v>11015</v>
      </c>
      <c r="M3788" t="str">
        <f>+VLOOKUP(A3788,Tabla1[[OrderID]:[State]],10,0)</f>
        <v>California</v>
      </c>
      <c r="N3788" t="str">
        <f>+VLOOKUP(A3788,Tabla1[[OrderID]:[State]],6,0)</f>
        <v>CA-11965</v>
      </c>
      <c r="O3788" t="str">
        <f>+VLOOKUP(WorkSheet[[#This Row],[cliente]],Modif_sheet!G:H,2,0)</f>
        <v>Carol Adams</v>
      </c>
      <c r="P3788" t="str">
        <f>+VLOOKUP(A3788,Tabla1[[OrderID]:[State]],8,0)</f>
        <v>CORPORATE</v>
      </c>
      <c r="Q3788">
        <f>+VLOOKUP(A3788,Tabla1[[OrderID]:[Yearsales]],27,0)</f>
        <v>2015</v>
      </c>
      <c r="R3788">
        <f>+SUMIF(Tabla1[OrderID],work_sheet!A3788,Tabla1[Quantity])</f>
        <v>3</v>
      </c>
      <c r="S3788" s="10">
        <f>+MONTH(WorkSheet[[#This Row],[OrderDate]])</f>
        <v>4</v>
      </c>
    </row>
    <row r="3789" spans="1:19" hidden="1" x14ac:dyDescent="0.25">
      <c r="A3789" t="s">
        <v>3812</v>
      </c>
      <c r="B3789" s="4">
        <f>+VLOOKUP(A3789,Tabla1[[OrderID]:[OrderDate]],2,0)</f>
        <v>41891</v>
      </c>
      <c r="C3789" s="12">
        <f>+SUMIF(Tabla1[OrderID],work_sheet!A3789,Tabla1[Sales])</f>
        <v>1299.99</v>
      </c>
      <c r="D3789" s="12">
        <f>+SUMIF(Tabla1[OrderID],work_sheet!A3789,Tabla1[COGS])</f>
        <v>-1221.9906000000001</v>
      </c>
      <c r="E3789" s="12">
        <f t="shared" si="118"/>
        <v>77.999399999999923</v>
      </c>
      <c r="F3789" s="25">
        <f>+SUMIF(Tabla1[OrderID],work_sheet!A3789,Tabla1[Discountvalue])</f>
        <v>-649.995</v>
      </c>
      <c r="G3789" s="29">
        <f>1-ROUND((WorkSheet[[#This Row],[ventas]]+WorkSheet[[#This Row],[descuentos]])/WorkSheet[[#This Row],[ventas]],2)</f>
        <v>0.5</v>
      </c>
      <c r="H3789" s="26" t="s">
        <v>11074</v>
      </c>
      <c r="I3789" s="25">
        <f t="shared" si="119"/>
        <v>-571.99560000000008</v>
      </c>
      <c r="J3789" s="71">
        <f>+IF(WorkSheet[[#This Row],[profit_neto]]&lt;0,1,0)</f>
        <v>1</v>
      </c>
      <c r="K3789" s="42">
        <f>ROUND(WorkSheet[[#This Row],[profit_neto]]/WorkSheet[[#This Row],[ventas]],2)</f>
        <v>-0.44</v>
      </c>
      <c r="L3789" s="32" t="s">
        <v>10989</v>
      </c>
      <c r="M3789" t="str">
        <f>+VLOOKUP(A3789,Tabla1[[OrderID]:[State]],10,0)</f>
        <v>North Carolina</v>
      </c>
      <c r="N3789" t="str">
        <f>+VLOOKUP(A3789,Tabla1[[OrderID]:[State]],6,0)</f>
        <v>DL-12925</v>
      </c>
      <c r="O3789" t="str">
        <f>+VLOOKUP(WorkSheet[[#This Row],[cliente]],Modif_sheet!G:H,2,0)</f>
        <v>Daniel Lacy</v>
      </c>
      <c r="P3789" t="str">
        <f>+VLOOKUP(A3789,Tabla1[[OrderID]:[State]],8,0)</f>
        <v>CONSUMER</v>
      </c>
      <c r="Q3789">
        <f>+VLOOKUP(A3789,Tabla1[[OrderID]:[Yearsales]],27,0)</f>
        <v>2014</v>
      </c>
      <c r="R3789">
        <f>+SUMIF(Tabla1[OrderID],work_sheet!A3789,Tabla1[Quantity])</f>
        <v>2</v>
      </c>
      <c r="S3789" s="10">
        <f>+MONTH(WorkSheet[[#This Row],[OrderDate]])</f>
        <v>9</v>
      </c>
    </row>
    <row r="3790" spans="1:19" hidden="1" x14ac:dyDescent="0.25">
      <c r="A3790" t="s">
        <v>3813</v>
      </c>
      <c r="B3790" s="4">
        <f>+VLOOKUP(A3790,Tabla1[[OrderID]:[OrderDate]],2,0)</f>
        <v>42444</v>
      </c>
      <c r="C3790" s="12">
        <f>+SUMIF(Tabla1[OrderID],work_sheet!A3790,Tabla1[Sales])</f>
        <v>1356.576</v>
      </c>
      <c r="D3790" s="12">
        <f>+SUMIF(Tabla1[OrderID],work_sheet!A3790,Tabla1[COGS])</f>
        <v>-999.11160000000007</v>
      </c>
      <c r="E3790" s="12">
        <f t="shared" si="118"/>
        <v>357.46439999999996</v>
      </c>
      <c r="F3790" s="25">
        <f>+SUMIF(Tabla1[OrderID],work_sheet!A3790,Tabla1[Discountvalue])</f>
        <v>-271.3152</v>
      </c>
      <c r="G3790" s="29">
        <f>1-ROUND((WorkSheet[[#This Row],[ventas]]+WorkSheet[[#This Row],[descuentos]])/WorkSheet[[#This Row],[ventas]],2)</f>
        <v>0.19999999999999996</v>
      </c>
      <c r="H3790" s="26" t="s">
        <v>11061</v>
      </c>
      <c r="I3790" s="25">
        <f t="shared" si="119"/>
        <v>86.149199999999951</v>
      </c>
      <c r="J3790" s="71">
        <f>+IF(WorkSheet[[#This Row],[profit_neto]]&lt;0,1,0)</f>
        <v>0</v>
      </c>
      <c r="K3790" s="42">
        <f>ROUND(WorkSheet[[#This Row],[profit_neto]]/WorkSheet[[#This Row],[ventas]],2)</f>
        <v>0.06</v>
      </c>
      <c r="L3790" s="33" t="s">
        <v>11015</v>
      </c>
      <c r="M3790" t="str">
        <f>+VLOOKUP(A3790,Tabla1[[OrderID]:[State]],10,0)</f>
        <v>California</v>
      </c>
      <c r="N3790" t="str">
        <f>+VLOOKUP(A3790,Tabla1[[OrderID]:[State]],6,0)</f>
        <v>FC-14335</v>
      </c>
      <c r="O3790" t="str">
        <f>+VLOOKUP(WorkSheet[[#This Row],[cliente]],Modif_sheet!G:H,2,0)</f>
        <v>Fred Chung</v>
      </c>
      <c r="P3790" t="str">
        <f>+VLOOKUP(A3790,Tabla1[[OrderID]:[State]],8,0)</f>
        <v>CORPORATE</v>
      </c>
      <c r="Q3790">
        <f>+VLOOKUP(A3790,Tabla1[[OrderID]:[Yearsales]],27,0)</f>
        <v>2016</v>
      </c>
      <c r="R3790">
        <f>+SUMIF(Tabla1[OrderID],work_sheet!A3790,Tabla1[Quantity])</f>
        <v>6</v>
      </c>
      <c r="S3790" s="10">
        <f>+MONTH(WorkSheet[[#This Row],[OrderDate]])</f>
        <v>3</v>
      </c>
    </row>
    <row r="3791" spans="1:19" hidden="1" x14ac:dyDescent="0.25">
      <c r="A3791" t="s">
        <v>3814</v>
      </c>
      <c r="B3791" s="4">
        <f>+VLOOKUP(A3791,Tabla1[[OrderID]:[OrderDate]],2,0)</f>
        <v>42365</v>
      </c>
      <c r="C3791" s="12">
        <f>+SUMIF(Tabla1[OrderID],work_sheet!A3791,Tabla1[Sales])</f>
        <v>1568.8620000000001</v>
      </c>
      <c r="D3791" s="12">
        <f>+SUMIF(Tabla1[OrderID],work_sheet!A3791,Tabla1[COGS])</f>
        <v>-1403.2818</v>
      </c>
      <c r="E3791" s="12">
        <f t="shared" si="118"/>
        <v>165.5802000000001</v>
      </c>
      <c r="F3791" s="25">
        <f>+SUMIF(Tabla1[OrderID],work_sheet!A3791,Tabla1[Discountvalue])</f>
        <v>-623.57039999999995</v>
      </c>
      <c r="G3791" s="29">
        <f>1-ROUND((WorkSheet[[#This Row],[ventas]]+WorkSheet[[#This Row],[descuentos]])/WorkSheet[[#This Row],[ventas]],2)</f>
        <v>0.4</v>
      </c>
      <c r="H3791" s="26" t="s">
        <v>11073</v>
      </c>
      <c r="I3791" s="25">
        <f t="shared" si="119"/>
        <v>-457.99019999999985</v>
      </c>
      <c r="J3791" s="71">
        <f>+IF(WorkSheet[[#This Row],[profit_neto]]&lt;0,1,0)</f>
        <v>1</v>
      </c>
      <c r="K3791" s="42">
        <f>ROUND(WorkSheet[[#This Row],[profit_neto]]/WorkSheet[[#This Row],[ventas]],2)</f>
        <v>-0.28999999999999998</v>
      </c>
      <c r="L3791" s="32" t="s">
        <v>10991</v>
      </c>
      <c r="M3791" t="str">
        <f>+VLOOKUP(A3791,Tabla1[[OrderID]:[State]],10,0)</f>
        <v>Ohio</v>
      </c>
      <c r="N3791" t="str">
        <f>+VLOOKUP(A3791,Tabla1[[OrderID]:[State]],6,0)</f>
        <v>DB-13120</v>
      </c>
      <c r="O3791" t="str">
        <f>+VLOOKUP(WorkSheet[[#This Row],[cliente]],Modif_sheet!G:H,2,0)</f>
        <v>David Bremer</v>
      </c>
      <c r="P3791" t="str">
        <f>+VLOOKUP(A3791,Tabla1[[OrderID]:[State]],8,0)</f>
        <v>CORPORATE</v>
      </c>
      <c r="Q3791">
        <f>+VLOOKUP(A3791,Tabla1[[OrderID]:[Yearsales]],27,0)</f>
        <v>2015</v>
      </c>
      <c r="R3791">
        <f>+SUMIF(Tabla1[OrderID],work_sheet!A3791,Tabla1[Quantity])</f>
        <v>12</v>
      </c>
      <c r="S3791" s="10">
        <f>+MONTH(WorkSheet[[#This Row],[OrderDate]])</f>
        <v>12</v>
      </c>
    </row>
    <row r="3792" spans="1:19" hidden="1" x14ac:dyDescent="0.25">
      <c r="A3792" t="s">
        <v>3815</v>
      </c>
      <c r="B3792" s="4">
        <f>+VLOOKUP(A3792,Tabla1[[OrderID]:[OrderDate]],2,0)</f>
        <v>42954</v>
      </c>
      <c r="C3792" s="12">
        <f>+SUMIF(Tabla1[OrderID],work_sheet!A3792,Tabla1[Sales])</f>
        <v>237.608</v>
      </c>
      <c r="D3792" s="12">
        <f>+SUMIF(Tabla1[OrderID],work_sheet!A3792,Tabla1[COGS])</f>
        <v>-228.63330000000002</v>
      </c>
      <c r="E3792" s="12">
        <f t="shared" si="118"/>
        <v>8.9746999999999844</v>
      </c>
      <c r="F3792" s="25">
        <f>+SUMIF(Tabla1[OrderID],work_sheet!A3792,Tabla1[Discountvalue])</f>
        <v>-47.521600000000007</v>
      </c>
      <c r="G3792" s="29">
        <f>1-ROUND((WorkSheet[[#This Row],[ventas]]+WorkSheet[[#This Row],[descuentos]])/WorkSheet[[#This Row],[ventas]],2)</f>
        <v>0.19999999999999996</v>
      </c>
      <c r="H3792" s="26" t="s">
        <v>11061</v>
      </c>
      <c r="I3792" s="25">
        <f t="shared" si="119"/>
        <v>-38.546900000000022</v>
      </c>
      <c r="J3792" s="71">
        <f>+IF(WorkSheet[[#This Row],[profit_neto]]&lt;0,1,0)</f>
        <v>1</v>
      </c>
      <c r="K3792" s="42">
        <f>ROUND(WorkSheet[[#This Row],[profit_neto]]/WorkSheet[[#This Row],[ventas]],2)</f>
        <v>-0.16</v>
      </c>
      <c r="L3792" s="32" t="s">
        <v>10991</v>
      </c>
      <c r="M3792" t="str">
        <f>+VLOOKUP(A3792,Tabla1[[OrderID]:[State]],10,0)</f>
        <v>Texas</v>
      </c>
      <c r="N3792" t="str">
        <f>+VLOOKUP(A3792,Tabla1[[OrderID]:[State]],6,0)</f>
        <v>CK-12205</v>
      </c>
      <c r="O3792" t="str">
        <f>+VLOOKUP(WorkSheet[[#This Row],[cliente]],Modif_sheet!G:H,2,0)</f>
        <v>Chloris Kastensmidt</v>
      </c>
      <c r="P3792" t="str">
        <f>+VLOOKUP(A3792,Tabla1[[OrderID]:[State]],8,0)</f>
        <v>CONSUMER</v>
      </c>
      <c r="Q3792">
        <f>+VLOOKUP(A3792,Tabla1[[OrderID]:[Yearsales]],27,0)</f>
        <v>2017</v>
      </c>
      <c r="R3792">
        <f>+SUMIF(Tabla1[OrderID],work_sheet!A3792,Tabla1[Quantity])</f>
        <v>5</v>
      </c>
      <c r="S3792" s="10">
        <f>+MONTH(WorkSheet[[#This Row],[OrderDate]])</f>
        <v>8</v>
      </c>
    </row>
    <row r="3793" spans="1:19" hidden="1" x14ac:dyDescent="0.25">
      <c r="A3793" t="s">
        <v>3816</v>
      </c>
      <c r="B3793" s="4">
        <f>+VLOOKUP(A3793,Tabla1[[OrderID]:[OrderDate]],2,0)</f>
        <v>42085</v>
      </c>
      <c r="C3793" s="12">
        <f>+SUMIF(Tabla1[OrderID],work_sheet!A3793,Tabla1[Sales])</f>
        <v>19.559999999999999</v>
      </c>
      <c r="D3793" s="12">
        <f>+SUMIF(Tabla1[OrderID],work_sheet!A3793,Tabla1[COGS])</f>
        <v>-14.0832</v>
      </c>
      <c r="E3793" s="12">
        <f t="shared" si="118"/>
        <v>5.476799999999999</v>
      </c>
      <c r="F3793" s="25">
        <f>+SUMIF(Tabla1[OrderID],work_sheet!A3793,Tabla1[Discountvalue])</f>
        <v>0</v>
      </c>
      <c r="G3793" s="29">
        <v>0</v>
      </c>
      <c r="H3793" s="26">
        <v>0</v>
      </c>
      <c r="I3793" s="25">
        <f t="shared" si="119"/>
        <v>5.476799999999999</v>
      </c>
      <c r="J3793" s="71">
        <f>+IF(WorkSheet[[#This Row],[profit_neto]]&lt;0,1,0)</f>
        <v>0</v>
      </c>
      <c r="K3793" s="42">
        <f>ROUND(WorkSheet[[#This Row],[profit_neto]]/WorkSheet[[#This Row],[ventas]],2)</f>
        <v>0.28000000000000003</v>
      </c>
      <c r="L3793" s="33" t="s">
        <v>11015</v>
      </c>
      <c r="M3793" t="str">
        <f>+VLOOKUP(A3793,Tabla1[[OrderID]:[State]],10,0)</f>
        <v>Alabama</v>
      </c>
      <c r="N3793" t="str">
        <f>+VLOOKUP(A3793,Tabla1[[OrderID]:[State]],6,0)</f>
        <v>FW-14395</v>
      </c>
      <c r="O3793" t="str">
        <f>+VLOOKUP(WorkSheet[[#This Row],[cliente]],Modif_sheet!G:H,2,0)</f>
        <v>Fred Wasserman</v>
      </c>
      <c r="P3793" t="str">
        <f>+VLOOKUP(A3793,Tabla1[[OrderID]:[State]],8,0)</f>
        <v>CORPORATE</v>
      </c>
      <c r="Q3793">
        <f>+VLOOKUP(A3793,Tabla1[[OrderID]:[Yearsales]],27,0)</f>
        <v>2015</v>
      </c>
      <c r="R3793">
        <f>+SUMIF(Tabla1[OrderID],work_sheet!A3793,Tabla1[Quantity])</f>
        <v>4</v>
      </c>
      <c r="S3793" s="10">
        <f>+MONTH(WorkSheet[[#This Row],[OrderDate]])</f>
        <v>3</v>
      </c>
    </row>
    <row r="3794" spans="1:19" hidden="1" x14ac:dyDescent="0.25">
      <c r="A3794" t="s">
        <v>3817</v>
      </c>
      <c r="B3794" s="4">
        <f>+VLOOKUP(A3794,Tabla1[[OrderID]:[OrderDate]],2,0)</f>
        <v>42338</v>
      </c>
      <c r="C3794" s="12">
        <f>+SUMIF(Tabla1[OrderID],work_sheet!A3794,Tabla1[Sales])</f>
        <v>106.88</v>
      </c>
      <c r="D3794" s="12">
        <f>+SUMIF(Tabla1[OrderID],work_sheet!A3794,Tabla1[COGS])</f>
        <v>-65.2928</v>
      </c>
      <c r="E3794" s="12">
        <f t="shared" si="118"/>
        <v>41.587199999999996</v>
      </c>
      <c r="F3794" s="25">
        <f>+SUMIF(Tabla1[OrderID],work_sheet!A3794,Tabla1[Discountvalue])</f>
        <v>0</v>
      </c>
      <c r="G3794" s="29">
        <v>0</v>
      </c>
      <c r="H3794" s="26">
        <v>0</v>
      </c>
      <c r="I3794" s="25">
        <f t="shared" si="119"/>
        <v>41.587199999999996</v>
      </c>
      <c r="J3794" s="71">
        <f>+IF(WorkSheet[[#This Row],[profit_neto]]&lt;0,1,0)</f>
        <v>0</v>
      </c>
      <c r="K3794" s="42">
        <f>ROUND(WorkSheet[[#This Row],[profit_neto]]/WorkSheet[[#This Row],[ventas]],2)</f>
        <v>0.39</v>
      </c>
      <c r="L3794" s="33" t="s">
        <v>11015</v>
      </c>
      <c r="M3794" t="str">
        <f>+VLOOKUP(A3794,Tabla1[[OrderID]:[State]],10,0)</f>
        <v>Nevada</v>
      </c>
      <c r="N3794" t="str">
        <f>+VLOOKUP(A3794,Tabla1[[OrderID]:[State]],6,0)</f>
        <v>JM-15865</v>
      </c>
      <c r="O3794" t="str">
        <f>+VLOOKUP(WorkSheet[[#This Row],[cliente]],Modif_sheet!G:H,2,0)</f>
        <v>John Murray</v>
      </c>
      <c r="P3794" t="str">
        <f>+VLOOKUP(A3794,Tabla1[[OrderID]:[State]],8,0)</f>
        <v>CONSUMER</v>
      </c>
      <c r="Q3794">
        <f>+VLOOKUP(A3794,Tabla1[[OrderID]:[Yearsales]],27,0)</f>
        <v>2015</v>
      </c>
      <c r="R3794">
        <f>+SUMIF(Tabla1[OrderID],work_sheet!A3794,Tabla1[Quantity])</f>
        <v>8</v>
      </c>
      <c r="S3794" s="10">
        <f>+MONTH(WorkSheet[[#This Row],[OrderDate]])</f>
        <v>11</v>
      </c>
    </row>
    <row r="3795" spans="1:19" hidden="1" x14ac:dyDescent="0.25">
      <c r="A3795" t="s">
        <v>3818</v>
      </c>
      <c r="B3795" s="4">
        <f>+VLOOKUP(A3795,Tabla1[[OrderID]:[OrderDate]],2,0)</f>
        <v>41744</v>
      </c>
      <c r="C3795" s="12">
        <f>+SUMIF(Tabla1[OrderID],work_sheet!A3795,Tabla1[Sales])</f>
        <v>294.71999999999997</v>
      </c>
      <c r="D3795" s="12">
        <f>+SUMIF(Tabla1[OrderID],work_sheet!A3795,Tabla1[COGS])</f>
        <v>-186.72</v>
      </c>
      <c r="E3795" s="12">
        <f t="shared" si="118"/>
        <v>107.99999999999997</v>
      </c>
      <c r="F3795" s="25">
        <f>+SUMIF(Tabla1[OrderID],work_sheet!A3795,Tabla1[Discountvalue])</f>
        <v>0</v>
      </c>
      <c r="G3795" s="29">
        <v>0</v>
      </c>
      <c r="H3795" s="26">
        <v>0</v>
      </c>
      <c r="I3795" s="25">
        <f t="shared" si="119"/>
        <v>107.99999999999997</v>
      </c>
      <c r="J3795" s="71">
        <f>+IF(WorkSheet[[#This Row],[profit_neto]]&lt;0,1,0)</f>
        <v>0</v>
      </c>
      <c r="K3795" s="42">
        <f>ROUND(WorkSheet[[#This Row],[profit_neto]]/WorkSheet[[#This Row],[ventas]],2)</f>
        <v>0.37</v>
      </c>
      <c r="L3795" s="33" t="s">
        <v>11015</v>
      </c>
      <c r="M3795" t="str">
        <f>+VLOOKUP(A3795,Tabla1[[OrderID]:[State]],10,0)</f>
        <v>California</v>
      </c>
      <c r="N3795" t="str">
        <f>+VLOOKUP(A3795,Tabla1[[OrderID]:[State]],6,0)</f>
        <v>PS-18970</v>
      </c>
      <c r="O3795" t="str">
        <f>+VLOOKUP(WorkSheet[[#This Row],[cliente]],Modif_sheet!G:H,2,0)</f>
        <v>Paul Stevenson</v>
      </c>
      <c r="P3795" t="str">
        <f>+VLOOKUP(A3795,Tabla1[[OrderID]:[State]],8,0)</f>
        <v>HOME OFFICE</v>
      </c>
      <c r="Q3795">
        <f>+VLOOKUP(A3795,Tabla1[[OrderID]:[Yearsales]],27,0)</f>
        <v>2014</v>
      </c>
      <c r="R3795">
        <f>+SUMIF(Tabla1[OrderID],work_sheet!A3795,Tabla1[Quantity])</f>
        <v>6</v>
      </c>
      <c r="S3795" s="10">
        <f>+MONTH(WorkSheet[[#This Row],[OrderDate]])</f>
        <v>4</v>
      </c>
    </row>
    <row r="3796" spans="1:19" x14ac:dyDescent="0.25">
      <c r="A3796" t="s">
        <v>3819</v>
      </c>
      <c r="B3796" s="4">
        <f>+VLOOKUP(A3796,Tabla1[[OrderID]:[OrderDate]],2,0)</f>
        <v>42946</v>
      </c>
      <c r="C3796" s="12">
        <f>+SUMIF(Tabla1[OrderID],work_sheet!A3796,Tabla1[Sales])</f>
        <v>76.775999999999996</v>
      </c>
      <c r="D3796" s="12">
        <f>+SUMIF(Tabla1[OrderID],work_sheet!A3796,Tabla1[COGS])</f>
        <v>-76.775999999999996</v>
      </c>
      <c r="E3796" s="12">
        <f t="shared" si="118"/>
        <v>0</v>
      </c>
      <c r="F3796" s="25">
        <f>+SUMIF(Tabla1[OrderID],work_sheet!A3796,Tabla1[Discountvalue])</f>
        <v>-53.743199999999995</v>
      </c>
      <c r="G3796" s="29">
        <f>1-ROUND((WorkSheet[[#This Row],[ventas]]+WorkSheet[[#This Row],[descuentos]])/WorkSheet[[#This Row],[ventas]],2)</f>
        <v>0.7</v>
      </c>
      <c r="H3796" s="26" t="s">
        <v>11075</v>
      </c>
      <c r="I3796" s="25">
        <f t="shared" si="119"/>
        <v>-53.743199999999995</v>
      </c>
      <c r="J3796" s="71">
        <f>+IF(WorkSheet[[#This Row],[profit_neto]]&lt;0,1,0)</f>
        <v>1</v>
      </c>
      <c r="K3796" s="42">
        <f>ROUND(WorkSheet[[#This Row],[profit_neto]]/WorkSheet[[#This Row],[ventas]],2)</f>
        <v>-0.7</v>
      </c>
      <c r="L3796" s="32" t="s">
        <v>10990</v>
      </c>
      <c r="M3796" t="str">
        <f>+VLOOKUP(A3796,Tabla1[[OrderID]:[State]],10,0)</f>
        <v>Ohio</v>
      </c>
      <c r="N3796" t="str">
        <f>+VLOOKUP(A3796,Tabla1[[OrderID]:[State]],6,0)</f>
        <v>TC-21475</v>
      </c>
      <c r="O3796" t="str">
        <f>+VLOOKUP(WorkSheet[[#This Row],[cliente]],Modif_sheet!G:H,2,0)</f>
        <v>Tony Chapman</v>
      </c>
      <c r="P3796" t="str">
        <f>+VLOOKUP(A3796,Tabla1[[OrderID]:[State]],8,0)</f>
        <v>HOME OFFICE</v>
      </c>
      <c r="Q3796">
        <f>+VLOOKUP(A3796,Tabla1[[OrderID]:[Yearsales]],27,0)</f>
        <v>2017</v>
      </c>
      <c r="R3796">
        <f>+SUMIF(Tabla1[OrderID],work_sheet!A3796,Tabla1[Quantity])</f>
        <v>4</v>
      </c>
      <c r="S3796" s="10">
        <f>+MONTH(WorkSheet[[#This Row],[OrderDate]])</f>
        <v>7</v>
      </c>
    </row>
    <row r="3797" spans="1:19" hidden="1" x14ac:dyDescent="0.25">
      <c r="A3797" t="s">
        <v>3820</v>
      </c>
      <c r="B3797" s="4">
        <f>+VLOOKUP(A3797,Tabla1[[OrderID]:[OrderDate]],2,0)</f>
        <v>42887</v>
      </c>
      <c r="C3797" s="12">
        <f>+SUMIF(Tabla1[OrderID],work_sheet!A3797,Tabla1[Sales])</f>
        <v>53.9</v>
      </c>
      <c r="D3797" s="12">
        <f>+SUMIF(Tabla1[OrderID],work_sheet!A3797,Tabla1[COGS])</f>
        <v>-28.027999999999999</v>
      </c>
      <c r="E3797" s="12">
        <f t="shared" si="118"/>
        <v>25.872</v>
      </c>
      <c r="F3797" s="25">
        <f>+SUMIF(Tabla1[OrderID],work_sheet!A3797,Tabla1[Discountvalue])</f>
        <v>0</v>
      </c>
      <c r="G3797" s="29">
        <v>0</v>
      </c>
      <c r="H3797" s="26">
        <v>0</v>
      </c>
      <c r="I3797" s="25">
        <f t="shared" si="119"/>
        <v>25.872</v>
      </c>
      <c r="J3797" s="71">
        <f>+IF(WorkSheet[[#This Row],[profit_neto]]&lt;0,1,0)</f>
        <v>0</v>
      </c>
      <c r="K3797" s="42">
        <f>ROUND(WorkSheet[[#This Row],[profit_neto]]/WorkSheet[[#This Row],[ventas]],2)</f>
        <v>0.48</v>
      </c>
      <c r="L3797" s="33" t="s">
        <v>11015</v>
      </c>
      <c r="M3797" t="str">
        <f>+VLOOKUP(A3797,Tabla1[[OrderID]:[State]],10,0)</f>
        <v>Nebraska</v>
      </c>
      <c r="N3797" t="str">
        <f>+VLOOKUP(A3797,Tabla1[[OrderID]:[State]],6,0)</f>
        <v>CV-12805</v>
      </c>
      <c r="O3797" t="str">
        <f>+VLOOKUP(WorkSheet[[#This Row],[cliente]],Modif_sheet!G:H,2,0)</f>
        <v>Cynthia Voltz</v>
      </c>
      <c r="P3797" t="str">
        <f>+VLOOKUP(A3797,Tabla1[[OrderID]:[State]],8,0)</f>
        <v>CORPORATE</v>
      </c>
      <c r="Q3797">
        <f>+VLOOKUP(A3797,Tabla1[[OrderID]:[Yearsales]],27,0)</f>
        <v>2017</v>
      </c>
      <c r="R3797">
        <f>+SUMIF(Tabla1[OrderID],work_sheet!A3797,Tabla1[Quantity])</f>
        <v>5</v>
      </c>
      <c r="S3797" s="10">
        <f>+MONTH(WorkSheet[[#This Row],[OrderDate]])</f>
        <v>6</v>
      </c>
    </row>
    <row r="3798" spans="1:19" x14ac:dyDescent="0.25">
      <c r="A3798" t="s">
        <v>3821</v>
      </c>
      <c r="B3798" s="4">
        <f>+VLOOKUP(A3798,Tabla1[[OrderID]:[OrderDate]],2,0)</f>
        <v>41646</v>
      </c>
      <c r="C3798" s="12">
        <f>+SUMIF(Tabla1[OrderID],work_sheet!A3798,Tabla1[Sales])</f>
        <v>87.157999999999987</v>
      </c>
      <c r="D3798" s="12">
        <f>+SUMIF(Tabla1[OrderID],work_sheet!A3798,Tabla1[COGS])</f>
        <v>-104.7393</v>
      </c>
      <c r="E3798" s="12">
        <f t="shared" si="118"/>
        <v>-17.581300000000013</v>
      </c>
      <c r="F3798" s="25">
        <f>+SUMIF(Tabla1[OrderID],work_sheet!A3798,Tabla1[Discountvalue])</f>
        <v>-54.380799999999994</v>
      </c>
      <c r="G3798" s="29">
        <f>1-ROUND((WorkSheet[[#This Row],[ventas]]+WorkSheet[[#This Row],[descuentos]])/WorkSheet[[#This Row],[ventas]],2)</f>
        <v>0.62</v>
      </c>
      <c r="H3798" s="26" t="s">
        <v>11075</v>
      </c>
      <c r="I3798" s="25">
        <f t="shared" si="119"/>
        <v>-71.962100000000007</v>
      </c>
      <c r="J3798" s="71">
        <f>+IF(WorkSheet[[#This Row],[profit_neto]]&lt;0,1,0)</f>
        <v>1</v>
      </c>
      <c r="K3798" s="42">
        <f>ROUND(WorkSheet[[#This Row],[profit_neto]]/WorkSheet[[#This Row],[ventas]],2)</f>
        <v>-0.83</v>
      </c>
      <c r="L3798" s="32" t="s">
        <v>10990</v>
      </c>
      <c r="M3798" t="str">
        <f>+VLOOKUP(A3798,Tabla1[[OrderID]:[State]],10,0)</f>
        <v>Texas</v>
      </c>
      <c r="N3798" t="str">
        <f>+VLOOKUP(A3798,Tabla1[[OrderID]:[State]],6,0)</f>
        <v>VS-21820</v>
      </c>
      <c r="O3798" t="str">
        <f>+VLOOKUP(WorkSheet[[#This Row],[cliente]],Modif_sheet!G:H,2,0)</f>
        <v>Vivek Sundaresam</v>
      </c>
      <c r="P3798" t="str">
        <f>+VLOOKUP(A3798,Tabla1[[OrderID]:[State]],8,0)</f>
        <v>CONSUMER</v>
      </c>
      <c r="Q3798">
        <f>+VLOOKUP(A3798,Tabla1[[OrderID]:[Yearsales]],27,0)</f>
        <v>2014</v>
      </c>
      <c r="R3798">
        <f>+SUMIF(Tabla1[OrderID],work_sheet!A3798,Tabla1[Quantity])</f>
        <v>10</v>
      </c>
      <c r="S3798" s="10">
        <f>+MONTH(WorkSheet[[#This Row],[OrderDate]])</f>
        <v>1</v>
      </c>
    </row>
    <row r="3799" spans="1:19" hidden="1" x14ac:dyDescent="0.25">
      <c r="A3799" t="s">
        <v>3822</v>
      </c>
      <c r="B3799" s="4">
        <f>+VLOOKUP(A3799,Tabla1[[OrderID]:[OrderDate]],2,0)</f>
        <v>43007</v>
      </c>
      <c r="C3799" s="12">
        <f>+SUMIF(Tabla1[OrderID],work_sheet!A3799,Tabla1[Sales])</f>
        <v>99.2</v>
      </c>
      <c r="D3799" s="12">
        <f>+SUMIF(Tabla1[OrderID],work_sheet!A3799,Tabla1[COGS])</f>
        <v>-73.408000000000001</v>
      </c>
      <c r="E3799" s="12">
        <f t="shared" si="118"/>
        <v>25.792000000000002</v>
      </c>
      <c r="F3799" s="25">
        <f>+SUMIF(Tabla1[OrderID],work_sheet!A3799,Tabla1[Discountvalue])</f>
        <v>0</v>
      </c>
      <c r="G3799" s="29">
        <v>0</v>
      </c>
      <c r="H3799" s="26">
        <v>0</v>
      </c>
      <c r="I3799" s="25">
        <f t="shared" si="119"/>
        <v>25.792000000000002</v>
      </c>
      <c r="J3799" s="71">
        <f>+IF(WorkSheet[[#This Row],[profit_neto]]&lt;0,1,0)</f>
        <v>0</v>
      </c>
      <c r="K3799" s="42">
        <f>ROUND(WorkSheet[[#This Row],[profit_neto]]/WorkSheet[[#This Row],[ventas]],2)</f>
        <v>0.26</v>
      </c>
      <c r="L3799" s="33" t="s">
        <v>11015</v>
      </c>
      <c r="M3799" t="str">
        <f>+VLOOKUP(A3799,Tabla1[[OrderID]:[State]],10,0)</f>
        <v>California</v>
      </c>
      <c r="N3799" t="str">
        <f>+VLOOKUP(A3799,Tabla1[[OrderID]:[State]],6,0)</f>
        <v>SC-20575</v>
      </c>
      <c r="O3799" t="str">
        <f>+VLOOKUP(WorkSheet[[#This Row],[cliente]],Modif_sheet!G:H,2,0)</f>
        <v>Sonia Cooley</v>
      </c>
      <c r="P3799" t="str">
        <f>+VLOOKUP(A3799,Tabla1[[OrderID]:[State]],8,0)</f>
        <v>CONSUMER</v>
      </c>
      <c r="Q3799">
        <f>+VLOOKUP(A3799,Tabla1[[OrderID]:[Yearsales]],27,0)</f>
        <v>2017</v>
      </c>
      <c r="R3799">
        <f>+SUMIF(Tabla1[OrderID],work_sheet!A3799,Tabla1[Quantity])</f>
        <v>5</v>
      </c>
      <c r="S3799" s="10">
        <f>+MONTH(WorkSheet[[#This Row],[OrderDate]])</f>
        <v>9</v>
      </c>
    </row>
    <row r="3800" spans="1:19" hidden="1" x14ac:dyDescent="0.25">
      <c r="A3800" t="s">
        <v>3823</v>
      </c>
      <c r="B3800" s="4">
        <f>+VLOOKUP(A3800,Tabla1[[OrderID]:[OrderDate]],2,0)</f>
        <v>42991</v>
      </c>
      <c r="C3800" s="12">
        <f>+SUMIF(Tabla1[OrderID],work_sheet!A3800,Tabla1[Sales])</f>
        <v>15.92</v>
      </c>
      <c r="D3800" s="12">
        <f>+SUMIF(Tabla1[OrderID],work_sheet!A3800,Tabla1[COGS])</f>
        <v>-9.9499999999999993</v>
      </c>
      <c r="E3800" s="12">
        <f t="shared" si="118"/>
        <v>5.9700000000000006</v>
      </c>
      <c r="F3800" s="25">
        <f>+SUMIF(Tabla1[OrderID],work_sheet!A3800,Tabla1[Discountvalue])</f>
        <v>-3.1840000000000002</v>
      </c>
      <c r="G3800" s="29">
        <f>1-ROUND((WorkSheet[[#This Row],[ventas]]+WorkSheet[[#This Row],[descuentos]])/WorkSheet[[#This Row],[ventas]],2)</f>
        <v>0.19999999999999996</v>
      </c>
      <c r="H3800" s="26" t="s">
        <v>11061</v>
      </c>
      <c r="I3800" s="25">
        <f t="shared" si="119"/>
        <v>2.7860000000000005</v>
      </c>
      <c r="J3800" s="71">
        <f>+IF(WorkSheet[[#This Row],[profit_neto]]&lt;0,1,0)</f>
        <v>0</v>
      </c>
      <c r="K3800" s="42">
        <f>ROUND(WorkSheet[[#This Row],[profit_neto]]/WorkSheet[[#This Row],[ventas]],2)</f>
        <v>0.18</v>
      </c>
      <c r="L3800" s="33" t="s">
        <v>11015</v>
      </c>
      <c r="M3800" t="str">
        <f>+VLOOKUP(A3800,Tabla1[[OrderID]:[State]],10,0)</f>
        <v>North Carolina</v>
      </c>
      <c r="N3800" t="str">
        <f>+VLOOKUP(A3800,Tabla1[[OrderID]:[State]],6,0)</f>
        <v>SG-20605</v>
      </c>
      <c r="O3800" t="str">
        <f>+VLOOKUP(WorkSheet[[#This Row],[cliente]],Modif_sheet!G:H,2,0)</f>
        <v>Speros Goranitis</v>
      </c>
      <c r="P3800" t="str">
        <f>+VLOOKUP(A3800,Tabla1[[OrderID]:[State]],8,0)</f>
        <v>CONSUMER</v>
      </c>
      <c r="Q3800">
        <f>+VLOOKUP(A3800,Tabla1[[OrderID]:[Yearsales]],27,0)</f>
        <v>2017</v>
      </c>
      <c r="R3800">
        <f>+SUMIF(Tabla1[OrderID],work_sheet!A3800,Tabla1[Quantity])</f>
        <v>5</v>
      </c>
      <c r="S3800" s="10">
        <f>+MONTH(WorkSheet[[#This Row],[OrderDate]])</f>
        <v>9</v>
      </c>
    </row>
    <row r="3801" spans="1:19" hidden="1" x14ac:dyDescent="0.25">
      <c r="A3801" t="s">
        <v>3824</v>
      </c>
      <c r="B3801" s="4">
        <f>+VLOOKUP(A3801,Tabla1[[OrderID]:[OrderDate]],2,0)</f>
        <v>41934</v>
      </c>
      <c r="C3801" s="12">
        <f>+SUMIF(Tabla1[OrderID],work_sheet!A3801,Tabla1[Sales])</f>
        <v>129.91999999999999</v>
      </c>
      <c r="D3801" s="12">
        <f>+SUMIF(Tabla1[OrderID],work_sheet!A3801,Tabla1[COGS])</f>
        <v>-119.5264</v>
      </c>
      <c r="E3801" s="12">
        <f t="shared" si="118"/>
        <v>10.393599999999992</v>
      </c>
      <c r="F3801" s="25">
        <f>+SUMIF(Tabla1[OrderID],work_sheet!A3801,Tabla1[Discountvalue])</f>
        <v>0</v>
      </c>
      <c r="G3801" s="29">
        <v>0</v>
      </c>
      <c r="H3801" s="26">
        <v>0</v>
      </c>
      <c r="I3801" s="25">
        <f t="shared" si="119"/>
        <v>10.393599999999992</v>
      </c>
      <c r="J3801" s="71">
        <f>+IF(WorkSheet[[#This Row],[profit_neto]]&lt;0,1,0)</f>
        <v>0</v>
      </c>
      <c r="K3801" s="42">
        <f>ROUND(WorkSheet[[#This Row],[profit_neto]]/WorkSheet[[#This Row],[ventas]],2)</f>
        <v>0.08</v>
      </c>
      <c r="L3801" s="33" t="s">
        <v>11015</v>
      </c>
      <c r="M3801" t="str">
        <f>+VLOOKUP(A3801,Tabla1[[OrderID]:[State]],10,0)</f>
        <v>Louisiana</v>
      </c>
      <c r="N3801" t="str">
        <f>+VLOOKUP(A3801,Tabla1[[OrderID]:[State]],6,0)</f>
        <v>NB-18580</v>
      </c>
      <c r="O3801" t="str">
        <f>+VLOOKUP(WorkSheet[[#This Row],[cliente]],Modif_sheet!G:H,2,0)</f>
        <v>Nicole Brennan</v>
      </c>
      <c r="P3801" t="str">
        <f>+VLOOKUP(A3801,Tabla1[[OrderID]:[State]],8,0)</f>
        <v>CORPORATE</v>
      </c>
      <c r="Q3801">
        <f>+VLOOKUP(A3801,Tabla1[[OrderID]:[Yearsales]],27,0)</f>
        <v>2014</v>
      </c>
      <c r="R3801">
        <f>+SUMIF(Tabla1[OrderID],work_sheet!A3801,Tabla1[Quantity])</f>
        <v>4</v>
      </c>
      <c r="S3801" s="10">
        <f>+MONTH(WorkSheet[[#This Row],[OrderDate]])</f>
        <v>10</v>
      </c>
    </row>
    <row r="3802" spans="1:19" hidden="1" x14ac:dyDescent="0.25">
      <c r="A3802" t="s">
        <v>3825</v>
      </c>
      <c r="B3802" s="4">
        <f>+VLOOKUP(A3802,Tabla1[[OrderID]:[OrderDate]],2,0)</f>
        <v>42647</v>
      </c>
      <c r="C3802" s="12">
        <f>+SUMIF(Tabla1[OrderID],work_sheet!A3802,Tabla1[Sales])</f>
        <v>5549.41</v>
      </c>
      <c r="D3802" s="12">
        <f>+SUMIF(Tabla1[OrderID],work_sheet!A3802,Tabla1[COGS])</f>
        <v>-2908.9302000000002</v>
      </c>
      <c r="E3802" s="12">
        <f t="shared" si="118"/>
        <v>2640.4797999999996</v>
      </c>
      <c r="F3802" s="25">
        <f>+SUMIF(Tabla1[OrderID],work_sheet!A3802,Tabla1[Discountvalue])</f>
        <v>0</v>
      </c>
      <c r="G3802" s="29">
        <v>0</v>
      </c>
      <c r="H3802" s="26">
        <v>0</v>
      </c>
      <c r="I3802" s="25">
        <f t="shared" si="119"/>
        <v>2640.4797999999996</v>
      </c>
      <c r="J3802" s="71">
        <f>+IF(WorkSheet[[#This Row],[profit_neto]]&lt;0,1,0)</f>
        <v>0</v>
      </c>
      <c r="K3802" s="42">
        <f>ROUND(WorkSheet[[#This Row],[profit_neto]]/WorkSheet[[#This Row],[ventas]],2)</f>
        <v>0.48</v>
      </c>
      <c r="L3802" s="33" t="s">
        <v>11015</v>
      </c>
      <c r="M3802" t="str">
        <f>+VLOOKUP(A3802,Tabla1[[OrderID]:[State]],10,0)</f>
        <v>Rhode Island</v>
      </c>
      <c r="N3802" t="str">
        <f>+VLOOKUP(A3802,Tabla1[[OrderID]:[State]],6,0)</f>
        <v>DR-12940</v>
      </c>
      <c r="O3802" t="str">
        <f>+VLOOKUP(WorkSheet[[#This Row],[cliente]],Modif_sheet!G:H,2,0)</f>
        <v>Daniel Raglin</v>
      </c>
      <c r="P3802" t="str">
        <f>+VLOOKUP(A3802,Tabla1[[OrderID]:[State]],8,0)</f>
        <v>HOME OFFICE</v>
      </c>
      <c r="Q3802">
        <f>+VLOOKUP(A3802,Tabla1[[OrderID]:[Yearsales]],27,0)</f>
        <v>2016</v>
      </c>
      <c r="R3802">
        <f>+SUMIF(Tabla1[OrderID],work_sheet!A3802,Tabla1[Quantity])</f>
        <v>13</v>
      </c>
      <c r="S3802" s="10">
        <f>+MONTH(WorkSheet[[#This Row],[OrderDate]])</f>
        <v>10</v>
      </c>
    </row>
    <row r="3803" spans="1:19" hidden="1" x14ac:dyDescent="0.25">
      <c r="A3803" t="s">
        <v>3826</v>
      </c>
      <c r="B3803" s="4">
        <f>+VLOOKUP(A3803,Tabla1[[OrderID]:[OrderDate]],2,0)</f>
        <v>42335</v>
      </c>
      <c r="C3803" s="12">
        <f>+SUMIF(Tabla1[OrderID],work_sheet!A3803,Tabla1[Sales])</f>
        <v>1170.9180000000001</v>
      </c>
      <c r="D3803" s="12">
        <f>+SUMIF(Tabla1[OrderID],work_sheet!A3803,Tabla1[COGS])</f>
        <v>-794.42660000000001</v>
      </c>
      <c r="E3803" s="12">
        <f t="shared" si="118"/>
        <v>376.49140000000011</v>
      </c>
      <c r="F3803" s="25">
        <f>+SUMIF(Tabla1[OrderID],work_sheet!A3803,Tabla1[Discountvalue])</f>
        <v>-133.82039999999998</v>
      </c>
      <c r="G3803" s="29">
        <f>1-ROUND((WorkSheet[[#This Row],[ventas]]+WorkSheet[[#This Row],[descuentos]])/WorkSheet[[#This Row],[ventas]],2)</f>
        <v>0.10999999999999999</v>
      </c>
      <c r="H3803" s="26" t="s">
        <v>11061</v>
      </c>
      <c r="I3803" s="25">
        <f t="shared" si="119"/>
        <v>242.67100000000013</v>
      </c>
      <c r="J3803" s="71">
        <f>+IF(WorkSheet[[#This Row],[profit_neto]]&lt;0,1,0)</f>
        <v>0</v>
      </c>
      <c r="K3803" s="42">
        <f>ROUND(WorkSheet[[#This Row],[profit_neto]]/WorkSheet[[#This Row],[ventas]],2)</f>
        <v>0.21</v>
      </c>
      <c r="L3803" s="33" t="s">
        <v>11015</v>
      </c>
      <c r="M3803" t="str">
        <f>+VLOOKUP(A3803,Tabla1[[OrderID]:[State]],10,0)</f>
        <v>Massachusetts</v>
      </c>
      <c r="N3803" t="str">
        <f>+VLOOKUP(A3803,Tabla1[[OrderID]:[State]],6,0)</f>
        <v>MA-17560</v>
      </c>
      <c r="O3803" t="str">
        <f>+VLOOKUP(WorkSheet[[#This Row],[cliente]],Modif_sheet!G:H,2,0)</f>
        <v>Matt Abelman</v>
      </c>
      <c r="P3803" t="str">
        <f>+VLOOKUP(A3803,Tabla1[[OrderID]:[State]],8,0)</f>
        <v>HOME OFFICE</v>
      </c>
      <c r="Q3803">
        <f>+VLOOKUP(A3803,Tabla1[[OrderID]:[Yearsales]],27,0)</f>
        <v>2015</v>
      </c>
      <c r="R3803">
        <f>+SUMIF(Tabla1[OrderID],work_sheet!A3803,Tabla1[Quantity])</f>
        <v>24</v>
      </c>
      <c r="S3803" s="10">
        <f>+MONTH(WorkSheet[[#This Row],[OrderDate]])</f>
        <v>11</v>
      </c>
    </row>
    <row r="3804" spans="1:19" hidden="1" x14ac:dyDescent="0.25">
      <c r="A3804" t="s">
        <v>3827</v>
      </c>
      <c r="B3804" s="4">
        <f>+VLOOKUP(A3804,Tabla1[[OrderID]:[OrderDate]],2,0)</f>
        <v>42861</v>
      </c>
      <c r="C3804" s="12">
        <f>+SUMIF(Tabla1[OrderID],work_sheet!A3804,Tabla1[Sales])</f>
        <v>152.94</v>
      </c>
      <c r="D3804" s="12">
        <f>+SUMIF(Tabla1[OrderID],work_sheet!A3804,Tabla1[COGS])</f>
        <v>-111.64619999999999</v>
      </c>
      <c r="E3804" s="12">
        <f t="shared" si="118"/>
        <v>41.293800000000005</v>
      </c>
      <c r="F3804" s="25">
        <f>+SUMIF(Tabla1[OrderID],work_sheet!A3804,Tabla1[Discountvalue])</f>
        <v>0</v>
      </c>
      <c r="G3804" s="29">
        <v>0</v>
      </c>
      <c r="H3804" s="26">
        <v>0</v>
      </c>
      <c r="I3804" s="25">
        <f t="shared" si="119"/>
        <v>41.293800000000005</v>
      </c>
      <c r="J3804" s="71">
        <f>+IF(WorkSheet[[#This Row],[profit_neto]]&lt;0,1,0)</f>
        <v>0</v>
      </c>
      <c r="K3804" s="42">
        <f>ROUND(WorkSheet[[#This Row],[profit_neto]]/WorkSheet[[#This Row],[ventas]],2)</f>
        <v>0.27</v>
      </c>
      <c r="L3804" s="33" t="s">
        <v>11015</v>
      </c>
      <c r="M3804" t="str">
        <f>+VLOOKUP(A3804,Tabla1[[OrderID]:[State]],10,0)</f>
        <v>California</v>
      </c>
      <c r="N3804" t="str">
        <f>+VLOOKUP(A3804,Tabla1[[OrderID]:[State]],6,0)</f>
        <v>TS-21655</v>
      </c>
      <c r="O3804" t="str">
        <f>+VLOOKUP(WorkSheet[[#This Row],[cliente]],Modif_sheet!G:H,2,0)</f>
        <v>Trudy Schmidt</v>
      </c>
      <c r="P3804" t="str">
        <f>+VLOOKUP(A3804,Tabla1[[OrderID]:[State]],8,0)</f>
        <v>CONSUMER</v>
      </c>
      <c r="Q3804">
        <f>+VLOOKUP(A3804,Tabla1[[OrderID]:[Yearsales]],27,0)</f>
        <v>2017</v>
      </c>
      <c r="R3804">
        <f>+SUMIF(Tabla1[OrderID],work_sheet!A3804,Tabla1[Quantity])</f>
        <v>3</v>
      </c>
      <c r="S3804" s="10">
        <f>+MONTH(WorkSheet[[#This Row],[OrderDate]])</f>
        <v>5</v>
      </c>
    </row>
    <row r="3805" spans="1:19" hidden="1" x14ac:dyDescent="0.25">
      <c r="A3805" t="s">
        <v>3828</v>
      </c>
      <c r="B3805" s="4">
        <f>+VLOOKUP(A3805,Tabla1[[OrderID]:[OrderDate]],2,0)</f>
        <v>41920</v>
      </c>
      <c r="C3805" s="12">
        <f>+SUMIF(Tabla1[OrderID],work_sheet!A3805,Tabla1[Sales])</f>
        <v>23.472000000000001</v>
      </c>
      <c r="D3805" s="12">
        <f>+SUMIF(Tabla1[OrderID],work_sheet!A3805,Tabla1[COGS])</f>
        <v>-13.7898</v>
      </c>
      <c r="E3805" s="12">
        <f t="shared" si="118"/>
        <v>9.6822000000000017</v>
      </c>
      <c r="F3805" s="25">
        <f>+SUMIF(Tabla1[OrderID],work_sheet!A3805,Tabla1[Discountvalue])</f>
        <v>-4.6944000000000008</v>
      </c>
      <c r="G3805" s="29">
        <f>1-ROUND((WorkSheet[[#This Row],[ventas]]+WorkSheet[[#This Row],[descuentos]])/WorkSheet[[#This Row],[ventas]],2)</f>
        <v>0.19999999999999996</v>
      </c>
      <c r="H3805" s="26" t="s">
        <v>11061</v>
      </c>
      <c r="I3805" s="25">
        <f t="shared" si="119"/>
        <v>4.9878000000000009</v>
      </c>
      <c r="J3805" s="71">
        <f>+IF(WorkSheet[[#This Row],[profit_neto]]&lt;0,1,0)</f>
        <v>0</v>
      </c>
      <c r="K3805" s="42">
        <f>ROUND(WorkSheet[[#This Row],[profit_neto]]/WorkSheet[[#This Row],[ventas]],2)</f>
        <v>0.21</v>
      </c>
      <c r="L3805" s="33" t="s">
        <v>11015</v>
      </c>
      <c r="M3805" t="str">
        <f>+VLOOKUP(A3805,Tabla1[[OrderID]:[State]],10,0)</f>
        <v>North Carolina</v>
      </c>
      <c r="N3805" t="str">
        <f>+VLOOKUP(A3805,Tabla1[[OrderID]:[State]],6,0)</f>
        <v>JG-15115</v>
      </c>
      <c r="O3805" t="str">
        <f>+VLOOKUP(WorkSheet[[#This Row],[cliente]],Modif_sheet!G:H,2,0)</f>
        <v>Jack Garza</v>
      </c>
      <c r="P3805" t="str">
        <f>+VLOOKUP(A3805,Tabla1[[OrderID]:[State]],8,0)</f>
        <v>CONSUMER</v>
      </c>
      <c r="Q3805">
        <f>+VLOOKUP(A3805,Tabla1[[OrderID]:[Yearsales]],27,0)</f>
        <v>2014</v>
      </c>
      <c r="R3805">
        <f>+SUMIF(Tabla1[OrderID],work_sheet!A3805,Tabla1[Quantity])</f>
        <v>3</v>
      </c>
      <c r="S3805" s="10">
        <f>+MONTH(WorkSheet[[#This Row],[OrderDate]])</f>
        <v>10</v>
      </c>
    </row>
    <row r="3806" spans="1:19" hidden="1" x14ac:dyDescent="0.25">
      <c r="A3806" t="s">
        <v>3829</v>
      </c>
      <c r="B3806" s="4">
        <f>+VLOOKUP(A3806,Tabla1[[OrderID]:[OrderDate]],2,0)</f>
        <v>42004</v>
      </c>
      <c r="C3806" s="12">
        <f>+SUMIF(Tabla1[OrderID],work_sheet!A3806,Tabla1[Sales])</f>
        <v>2846.22</v>
      </c>
      <c r="D3806" s="12">
        <f>+SUMIF(Tabla1[OrderID],work_sheet!A3806,Tabla1[COGS])</f>
        <v>-1774.4946</v>
      </c>
      <c r="E3806" s="12">
        <f t="shared" si="118"/>
        <v>1071.7253999999998</v>
      </c>
      <c r="F3806" s="25">
        <f>+SUMIF(Tabla1[OrderID],work_sheet!A3806,Tabla1[Discountvalue])</f>
        <v>0</v>
      </c>
      <c r="G3806" s="29">
        <v>0</v>
      </c>
      <c r="H3806" s="26">
        <v>0</v>
      </c>
      <c r="I3806" s="25">
        <f t="shared" si="119"/>
        <v>1071.7253999999998</v>
      </c>
      <c r="J3806" s="71">
        <f>+IF(WorkSheet[[#This Row],[profit_neto]]&lt;0,1,0)</f>
        <v>0</v>
      </c>
      <c r="K3806" s="42">
        <f>ROUND(WorkSheet[[#This Row],[profit_neto]]/WorkSheet[[#This Row],[ventas]],2)</f>
        <v>0.38</v>
      </c>
      <c r="L3806" s="33" t="s">
        <v>11015</v>
      </c>
      <c r="M3806" t="str">
        <f>+VLOOKUP(A3806,Tabla1[[OrderID]:[State]],10,0)</f>
        <v>Rhode Island</v>
      </c>
      <c r="N3806" t="str">
        <f>+VLOOKUP(A3806,Tabla1[[OrderID]:[State]],6,0)</f>
        <v>KM-16375</v>
      </c>
      <c r="O3806" t="str">
        <f>+VLOOKUP(WorkSheet[[#This Row],[cliente]],Modif_sheet!G:H,2,0)</f>
        <v>Katherine Murray</v>
      </c>
      <c r="P3806" t="str">
        <f>+VLOOKUP(A3806,Tabla1[[OrderID]:[State]],8,0)</f>
        <v>HOME OFFICE</v>
      </c>
      <c r="Q3806">
        <f>+VLOOKUP(A3806,Tabla1[[OrderID]:[Yearsales]],27,0)</f>
        <v>2014</v>
      </c>
      <c r="R3806">
        <f>+SUMIF(Tabla1[OrderID],work_sheet!A3806,Tabla1[Quantity])</f>
        <v>19</v>
      </c>
      <c r="S3806" s="10">
        <f>+MONTH(WorkSheet[[#This Row],[OrderDate]])</f>
        <v>12</v>
      </c>
    </row>
    <row r="3807" spans="1:19" hidden="1" x14ac:dyDescent="0.25">
      <c r="A3807" t="s">
        <v>3830</v>
      </c>
      <c r="B3807" s="4">
        <f>+VLOOKUP(A3807,Tabla1[[OrderID]:[OrderDate]],2,0)</f>
        <v>42122</v>
      </c>
      <c r="C3807" s="12">
        <f>+SUMIF(Tabla1[OrderID],work_sheet!A3807,Tabla1[Sales])</f>
        <v>3999.7019999999998</v>
      </c>
      <c r="D3807" s="12">
        <f>+SUMIF(Tabla1[OrderID],work_sheet!A3807,Tabla1[COGS])</f>
        <v>-2033.0477999999998</v>
      </c>
      <c r="E3807" s="12">
        <f t="shared" si="118"/>
        <v>1966.6541999999999</v>
      </c>
      <c r="F3807" s="25">
        <f>+SUMIF(Tabla1[OrderID],work_sheet!A3807,Tabla1[Discountvalue])</f>
        <v>-18.673200000000001</v>
      </c>
      <c r="G3807" s="29">
        <f>1-ROUND((WorkSheet[[#This Row],[ventas]]+WorkSheet[[#This Row],[descuentos]])/WorkSheet[[#This Row],[ventas]],3)</f>
        <v>5.0000000000000044E-3</v>
      </c>
      <c r="H3807" s="27" t="s">
        <v>11061</v>
      </c>
      <c r="I3807" s="25">
        <f t="shared" si="119"/>
        <v>1947.981</v>
      </c>
      <c r="J3807" s="71">
        <f>+IF(WorkSheet[[#This Row],[profit_neto]]&lt;0,1,0)</f>
        <v>0</v>
      </c>
      <c r="K3807" s="42">
        <f>ROUND(WorkSheet[[#This Row],[profit_neto]]/WorkSheet[[#This Row],[ventas]],2)</f>
        <v>0.49</v>
      </c>
      <c r="L3807" s="33" t="s">
        <v>11015</v>
      </c>
      <c r="M3807" t="str">
        <f>+VLOOKUP(A3807,Tabla1[[OrderID]:[State]],10,0)</f>
        <v>Michigan</v>
      </c>
      <c r="N3807" t="str">
        <f>+VLOOKUP(A3807,Tabla1[[OrderID]:[State]],6,0)</f>
        <v>SD-20485</v>
      </c>
      <c r="O3807" t="str">
        <f>+VLOOKUP(WorkSheet[[#This Row],[cliente]],Modif_sheet!G:H,2,0)</f>
        <v>Shirley Daniels</v>
      </c>
      <c r="P3807" t="str">
        <f>+VLOOKUP(A3807,Tabla1[[OrderID]:[State]],8,0)</f>
        <v>HOME OFFICE</v>
      </c>
      <c r="Q3807">
        <f>+VLOOKUP(A3807,Tabla1[[OrderID]:[Yearsales]],27,0)</f>
        <v>2015</v>
      </c>
      <c r="R3807">
        <f>+SUMIF(Tabla1[OrderID],work_sheet!A3807,Tabla1[Quantity])</f>
        <v>4</v>
      </c>
      <c r="S3807" s="10">
        <f>+MONTH(WorkSheet[[#This Row],[OrderDate]])</f>
        <v>4</v>
      </c>
    </row>
    <row r="3808" spans="1:19" hidden="1" x14ac:dyDescent="0.25">
      <c r="A3808" t="s">
        <v>3831</v>
      </c>
      <c r="B3808" s="4">
        <f>+VLOOKUP(A3808,Tabla1[[OrderID]:[OrderDate]],2,0)</f>
        <v>42049</v>
      </c>
      <c r="C3808" s="12">
        <f>+SUMIF(Tabla1[OrderID],work_sheet!A3808,Tabla1[Sales])</f>
        <v>652.41399999999999</v>
      </c>
      <c r="D3808" s="12">
        <f>+SUMIF(Tabla1[OrderID],work_sheet!A3808,Tabla1[COGS])</f>
        <v>-449.75349999999997</v>
      </c>
      <c r="E3808" s="12">
        <f t="shared" si="118"/>
        <v>202.66050000000001</v>
      </c>
      <c r="F3808" s="25">
        <f>+SUMIF(Tabla1[OrderID],work_sheet!A3808,Tabla1[Discountvalue])</f>
        <v>-5.2848000000000006</v>
      </c>
      <c r="G3808" s="29">
        <f>1-ROUND((WorkSheet[[#This Row],[ventas]]+WorkSheet[[#This Row],[descuentos]])/WorkSheet[[#This Row],[ventas]],2)</f>
        <v>1.0000000000000009E-2</v>
      </c>
      <c r="H3808" s="27" t="s">
        <v>11061</v>
      </c>
      <c r="I3808" s="25">
        <f t="shared" si="119"/>
        <v>197.37570000000002</v>
      </c>
      <c r="J3808" s="71">
        <f>+IF(WorkSheet[[#This Row],[profit_neto]]&lt;0,1,0)</f>
        <v>0</v>
      </c>
      <c r="K3808" s="42">
        <f>ROUND(WorkSheet[[#This Row],[profit_neto]]/WorkSheet[[#This Row],[ventas]],2)</f>
        <v>0.3</v>
      </c>
      <c r="L3808" s="33" t="s">
        <v>11015</v>
      </c>
      <c r="M3808" t="str">
        <f>+VLOOKUP(A3808,Tabla1[[OrderID]:[State]],10,0)</f>
        <v>New York</v>
      </c>
      <c r="N3808" t="str">
        <f>+VLOOKUP(A3808,Tabla1[[OrderID]:[State]],6,0)</f>
        <v>TT-21070</v>
      </c>
      <c r="O3808" t="str">
        <f>+VLOOKUP(WorkSheet[[#This Row],[cliente]],Modif_sheet!G:H,2,0)</f>
        <v>Ted Trevino</v>
      </c>
      <c r="P3808" t="str">
        <f>+VLOOKUP(A3808,Tabla1[[OrderID]:[State]],8,0)</f>
        <v>CONSUMER</v>
      </c>
      <c r="Q3808">
        <f>+VLOOKUP(A3808,Tabla1[[OrderID]:[Yearsales]],27,0)</f>
        <v>2015</v>
      </c>
      <c r="R3808">
        <f>+SUMIF(Tabla1[OrderID],work_sheet!A3808,Tabla1[Quantity])</f>
        <v>10</v>
      </c>
      <c r="S3808" s="10">
        <f>+MONTH(WorkSheet[[#This Row],[OrderDate]])</f>
        <v>2</v>
      </c>
    </row>
    <row r="3809" spans="1:19" hidden="1" x14ac:dyDescent="0.25">
      <c r="A3809" t="s">
        <v>3832</v>
      </c>
      <c r="B3809" s="4">
        <f>+VLOOKUP(A3809,Tabla1[[OrderID]:[OrderDate]],2,0)</f>
        <v>42699</v>
      </c>
      <c r="C3809" s="12">
        <f>+SUMIF(Tabla1[OrderID],work_sheet!A3809,Tabla1[Sales])</f>
        <v>1745.9099999999999</v>
      </c>
      <c r="D3809" s="12">
        <f>+SUMIF(Tabla1[OrderID],work_sheet!A3809,Tabla1[COGS])</f>
        <v>-1345.7979</v>
      </c>
      <c r="E3809" s="12">
        <f t="shared" si="118"/>
        <v>400.11209999999983</v>
      </c>
      <c r="F3809" s="25">
        <f>+SUMIF(Tabla1[OrderID],work_sheet!A3809,Tabla1[Discountvalue])</f>
        <v>0</v>
      </c>
      <c r="G3809" s="29">
        <v>0</v>
      </c>
      <c r="H3809" s="26">
        <v>0</v>
      </c>
      <c r="I3809" s="25">
        <f t="shared" si="119"/>
        <v>400.11209999999983</v>
      </c>
      <c r="J3809" s="71">
        <f>+IF(WorkSheet[[#This Row],[profit_neto]]&lt;0,1,0)</f>
        <v>0</v>
      </c>
      <c r="K3809" s="42">
        <f>ROUND(WorkSheet[[#This Row],[profit_neto]]/WorkSheet[[#This Row],[ventas]],2)</f>
        <v>0.23</v>
      </c>
      <c r="L3809" s="33" t="s">
        <v>11015</v>
      </c>
      <c r="M3809" t="str">
        <f>+VLOOKUP(A3809,Tabla1[[OrderID]:[State]],10,0)</f>
        <v>Michigan</v>
      </c>
      <c r="N3809" t="str">
        <f>+VLOOKUP(A3809,Tabla1[[OrderID]:[State]],6,0)</f>
        <v>BB-11545</v>
      </c>
      <c r="O3809" t="str">
        <f>+VLOOKUP(WorkSheet[[#This Row],[cliente]],Modif_sheet!G:H,2,0)</f>
        <v>Brenda Bowman</v>
      </c>
      <c r="P3809" t="str">
        <f>+VLOOKUP(A3809,Tabla1[[OrderID]:[State]],8,0)</f>
        <v>CORPORATE</v>
      </c>
      <c r="Q3809">
        <f>+VLOOKUP(A3809,Tabla1[[OrderID]:[Yearsales]],27,0)</f>
        <v>2016</v>
      </c>
      <c r="R3809">
        <f>+SUMIF(Tabla1[OrderID],work_sheet!A3809,Tabla1[Quantity])</f>
        <v>18</v>
      </c>
      <c r="S3809" s="10">
        <f>+MONTH(WorkSheet[[#This Row],[OrderDate]])</f>
        <v>11</v>
      </c>
    </row>
    <row r="3810" spans="1:19" hidden="1" x14ac:dyDescent="0.25">
      <c r="A3810" t="s">
        <v>3833</v>
      </c>
      <c r="B3810" s="4">
        <f>+VLOOKUP(A3810,Tabla1[[OrderID]:[OrderDate]],2,0)</f>
        <v>42931</v>
      </c>
      <c r="C3810" s="12">
        <f>+SUMIF(Tabla1[OrderID],work_sheet!A3810,Tabla1[Sales])</f>
        <v>1065.8400000000001</v>
      </c>
      <c r="D3810" s="12">
        <f>+SUMIF(Tabla1[OrderID],work_sheet!A3810,Tabla1[COGS])</f>
        <v>-852.10680000000002</v>
      </c>
      <c r="E3810" s="12">
        <f t="shared" si="118"/>
        <v>213.73320000000012</v>
      </c>
      <c r="F3810" s="25">
        <f>+SUMIF(Tabla1[OrderID],work_sheet!A3810,Tabla1[Discountvalue])</f>
        <v>0</v>
      </c>
      <c r="G3810" s="29">
        <v>0</v>
      </c>
      <c r="H3810" s="26">
        <v>0</v>
      </c>
      <c r="I3810" s="25">
        <f t="shared" si="119"/>
        <v>213.73320000000012</v>
      </c>
      <c r="J3810" s="71">
        <f>+IF(WorkSheet[[#This Row],[profit_neto]]&lt;0,1,0)</f>
        <v>0</v>
      </c>
      <c r="K3810" s="42">
        <f>ROUND(WorkSheet[[#This Row],[profit_neto]]/WorkSheet[[#This Row],[ventas]],2)</f>
        <v>0.2</v>
      </c>
      <c r="L3810" s="33" t="s">
        <v>11015</v>
      </c>
      <c r="M3810" t="str">
        <f>+VLOOKUP(A3810,Tabla1[[OrderID]:[State]],10,0)</f>
        <v>Virginia</v>
      </c>
      <c r="N3810" t="str">
        <f>+VLOOKUP(A3810,Tabla1[[OrderID]:[State]],6,0)</f>
        <v>RS-19420</v>
      </c>
      <c r="O3810" t="str">
        <f>+VLOOKUP(WorkSheet[[#This Row],[cliente]],Modif_sheet!G:H,2,0)</f>
        <v>Ricardo Sperren</v>
      </c>
      <c r="P3810" t="str">
        <f>+VLOOKUP(A3810,Tabla1[[OrderID]:[State]],8,0)</f>
        <v>CORPORATE</v>
      </c>
      <c r="Q3810">
        <f>+VLOOKUP(A3810,Tabla1[[OrderID]:[Yearsales]],27,0)</f>
        <v>2017</v>
      </c>
      <c r="R3810">
        <f>+SUMIF(Tabla1[OrderID],work_sheet!A3810,Tabla1[Quantity])</f>
        <v>8</v>
      </c>
      <c r="S3810" s="10">
        <f>+MONTH(WorkSheet[[#This Row],[OrderDate]])</f>
        <v>7</v>
      </c>
    </row>
    <row r="3811" spans="1:19" hidden="1" x14ac:dyDescent="0.25">
      <c r="A3811" t="s">
        <v>3834</v>
      </c>
      <c r="B3811" s="4">
        <f>+VLOOKUP(A3811,Tabla1[[OrderID]:[OrderDate]],2,0)</f>
        <v>42002</v>
      </c>
      <c r="C3811" s="12">
        <f>+SUMIF(Tabla1[OrderID],work_sheet!A3811,Tabla1[Sales])</f>
        <v>408.76800000000003</v>
      </c>
      <c r="D3811" s="12">
        <f>+SUMIF(Tabla1[OrderID],work_sheet!A3811,Tabla1[COGS])</f>
        <v>-264.37799999999999</v>
      </c>
      <c r="E3811" s="12">
        <f t="shared" si="118"/>
        <v>144.39000000000004</v>
      </c>
      <c r="F3811" s="25">
        <f>+SUMIF(Tabla1[OrderID],work_sheet!A3811,Tabla1[Discountvalue])</f>
        <v>-63.993600000000008</v>
      </c>
      <c r="G3811" s="29">
        <f>1-ROUND((WorkSheet[[#This Row],[ventas]]+WorkSheet[[#This Row],[descuentos]])/WorkSheet[[#This Row],[ventas]],2)</f>
        <v>0.16000000000000003</v>
      </c>
      <c r="H3811" s="26" t="s">
        <v>11061</v>
      </c>
      <c r="I3811" s="25">
        <f t="shared" si="119"/>
        <v>80.396400000000028</v>
      </c>
      <c r="J3811" s="71">
        <f>+IF(WorkSheet[[#This Row],[profit_neto]]&lt;0,1,0)</f>
        <v>0</v>
      </c>
      <c r="K3811" s="42">
        <f>ROUND(WorkSheet[[#This Row],[profit_neto]]/WorkSheet[[#This Row],[ventas]],2)</f>
        <v>0.2</v>
      </c>
      <c r="L3811" s="33" t="s">
        <v>11015</v>
      </c>
      <c r="M3811" t="str">
        <f>+VLOOKUP(A3811,Tabla1[[OrderID]:[State]],10,0)</f>
        <v>California</v>
      </c>
      <c r="N3811" t="str">
        <f>+VLOOKUP(A3811,Tabla1[[OrderID]:[State]],6,0)</f>
        <v>AI-10855</v>
      </c>
      <c r="O3811" t="str">
        <f>+VLOOKUP(WorkSheet[[#This Row],[cliente]],Modif_sheet!G:H,2,0)</f>
        <v>Arianne Irving</v>
      </c>
      <c r="P3811" t="str">
        <f>+VLOOKUP(A3811,Tabla1[[OrderID]:[State]],8,0)</f>
        <v>CONSUMER</v>
      </c>
      <c r="Q3811">
        <f>+VLOOKUP(A3811,Tabla1[[OrderID]:[Yearsales]],27,0)</f>
        <v>2014</v>
      </c>
      <c r="R3811">
        <f>+SUMIF(Tabla1[OrderID],work_sheet!A3811,Tabla1[Quantity])</f>
        <v>10</v>
      </c>
      <c r="S3811" s="10">
        <f>+MONTH(WorkSheet[[#This Row],[OrderDate]])</f>
        <v>12</v>
      </c>
    </row>
    <row r="3812" spans="1:19" hidden="1" x14ac:dyDescent="0.25">
      <c r="A3812" t="s">
        <v>3835</v>
      </c>
      <c r="B3812" s="4">
        <f>+VLOOKUP(A3812,Tabla1[[OrderID]:[OrderDate]],2,0)</f>
        <v>42451</v>
      </c>
      <c r="C3812" s="12">
        <f>+SUMIF(Tabla1[OrderID],work_sheet!A3812,Tabla1[Sales])</f>
        <v>167.88800000000001</v>
      </c>
      <c r="D3812" s="12">
        <f>+SUMIF(Tabla1[OrderID],work_sheet!A3812,Tabla1[COGS])</f>
        <v>-119.6202</v>
      </c>
      <c r="E3812" s="12">
        <f t="shared" si="118"/>
        <v>48.267800000000008</v>
      </c>
      <c r="F3812" s="25">
        <f>+SUMIF(Tabla1[OrderID],work_sheet!A3812,Tabla1[Discountvalue])</f>
        <v>-33.577600000000004</v>
      </c>
      <c r="G3812" s="29">
        <f>1-ROUND((WorkSheet[[#This Row],[ventas]]+WorkSheet[[#This Row],[descuentos]])/WorkSheet[[#This Row],[ventas]],2)</f>
        <v>0.19999999999999996</v>
      </c>
      <c r="H3812" s="26" t="s">
        <v>11061</v>
      </c>
      <c r="I3812" s="25">
        <f t="shared" si="119"/>
        <v>14.690200000000004</v>
      </c>
      <c r="J3812" s="71">
        <f>+IF(WorkSheet[[#This Row],[profit_neto]]&lt;0,1,0)</f>
        <v>0</v>
      </c>
      <c r="K3812" s="42">
        <f>ROUND(WorkSheet[[#This Row],[profit_neto]]/WorkSheet[[#This Row],[ventas]],2)</f>
        <v>0.09</v>
      </c>
      <c r="L3812" s="33" t="s">
        <v>11015</v>
      </c>
      <c r="M3812" t="str">
        <f>+VLOOKUP(A3812,Tabla1[[OrderID]:[State]],10,0)</f>
        <v>Washington</v>
      </c>
      <c r="N3812" t="str">
        <f>+VLOOKUP(A3812,Tabla1[[OrderID]:[State]],6,0)</f>
        <v>MC-17275</v>
      </c>
      <c r="O3812" t="str">
        <f>+VLOOKUP(WorkSheet[[#This Row],[cliente]],Modif_sheet!G:H,2,0)</f>
        <v>Marc Crier</v>
      </c>
      <c r="P3812" t="str">
        <f>+VLOOKUP(A3812,Tabla1[[OrderID]:[State]],8,0)</f>
        <v>CONSUMER</v>
      </c>
      <c r="Q3812">
        <f>+VLOOKUP(A3812,Tabla1[[OrderID]:[Yearsales]],27,0)</f>
        <v>2016</v>
      </c>
      <c r="R3812">
        <f>+SUMIF(Tabla1[OrderID],work_sheet!A3812,Tabla1[Quantity])</f>
        <v>7</v>
      </c>
      <c r="S3812" s="10">
        <f>+MONTH(WorkSheet[[#This Row],[OrderDate]])</f>
        <v>3</v>
      </c>
    </row>
    <row r="3813" spans="1:19" hidden="1" x14ac:dyDescent="0.25">
      <c r="A3813" t="s">
        <v>3836</v>
      </c>
      <c r="B3813" s="4">
        <f>+VLOOKUP(A3813,Tabla1[[OrderID]:[OrderDate]],2,0)</f>
        <v>42918</v>
      </c>
      <c r="C3813" s="12">
        <f>+SUMIF(Tabla1[OrderID],work_sheet!A3813,Tabla1[Sales])</f>
        <v>169.19200000000001</v>
      </c>
      <c r="D3813" s="12">
        <f>+SUMIF(Tabla1[OrderID],work_sheet!A3813,Tabla1[COGS])</f>
        <v>-80.888500000000008</v>
      </c>
      <c r="E3813" s="12">
        <f t="shared" si="118"/>
        <v>88.3035</v>
      </c>
      <c r="F3813" s="25">
        <f>+SUMIF(Tabla1[OrderID],work_sheet!A3813,Tabla1[Discountvalue])</f>
        <v>-36.977600000000002</v>
      </c>
      <c r="G3813" s="29">
        <f>1-ROUND((WorkSheet[[#This Row],[ventas]]+WorkSheet[[#This Row],[descuentos]])/WorkSheet[[#This Row],[ventas]],2)</f>
        <v>0.21999999999999997</v>
      </c>
      <c r="H3813" s="26" t="s">
        <v>11061</v>
      </c>
      <c r="I3813" s="25">
        <f t="shared" si="119"/>
        <v>51.325899999999997</v>
      </c>
      <c r="J3813" s="71">
        <f>+IF(WorkSheet[[#This Row],[profit_neto]]&lt;0,1,0)</f>
        <v>0</v>
      </c>
      <c r="K3813" s="42">
        <f>ROUND(WorkSheet[[#This Row],[profit_neto]]/WorkSheet[[#This Row],[ventas]],2)</f>
        <v>0.3</v>
      </c>
      <c r="L3813" s="33" t="s">
        <v>11015</v>
      </c>
      <c r="M3813" t="str">
        <f>+VLOOKUP(A3813,Tabla1[[OrderID]:[State]],10,0)</f>
        <v>Texas</v>
      </c>
      <c r="N3813" t="str">
        <f>+VLOOKUP(A3813,Tabla1[[OrderID]:[State]],6,0)</f>
        <v>AH-10120</v>
      </c>
      <c r="O3813" t="str">
        <f>+VLOOKUP(WorkSheet[[#This Row],[cliente]],Modif_sheet!G:H,2,0)</f>
        <v>Adrian Hane</v>
      </c>
      <c r="P3813" t="str">
        <f>+VLOOKUP(A3813,Tabla1[[OrderID]:[State]],8,0)</f>
        <v>HOME OFFICE</v>
      </c>
      <c r="Q3813">
        <f>+VLOOKUP(A3813,Tabla1[[OrderID]:[Yearsales]],27,0)</f>
        <v>2017</v>
      </c>
      <c r="R3813">
        <f>+SUMIF(Tabla1[OrderID],work_sheet!A3813,Tabla1[Quantity])</f>
        <v>9</v>
      </c>
      <c r="S3813" s="10">
        <f>+MONTH(WorkSheet[[#This Row],[OrderDate]])</f>
        <v>7</v>
      </c>
    </row>
    <row r="3814" spans="1:19" hidden="1" x14ac:dyDescent="0.25">
      <c r="A3814" t="s">
        <v>3837</v>
      </c>
      <c r="B3814" s="4">
        <f>+VLOOKUP(A3814,Tabla1[[OrderID]:[OrderDate]],2,0)</f>
        <v>43083</v>
      </c>
      <c r="C3814" s="12">
        <f>+SUMIF(Tabla1[OrderID],work_sheet!A3814,Tabla1[Sales])</f>
        <v>1843.402</v>
      </c>
      <c r="D3814" s="12">
        <f>+SUMIF(Tabla1[OrderID],work_sheet!A3814,Tabla1[COGS])</f>
        <v>-1253.0717</v>
      </c>
      <c r="E3814" s="12">
        <f t="shared" si="118"/>
        <v>590.33030000000008</v>
      </c>
      <c r="F3814" s="25">
        <f>+SUMIF(Tabla1[OrderID],work_sheet!A3814,Tabla1[Discountvalue])</f>
        <v>-157.97459999999998</v>
      </c>
      <c r="G3814" s="29">
        <f>1-ROUND((WorkSheet[[#This Row],[ventas]]+WorkSheet[[#This Row],[descuentos]])/WorkSheet[[#This Row],[ventas]],2)</f>
        <v>8.9999999999999969E-2</v>
      </c>
      <c r="H3814" s="27" t="s">
        <v>11061</v>
      </c>
      <c r="I3814" s="25">
        <f t="shared" si="119"/>
        <v>432.35570000000007</v>
      </c>
      <c r="J3814" s="71">
        <f>+IF(WorkSheet[[#This Row],[profit_neto]]&lt;0,1,0)</f>
        <v>0</v>
      </c>
      <c r="K3814" s="42">
        <f>ROUND(WorkSheet[[#This Row],[profit_neto]]/WorkSheet[[#This Row],[ventas]],2)</f>
        <v>0.23</v>
      </c>
      <c r="L3814" s="33" t="s">
        <v>11015</v>
      </c>
      <c r="M3814" t="str">
        <f>+VLOOKUP(A3814,Tabla1[[OrderID]:[State]],10,0)</f>
        <v>Massachusetts</v>
      </c>
      <c r="N3814" t="str">
        <f>+VLOOKUP(A3814,Tabla1[[OrderID]:[State]],6,0)</f>
        <v>BF-11170</v>
      </c>
      <c r="O3814" t="str">
        <f>+VLOOKUP(WorkSheet[[#This Row],[cliente]],Modif_sheet!G:H,2,0)</f>
        <v>Ben Ferrer</v>
      </c>
      <c r="P3814" t="str">
        <f>+VLOOKUP(A3814,Tabla1[[OrderID]:[State]],8,0)</f>
        <v>HOME OFFICE</v>
      </c>
      <c r="Q3814">
        <f>+VLOOKUP(A3814,Tabla1[[OrderID]:[Yearsales]],27,0)</f>
        <v>2017</v>
      </c>
      <c r="R3814">
        <f>+SUMIF(Tabla1[OrderID],work_sheet!A3814,Tabla1[Quantity])</f>
        <v>14</v>
      </c>
      <c r="S3814" s="10">
        <f>+MONTH(WorkSheet[[#This Row],[OrderDate]])</f>
        <v>12</v>
      </c>
    </row>
    <row r="3815" spans="1:19" hidden="1" x14ac:dyDescent="0.25">
      <c r="A3815" t="s">
        <v>3838</v>
      </c>
      <c r="B3815" s="4">
        <f>+VLOOKUP(A3815,Tabla1[[OrderID]:[OrderDate]],2,0)</f>
        <v>42608</v>
      </c>
      <c r="C3815" s="12">
        <f>+SUMIF(Tabla1[OrderID],work_sheet!A3815,Tabla1[Sales])</f>
        <v>1157.9800000000002</v>
      </c>
      <c r="D3815" s="12">
        <f>+SUMIF(Tabla1[OrderID],work_sheet!A3815,Tabla1[COGS])</f>
        <v>-829.30380000000002</v>
      </c>
      <c r="E3815" s="12">
        <f t="shared" si="118"/>
        <v>328.67620000000022</v>
      </c>
      <c r="F3815" s="25">
        <f>+SUMIF(Tabla1[OrderID],work_sheet!A3815,Tabla1[Discountvalue])</f>
        <v>0</v>
      </c>
      <c r="G3815" s="29">
        <v>0</v>
      </c>
      <c r="H3815" s="26">
        <v>0</v>
      </c>
      <c r="I3815" s="25">
        <f t="shared" si="119"/>
        <v>328.67620000000022</v>
      </c>
      <c r="J3815" s="71">
        <f>+IF(WorkSheet[[#This Row],[profit_neto]]&lt;0,1,0)</f>
        <v>0</v>
      </c>
      <c r="K3815" s="42">
        <f>ROUND(WorkSheet[[#This Row],[profit_neto]]/WorkSheet[[#This Row],[ventas]],2)</f>
        <v>0.28000000000000003</v>
      </c>
      <c r="L3815" s="33" t="s">
        <v>11015</v>
      </c>
      <c r="M3815" t="str">
        <f>+VLOOKUP(A3815,Tabla1[[OrderID]:[State]],10,0)</f>
        <v>Michigan</v>
      </c>
      <c r="N3815" t="str">
        <f>+VLOOKUP(A3815,Tabla1[[OrderID]:[State]],6,0)</f>
        <v>AA-10480</v>
      </c>
      <c r="O3815" t="str">
        <f>+VLOOKUP(WorkSheet[[#This Row],[cliente]],Modif_sheet!G:H,2,0)</f>
        <v>Andrew Allen</v>
      </c>
      <c r="P3815" t="str">
        <f>+VLOOKUP(A3815,Tabla1[[OrderID]:[State]],8,0)</f>
        <v>CONSUMER</v>
      </c>
      <c r="Q3815">
        <f>+VLOOKUP(A3815,Tabla1[[OrderID]:[Yearsales]],27,0)</f>
        <v>2016</v>
      </c>
      <c r="R3815">
        <f>+SUMIF(Tabla1[OrderID],work_sheet!A3815,Tabla1[Quantity])</f>
        <v>15</v>
      </c>
      <c r="S3815" s="10">
        <f>+MONTH(WorkSheet[[#This Row],[OrderDate]])</f>
        <v>8</v>
      </c>
    </row>
    <row r="3816" spans="1:19" hidden="1" x14ac:dyDescent="0.25">
      <c r="A3816" t="s">
        <v>3839</v>
      </c>
      <c r="B3816" s="4">
        <f>+VLOOKUP(A3816,Tabla1[[OrderID]:[OrderDate]],2,0)</f>
        <v>43023</v>
      </c>
      <c r="C3816" s="12">
        <f>+SUMIF(Tabla1[OrderID],work_sheet!A3816,Tabla1[Sales])</f>
        <v>11.68</v>
      </c>
      <c r="D3816" s="12">
        <f>+SUMIF(Tabla1[OrderID],work_sheet!A3816,Tabla1[COGS])</f>
        <v>-7.4752000000000001</v>
      </c>
      <c r="E3816" s="12">
        <f t="shared" si="118"/>
        <v>4.2047999999999996</v>
      </c>
      <c r="F3816" s="25">
        <f>+SUMIF(Tabla1[OrderID],work_sheet!A3816,Tabla1[Discountvalue])</f>
        <v>0</v>
      </c>
      <c r="G3816" s="29">
        <v>0</v>
      </c>
      <c r="H3816" s="26">
        <v>0</v>
      </c>
      <c r="I3816" s="25">
        <f t="shared" si="119"/>
        <v>4.2047999999999996</v>
      </c>
      <c r="J3816" s="71">
        <f>+IF(WorkSheet[[#This Row],[profit_neto]]&lt;0,1,0)</f>
        <v>0</v>
      </c>
      <c r="K3816" s="42">
        <f>ROUND(WorkSheet[[#This Row],[profit_neto]]/WorkSheet[[#This Row],[ventas]],2)</f>
        <v>0.36</v>
      </c>
      <c r="L3816" s="33" t="s">
        <v>11015</v>
      </c>
      <c r="M3816" t="str">
        <f>+VLOOKUP(A3816,Tabla1[[OrderID]:[State]],10,0)</f>
        <v>Utah</v>
      </c>
      <c r="N3816" t="str">
        <f>+VLOOKUP(A3816,Tabla1[[OrderID]:[State]],6,0)</f>
        <v>SV-20815</v>
      </c>
      <c r="O3816" t="str">
        <f>+VLOOKUP(WorkSheet[[#This Row],[cliente]],Modif_sheet!G:H,2,0)</f>
        <v>Stuart Van</v>
      </c>
      <c r="P3816" t="str">
        <f>+VLOOKUP(A3816,Tabla1[[OrderID]:[State]],8,0)</f>
        <v>CORPORATE</v>
      </c>
      <c r="Q3816">
        <f>+VLOOKUP(A3816,Tabla1[[OrderID]:[Yearsales]],27,0)</f>
        <v>2017</v>
      </c>
      <c r="R3816">
        <f>+SUMIF(Tabla1[OrderID],work_sheet!A3816,Tabla1[Quantity])</f>
        <v>2</v>
      </c>
      <c r="S3816" s="10">
        <f>+MONTH(WorkSheet[[#This Row],[OrderDate]])</f>
        <v>10</v>
      </c>
    </row>
    <row r="3817" spans="1:19" hidden="1" x14ac:dyDescent="0.25">
      <c r="A3817" t="s">
        <v>3840</v>
      </c>
      <c r="B3817" s="4">
        <f>+VLOOKUP(A3817,Tabla1[[OrderID]:[OrderDate]],2,0)</f>
        <v>41937</v>
      </c>
      <c r="C3817" s="12">
        <f>+SUMIF(Tabla1[OrderID],work_sheet!A3817,Tabla1[Sales])</f>
        <v>54.474000000000004</v>
      </c>
      <c r="D3817" s="12">
        <f>+SUMIF(Tabla1[OrderID],work_sheet!A3817,Tabla1[COGS])</f>
        <v>-45.809100000000001</v>
      </c>
      <c r="E3817" s="12">
        <f t="shared" si="118"/>
        <v>8.6649000000000029</v>
      </c>
      <c r="F3817" s="25">
        <f>+SUMIF(Tabla1[OrderID],work_sheet!A3817,Tabla1[Discountvalue])</f>
        <v>-17.7438</v>
      </c>
      <c r="G3817" s="29">
        <f>1-ROUND((WorkSheet[[#This Row],[ventas]]+WorkSheet[[#This Row],[descuentos]])/WorkSheet[[#This Row],[ventas]],2)</f>
        <v>0.32999999999999996</v>
      </c>
      <c r="H3817" s="26" t="s">
        <v>11061</v>
      </c>
      <c r="I3817" s="25">
        <f t="shared" si="119"/>
        <v>-9.0788999999999973</v>
      </c>
      <c r="J3817" s="71">
        <f>+IF(WorkSheet[[#This Row],[profit_neto]]&lt;0,1,0)</f>
        <v>1</v>
      </c>
      <c r="K3817" s="42">
        <f>ROUND(WorkSheet[[#This Row],[profit_neto]]/WorkSheet[[#This Row],[ventas]],2)</f>
        <v>-0.17</v>
      </c>
      <c r="L3817" s="32" t="s">
        <v>10991</v>
      </c>
      <c r="M3817" t="str">
        <f>+VLOOKUP(A3817,Tabla1[[OrderID]:[State]],10,0)</f>
        <v>Pennsylvania</v>
      </c>
      <c r="N3817" t="str">
        <f>+VLOOKUP(A3817,Tabla1[[OrderID]:[State]],6,0)</f>
        <v>EH-14185</v>
      </c>
      <c r="O3817" t="str">
        <f>+VLOOKUP(WorkSheet[[#This Row],[cliente]],Modif_sheet!G:H,2,0)</f>
        <v>Evan Henry</v>
      </c>
      <c r="P3817" t="str">
        <f>+VLOOKUP(A3817,Tabla1[[OrderID]:[State]],8,0)</f>
        <v>CONSUMER</v>
      </c>
      <c r="Q3817">
        <f>+VLOOKUP(A3817,Tabla1[[OrderID]:[Yearsales]],27,0)</f>
        <v>2014</v>
      </c>
      <c r="R3817">
        <f>+SUMIF(Tabla1[OrderID],work_sheet!A3817,Tabla1[Quantity])</f>
        <v>6</v>
      </c>
      <c r="S3817" s="10">
        <f>+MONTH(WorkSheet[[#This Row],[OrderDate]])</f>
        <v>10</v>
      </c>
    </row>
    <row r="3818" spans="1:19" hidden="1" x14ac:dyDescent="0.25">
      <c r="A3818" t="s">
        <v>3841</v>
      </c>
      <c r="B3818" s="4">
        <f>+VLOOKUP(A3818,Tabla1[[OrderID]:[OrderDate]],2,0)</f>
        <v>42096</v>
      </c>
      <c r="C3818" s="12">
        <f>+SUMIF(Tabla1[OrderID],work_sheet!A3818,Tabla1[Sales])</f>
        <v>87.8</v>
      </c>
      <c r="D3818" s="12">
        <f>+SUMIF(Tabla1[OrderID],work_sheet!A3818,Tabla1[COGS])</f>
        <v>-37.314999999999998</v>
      </c>
      <c r="E3818" s="12">
        <f t="shared" si="118"/>
        <v>50.484999999999999</v>
      </c>
      <c r="F3818" s="25">
        <f>+SUMIF(Tabla1[OrderID],work_sheet!A3818,Tabla1[Discountvalue])</f>
        <v>-17.559999999999999</v>
      </c>
      <c r="G3818" s="29">
        <f>1-ROUND((WorkSheet[[#This Row],[ventas]]+WorkSheet[[#This Row],[descuentos]])/WorkSheet[[#This Row],[ventas]],2)</f>
        <v>0.19999999999999996</v>
      </c>
      <c r="H3818" s="26" t="s">
        <v>11061</v>
      </c>
      <c r="I3818" s="25">
        <f t="shared" si="119"/>
        <v>32.924999999999997</v>
      </c>
      <c r="J3818" s="71">
        <f>+IF(WorkSheet[[#This Row],[profit_neto]]&lt;0,1,0)</f>
        <v>0</v>
      </c>
      <c r="K3818" s="42">
        <f>ROUND(WorkSheet[[#This Row],[profit_neto]]/WorkSheet[[#This Row],[ventas]],2)</f>
        <v>0.38</v>
      </c>
      <c r="L3818" s="33" t="s">
        <v>11015</v>
      </c>
      <c r="M3818" t="str">
        <f>+VLOOKUP(A3818,Tabla1[[OrderID]:[State]],10,0)</f>
        <v>Arizona</v>
      </c>
      <c r="N3818" t="str">
        <f>+VLOOKUP(A3818,Tabla1[[OrderID]:[State]],6,0)</f>
        <v>JL-15850</v>
      </c>
      <c r="O3818" t="str">
        <f>+VLOOKUP(WorkSheet[[#This Row],[cliente]],Modif_sheet!G:H,2,0)</f>
        <v>John Lucas</v>
      </c>
      <c r="P3818" t="str">
        <f>+VLOOKUP(A3818,Tabla1[[OrderID]:[State]],8,0)</f>
        <v>CONSUMER</v>
      </c>
      <c r="Q3818">
        <f>+VLOOKUP(A3818,Tabla1[[OrderID]:[Yearsales]],27,0)</f>
        <v>2015</v>
      </c>
      <c r="R3818">
        <f>+SUMIF(Tabla1[OrderID],work_sheet!A3818,Tabla1[Quantity])</f>
        <v>5</v>
      </c>
      <c r="S3818" s="10">
        <f>+MONTH(WorkSheet[[#This Row],[OrderDate]])</f>
        <v>4</v>
      </c>
    </row>
    <row r="3819" spans="1:19" hidden="1" x14ac:dyDescent="0.25">
      <c r="A3819" t="s">
        <v>3842</v>
      </c>
      <c r="B3819" s="4">
        <f>+VLOOKUP(A3819,Tabla1[[OrderID]:[OrderDate]],2,0)</f>
        <v>43036</v>
      </c>
      <c r="C3819" s="12">
        <f>+SUMIF(Tabla1[OrderID],work_sheet!A3819,Tabla1[Sales])</f>
        <v>273.08799999999997</v>
      </c>
      <c r="D3819" s="12">
        <f>+SUMIF(Tabla1[OrderID],work_sheet!A3819,Tabla1[COGS])</f>
        <v>-216.13299999999998</v>
      </c>
      <c r="E3819" s="12">
        <f t="shared" si="118"/>
        <v>56.954999999999984</v>
      </c>
      <c r="F3819" s="25">
        <f>+SUMIF(Tabla1[OrderID],work_sheet!A3819,Tabla1[Discountvalue])</f>
        <v>-54.617600000000003</v>
      </c>
      <c r="G3819" s="29">
        <f>1-ROUND((WorkSheet[[#This Row],[ventas]]+WorkSheet[[#This Row],[descuentos]])/WorkSheet[[#This Row],[ventas]],2)</f>
        <v>0.19999999999999996</v>
      </c>
      <c r="H3819" s="26" t="s">
        <v>11061</v>
      </c>
      <c r="I3819" s="25">
        <f t="shared" si="119"/>
        <v>2.337399999999981</v>
      </c>
      <c r="J3819" s="71">
        <f>+IF(WorkSheet[[#This Row],[profit_neto]]&lt;0,1,0)</f>
        <v>0</v>
      </c>
      <c r="K3819" s="42">
        <f>ROUND(WorkSheet[[#This Row],[profit_neto]]/WorkSheet[[#This Row],[ventas]],2)</f>
        <v>0.01</v>
      </c>
      <c r="L3819" s="33" t="s">
        <v>11015</v>
      </c>
      <c r="M3819" t="str">
        <f>+VLOOKUP(A3819,Tabla1[[OrderID]:[State]],10,0)</f>
        <v>North Carolina</v>
      </c>
      <c r="N3819" t="str">
        <f>+VLOOKUP(A3819,Tabla1[[OrderID]:[State]],6,0)</f>
        <v>JM-15250</v>
      </c>
      <c r="O3819" t="str">
        <f>+VLOOKUP(WorkSheet[[#This Row],[cliente]],Modif_sheet!G:H,2,0)</f>
        <v>Janet Martin</v>
      </c>
      <c r="P3819" t="str">
        <f>+VLOOKUP(A3819,Tabla1[[OrderID]:[State]],8,0)</f>
        <v>CONSUMER</v>
      </c>
      <c r="Q3819">
        <f>+VLOOKUP(A3819,Tabla1[[OrderID]:[Yearsales]],27,0)</f>
        <v>2017</v>
      </c>
      <c r="R3819">
        <f>+SUMIF(Tabla1[OrderID],work_sheet!A3819,Tabla1[Quantity])</f>
        <v>8</v>
      </c>
      <c r="S3819" s="10">
        <f>+MONTH(WorkSheet[[#This Row],[OrderDate]])</f>
        <v>10</v>
      </c>
    </row>
    <row r="3820" spans="1:19" hidden="1" x14ac:dyDescent="0.25">
      <c r="A3820" t="s">
        <v>3843</v>
      </c>
      <c r="B3820" s="4">
        <f>+VLOOKUP(A3820,Tabla1[[OrderID]:[OrderDate]],2,0)</f>
        <v>41978</v>
      </c>
      <c r="C3820" s="12">
        <f>+SUMIF(Tabla1[OrderID],work_sheet!A3820,Tabla1[Sales])</f>
        <v>250.26</v>
      </c>
      <c r="D3820" s="12">
        <f>+SUMIF(Tabla1[OrderID],work_sheet!A3820,Tabla1[COGS])</f>
        <v>-177.68459999999999</v>
      </c>
      <c r="E3820" s="12">
        <f t="shared" si="118"/>
        <v>72.575400000000002</v>
      </c>
      <c r="F3820" s="25">
        <f>+SUMIF(Tabla1[OrderID],work_sheet!A3820,Tabla1[Discountvalue])</f>
        <v>0</v>
      </c>
      <c r="G3820" s="29">
        <v>0</v>
      </c>
      <c r="H3820" s="26">
        <v>0</v>
      </c>
      <c r="I3820" s="25">
        <f t="shared" si="119"/>
        <v>72.575400000000002</v>
      </c>
      <c r="J3820" s="71">
        <f>+IF(WorkSheet[[#This Row],[profit_neto]]&lt;0,1,0)</f>
        <v>0</v>
      </c>
      <c r="K3820" s="42">
        <f>ROUND(WorkSheet[[#This Row],[profit_neto]]/WorkSheet[[#This Row],[ventas]],2)</f>
        <v>0.28999999999999998</v>
      </c>
      <c r="L3820" s="33" t="s">
        <v>11015</v>
      </c>
      <c r="M3820" t="str">
        <f>+VLOOKUP(A3820,Tabla1[[OrderID]:[State]],10,0)</f>
        <v>California</v>
      </c>
      <c r="N3820" t="str">
        <f>+VLOOKUP(A3820,Tabla1[[OrderID]:[State]],6,0)</f>
        <v>JB-15925</v>
      </c>
      <c r="O3820" t="str">
        <f>+VLOOKUP(WorkSheet[[#This Row],[cliente]],Modif_sheet!G:H,2,0)</f>
        <v>Joni Blumstein</v>
      </c>
      <c r="P3820" t="str">
        <f>+VLOOKUP(A3820,Tabla1[[OrderID]:[State]],8,0)</f>
        <v>CONSUMER</v>
      </c>
      <c r="Q3820">
        <f>+VLOOKUP(A3820,Tabla1[[OrderID]:[Yearsales]],27,0)</f>
        <v>2014</v>
      </c>
      <c r="R3820">
        <f>+SUMIF(Tabla1[OrderID],work_sheet!A3820,Tabla1[Quantity])</f>
        <v>6</v>
      </c>
      <c r="S3820" s="10">
        <f>+MONTH(WorkSheet[[#This Row],[OrderDate]])</f>
        <v>12</v>
      </c>
    </row>
    <row r="3821" spans="1:19" hidden="1" x14ac:dyDescent="0.25">
      <c r="A3821" t="s">
        <v>3844</v>
      </c>
      <c r="B3821" s="4">
        <f>+VLOOKUP(A3821,Tabla1[[OrderID]:[OrderDate]],2,0)</f>
        <v>43042</v>
      </c>
      <c r="C3821" s="12">
        <f>+SUMIF(Tabla1[OrderID],work_sheet!A3821,Tabla1[Sales])</f>
        <v>40.776000000000003</v>
      </c>
      <c r="D3821" s="12">
        <f>+SUMIF(Tabla1[OrderID],work_sheet!A3821,Tabla1[COGS])</f>
        <v>-32.1111</v>
      </c>
      <c r="E3821" s="12">
        <f t="shared" si="118"/>
        <v>8.6649000000000029</v>
      </c>
      <c r="F3821" s="25">
        <f>+SUMIF(Tabla1[OrderID],work_sheet!A3821,Tabla1[Discountvalue])</f>
        <v>-8.1552000000000007</v>
      </c>
      <c r="G3821" s="29">
        <f>1-ROUND((WorkSheet[[#This Row],[ventas]]+WorkSheet[[#This Row],[descuentos]])/WorkSheet[[#This Row],[ventas]],2)</f>
        <v>0.19999999999999996</v>
      </c>
      <c r="H3821" s="26" t="s">
        <v>11061</v>
      </c>
      <c r="I3821" s="25">
        <f t="shared" si="119"/>
        <v>0.50970000000000226</v>
      </c>
      <c r="J3821" s="71">
        <f>+IF(WorkSheet[[#This Row],[profit_neto]]&lt;0,1,0)</f>
        <v>0</v>
      </c>
      <c r="K3821" s="42">
        <f>ROUND(WorkSheet[[#This Row],[profit_neto]]/WorkSheet[[#This Row],[ventas]],2)</f>
        <v>0.01</v>
      </c>
      <c r="L3821" s="33" t="s">
        <v>11015</v>
      </c>
      <c r="M3821" t="str">
        <f>+VLOOKUP(A3821,Tabla1[[OrderID]:[State]],10,0)</f>
        <v>Pennsylvania</v>
      </c>
      <c r="N3821" t="str">
        <f>+VLOOKUP(A3821,Tabla1[[OrderID]:[State]],6,0)</f>
        <v>PB-19105</v>
      </c>
      <c r="O3821" t="str">
        <f>+VLOOKUP(WorkSheet[[#This Row],[cliente]],Modif_sheet!G:H,2,0)</f>
        <v>Peter Bühler</v>
      </c>
      <c r="P3821" t="str">
        <f>+VLOOKUP(A3821,Tabla1[[OrderID]:[State]],8,0)</f>
        <v>CONSUMER</v>
      </c>
      <c r="Q3821">
        <f>+VLOOKUP(A3821,Tabla1[[OrderID]:[Yearsales]],27,0)</f>
        <v>2017</v>
      </c>
      <c r="R3821">
        <f>+SUMIF(Tabla1[OrderID],work_sheet!A3821,Tabla1[Quantity])</f>
        <v>3</v>
      </c>
      <c r="S3821" s="10">
        <f>+MONTH(WorkSheet[[#This Row],[OrderDate]])</f>
        <v>11</v>
      </c>
    </row>
    <row r="3822" spans="1:19" hidden="1" x14ac:dyDescent="0.25">
      <c r="A3822" t="s">
        <v>3845</v>
      </c>
      <c r="B3822" s="4">
        <f>+VLOOKUP(A3822,Tabla1[[OrderID]:[OrderDate]],2,0)</f>
        <v>42010</v>
      </c>
      <c r="C3822" s="12">
        <f>+SUMIF(Tabla1[OrderID],work_sheet!A3822,Tabla1[Sales])</f>
        <v>31.538</v>
      </c>
      <c r="D3822" s="12">
        <f>+SUMIF(Tabla1[OrderID],work_sheet!A3822,Tabla1[COGS])</f>
        <v>-16.367999999999999</v>
      </c>
      <c r="E3822" s="12">
        <f t="shared" si="118"/>
        <v>15.170000000000002</v>
      </c>
      <c r="F3822" s="25">
        <f>+SUMIF(Tabla1[OrderID],work_sheet!A3822,Tabla1[Discountvalue])</f>
        <v>-7.2766000000000002</v>
      </c>
      <c r="G3822" s="29">
        <f>1-ROUND((WorkSheet[[#This Row],[ventas]]+WorkSheet[[#This Row],[descuentos]])/WorkSheet[[#This Row],[ventas]],2)</f>
        <v>0.22999999999999998</v>
      </c>
      <c r="H3822" s="26" t="s">
        <v>11061</v>
      </c>
      <c r="I3822" s="25">
        <f t="shared" si="119"/>
        <v>7.8934000000000015</v>
      </c>
      <c r="J3822" s="71">
        <f>+IF(WorkSheet[[#This Row],[profit_neto]]&lt;0,1,0)</f>
        <v>0</v>
      </c>
      <c r="K3822" s="42">
        <f>ROUND(WorkSheet[[#This Row],[profit_neto]]/WorkSheet[[#This Row],[ventas]],2)</f>
        <v>0.25</v>
      </c>
      <c r="L3822" s="33" t="s">
        <v>11015</v>
      </c>
      <c r="M3822" t="str">
        <f>+VLOOKUP(A3822,Tabla1[[OrderID]:[State]],10,0)</f>
        <v>Colorado</v>
      </c>
      <c r="N3822" t="str">
        <f>+VLOOKUP(A3822,Tabla1[[OrderID]:[State]],6,0)</f>
        <v>SP-20620</v>
      </c>
      <c r="O3822" t="str">
        <f>+VLOOKUP(WorkSheet[[#This Row],[cliente]],Modif_sheet!G:H,2,0)</f>
        <v>Stefania Perrino</v>
      </c>
      <c r="P3822" t="str">
        <f>+VLOOKUP(A3822,Tabla1[[OrderID]:[State]],8,0)</f>
        <v>CORPORATE</v>
      </c>
      <c r="Q3822">
        <f>+VLOOKUP(A3822,Tabla1[[OrderID]:[Yearsales]],27,0)</f>
        <v>2015</v>
      </c>
      <c r="R3822">
        <f>+SUMIF(Tabla1[OrderID],work_sheet!A3822,Tabla1[Quantity])</f>
        <v>7</v>
      </c>
      <c r="S3822" s="10">
        <f>+MONTH(WorkSheet[[#This Row],[OrderDate]])</f>
        <v>1</v>
      </c>
    </row>
    <row r="3823" spans="1:19" hidden="1" x14ac:dyDescent="0.25">
      <c r="A3823" t="s">
        <v>3846</v>
      </c>
      <c r="B3823" s="4">
        <f>+VLOOKUP(A3823,Tabla1[[OrderID]:[OrderDate]],2,0)</f>
        <v>42987</v>
      </c>
      <c r="C3823" s="12">
        <f>+SUMIF(Tabla1[OrderID],work_sheet!A3823,Tabla1[Sales])</f>
        <v>159.96</v>
      </c>
      <c r="D3823" s="12">
        <f>+SUMIF(Tabla1[OrderID],work_sheet!A3823,Tabla1[COGS])</f>
        <v>-108.7728</v>
      </c>
      <c r="E3823" s="12">
        <f t="shared" si="118"/>
        <v>51.187200000000004</v>
      </c>
      <c r="F3823" s="25">
        <f>+SUMIF(Tabla1[OrderID],work_sheet!A3823,Tabla1[Discountvalue])</f>
        <v>0</v>
      </c>
      <c r="G3823" s="29">
        <v>0</v>
      </c>
      <c r="H3823" s="26">
        <v>0</v>
      </c>
      <c r="I3823" s="25">
        <f t="shared" si="119"/>
        <v>51.187200000000004</v>
      </c>
      <c r="J3823" s="71">
        <f>+IF(WorkSheet[[#This Row],[profit_neto]]&lt;0,1,0)</f>
        <v>0</v>
      </c>
      <c r="K3823" s="42">
        <f>ROUND(WorkSheet[[#This Row],[profit_neto]]/WorkSheet[[#This Row],[ventas]],2)</f>
        <v>0.32</v>
      </c>
      <c r="L3823" s="33" t="s">
        <v>11015</v>
      </c>
      <c r="M3823" t="str">
        <f>+VLOOKUP(A3823,Tabla1[[OrderID]:[State]],10,0)</f>
        <v>California</v>
      </c>
      <c r="N3823" t="str">
        <f>+VLOOKUP(A3823,Tabla1[[OrderID]:[State]],6,0)</f>
        <v>MC-17605</v>
      </c>
      <c r="O3823" t="str">
        <f>+VLOOKUP(WorkSheet[[#This Row],[cliente]],Modif_sheet!G:H,2,0)</f>
        <v>Matt Connell</v>
      </c>
      <c r="P3823" t="str">
        <f>+VLOOKUP(A3823,Tabla1[[OrderID]:[State]],8,0)</f>
        <v>CORPORATE</v>
      </c>
      <c r="Q3823">
        <f>+VLOOKUP(A3823,Tabla1[[OrderID]:[Yearsales]],27,0)</f>
        <v>2017</v>
      </c>
      <c r="R3823">
        <f>+SUMIF(Tabla1[OrderID],work_sheet!A3823,Tabla1[Quantity])</f>
        <v>4</v>
      </c>
      <c r="S3823" s="10">
        <f>+MONTH(WorkSheet[[#This Row],[OrderDate]])</f>
        <v>9</v>
      </c>
    </row>
    <row r="3824" spans="1:19" hidden="1" x14ac:dyDescent="0.25">
      <c r="A3824" t="s">
        <v>3847</v>
      </c>
      <c r="B3824" s="4">
        <f>+VLOOKUP(A3824,Tabla1[[OrderID]:[OrderDate]],2,0)</f>
        <v>42009</v>
      </c>
      <c r="C3824" s="12">
        <f>+SUMIF(Tabla1[OrderID],work_sheet!A3824,Tabla1[Sales])</f>
        <v>90.168000000000006</v>
      </c>
      <c r="D3824" s="12">
        <f>+SUMIF(Tabla1[OrderID],work_sheet!A3824,Tabla1[COGS])</f>
        <v>-59.234800000000007</v>
      </c>
      <c r="E3824" s="12">
        <f t="shared" si="118"/>
        <v>30.933199999999999</v>
      </c>
      <c r="F3824" s="25">
        <f>+SUMIF(Tabla1[OrderID],work_sheet!A3824,Tabla1[Discountvalue])</f>
        <v>-2.6335999999999999</v>
      </c>
      <c r="G3824" s="29">
        <f>1-ROUND((WorkSheet[[#This Row],[ventas]]+WorkSheet[[#This Row],[descuentos]])/WorkSheet[[#This Row],[ventas]],2)</f>
        <v>3.0000000000000027E-2</v>
      </c>
      <c r="H3824" s="27" t="s">
        <v>11061</v>
      </c>
      <c r="I3824" s="25">
        <f t="shared" si="119"/>
        <v>28.299599999999998</v>
      </c>
      <c r="J3824" s="71">
        <f>+IF(WorkSheet[[#This Row],[profit_neto]]&lt;0,1,0)</f>
        <v>0</v>
      </c>
      <c r="K3824" s="42">
        <f>ROUND(WorkSheet[[#This Row],[profit_neto]]/WorkSheet[[#This Row],[ventas]],2)</f>
        <v>0.31</v>
      </c>
      <c r="L3824" s="33" t="s">
        <v>11015</v>
      </c>
      <c r="M3824" t="str">
        <f>+VLOOKUP(A3824,Tabla1[[OrderID]:[State]],10,0)</f>
        <v>New York</v>
      </c>
      <c r="N3824" t="str">
        <f>+VLOOKUP(A3824,Tabla1[[OrderID]:[State]],6,0)</f>
        <v>BG-11695</v>
      </c>
      <c r="O3824" t="str">
        <f>+VLOOKUP(WorkSheet[[#This Row],[cliente]],Modif_sheet!G:H,2,0)</f>
        <v>Brooke Gillingham</v>
      </c>
      <c r="P3824" t="str">
        <f>+VLOOKUP(A3824,Tabla1[[OrderID]:[State]],8,0)</f>
        <v>CORPORATE</v>
      </c>
      <c r="Q3824">
        <f>+VLOOKUP(A3824,Tabla1[[OrderID]:[Yearsales]],27,0)</f>
        <v>2015</v>
      </c>
      <c r="R3824">
        <f>+SUMIF(Tabla1[OrderID],work_sheet!A3824,Tabla1[Quantity])</f>
        <v>7</v>
      </c>
      <c r="S3824" s="10">
        <f>+MONTH(WorkSheet[[#This Row],[OrderDate]])</f>
        <v>1</v>
      </c>
    </row>
    <row r="3825" spans="1:19" hidden="1" x14ac:dyDescent="0.25">
      <c r="A3825" t="s">
        <v>3848</v>
      </c>
      <c r="B3825" s="4">
        <f>+VLOOKUP(A3825,Tabla1[[OrderID]:[OrderDate]],2,0)</f>
        <v>42841</v>
      </c>
      <c r="C3825" s="12">
        <f>+SUMIF(Tabla1[OrderID],work_sheet!A3825,Tabla1[Sales])</f>
        <v>40.74</v>
      </c>
      <c r="D3825" s="12">
        <f>+SUMIF(Tabla1[OrderID],work_sheet!A3825,Tabla1[COGS])</f>
        <v>-28.518000000000001</v>
      </c>
      <c r="E3825" s="12">
        <f t="shared" si="118"/>
        <v>12.222000000000001</v>
      </c>
      <c r="F3825" s="25">
        <f>+SUMIF(Tabla1[OrderID],work_sheet!A3825,Tabla1[Discountvalue])</f>
        <v>0</v>
      </c>
      <c r="G3825" s="29">
        <v>0</v>
      </c>
      <c r="H3825" s="26">
        <v>0</v>
      </c>
      <c r="I3825" s="25">
        <f t="shared" si="119"/>
        <v>12.222000000000001</v>
      </c>
      <c r="J3825" s="71">
        <f>+IF(WorkSheet[[#This Row],[profit_neto]]&lt;0,1,0)</f>
        <v>0</v>
      </c>
      <c r="K3825" s="42">
        <f>ROUND(WorkSheet[[#This Row],[profit_neto]]/WorkSheet[[#This Row],[ventas]],2)</f>
        <v>0.3</v>
      </c>
      <c r="L3825" s="33" t="s">
        <v>11015</v>
      </c>
      <c r="M3825" t="str">
        <f>+VLOOKUP(A3825,Tabla1[[OrderID]:[State]],10,0)</f>
        <v>California</v>
      </c>
      <c r="N3825" t="str">
        <f>+VLOOKUP(A3825,Tabla1[[OrderID]:[State]],6,0)</f>
        <v>JO-15550</v>
      </c>
      <c r="O3825" t="str">
        <f>+VLOOKUP(WorkSheet[[#This Row],[cliente]],Modif_sheet!G:H,2,0)</f>
        <v>Jesus Ocampo</v>
      </c>
      <c r="P3825" t="str">
        <f>+VLOOKUP(A3825,Tabla1[[OrderID]:[State]],8,0)</f>
        <v>HOME OFFICE</v>
      </c>
      <c r="Q3825">
        <f>+VLOOKUP(A3825,Tabla1[[OrderID]:[Yearsales]],27,0)</f>
        <v>2017</v>
      </c>
      <c r="R3825">
        <f>+SUMIF(Tabla1[OrderID],work_sheet!A3825,Tabla1[Quantity])</f>
        <v>3</v>
      </c>
      <c r="S3825" s="10">
        <f>+MONTH(WorkSheet[[#This Row],[OrderDate]])</f>
        <v>4</v>
      </c>
    </row>
    <row r="3826" spans="1:19" hidden="1" x14ac:dyDescent="0.25">
      <c r="A3826" t="s">
        <v>3849</v>
      </c>
      <c r="B3826" s="4">
        <f>+VLOOKUP(A3826,Tabla1[[OrderID]:[OrderDate]],2,0)</f>
        <v>42257</v>
      </c>
      <c r="C3826" s="12">
        <f>+SUMIF(Tabla1[OrderID],work_sheet!A3826,Tabla1[Sales])</f>
        <v>179.886</v>
      </c>
      <c r="D3826" s="12">
        <f>+SUMIF(Tabla1[OrderID],work_sheet!A3826,Tabla1[COGS])</f>
        <v>-128.49</v>
      </c>
      <c r="E3826" s="12">
        <f t="shared" si="118"/>
        <v>51.395999999999987</v>
      </c>
      <c r="F3826" s="25">
        <f>+SUMIF(Tabla1[OrderID],work_sheet!A3826,Tabla1[Discountvalue])</f>
        <v>-53.965799999999994</v>
      </c>
      <c r="G3826" s="29">
        <f>1-ROUND((WorkSheet[[#This Row],[ventas]]+WorkSheet[[#This Row],[descuentos]])/WorkSheet[[#This Row],[ventas]],2)</f>
        <v>0.30000000000000004</v>
      </c>
      <c r="H3826" s="26" t="s">
        <v>11061</v>
      </c>
      <c r="I3826" s="25">
        <f t="shared" si="119"/>
        <v>-2.5698000000000079</v>
      </c>
      <c r="J3826" s="71">
        <f>+IF(WorkSheet[[#This Row],[profit_neto]]&lt;0,1,0)</f>
        <v>1</v>
      </c>
      <c r="K3826" s="42">
        <f>ROUND(WorkSheet[[#This Row],[profit_neto]]/WorkSheet[[#This Row],[ventas]],2)</f>
        <v>-0.01</v>
      </c>
      <c r="L3826" s="33" t="s">
        <v>11014</v>
      </c>
      <c r="M3826" t="str">
        <f>+VLOOKUP(A3826,Tabla1[[OrderID]:[State]],10,0)</f>
        <v>Texas</v>
      </c>
      <c r="N3826" t="str">
        <f>+VLOOKUP(A3826,Tabla1[[OrderID]:[State]],6,0)</f>
        <v>AR-10345</v>
      </c>
      <c r="O3826" t="str">
        <f>+VLOOKUP(WorkSheet[[#This Row],[cliente]],Modif_sheet!G:H,2,0)</f>
        <v>Alex Russell</v>
      </c>
      <c r="P3826" t="str">
        <f>+VLOOKUP(A3826,Tabla1[[OrderID]:[State]],8,0)</f>
        <v>CORPORATE</v>
      </c>
      <c r="Q3826">
        <f>+VLOOKUP(A3826,Tabla1[[OrderID]:[Yearsales]],27,0)</f>
        <v>2015</v>
      </c>
      <c r="R3826">
        <f>+SUMIF(Tabla1[OrderID],work_sheet!A3826,Tabla1[Quantity])</f>
        <v>1</v>
      </c>
      <c r="S3826" s="10">
        <f>+MONTH(WorkSheet[[#This Row],[OrderDate]])</f>
        <v>9</v>
      </c>
    </row>
    <row r="3827" spans="1:19" hidden="1" x14ac:dyDescent="0.25">
      <c r="A3827" t="s">
        <v>3850</v>
      </c>
      <c r="B3827" s="4">
        <f>+VLOOKUP(A3827,Tabla1[[OrderID]:[OrderDate]],2,0)</f>
        <v>42638</v>
      </c>
      <c r="C3827" s="12">
        <f>+SUMIF(Tabla1[OrderID],work_sheet!A3827,Tabla1[Sales])</f>
        <v>642.01599999999996</v>
      </c>
      <c r="D3827" s="12">
        <f>+SUMIF(Tabla1[OrderID],work_sheet!A3827,Tabla1[COGS])</f>
        <v>-583.45060000000001</v>
      </c>
      <c r="E3827" s="12">
        <f t="shared" si="118"/>
        <v>58.565399999999954</v>
      </c>
      <c r="F3827" s="25">
        <f>+SUMIF(Tabla1[OrderID],work_sheet!A3827,Tabla1[Discountvalue])</f>
        <v>-128.4032</v>
      </c>
      <c r="G3827" s="29">
        <f>1-ROUND((WorkSheet[[#This Row],[ventas]]+WorkSheet[[#This Row],[descuentos]])/WorkSheet[[#This Row],[ventas]],2)</f>
        <v>0.19999999999999996</v>
      </c>
      <c r="H3827" s="26" t="s">
        <v>11061</v>
      </c>
      <c r="I3827" s="25">
        <f t="shared" si="119"/>
        <v>-69.837800000000044</v>
      </c>
      <c r="J3827" s="71">
        <f>+IF(WorkSheet[[#This Row],[profit_neto]]&lt;0,1,0)</f>
        <v>1</v>
      </c>
      <c r="K3827" s="42">
        <f>ROUND(WorkSheet[[#This Row],[profit_neto]]/WorkSheet[[#This Row],[ventas]],2)</f>
        <v>-0.11</v>
      </c>
      <c r="L3827" s="33" t="s">
        <v>11014</v>
      </c>
      <c r="M3827" t="str">
        <f>+VLOOKUP(A3827,Tabla1[[OrderID]:[State]],10,0)</f>
        <v>Ohio</v>
      </c>
      <c r="N3827" t="str">
        <f>+VLOOKUP(A3827,Tabla1[[OrderID]:[State]],6,0)</f>
        <v>TS-21505</v>
      </c>
      <c r="O3827" t="str">
        <f>+VLOOKUP(WorkSheet[[#This Row],[cliente]],Modif_sheet!G:H,2,0)</f>
        <v>Tony Sayre</v>
      </c>
      <c r="P3827" t="str">
        <f>+VLOOKUP(A3827,Tabla1[[OrderID]:[State]],8,0)</f>
        <v>CONSUMER</v>
      </c>
      <c r="Q3827">
        <f>+VLOOKUP(A3827,Tabla1[[OrderID]:[Yearsales]],27,0)</f>
        <v>2016</v>
      </c>
      <c r="R3827">
        <f>+SUMIF(Tabla1[OrderID],work_sheet!A3827,Tabla1[Quantity])</f>
        <v>6</v>
      </c>
      <c r="S3827" s="10">
        <f>+MONTH(WorkSheet[[#This Row],[OrderDate]])</f>
        <v>9</v>
      </c>
    </row>
    <row r="3828" spans="1:19" hidden="1" x14ac:dyDescent="0.25">
      <c r="A3828" t="s">
        <v>3851</v>
      </c>
      <c r="B3828" s="4">
        <f>+VLOOKUP(A3828,Tabla1[[OrderID]:[OrderDate]],2,0)</f>
        <v>42079</v>
      </c>
      <c r="C3828" s="12">
        <f>+SUMIF(Tabla1[OrderID],work_sheet!A3828,Tabla1[Sales])</f>
        <v>17.52</v>
      </c>
      <c r="D3828" s="12">
        <f>+SUMIF(Tabla1[OrderID],work_sheet!A3828,Tabla1[COGS])</f>
        <v>-11.2128</v>
      </c>
      <c r="E3828" s="12">
        <f t="shared" si="118"/>
        <v>6.3071999999999999</v>
      </c>
      <c r="F3828" s="25">
        <f>+SUMIF(Tabla1[OrderID],work_sheet!A3828,Tabla1[Discountvalue])</f>
        <v>0</v>
      </c>
      <c r="G3828" s="29">
        <v>0</v>
      </c>
      <c r="H3828" s="26">
        <v>0</v>
      </c>
      <c r="I3828" s="25">
        <f t="shared" si="119"/>
        <v>6.3071999999999999</v>
      </c>
      <c r="J3828" s="71">
        <f>+IF(WorkSheet[[#This Row],[profit_neto]]&lt;0,1,0)</f>
        <v>0</v>
      </c>
      <c r="K3828" s="42">
        <f>ROUND(WorkSheet[[#This Row],[profit_neto]]/WorkSheet[[#This Row],[ventas]],2)</f>
        <v>0.36</v>
      </c>
      <c r="L3828" s="33" t="s">
        <v>11015</v>
      </c>
      <c r="M3828" t="str">
        <f>+VLOOKUP(A3828,Tabla1[[OrderID]:[State]],10,0)</f>
        <v>New York</v>
      </c>
      <c r="N3828" t="str">
        <f>+VLOOKUP(A3828,Tabla1[[OrderID]:[State]],6,0)</f>
        <v>JK-15640</v>
      </c>
      <c r="O3828" t="str">
        <f>+VLOOKUP(WorkSheet[[#This Row],[cliente]],Modif_sheet!G:H,2,0)</f>
        <v>Jim Kriz</v>
      </c>
      <c r="P3828" t="str">
        <f>+VLOOKUP(A3828,Tabla1[[OrderID]:[State]],8,0)</f>
        <v>HOME OFFICE</v>
      </c>
      <c r="Q3828">
        <f>+VLOOKUP(A3828,Tabla1[[OrderID]:[Yearsales]],27,0)</f>
        <v>2015</v>
      </c>
      <c r="R3828">
        <f>+SUMIF(Tabla1[OrderID],work_sheet!A3828,Tabla1[Quantity])</f>
        <v>3</v>
      </c>
      <c r="S3828" s="10">
        <f>+MONTH(WorkSheet[[#This Row],[OrderDate]])</f>
        <v>3</v>
      </c>
    </row>
    <row r="3829" spans="1:19" hidden="1" x14ac:dyDescent="0.25">
      <c r="A3829" t="s">
        <v>3852</v>
      </c>
      <c r="B3829" s="4">
        <f>+VLOOKUP(A3829,Tabla1[[OrderID]:[OrderDate]],2,0)</f>
        <v>42700</v>
      </c>
      <c r="C3829" s="12">
        <f>+SUMIF(Tabla1[OrderID],work_sheet!A3829,Tabla1[Sales])</f>
        <v>17.856000000000002</v>
      </c>
      <c r="D3829" s="12">
        <f>+SUMIF(Tabla1[OrderID],work_sheet!A3829,Tabla1[COGS])</f>
        <v>-10.044</v>
      </c>
      <c r="E3829" s="12">
        <f t="shared" si="118"/>
        <v>7.8120000000000012</v>
      </c>
      <c r="F3829" s="25">
        <f>+SUMIF(Tabla1[OrderID],work_sheet!A3829,Tabla1[Discountvalue])</f>
        <v>-3.5712000000000006</v>
      </c>
      <c r="G3829" s="29">
        <f>1-ROUND((WorkSheet[[#This Row],[ventas]]+WorkSheet[[#This Row],[descuentos]])/WorkSheet[[#This Row],[ventas]],2)</f>
        <v>0.19999999999999996</v>
      </c>
      <c r="H3829" s="26" t="s">
        <v>11061</v>
      </c>
      <c r="I3829" s="25">
        <f t="shared" si="119"/>
        <v>4.2408000000000001</v>
      </c>
      <c r="J3829" s="71">
        <f>+IF(WorkSheet[[#This Row],[profit_neto]]&lt;0,1,0)</f>
        <v>0</v>
      </c>
      <c r="K3829" s="42">
        <f>ROUND(WorkSheet[[#This Row],[profit_neto]]/WorkSheet[[#This Row],[ventas]],2)</f>
        <v>0.24</v>
      </c>
      <c r="L3829" s="33" t="s">
        <v>11015</v>
      </c>
      <c r="M3829" t="str">
        <f>+VLOOKUP(A3829,Tabla1[[OrderID]:[State]],10,0)</f>
        <v>Texas</v>
      </c>
      <c r="N3829" t="str">
        <f>+VLOOKUP(A3829,Tabla1[[OrderID]:[State]],6,0)</f>
        <v>GA-14515</v>
      </c>
      <c r="O3829" t="str">
        <f>+VLOOKUP(WorkSheet[[#This Row],[cliente]],Modif_sheet!G:H,2,0)</f>
        <v>George Ashbrook</v>
      </c>
      <c r="P3829" t="str">
        <f>+VLOOKUP(A3829,Tabla1[[OrderID]:[State]],8,0)</f>
        <v>CONSUMER</v>
      </c>
      <c r="Q3829">
        <f>+VLOOKUP(A3829,Tabla1[[OrderID]:[Yearsales]],27,0)</f>
        <v>2016</v>
      </c>
      <c r="R3829">
        <f>+SUMIF(Tabla1[OrderID],work_sheet!A3829,Tabla1[Quantity])</f>
        <v>4</v>
      </c>
      <c r="S3829" s="10">
        <f>+MONTH(WorkSheet[[#This Row],[OrderDate]])</f>
        <v>11</v>
      </c>
    </row>
    <row r="3830" spans="1:19" hidden="1" x14ac:dyDescent="0.25">
      <c r="A3830" t="s">
        <v>3853</v>
      </c>
      <c r="B3830" s="4">
        <f>+VLOOKUP(A3830,Tabla1[[OrderID]:[OrderDate]],2,0)</f>
        <v>42639</v>
      </c>
      <c r="C3830" s="12">
        <f>+SUMIF(Tabla1[OrderID],work_sheet!A3830,Tabla1[Sales])</f>
        <v>431.976</v>
      </c>
      <c r="D3830" s="12">
        <f>+SUMIF(Tabla1[OrderID],work_sheet!A3830,Tabla1[COGS])</f>
        <v>-421.17660000000001</v>
      </c>
      <c r="E3830" s="12">
        <f t="shared" si="118"/>
        <v>10.799399999999991</v>
      </c>
      <c r="F3830" s="25">
        <f>+SUMIF(Tabla1[OrderID],work_sheet!A3830,Tabla1[Discountvalue])</f>
        <v>-86.395200000000003</v>
      </c>
      <c r="G3830" s="29">
        <f>1-ROUND((WorkSheet[[#This Row],[ventas]]+WorkSheet[[#This Row],[descuentos]])/WorkSheet[[#This Row],[ventas]],2)</f>
        <v>0.19999999999999996</v>
      </c>
      <c r="H3830" s="26" t="s">
        <v>11061</v>
      </c>
      <c r="I3830" s="25">
        <f t="shared" si="119"/>
        <v>-75.595800000000011</v>
      </c>
      <c r="J3830" s="71">
        <f>+IF(WorkSheet[[#This Row],[profit_neto]]&lt;0,1,0)</f>
        <v>1</v>
      </c>
      <c r="K3830" s="42">
        <f>ROUND(WorkSheet[[#This Row],[profit_neto]]/WorkSheet[[#This Row],[ventas]],2)</f>
        <v>-0.18</v>
      </c>
      <c r="L3830" s="32" t="s">
        <v>10991</v>
      </c>
      <c r="M3830" t="str">
        <f>+VLOOKUP(A3830,Tabla1[[OrderID]:[State]],10,0)</f>
        <v>Florida</v>
      </c>
      <c r="N3830" t="str">
        <f>+VLOOKUP(A3830,Tabla1[[OrderID]:[State]],6,0)</f>
        <v>TN-21040</v>
      </c>
      <c r="O3830" t="str">
        <f>+VLOOKUP(WorkSheet[[#This Row],[cliente]],Modif_sheet!G:H,2,0)</f>
        <v>Tanja Norvell</v>
      </c>
      <c r="P3830" t="str">
        <f>+VLOOKUP(A3830,Tabla1[[OrderID]:[State]],8,0)</f>
        <v>HOME OFFICE</v>
      </c>
      <c r="Q3830">
        <f>+VLOOKUP(A3830,Tabla1[[OrderID]:[Yearsales]],27,0)</f>
        <v>2016</v>
      </c>
      <c r="R3830">
        <f>+SUMIF(Tabla1[OrderID],work_sheet!A3830,Tabla1[Quantity])</f>
        <v>3</v>
      </c>
      <c r="S3830" s="10">
        <f>+MONTH(WorkSheet[[#This Row],[OrderDate]])</f>
        <v>9</v>
      </c>
    </row>
    <row r="3831" spans="1:19" hidden="1" x14ac:dyDescent="0.25">
      <c r="A3831" t="s">
        <v>3854</v>
      </c>
      <c r="B3831" s="4">
        <f>+VLOOKUP(A3831,Tabla1[[OrderID]:[OrderDate]],2,0)</f>
        <v>42899</v>
      </c>
      <c r="C3831" s="12">
        <f>+SUMIF(Tabla1[OrderID],work_sheet!A3831,Tabla1[Sales])</f>
        <v>291.13600000000002</v>
      </c>
      <c r="D3831" s="12">
        <f>+SUMIF(Tabla1[OrderID],work_sheet!A3831,Tabla1[COGS])</f>
        <v>-258.38319999999999</v>
      </c>
      <c r="E3831" s="12">
        <f t="shared" si="118"/>
        <v>32.752800000000036</v>
      </c>
      <c r="F3831" s="25">
        <f>+SUMIF(Tabla1[OrderID],work_sheet!A3831,Tabla1[Discountvalue])</f>
        <v>-58.227200000000011</v>
      </c>
      <c r="G3831" s="29">
        <f>1-ROUND((WorkSheet[[#This Row],[ventas]]+WorkSheet[[#This Row],[descuentos]])/WorkSheet[[#This Row],[ventas]],2)</f>
        <v>0.19999999999999996</v>
      </c>
      <c r="H3831" s="26" t="s">
        <v>11061</v>
      </c>
      <c r="I3831" s="25">
        <f t="shared" si="119"/>
        <v>-25.474399999999974</v>
      </c>
      <c r="J3831" s="71">
        <f>+IF(WorkSheet[[#This Row],[profit_neto]]&lt;0,1,0)</f>
        <v>1</v>
      </c>
      <c r="K3831" s="42">
        <f>ROUND(WorkSheet[[#This Row],[profit_neto]]/WorkSheet[[#This Row],[ventas]],2)</f>
        <v>-0.09</v>
      </c>
      <c r="L3831" s="33" t="s">
        <v>11014</v>
      </c>
      <c r="M3831" t="str">
        <f>+VLOOKUP(A3831,Tabla1[[OrderID]:[State]],10,0)</f>
        <v>Washington</v>
      </c>
      <c r="N3831" t="str">
        <f>+VLOOKUP(A3831,Tabla1[[OrderID]:[State]],6,0)</f>
        <v>TW-21025</v>
      </c>
      <c r="O3831" t="str">
        <f>+VLOOKUP(WorkSheet[[#This Row],[cliente]],Modif_sheet!G:H,2,0)</f>
        <v>Tamara Willingham</v>
      </c>
      <c r="P3831" t="str">
        <f>+VLOOKUP(A3831,Tabla1[[OrderID]:[State]],8,0)</f>
        <v>HOME OFFICE</v>
      </c>
      <c r="Q3831">
        <f>+VLOOKUP(A3831,Tabla1[[OrderID]:[Yearsales]],27,0)</f>
        <v>2017</v>
      </c>
      <c r="R3831">
        <f>+SUMIF(Tabla1[OrderID],work_sheet!A3831,Tabla1[Quantity])</f>
        <v>4</v>
      </c>
      <c r="S3831" s="10">
        <f>+MONTH(WorkSheet[[#This Row],[OrderDate]])</f>
        <v>6</v>
      </c>
    </row>
    <row r="3832" spans="1:19" hidden="1" x14ac:dyDescent="0.25">
      <c r="A3832" t="s">
        <v>3855</v>
      </c>
      <c r="B3832" s="4">
        <f>+VLOOKUP(A3832,Tabla1[[OrderID]:[OrderDate]],2,0)</f>
        <v>42996</v>
      </c>
      <c r="C3832" s="12">
        <f>+SUMIF(Tabla1[OrderID],work_sheet!A3832,Tabla1[Sales])</f>
        <v>114.848</v>
      </c>
      <c r="D3832" s="12">
        <f>+SUMIF(Tabla1[OrderID],work_sheet!A3832,Tabla1[COGS])</f>
        <v>-55.988399999999999</v>
      </c>
      <c r="E3832" s="12">
        <f t="shared" si="118"/>
        <v>58.8596</v>
      </c>
      <c r="F3832" s="25">
        <f>+SUMIF(Tabla1[OrderID],work_sheet!A3832,Tabla1[Discountvalue])</f>
        <v>-22.9696</v>
      </c>
      <c r="G3832" s="29">
        <f>1-ROUND((WorkSheet[[#This Row],[ventas]]+WorkSheet[[#This Row],[descuentos]])/WorkSheet[[#This Row],[ventas]],2)</f>
        <v>0.19999999999999996</v>
      </c>
      <c r="H3832" s="26" t="s">
        <v>11061</v>
      </c>
      <c r="I3832" s="25">
        <f t="shared" si="119"/>
        <v>35.89</v>
      </c>
      <c r="J3832" s="71">
        <f>+IF(WorkSheet[[#This Row],[profit_neto]]&lt;0,1,0)</f>
        <v>0</v>
      </c>
      <c r="K3832" s="42">
        <f>ROUND(WorkSheet[[#This Row],[profit_neto]]/WorkSheet[[#This Row],[ventas]],2)</f>
        <v>0.31</v>
      </c>
      <c r="L3832" s="33" t="s">
        <v>11015</v>
      </c>
      <c r="M3832" t="str">
        <f>+VLOOKUP(A3832,Tabla1[[OrderID]:[State]],10,0)</f>
        <v>Texas</v>
      </c>
      <c r="N3832" t="str">
        <f>+VLOOKUP(A3832,Tabla1[[OrderID]:[State]],6,0)</f>
        <v>PA-19060</v>
      </c>
      <c r="O3832" t="str">
        <f>+VLOOKUP(WorkSheet[[#This Row],[cliente]],Modif_sheet!G:H,2,0)</f>
        <v>Pete Armstrong</v>
      </c>
      <c r="P3832" t="str">
        <f>+VLOOKUP(A3832,Tabla1[[OrderID]:[State]],8,0)</f>
        <v>HOME OFFICE</v>
      </c>
      <c r="Q3832">
        <f>+VLOOKUP(A3832,Tabla1[[OrderID]:[Yearsales]],27,0)</f>
        <v>2017</v>
      </c>
      <c r="R3832">
        <f>+SUMIF(Tabla1[OrderID],work_sheet!A3832,Tabla1[Quantity])</f>
        <v>4</v>
      </c>
      <c r="S3832" s="10">
        <f>+MONTH(WorkSheet[[#This Row],[OrderDate]])</f>
        <v>9</v>
      </c>
    </row>
    <row r="3833" spans="1:19" hidden="1" x14ac:dyDescent="0.25">
      <c r="A3833" t="s">
        <v>3856</v>
      </c>
      <c r="B3833" s="4">
        <f>+VLOOKUP(A3833,Tabla1[[OrderID]:[OrderDate]],2,0)</f>
        <v>42888</v>
      </c>
      <c r="C3833" s="12">
        <f>+SUMIF(Tabla1[OrderID],work_sheet!A3833,Tabla1[Sales])</f>
        <v>10.688000000000001</v>
      </c>
      <c r="D3833" s="12">
        <f>+SUMIF(Tabla1[OrderID],work_sheet!A3833,Tabla1[COGS])</f>
        <v>-4.8095999999999997</v>
      </c>
      <c r="E3833" s="12">
        <f t="shared" si="118"/>
        <v>5.878400000000001</v>
      </c>
      <c r="F3833" s="25">
        <f>+SUMIF(Tabla1[OrderID],work_sheet!A3833,Tabla1[Discountvalue])</f>
        <v>-2.1376000000000004</v>
      </c>
      <c r="G3833" s="29">
        <f>1-ROUND((WorkSheet[[#This Row],[ventas]]+WorkSheet[[#This Row],[descuentos]])/WorkSheet[[#This Row],[ventas]],2)</f>
        <v>0.19999999999999996</v>
      </c>
      <c r="H3833" s="26" t="s">
        <v>11061</v>
      </c>
      <c r="I3833" s="25">
        <f t="shared" si="119"/>
        <v>3.7408000000000006</v>
      </c>
      <c r="J3833" s="71">
        <f>+IF(WorkSheet[[#This Row],[profit_neto]]&lt;0,1,0)</f>
        <v>0</v>
      </c>
      <c r="K3833" s="42">
        <f>ROUND(WorkSheet[[#This Row],[profit_neto]]/WorkSheet[[#This Row],[ventas]],2)</f>
        <v>0.35</v>
      </c>
      <c r="L3833" s="33" t="s">
        <v>11015</v>
      </c>
      <c r="M3833" t="str">
        <f>+VLOOKUP(A3833,Tabla1[[OrderID]:[State]],10,0)</f>
        <v>Texas</v>
      </c>
      <c r="N3833" t="str">
        <f>+VLOOKUP(A3833,Tabla1[[OrderID]:[State]],6,0)</f>
        <v>JD-15790</v>
      </c>
      <c r="O3833" t="str">
        <f>+VLOOKUP(WorkSheet[[#This Row],[cliente]],Modif_sheet!G:H,2,0)</f>
        <v>John Dryer</v>
      </c>
      <c r="P3833" t="str">
        <f>+VLOOKUP(A3833,Tabla1[[OrderID]:[State]],8,0)</f>
        <v>CONSUMER</v>
      </c>
      <c r="Q3833">
        <f>+VLOOKUP(A3833,Tabla1[[OrderID]:[Yearsales]],27,0)</f>
        <v>2017</v>
      </c>
      <c r="R3833">
        <f>+SUMIF(Tabla1[OrderID],work_sheet!A3833,Tabla1[Quantity])</f>
        <v>2</v>
      </c>
      <c r="S3833" s="10">
        <f>+MONTH(WorkSheet[[#This Row],[OrderDate]])</f>
        <v>6</v>
      </c>
    </row>
    <row r="3834" spans="1:19" hidden="1" x14ac:dyDescent="0.25">
      <c r="A3834" t="s">
        <v>3857</v>
      </c>
      <c r="B3834" s="4">
        <f>+VLOOKUP(A3834,Tabla1[[OrderID]:[OrderDate]],2,0)</f>
        <v>42505</v>
      </c>
      <c r="C3834" s="12">
        <f>+SUMIF(Tabla1[OrderID],work_sheet!A3834,Tabla1[Sales])</f>
        <v>15.231999999999999</v>
      </c>
      <c r="D3834" s="12">
        <f>+SUMIF(Tabla1[OrderID],work_sheet!A3834,Tabla1[COGS])</f>
        <v>-6.6639999999999997</v>
      </c>
      <c r="E3834" s="12">
        <f t="shared" si="118"/>
        <v>8.5679999999999996</v>
      </c>
      <c r="F3834" s="25">
        <f>+SUMIF(Tabla1[OrderID],work_sheet!A3834,Tabla1[Discountvalue])</f>
        <v>-3.0464000000000002</v>
      </c>
      <c r="G3834" s="29">
        <f>1-ROUND((WorkSheet[[#This Row],[ventas]]+WorkSheet[[#This Row],[descuentos]])/WorkSheet[[#This Row],[ventas]],2)</f>
        <v>0.19999999999999996</v>
      </c>
      <c r="H3834" s="26" t="s">
        <v>11061</v>
      </c>
      <c r="I3834" s="25">
        <f t="shared" si="119"/>
        <v>5.5215999999999994</v>
      </c>
      <c r="J3834" s="71">
        <f>+IF(WorkSheet[[#This Row],[profit_neto]]&lt;0,1,0)</f>
        <v>0</v>
      </c>
      <c r="K3834" s="42">
        <f>ROUND(WorkSheet[[#This Row],[profit_neto]]/WorkSheet[[#This Row],[ventas]],2)</f>
        <v>0.36</v>
      </c>
      <c r="L3834" s="33" t="s">
        <v>11015</v>
      </c>
      <c r="M3834" t="str">
        <f>+VLOOKUP(A3834,Tabla1[[OrderID]:[State]],10,0)</f>
        <v>Ohio</v>
      </c>
      <c r="N3834" t="str">
        <f>+VLOOKUP(A3834,Tabla1[[OrderID]:[State]],6,0)</f>
        <v>MN-17935</v>
      </c>
      <c r="O3834" t="str">
        <f>+VLOOKUP(WorkSheet[[#This Row],[cliente]],Modif_sheet!G:H,2,0)</f>
        <v>Michael Nguyen</v>
      </c>
      <c r="P3834" t="str">
        <f>+VLOOKUP(A3834,Tabla1[[OrderID]:[State]],8,0)</f>
        <v>CONSUMER</v>
      </c>
      <c r="Q3834">
        <f>+VLOOKUP(A3834,Tabla1[[OrderID]:[Yearsales]],27,0)</f>
        <v>2016</v>
      </c>
      <c r="R3834">
        <f>+SUMIF(Tabla1[OrderID],work_sheet!A3834,Tabla1[Quantity])</f>
        <v>4</v>
      </c>
      <c r="S3834" s="10">
        <f>+MONTH(WorkSheet[[#This Row],[OrderDate]])</f>
        <v>5</v>
      </c>
    </row>
    <row r="3835" spans="1:19" hidden="1" x14ac:dyDescent="0.25">
      <c r="A3835" t="s">
        <v>3858</v>
      </c>
      <c r="B3835" s="4">
        <f>+VLOOKUP(A3835,Tabla1[[OrderID]:[OrderDate]],2,0)</f>
        <v>42993</v>
      </c>
      <c r="C3835" s="12">
        <f>+SUMIF(Tabla1[OrderID],work_sheet!A3835,Tabla1[Sales])</f>
        <v>12.42</v>
      </c>
      <c r="D3835" s="12">
        <f>+SUMIF(Tabla1[OrderID],work_sheet!A3835,Tabla1[COGS])</f>
        <v>-7.2035999999999998</v>
      </c>
      <c r="E3835" s="12">
        <f t="shared" si="118"/>
        <v>5.2164000000000001</v>
      </c>
      <c r="F3835" s="25">
        <f>+SUMIF(Tabla1[OrderID],work_sheet!A3835,Tabla1[Discountvalue])</f>
        <v>0</v>
      </c>
      <c r="G3835" s="29">
        <v>0</v>
      </c>
      <c r="H3835" s="26">
        <v>0</v>
      </c>
      <c r="I3835" s="25">
        <f t="shared" si="119"/>
        <v>5.2164000000000001</v>
      </c>
      <c r="J3835" s="71">
        <f>+IF(WorkSheet[[#This Row],[profit_neto]]&lt;0,1,0)</f>
        <v>0</v>
      </c>
      <c r="K3835" s="42">
        <f>ROUND(WorkSheet[[#This Row],[profit_neto]]/WorkSheet[[#This Row],[ventas]],2)</f>
        <v>0.42</v>
      </c>
      <c r="L3835" s="33" t="s">
        <v>11015</v>
      </c>
      <c r="M3835" t="str">
        <f>+VLOOKUP(A3835,Tabla1[[OrderID]:[State]],10,0)</f>
        <v>Washington</v>
      </c>
      <c r="N3835" t="str">
        <f>+VLOOKUP(A3835,Tabla1[[OrderID]:[State]],6,0)</f>
        <v>GM-14500</v>
      </c>
      <c r="O3835" t="str">
        <f>+VLOOKUP(WorkSheet[[#This Row],[cliente]],Modif_sheet!G:H,2,0)</f>
        <v>Gene McClure</v>
      </c>
      <c r="P3835" t="str">
        <f>+VLOOKUP(A3835,Tabla1[[OrderID]:[State]],8,0)</f>
        <v>CONSUMER</v>
      </c>
      <c r="Q3835">
        <f>+VLOOKUP(A3835,Tabla1[[OrderID]:[Yearsales]],27,0)</f>
        <v>2017</v>
      </c>
      <c r="R3835">
        <f>+SUMIF(Tabla1[OrderID],work_sheet!A3835,Tabla1[Quantity])</f>
        <v>3</v>
      </c>
      <c r="S3835" s="10">
        <f>+MONTH(WorkSheet[[#This Row],[OrderDate]])</f>
        <v>9</v>
      </c>
    </row>
    <row r="3836" spans="1:19" hidden="1" x14ac:dyDescent="0.25">
      <c r="A3836" t="s">
        <v>3859</v>
      </c>
      <c r="B3836" s="4">
        <f>+VLOOKUP(A3836,Tabla1[[OrderID]:[OrderDate]],2,0)</f>
        <v>42604</v>
      </c>
      <c r="C3836" s="12">
        <f>+SUMIF(Tabla1[OrderID],work_sheet!A3836,Tabla1[Sales])</f>
        <v>19.440000000000001</v>
      </c>
      <c r="D3836" s="12">
        <f>+SUMIF(Tabla1[OrderID],work_sheet!A3836,Tabla1[COGS])</f>
        <v>-10.1088</v>
      </c>
      <c r="E3836" s="12">
        <f t="shared" si="118"/>
        <v>9.3312000000000008</v>
      </c>
      <c r="F3836" s="25">
        <f>+SUMIF(Tabla1[OrderID],work_sheet!A3836,Tabla1[Discountvalue])</f>
        <v>0</v>
      </c>
      <c r="G3836" s="29">
        <v>0</v>
      </c>
      <c r="H3836" s="26">
        <v>0</v>
      </c>
      <c r="I3836" s="25">
        <f t="shared" si="119"/>
        <v>9.3312000000000008</v>
      </c>
      <c r="J3836" s="71">
        <f>+IF(WorkSheet[[#This Row],[profit_neto]]&lt;0,1,0)</f>
        <v>0</v>
      </c>
      <c r="K3836" s="42">
        <f>ROUND(WorkSheet[[#This Row],[profit_neto]]/WorkSheet[[#This Row],[ventas]],2)</f>
        <v>0.48</v>
      </c>
      <c r="L3836" s="33" t="s">
        <v>11015</v>
      </c>
      <c r="M3836" t="str">
        <f>+VLOOKUP(A3836,Tabla1[[OrderID]:[State]],10,0)</f>
        <v>Washington</v>
      </c>
      <c r="N3836" t="str">
        <f>+VLOOKUP(A3836,Tabla1[[OrderID]:[State]],6,0)</f>
        <v>DG-13300</v>
      </c>
      <c r="O3836" t="str">
        <f>+VLOOKUP(WorkSheet[[#This Row],[cliente]],Modif_sheet!G:H,2,0)</f>
        <v>Deirdre Greer</v>
      </c>
      <c r="P3836" t="str">
        <f>+VLOOKUP(A3836,Tabla1[[OrderID]:[State]],8,0)</f>
        <v>CORPORATE</v>
      </c>
      <c r="Q3836">
        <f>+VLOOKUP(A3836,Tabla1[[OrderID]:[Yearsales]],27,0)</f>
        <v>2016</v>
      </c>
      <c r="R3836">
        <f>+SUMIF(Tabla1[OrderID],work_sheet!A3836,Tabla1[Quantity])</f>
        <v>3</v>
      </c>
      <c r="S3836" s="10">
        <f>+MONTH(WorkSheet[[#This Row],[OrderDate]])</f>
        <v>8</v>
      </c>
    </row>
    <row r="3837" spans="1:19" hidden="1" x14ac:dyDescent="0.25">
      <c r="A3837" t="s">
        <v>3860</v>
      </c>
      <c r="B3837" s="4">
        <f>+VLOOKUP(A3837,Tabla1[[OrderID]:[OrderDate]],2,0)</f>
        <v>41789</v>
      </c>
      <c r="C3837" s="12">
        <f>+SUMIF(Tabla1[OrderID],work_sheet!A3837,Tabla1[Sales])</f>
        <v>70.367999999999995</v>
      </c>
      <c r="D3837" s="12">
        <f>+SUMIF(Tabla1[OrderID],work_sheet!A3837,Tabla1[COGS])</f>
        <v>-29.906400000000001</v>
      </c>
      <c r="E3837" s="12">
        <f t="shared" si="118"/>
        <v>40.46159999999999</v>
      </c>
      <c r="F3837" s="25">
        <f>+SUMIF(Tabla1[OrderID],work_sheet!A3837,Tabla1[Discountvalue])</f>
        <v>-14.073599999999999</v>
      </c>
      <c r="G3837" s="29">
        <f>1-ROUND((WorkSheet[[#This Row],[ventas]]+WorkSheet[[#This Row],[descuentos]])/WorkSheet[[#This Row],[ventas]],2)</f>
        <v>0.19999999999999996</v>
      </c>
      <c r="H3837" s="26" t="s">
        <v>11061</v>
      </c>
      <c r="I3837" s="25">
        <f t="shared" si="119"/>
        <v>26.387999999999991</v>
      </c>
      <c r="J3837" s="71">
        <f>+IF(WorkSheet[[#This Row],[profit_neto]]&lt;0,1,0)</f>
        <v>0</v>
      </c>
      <c r="K3837" s="42">
        <f>ROUND(WorkSheet[[#This Row],[profit_neto]]/WorkSheet[[#This Row],[ventas]],2)</f>
        <v>0.38</v>
      </c>
      <c r="L3837" s="33" t="s">
        <v>11015</v>
      </c>
      <c r="M3837" t="str">
        <f>+VLOOKUP(A3837,Tabla1[[OrderID]:[State]],10,0)</f>
        <v>New York</v>
      </c>
      <c r="N3837" t="str">
        <f>+VLOOKUP(A3837,Tabla1[[OrderID]:[State]],6,0)</f>
        <v>JG-15160</v>
      </c>
      <c r="O3837" t="str">
        <f>+VLOOKUP(WorkSheet[[#This Row],[cliente]],Modif_sheet!G:H,2,0)</f>
        <v>James Galang</v>
      </c>
      <c r="P3837" t="str">
        <f>+VLOOKUP(A3837,Tabla1[[OrderID]:[State]],8,0)</f>
        <v>CONSUMER</v>
      </c>
      <c r="Q3837">
        <f>+VLOOKUP(A3837,Tabla1[[OrderID]:[Yearsales]],27,0)</f>
        <v>2014</v>
      </c>
      <c r="R3837">
        <f>+SUMIF(Tabla1[OrderID],work_sheet!A3837,Tabla1[Quantity])</f>
        <v>4</v>
      </c>
      <c r="S3837" s="10">
        <f>+MONTH(WorkSheet[[#This Row],[OrderDate]])</f>
        <v>5</v>
      </c>
    </row>
    <row r="3838" spans="1:19" hidden="1" x14ac:dyDescent="0.25">
      <c r="A3838" t="s">
        <v>3861</v>
      </c>
      <c r="B3838" s="4">
        <f>+VLOOKUP(A3838,Tabla1[[OrderID]:[OrderDate]],2,0)</f>
        <v>43087</v>
      </c>
      <c r="C3838" s="12">
        <f>+SUMIF(Tabla1[OrderID],work_sheet!A3838,Tabla1[Sales])</f>
        <v>12.672000000000001</v>
      </c>
      <c r="D3838" s="12">
        <f>+SUMIF(Tabla1[OrderID],work_sheet!A3838,Tabla1[COGS])</f>
        <v>-8.7119999999999997</v>
      </c>
      <c r="E3838" s="12">
        <f t="shared" si="118"/>
        <v>3.9600000000000009</v>
      </c>
      <c r="F3838" s="25">
        <f>+SUMIF(Tabla1[OrderID],work_sheet!A3838,Tabla1[Discountvalue])</f>
        <v>-2.5344000000000002</v>
      </c>
      <c r="G3838" s="29">
        <f>1-ROUND((WorkSheet[[#This Row],[ventas]]+WorkSheet[[#This Row],[descuentos]])/WorkSheet[[#This Row],[ventas]],2)</f>
        <v>0.19999999999999996</v>
      </c>
      <c r="H3838" s="26" t="s">
        <v>11061</v>
      </c>
      <c r="I3838" s="25">
        <f t="shared" si="119"/>
        <v>1.4256000000000006</v>
      </c>
      <c r="J3838" s="71">
        <f>+IF(WorkSheet[[#This Row],[profit_neto]]&lt;0,1,0)</f>
        <v>0</v>
      </c>
      <c r="K3838" s="42">
        <f>ROUND(WorkSheet[[#This Row],[profit_neto]]/WorkSheet[[#This Row],[ventas]],2)</f>
        <v>0.11</v>
      </c>
      <c r="L3838" s="33" t="s">
        <v>11015</v>
      </c>
      <c r="M3838" t="str">
        <f>+VLOOKUP(A3838,Tabla1[[OrderID]:[State]],10,0)</f>
        <v>North Carolina</v>
      </c>
      <c r="N3838" t="str">
        <f>+VLOOKUP(A3838,Tabla1[[OrderID]:[State]],6,0)</f>
        <v>AG-10330</v>
      </c>
      <c r="O3838" t="str">
        <f>+VLOOKUP(WorkSheet[[#This Row],[cliente]],Modif_sheet!G:H,2,0)</f>
        <v>Alex Grayson</v>
      </c>
      <c r="P3838" t="str">
        <f>+VLOOKUP(A3838,Tabla1[[OrderID]:[State]],8,0)</f>
        <v>CONSUMER</v>
      </c>
      <c r="Q3838">
        <f>+VLOOKUP(A3838,Tabla1[[OrderID]:[Yearsales]],27,0)</f>
        <v>2017</v>
      </c>
      <c r="R3838">
        <f>+SUMIF(Tabla1[OrderID],work_sheet!A3838,Tabla1[Quantity])</f>
        <v>9</v>
      </c>
      <c r="S3838" s="10">
        <f>+MONTH(WorkSheet[[#This Row],[OrderDate]])</f>
        <v>12</v>
      </c>
    </row>
    <row r="3839" spans="1:19" hidden="1" x14ac:dyDescent="0.25">
      <c r="A3839" t="s">
        <v>3862</v>
      </c>
      <c r="B3839" s="4">
        <f>+VLOOKUP(A3839,Tabla1[[OrderID]:[OrderDate]],2,0)</f>
        <v>42946</v>
      </c>
      <c r="C3839" s="12">
        <f>+SUMIF(Tabla1[OrderID],work_sheet!A3839,Tabla1[Sales])</f>
        <v>89.95</v>
      </c>
      <c r="D3839" s="12">
        <f>+SUMIF(Tabla1[OrderID],work_sheet!A3839,Tabla1[COGS])</f>
        <v>-46.774000000000001</v>
      </c>
      <c r="E3839" s="12">
        <f t="shared" si="118"/>
        <v>43.176000000000002</v>
      </c>
      <c r="F3839" s="25">
        <f>+SUMIF(Tabla1[OrderID],work_sheet!A3839,Tabla1[Discountvalue])</f>
        <v>0</v>
      </c>
      <c r="G3839" s="29">
        <v>0</v>
      </c>
      <c r="H3839" s="26">
        <v>0</v>
      </c>
      <c r="I3839" s="25">
        <f t="shared" si="119"/>
        <v>43.176000000000002</v>
      </c>
      <c r="J3839" s="71">
        <f>+IF(WorkSheet[[#This Row],[profit_neto]]&lt;0,1,0)</f>
        <v>0</v>
      </c>
      <c r="K3839" s="42">
        <f>ROUND(WorkSheet[[#This Row],[profit_neto]]/WorkSheet[[#This Row],[ventas]],2)</f>
        <v>0.48</v>
      </c>
      <c r="L3839" s="33" t="s">
        <v>11015</v>
      </c>
      <c r="M3839" t="str">
        <f>+VLOOKUP(A3839,Tabla1[[OrderID]:[State]],10,0)</f>
        <v>Maryland</v>
      </c>
      <c r="N3839" t="str">
        <f>+VLOOKUP(A3839,Tabla1[[OrderID]:[State]],6,0)</f>
        <v>JF-15355</v>
      </c>
      <c r="O3839" t="str">
        <f>+VLOOKUP(WorkSheet[[#This Row],[cliente]],Modif_sheet!G:H,2,0)</f>
        <v>Jay Fein</v>
      </c>
      <c r="P3839" t="str">
        <f>+VLOOKUP(A3839,Tabla1[[OrderID]:[State]],8,0)</f>
        <v>CONSUMER</v>
      </c>
      <c r="Q3839">
        <f>+VLOOKUP(A3839,Tabla1[[OrderID]:[Yearsales]],27,0)</f>
        <v>2017</v>
      </c>
      <c r="R3839">
        <f>+SUMIF(Tabla1[OrderID],work_sheet!A3839,Tabla1[Quantity])</f>
        <v>5</v>
      </c>
      <c r="S3839" s="10">
        <f>+MONTH(WorkSheet[[#This Row],[OrderDate]])</f>
        <v>7</v>
      </c>
    </row>
    <row r="3840" spans="1:19" hidden="1" x14ac:dyDescent="0.25">
      <c r="A3840" t="s">
        <v>3863</v>
      </c>
      <c r="B3840" s="4">
        <f>+VLOOKUP(A3840,Tabla1[[OrderID]:[OrderDate]],2,0)</f>
        <v>41964</v>
      </c>
      <c r="C3840" s="12">
        <f>+SUMIF(Tabla1[OrderID],work_sheet!A3840,Tabla1[Sales])</f>
        <v>101.57</v>
      </c>
      <c r="D3840" s="12">
        <f>+SUMIF(Tabla1[OrderID],work_sheet!A3840,Tabla1[COGS])</f>
        <v>-70.046199999999999</v>
      </c>
      <c r="E3840" s="12">
        <f t="shared" si="118"/>
        <v>31.523799999999994</v>
      </c>
      <c r="F3840" s="25">
        <f>+SUMIF(Tabla1[OrderID],work_sheet!A3840,Tabla1[Discountvalue])</f>
        <v>0</v>
      </c>
      <c r="G3840" s="29">
        <v>0</v>
      </c>
      <c r="H3840" s="26">
        <v>0</v>
      </c>
      <c r="I3840" s="25">
        <f t="shared" si="119"/>
        <v>31.523799999999994</v>
      </c>
      <c r="J3840" s="71">
        <f>+IF(WorkSheet[[#This Row],[profit_neto]]&lt;0,1,0)</f>
        <v>0</v>
      </c>
      <c r="K3840" s="42">
        <f>ROUND(WorkSheet[[#This Row],[profit_neto]]/WorkSheet[[#This Row],[ventas]],2)</f>
        <v>0.31</v>
      </c>
      <c r="L3840" s="33" t="s">
        <v>11015</v>
      </c>
      <c r="M3840" t="str">
        <f>+VLOOKUP(A3840,Tabla1[[OrderID]:[State]],10,0)</f>
        <v>California</v>
      </c>
      <c r="N3840" t="str">
        <f>+VLOOKUP(A3840,Tabla1[[OrderID]:[State]],6,0)</f>
        <v>SC-20680</v>
      </c>
      <c r="O3840" t="str">
        <f>+VLOOKUP(WorkSheet[[#This Row],[cliente]],Modif_sheet!G:H,2,0)</f>
        <v>Steve Carroll</v>
      </c>
      <c r="P3840" t="str">
        <f>+VLOOKUP(A3840,Tabla1[[OrderID]:[State]],8,0)</f>
        <v>HOME OFFICE</v>
      </c>
      <c r="Q3840">
        <f>+VLOOKUP(A3840,Tabla1[[OrderID]:[Yearsales]],27,0)</f>
        <v>2014</v>
      </c>
      <c r="R3840">
        <f>+SUMIF(Tabla1[OrderID],work_sheet!A3840,Tabla1[Quantity])</f>
        <v>3</v>
      </c>
      <c r="S3840" s="10">
        <f>+MONTH(WorkSheet[[#This Row],[OrderDate]])</f>
        <v>11</v>
      </c>
    </row>
    <row r="3841" spans="1:19" hidden="1" x14ac:dyDescent="0.25">
      <c r="A3841" t="s">
        <v>3864</v>
      </c>
      <c r="B3841" s="4">
        <f>+VLOOKUP(A3841,Tabla1[[OrderID]:[OrderDate]],2,0)</f>
        <v>42271</v>
      </c>
      <c r="C3841" s="12">
        <f>+SUMIF(Tabla1[OrderID],work_sheet!A3841,Tabla1[Sales])</f>
        <v>35.119999999999997</v>
      </c>
      <c r="D3841" s="12">
        <f>+SUMIF(Tabla1[OrderID],work_sheet!A3841,Tabla1[COGS])</f>
        <v>-14.926</v>
      </c>
      <c r="E3841" s="12">
        <f t="shared" si="118"/>
        <v>20.193999999999996</v>
      </c>
      <c r="F3841" s="25">
        <f>+SUMIF(Tabla1[OrderID],work_sheet!A3841,Tabla1[Discountvalue])</f>
        <v>-7.024</v>
      </c>
      <c r="G3841" s="29">
        <f>1-ROUND((WorkSheet[[#This Row],[ventas]]+WorkSheet[[#This Row],[descuentos]])/WorkSheet[[#This Row],[ventas]],2)</f>
        <v>0.19999999999999996</v>
      </c>
      <c r="H3841" s="26" t="s">
        <v>11061</v>
      </c>
      <c r="I3841" s="25">
        <f t="shared" si="119"/>
        <v>13.169999999999995</v>
      </c>
      <c r="J3841" s="71">
        <f>+IF(WorkSheet[[#This Row],[profit_neto]]&lt;0,1,0)</f>
        <v>0</v>
      </c>
      <c r="K3841" s="42">
        <f>ROUND(WorkSheet[[#This Row],[profit_neto]]/WorkSheet[[#This Row],[ventas]],2)</f>
        <v>0.38</v>
      </c>
      <c r="L3841" s="33" t="s">
        <v>11015</v>
      </c>
      <c r="M3841" t="str">
        <f>+VLOOKUP(A3841,Tabla1[[OrderID]:[State]],10,0)</f>
        <v>Arizona</v>
      </c>
      <c r="N3841" t="str">
        <f>+VLOOKUP(A3841,Tabla1[[OrderID]:[State]],6,0)</f>
        <v>CM-11935</v>
      </c>
      <c r="O3841" t="str">
        <f>+VLOOKUP(WorkSheet[[#This Row],[cliente]],Modif_sheet!G:H,2,0)</f>
        <v>Carlos Meador</v>
      </c>
      <c r="P3841" t="str">
        <f>+VLOOKUP(A3841,Tabla1[[OrderID]:[State]],8,0)</f>
        <v>CONSUMER</v>
      </c>
      <c r="Q3841">
        <f>+VLOOKUP(A3841,Tabla1[[OrderID]:[Yearsales]],27,0)</f>
        <v>2015</v>
      </c>
      <c r="R3841">
        <f>+SUMIF(Tabla1[OrderID],work_sheet!A3841,Tabla1[Quantity])</f>
        <v>2</v>
      </c>
      <c r="S3841" s="10">
        <f>+MONTH(WorkSheet[[#This Row],[OrderDate]])</f>
        <v>9</v>
      </c>
    </row>
    <row r="3842" spans="1:19" hidden="1" x14ac:dyDescent="0.25">
      <c r="A3842" t="s">
        <v>3865</v>
      </c>
      <c r="B3842" s="4">
        <f>+VLOOKUP(A3842,Tabla1[[OrderID]:[OrderDate]],2,0)</f>
        <v>42967</v>
      </c>
      <c r="C3842" s="12">
        <f>+SUMIF(Tabla1[OrderID],work_sheet!A3842,Tabla1[Sales])</f>
        <v>25.92</v>
      </c>
      <c r="D3842" s="12">
        <f>+SUMIF(Tabla1[OrderID],work_sheet!A3842,Tabla1[COGS])</f>
        <v>-13.478400000000001</v>
      </c>
      <c r="E3842" s="12">
        <f t="shared" ref="E3842:E3905" si="120">+C3842+D3842</f>
        <v>12.441600000000001</v>
      </c>
      <c r="F3842" s="25">
        <f>+SUMIF(Tabla1[OrderID],work_sheet!A3842,Tabla1[Discountvalue])</f>
        <v>0</v>
      </c>
      <c r="G3842" s="29">
        <v>0</v>
      </c>
      <c r="H3842" s="26">
        <v>0</v>
      </c>
      <c r="I3842" s="25">
        <f t="shared" ref="I3842:I3905" si="121">+E3842+F3842</f>
        <v>12.441600000000001</v>
      </c>
      <c r="J3842" s="71">
        <f>+IF(WorkSheet[[#This Row],[profit_neto]]&lt;0,1,0)</f>
        <v>0</v>
      </c>
      <c r="K3842" s="42">
        <f>ROUND(WorkSheet[[#This Row],[profit_neto]]/WorkSheet[[#This Row],[ventas]],2)</f>
        <v>0.48</v>
      </c>
      <c r="L3842" s="33" t="s">
        <v>11015</v>
      </c>
      <c r="M3842" t="str">
        <f>+VLOOKUP(A3842,Tabla1[[OrderID]:[State]],10,0)</f>
        <v>California</v>
      </c>
      <c r="N3842" t="str">
        <f>+VLOOKUP(A3842,Tabla1[[OrderID]:[State]],6,0)</f>
        <v>KT-16480</v>
      </c>
      <c r="O3842" t="str">
        <f>+VLOOKUP(WorkSheet[[#This Row],[cliente]],Modif_sheet!G:H,2,0)</f>
        <v>Kean Thornton</v>
      </c>
      <c r="P3842" t="str">
        <f>+VLOOKUP(A3842,Tabla1[[OrderID]:[State]],8,0)</f>
        <v>CONSUMER</v>
      </c>
      <c r="Q3842">
        <f>+VLOOKUP(A3842,Tabla1[[OrderID]:[Yearsales]],27,0)</f>
        <v>2017</v>
      </c>
      <c r="R3842">
        <f>+SUMIF(Tabla1[OrderID],work_sheet!A3842,Tabla1[Quantity])</f>
        <v>4</v>
      </c>
      <c r="S3842" s="10">
        <f>+MONTH(WorkSheet[[#This Row],[OrderDate]])</f>
        <v>8</v>
      </c>
    </row>
    <row r="3843" spans="1:19" hidden="1" x14ac:dyDescent="0.25">
      <c r="A3843" t="s">
        <v>3866</v>
      </c>
      <c r="B3843" s="4">
        <f>+VLOOKUP(A3843,Tabla1[[OrderID]:[OrderDate]],2,0)</f>
        <v>42538</v>
      </c>
      <c r="C3843" s="12">
        <f>+SUMIF(Tabla1[OrderID],work_sheet!A3843,Tabla1[Sales])</f>
        <v>584.7700000000001</v>
      </c>
      <c r="D3843" s="12">
        <f>+SUMIF(Tabla1[OrderID],work_sheet!A3843,Tabla1[COGS])</f>
        <v>-425.0933</v>
      </c>
      <c r="E3843" s="12">
        <f t="shared" si="120"/>
        <v>159.6767000000001</v>
      </c>
      <c r="F3843" s="25">
        <f>+SUMIF(Tabla1[OrderID],work_sheet!A3843,Tabla1[Discountvalue])</f>
        <v>0</v>
      </c>
      <c r="G3843" s="29">
        <v>0</v>
      </c>
      <c r="H3843" s="26">
        <v>0</v>
      </c>
      <c r="I3843" s="25">
        <f t="shared" si="121"/>
        <v>159.6767000000001</v>
      </c>
      <c r="J3843" s="71">
        <f>+IF(WorkSheet[[#This Row],[profit_neto]]&lt;0,1,0)</f>
        <v>0</v>
      </c>
      <c r="K3843" s="42">
        <f>ROUND(WorkSheet[[#This Row],[profit_neto]]/WorkSheet[[#This Row],[ventas]],2)</f>
        <v>0.27</v>
      </c>
      <c r="L3843" s="33" t="s">
        <v>11015</v>
      </c>
      <c r="M3843" t="str">
        <f>+VLOOKUP(A3843,Tabla1[[OrderID]:[State]],10,0)</f>
        <v>Connecticut</v>
      </c>
      <c r="N3843" t="str">
        <f>+VLOOKUP(A3843,Tabla1[[OrderID]:[State]],6,0)</f>
        <v>CP-12340</v>
      </c>
      <c r="O3843" t="str">
        <f>+VLOOKUP(WorkSheet[[#This Row],[cliente]],Modif_sheet!G:H,2,0)</f>
        <v>Christine Phan</v>
      </c>
      <c r="P3843" t="str">
        <f>+VLOOKUP(A3843,Tabla1[[OrderID]:[State]],8,0)</f>
        <v>CORPORATE</v>
      </c>
      <c r="Q3843">
        <f>+VLOOKUP(A3843,Tabla1[[OrderID]:[Yearsales]],27,0)</f>
        <v>2016</v>
      </c>
      <c r="R3843">
        <f>+SUMIF(Tabla1[OrderID],work_sheet!A3843,Tabla1[Quantity])</f>
        <v>8</v>
      </c>
      <c r="S3843" s="10">
        <f>+MONTH(WorkSheet[[#This Row],[OrderDate]])</f>
        <v>6</v>
      </c>
    </row>
    <row r="3844" spans="1:19" hidden="1" x14ac:dyDescent="0.25">
      <c r="A3844" t="s">
        <v>3867</v>
      </c>
      <c r="B3844" s="4">
        <f>+VLOOKUP(A3844,Tabla1[[OrderID]:[OrderDate]],2,0)</f>
        <v>42357</v>
      </c>
      <c r="C3844" s="12">
        <f>+SUMIF(Tabla1[OrderID],work_sheet!A3844,Tabla1[Sales])</f>
        <v>25.488</v>
      </c>
      <c r="D3844" s="12">
        <f>+SUMIF(Tabla1[OrderID],work_sheet!A3844,Tabla1[COGS])</f>
        <v>-15.6114</v>
      </c>
      <c r="E3844" s="12">
        <f t="shared" si="120"/>
        <v>9.8765999999999998</v>
      </c>
      <c r="F3844" s="25">
        <f>+SUMIF(Tabla1[OrderID],work_sheet!A3844,Tabla1[Discountvalue])</f>
        <v>-5.0975999999999999</v>
      </c>
      <c r="G3844" s="29">
        <f>1-ROUND((WorkSheet[[#This Row],[ventas]]+WorkSheet[[#This Row],[descuentos]])/WorkSheet[[#This Row],[ventas]],2)</f>
        <v>0.19999999999999996</v>
      </c>
      <c r="H3844" s="26" t="s">
        <v>11061</v>
      </c>
      <c r="I3844" s="25">
        <f t="shared" si="121"/>
        <v>4.7789999999999999</v>
      </c>
      <c r="J3844" s="71">
        <f>+IF(WorkSheet[[#This Row],[profit_neto]]&lt;0,1,0)</f>
        <v>0</v>
      </c>
      <c r="K3844" s="42">
        <f>ROUND(WorkSheet[[#This Row],[profit_neto]]/WorkSheet[[#This Row],[ventas]],2)</f>
        <v>0.19</v>
      </c>
      <c r="L3844" s="33" t="s">
        <v>11015</v>
      </c>
      <c r="M3844" t="str">
        <f>+VLOOKUP(A3844,Tabla1[[OrderID]:[State]],10,0)</f>
        <v>Illinois</v>
      </c>
      <c r="N3844" t="str">
        <f>+VLOOKUP(A3844,Tabla1[[OrderID]:[State]],6,0)</f>
        <v>EK-13795</v>
      </c>
      <c r="O3844" t="str">
        <f>+VLOOKUP(WorkSheet[[#This Row],[cliente]],Modif_sheet!G:H,2,0)</f>
        <v>Eileen Kiefer</v>
      </c>
      <c r="P3844" t="str">
        <f>+VLOOKUP(A3844,Tabla1[[OrderID]:[State]],8,0)</f>
        <v>HOME OFFICE</v>
      </c>
      <c r="Q3844">
        <f>+VLOOKUP(A3844,Tabla1[[OrderID]:[Yearsales]],27,0)</f>
        <v>2015</v>
      </c>
      <c r="R3844">
        <f>+SUMIF(Tabla1[OrderID],work_sheet!A3844,Tabla1[Quantity])</f>
        <v>2</v>
      </c>
      <c r="S3844" s="10">
        <f>+MONTH(WorkSheet[[#This Row],[OrderDate]])</f>
        <v>12</v>
      </c>
    </row>
    <row r="3845" spans="1:19" hidden="1" x14ac:dyDescent="0.25">
      <c r="A3845" t="s">
        <v>3868</v>
      </c>
      <c r="B3845" s="4">
        <f>+VLOOKUP(A3845,Tabla1[[OrderID]:[OrderDate]],2,0)</f>
        <v>42155</v>
      </c>
      <c r="C3845" s="12">
        <f>+SUMIF(Tabla1[OrderID],work_sheet!A3845,Tabla1[Sales])</f>
        <v>7.56</v>
      </c>
      <c r="D3845" s="12">
        <f>+SUMIF(Tabla1[OrderID],work_sheet!A3845,Tabla1[COGS])</f>
        <v>-7.2576000000000001</v>
      </c>
      <c r="E3845" s="12">
        <f t="shared" si="120"/>
        <v>0.30239999999999956</v>
      </c>
      <c r="F3845" s="25">
        <f>+SUMIF(Tabla1[OrderID],work_sheet!A3845,Tabla1[Discountvalue])</f>
        <v>0</v>
      </c>
      <c r="G3845" s="29">
        <v>0</v>
      </c>
      <c r="H3845" s="26">
        <v>0</v>
      </c>
      <c r="I3845" s="25">
        <f t="shared" si="121"/>
        <v>0.30239999999999956</v>
      </c>
      <c r="J3845" s="71">
        <f>+IF(WorkSheet[[#This Row],[profit_neto]]&lt;0,1,0)</f>
        <v>0</v>
      </c>
      <c r="K3845" s="42">
        <f>ROUND(WorkSheet[[#This Row],[profit_neto]]/WorkSheet[[#This Row],[ventas]],2)</f>
        <v>0.04</v>
      </c>
      <c r="L3845" s="33" t="s">
        <v>11015</v>
      </c>
      <c r="M3845" t="str">
        <f>+VLOOKUP(A3845,Tabla1[[OrderID]:[State]],10,0)</f>
        <v>New York</v>
      </c>
      <c r="N3845" t="str">
        <f>+VLOOKUP(A3845,Tabla1[[OrderID]:[State]],6,0)</f>
        <v>CW-11905</v>
      </c>
      <c r="O3845" t="str">
        <f>+VLOOKUP(WorkSheet[[#This Row],[cliente]],Modif_sheet!G:H,2,0)</f>
        <v>Carl Weiss</v>
      </c>
      <c r="P3845" t="str">
        <f>+VLOOKUP(A3845,Tabla1[[OrderID]:[State]],8,0)</f>
        <v>HOME OFFICE</v>
      </c>
      <c r="Q3845">
        <f>+VLOOKUP(A3845,Tabla1[[OrderID]:[Yearsales]],27,0)</f>
        <v>2015</v>
      </c>
      <c r="R3845">
        <f>+SUMIF(Tabla1[OrderID],work_sheet!A3845,Tabla1[Quantity])</f>
        <v>6</v>
      </c>
      <c r="S3845" s="10">
        <f>+MONTH(WorkSheet[[#This Row],[OrderDate]])</f>
        <v>5</v>
      </c>
    </row>
    <row r="3846" spans="1:19" hidden="1" x14ac:dyDescent="0.25">
      <c r="A3846" t="s">
        <v>3869</v>
      </c>
      <c r="B3846" s="4">
        <f>+VLOOKUP(A3846,Tabla1[[OrderID]:[OrderDate]],2,0)</f>
        <v>42173</v>
      </c>
      <c r="C3846" s="12">
        <f>+SUMIF(Tabla1[OrderID],work_sheet!A3846,Tabla1[Sales])</f>
        <v>1046.47</v>
      </c>
      <c r="D3846" s="12">
        <f>+SUMIF(Tabla1[OrderID],work_sheet!A3846,Tabla1[COGS])</f>
        <v>-795.64740000000006</v>
      </c>
      <c r="E3846" s="12">
        <f t="shared" si="120"/>
        <v>250.82259999999997</v>
      </c>
      <c r="F3846" s="25">
        <f>+SUMIF(Tabla1[OrderID],work_sheet!A3846,Tabla1[Discountvalue])</f>
        <v>0</v>
      </c>
      <c r="G3846" s="29">
        <v>0</v>
      </c>
      <c r="H3846" s="26">
        <v>0</v>
      </c>
      <c r="I3846" s="25">
        <f t="shared" si="121"/>
        <v>250.82259999999997</v>
      </c>
      <c r="J3846" s="71">
        <f>+IF(WorkSheet[[#This Row],[profit_neto]]&lt;0,1,0)</f>
        <v>0</v>
      </c>
      <c r="K3846" s="42">
        <f>ROUND(WorkSheet[[#This Row],[profit_neto]]/WorkSheet[[#This Row],[ventas]],2)</f>
        <v>0.24</v>
      </c>
      <c r="L3846" s="33" t="s">
        <v>11015</v>
      </c>
      <c r="M3846" t="str">
        <f>+VLOOKUP(A3846,Tabla1[[OrderID]:[State]],10,0)</f>
        <v>Virginia</v>
      </c>
      <c r="N3846" t="str">
        <f>+VLOOKUP(A3846,Tabla1[[OrderID]:[State]],6,0)</f>
        <v>KH-16510</v>
      </c>
      <c r="O3846" t="str">
        <f>+VLOOKUP(WorkSheet[[#This Row],[cliente]],Modif_sheet!G:H,2,0)</f>
        <v>Keith Herrera</v>
      </c>
      <c r="P3846" t="str">
        <f>+VLOOKUP(A3846,Tabla1[[OrderID]:[State]],8,0)</f>
        <v>CONSUMER</v>
      </c>
      <c r="Q3846">
        <f>+VLOOKUP(A3846,Tabla1[[OrderID]:[Yearsales]],27,0)</f>
        <v>2015</v>
      </c>
      <c r="R3846">
        <f>+SUMIF(Tabla1[OrderID],work_sheet!A3846,Tabla1[Quantity])</f>
        <v>12</v>
      </c>
      <c r="S3846" s="10">
        <f>+MONTH(WorkSheet[[#This Row],[OrderDate]])</f>
        <v>6</v>
      </c>
    </row>
    <row r="3847" spans="1:19" hidden="1" x14ac:dyDescent="0.25">
      <c r="A3847" t="s">
        <v>3870</v>
      </c>
      <c r="B3847" s="4">
        <f>+VLOOKUP(A3847,Tabla1[[OrderID]:[OrderDate]],2,0)</f>
        <v>42338</v>
      </c>
      <c r="C3847" s="12">
        <f>+SUMIF(Tabla1[OrderID],work_sheet!A3847,Tabla1[Sales])</f>
        <v>17.088000000000001</v>
      </c>
      <c r="D3847" s="12">
        <f>+SUMIF(Tabla1[OrderID],work_sheet!A3847,Tabla1[COGS])</f>
        <v>-12.602399999999999</v>
      </c>
      <c r="E3847" s="12">
        <f t="shared" si="120"/>
        <v>4.4856000000000016</v>
      </c>
      <c r="F3847" s="25">
        <f>+SUMIF(Tabla1[OrderID],work_sheet!A3847,Tabla1[Discountvalue])</f>
        <v>-3.4176000000000002</v>
      </c>
      <c r="G3847" s="29">
        <f>1-ROUND((WorkSheet[[#This Row],[ventas]]+WorkSheet[[#This Row],[descuentos]])/WorkSheet[[#This Row],[ventas]],2)</f>
        <v>0.19999999999999996</v>
      </c>
      <c r="H3847" s="26" t="s">
        <v>11061</v>
      </c>
      <c r="I3847" s="25">
        <f t="shared" si="121"/>
        <v>1.0680000000000014</v>
      </c>
      <c r="J3847" s="71">
        <f>+IF(WorkSheet[[#This Row],[profit_neto]]&lt;0,1,0)</f>
        <v>0</v>
      </c>
      <c r="K3847" s="42">
        <f>ROUND(WorkSheet[[#This Row],[profit_neto]]/WorkSheet[[#This Row],[ventas]],2)</f>
        <v>0.06</v>
      </c>
      <c r="L3847" s="33" t="s">
        <v>11015</v>
      </c>
      <c r="M3847" t="str">
        <f>+VLOOKUP(A3847,Tabla1[[OrderID]:[State]],10,0)</f>
        <v>North Carolina</v>
      </c>
      <c r="N3847" t="str">
        <f>+VLOOKUP(A3847,Tabla1[[OrderID]:[State]],6,0)</f>
        <v>AB-10600</v>
      </c>
      <c r="O3847" t="str">
        <f>+VLOOKUP(WorkSheet[[#This Row],[cliente]],Modif_sheet!G:H,2,0)</f>
        <v>Ann Blume</v>
      </c>
      <c r="P3847" t="str">
        <f>+VLOOKUP(A3847,Tabla1[[OrderID]:[State]],8,0)</f>
        <v>CORPORATE</v>
      </c>
      <c r="Q3847">
        <f>+VLOOKUP(A3847,Tabla1[[OrderID]:[Yearsales]],27,0)</f>
        <v>2015</v>
      </c>
      <c r="R3847">
        <f>+SUMIF(Tabla1[OrderID],work_sheet!A3847,Tabla1[Quantity])</f>
        <v>2</v>
      </c>
      <c r="S3847" s="10">
        <f>+MONTH(WorkSheet[[#This Row],[OrderDate]])</f>
        <v>11</v>
      </c>
    </row>
    <row r="3848" spans="1:19" hidden="1" x14ac:dyDescent="0.25">
      <c r="A3848" t="s">
        <v>3871</v>
      </c>
      <c r="B3848" s="4">
        <f>+VLOOKUP(A3848,Tabla1[[OrderID]:[OrderDate]],2,0)</f>
        <v>42359</v>
      </c>
      <c r="C3848" s="12">
        <f>+SUMIF(Tabla1[OrderID],work_sheet!A3848,Tabla1[Sales])</f>
        <v>3.008</v>
      </c>
      <c r="D3848" s="12">
        <f>+SUMIF(Tabla1[OrderID],work_sheet!A3848,Tabla1[COGS])</f>
        <v>-2.0680000000000001</v>
      </c>
      <c r="E3848" s="12">
        <f t="shared" si="120"/>
        <v>0.94</v>
      </c>
      <c r="F3848" s="25">
        <f>+SUMIF(Tabla1[OrderID],work_sheet!A3848,Tabla1[Discountvalue])</f>
        <v>-0.60160000000000002</v>
      </c>
      <c r="G3848" s="29">
        <f>1-ROUND((WorkSheet[[#This Row],[ventas]]+WorkSheet[[#This Row],[descuentos]])/WorkSheet[[#This Row],[ventas]],2)</f>
        <v>0.19999999999999996</v>
      </c>
      <c r="H3848" s="26" t="s">
        <v>11061</v>
      </c>
      <c r="I3848" s="25">
        <f t="shared" si="121"/>
        <v>0.33839999999999992</v>
      </c>
      <c r="J3848" s="71">
        <f>+IF(WorkSheet[[#This Row],[profit_neto]]&lt;0,1,0)</f>
        <v>0</v>
      </c>
      <c r="K3848" s="42">
        <f>ROUND(WorkSheet[[#This Row],[profit_neto]]/WorkSheet[[#This Row],[ventas]],2)</f>
        <v>0.11</v>
      </c>
      <c r="L3848" s="33" t="s">
        <v>11015</v>
      </c>
      <c r="M3848" t="str">
        <f>+VLOOKUP(A3848,Tabla1[[OrderID]:[State]],10,0)</f>
        <v>Ohio</v>
      </c>
      <c r="N3848" t="str">
        <f>+VLOOKUP(A3848,Tabla1[[OrderID]:[State]],6,0)</f>
        <v>AH-10075</v>
      </c>
      <c r="O3848" t="str">
        <f>+VLOOKUP(WorkSheet[[#This Row],[cliente]],Modif_sheet!G:H,2,0)</f>
        <v>Adam Hart</v>
      </c>
      <c r="P3848" t="str">
        <f>+VLOOKUP(A3848,Tabla1[[OrderID]:[State]],8,0)</f>
        <v>CORPORATE</v>
      </c>
      <c r="Q3848">
        <f>+VLOOKUP(A3848,Tabla1[[OrderID]:[Yearsales]],27,0)</f>
        <v>2015</v>
      </c>
      <c r="R3848">
        <f>+SUMIF(Tabla1[OrderID],work_sheet!A3848,Tabla1[Quantity])</f>
        <v>2</v>
      </c>
      <c r="S3848" s="10">
        <f>+MONTH(WorkSheet[[#This Row],[OrderDate]])</f>
        <v>12</v>
      </c>
    </row>
    <row r="3849" spans="1:19" hidden="1" x14ac:dyDescent="0.25">
      <c r="A3849" t="s">
        <v>3872</v>
      </c>
      <c r="B3849" s="4">
        <f>+VLOOKUP(A3849,Tabla1[[OrderID]:[OrderDate]],2,0)</f>
        <v>43056</v>
      </c>
      <c r="C3849" s="12">
        <f>+SUMIF(Tabla1[OrderID],work_sheet!A3849,Tabla1[Sales])</f>
        <v>699.40000000000009</v>
      </c>
      <c r="D3849" s="12">
        <f>+SUMIF(Tabla1[OrderID],work_sheet!A3849,Tabla1[COGS])</f>
        <v>-357.846</v>
      </c>
      <c r="E3849" s="12">
        <f t="shared" si="120"/>
        <v>341.55400000000009</v>
      </c>
      <c r="F3849" s="25">
        <f>+SUMIF(Tabla1[OrderID],work_sheet!A3849,Tabla1[Discountvalue])</f>
        <v>-139.88000000000002</v>
      </c>
      <c r="G3849" s="29">
        <f>1-ROUND((WorkSheet[[#This Row],[ventas]]+WorkSheet[[#This Row],[descuentos]])/WorkSheet[[#This Row],[ventas]],2)</f>
        <v>0.19999999999999996</v>
      </c>
      <c r="H3849" s="26" t="s">
        <v>11061</v>
      </c>
      <c r="I3849" s="25">
        <f t="shared" si="121"/>
        <v>201.67400000000006</v>
      </c>
      <c r="J3849" s="71">
        <f>+IF(WorkSheet[[#This Row],[profit_neto]]&lt;0,1,0)</f>
        <v>0</v>
      </c>
      <c r="K3849" s="42">
        <f>ROUND(WorkSheet[[#This Row],[profit_neto]]/WorkSheet[[#This Row],[ventas]],2)</f>
        <v>0.28999999999999998</v>
      </c>
      <c r="L3849" s="33" t="s">
        <v>11015</v>
      </c>
      <c r="M3849" t="str">
        <f>+VLOOKUP(A3849,Tabla1[[OrderID]:[State]],10,0)</f>
        <v>North Carolina</v>
      </c>
      <c r="N3849" t="str">
        <f>+VLOOKUP(A3849,Tabla1[[OrderID]:[State]],6,0)</f>
        <v>CK-12595</v>
      </c>
      <c r="O3849" t="str">
        <f>+VLOOKUP(WorkSheet[[#This Row],[cliente]],Modif_sheet!G:H,2,0)</f>
        <v>Clytie Kelty</v>
      </c>
      <c r="P3849" t="str">
        <f>+VLOOKUP(A3849,Tabla1[[OrderID]:[State]],8,0)</f>
        <v>CONSUMER</v>
      </c>
      <c r="Q3849">
        <f>+VLOOKUP(A3849,Tabla1[[OrderID]:[Yearsales]],27,0)</f>
        <v>2017</v>
      </c>
      <c r="R3849">
        <f>+SUMIF(Tabla1[OrderID],work_sheet!A3849,Tabla1[Quantity])</f>
        <v>12</v>
      </c>
      <c r="S3849" s="10">
        <f>+MONTH(WorkSheet[[#This Row],[OrderDate]])</f>
        <v>11</v>
      </c>
    </row>
    <row r="3850" spans="1:19" hidden="1" x14ac:dyDescent="0.25">
      <c r="A3850" t="s">
        <v>3873</v>
      </c>
      <c r="B3850" s="4">
        <f>+VLOOKUP(A3850,Tabla1[[OrderID]:[OrderDate]],2,0)</f>
        <v>43052</v>
      </c>
      <c r="C3850" s="12">
        <f>+SUMIF(Tabla1[OrderID],work_sheet!A3850,Tabla1[Sales])</f>
        <v>198.54999999999998</v>
      </c>
      <c r="D3850" s="12">
        <f>+SUMIF(Tabla1[OrderID],work_sheet!A3850,Tabla1[COGS])</f>
        <v>-155.352</v>
      </c>
      <c r="E3850" s="12">
        <f t="shared" si="120"/>
        <v>43.197999999999979</v>
      </c>
      <c r="F3850" s="25">
        <f>+SUMIF(Tabla1[OrderID],work_sheet!A3850,Tabla1[Discountvalue])</f>
        <v>0</v>
      </c>
      <c r="G3850" s="29">
        <v>0</v>
      </c>
      <c r="H3850" s="26">
        <v>0</v>
      </c>
      <c r="I3850" s="25">
        <f t="shared" si="121"/>
        <v>43.197999999999979</v>
      </c>
      <c r="J3850" s="71">
        <f>+IF(WorkSheet[[#This Row],[profit_neto]]&lt;0,1,0)</f>
        <v>0</v>
      </c>
      <c r="K3850" s="42">
        <f>ROUND(WorkSheet[[#This Row],[profit_neto]]/WorkSheet[[#This Row],[ventas]],2)</f>
        <v>0.22</v>
      </c>
      <c r="L3850" s="33" t="s">
        <v>11015</v>
      </c>
      <c r="M3850" t="str">
        <f>+VLOOKUP(A3850,Tabla1[[OrderID]:[State]],10,0)</f>
        <v>New York</v>
      </c>
      <c r="N3850" t="str">
        <f>+VLOOKUP(A3850,Tabla1[[OrderID]:[State]],6,0)</f>
        <v>SP-20620</v>
      </c>
      <c r="O3850" t="str">
        <f>+VLOOKUP(WorkSheet[[#This Row],[cliente]],Modif_sheet!G:H,2,0)</f>
        <v>Stefania Perrino</v>
      </c>
      <c r="P3850" t="str">
        <f>+VLOOKUP(A3850,Tabla1[[OrderID]:[State]],8,0)</f>
        <v>CORPORATE</v>
      </c>
      <c r="Q3850">
        <f>+VLOOKUP(A3850,Tabla1[[OrderID]:[Yearsales]],27,0)</f>
        <v>2017</v>
      </c>
      <c r="R3850">
        <f>+SUMIF(Tabla1[OrderID],work_sheet!A3850,Tabla1[Quantity])</f>
        <v>7</v>
      </c>
      <c r="S3850" s="10">
        <f>+MONTH(WorkSheet[[#This Row],[OrderDate]])</f>
        <v>11</v>
      </c>
    </row>
    <row r="3851" spans="1:19" hidden="1" x14ac:dyDescent="0.25">
      <c r="A3851" t="s">
        <v>3874</v>
      </c>
      <c r="B3851" s="4">
        <f>+VLOOKUP(A3851,Tabla1[[OrderID]:[OrderDate]],2,0)</f>
        <v>42667</v>
      </c>
      <c r="C3851" s="12">
        <f>+SUMIF(Tabla1[OrderID],work_sheet!A3851,Tabla1[Sales])</f>
        <v>15.552</v>
      </c>
      <c r="D3851" s="12">
        <f>+SUMIF(Tabla1[OrderID],work_sheet!A3851,Tabla1[COGS])</f>
        <v>-6.9984000000000002</v>
      </c>
      <c r="E3851" s="12">
        <f t="shared" si="120"/>
        <v>8.5535999999999994</v>
      </c>
      <c r="F3851" s="25">
        <f>+SUMIF(Tabla1[OrderID],work_sheet!A3851,Tabla1[Discountvalue])</f>
        <v>-3.1104000000000003</v>
      </c>
      <c r="G3851" s="29">
        <f>1-ROUND((WorkSheet[[#This Row],[ventas]]+WorkSheet[[#This Row],[descuentos]])/WorkSheet[[#This Row],[ventas]],2)</f>
        <v>0.19999999999999996</v>
      </c>
      <c r="H3851" s="26" t="s">
        <v>11061</v>
      </c>
      <c r="I3851" s="25">
        <f t="shared" si="121"/>
        <v>5.4431999999999992</v>
      </c>
      <c r="J3851" s="71">
        <f>+IF(WorkSheet[[#This Row],[profit_neto]]&lt;0,1,0)</f>
        <v>0</v>
      </c>
      <c r="K3851" s="42">
        <f>ROUND(WorkSheet[[#This Row],[profit_neto]]/WorkSheet[[#This Row],[ventas]],2)</f>
        <v>0.35</v>
      </c>
      <c r="L3851" s="33" t="s">
        <v>11015</v>
      </c>
      <c r="M3851" t="str">
        <f>+VLOOKUP(A3851,Tabla1[[OrderID]:[State]],10,0)</f>
        <v>Texas</v>
      </c>
      <c r="N3851" t="str">
        <f>+VLOOKUP(A3851,Tabla1[[OrderID]:[State]],6,0)</f>
        <v>JP-15460</v>
      </c>
      <c r="O3851" t="str">
        <f>+VLOOKUP(WorkSheet[[#This Row],[cliente]],Modif_sheet!G:H,2,0)</f>
        <v>Jennifer Patt</v>
      </c>
      <c r="P3851" t="str">
        <f>+VLOOKUP(A3851,Tabla1[[OrderID]:[State]],8,0)</f>
        <v>CORPORATE</v>
      </c>
      <c r="Q3851">
        <f>+VLOOKUP(A3851,Tabla1[[OrderID]:[Yearsales]],27,0)</f>
        <v>2016</v>
      </c>
      <c r="R3851">
        <f>+SUMIF(Tabla1[OrderID],work_sheet!A3851,Tabla1[Quantity])</f>
        <v>3</v>
      </c>
      <c r="S3851" s="10">
        <f>+MONTH(WorkSheet[[#This Row],[OrderDate]])</f>
        <v>10</v>
      </c>
    </row>
    <row r="3852" spans="1:19" hidden="1" x14ac:dyDescent="0.25">
      <c r="A3852" t="s">
        <v>3875</v>
      </c>
      <c r="B3852" s="4">
        <f>+VLOOKUP(A3852,Tabla1[[OrderID]:[OrderDate]],2,0)</f>
        <v>41979</v>
      </c>
      <c r="C3852" s="12">
        <f>+SUMIF(Tabla1[OrderID],work_sheet!A3852,Tabla1[Sales])</f>
        <v>42.207999999999998</v>
      </c>
      <c r="D3852" s="12">
        <f>+SUMIF(Tabla1[OrderID],work_sheet!A3852,Tabla1[COGS])</f>
        <v>-20.0488</v>
      </c>
      <c r="E3852" s="12">
        <f t="shared" si="120"/>
        <v>22.159199999999998</v>
      </c>
      <c r="F3852" s="25">
        <f>+SUMIF(Tabla1[OrderID],work_sheet!A3852,Tabla1[Discountvalue])</f>
        <v>-8.4415999999999993</v>
      </c>
      <c r="G3852" s="29">
        <f>1-ROUND((WorkSheet[[#This Row],[ventas]]+WorkSheet[[#This Row],[descuentos]])/WorkSheet[[#This Row],[ventas]],2)</f>
        <v>0.19999999999999996</v>
      </c>
      <c r="H3852" s="26" t="s">
        <v>11061</v>
      </c>
      <c r="I3852" s="25">
        <f t="shared" si="121"/>
        <v>13.717599999999999</v>
      </c>
      <c r="J3852" s="71">
        <f>+IF(WorkSheet[[#This Row],[profit_neto]]&lt;0,1,0)</f>
        <v>0</v>
      </c>
      <c r="K3852" s="42">
        <f>ROUND(WorkSheet[[#This Row],[profit_neto]]/WorkSheet[[#This Row],[ventas]],2)</f>
        <v>0.33</v>
      </c>
      <c r="L3852" s="33" t="s">
        <v>11015</v>
      </c>
      <c r="M3852" t="str">
        <f>+VLOOKUP(A3852,Tabla1[[OrderID]:[State]],10,0)</f>
        <v>Tennessee</v>
      </c>
      <c r="N3852" t="str">
        <f>+VLOOKUP(A3852,Tabla1[[OrderID]:[State]],6,0)</f>
        <v>BG-11035</v>
      </c>
      <c r="O3852" t="str">
        <f>+VLOOKUP(WorkSheet[[#This Row],[cliente]],Modif_sheet!G:H,2,0)</f>
        <v>Barry Gonzalez</v>
      </c>
      <c r="P3852" t="str">
        <f>+VLOOKUP(A3852,Tabla1[[OrderID]:[State]],8,0)</f>
        <v>CONSUMER</v>
      </c>
      <c r="Q3852">
        <f>+VLOOKUP(A3852,Tabla1[[OrderID]:[Yearsales]],27,0)</f>
        <v>2014</v>
      </c>
      <c r="R3852">
        <f>+SUMIF(Tabla1[OrderID],work_sheet!A3852,Tabla1[Quantity])</f>
        <v>2</v>
      </c>
      <c r="S3852" s="10">
        <f>+MONTH(WorkSheet[[#This Row],[OrderDate]])</f>
        <v>12</v>
      </c>
    </row>
    <row r="3853" spans="1:19" hidden="1" x14ac:dyDescent="0.25">
      <c r="A3853" t="s">
        <v>3876</v>
      </c>
      <c r="B3853" s="4">
        <f>+VLOOKUP(A3853,Tabla1[[OrderID]:[OrderDate]],2,0)</f>
        <v>43072</v>
      </c>
      <c r="C3853" s="12">
        <f>+SUMIF(Tabla1[OrderID],work_sheet!A3853,Tabla1[Sales])</f>
        <v>10.368</v>
      </c>
      <c r="D3853" s="12">
        <f>+SUMIF(Tabla1[OrderID],work_sheet!A3853,Tabla1[COGS])</f>
        <v>-4.6656000000000004</v>
      </c>
      <c r="E3853" s="12">
        <f t="shared" si="120"/>
        <v>5.7023999999999999</v>
      </c>
      <c r="F3853" s="25">
        <f>+SUMIF(Tabla1[OrderID],work_sheet!A3853,Tabla1[Discountvalue])</f>
        <v>-2.0736000000000003</v>
      </c>
      <c r="G3853" s="29">
        <f>1-ROUND((WorkSheet[[#This Row],[ventas]]+WorkSheet[[#This Row],[descuentos]])/WorkSheet[[#This Row],[ventas]],2)</f>
        <v>0.19999999999999996</v>
      </c>
      <c r="H3853" s="26" t="s">
        <v>11061</v>
      </c>
      <c r="I3853" s="25">
        <f t="shared" si="121"/>
        <v>3.6287999999999996</v>
      </c>
      <c r="J3853" s="71">
        <f>+IF(WorkSheet[[#This Row],[profit_neto]]&lt;0,1,0)</f>
        <v>0</v>
      </c>
      <c r="K3853" s="42">
        <f>ROUND(WorkSheet[[#This Row],[profit_neto]]/WorkSheet[[#This Row],[ventas]],2)</f>
        <v>0.35</v>
      </c>
      <c r="L3853" s="33" t="s">
        <v>11015</v>
      </c>
      <c r="M3853" t="str">
        <f>+VLOOKUP(A3853,Tabla1[[OrderID]:[State]],10,0)</f>
        <v>Texas</v>
      </c>
      <c r="N3853" t="str">
        <f>+VLOOKUP(A3853,Tabla1[[OrderID]:[State]],6,0)</f>
        <v>CC-12550</v>
      </c>
      <c r="O3853" t="str">
        <f>+VLOOKUP(WorkSheet[[#This Row],[cliente]],Modif_sheet!G:H,2,0)</f>
        <v>Clay Cheatham</v>
      </c>
      <c r="P3853" t="str">
        <f>+VLOOKUP(A3853,Tabla1[[OrderID]:[State]],8,0)</f>
        <v>CONSUMER</v>
      </c>
      <c r="Q3853">
        <f>+VLOOKUP(A3853,Tabla1[[OrderID]:[Yearsales]],27,0)</f>
        <v>2017</v>
      </c>
      <c r="R3853">
        <f>+SUMIF(Tabla1[OrderID],work_sheet!A3853,Tabla1[Quantity])</f>
        <v>2</v>
      </c>
      <c r="S3853" s="10">
        <f>+MONTH(WorkSheet[[#This Row],[OrderDate]])</f>
        <v>12</v>
      </c>
    </row>
    <row r="3854" spans="1:19" hidden="1" x14ac:dyDescent="0.25">
      <c r="A3854" t="s">
        <v>3877</v>
      </c>
      <c r="B3854" s="4">
        <f>+VLOOKUP(A3854,Tabla1[[OrderID]:[OrderDate]],2,0)</f>
        <v>43004</v>
      </c>
      <c r="C3854" s="12">
        <f>+SUMIF(Tabla1[OrderID],work_sheet!A3854,Tabla1[Sales])</f>
        <v>2.2240000000000002</v>
      </c>
      <c r="D3854" s="12">
        <f>+SUMIF(Tabla1[OrderID],work_sheet!A3854,Tabla1[COGS])</f>
        <v>-1.2232000000000001</v>
      </c>
      <c r="E3854" s="12">
        <f t="shared" si="120"/>
        <v>1.0008000000000001</v>
      </c>
      <c r="F3854" s="25">
        <f>+SUMIF(Tabla1[OrderID],work_sheet!A3854,Tabla1[Discountvalue])</f>
        <v>-0.44480000000000008</v>
      </c>
      <c r="G3854" s="29">
        <f>1-ROUND((WorkSheet[[#This Row],[ventas]]+WorkSheet[[#This Row],[descuentos]])/WorkSheet[[#This Row],[ventas]],2)</f>
        <v>0.19999999999999996</v>
      </c>
      <c r="H3854" s="26" t="s">
        <v>11061</v>
      </c>
      <c r="I3854" s="25">
        <f t="shared" si="121"/>
        <v>0.55600000000000005</v>
      </c>
      <c r="J3854" s="71">
        <f>+IF(WorkSheet[[#This Row],[profit_neto]]&lt;0,1,0)</f>
        <v>0</v>
      </c>
      <c r="K3854" s="42">
        <f>ROUND(WorkSheet[[#This Row],[profit_neto]]/WorkSheet[[#This Row],[ventas]],2)</f>
        <v>0.25</v>
      </c>
      <c r="L3854" s="33" t="s">
        <v>11015</v>
      </c>
      <c r="M3854" t="str">
        <f>+VLOOKUP(A3854,Tabla1[[OrderID]:[State]],10,0)</f>
        <v>Oregon</v>
      </c>
      <c r="N3854" t="str">
        <f>+VLOOKUP(A3854,Tabla1[[OrderID]:[State]],6,0)</f>
        <v>SL-20155</v>
      </c>
      <c r="O3854" t="str">
        <f>+VLOOKUP(WorkSheet[[#This Row],[cliente]],Modif_sheet!G:H,2,0)</f>
        <v>Sara Luxemburg</v>
      </c>
      <c r="P3854" t="str">
        <f>+VLOOKUP(A3854,Tabla1[[OrderID]:[State]],8,0)</f>
        <v>HOME OFFICE</v>
      </c>
      <c r="Q3854">
        <f>+VLOOKUP(A3854,Tabla1[[OrderID]:[Yearsales]],27,0)</f>
        <v>2017</v>
      </c>
      <c r="R3854">
        <f>+SUMIF(Tabla1[OrderID],work_sheet!A3854,Tabla1[Quantity])</f>
        <v>1</v>
      </c>
      <c r="S3854" s="10">
        <f>+MONTH(WorkSheet[[#This Row],[OrderDate]])</f>
        <v>9</v>
      </c>
    </row>
    <row r="3855" spans="1:19" hidden="1" x14ac:dyDescent="0.25">
      <c r="A3855" t="s">
        <v>3878</v>
      </c>
      <c r="B3855" s="4">
        <f>+VLOOKUP(A3855,Tabla1[[OrderID]:[OrderDate]],2,0)</f>
        <v>42038</v>
      </c>
      <c r="C3855" s="12">
        <f>+SUMIF(Tabla1[OrderID],work_sheet!A3855,Tabla1[Sales])</f>
        <v>74.52</v>
      </c>
      <c r="D3855" s="12">
        <f>+SUMIF(Tabla1[OrderID],work_sheet!A3855,Tabla1[COGS])</f>
        <v>-39.495600000000003</v>
      </c>
      <c r="E3855" s="12">
        <f t="shared" si="120"/>
        <v>35.024399999999993</v>
      </c>
      <c r="F3855" s="25">
        <f>+SUMIF(Tabla1[OrderID],work_sheet!A3855,Tabla1[Discountvalue])</f>
        <v>0</v>
      </c>
      <c r="G3855" s="29">
        <v>0</v>
      </c>
      <c r="H3855" s="26">
        <v>0</v>
      </c>
      <c r="I3855" s="25">
        <f t="shared" si="121"/>
        <v>35.024399999999993</v>
      </c>
      <c r="J3855" s="71">
        <f>+IF(WorkSheet[[#This Row],[profit_neto]]&lt;0,1,0)</f>
        <v>0</v>
      </c>
      <c r="K3855" s="42">
        <f>ROUND(WorkSheet[[#This Row],[profit_neto]]/WorkSheet[[#This Row],[ventas]],2)</f>
        <v>0.47</v>
      </c>
      <c r="L3855" s="33" t="s">
        <v>11015</v>
      </c>
      <c r="M3855" t="str">
        <f>+VLOOKUP(A3855,Tabla1[[OrderID]:[State]],10,0)</f>
        <v>Georgia</v>
      </c>
      <c r="N3855" t="str">
        <f>+VLOOKUP(A3855,Tabla1[[OrderID]:[State]],6,0)</f>
        <v>FO-14305</v>
      </c>
      <c r="O3855" t="str">
        <f>+VLOOKUP(WorkSheet[[#This Row],[cliente]],Modif_sheet!G:H,2,0)</f>
        <v>Frank Olsen</v>
      </c>
      <c r="P3855" t="str">
        <f>+VLOOKUP(A3855,Tabla1[[OrderID]:[State]],8,0)</f>
        <v>CONSUMER</v>
      </c>
      <c r="Q3855">
        <f>+VLOOKUP(A3855,Tabla1[[OrderID]:[Yearsales]],27,0)</f>
        <v>2015</v>
      </c>
      <c r="R3855">
        <f>+SUMIF(Tabla1[OrderID],work_sheet!A3855,Tabla1[Quantity])</f>
        <v>9</v>
      </c>
      <c r="S3855" s="10">
        <f>+MONTH(WorkSheet[[#This Row],[OrderDate]])</f>
        <v>2</v>
      </c>
    </row>
    <row r="3856" spans="1:19" hidden="1" x14ac:dyDescent="0.25">
      <c r="A3856" t="s">
        <v>3879</v>
      </c>
      <c r="B3856" s="4">
        <f>+VLOOKUP(A3856,Tabla1[[OrderID]:[OrderDate]],2,0)</f>
        <v>42959</v>
      </c>
      <c r="C3856" s="12">
        <f>+SUMIF(Tabla1[OrderID],work_sheet!A3856,Tabla1[Sales])</f>
        <v>2017.3200000000002</v>
      </c>
      <c r="D3856" s="12">
        <f>+SUMIF(Tabla1[OrderID],work_sheet!A3856,Tabla1[COGS])</f>
        <v>-1578.912</v>
      </c>
      <c r="E3856" s="12">
        <f t="shared" si="120"/>
        <v>438.40800000000013</v>
      </c>
      <c r="F3856" s="25">
        <f>+SUMIF(Tabla1[OrderID],work_sheet!A3856,Tabla1[Discountvalue])</f>
        <v>0</v>
      </c>
      <c r="G3856" s="29">
        <v>0</v>
      </c>
      <c r="H3856" s="26">
        <v>0</v>
      </c>
      <c r="I3856" s="25">
        <f t="shared" si="121"/>
        <v>438.40800000000013</v>
      </c>
      <c r="J3856" s="71">
        <f>+IF(WorkSheet[[#This Row],[profit_neto]]&lt;0,1,0)</f>
        <v>0</v>
      </c>
      <c r="K3856" s="42">
        <f>ROUND(WorkSheet[[#This Row],[profit_neto]]/WorkSheet[[#This Row],[ventas]],2)</f>
        <v>0.22</v>
      </c>
      <c r="L3856" s="33" t="s">
        <v>11015</v>
      </c>
      <c r="M3856" t="str">
        <f>+VLOOKUP(A3856,Tabla1[[OrderID]:[State]],10,0)</f>
        <v>Maryland</v>
      </c>
      <c r="N3856" t="str">
        <f>+VLOOKUP(A3856,Tabla1[[OrderID]:[State]],6,0)</f>
        <v>BB-11545</v>
      </c>
      <c r="O3856" t="str">
        <f>+VLOOKUP(WorkSheet[[#This Row],[cliente]],Modif_sheet!G:H,2,0)</f>
        <v>Brenda Bowman</v>
      </c>
      <c r="P3856" t="str">
        <f>+VLOOKUP(A3856,Tabla1[[OrderID]:[State]],8,0)</f>
        <v>CORPORATE</v>
      </c>
      <c r="Q3856">
        <f>+VLOOKUP(A3856,Tabla1[[OrderID]:[Yearsales]],27,0)</f>
        <v>2017</v>
      </c>
      <c r="R3856">
        <f>+SUMIF(Tabla1[OrderID],work_sheet!A3856,Tabla1[Quantity])</f>
        <v>13</v>
      </c>
      <c r="S3856" s="10">
        <f>+MONTH(WorkSheet[[#This Row],[OrderDate]])</f>
        <v>8</v>
      </c>
    </row>
    <row r="3857" spans="1:19" hidden="1" x14ac:dyDescent="0.25">
      <c r="A3857" t="s">
        <v>3880</v>
      </c>
      <c r="B3857" s="4">
        <f>+VLOOKUP(A3857,Tabla1[[OrderID]:[OrderDate]],2,0)</f>
        <v>42240</v>
      </c>
      <c r="C3857" s="12">
        <f>+SUMIF(Tabla1[OrderID],work_sheet!A3857,Tabla1[Sales])</f>
        <v>7.1520000000000001</v>
      </c>
      <c r="D3857" s="12">
        <f>+SUMIF(Tabla1[OrderID],work_sheet!A3857,Tabla1[COGS])</f>
        <v>-5.0064000000000002</v>
      </c>
      <c r="E3857" s="12">
        <f t="shared" si="120"/>
        <v>2.1456</v>
      </c>
      <c r="F3857" s="25">
        <f>+SUMIF(Tabla1[OrderID],work_sheet!A3857,Tabla1[Discountvalue])</f>
        <v>-1.4304000000000001</v>
      </c>
      <c r="G3857" s="29">
        <f>1-ROUND((WorkSheet[[#This Row],[ventas]]+WorkSheet[[#This Row],[descuentos]])/WorkSheet[[#This Row],[ventas]],2)</f>
        <v>0.19999999999999996</v>
      </c>
      <c r="H3857" s="26" t="s">
        <v>11061</v>
      </c>
      <c r="I3857" s="25">
        <f t="shared" si="121"/>
        <v>0.71519999999999984</v>
      </c>
      <c r="J3857" s="71">
        <f>+IF(WorkSheet[[#This Row],[profit_neto]]&lt;0,1,0)</f>
        <v>0</v>
      </c>
      <c r="K3857" s="42">
        <f>ROUND(WorkSheet[[#This Row],[profit_neto]]/WorkSheet[[#This Row],[ventas]],2)</f>
        <v>0.1</v>
      </c>
      <c r="L3857" s="33" t="s">
        <v>11015</v>
      </c>
      <c r="M3857" t="str">
        <f>+VLOOKUP(A3857,Tabla1[[OrderID]:[State]],10,0)</f>
        <v>Oregon</v>
      </c>
      <c r="N3857" t="str">
        <f>+VLOOKUP(A3857,Tabla1[[OrderID]:[State]],6,0)</f>
        <v>DO-13435</v>
      </c>
      <c r="O3857" t="str">
        <f>+VLOOKUP(WorkSheet[[#This Row],[cliente]],Modif_sheet!G:H,2,0)</f>
        <v>Denny Ordway</v>
      </c>
      <c r="P3857" t="str">
        <f>+VLOOKUP(A3857,Tabla1[[OrderID]:[State]],8,0)</f>
        <v>CONSUMER</v>
      </c>
      <c r="Q3857">
        <f>+VLOOKUP(A3857,Tabla1[[OrderID]:[Yearsales]],27,0)</f>
        <v>2015</v>
      </c>
      <c r="R3857">
        <f>+SUMIF(Tabla1[OrderID],work_sheet!A3857,Tabla1[Quantity])</f>
        <v>3</v>
      </c>
      <c r="S3857" s="10">
        <f>+MONTH(WorkSheet[[#This Row],[OrderDate]])</f>
        <v>8</v>
      </c>
    </row>
    <row r="3858" spans="1:19" hidden="1" x14ac:dyDescent="0.25">
      <c r="A3858" t="s">
        <v>3881</v>
      </c>
      <c r="B3858" s="4">
        <f>+VLOOKUP(A3858,Tabla1[[OrderID]:[OrderDate]],2,0)</f>
        <v>43051</v>
      </c>
      <c r="C3858" s="12">
        <f>+SUMIF(Tabla1[OrderID],work_sheet!A3858,Tabla1[Sales])</f>
        <v>26.72</v>
      </c>
      <c r="D3858" s="12">
        <f>+SUMIF(Tabla1[OrderID],work_sheet!A3858,Tabla1[COGS])</f>
        <v>-12.023999999999999</v>
      </c>
      <c r="E3858" s="12">
        <f t="shared" si="120"/>
        <v>14.696</v>
      </c>
      <c r="F3858" s="25">
        <f>+SUMIF(Tabla1[OrderID],work_sheet!A3858,Tabla1[Discountvalue])</f>
        <v>-5.3440000000000003</v>
      </c>
      <c r="G3858" s="29">
        <f>1-ROUND((WorkSheet[[#This Row],[ventas]]+WorkSheet[[#This Row],[descuentos]])/WorkSheet[[#This Row],[ventas]],2)</f>
        <v>0.19999999999999996</v>
      </c>
      <c r="H3858" s="26" t="s">
        <v>11061</v>
      </c>
      <c r="I3858" s="25">
        <f t="shared" si="121"/>
        <v>9.3520000000000003</v>
      </c>
      <c r="J3858" s="71">
        <f>+IF(WorkSheet[[#This Row],[profit_neto]]&lt;0,1,0)</f>
        <v>0</v>
      </c>
      <c r="K3858" s="42">
        <f>ROUND(WorkSheet[[#This Row],[profit_neto]]/WorkSheet[[#This Row],[ventas]],2)</f>
        <v>0.35</v>
      </c>
      <c r="L3858" s="33" t="s">
        <v>11015</v>
      </c>
      <c r="M3858" t="str">
        <f>+VLOOKUP(A3858,Tabla1[[OrderID]:[State]],10,0)</f>
        <v>Florida</v>
      </c>
      <c r="N3858" t="str">
        <f>+VLOOKUP(A3858,Tabla1[[OrderID]:[State]],6,0)</f>
        <v>LB-16735</v>
      </c>
      <c r="O3858" t="str">
        <f>+VLOOKUP(WorkSheet[[#This Row],[cliente]],Modif_sheet!G:H,2,0)</f>
        <v>Larry Blacks</v>
      </c>
      <c r="P3858" t="str">
        <f>+VLOOKUP(A3858,Tabla1[[OrderID]:[State]],8,0)</f>
        <v>CONSUMER</v>
      </c>
      <c r="Q3858">
        <f>+VLOOKUP(A3858,Tabla1[[OrderID]:[Yearsales]],27,0)</f>
        <v>2017</v>
      </c>
      <c r="R3858">
        <f>+SUMIF(Tabla1[OrderID],work_sheet!A3858,Tabla1[Quantity])</f>
        <v>5</v>
      </c>
      <c r="S3858" s="10">
        <f>+MONTH(WorkSheet[[#This Row],[OrderDate]])</f>
        <v>11</v>
      </c>
    </row>
    <row r="3859" spans="1:19" hidden="1" x14ac:dyDescent="0.25">
      <c r="A3859" t="s">
        <v>3882</v>
      </c>
      <c r="B3859" s="4">
        <f>+VLOOKUP(A3859,Tabla1[[OrderID]:[OrderDate]],2,0)</f>
        <v>42583</v>
      </c>
      <c r="C3859" s="12">
        <f>+SUMIF(Tabla1[OrderID],work_sheet!A3859,Tabla1[Sales])</f>
        <v>1085.6880000000001</v>
      </c>
      <c r="D3859" s="12">
        <f>+SUMIF(Tabla1[OrderID],work_sheet!A3859,Tabla1[COGS])</f>
        <v>-772.97820000000002</v>
      </c>
      <c r="E3859" s="12">
        <f t="shared" si="120"/>
        <v>312.70980000000009</v>
      </c>
      <c r="F3859" s="25">
        <f>+SUMIF(Tabla1[OrderID],work_sheet!A3859,Tabla1[Discountvalue])</f>
        <v>-207.94560000000001</v>
      </c>
      <c r="G3859" s="29">
        <f>1-ROUND((WorkSheet[[#This Row],[ventas]]+WorkSheet[[#This Row],[descuentos]])/WorkSheet[[#This Row],[ventas]],2)</f>
        <v>0.18999999999999995</v>
      </c>
      <c r="H3859" s="26" t="s">
        <v>11061</v>
      </c>
      <c r="I3859" s="25">
        <f t="shared" si="121"/>
        <v>104.76420000000007</v>
      </c>
      <c r="J3859" s="71">
        <f>+IF(WorkSheet[[#This Row],[profit_neto]]&lt;0,1,0)</f>
        <v>0</v>
      </c>
      <c r="K3859" s="42">
        <f>ROUND(WorkSheet[[#This Row],[profit_neto]]/WorkSheet[[#This Row],[ventas]],2)</f>
        <v>0.1</v>
      </c>
      <c r="L3859" s="33" t="s">
        <v>11015</v>
      </c>
      <c r="M3859" t="str">
        <f>+VLOOKUP(A3859,Tabla1[[OrderID]:[State]],10,0)</f>
        <v>California</v>
      </c>
      <c r="N3859" t="str">
        <f>+VLOOKUP(A3859,Tabla1[[OrderID]:[State]],6,0)</f>
        <v>TS-21205</v>
      </c>
      <c r="O3859" t="str">
        <f>+VLOOKUP(WorkSheet[[#This Row],[cliente]],Modif_sheet!G:H,2,0)</f>
        <v>Thomas Seio</v>
      </c>
      <c r="P3859" t="str">
        <f>+VLOOKUP(A3859,Tabla1[[OrderID]:[State]],8,0)</f>
        <v>CORPORATE</v>
      </c>
      <c r="Q3859">
        <f>+VLOOKUP(A3859,Tabla1[[OrderID]:[Yearsales]],27,0)</f>
        <v>2016</v>
      </c>
      <c r="R3859">
        <f>+SUMIF(Tabla1[OrderID],work_sheet!A3859,Tabla1[Quantity])</f>
        <v>4</v>
      </c>
      <c r="S3859" s="10">
        <f>+MONTH(WorkSheet[[#This Row],[OrderDate]])</f>
        <v>8</v>
      </c>
    </row>
    <row r="3860" spans="1:19" x14ac:dyDescent="0.25">
      <c r="A3860" t="s">
        <v>3883</v>
      </c>
      <c r="B3860" s="4">
        <f>+VLOOKUP(A3860,Tabla1[[OrderID]:[OrderDate]],2,0)</f>
        <v>42699</v>
      </c>
      <c r="C3860" s="12">
        <f>+SUMIF(Tabla1[OrderID],work_sheet!A3860,Tabla1[Sales])</f>
        <v>5016.5489999999991</v>
      </c>
      <c r="D3860" s="12">
        <f>+SUMIF(Tabla1[OrderID],work_sheet!A3860,Tabla1[COGS])</f>
        <v>-8427.3274999999994</v>
      </c>
      <c r="E3860" s="12">
        <f t="shared" si="120"/>
        <v>-3410.7785000000003</v>
      </c>
      <c r="F3860" s="25">
        <f>+SUMIF(Tabla1[OrderID],work_sheet!A3860,Tabla1[Discountvalue])</f>
        <v>-3481.5962999999997</v>
      </c>
      <c r="G3860" s="29">
        <f>1-ROUND((WorkSheet[[#This Row],[ventas]]+WorkSheet[[#This Row],[descuentos]])/WorkSheet[[#This Row],[ventas]],2)</f>
        <v>0.69</v>
      </c>
      <c r="H3860" s="26" t="s">
        <v>11075</v>
      </c>
      <c r="I3860" s="25">
        <f t="shared" si="121"/>
        <v>-6892.3747999999996</v>
      </c>
      <c r="J3860" s="71">
        <f>+IF(WorkSheet[[#This Row],[profit_neto]]&lt;0,1,0)</f>
        <v>1</v>
      </c>
      <c r="K3860" s="42">
        <f>ROUND(WorkSheet[[#This Row],[profit_neto]]/WorkSheet[[#This Row],[ventas]],2)</f>
        <v>-1.37</v>
      </c>
      <c r="L3860" s="31" t="s">
        <v>10973</v>
      </c>
      <c r="M3860" t="str">
        <f>+VLOOKUP(A3860,Tabla1[[OrderID]:[State]],10,0)</f>
        <v>Ohio</v>
      </c>
      <c r="N3860" t="str">
        <f>+VLOOKUP(A3860,Tabla1[[OrderID]:[State]],6,0)</f>
        <v>CS-12505</v>
      </c>
      <c r="O3860" t="str">
        <f>+VLOOKUP(WorkSheet[[#This Row],[cliente]],Modif_sheet!G:H,2,0)</f>
        <v>Cindy Stewart</v>
      </c>
      <c r="P3860" t="str">
        <f>+VLOOKUP(A3860,Tabla1[[OrderID]:[State]],8,0)</f>
        <v>CONSUMER</v>
      </c>
      <c r="Q3860">
        <f>+VLOOKUP(A3860,Tabla1[[OrderID]:[Yearsales]],27,0)</f>
        <v>2016</v>
      </c>
      <c r="R3860">
        <f>+SUMIF(Tabla1[OrderID],work_sheet!A3860,Tabla1[Quantity])</f>
        <v>10</v>
      </c>
      <c r="S3860" s="10">
        <f>+MONTH(WorkSheet[[#This Row],[OrderDate]])</f>
        <v>11</v>
      </c>
    </row>
    <row r="3861" spans="1:19" hidden="1" x14ac:dyDescent="0.25">
      <c r="A3861" t="s">
        <v>3884</v>
      </c>
      <c r="B3861" s="4">
        <f>+VLOOKUP(A3861,Tabla1[[OrderID]:[OrderDate]],2,0)</f>
        <v>42473</v>
      </c>
      <c r="C3861" s="12">
        <f>+SUMIF(Tabla1[OrderID],work_sheet!A3861,Tabla1[Sales])</f>
        <v>6.12</v>
      </c>
      <c r="D3861" s="12">
        <f>+SUMIF(Tabla1[OrderID],work_sheet!A3861,Tabla1[COGS])</f>
        <v>-3.2435999999999998</v>
      </c>
      <c r="E3861" s="12">
        <f t="shared" si="120"/>
        <v>2.8764000000000003</v>
      </c>
      <c r="F3861" s="25">
        <f>+SUMIF(Tabla1[OrderID],work_sheet!A3861,Tabla1[Discountvalue])</f>
        <v>0</v>
      </c>
      <c r="G3861" s="29">
        <v>0</v>
      </c>
      <c r="H3861" s="26">
        <v>0</v>
      </c>
      <c r="I3861" s="25">
        <f t="shared" si="121"/>
        <v>2.8764000000000003</v>
      </c>
      <c r="J3861" s="71">
        <f>+IF(WorkSheet[[#This Row],[profit_neto]]&lt;0,1,0)</f>
        <v>0</v>
      </c>
      <c r="K3861" s="42">
        <f>ROUND(WorkSheet[[#This Row],[profit_neto]]/WorkSheet[[#This Row],[ventas]],2)</f>
        <v>0.47</v>
      </c>
      <c r="L3861" s="33" t="s">
        <v>11015</v>
      </c>
      <c r="M3861" t="str">
        <f>+VLOOKUP(A3861,Tabla1[[OrderID]:[State]],10,0)</f>
        <v>California</v>
      </c>
      <c r="N3861" t="str">
        <f>+VLOOKUP(A3861,Tabla1[[OrderID]:[State]],6,0)</f>
        <v>SP-20920</v>
      </c>
      <c r="O3861" t="str">
        <f>+VLOOKUP(WorkSheet[[#This Row],[cliente]],Modif_sheet!G:H,2,0)</f>
        <v>Susan Pistek</v>
      </c>
      <c r="P3861" t="str">
        <f>+VLOOKUP(A3861,Tabla1[[OrderID]:[State]],8,0)</f>
        <v>CONSUMER</v>
      </c>
      <c r="Q3861">
        <f>+VLOOKUP(A3861,Tabla1[[OrderID]:[Yearsales]],27,0)</f>
        <v>2016</v>
      </c>
      <c r="R3861">
        <f>+SUMIF(Tabla1[OrderID],work_sheet!A3861,Tabla1[Quantity])</f>
        <v>3</v>
      </c>
      <c r="S3861" s="10">
        <f>+MONTH(WorkSheet[[#This Row],[OrderDate]])</f>
        <v>4</v>
      </c>
    </row>
    <row r="3862" spans="1:19" hidden="1" x14ac:dyDescent="0.25">
      <c r="A3862" t="s">
        <v>3885</v>
      </c>
      <c r="B3862" s="4">
        <f>+VLOOKUP(A3862,Tabla1[[OrderID]:[OrderDate]],2,0)</f>
        <v>42000</v>
      </c>
      <c r="C3862" s="12">
        <f>+SUMIF(Tabla1[OrderID],work_sheet!A3862,Tabla1[Sales])</f>
        <v>107.346</v>
      </c>
      <c r="D3862" s="12">
        <f>+SUMIF(Tabla1[OrderID],work_sheet!A3862,Tabla1[COGS])</f>
        <v>-65.567099999999996</v>
      </c>
      <c r="E3862" s="12">
        <f t="shared" si="120"/>
        <v>41.778900000000007</v>
      </c>
      <c r="F3862" s="25">
        <f>+SUMIF(Tabla1[OrderID],work_sheet!A3862,Tabla1[Discountvalue])</f>
        <v>-7.4112</v>
      </c>
      <c r="G3862" s="29">
        <f>1-ROUND((WorkSheet[[#This Row],[ventas]]+WorkSheet[[#This Row],[descuentos]])/WorkSheet[[#This Row],[ventas]],2)</f>
        <v>6.9999999999999951E-2</v>
      </c>
      <c r="H3862" s="27" t="s">
        <v>11061</v>
      </c>
      <c r="I3862" s="25">
        <f t="shared" si="121"/>
        <v>34.367700000000006</v>
      </c>
      <c r="J3862" s="71">
        <f>+IF(WorkSheet[[#This Row],[profit_neto]]&lt;0,1,0)</f>
        <v>0</v>
      </c>
      <c r="K3862" s="42">
        <f>ROUND(WorkSheet[[#This Row],[profit_neto]]/WorkSheet[[#This Row],[ventas]],2)</f>
        <v>0.32</v>
      </c>
      <c r="L3862" s="33" t="s">
        <v>11015</v>
      </c>
      <c r="M3862" t="str">
        <f>+VLOOKUP(A3862,Tabla1[[OrderID]:[State]],10,0)</f>
        <v>California</v>
      </c>
      <c r="N3862" t="str">
        <f>+VLOOKUP(A3862,Tabla1[[OrderID]:[State]],6,0)</f>
        <v>CD-12790</v>
      </c>
      <c r="O3862" t="str">
        <f>+VLOOKUP(WorkSheet[[#This Row],[cliente]],Modif_sheet!G:H,2,0)</f>
        <v>Cynthia Delaney</v>
      </c>
      <c r="P3862" t="str">
        <f>+VLOOKUP(A3862,Tabla1[[OrderID]:[State]],8,0)</f>
        <v>HOME OFFICE</v>
      </c>
      <c r="Q3862">
        <f>+VLOOKUP(A3862,Tabla1[[OrderID]:[Yearsales]],27,0)</f>
        <v>2014</v>
      </c>
      <c r="R3862">
        <f>+SUMIF(Tabla1[OrderID],work_sheet!A3862,Tabla1[Quantity])</f>
        <v>10</v>
      </c>
      <c r="S3862" s="10">
        <f>+MONTH(WorkSheet[[#This Row],[OrderDate]])</f>
        <v>12</v>
      </c>
    </row>
    <row r="3863" spans="1:19" hidden="1" x14ac:dyDescent="0.25">
      <c r="A3863" t="s">
        <v>3886</v>
      </c>
      <c r="B3863" s="4">
        <f>+VLOOKUP(A3863,Tabla1[[OrderID]:[OrderDate]],2,0)</f>
        <v>42478</v>
      </c>
      <c r="C3863" s="12">
        <f>+SUMIF(Tabla1[OrderID],work_sheet!A3863,Tabla1[Sales])</f>
        <v>233.48</v>
      </c>
      <c r="D3863" s="12">
        <f>+SUMIF(Tabla1[OrderID],work_sheet!A3863,Tabla1[COGS])</f>
        <v>-170.44040000000001</v>
      </c>
      <c r="E3863" s="12">
        <f t="shared" si="120"/>
        <v>63.039599999999979</v>
      </c>
      <c r="F3863" s="25">
        <f>+SUMIF(Tabla1[OrderID],work_sheet!A3863,Tabla1[Discountvalue])</f>
        <v>0</v>
      </c>
      <c r="G3863" s="29">
        <v>0</v>
      </c>
      <c r="H3863" s="26">
        <v>0</v>
      </c>
      <c r="I3863" s="25">
        <f t="shared" si="121"/>
        <v>63.039599999999979</v>
      </c>
      <c r="J3863" s="71">
        <f>+IF(WorkSheet[[#This Row],[profit_neto]]&lt;0,1,0)</f>
        <v>0</v>
      </c>
      <c r="K3863" s="42">
        <f>ROUND(WorkSheet[[#This Row],[profit_neto]]/WorkSheet[[#This Row],[ventas]],2)</f>
        <v>0.27</v>
      </c>
      <c r="L3863" s="33" t="s">
        <v>11015</v>
      </c>
      <c r="M3863" t="str">
        <f>+VLOOKUP(A3863,Tabla1[[OrderID]:[State]],10,0)</f>
        <v>Virginia</v>
      </c>
      <c r="N3863" t="str">
        <f>+VLOOKUP(A3863,Tabla1[[OrderID]:[State]],6,0)</f>
        <v>RF-19840</v>
      </c>
      <c r="O3863" t="str">
        <f>+VLOOKUP(WorkSheet[[#This Row],[cliente]],Modif_sheet!G:H,2,0)</f>
        <v>Roy Französisch</v>
      </c>
      <c r="P3863" t="str">
        <f>+VLOOKUP(A3863,Tabla1[[OrderID]:[State]],8,0)</f>
        <v>CONSUMER</v>
      </c>
      <c r="Q3863">
        <f>+VLOOKUP(A3863,Tabla1[[OrderID]:[Yearsales]],27,0)</f>
        <v>2016</v>
      </c>
      <c r="R3863">
        <f>+SUMIF(Tabla1[OrderID],work_sheet!A3863,Tabla1[Quantity])</f>
        <v>8</v>
      </c>
      <c r="S3863" s="10">
        <f>+MONTH(WorkSheet[[#This Row],[OrderDate]])</f>
        <v>4</v>
      </c>
    </row>
    <row r="3864" spans="1:19" x14ac:dyDescent="0.25">
      <c r="A3864" t="s">
        <v>3887</v>
      </c>
      <c r="B3864" s="4">
        <f>+VLOOKUP(A3864,Tabla1[[OrderID]:[OrderDate]],2,0)</f>
        <v>42071</v>
      </c>
      <c r="C3864" s="12">
        <f>+SUMIF(Tabla1[OrderID],work_sheet!A3864,Tabla1[Sales])</f>
        <v>8.5679999999999996</v>
      </c>
      <c r="D3864" s="12">
        <f>+SUMIF(Tabla1[OrderID],work_sheet!A3864,Tabla1[COGS])</f>
        <v>-16.279199999999999</v>
      </c>
      <c r="E3864" s="12">
        <f t="shared" si="120"/>
        <v>-7.7111999999999998</v>
      </c>
      <c r="F3864" s="25">
        <f>+SUMIF(Tabla1[OrderID],work_sheet!A3864,Tabla1[Discountvalue])</f>
        <v>-6.8544</v>
      </c>
      <c r="G3864" s="29">
        <f>1-ROUND((WorkSheet[[#This Row],[ventas]]+WorkSheet[[#This Row],[descuentos]])/WorkSheet[[#This Row],[ventas]],2)</f>
        <v>0.8</v>
      </c>
      <c r="H3864" s="26" t="s">
        <v>11075</v>
      </c>
      <c r="I3864" s="25">
        <f t="shared" si="121"/>
        <v>-14.5656</v>
      </c>
      <c r="J3864" s="71">
        <f>+IF(WorkSheet[[#This Row],[profit_neto]]&lt;0,1,0)</f>
        <v>1</v>
      </c>
      <c r="K3864" s="42">
        <f>ROUND(WorkSheet[[#This Row],[profit_neto]]/WorkSheet[[#This Row],[ventas]],2)</f>
        <v>-1.7</v>
      </c>
      <c r="L3864" s="31" t="s">
        <v>10973</v>
      </c>
      <c r="M3864" t="str">
        <f>+VLOOKUP(A3864,Tabla1[[OrderID]:[State]],10,0)</f>
        <v>Illinois</v>
      </c>
      <c r="N3864" t="str">
        <f>+VLOOKUP(A3864,Tabla1[[OrderID]:[State]],6,0)</f>
        <v>FO-14305</v>
      </c>
      <c r="O3864" t="str">
        <f>+VLOOKUP(WorkSheet[[#This Row],[cliente]],Modif_sheet!G:H,2,0)</f>
        <v>Frank Olsen</v>
      </c>
      <c r="P3864" t="str">
        <f>+VLOOKUP(A3864,Tabla1[[OrderID]:[State]],8,0)</f>
        <v>CONSUMER</v>
      </c>
      <c r="Q3864">
        <f>+VLOOKUP(A3864,Tabla1[[OrderID]:[Yearsales]],27,0)</f>
        <v>2015</v>
      </c>
      <c r="R3864">
        <f>+SUMIF(Tabla1[OrderID],work_sheet!A3864,Tabla1[Quantity])</f>
        <v>3</v>
      </c>
      <c r="S3864" s="10">
        <f>+MONTH(WorkSheet[[#This Row],[OrderDate]])</f>
        <v>3</v>
      </c>
    </row>
    <row r="3865" spans="1:19" hidden="1" x14ac:dyDescent="0.25">
      <c r="A3865" t="s">
        <v>3888</v>
      </c>
      <c r="B3865" s="4">
        <f>+VLOOKUP(A3865,Tabla1[[OrderID]:[OrderDate]],2,0)</f>
        <v>42678</v>
      </c>
      <c r="C3865" s="12">
        <f>+SUMIF(Tabla1[OrderID],work_sheet!A3865,Tabla1[Sales])</f>
        <v>1106.924</v>
      </c>
      <c r="D3865" s="12">
        <f>+SUMIF(Tabla1[OrderID],work_sheet!A3865,Tabla1[COGS])</f>
        <v>-1033.1779999999999</v>
      </c>
      <c r="E3865" s="12">
        <f t="shared" si="120"/>
        <v>73.746000000000095</v>
      </c>
      <c r="F3865" s="25">
        <f>+SUMIF(Tabla1[OrderID],work_sheet!A3865,Tabla1[Discountvalue])</f>
        <v>-396.64479999999998</v>
      </c>
      <c r="G3865" s="29">
        <f>1-ROUND((WorkSheet[[#This Row],[ventas]]+WorkSheet[[#This Row],[descuentos]])/WorkSheet[[#This Row],[ventas]],2)</f>
        <v>0.36</v>
      </c>
      <c r="H3865" s="26" t="s">
        <v>11073</v>
      </c>
      <c r="I3865" s="25">
        <f t="shared" si="121"/>
        <v>-322.89879999999988</v>
      </c>
      <c r="J3865" s="71">
        <f>+IF(WorkSheet[[#This Row],[profit_neto]]&lt;0,1,0)</f>
        <v>1</v>
      </c>
      <c r="K3865" s="42">
        <f>ROUND(WorkSheet[[#This Row],[profit_neto]]/WorkSheet[[#This Row],[ventas]],2)</f>
        <v>-0.28999999999999998</v>
      </c>
      <c r="L3865" s="32" t="s">
        <v>10991</v>
      </c>
      <c r="M3865" t="str">
        <f>+VLOOKUP(A3865,Tabla1[[OrderID]:[State]],10,0)</f>
        <v>North Carolina</v>
      </c>
      <c r="N3865" t="str">
        <f>+VLOOKUP(A3865,Tabla1[[OrderID]:[State]],6,0)</f>
        <v>ER-13855</v>
      </c>
      <c r="O3865" t="str">
        <f>+VLOOKUP(WorkSheet[[#This Row],[cliente]],Modif_sheet!G:H,2,0)</f>
        <v>Elpida Rittenbach</v>
      </c>
      <c r="P3865" t="str">
        <f>+VLOOKUP(A3865,Tabla1[[OrderID]:[State]],8,0)</f>
        <v>CORPORATE</v>
      </c>
      <c r="Q3865">
        <f>+VLOOKUP(A3865,Tabla1[[OrderID]:[Yearsales]],27,0)</f>
        <v>2016</v>
      </c>
      <c r="R3865">
        <f>+SUMIF(Tabla1[OrderID],work_sheet!A3865,Tabla1[Quantity])</f>
        <v>14</v>
      </c>
      <c r="S3865" s="10">
        <f>+MONTH(WorkSheet[[#This Row],[OrderDate]])</f>
        <v>11</v>
      </c>
    </row>
    <row r="3866" spans="1:19" hidden="1" x14ac:dyDescent="0.25">
      <c r="A3866" t="s">
        <v>3889</v>
      </c>
      <c r="B3866" s="4">
        <f>+VLOOKUP(A3866,Tabla1[[OrderID]:[OrderDate]],2,0)</f>
        <v>41972</v>
      </c>
      <c r="C3866" s="12">
        <f>+SUMIF(Tabla1[OrderID],work_sheet!A3866,Tabla1[Sales])</f>
        <v>25.06</v>
      </c>
      <c r="D3866" s="12">
        <f>+SUMIF(Tabla1[OrderID],work_sheet!A3866,Tabla1[COGS])</f>
        <v>-13.2818</v>
      </c>
      <c r="E3866" s="12">
        <f t="shared" si="120"/>
        <v>11.778199999999998</v>
      </c>
      <c r="F3866" s="25">
        <f>+SUMIF(Tabla1[OrderID],work_sheet!A3866,Tabla1[Discountvalue])</f>
        <v>0</v>
      </c>
      <c r="G3866" s="29">
        <v>0</v>
      </c>
      <c r="H3866" s="26">
        <v>0</v>
      </c>
      <c r="I3866" s="25">
        <f t="shared" si="121"/>
        <v>11.778199999999998</v>
      </c>
      <c r="J3866" s="71">
        <f>+IF(WorkSheet[[#This Row],[profit_neto]]&lt;0,1,0)</f>
        <v>0</v>
      </c>
      <c r="K3866" s="42">
        <f>ROUND(WorkSheet[[#This Row],[profit_neto]]/WorkSheet[[#This Row],[ventas]],2)</f>
        <v>0.47</v>
      </c>
      <c r="L3866" s="33" t="s">
        <v>11015</v>
      </c>
      <c r="M3866" t="str">
        <f>+VLOOKUP(A3866,Tabla1[[OrderID]:[State]],10,0)</f>
        <v>New York</v>
      </c>
      <c r="N3866" t="str">
        <f>+VLOOKUP(A3866,Tabla1[[OrderID]:[State]],6,0)</f>
        <v>PB-19150</v>
      </c>
      <c r="O3866" t="str">
        <f>+VLOOKUP(WorkSheet[[#This Row],[cliente]],Modif_sheet!G:H,2,0)</f>
        <v>Philip Brown</v>
      </c>
      <c r="P3866" t="str">
        <f>+VLOOKUP(A3866,Tabla1[[OrderID]:[State]],8,0)</f>
        <v>CONSUMER</v>
      </c>
      <c r="Q3866">
        <f>+VLOOKUP(A3866,Tabla1[[OrderID]:[Yearsales]],27,0)</f>
        <v>2014</v>
      </c>
      <c r="R3866">
        <f>+SUMIF(Tabla1[OrderID],work_sheet!A3866,Tabla1[Quantity])</f>
        <v>2</v>
      </c>
      <c r="S3866" s="10">
        <f>+MONTH(WorkSheet[[#This Row],[OrderDate]])</f>
        <v>11</v>
      </c>
    </row>
    <row r="3867" spans="1:19" hidden="1" x14ac:dyDescent="0.25">
      <c r="A3867" t="s">
        <v>3890</v>
      </c>
      <c r="B3867" s="4">
        <f>+VLOOKUP(A3867,Tabla1[[OrderID]:[OrderDate]],2,0)</f>
        <v>42507</v>
      </c>
      <c r="C3867" s="12">
        <f>+SUMIF(Tabla1[OrderID],work_sheet!A3867,Tabla1[Sales])</f>
        <v>63.921999999999997</v>
      </c>
      <c r="D3867" s="12">
        <f>+SUMIF(Tabla1[OrderID],work_sheet!A3867,Tabla1[COGS])</f>
        <v>-43.295000000000002</v>
      </c>
      <c r="E3867" s="12">
        <f t="shared" si="120"/>
        <v>20.626999999999995</v>
      </c>
      <c r="F3867" s="25">
        <f>+SUMIF(Tabla1[OrderID],work_sheet!A3867,Tabla1[Discountvalue])</f>
        <v>-23.561599999999999</v>
      </c>
      <c r="G3867" s="29">
        <f>1-ROUND((WorkSheet[[#This Row],[ventas]]+WorkSheet[[#This Row],[descuentos]])/WorkSheet[[#This Row],[ventas]],2)</f>
        <v>0.37</v>
      </c>
      <c r="H3867" s="26" t="s">
        <v>11073</v>
      </c>
      <c r="I3867" s="25">
        <f t="shared" si="121"/>
        <v>-2.9346000000000032</v>
      </c>
      <c r="J3867" s="71">
        <f>+IF(WorkSheet[[#This Row],[profit_neto]]&lt;0,1,0)</f>
        <v>1</v>
      </c>
      <c r="K3867" s="42">
        <f>ROUND(WorkSheet[[#This Row],[profit_neto]]/WorkSheet[[#This Row],[ventas]],2)</f>
        <v>-0.05</v>
      </c>
      <c r="L3867" s="33" t="s">
        <v>11014</v>
      </c>
      <c r="M3867" t="str">
        <f>+VLOOKUP(A3867,Tabla1[[OrderID]:[State]],10,0)</f>
        <v>Illinois</v>
      </c>
      <c r="N3867" t="str">
        <f>+VLOOKUP(A3867,Tabla1[[OrderID]:[State]],6,0)</f>
        <v>LW-17215</v>
      </c>
      <c r="O3867" t="str">
        <f>+VLOOKUP(WorkSheet[[#This Row],[cliente]],Modif_sheet!G:H,2,0)</f>
        <v>Luke Weiss</v>
      </c>
      <c r="P3867" t="str">
        <f>+VLOOKUP(A3867,Tabla1[[OrderID]:[State]],8,0)</f>
        <v>CONSUMER</v>
      </c>
      <c r="Q3867">
        <f>+VLOOKUP(A3867,Tabla1[[OrderID]:[Yearsales]],27,0)</f>
        <v>2016</v>
      </c>
      <c r="R3867">
        <f>+SUMIF(Tabla1[OrderID],work_sheet!A3867,Tabla1[Quantity])</f>
        <v>15</v>
      </c>
      <c r="S3867" s="10">
        <f>+MONTH(WorkSheet[[#This Row],[OrderDate]])</f>
        <v>5</v>
      </c>
    </row>
    <row r="3868" spans="1:19" x14ac:dyDescent="0.25">
      <c r="A3868" t="s">
        <v>3891</v>
      </c>
      <c r="B3868" s="4">
        <f>+VLOOKUP(A3868,Tabla1[[OrderID]:[OrderDate]],2,0)</f>
        <v>42997</v>
      </c>
      <c r="C3868" s="12">
        <f>+SUMIF(Tabla1[OrderID],work_sheet!A3868,Tabla1[Sales])</f>
        <v>4.8419999999999996</v>
      </c>
      <c r="D3868" s="12">
        <f>+SUMIF(Tabla1[OrderID],work_sheet!A3868,Tabla1[COGS])</f>
        <v>-4.8419999999999996</v>
      </c>
      <c r="E3868" s="12">
        <f t="shared" si="120"/>
        <v>0</v>
      </c>
      <c r="F3868" s="25">
        <f>+SUMIF(Tabla1[OrderID],work_sheet!A3868,Tabla1[Discountvalue])</f>
        <v>-3.3893999999999997</v>
      </c>
      <c r="G3868" s="29">
        <f>1-ROUND((WorkSheet[[#This Row],[ventas]]+WorkSheet[[#This Row],[descuentos]])/WorkSheet[[#This Row],[ventas]],2)</f>
        <v>0.7</v>
      </c>
      <c r="H3868" s="26" t="s">
        <v>11075</v>
      </c>
      <c r="I3868" s="25">
        <f t="shared" si="121"/>
        <v>-3.3893999999999997</v>
      </c>
      <c r="J3868" s="71">
        <f>+IF(WorkSheet[[#This Row],[profit_neto]]&lt;0,1,0)</f>
        <v>1</v>
      </c>
      <c r="K3868" s="42">
        <f>ROUND(WorkSheet[[#This Row],[profit_neto]]/WorkSheet[[#This Row],[ventas]],2)</f>
        <v>-0.7</v>
      </c>
      <c r="L3868" s="32" t="s">
        <v>10990</v>
      </c>
      <c r="M3868" t="str">
        <f>+VLOOKUP(A3868,Tabla1[[OrderID]:[State]],10,0)</f>
        <v>Pennsylvania</v>
      </c>
      <c r="N3868" t="str">
        <f>+VLOOKUP(A3868,Tabla1[[OrderID]:[State]],6,0)</f>
        <v>FG-14260</v>
      </c>
      <c r="O3868" t="str">
        <f>+VLOOKUP(WorkSheet[[#This Row],[cliente]],Modif_sheet!G:H,2,0)</f>
        <v>Frank Gastineau</v>
      </c>
      <c r="P3868" t="str">
        <f>+VLOOKUP(A3868,Tabla1[[OrderID]:[State]],8,0)</f>
        <v>HOME OFFICE</v>
      </c>
      <c r="Q3868">
        <f>+VLOOKUP(A3868,Tabla1[[OrderID]:[Yearsales]],27,0)</f>
        <v>2017</v>
      </c>
      <c r="R3868">
        <f>+SUMIF(Tabla1[OrderID],work_sheet!A3868,Tabla1[Quantity])</f>
        <v>3</v>
      </c>
      <c r="S3868" s="10">
        <f>+MONTH(WorkSheet[[#This Row],[OrderDate]])</f>
        <v>9</v>
      </c>
    </row>
    <row r="3869" spans="1:19" x14ac:dyDescent="0.25">
      <c r="A3869" t="s">
        <v>3892</v>
      </c>
      <c r="B3869" s="4">
        <f>+VLOOKUP(A3869,Tabla1[[OrderID]:[OrderDate]],2,0)</f>
        <v>42723</v>
      </c>
      <c r="C3869" s="12">
        <f>+SUMIF(Tabla1[OrderID],work_sheet!A3869,Tabla1[Sales])</f>
        <v>1.8</v>
      </c>
      <c r="D3869" s="12">
        <f>+SUMIF(Tabla1[OrderID],work_sheet!A3869,Tabla1[COGS])</f>
        <v>-3.24</v>
      </c>
      <c r="E3869" s="12">
        <f t="shared" si="120"/>
        <v>-1.4400000000000002</v>
      </c>
      <c r="F3869" s="25">
        <f>+SUMIF(Tabla1[OrderID],work_sheet!A3869,Tabla1[Discountvalue])</f>
        <v>-1.4400000000000002</v>
      </c>
      <c r="G3869" s="29">
        <f>1-ROUND((WorkSheet[[#This Row],[ventas]]+WorkSheet[[#This Row],[descuentos]])/WorkSheet[[#This Row],[ventas]],2)</f>
        <v>0.8</v>
      </c>
      <c r="H3869" s="26" t="s">
        <v>11075</v>
      </c>
      <c r="I3869" s="25">
        <f t="shared" si="121"/>
        <v>-2.8800000000000003</v>
      </c>
      <c r="J3869" s="71">
        <f>+IF(WorkSheet[[#This Row],[profit_neto]]&lt;0,1,0)</f>
        <v>1</v>
      </c>
      <c r="K3869" s="42">
        <f>ROUND(WorkSheet[[#This Row],[profit_neto]]/WorkSheet[[#This Row],[ventas]],2)</f>
        <v>-1.6</v>
      </c>
      <c r="L3869" s="31" t="s">
        <v>10973</v>
      </c>
      <c r="M3869" t="str">
        <f>+VLOOKUP(A3869,Tabla1[[OrderID]:[State]],10,0)</f>
        <v>Illinois</v>
      </c>
      <c r="N3869" t="str">
        <f>+VLOOKUP(A3869,Tabla1[[OrderID]:[State]],6,0)</f>
        <v>BP-11050</v>
      </c>
      <c r="O3869" t="str">
        <f>+VLOOKUP(WorkSheet[[#This Row],[cliente]],Modif_sheet!G:H,2,0)</f>
        <v>Barry Pond</v>
      </c>
      <c r="P3869" t="str">
        <f>+VLOOKUP(A3869,Tabla1[[OrderID]:[State]],8,0)</f>
        <v>CORPORATE</v>
      </c>
      <c r="Q3869">
        <f>+VLOOKUP(A3869,Tabla1[[OrderID]:[Yearsales]],27,0)</f>
        <v>2016</v>
      </c>
      <c r="R3869">
        <f>+SUMIF(Tabla1[OrderID],work_sheet!A3869,Tabla1[Quantity])</f>
        <v>5</v>
      </c>
      <c r="S3869" s="10">
        <f>+MONTH(WorkSheet[[#This Row],[OrderDate]])</f>
        <v>12</v>
      </c>
    </row>
    <row r="3870" spans="1:19" hidden="1" x14ac:dyDescent="0.25">
      <c r="A3870" t="s">
        <v>3893</v>
      </c>
      <c r="B3870" s="4">
        <f>+VLOOKUP(A3870,Tabla1[[OrderID]:[OrderDate]],2,0)</f>
        <v>43020</v>
      </c>
      <c r="C3870" s="12">
        <f>+SUMIF(Tabla1[OrderID],work_sheet!A3870,Tabla1[Sales])</f>
        <v>39.984000000000002</v>
      </c>
      <c r="D3870" s="12">
        <f>+SUMIF(Tabla1[OrderID],work_sheet!A3870,Tabla1[COGS])</f>
        <v>-33.486600000000003</v>
      </c>
      <c r="E3870" s="12">
        <f t="shared" si="120"/>
        <v>6.497399999999999</v>
      </c>
      <c r="F3870" s="25">
        <f>+SUMIF(Tabla1[OrderID],work_sheet!A3870,Tabla1[Discountvalue])</f>
        <v>-7.9968000000000004</v>
      </c>
      <c r="G3870" s="29">
        <f>1-ROUND((WorkSheet[[#This Row],[ventas]]+WorkSheet[[#This Row],[descuentos]])/WorkSheet[[#This Row],[ventas]],2)</f>
        <v>0.19999999999999996</v>
      </c>
      <c r="H3870" s="26" t="s">
        <v>11061</v>
      </c>
      <c r="I3870" s="25">
        <f t="shared" si="121"/>
        <v>-1.4994000000000014</v>
      </c>
      <c r="J3870" s="71">
        <f>+IF(WorkSheet[[#This Row],[profit_neto]]&lt;0,1,0)</f>
        <v>1</v>
      </c>
      <c r="K3870" s="42">
        <f>ROUND(WorkSheet[[#This Row],[profit_neto]]/WorkSheet[[#This Row],[ventas]],2)</f>
        <v>-0.04</v>
      </c>
      <c r="L3870" s="33" t="s">
        <v>11014</v>
      </c>
      <c r="M3870" t="str">
        <f>+VLOOKUP(A3870,Tabla1[[OrderID]:[State]],10,0)</f>
        <v>Texas</v>
      </c>
      <c r="N3870" t="str">
        <f>+VLOOKUP(A3870,Tabla1[[OrderID]:[State]],6,0)</f>
        <v>SP-20860</v>
      </c>
      <c r="O3870" t="str">
        <f>+VLOOKUP(WorkSheet[[#This Row],[cliente]],Modif_sheet!G:H,2,0)</f>
        <v>Sung Pak</v>
      </c>
      <c r="P3870" t="str">
        <f>+VLOOKUP(A3870,Tabla1[[OrderID]:[State]],8,0)</f>
        <v>CORPORATE</v>
      </c>
      <c r="Q3870">
        <f>+VLOOKUP(A3870,Tabla1[[OrderID]:[Yearsales]],27,0)</f>
        <v>2017</v>
      </c>
      <c r="R3870">
        <f>+SUMIF(Tabla1[OrderID],work_sheet!A3870,Tabla1[Quantity])</f>
        <v>2</v>
      </c>
      <c r="S3870" s="10">
        <f>+MONTH(WorkSheet[[#This Row],[OrderDate]])</f>
        <v>10</v>
      </c>
    </row>
    <row r="3871" spans="1:19" hidden="1" x14ac:dyDescent="0.25">
      <c r="A3871" t="s">
        <v>3894</v>
      </c>
      <c r="B3871" s="4">
        <f>+VLOOKUP(A3871,Tabla1[[OrderID]:[OrderDate]],2,0)</f>
        <v>42350</v>
      </c>
      <c r="C3871" s="12">
        <f>+SUMIF(Tabla1[OrderID],work_sheet!A3871,Tabla1[Sales])</f>
        <v>130.28</v>
      </c>
      <c r="D3871" s="12">
        <f>+SUMIF(Tabla1[OrderID],work_sheet!A3871,Tabla1[COGS])</f>
        <v>-65.463999999999999</v>
      </c>
      <c r="E3871" s="12">
        <f t="shared" si="120"/>
        <v>64.816000000000003</v>
      </c>
      <c r="F3871" s="25">
        <f>+SUMIF(Tabla1[OrderID],work_sheet!A3871,Tabla1[Discountvalue])</f>
        <v>0</v>
      </c>
      <c r="G3871" s="29">
        <v>0</v>
      </c>
      <c r="H3871" s="26">
        <v>0</v>
      </c>
      <c r="I3871" s="25">
        <f t="shared" si="121"/>
        <v>64.816000000000003</v>
      </c>
      <c r="J3871" s="71">
        <f>+IF(WorkSheet[[#This Row],[profit_neto]]&lt;0,1,0)</f>
        <v>0</v>
      </c>
      <c r="K3871" s="42">
        <f>ROUND(WorkSheet[[#This Row],[profit_neto]]/WorkSheet[[#This Row],[ventas]],2)</f>
        <v>0.5</v>
      </c>
      <c r="L3871" s="33" t="s">
        <v>11015</v>
      </c>
      <c r="M3871" t="str">
        <f>+VLOOKUP(A3871,Tabla1[[OrderID]:[State]],10,0)</f>
        <v>Nevada</v>
      </c>
      <c r="N3871" t="str">
        <f>+VLOOKUP(A3871,Tabla1[[OrderID]:[State]],6,0)</f>
        <v>JD-15895</v>
      </c>
      <c r="O3871" t="str">
        <f>+VLOOKUP(WorkSheet[[#This Row],[cliente]],Modif_sheet!G:H,2,0)</f>
        <v>Jonathan Doherty</v>
      </c>
      <c r="P3871" t="str">
        <f>+VLOOKUP(A3871,Tabla1[[OrderID]:[State]],8,0)</f>
        <v>CORPORATE</v>
      </c>
      <c r="Q3871">
        <f>+VLOOKUP(A3871,Tabla1[[OrderID]:[Yearsales]],27,0)</f>
        <v>2015</v>
      </c>
      <c r="R3871">
        <f>+SUMIF(Tabla1[OrderID],work_sheet!A3871,Tabla1[Quantity])</f>
        <v>7</v>
      </c>
      <c r="S3871" s="10">
        <f>+MONTH(WorkSheet[[#This Row],[OrderDate]])</f>
        <v>12</v>
      </c>
    </row>
    <row r="3872" spans="1:19" hidden="1" x14ac:dyDescent="0.25">
      <c r="A3872" t="s">
        <v>3895</v>
      </c>
      <c r="B3872" s="4">
        <f>+VLOOKUP(A3872,Tabla1[[OrderID]:[OrderDate]],2,0)</f>
        <v>42197</v>
      </c>
      <c r="C3872" s="12">
        <f>+SUMIF(Tabla1[OrderID],work_sheet!A3872,Tabla1[Sales])</f>
        <v>307.16800000000001</v>
      </c>
      <c r="D3872" s="12">
        <f>+SUMIF(Tabla1[OrderID],work_sheet!A3872,Tabla1[COGS])</f>
        <v>-215.01759999999999</v>
      </c>
      <c r="E3872" s="12">
        <f t="shared" si="120"/>
        <v>92.150400000000019</v>
      </c>
      <c r="F3872" s="25">
        <f>+SUMIF(Tabla1[OrderID],work_sheet!A3872,Tabla1[Discountvalue])</f>
        <v>-61.433600000000006</v>
      </c>
      <c r="G3872" s="29">
        <f>1-ROUND((WorkSheet[[#This Row],[ventas]]+WorkSheet[[#This Row],[descuentos]])/WorkSheet[[#This Row],[ventas]],2)</f>
        <v>0.19999999999999996</v>
      </c>
      <c r="H3872" s="26" t="s">
        <v>11061</v>
      </c>
      <c r="I3872" s="25">
        <f t="shared" si="121"/>
        <v>30.716800000000013</v>
      </c>
      <c r="J3872" s="71">
        <f>+IF(WorkSheet[[#This Row],[profit_neto]]&lt;0,1,0)</f>
        <v>0</v>
      </c>
      <c r="K3872" s="42">
        <f>ROUND(WorkSheet[[#This Row],[profit_neto]]/WorkSheet[[#This Row],[ventas]],2)</f>
        <v>0.1</v>
      </c>
      <c r="L3872" s="33" t="s">
        <v>11015</v>
      </c>
      <c r="M3872" t="str">
        <f>+VLOOKUP(A3872,Tabla1[[OrderID]:[State]],10,0)</f>
        <v>Texas</v>
      </c>
      <c r="N3872" t="str">
        <f>+VLOOKUP(A3872,Tabla1[[OrderID]:[State]],6,0)</f>
        <v>FM-14380</v>
      </c>
      <c r="O3872" t="str">
        <f>+VLOOKUP(WorkSheet[[#This Row],[cliente]],Modif_sheet!G:H,2,0)</f>
        <v>Fred McMath</v>
      </c>
      <c r="P3872" t="str">
        <f>+VLOOKUP(A3872,Tabla1[[OrderID]:[State]],8,0)</f>
        <v>CONSUMER</v>
      </c>
      <c r="Q3872">
        <f>+VLOOKUP(A3872,Tabla1[[OrderID]:[Yearsales]],27,0)</f>
        <v>2015</v>
      </c>
      <c r="R3872">
        <f>+SUMIF(Tabla1[OrderID],work_sheet!A3872,Tabla1[Quantity])</f>
        <v>4</v>
      </c>
      <c r="S3872" s="10">
        <f>+MONTH(WorkSheet[[#This Row],[OrderDate]])</f>
        <v>7</v>
      </c>
    </row>
    <row r="3873" spans="1:19" hidden="1" x14ac:dyDescent="0.25">
      <c r="A3873" t="s">
        <v>3896</v>
      </c>
      <c r="B3873" s="4">
        <f>+VLOOKUP(A3873,Tabla1[[OrderID]:[OrderDate]],2,0)</f>
        <v>42279</v>
      </c>
      <c r="C3873" s="12">
        <f>+SUMIF(Tabla1[OrderID],work_sheet!A3873,Tabla1[Sales])</f>
        <v>26.9</v>
      </c>
      <c r="D3873" s="12">
        <f>+SUMIF(Tabla1[OrderID],work_sheet!A3873,Tabla1[COGS])</f>
        <v>-13.718999999999999</v>
      </c>
      <c r="E3873" s="12">
        <f t="shared" si="120"/>
        <v>13.180999999999999</v>
      </c>
      <c r="F3873" s="25">
        <f>+SUMIF(Tabla1[OrderID],work_sheet!A3873,Tabla1[Discountvalue])</f>
        <v>0</v>
      </c>
      <c r="G3873" s="29">
        <v>0</v>
      </c>
      <c r="H3873" s="26">
        <v>0</v>
      </c>
      <c r="I3873" s="25">
        <f t="shared" si="121"/>
        <v>13.180999999999999</v>
      </c>
      <c r="J3873" s="71">
        <f>+IF(WorkSheet[[#This Row],[profit_neto]]&lt;0,1,0)</f>
        <v>0</v>
      </c>
      <c r="K3873" s="42">
        <f>ROUND(WorkSheet[[#This Row],[profit_neto]]/WorkSheet[[#This Row],[ventas]],2)</f>
        <v>0.49</v>
      </c>
      <c r="L3873" s="33" t="s">
        <v>11015</v>
      </c>
      <c r="M3873" t="str">
        <f>+VLOOKUP(A3873,Tabla1[[OrderID]:[State]],10,0)</f>
        <v>Connecticut</v>
      </c>
      <c r="N3873" t="str">
        <f>+VLOOKUP(A3873,Tabla1[[OrderID]:[State]],6,0)</f>
        <v>MP-17965</v>
      </c>
      <c r="O3873" t="str">
        <f>+VLOOKUP(WorkSheet[[#This Row],[cliente]],Modif_sheet!G:H,2,0)</f>
        <v>Michael Paige</v>
      </c>
      <c r="P3873" t="str">
        <f>+VLOOKUP(A3873,Tabla1[[OrderID]:[State]],8,0)</f>
        <v>CORPORATE</v>
      </c>
      <c r="Q3873">
        <f>+VLOOKUP(A3873,Tabla1[[OrderID]:[Yearsales]],27,0)</f>
        <v>2015</v>
      </c>
      <c r="R3873">
        <f>+SUMIF(Tabla1[OrderID],work_sheet!A3873,Tabla1[Quantity])</f>
        <v>5</v>
      </c>
      <c r="S3873" s="10">
        <f>+MONTH(WorkSheet[[#This Row],[OrderDate]])</f>
        <v>10</v>
      </c>
    </row>
    <row r="3874" spans="1:19" hidden="1" x14ac:dyDescent="0.25">
      <c r="A3874" t="s">
        <v>3897</v>
      </c>
      <c r="B3874" s="4">
        <f>+VLOOKUP(A3874,Tabla1[[OrderID]:[OrderDate]],2,0)</f>
        <v>42818</v>
      </c>
      <c r="C3874" s="12">
        <f>+SUMIF(Tabla1[OrderID],work_sheet!A3874,Tabla1[Sales])</f>
        <v>724.846</v>
      </c>
      <c r="D3874" s="12">
        <f>+SUMIF(Tabla1[OrderID],work_sheet!A3874,Tabla1[COGS])</f>
        <v>-543.36020000000008</v>
      </c>
      <c r="E3874" s="12">
        <f t="shared" si="120"/>
        <v>181.48579999999993</v>
      </c>
      <c r="F3874" s="25">
        <f>+SUMIF(Tabla1[OrderID],work_sheet!A3874,Tabla1[Discountvalue])</f>
        <v>-20.784600000000001</v>
      </c>
      <c r="G3874" s="29">
        <f>1-ROUND((WorkSheet[[#This Row],[ventas]]+WorkSheet[[#This Row],[descuentos]])/WorkSheet[[#This Row],[ventas]],2)</f>
        <v>3.0000000000000027E-2</v>
      </c>
      <c r="H3874" s="27" t="s">
        <v>11061</v>
      </c>
      <c r="I3874" s="25">
        <f t="shared" si="121"/>
        <v>160.70119999999991</v>
      </c>
      <c r="J3874" s="71">
        <f>+IF(WorkSheet[[#This Row],[profit_neto]]&lt;0,1,0)</f>
        <v>0</v>
      </c>
      <c r="K3874" s="42">
        <f>ROUND(WorkSheet[[#This Row],[profit_neto]]/WorkSheet[[#This Row],[ventas]],2)</f>
        <v>0.22</v>
      </c>
      <c r="L3874" s="33" t="s">
        <v>11015</v>
      </c>
      <c r="M3874" t="str">
        <f>+VLOOKUP(A3874,Tabla1[[OrderID]:[State]],10,0)</f>
        <v>New York</v>
      </c>
      <c r="N3874" t="str">
        <f>+VLOOKUP(A3874,Tabla1[[OrderID]:[State]],6,0)</f>
        <v>HR-14830</v>
      </c>
      <c r="O3874" t="str">
        <f>+VLOOKUP(WorkSheet[[#This Row],[cliente]],Modif_sheet!G:H,2,0)</f>
        <v>Harold Ryan</v>
      </c>
      <c r="P3874" t="str">
        <f>+VLOOKUP(A3874,Tabla1[[OrderID]:[State]],8,0)</f>
        <v>CORPORATE</v>
      </c>
      <c r="Q3874">
        <f>+VLOOKUP(A3874,Tabla1[[OrderID]:[Yearsales]],27,0)</f>
        <v>2017</v>
      </c>
      <c r="R3874">
        <f>+SUMIF(Tabla1[OrderID],work_sheet!A3874,Tabla1[Quantity])</f>
        <v>7</v>
      </c>
      <c r="S3874" s="10">
        <f>+MONTH(WorkSheet[[#This Row],[OrderDate]])</f>
        <v>3</v>
      </c>
    </row>
    <row r="3875" spans="1:19" hidden="1" x14ac:dyDescent="0.25">
      <c r="A3875" t="s">
        <v>3898</v>
      </c>
      <c r="B3875" s="4">
        <f>+VLOOKUP(A3875,Tabla1[[OrderID]:[OrderDate]],2,0)</f>
        <v>42887</v>
      </c>
      <c r="C3875" s="12">
        <f>+SUMIF(Tabla1[OrderID],work_sheet!A3875,Tabla1[Sales])</f>
        <v>324.74400000000003</v>
      </c>
      <c r="D3875" s="12">
        <f>+SUMIF(Tabla1[OrderID],work_sheet!A3875,Tabla1[COGS])</f>
        <v>-336.92189999999999</v>
      </c>
      <c r="E3875" s="12">
        <f t="shared" si="120"/>
        <v>-12.177899999999966</v>
      </c>
      <c r="F3875" s="25">
        <f>+SUMIF(Tabla1[OrderID],work_sheet!A3875,Tabla1[Discountvalue])</f>
        <v>-64.948800000000006</v>
      </c>
      <c r="G3875" s="29">
        <f>1-ROUND((WorkSheet[[#This Row],[ventas]]+WorkSheet[[#This Row],[descuentos]])/WorkSheet[[#This Row],[ventas]],2)</f>
        <v>0.19999999999999996</v>
      </c>
      <c r="H3875" s="26" t="s">
        <v>11061</v>
      </c>
      <c r="I3875" s="25">
        <f t="shared" si="121"/>
        <v>-77.126699999999971</v>
      </c>
      <c r="J3875" s="71">
        <f>+IF(WorkSheet[[#This Row],[profit_neto]]&lt;0,1,0)</f>
        <v>1</v>
      </c>
      <c r="K3875" s="42">
        <f>ROUND(WorkSheet[[#This Row],[profit_neto]]/WorkSheet[[#This Row],[ventas]],2)</f>
        <v>-0.24</v>
      </c>
      <c r="L3875" s="32" t="s">
        <v>10991</v>
      </c>
      <c r="M3875" t="str">
        <f>+VLOOKUP(A3875,Tabla1[[OrderID]:[State]],10,0)</f>
        <v>Pennsylvania</v>
      </c>
      <c r="N3875" t="str">
        <f>+VLOOKUP(A3875,Tabla1[[OrderID]:[State]],6,0)</f>
        <v>BW-11065</v>
      </c>
      <c r="O3875" t="str">
        <f>+VLOOKUP(WorkSheet[[#This Row],[cliente]],Modif_sheet!G:H,2,0)</f>
        <v>Barry Weirich</v>
      </c>
      <c r="P3875" t="str">
        <f>+VLOOKUP(A3875,Tabla1[[OrderID]:[State]],8,0)</f>
        <v>CONSUMER</v>
      </c>
      <c r="Q3875">
        <f>+VLOOKUP(A3875,Tabla1[[OrderID]:[Yearsales]],27,0)</f>
        <v>2017</v>
      </c>
      <c r="R3875">
        <f>+SUMIF(Tabla1[OrderID],work_sheet!A3875,Tabla1[Quantity])</f>
        <v>3</v>
      </c>
      <c r="S3875" s="10">
        <f>+MONTH(WorkSheet[[#This Row],[OrderDate]])</f>
        <v>6</v>
      </c>
    </row>
    <row r="3876" spans="1:19" hidden="1" x14ac:dyDescent="0.25">
      <c r="A3876" t="s">
        <v>3899</v>
      </c>
      <c r="B3876" s="4">
        <f>+VLOOKUP(A3876,Tabla1[[OrderID]:[OrderDate]],2,0)</f>
        <v>41722</v>
      </c>
      <c r="C3876" s="12">
        <f>+SUMIF(Tabla1[OrderID],work_sheet!A3876,Tabla1[Sales])</f>
        <v>40.479999999999997</v>
      </c>
      <c r="D3876" s="12">
        <f>+SUMIF(Tabla1[OrderID],work_sheet!A3876,Tabla1[COGS])</f>
        <v>-25.9072</v>
      </c>
      <c r="E3876" s="12">
        <f t="shared" si="120"/>
        <v>14.572799999999997</v>
      </c>
      <c r="F3876" s="25">
        <f>+SUMIF(Tabla1[OrderID],work_sheet!A3876,Tabla1[Discountvalue])</f>
        <v>0</v>
      </c>
      <c r="G3876" s="29">
        <v>0</v>
      </c>
      <c r="H3876" s="26">
        <v>0</v>
      </c>
      <c r="I3876" s="25">
        <f t="shared" si="121"/>
        <v>14.572799999999997</v>
      </c>
      <c r="J3876" s="71">
        <f>+IF(WorkSheet[[#This Row],[profit_neto]]&lt;0,1,0)</f>
        <v>0</v>
      </c>
      <c r="K3876" s="42">
        <f>ROUND(WorkSheet[[#This Row],[profit_neto]]/WorkSheet[[#This Row],[ventas]],2)</f>
        <v>0.36</v>
      </c>
      <c r="L3876" s="33" t="s">
        <v>11015</v>
      </c>
      <c r="M3876" t="str">
        <f>+VLOOKUP(A3876,Tabla1[[OrderID]:[State]],10,0)</f>
        <v>California</v>
      </c>
      <c r="N3876" t="str">
        <f>+VLOOKUP(A3876,Tabla1[[OrderID]:[State]],6,0)</f>
        <v>MS-17710</v>
      </c>
      <c r="O3876" t="str">
        <f>+VLOOKUP(WorkSheet[[#This Row],[cliente]],Modif_sheet!G:H,2,0)</f>
        <v>Maurice Satty</v>
      </c>
      <c r="P3876" t="str">
        <f>+VLOOKUP(A3876,Tabla1[[OrderID]:[State]],8,0)</f>
        <v>CONSUMER</v>
      </c>
      <c r="Q3876">
        <f>+VLOOKUP(A3876,Tabla1[[OrderID]:[Yearsales]],27,0)</f>
        <v>2014</v>
      </c>
      <c r="R3876">
        <f>+SUMIF(Tabla1[OrderID],work_sheet!A3876,Tabla1[Quantity])</f>
        <v>2</v>
      </c>
      <c r="S3876" s="10">
        <f>+MONTH(WorkSheet[[#This Row],[OrderDate]])</f>
        <v>3</v>
      </c>
    </row>
    <row r="3877" spans="1:19" hidden="1" x14ac:dyDescent="0.25">
      <c r="A3877" t="s">
        <v>3900</v>
      </c>
      <c r="B3877" s="4">
        <f>+VLOOKUP(A3877,Tabla1[[OrderID]:[OrderDate]],2,0)</f>
        <v>42269</v>
      </c>
      <c r="C3877" s="12">
        <f>+SUMIF(Tabla1[OrderID],work_sheet!A3877,Tabla1[Sales])</f>
        <v>763.50799999999992</v>
      </c>
      <c r="D3877" s="12">
        <f>+SUMIF(Tabla1[OrderID],work_sheet!A3877,Tabla1[COGS])</f>
        <v>-675.02339999999992</v>
      </c>
      <c r="E3877" s="12">
        <f t="shared" si="120"/>
        <v>88.4846</v>
      </c>
      <c r="F3877" s="25">
        <f>+SUMIF(Tabla1[OrderID],work_sheet!A3877,Tabla1[Discountvalue])</f>
        <v>-154.30359999999999</v>
      </c>
      <c r="G3877" s="29">
        <f>1-ROUND((WorkSheet[[#This Row],[ventas]]+WorkSheet[[#This Row],[descuentos]])/WorkSheet[[#This Row],[ventas]],2)</f>
        <v>0.19999999999999996</v>
      </c>
      <c r="H3877" s="26" t="s">
        <v>11061</v>
      </c>
      <c r="I3877" s="25">
        <f t="shared" si="121"/>
        <v>-65.818999999999988</v>
      </c>
      <c r="J3877" s="71">
        <f>+IF(WorkSheet[[#This Row],[profit_neto]]&lt;0,1,0)</f>
        <v>1</v>
      </c>
      <c r="K3877" s="42">
        <f>ROUND(WorkSheet[[#This Row],[profit_neto]]/WorkSheet[[#This Row],[ventas]],2)</f>
        <v>-0.09</v>
      </c>
      <c r="L3877" s="33" t="s">
        <v>11014</v>
      </c>
      <c r="M3877" t="str">
        <f>+VLOOKUP(A3877,Tabla1[[OrderID]:[State]],10,0)</f>
        <v>Tennessee</v>
      </c>
      <c r="N3877" t="str">
        <f>+VLOOKUP(A3877,Tabla1[[OrderID]:[State]],6,0)</f>
        <v>SJ-20125</v>
      </c>
      <c r="O3877" t="str">
        <f>+VLOOKUP(WorkSheet[[#This Row],[cliente]],Modif_sheet!G:H,2,0)</f>
        <v>Sanjit Jacobs</v>
      </c>
      <c r="P3877" t="str">
        <f>+VLOOKUP(A3877,Tabla1[[OrderID]:[State]],8,0)</f>
        <v>HOME OFFICE</v>
      </c>
      <c r="Q3877">
        <f>+VLOOKUP(A3877,Tabla1[[OrderID]:[Yearsales]],27,0)</f>
        <v>2015</v>
      </c>
      <c r="R3877">
        <f>+SUMIF(Tabla1[OrderID],work_sheet!A3877,Tabla1[Quantity])</f>
        <v>13</v>
      </c>
      <c r="S3877" s="10">
        <f>+MONTH(WorkSheet[[#This Row],[OrderDate]])</f>
        <v>9</v>
      </c>
    </row>
    <row r="3878" spans="1:19" hidden="1" x14ac:dyDescent="0.25">
      <c r="A3878" t="s">
        <v>3901</v>
      </c>
      <c r="B3878" s="4">
        <f>+VLOOKUP(A3878,Tabla1[[OrderID]:[OrderDate]],2,0)</f>
        <v>42377</v>
      </c>
      <c r="C3878" s="12">
        <f>+SUMIF(Tabla1[OrderID],work_sheet!A3878,Tabla1[Sales])</f>
        <v>187.22800000000001</v>
      </c>
      <c r="D3878" s="12">
        <f>+SUMIF(Tabla1[OrderID],work_sheet!A3878,Tabla1[COGS])</f>
        <v>-142.2004</v>
      </c>
      <c r="E3878" s="12">
        <f t="shared" si="120"/>
        <v>45.027600000000007</v>
      </c>
      <c r="F3878" s="25">
        <f>+SUMIF(Tabla1[OrderID],work_sheet!A3878,Tabla1[Discountvalue])</f>
        <v>-52.8596</v>
      </c>
      <c r="G3878" s="29">
        <f>1-ROUND((WorkSheet[[#This Row],[ventas]]+WorkSheet[[#This Row],[descuentos]])/WorkSheet[[#This Row],[ventas]],2)</f>
        <v>0.28000000000000003</v>
      </c>
      <c r="H3878" s="26" t="s">
        <v>11061</v>
      </c>
      <c r="I3878" s="25">
        <f t="shared" si="121"/>
        <v>-7.8319999999999936</v>
      </c>
      <c r="J3878" s="71">
        <f>+IF(WorkSheet[[#This Row],[profit_neto]]&lt;0,1,0)</f>
        <v>1</v>
      </c>
      <c r="K3878" s="42">
        <f>ROUND(WorkSheet[[#This Row],[profit_neto]]/WorkSheet[[#This Row],[ventas]],2)</f>
        <v>-0.04</v>
      </c>
      <c r="L3878" s="33" t="s">
        <v>11014</v>
      </c>
      <c r="M3878" t="str">
        <f>+VLOOKUP(A3878,Tabla1[[OrderID]:[State]],10,0)</f>
        <v>North Carolina</v>
      </c>
      <c r="N3878" t="str">
        <f>+VLOOKUP(A3878,Tabla1[[OrderID]:[State]],6,0)</f>
        <v>VS-21820</v>
      </c>
      <c r="O3878" t="str">
        <f>+VLOOKUP(WorkSheet[[#This Row],[cliente]],Modif_sheet!G:H,2,0)</f>
        <v>Vivek Sundaresam</v>
      </c>
      <c r="P3878" t="str">
        <f>+VLOOKUP(A3878,Tabla1[[OrderID]:[State]],8,0)</f>
        <v>CONSUMER</v>
      </c>
      <c r="Q3878">
        <f>+VLOOKUP(A3878,Tabla1[[OrderID]:[Yearsales]],27,0)</f>
        <v>2016</v>
      </c>
      <c r="R3878">
        <f>+SUMIF(Tabla1[OrderID],work_sheet!A3878,Tabla1[Quantity])</f>
        <v>12</v>
      </c>
      <c r="S3878" s="10">
        <f>+MONTH(WorkSheet[[#This Row],[OrderDate]])</f>
        <v>1</v>
      </c>
    </row>
    <row r="3879" spans="1:19" hidden="1" x14ac:dyDescent="0.25">
      <c r="A3879" t="s">
        <v>3902</v>
      </c>
      <c r="B3879" s="4">
        <f>+VLOOKUP(A3879,Tabla1[[OrderID]:[OrderDate]],2,0)</f>
        <v>42414</v>
      </c>
      <c r="C3879" s="12">
        <f>+SUMIF(Tabla1[OrderID],work_sheet!A3879,Tabla1[Sales])</f>
        <v>573.74099999999999</v>
      </c>
      <c r="D3879" s="12">
        <f>+SUMIF(Tabla1[OrderID],work_sheet!A3879,Tabla1[COGS])</f>
        <v>-446.92379999999997</v>
      </c>
      <c r="E3879" s="12">
        <f t="shared" si="120"/>
        <v>126.81720000000001</v>
      </c>
      <c r="F3879" s="25">
        <f>+SUMIF(Tabla1[OrderID],work_sheet!A3879,Tabla1[Discountvalue])</f>
        <v>-165.1293</v>
      </c>
      <c r="G3879" s="29">
        <f>1-ROUND((WorkSheet[[#This Row],[ventas]]+WorkSheet[[#This Row],[descuentos]])/WorkSheet[[#This Row],[ventas]],2)</f>
        <v>0.29000000000000004</v>
      </c>
      <c r="H3879" s="26" t="s">
        <v>11061</v>
      </c>
      <c r="I3879" s="25">
        <f t="shared" si="121"/>
        <v>-38.312099999999987</v>
      </c>
      <c r="J3879" s="71">
        <f>+IF(WorkSheet[[#This Row],[profit_neto]]&lt;0,1,0)</f>
        <v>1</v>
      </c>
      <c r="K3879" s="42">
        <f>ROUND(WorkSheet[[#This Row],[profit_neto]]/WorkSheet[[#This Row],[ventas]],2)</f>
        <v>-7.0000000000000007E-2</v>
      </c>
      <c r="L3879" s="33" t="s">
        <v>11014</v>
      </c>
      <c r="M3879" t="str">
        <f>+VLOOKUP(A3879,Tabla1[[OrderID]:[State]],10,0)</f>
        <v>Maryland</v>
      </c>
      <c r="N3879" t="str">
        <f>+VLOOKUP(A3879,Tabla1[[OrderID]:[State]],6,0)</f>
        <v>DK-13090</v>
      </c>
      <c r="O3879" t="str">
        <f>+VLOOKUP(WorkSheet[[#This Row],[cliente]],Modif_sheet!G:H,2,0)</f>
        <v>Dave Kipp</v>
      </c>
      <c r="P3879" t="str">
        <f>+VLOOKUP(A3879,Tabla1[[OrderID]:[State]],8,0)</f>
        <v>CONSUMER</v>
      </c>
      <c r="Q3879">
        <f>+VLOOKUP(A3879,Tabla1[[OrderID]:[Yearsales]],27,0)</f>
        <v>2016</v>
      </c>
      <c r="R3879">
        <f>+SUMIF(Tabla1[OrderID],work_sheet!A3879,Tabla1[Quantity])</f>
        <v>13</v>
      </c>
      <c r="S3879" s="10">
        <f>+MONTH(WorkSheet[[#This Row],[OrderDate]])</f>
        <v>2</v>
      </c>
    </row>
    <row r="3880" spans="1:19" hidden="1" x14ac:dyDescent="0.25">
      <c r="A3880" t="s">
        <v>3903</v>
      </c>
      <c r="B3880" s="4">
        <f>+VLOOKUP(A3880,Tabla1[[OrderID]:[OrderDate]],2,0)</f>
        <v>42894</v>
      </c>
      <c r="C3880" s="12">
        <f>+SUMIF(Tabla1[OrderID],work_sheet!A3880,Tabla1[Sales])</f>
        <v>1515.1859999999999</v>
      </c>
      <c r="D3880" s="12">
        <f>+SUMIF(Tabla1[OrderID],work_sheet!A3880,Tabla1[COGS])</f>
        <v>-1149.5792999999999</v>
      </c>
      <c r="E3880" s="12">
        <f t="shared" si="120"/>
        <v>365.60670000000005</v>
      </c>
      <c r="F3880" s="25">
        <f>+SUMIF(Tabla1[OrderID],work_sheet!A3880,Tabla1[Discountvalue])</f>
        <v>-228.15389999999996</v>
      </c>
      <c r="G3880" s="29">
        <f>1-ROUND((WorkSheet[[#This Row],[ventas]]+WorkSheet[[#This Row],[descuentos]])/WorkSheet[[#This Row],[ventas]],2)</f>
        <v>0.15000000000000002</v>
      </c>
      <c r="H3880" s="26" t="s">
        <v>11061</v>
      </c>
      <c r="I3880" s="25">
        <f t="shared" si="121"/>
        <v>137.45280000000008</v>
      </c>
      <c r="J3880" s="71">
        <f>+IF(WorkSheet[[#This Row],[profit_neto]]&lt;0,1,0)</f>
        <v>0</v>
      </c>
      <c r="K3880" s="42">
        <f>ROUND(WorkSheet[[#This Row],[profit_neto]]/WorkSheet[[#This Row],[ventas]],2)</f>
        <v>0.09</v>
      </c>
      <c r="L3880" s="33" t="s">
        <v>11015</v>
      </c>
      <c r="M3880" t="str">
        <f>+VLOOKUP(A3880,Tabla1[[OrderID]:[State]],10,0)</f>
        <v>California</v>
      </c>
      <c r="N3880" t="str">
        <f>+VLOOKUP(A3880,Tabla1[[OrderID]:[State]],6,0)</f>
        <v>MG-17680</v>
      </c>
      <c r="O3880" t="str">
        <f>+VLOOKUP(WorkSheet[[#This Row],[cliente]],Modif_sheet!G:H,2,0)</f>
        <v>Maureen Gastineau</v>
      </c>
      <c r="P3880" t="str">
        <f>+VLOOKUP(A3880,Tabla1[[OrderID]:[State]],8,0)</f>
        <v>HOME OFFICE</v>
      </c>
      <c r="Q3880">
        <f>+VLOOKUP(A3880,Tabla1[[OrderID]:[Yearsales]],27,0)</f>
        <v>2017</v>
      </c>
      <c r="R3880">
        <f>+SUMIF(Tabla1[OrderID],work_sheet!A3880,Tabla1[Quantity])</f>
        <v>4</v>
      </c>
      <c r="S3880" s="10">
        <f>+MONTH(WorkSheet[[#This Row],[OrderDate]])</f>
        <v>6</v>
      </c>
    </row>
    <row r="3881" spans="1:19" hidden="1" x14ac:dyDescent="0.25">
      <c r="A3881" t="s">
        <v>3904</v>
      </c>
      <c r="B3881" s="4">
        <f>+VLOOKUP(A3881,Tabla1[[OrderID]:[OrderDate]],2,0)</f>
        <v>42664</v>
      </c>
      <c r="C3881" s="12">
        <f>+SUMIF(Tabla1[OrderID],work_sheet!A3881,Tabla1[Sales])</f>
        <v>4685.076</v>
      </c>
      <c r="D3881" s="12">
        <f>+SUMIF(Tabla1[OrderID],work_sheet!A3881,Tabla1[COGS])</f>
        <v>-2086.5711000000001</v>
      </c>
      <c r="E3881" s="12">
        <f t="shared" si="120"/>
        <v>2598.5048999999999</v>
      </c>
      <c r="F3881" s="25">
        <f>+SUMIF(Tabla1[OrderID],work_sheet!A3881,Tabla1[Discountvalue])</f>
        <v>-907.1952</v>
      </c>
      <c r="G3881" s="29">
        <f>1-ROUND((WorkSheet[[#This Row],[ventas]]+WorkSheet[[#This Row],[descuentos]])/WorkSheet[[#This Row],[ventas]],2)</f>
        <v>0.18999999999999995</v>
      </c>
      <c r="H3881" s="26" t="s">
        <v>11061</v>
      </c>
      <c r="I3881" s="25">
        <f t="shared" si="121"/>
        <v>1691.3096999999998</v>
      </c>
      <c r="J3881" s="71">
        <f>+IF(WorkSheet[[#This Row],[profit_neto]]&lt;0,1,0)</f>
        <v>0</v>
      </c>
      <c r="K3881" s="42">
        <f>ROUND(WorkSheet[[#This Row],[profit_neto]]/WorkSheet[[#This Row],[ventas]],2)</f>
        <v>0.36</v>
      </c>
      <c r="L3881" s="33" t="s">
        <v>11015</v>
      </c>
      <c r="M3881" t="str">
        <f>+VLOOKUP(A3881,Tabla1[[OrderID]:[State]],10,0)</f>
        <v>Nevada</v>
      </c>
      <c r="N3881" t="str">
        <f>+VLOOKUP(A3881,Tabla1[[OrderID]:[State]],6,0)</f>
        <v>DP-13390</v>
      </c>
      <c r="O3881" t="str">
        <f>+VLOOKUP(WorkSheet[[#This Row],[cliente]],Modif_sheet!G:H,2,0)</f>
        <v>Dennis Pardue</v>
      </c>
      <c r="P3881" t="str">
        <f>+VLOOKUP(A3881,Tabla1[[OrderID]:[State]],8,0)</f>
        <v>HOME OFFICE</v>
      </c>
      <c r="Q3881">
        <f>+VLOOKUP(A3881,Tabla1[[OrderID]:[Yearsales]],27,0)</f>
        <v>2016</v>
      </c>
      <c r="R3881">
        <f>+SUMIF(Tabla1[OrderID],work_sheet!A3881,Tabla1[Quantity])</f>
        <v>12</v>
      </c>
      <c r="S3881" s="10">
        <f>+MONTH(WorkSheet[[#This Row],[OrderDate]])</f>
        <v>10</v>
      </c>
    </row>
    <row r="3882" spans="1:19" hidden="1" x14ac:dyDescent="0.25">
      <c r="A3882" t="s">
        <v>3905</v>
      </c>
      <c r="B3882" s="4">
        <f>+VLOOKUP(A3882,Tabla1[[OrderID]:[OrderDate]],2,0)</f>
        <v>42761</v>
      </c>
      <c r="C3882" s="12">
        <f>+SUMIF(Tabla1[OrderID],work_sheet!A3882,Tabla1[Sales])</f>
        <v>11.84</v>
      </c>
      <c r="D3882" s="12">
        <f>+SUMIF(Tabla1[OrderID],work_sheet!A3882,Tabla1[COGS])</f>
        <v>-6.1567999999999996</v>
      </c>
      <c r="E3882" s="12">
        <f t="shared" si="120"/>
        <v>5.6832000000000003</v>
      </c>
      <c r="F3882" s="25">
        <f>+SUMIF(Tabla1[OrderID],work_sheet!A3882,Tabla1[Discountvalue])</f>
        <v>0</v>
      </c>
      <c r="G3882" s="29">
        <v>0</v>
      </c>
      <c r="H3882" s="26">
        <v>0</v>
      </c>
      <c r="I3882" s="25">
        <f t="shared" si="121"/>
        <v>5.6832000000000003</v>
      </c>
      <c r="J3882" s="71">
        <f>+IF(WorkSheet[[#This Row],[profit_neto]]&lt;0,1,0)</f>
        <v>0</v>
      </c>
      <c r="K3882" s="42">
        <f>ROUND(WorkSheet[[#This Row],[profit_neto]]/WorkSheet[[#This Row],[ventas]],2)</f>
        <v>0.48</v>
      </c>
      <c r="L3882" s="33" t="s">
        <v>11015</v>
      </c>
      <c r="M3882" t="str">
        <f>+VLOOKUP(A3882,Tabla1[[OrderID]:[State]],10,0)</f>
        <v>California</v>
      </c>
      <c r="N3882" t="str">
        <f>+VLOOKUP(A3882,Tabla1[[OrderID]:[State]],6,0)</f>
        <v>CJ-12010</v>
      </c>
      <c r="O3882" t="str">
        <f>+VLOOKUP(WorkSheet[[#This Row],[cliente]],Modif_sheet!G:H,2,0)</f>
        <v>Caroline Jumper</v>
      </c>
      <c r="P3882" t="str">
        <f>+VLOOKUP(A3882,Tabla1[[OrderID]:[State]],8,0)</f>
        <v>CONSUMER</v>
      </c>
      <c r="Q3882">
        <f>+VLOOKUP(A3882,Tabla1[[OrderID]:[Yearsales]],27,0)</f>
        <v>2017</v>
      </c>
      <c r="R3882">
        <f>+SUMIF(Tabla1[OrderID],work_sheet!A3882,Tabla1[Quantity])</f>
        <v>8</v>
      </c>
      <c r="S3882" s="10">
        <f>+MONTH(WorkSheet[[#This Row],[OrderDate]])</f>
        <v>1</v>
      </c>
    </row>
    <row r="3883" spans="1:19" hidden="1" x14ac:dyDescent="0.25">
      <c r="A3883" t="s">
        <v>3906</v>
      </c>
      <c r="B3883" s="4">
        <f>+VLOOKUP(A3883,Tabla1[[OrderID]:[OrderDate]],2,0)</f>
        <v>43077</v>
      </c>
      <c r="C3883" s="12">
        <f>+SUMIF(Tabla1[OrderID],work_sheet!A3883,Tabla1[Sales])</f>
        <v>592.74</v>
      </c>
      <c r="D3883" s="12">
        <f>+SUMIF(Tabla1[OrderID],work_sheet!A3883,Tabla1[COGS])</f>
        <v>-432.7002</v>
      </c>
      <c r="E3883" s="12">
        <f t="shared" si="120"/>
        <v>160.03980000000001</v>
      </c>
      <c r="F3883" s="25">
        <f>+SUMIF(Tabla1[OrderID],work_sheet!A3883,Tabla1[Discountvalue])</f>
        <v>0</v>
      </c>
      <c r="G3883" s="29">
        <v>0</v>
      </c>
      <c r="H3883" s="26">
        <v>0</v>
      </c>
      <c r="I3883" s="25">
        <f t="shared" si="121"/>
        <v>160.03980000000001</v>
      </c>
      <c r="J3883" s="71">
        <f>+IF(WorkSheet[[#This Row],[profit_neto]]&lt;0,1,0)</f>
        <v>0</v>
      </c>
      <c r="K3883" s="42">
        <f>ROUND(WorkSheet[[#This Row],[profit_neto]]/WorkSheet[[#This Row],[ventas]],2)</f>
        <v>0.27</v>
      </c>
      <c r="L3883" s="33" t="s">
        <v>11015</v>
      </c>
      <c r="M3883" t="str">
        <f>+VLOOKUP(A3883,Tabla1[[OrderID]:[State]],10,0)</f>
        <v>Rhode Island</v>
      </c>
      <c r="N3883" t="str">
        <f>+VLOOKUP(A3883,Tabla1[[OrderID]:[State]],6,0)</f>
        <v>CW-11905</v>
      </c>
      <c r="O3883" t="str">
        <f>+VLOOKUP(WorkSheet[[#This Row],[cliente]],Modif_sheet!G:H,2,0)</f>
        <v>Carl Weiss</v>
      </c>
      <c r="P3883" t="str">
        <f>+VLOOKUP(A3883,Tabla1[[OrderID]:[State]],8,0)</f>
        <v>HOME OFFICE</v>
      </c>
      <c r="Q3883">
        <f>+VLOOKUP(A3883,Tabla1[[OrderID]:[Yearsales]],27,0)</f>
        <v>2017</v>
      </c>
      <c r="R3883">
        <f>+SUMIF(Tabla1[OrderID],work_sheet!A3883,Tabla1[Quantity])</f>
        <v>6</v>
      </c>
      <c r="S3883" s="10">
        <f>+MONTH(WorkSheet[[#This Row],[OrderDate]])</f>
        <v>12</v>
      </c>
    </row>
    <row r="3884" spans="1:19" hidden="1" x14ac:dyDescent="0.25">
      <c r="A3884" t="s">
        <v>3907</v>
      </c>
      <c r="B3884" s="4">
        <f>+VLOOKUP(A3884,Tabla1[[OrderID]:[OrderDate]],2,0)</f>
        <v>42664</v>
      </c>
      <c r="C3884" s="12">
        <f>+SUMIF(Tabla1[OrderID],work_sheet!A3884,Tabla1[Sales])</f>
        <v>111.672</v>
      </c>
      <c r="D3884" s="12">
        <f>+SUMIF(Tabla1[OrderID],work_sheet!A3884,Tabla1[COGS])</f>
        <v>-82.358099999999993</v>
      </c>
      <c r="E3884" s="12">
        <f t="shared" si="120"/>
        <v>29.313900000000004</v>
      </c>
      <c r="F3884" s="25">
        <f>+SUMIF(Tabla1[OrderID],work_sheet!A3884,Tabla1[Discountvalue])</f>
        <v>-22.334400000000002</v>
      </c>
      <c r="G3884" s="29">
        <f>1-ROUND((WorkSheet[[#This Row],[ventas]]+WorkSheet[[#This Row],[descuentos]])/WorkSheet[[#This Row],[ventas]],2)</f>
        <v>0.19999999999999996</v>
      </c>
      <c r="H3884" s="26" t="s">
        <v>11061</v>
      </c>
      <c r="I3884" s="25">
        <f t="shared" si="121"/>
        <v>6.9795000000000016</v>
      </c>
      <c r="J3884" s="71">
        <f>+IF(WorkSheet[[#This Row],[profit_neto]]&lt;0,1,0)</f>
        <v>0</v>
      </c>
      <c r="K3884" s="42">
        <f>ROUND(WorkSheet[[#This Row],[profit_neto]]/WorkSheet[[#This Row],[ventas]],2)</f>
        <v>0.06</v>
      </c>
      <c r="L3884" s="33" t="s">
        <v>11015</v>
      </c>
      <c r="M3884" t="str">
        <f>+VLOOKUP(A3884,Tabla1[[OrderID]:[State]],10,0)</f>
        <v>Tennessee</v>
      </c>
      <c r="N3884" t="str">
        <f>+VLOOKUP(A3884,Tabla1[[OrderID]:[State]],6,0)</f>
        <v>GW-14605</v>
      </c>
      <c r="O3884" t="str">
        <f>+VLOOKUP(WorkSheet[[#This Row],[cliente]],Modif_sheet!G:H,2,0)</f>
        <v>Giulietta Weimer</v>
      </c>
      <c r="P3884" t="str">
        <f>+VLOOKUP(A3884,Tabla1[[OrderID]:[State]],8,0)</f>
        <v>CONSUMER</v>
      </c>
      <c r="Q3884">
        <f>+VLOOKUP(A3884,Tabla1[[OrderID]:[Yearsales]],27,0)</f>
        <v>2016</v>
      </c>
      <c r="R3884">
        <f>+SUMIF(Tabla1[OrderID],work_sheet!A3884,Tabla1[Quantity])</f>
        <v>9</v>
      </c>
      <c r="S3884" s="10">
        <f>+MONTH(WorkSheet[[#This Row],[OrderDate]])</f>
        <v>10</v>
      </c>
    </row>
    <row r="3885" spans="1:19" hidden="1" x14ac:dyDescent="0.25">
      <c r="A3885" t="s">
        <v>3908</v>
      </c>
      <c r="B3885" s="4">
        <f>+VLOOKUP(A3885,Tabla1[[OrderID]:[OrderDate]],2,0)</f>
        <v>41877</v>
      </c>
      <c r="C3885" s="12">
        <f>+SUMIF(Tabla1[OrderID],work_sheet!A3885,Tabla1[Sales])</f>
        <v>158.61000000000001</v>
      </c>
      <c r="D3885" s="12">
        <f>+SUMIF(Tabla1[OrderID],work_sheet!A3885,Tabla1[COGS])</f>
        <v>-103.61490000000001</v>
      </c>
      <c r="E3885" s="12">
        <f t="shared" si="120"/>
        <v>54.995100000000008</v>
      </c>
      <c r="F3885" s="25">
        <f>+SUMIF(Tabla1[OrderID],work_sheet!A3885,Tabla1[Discountvalue])</f>
        <v>0</v>
      </c>
      <c r="G3885" s="29">
        <v>0</v>
      </c>
      <c r="H3885" s="26">
        <v>0</v>
      </c>
      <c r="I3885" s="25">
        <f t="shared" si="121"/>
        <v>54.995100000000008</v>
      </c>
      <c r="J3885" s="71">
        <f>+IF(WorkSheet[[#This Row],[profit_neto]]&lt;0,1,0)</f>
        <v>0</v>
      </c>
      <c r="K3885" s="42">
        <f>ROUND(WorkSheet[[#This Row],[profit_neto]]/WorkSheet[[#This Row],[ventas]],2)</f>
        <v>0.35</v>
      </c>
      <c r="L3885" s="33" t="s">
        <v>11015</v>
      </c>
      <c r="M3885" t="str">
        <f>+VLOOKUP(A3885,Tabla1[[OrderID]:[State]],10,0)</f>
        <v>Delaware</v>
      </c>
      <c r="N3885" t="str">
        <f>+VLOOKUP(A3885,Tabla1[[OrderID]:[State]],6,0)</f>
        <v>PP-18955</v>
      </c>
      <c r="O3885" t="str">
        <f>+VLOOKUP(WorkSheet[[#This Row],[cliente]],Modif_sheet!G:H,2,0)</f>
        <v>Paul Prost</v>
      </c>
      <c r="P3885" t="str">
        <f>+VLOOKUP(A3885,Tabla1[[OrderID]:[State]],8,0)</f>
        <v>HOME OFFICE</v>
      </c>
      <c r="Q3885">
        <f>+VLOOKUP(A3885,Tabla1[[OrderID]:[Yearsales]],27,0)</f>
        <v>2014</v>
      </c>
      <c r="R3885">
        <f>+SUMIF(Tabla1[OrderID],work_sheet!A3885,Tabla1[Quantity])</f>
        <v>6</v>
      </c>
      <c r="S3885" s="10">
        <f>+MONTH(WorkSheet[[#This Row],[OrderDate]])</f>
        <v>8</v>
      </c>
    </row>
    <row r="3886" spans="1:19" hidden="1" x14ac:dyDescent="0.25">
      <c r="A3886" t="s">
        <v>3909</v>
      </c>
      <c r="B3886" s="4">
        <f>+VLOOKUP(A3886,Tabla1[[OrderID]:[OrderDate]],2,0)</f>
        <v>41775</v>
      </c>
      <c r="C3886" s="12">
        <f>+SUMIF(Tabla1[OrderID],work_sheet!A3886,Tabla1[Sales])</f>
        <v>232.88</v>
      </c>
      <c r="D3886" s="12">
        <f>+SUMIF(Tabla1[OrderID],work_sheet!A3886,Tabla1[COGS])</f>
        <v>-168.83799999999999</v>
      </c>
      <c r="E3886" s="12">
        <f t="shared" si="120"/>
        <v>64.042000000000002</v>
      </c>
      <c r="F3886" s="25">
        <f>+SUMIF(Tabla1[OrderID],work_sheet!A3886,Tabla1[Discountvalue])</f>
        <v>-46.576000000000001</v>
      </c>
      <c r="G3886" s="29">
        <f>1-ROUND((WorkSheet[[#This Row],[ventas]]+WorkSheet[[#This Row],[descuentos]])/WorkSheet[[#This Row],[ventas]],2)</f>
        <v>0.19999999999999996</v>
      </c>
      <c r="H3886" s="26" t="s">
        <v>11061</v>
      </c>
      <c r="I3886" s="25">
        <f t="shared" si="121"/>
        <v>17.466000000000001</v>
      </c>
      <c r="J3886" s="71">
        <f>+IF(WorkSheet[[#This Row],[profit_neto]]&lt;0,1,0)</f>
        <v>0</v>
      </c>
      <c r="K3886" s="42">
        <f>ROUND(WorkSheet[[#This Row],[profit_neto]]/WorkSheet[[#This Row],[ventas]],2)</f>
        <v>0.08</v>
      </c>
      <c r="L3886" s="33" t="s">
        <v>11015</v>
      </c>
      <c r="M3886" t="str">
        <f>+VLOOKUP(A3886,Tabla1[[OrderID]:[State]],10,0)</f>
        <v>California</v>
      </c>
      <c r="N3886" t="str">
        <f>+VLOOKUP(A3886,Tabla1[[OrderID]:[State]],6,0)</f>
        <v>PW-19030</v>
      </c>
      <c r="O3886" t="str">
        <f>+VLOOKUP(WorkSheet[[#This Row],[cliente]],Modif_sheet!G:H,2,0)</f>
        <v>Pauline Webber</v>
      </c>
      <c r="P3886" t="str">
        <f>+VLOOKUP(A3886,Tabla1[[OrderID]:[State]],8,0)</f>
        <v>CORPORATE</v>
      </c>
      <c r="Q3886">
        <f>+VLOOKUP(A3886,Tabla1[[OrderID]:[Yearsales]],27,0)</f>
        <v>2014</v>
      </c>
      <c r="R3886">
        <f>+SUMIF(Tabla1[OrderID],work_sheet!A3886,Tabla1[Quantity])</f>
        <v>5</v>
      </c>
      <c r="S3886" s="10">
        <f>+MONTH(WorkSheet[[#This Row],[OrderDate]])</f>
        <v>5</v>
      </c>
    </row>
    <row r="3887" spans="1:19" hidden="1" x14ac:dyDescent="0.25">
      <c r="A3887" t="s">
        <v>3910</v>
      </c>
      <c r="B3887" s="4">
        <f>+VLOOKUP(A3887,Tabla1[[OrderID]:[OrderDate]],2,0)</f>
        <v>42038</v>
      </c>
      <c r="C3887" s="12">
        <f>+SUMIF(Tabla1[OrderID],work_sheet!A3887,Tabla1[Sales])</f>
        <v>90.882000000000005</v>
      </c>
      <c r="D3887" s="12">
        <f>+SUMIF(Tabla1[OrderID],work_sheet!A3887,Tabla1[COGS])</f>
        <v>-66.646799999999999</v>
      </c>
      <c r="E3887" s="12">
        <f t="shared" si="120"/>
        <v>24.235200000000006</v>
      </c>
      <c r="F3887" s="25">
        <f>+SUMIF(Tabla1[OrderID],work_sheet!A3887,Tabla1[Discountvalue])</f>
        <v>-9.0882000000000005</v>
      </c>
      <c r="G3887" s="29">
        <f>1-ROUND((WorkSheet[[#This Row],[ventas]]+WorkSheet[[#This Row],[descuentos]])/WorkSheet[[#This Row],[ventas]],2)</f>
        <v>9.9999999999999978E-2</v>
      </c>
      <c r="H3887" s="27" t="s">
        <v>11061</v>
      </c>
      <c r="I3887" s="25">
        <f t="shared" si="121"/>
        <v>15.147000000000006</v>
      </c>
      <c r="J3887" s="71">
        <f>+IF(WorkSheet[[#This Row],[profit_neto]]&lt;0,1,0)</f>
        <v>0</v>
      </c>
      <c r="K3887" s="42">
        <f>ROUND(WorkSheet[[#This Row],[profit_neto]]/WorkSheet[[#This Row],[ventas]],2)</f>
        <v>0.17</v>
      </c>
      <c r="L3887" s="33" t="s">
        <v>11015</v>
      </c>
      <c r="M3887" t="str">
        <f>+VLOOKUP(A3887,Tabla1[[OrderID]:[State]],10,0)</f>
        <v>New York</v>
      </c>
      <c r="N3887" t="str">
        <f>+VLOOKUP(A3887,Tabla1[[OrderID]:[State]],6,0)</f>
        <v>PW-19030</v>
      </c>
      <c r="O3887" t="str">
        <f>+VLOOKUP(WorkSheet[[#This Row],[cliente]],Modif_sheet!G:H,2,0)</f>
        <v>Pauline Webber</v>
      </c>
      <c r="P3887" t="str">
        <f>+VLOOKUP(A3887,Tabla1[[OrderID]:[State]],8,0)</f>
        <v>CORPORATE</v>
      </c>
      <c r="Q3887">
        <f>+VLOOKUP(A3887,Tabla1[[OrderID]:[Yearsales]],27,0)</f>
        <v>2015</v>
      </c>
      <c r="R3887">
        <f>+SUMIF(Tabla1[OrderID],work_sheet!A3887,Tabla1[Quantity])</f>
        <v>1</v>
      </c>
      <c r="S3887" s="10">
        <f>+MONTH(WorkSheet[[#This Row],[OrderDate]])</f>
        <v>2</v>
      </c>
    </row>
    <row r="3888" spans="1:19" hidden="1" x14ac:dyDescent="0.25">
      <c r="A3888" t="s">
        <v>3911</v>
      </c>
      <c r="B3888" s="4">
        <f>+VLOOKUP(A3888,Tabla1[[OrderID]:[OrderDate]],2,0)</f>
        <v>43039</v>
      </c>
      <c r="C3888" s="12">
        <f>+SUMIF(Tabla1[OrderID],work_sheet!A3888,Tabla1[Sales])</f>
        <v>518.67999999999995</v>
      </c>
      <c r="D3888" s="12">
        <f>+SUMIF(Tabla1[OrderID],work_sheet!A3888,Tabla1[COGS])</f>
        <v>-373.565</v>
      </c>
      <c r="E3888" s="12">
        <f t="shared" si="120"/>
        <v>145.11499999999995</v>
      </c>
      <c r="F3888" s="25">
        <f>+SUMIF(Tabla1[OrderID],work_sheet!A3888,Tabla1[Discountvalue])</f>
        <v>-103.736</v>
      </c>
      <c r="G3888" s="29">
        <f>1-ROUND((WorkSheet[[#This Row],[ventas]]+WorkSheet[[#This Row],[descuentos]])/WorkSheet[[#This Row],[ventas]],2)</f>
        <v>0.19999999999999996</v>
      </c>
      <c r="H3888" s="26" t="s">
        <v>11061</v>
      </c>
      <c r="I3888" s="25">
        <f t="shared" si="121"/>
        <v>41.378999999999948</v>
      </c>
      <c r="J3888" s="71">
        <f>+IF(WorkSheet[[#This Row],[profit_neto]]&lt;0,1,0)</f>
        <v>0</v>
      </c>
      <c r="K3888" s="42">
        <f>ROUND(WorkSheet[[#This Row],[profit_neto]]/WorkSheet[[#This Row],[ventas]],2)</f>
        <v>0.08</v>
      </c>
      <c r="L3888" s="33" t="s">
        <v>11015</v>
      </c>
      <c r="M3888" t="str">
        <f>+VLOOKUP(A3888,Tabla1[[OrderID]:[State]],10,0)</f>
        <v>Illinois</v>
      </c>
      <c r="N3888" t="str">
        <f>+VLOOKUP(A3888,Tabla1[[OrderID]:[State]],6,0)</f>
        <v>CY-12745</v>
      </c>
      <c r="O3888" t="str">
        <f>+VLOOKUP(WorkSheet[[#This Row],[cliente]],Modif_sheet!G:H,2,0)</f>
        <v>Craig Yedwab</v>
      </c>
      <c r="P3888" t="str">
        <f>+VLOOKUP(A3888,Tabla1[[OrderID]:[State]],8,0)</f>
        <v>CORPORATE</v>
      </c>
      <c r="Q3888">
        <f>+VLOOKUP(A3888,Tabla1[[OrderID]:[Yearsales]],27,0)</f>
        <v>2017</v>
      </c>
      <c r="R3888">
        <f>+SUMIF(Tabla1[OrderID],work_sheet!A3888,Tabla1[Quantity])</f>
        <v>7</v>
      </c>
      <c r="S3888" s="10">
        <f>+MONTH(WorkSheet[[#This Row],[OrderDate]])</f>
        <v>10</v>
      </c>
    </row>
    <row r="3889" spans="1:19" hidden="1" x14ac:dyDescent="0.25">
      <c r="A3889" t="s">
        <v>3912</v>
      </c>
      <c r="B3889" s="4">
        <f>+VLOOKUP(A3889,Tabla1[[OrderID]:[OrderDate]],2,0)</f>
        <v>42120</v>
      </c>
      <c r="C3889" s="12">
        <f>+SUMIF(Tabla1[OrderID],work_sheet!A3889,Tabla1[Sales])</f>
        <v>485.78399999999999</v>
      </c>
      <c r="D3889" s="12">
        <f>+SUMIF(Tabla1[OrderID],work_sheet!A3889,Tabla1[COGS])</f>
        <v>-322.04219999999998</v>
      </c>
      <c r="E3889" s="12">
        <f t="shared" si="120"/>
        <v>163.74180000000001</v>
      </c>
      <c r="F3889" s="25">
        <f>+SUMIF(Tabla1[OrderID],work_sheet!A3889,Tabla1[Discountvalue])</f>
        <v>-85.252800000000008</v>
      </c>
      <c r="G3889" s="29">
        <f>1-ROUND((WorkSheet[[#This Row],[ventas]]+WorkSheet[[#This Row],[descuentos]])/WorkSheet[[#This Row],[ventas]],2)</f>
        <v>0.18000000000000005</v>
      </c>
      <c r="H3889" s="26" t="s">
        <v>11061</v>
      </c>
      <c r="I3889" s="25">
        <f t="shared" si="121"/>
        <v>78.489000000000004</v>
      </c>
      <c r="J3889" s="71">
        <f>+IF(WorkSheet[[#This Row],[profit_neto]]&lt;0,1,0)</f>
        <v>0</v>
      </c>
      <c r="K3889" s="42">
        <f>ROUND(WorkSheet[[#This Row],[profit_neto]]/WorkSheet[[#This Row],[ventas]],2)</f>
        <v>0.16</v>
      </c>
      <c r="L3889" s="33" t="s">
        <v>11015</v>
      </c>
      <c r="M3889" t="str">
        <f>+VLOOKUP(A3889,Tabla1[[OrderID]:[State]],10,0)</f>
        <v>California</v>
      </c>
      <c r="N3889" t="str">
        <f>+VLOOKUP(A3889,Tabla1[[OrderID]:[State]],6,0)</f>
        <v>BW-11110</v>
      </c>
      <c r="O3889" t="str">
        <f>+VLOOKUP(WorkSheet[[#This Row],[cliente]],Modif_sheet!G:H,2,0)</f>
        <v>Bart Watters</v>
      </c>
      <c r="P3889" t="str">
        <f>+VLOOKUP(A3889,Tabla1[[OrderID]:[State]],8,0)</f>
        <v>CORPORATE</v>
      </c>
      <c r="Q3889">
        <f>+VLOOKUP(A3889,Tabla1[[OrderID]:[Yearsales]],27,0)</f>
        <v>2015</v>
      </c>
      <c r="R3889">
        <f>+SUMIF(Tabla1[OrderID],work_sheet!A3889,Tabla1[Quantity])</f>
        <v>12</v>
      </c>
      <c r="S3889" s="10">
        <f>+MONTH(WorkSheet[[#This Row],[OrderDate]])</f>
        <v>4</v>
      </c>
    </row>
    <row r="3890" spans="1:19" hidden="1" x14ac:dyDescent="0.25">
      <c r="A3890" t="s">
        <v>3913</v>
      </c>
      <c r="B3890" s="4">
        <f>+VLOOKUP(A3890,Tabla1[[OrderID]:[OrderDate]],2,0)</f>
        <v>42499</v>
      </c>
      <c r="C3890" s="12">
        <f>+SUMIF(Tabla1[OrderID],work_sheet!A3890,Tabla1[Sales])</f>
        <v>19.135999999999999</v>
      </c>
      <c r="D3890" s="12">
        <f>+SUMIF(Tabla1[OrderID],work_sheet!A3890,Tabla1[COGS])</f>
        <v>-13.395200000000001</v>
      </c>
      <c r="E3890" s="12">
        <f t="shared" si="120"/>
        <v>5.7407999999999983</v>
      </c>
      <c r="F3890" s="25">
        <f>+SUMIF(Tabla1[OrderID],work_sheet!A3890,Tabla1[Discountvalue])</f>
        <v>-3.8271999999999999</v>
      </c>
      <c r="G3890" s="29">
        <f>1-ROUND((WorkSheet[[#This Row],[ventas]]+WorkSheet[[#This Row],[descuentos]])/WorkSheet[[#This Row],[ventas]],2)</f>
        <v>0.19999999999999996</v>
      </c>
      <c r="H3890" s="26" t="s">
        <v>11061</v>
      </c>
      <c r="I3890" s="25">
        <f t="shared" si="121"/>
        <v>1.9135999999999984</v>
      </c>
      <c r="J3890" s="71">
        <f>+IF(WorkSheet[[#This Row],[profit_neto]]&lt;0,1,0)</f>
        <v>0</v>
      </c>
      <c r="K3890" s="42">
        <f>ROUND(WorkSheet[[#This Row],[profit_neto]]/WorkSheet[[#This Row],[ventas]],2)</f>
        <v>0.1</v>
      </c>
      <c r="L3890" s="33" t="s">
        <v>11015</v>
      </c>
      <c r="M3890" t="str">
        <f>+VLOOKUP(A3890,Tabla1[[OrderID]:[State]],10,0)</f>
        <v>Texas</v>
      </c>
      <c r="N3890" t="str">
        <f>+VLOOKUP(A3890,Tabla1[[OrderID]:[State]],6,0)</f>
        <v>MB-18085</v>
      </c>
      <c r="O3890" t="str">
        <f>+VLOOKUP(WorkSheet[[#This Row],[cliente]],Modif_sheet!G:H,2,0)</f>
        <v>Mick Brown</v>
      </c>
      <c r="P3890" t="str">
        <f>+VLOOKUP(A3890,Tabla1[[OrderID]:[State]],8,0)</f>
        <v>CONSUMER</v>
      </c>
      <c r="Q3890">
        <f>+VLOOKUP(A3890,Tabla1[[OrderID]:[Yearsales]],27,0)</f>
        <v>2016</v>
      </c>
      <c r="R3890">
        <f>+SUMIF(Tabla1[OrderID],work_sheet!A3890,Tabla1[Quantity])</f>
        <v>2</v>
      </c>
      <c r="S3890" s="10">
        <f>+MONTH(WorkSheet[[#This Row],[OrderDate]])</f>
        <v>5</v>
      </c>
    </row>
    <row r="3891" spans="1:19" hidden="1" x14ac:dyDescent="0.25">
      <c r="A3891" t="s">
        <v>3914</v>
      </c>
      <c r="B3891" s="4">
        <f>+VLOOKUP(A3891,Tabla1[[OrderID]:[OrderDate]],2,0)</f>
        <v>42028</v>
      </c>
      <c r="C3891" s="12">
        <f>+SUMIF(Tabla1[OrderID],work_sheet!A3891,Tabla1[Sales])</f>
        <v>13.12</v>
      </c>
      <c r="D3891" s="12">
        <f>+SUMIF(Tabla1[OrderID],work_sheet!A3891,Tabla1[COGS])</f>
        <v>-8.3640000000000008</v>
      </c>
      <c r="E3891" s="12">
        <f t="shared" si="120"/>
        <v>4.7559999999999985</v>
      </c>
      <c r="F3891" s="25">
        <f>+SUMIF(Tabla1[OrderID],work_sheet!A3891,Tabla1[Discountvalue])</f>
        <v>-2.6240000000000001</v>
      </c>
      <c r="G3891" s="29">
        <f>1-ROUND((WorkSheet[[#This Row],[ventas]]+WorkSheet[[#This Row],[descuentos]])/WorkSheet[[#This Row],[ventas]],2)</f>
        <v>0.19999999999999996</v>
      </c>
      <c r="H3891" s="26" t="s">
        <v>11061</v>
      </c>
      <c r="I3891" s="25">
        <f t="shared" si="121"/>
        <v>2.1319999999999983</v>
      </c>
      <c r="J3891" s="71">
        <f>+IF(WorkSheet[[#This Row],[profit_neto]]&lt;0,1,0)</f>
        <v>0</v>
      </c>
      <c r="K3891" s="42">
        <f>ROUND(WorkSheet[[#This Row],[profit_neto]]/WorkSheet[[#This Row],[ventas]],2)</f>
        <v>0.16</v>
      </c>
      <c r="L3891" s="33" t="s">
        <v>11015</v>
      </c>
      <c r="M3891" t="str">
        <f>+VLOOKUP(A3891,Tabla1[[OrderID]:[State]],10,0)</f>
        <v>Florida</v>
      </c>
      <c r="N3891" t="str">
        <f>+VLOOKUP(A3891,Tabla1[[OrderID]:[State]],6,0)</f>
        <v>CR-12820</v>
      </c>
      <c r="O3891" t="str">
        <f>+VLOOKUP(WorkSheet[[#This Row],[cliente]],Modif_sheet!G:H,2,0)</f>
        <v>Cyra Reiten</v>
      </c>
      <c r="P3891" t="str">
        <f>+VLOOKUP(A3891,Tabla1[[OrderID]:[State]],8,0)</f>
        <v>HOME OFFICE</v>
      </c>
      <c r="Q3891">
        <f>+VLOOKUP(A3891,Tabla1[[OrderID]:[Yearsales]],27,0)</f>
        <v>2015</v>
      </c>
      <c r="R3891">
        <f>+SUMIF(Tabla1[OrderID],work_sheet!A3891,Tabla1[Quantity])</f>
        <v>5</v>
      </c>
      <c r="S3891" s="10">
        <f>+MONTH(WorkSheet[[#This Row],[OrderDate]])</f>
        <v>1</v>
      </c>
    </row>
    <row r="3892" spans="1:19" hidden="1" x14ac:dyDescent="0.25">
      <c r="A3892" t="s">
        <v>3915</v>
      </c>
      <c r="B3892" s="4">
        <f>+VLOOKUP(A3892,Tabla1[[OrderID]:[OrderDate]],2,0)</f>
        <v>42107</v>
      </c>
      <c r="C3892" s="12">
        <f>+SUMIF(Tabla1[OrderID],work_sheet!A3892,Tabla1[Sales])</f>
        <v>721.48800000000006</v>
      </c>
      <c r="D3892" s="12">
        <f>+SUMIF(Tabla1[OrderID],work_sheet!A3892,Tabla1[COGS])</f>
        <v>-550.29539999999997</v>
      </c>
      <c r="E3892" s="12">
        <f t="shared" si="120"/>
        <v>171.19260000000008</v>
      </c>
      <c r="F3892" s="25">
        <f>+SUMIF(Tabla1[OrderID],work_sheet!A3892,Tabla1[Discountvalue])</f>
        <v>-144.29760000000002</v>
      </c>
      <c r="G3892" s="29">
        <f>1-ROUND((WorkSheet[[#This Row],[ventas]]+WorkSheet[[#This Row],[descuentos]])/WorkSheet[[#This Row],[ventas]],2)</f>
        <v>0.19999999999999996</v>
      </c>
      <c r="H3892" s="26" t="s">
        <v>11061</v>
      </c>
      <c r="I3892" s="25">
        <f t="shared" si="121"/>
        <v>26.895000000000067</v>
      </c>
      <c r="J3892" s="71">
        <f>+IF(WorkSheet[[#This Row],[profit_neto]]&lt;0,1,0)</f>
        <v>0</v>
      </c>
      <c r="K3892" s="42">
        <f>ROUND(WorkSheet[[#This Row],[profit_neto]]/WorkSheet[[#This Row],[ventas]],2)</f>
        <v>0.04</v>
      </c>
      <c r="L3892" s="33" t="s">
        <v>11015</v>
      </c>
      <c r="M3892" t="str">
        <f>+VLOOKUP(A3892,Tabla1[[OrderID]:[State]],10,0)</f>
        <v>California</v>
      </c>
      <c r="N3892" t="str">
        <f>+VLOOKUP(A3892,Tabla1[[OrderID]:[State]],6,0)</f>
        <v>EB-14110</v>
      </c>
      <c r="O3892" t="str">
        <f>+VLOOKUP(WorkSheet[[#This Row],[cliente]],Modif_sheet!G:H,2,0)</f>
        <v>Eugene Barchas</v>
      </c>
      <c r="P3892" t="str">
        <f>+VLOOKUP(A3892,Tabla1[[OrderID]:[State]],8,0)</f>
        <v>CONSUMER</v>
      </c>
      <c r="Q3892">
        <f>+VLOOKUP(A3892,Tabla1[[OrderID]:[Yearsales]],27,0)</f>
        <v>2015</v>
      </c>
      <c r="R3892">
        <f>+SUMIF(Tabla1[OrderID],work_sheet!A3892,Tabla1[Quantity])</f>
        <v>4</v>
      </c>
      <c r="S3892" s="10">
        <f>+MONTH(WorkSheet[[#This Row],[OrderDate]])</f>
        <v>4</v>
      </c>
    </row>
    <row r="3893" spans="1:19" hidden="1" x14ac:dyDescent="0.25">
      <c r="A3893" t="s">
        <v>3916</v>
      </c>
      <c r="B3893" s="4">
        <f>+VLOOKUP(A3893,Tabla1[[OrderID]:[OrderDate]],2,0)</f>
        <v>42272</v>
      </c>
      <c r="C3893" s="12">
        <f>+SUMIF(Tabla1[OrderID],work_sheet!A3893,Tabla1[Sales])</f>
        <v>479.71600000000001</v>
      </c>
      <c r="D3893" s="12">
        <f>+SUMIF(Tabla1[OrderID],work_sheet!A3893,Tabla1[COGS])</f>
        <v>-366.41759999999999</v>
      </c>
      <c r="E3893" s="12">
        <f t="shared" si="120"/>
        <v>113.29840000000002</v>
      </c>
      <c r="F3893" s="25">
        <f>+SUMIF(Tabla1[OrderID],work_sheet!A3893,Tabla1[Discountvalue])</f>
        <v>-61.427200000000006</v>
      </c>
      <c r="G3893" s="29">
        <f>1-ROUND((WorkSheet[[#This Row],[ventas]]+WorkSheet[[#This Row],[descuentos]])/WorkSheet[[#This Row],[ventas]],2)</f>
        <v>0.13</v>
      </c>
      <c r="H3893" s="26" t="s">
        <v>11061</v>
      </c>
      <c r="I3893" s="25">
        <f t="shared" si="121"/>
        <v>51.871200000000009</v>
      </c>
      <c r="J3893" s="71">
        <f>+IF(WorkSheet[[#This Row],[profit_neto]]&lt;0,1,0)</f>
        <v>0</v>
      </c>
      <c r="K3893" s="42">
        <f>ROUND(WorkSheet[[#This Row],[profit_neto]]/WorkSheet[[#This Row],[ventas]],2)</f>
        <v>0.11</v>
      </c>
      <c r="L3893" s="33" t="s">
        <v>11015</v>
      </c>
      <c r="M3893" t="str">
        <f>+VLOOKUP(A3893,Tabla1[[OrderID]:[State]],10,0)</f>
        <v>Washington</v>
      </c>
      <c r="N3893" t="str">
        <f>+VLOOKUP(A3893,Tabla1[[OrderID]:[State]],6,0)</f>
        <v>SH-19975</v>
      </c>
      <c r="O3893" t="str">
        <f>+VLOOKUP(WorkSheet[[#This Row],[cliente]],Modif_sheet!G:H,2,0)</f>
        <v>Sally Hughsby</v>
      </c>
      <c r="P3893" t="str">
        <f>+VLOOKUP(A3893,Tabla1[[OrderID]:[State]],8,0)</f>
        <v>CORPORATE</v>
      </c>
      <c r="Q3893">
        <f>+VLOOKUP(A3893,Tabla1[[OrderID]:[Yearsales]],27,0)</f>
        <v>2015</v>
      </c>
      <c r="R3893">
        <f>+SUMIF(Tabla1[OrderID],work_sheet!A3893,Tabla1[Quantity])</f>
        <v>8</v>
      </c>
      <c r="S3893" s="10">
        <f>+MONTH(WorkSheet[[#This Row],[OrderDate]])</f>
        <v>9</v>
      </c>
    </row>
    <row r="3894" spans="1:19" hidden="1" x14ac:dyDescent="0.25">
      <c r="A3894" t="s">
        <v>3917</v>
      </c>
      <c r="B3894" s="4">
        <f>+VLOOKUP(A3894,Tabla1[[OrderID]:[OrderDate]],2,0)</f>
        <v>41726</v>
      </c>
      <c r="C3894" s="12">
        <f>+SUMIF(Tabla1[OrderID],work_sheet!A3894,Tabla1[Sales])</f>
        <v>1190.8399999999999</v>
      </c>
      <c r="D3894" s="12">
        <f>+SUMIF(Tabla1[OrderID],work_sheet!A3894,Tabla1[COGS])</f>
        <v>-1081.3388</v>
      </c>
      <c r="E3894" s="12">
        <f t="shared" si="120"/>
        <v>109.50119999999993</v>
      </c>
      <c r="F3894" s="25">
        <f>+SUMIF(Tabla1[OrderID],work_sheet!A3894,Tabla1[Discountvalue])</f>
        <v>0</v>
      </c>
      <c r="G3894" s="29">
        <v>0</v>
      </c>
      <c r="H3894" s="26">
        <v>0</v>
      </c>
      <c r="I3894" s="25">
        <f t="shared" si="121"/>
        <v>109.50119999999993</v>
      </c>
      <c r="J3894" s="71">
        <f>+IF(WorkSheet[[#This Row],[profit_neto]]&lt;0,1,0)</f>
        <v>0</v>
      </c>
      <c r="K3894" s="42">
        <f>ROUND(WorkSheet[[#This Row],[profit_neto]]/WorkSheet[[#This Row],[ventas]],2)</f>
        <v>0.09</v>
      </c>
      <c r="L3894" s="33" t="s">
        <v>11015</v>
      </c>
      <c r="M3894" t="str">
        <f>+VLOOKUP(A3894,Tabla1[[OrderID]:[State]],10,0)</f>
        <v>Iowa</v>
      </c>
      <c r="N3894" t="str">
        <f>+VLOOKUP(A3894,Tabla1[[OrderID]:[State]],6,0)</f>
        <v>CV-12295</v>
      </c>
      <c r="O3894" t="str">
        <f>+VLOOKUP(WorkSheet[[#This Row],[cliente]],Modif_sheet!G:H,2,0)</f>
        <v>Christina VanderZanden</v>
      </c>
      <c r="P3894" t="str">
        <f>+VLOOKUP(A3894,Tabla1[[OrderID]:[State]],8,0)</f>
        <v>CONSUMER</v>
      </c>
      <c r="Q3894">
        <f>+VLOOKUP(A3894,Tabla1[[OrderID]:[Yearsales]],27,0)</f>
        <v>2014</v>
      </c>
      <c r="R3894">
        <f>+SUMIF(Tabla1[OrderID],work_sheet!A3894,Tabla1[Quantity])</f>
        <v>7</v>
      </c>
      <c r="S3894" s="10">
        <f>+MONTH(WorkSheet[[#This Row],[OrderDate]])</f>
        <v>3</v>
      </c>
    </row>
    <row r="3895" spans="1:19" hidden="1" x14ac:dyDescent="0.25">
      <c r="A3895" t="s">
        <v>3918</v>
      </c>
      <c r="B3895" s="4">
        <f>+VLOOKUP(A3895,Tabla1[[OrderID]:[OrderDate]],2,0)</f>
        <v>42568</v>
      </c>
      <c r="C3895" s="12">
        <f>+SUMIF(Tabla1[OrderID],work_sheet!A3895,Tabla1[Sales])</f>
        <v>45.96</v>
      </c>
      <c r="D3895" s="12">
        <f>+SUMIF(Tabla1[OrderID],work_sheet!A3895,Tabla1[COGS])</f>
        <v>-32.171999999999997</v>
      </c>
      <c r="E3895" s="12">
        <f t="shared" si="120"/>
        <v>13.788000000000004</v>
      </c>
      <c r="F3895" s="25">
        <f>+SUMIF(Tabla1[OrderID],work_sheet!A3895,Tabla1[Discountvalue])</f>
        <v>0</v>
      </c>
      <c r="G3895" s="29">
        <v>0</v>
      </c>
      <c r="H3895" s="26">
        <v>0</v>
      </c>
      <c r="I3895" s="25">
        <f t="shared" si="121"/>
        <v>13.788000000000004</v>
      </c>
      <c r="J3895" s="71">
        <f>+IF(WorkSheet[[#This Row],[profit_neto]]&lt;0,1,0)</f>
        <v>0</v>
      </c>
      <c r="K3895" s="42">
        <f>ROUND(WorkSheet[[#This Row],[profit_neto]]/WorkSheet[[#This Row],[ventas]],2)</f>
        <v>0.3</v>
      </c>
      <c r="L3895" s="33" t="s">
        <v>11015</v>
      </c>
      <c r="M3895" t="str">
        <f>+VLOOKUP(A3895,Tabla1[[OrderID]:[State]],10,0)</f>
        <v>New York</v>
      </c>
      <c r="N3895" t="str">
        <f>+VLOOKUP(A3895,Tabla1[[OrderID]:[State]],6,0)</f>
        <v>AT-10735</v>
      </c>
      <c r="O3895" t="str">
        <f>+VLOOKUP(WorkSheet[[#This Row],[cliente]],Modif_sheet!G:H,2,0)</f>
        <v>Annie Thurman</v>
      </c>
      <c r="P3895" t="str">
        <f>+VLOOKUP(A3895,Tabla1[[OrderID]:[State]],8,0)</f>
        <v>CONSUMER</v>
      </c>
      <c r="Q3895">
        <f>+VLOOKUP(A3895,Tabla1[[OrderID]:[Yearsales]],27,0)</f>
        <v>2016</v>
      </c>
      <c r="R3895">
        <f>+SUMIF(Tabla1[OrderID],work_sheet!A3895,Tabla1[Quantity])</f>
        <v>2</v>
      </c>
      <c r="S3895" s="10">
        <f>+MONTH(WorkSheet[[#This Row],[OrderDate]])</f>
        <v>7</v>
      </c>
    </row>
    <row r="3896" spans="1:19" hidden="1" x14ac:dyDescent="0.25">
      <c r="A3896" t="s">
        <v>3919</v>
      </c>
      <c r="B3896" s="4">
        <f>+VLOOKUP(A3896,Tabla1[[OrderID]:[OrderDate]],2,0)</f>
        <v>41748</v>
      </c>
      <c r="C3896" s="12">
        <f>+SUMIF(Tabla1[OrderID],work_sheet!A3896,Tabla1[Sales])</f>
        <v>129.32999999999998</v>
      </c>
      <c r="D3896" s="12">
        <f>+SUMIF(Tabla1[OrderID],work_sheet!A3896,Tabla1[COGS])</f>
        <v>-68.412599999999998</v>
      </c>
      <c r="E3896" s="12">
        <f t="shared" si="120"/>
        <v>60.917399999999986</v>
      </c>
      <c r="F3896" s="25">
        <f>+SUMIF(Tabla1[OrderID],work_sheet!A3896,Tabla1[Discountvalue])</f>
        <v>0</v>
      </c>
      <c r="G3896" s="29">
        <v>0</v>
      </c>
      <c r="H3896" s="26">
        <v>0</v>
      </c>
      <c r="I3896" s="25">
        <f t="shared" si="121"/>
        <v>60.917399999999986</v>
      </c>
      <c r="J3896" s="71">
        <f>+IF(WorkSheet[[#This Row],[profit_neto]]&lt;0,1,0)</f>
        <v>0</v>
      </c>
      <c r="K3896" s="42">
        <f>ROUND(WorkSheet[[#This Row],[profit_neto]]/WorkSheet[[#This Row],[ventas]],2)</f>
        <v>0.47</v>
      </c>
      <c r="L3896" s="33" t="s">
        <v>11015</v>
      </c>
      <c r="M3896" t="str">
        <f>+VLOOKUP(A3896,Tabla1[[OrderID]:[State]],10,0)</f>
        <v>Virginia</v>
      </c>
      <c r="N3896" t="str">
        <f>+VLOOKUP(A3896,Tabla1[[OrderID]:[State]],6,0)</f>
        <v>AG-10390</v>
      </c>
      <c r="O3896" t="str">
        <f>+VLOOKUP(WorkSheet[[#This Row],[cliente]],Modif_sheet!G:H,2,0)</f>
        <v>Allen Goldenen</v>
      </c>
      <c r="P3896" t="str">
        <f>+VLOOKUP(A3896,Tabla1[[OrderID]:[State]],8,0)</f>
        <v>CONSUMER</v>
      </c>
      <c r="Q3896">
        <f>+VLOOKUP(A3896,Tabla1[[OrderID]:[Yearsales]],27,0)</f>
        <v>2014</v>
      </c>
      <c r="R3896">
        <f>+SUMIF(Tabla1[OrderID],work_sheet!A3896,Tabla1[Quantity])</f>
        <v>14</v>
      </c>
      <c r="S3896" s="10">
        <f>+MONTH(WorkSheet[[#This Row],[OrderDate]])</f>
        <v>4</v>
      </c>
    </row>
    <row r="3897" spans="1:19" hidden="1" x14ac:dyDescent="0.25">
      <c r="A3897" t="s">
        <v>3920</v>
      </c>
      <c r="B3897" s="4">
        <f>+VLOOKUP(A3897,Tabla1[[OrderID]:[OrderDate]],2,0)</f>
        <v>42937</v>
      </c>
      <c r="C3897" s="12">
        <f>+SUMIF(Tabla1[OrderID],work_sheet!A3897,Tabla1[Sales])</f>
        <v>124.404</v>
      </c>
      <c r="D3897" s="12">
        <f>+SUMIF(Tabla1[OrderID],work_sheet!A3897,Tabla1[COGS])</f>
        <v>-108.4092</v>
      </c>
      <c r="E3897" s="12">
        <f t="shared" si="120"/>
        <v>15.994799999999998</v>
      </c>
      <c r="F3897" s="25">
        <f>+SUMIF(Tabla1[OrderID],work_sheet!A3897,Tabla1[Discountvalue])</f>
        <v>-37.321199999999997</v>
      </c>
      <c r="G3897" s="29">
        <f>1-ROUND((WorkSheet[[#This Row],[ventas]]+WorkSheet[[#This Row],[descuentos]])/WorkSheet[[#This Row],[ventas]],2)</f>
        <v>0.30000000000000004</v>
      </c>
      <c r="H3897" s="26" t="s">
        <v>11061</v>
      </c>
      <c r="I3897" s="25">
        <f t="shared" si="121"/>
        <v>-21.3264</v>
      </c>
      <c r="J3897" s="71">
        <f>+IF(WorkSheet[[#This Row],[profit_neto]]&lt;0,1,0)</f>
        <v>1</v>
      </c>
      <c r="K3897" s="42">
        <f>ROUND(WorkSheet[[#This Row],[profit_neto]]/WorkSheet[[#This Row],[ventas]],2)</f>
        <v>-0.17</v>
      </c>
      <c r="L3897" s="32" t="s">
        <v>10991</v>
      </c>
      <c r="M3897" t="str">
        <f>+VLOOKUP(A3897,Tabla1[[OrderID]:[State]],10,0)</f>
        <v>Texas</v>
      </c>
      <c r="N3897" t="str">
        <f>+VLOOKUP(A3897,Tabla1[[OrderID]:[State]],6,0)</f>
        <v>GM-14500</v>
      </c>
      <c r="O3897" t="str">
        <f>+VLOOKUP(WorkSheet[[#This Row],[cliente]],Modif_sheet!G:H,2,0)</f>
        <v>Gene McClure</v>
      </c>
      <c r="P3897" t="str">
        <f>+VLOOKUP(A3897,Tabla1[[OrderID]:[State]],8,0)</f>
        <v>CONSUMER</v>
      </c>
      <c r="Q3897">
        <f>+VLOOKUP(A3897,Tabla1[[OrderID]:[Yearsales]],27,0)</f>
        <v>2017</v>
      </c>
      <c r="R3897">
        <f>+SUMIF(Tabla1[OrderID],work_sheet!A3897,Tabla1[Quantity])</f>
        <v>4</v>
      </c>
      <c r="S3897" s="10">
        <f>+MONTH(WorkSheet[[#This Row],[OrderDate]])</f>
        <v>7</v>
      </c>
    </row>
    <row r="3898" spans="1:19" hidden="1" x14ac:dyDescent="0.25">
      <c r="A3898" t="s">
        <v>3921</v>
      </c>
      <c r="B3898" s="4">
        <f>+VLOOKUP(A3898,Tabla1[[OrderID]:[OrderDate]],2,0)</f>
        <v>42274</v>
      </c>
      <c r="C3898" s="12">
        <f>+SUMIF(Tabla1[OrderID],work_sheet!A3898,Tabla1[Sales])</f>
        <v>2026.7800000000002</v>
      </c>
      <c r="D3898" s="12">
        <f>+SUMIF(Tabla1[OrderID],work_sheet!A3898,Tabla1[COGS])</f>
        <v>-1395.511</v>
      </c>
      <c r="E3898" s="12">
        <f t="shared" si="120"/>
        <v>631.26900000000023</v>
      </c>
      <c r="F3898" s="25">
        <f>+SUMIF(Tabla1[OrderID],work_sheet!A3898,Tabla1[Discountvalue])</f>
        <v>0</v>
      </c>
      <c r="G3898" s="29">
        <v>0</v>
      </c>
      <c r="H3898" s="26">
        <v>0</v>
      </c>
      <c r="I3898" s="25">
        <f t="shared" si="121"/>
        <v>631.26900000000023</v>
      </c>
      <c r="J3898" s="71">
        <f>+IF(WorkSheet[[#This Row],[profit_neto]]&lt;0,1,0)</f>
        <v>0</v>
      </c>
      <c r="K3898" s="42">
        <f>ROUND(WorkSheet[[#This Row],[profit_neto]]/WorkSheet[[#This Row],[ventas]],2)</f>
        <v>0.31</v>
      </c>
      <c r="L3898" s="33" t="s">
        <v>11015</v>
      </c>
      <c r="M3898" t="str">
        <f>+VLOOKUP(A3898,Tabla1[[OrderID]:[State]],10,0)</f>
        <v>Virginia</v>
      </c>
      <c r="N3898" t="str">
        <f>+VLOOKUP(A3898,Tabla1[[OrderID]:[State]],6,0)</f>
        <v>JK-15205</v>
      </c>
      <c r="O3898" t="str">
        <f>+VLOOKUP(WorkSheet[[#This Row],[cliente]],Modif_sheet!G:H,2,0)</f>
        <v>Jamie Kunitz</v>
      </c>
      <c r="P3898" t="str">
        <f>+VLOOKUP(A3898,Tabla1[[OrderID]:[State]],8,0)</f>
        <v>CONSUMER</v>
      </c>
      <c r="Q3898">
        <f>+VLOOKUP(A3898,Tabla1[[OrderID]:[Yearsales]],27,0)</f>
        <v>2015</v>
      </c>
      <c r="R3898">
        <f>+SUMIF(Tabla1[OrderID],work_sheet!A3898,Tabla1[Quantity])</f>
        <v>17</v>
      </c>
      <c r="S3898" s="10">
        <f>+MONTH(WorkSheet[[#This Row],[OrderDate]])</f>
        <v>9</v>
      </c>
    </row>
    <row r="3899" spans="1:19" x14ac:dyDescent="0.25">
      <c r="A3899" t="s">
        <v>3922</v>
      </c>
      <c r="B3899" s="4">
        <f>+VLOOKUP(A3899,Tabla1[[OrderID]:[OrderDate]],2,0)</f>
        <v>42427</v>
      </c>
      <c r="C3899" s="12">
        <f>+SUMIF(Tabla1[OrderID],work_sheet!A3899,Tabla1[Sales])</f>
        <v>16.192</v>
      </c>
      <c r="D3899" s="12">
        <f>+SUMIF(Tabla1[OrderID],work_sheet!A3899,Tabla1[COGS])</f>
        <v>-13.3584</v>
      </c>
      <c r="E3899" s="12">
        <f t="shared" si="120"/>
        <v>2.8336000000000006</v>
      </c>
      <c r="F3899" s="25">
        <f>+SUMIF(Tabla1[OrderID],work_sheet!A3899,Tabla1[Discountvalue])</f>
        <v>-9.7151999999999994</v>
      </c>
      <c r="G3899" s="29">
        <f>1-ROUND((WorkSheet[[#This Row],[ventas]]+WorkSheet[[#This Row],[descuentos]])/WorkSheet[[#This Row],[ventas]],2)</f>
        <v>0.6</v>
      </c>
      <c r="H3899" s="26" t="s">
        <v>11075</v>
      </c>
      <c r="I3899" s="25">
        <f t="shared" si="121"/>
        <v>-6.8815999999999988</v>
      </c>
      <c r="J3899" s="71">
        <f>+IF(WorkSheet[[#This Row],[profit_neto]]&lt;0,1,0)</f>
        <v>1</v>
      </c>
      <c r="K3899" s="42">
        <f>ROUND(WorkSheet[[#This Row],[profit_neto]]/WorkSheet[[#This Row],[ventas]],2)</f>
        <v>-0.43</v>
      </c>
      <c r="L3899" s="32" t="s">
        <v>10989</v>
      </c>
      <c r="M3899" t="str">
        <f>+VLOOKUP(A3899,Tabla1[[OrderID]:[State]],10,0)</f>
        <v>Texas</v>
      </c>
      <c r="N3899" t="str">
        <f>+VLOOKUP(A3899,Tabla1[[OrderID]:[State]],6,0)</f>
        <v>DW-13540</v>
      </c>
      <c r="O3899" t="str">
        <f>+VLOOKUP(WorkSheet[[#This Row],[cliente]],Modif_sheet!G:H,2,0)</f>
        <v>Don Weiss</v>
      </c>
      <c r="P3899" t="str">
        <f>+VLOOKUP(A3899,Tabla1[[OrderID]:[State]],8,0)</f>
        <v>CONSUMER</v>
      </c>
      <c r="Q3899">
        <f>+VLOOKUP(A3899,Tabla1[[OrderID]:[Yearsales]],27,0)</f>
        <v>2016</v>
      </c>
      <c r="R3899">
        <f>+SUMIF(Tabla1[OrderID],work_sheet!A3899,Tabla1[Quantity])</f>
        <v>2</v>
      </c>
      <c r="S3899" s="10">
        <f>+MONTH(WorkSheet[[#This Row],[OrderDate]])</f>
        <v>2</v>
      </c>
    </row>
    <row r="3900" spans="1:19" hidden="1" x14ac:dyDescent="0.25">
      <c r="A3900" t="s">
        <v>3923</v>
      </c>
      <c r="B3900" s="4">
        <f>+VLOOKUP(A3900,Tabla1[[OrderID]:[OrderDate]],2,0)</f>
        <v>42492</v>
      </c>
      <c r="C3900" s="12">
        <f>+SUMIF(Tabla1[OrderID],work_sheet!A3900,Tabla1[Sales])</f>
        <v>36.648000000000003</v>
      </c>
      <c r="D3900" s="12">
        <f>+SUMIF(Tabla1[OrderID],work_sheet!A3900,Tabla1[COGS])</f>
        <v>-34.509599999999999</v>
      </c>
      <c r="E3900" s="12">
        <f t="shared" si="120"/>
        <v>2.1384000000000043</v>
      </c>
      <c r="F3900" s="25">
        <f>+SUMIF(Tabla1[OrderID],work_sheet!A3900,Tabla1[Discountvalue])</f>
        <v>-7.3296000000000001</v>
      </c>
      <c r="G3900" s="29">
        <f>1-ROUND((WorkSheet[[#This Row],[ventas]]+WorkSheet[[#This Row],[descuentos]])/WorkSheet[[#This Row],[ventas]],2)</f>
        <v>0.19999999999999996</v>
      </c>
      <c r="H3900" s="26" t="s">
        <v>11061</v>
      </c>
      <c r="I3900" s="25">
        <f t="shared" si="121"/>
        <v>-5.1911999999999958</v>
      </c>
      <c r="J3900" s="71">
        <f>+IF(WorkSheet[[#This Row],[profit_neto]]&lt;0,1,0)</f>
        <v>1</v>
      </c>
      <c r="K3900" s="42">
        <f>ROUND(WorkSheet[[#This Row],[profit_neto]]/WorkSheet[[#This Row],[ventas]],2)</f>
        <v>-0.14000000000000001</v>
      </c>
      <c r="L3900" s="33" t="s">
        <v>11014</v>
      </c>
      <c r="M3900" t="str">
        <f>+VLOOKUP(A3900,Tabla1[[OrderID]:[State]],10,0)</f>
        <v>Texas</v>
      </c>
      <c r="N3900" t="str">
        <f>+VLOOKUP(A3900,Tabla1[[OrderID]:[State]],6,0)</f>
        <v>AS-10090</v>
      </c>
      <c r="O3900" t="str">
        <f>+VLOOKUP(WorkSheet[[#This Row],[cliente]],Modif_sheet!G:H,2,0)</f>
        <v>Adam Shillingsburg</v>
      </c>
      <c r="P3900" t="str">
        <f>+VLOOKUP(A3900,Tabla1[[OrderID]:[State]],8,0)</f>
        <v>CONSUMER</v>
      </c>
      <c r="Q3900">
        <f>+VLOOKUP(A3900,Tabla1[[OrderID]:[Yearsales]],27,0)</f>
        <v>2016</v>
      </c>
      <c r="R3900">
        <f>+SUMIF(Tabla1[OrderID],work_sheet!A3900,Tabla1[Quantity])</f>
        <v>8</v>
      </c>
      <c r="S3900" s="10">
        <f>+MONTH(WorkSheet[[#This Row],[OrderDate]])</f>
        <v>5</v>
      </c>
    </row>
    <row r="3901" spans="1:19" x14ac:dyDescent="0.25">
      <c r="A3901" t="s">
        <v>3924</v>
      </c>
      <c r="B3901" s="4">
        <f>+VLOOKUP(A3901,Tabla1[[OrderID]:[OrderDate]],2,0)</f>
        <v>41982</v>
      </c>
      <c r="C3901" s="12">
        <f>+SUMIF(Tabla1[OrderID],work_sheet!A3901,Tabla1[Sales])</f>
        <v>28.836000000000002</v>
      </c>
      <c r="D3901" s="12">
        <f>+SUMIF(Tabla1[OrderID],work_sheet!A3901,Tabla1[COGS])</f>
        <v>-60.887999999999998</v>
      </c>
      <c r="E3901" s="12">
        <f t="shared" si="120"/>
        <v>-32.051999999999992</v>
      </c>
      <c r="F3901" s="25">
        <f>+SUMIF(Tabla1[OrderID],work_sheet!A3901,Tabla1[Discountvalue])</f>
        <v>-18</v>
      </c>
      <c r="G3901" s="29">
        <f>1-ROUND((WorkSheet[[#This Row],[ventas]]+WorkSheet[[#This Row],[descuentos]])/WorkSheet[[#This Row],[ventas]],2)</f>
        <v>0.62</v>
      </c>
      <c r="H3901" s="26" t="s">
        <v>11075</v>
      </c>
      <c r="I3901" s="25">
        <f t="shared" si="121"/>
        <v>-50.051999999999992</v>
      </c>
      <c r="J3901" s="71">
        <f>+IF(WorkSheet[[#This Row],[profit_neto]]&lt;0,1,0)</f>
        <v>1</v>
      </c>
      <c r="K3901" s="42">
        <f>ROUND(WorkSheet[[#This Row],[profit_neto]]/WorkSheet[[#This Row],[ventas]],2)</f>
        <v>-1.74</v>
      </c>
      <c r="L3901" s="31" t="s">
        <v>10973</v>
      </c>
      <c r="M3901" t="str">
        <f>+VLOOKUP(A3901,Tabla1[[OrderID]:[State]],10,0)</f>
        <v>Illinois</v>
      </c>
      <c r="N3901" t="str">
        <f>+VLOOKUP(A3901,Tabla1[[OrderID]:[State]],6,0)</f>
        <v>TS-21205</v>
      </c>
      <c r="O3901" t="str">
        <f>+VLOOKUP(WorkSheet[[#This Row],[cliente]],Modif_sheet!G:H,2,0)</f>
        <v>Thomas Seio</v>
      </c>
      <c r="P3901" t="str">
        <f>+VLOOKUP(A3901,Tabla1[[OrderID]:[State]],8,0)</f>
        <v>CORPORATE</v>
      </c>
      <c r="Q3901">
        <f>+VLOOKUP(A3901,Tabla1[[OrderID]:[Yearsales]],27,0)</f>
        <v>2014</v>
      </c>
      <c r="R3901">
        <f>+SUMIF(Tabla1[OrderID],work_sheet!A3901,Tabla1[Quantity])</f>
        <v>4</v>
      </c>
      <c r="S3901" s="10">
        <f>+MONTH(WorkSheet[[#This Row],[OrderDate]])</f>
        <v>12</v>
      </c>
    </row>
    <row r="3902" spans="1:19" hidden="1" x14ac:dyDescent="0.25">
      <c r="A3902" t="s">
        <v>3925</v>
      </c>
      <c r="B3902" s="4">
        <f>+VLOOKUP(A3902,Tabla1[[OrderID]:[OrderDate]],2,0)</f>
        <v>42363</v>
      </c>
      <c r="C3902" s="12">
        <f>+SUMIF(Tabla1[OrderID],work_sheet!A3902,Tabla1[Sales])</f>
        <v>9.9600000000000009</v>
      </c>
      <c r="D3902" s="12">
        <f>+SUMIF(Tabla1[OrderID],work_sheet!A3902,Tabla1[COGS])</f>
        <v>-5.0796000000000001</v>
      </c>
      <c r="E3902" s="12">
        <f t="shared" si="120"/>
        <v>4.8804000000000007</v>
      </c>
      <c r="F3902" s="25">
        <f>+SUMIF(Tabla1[OrderID],work_sheet!A3902,Tabla1[Discountvalue])</f>
        <v>0</v>
      </c>
      <c r="G3902" s="29">
        <v>0</v>
      </c>
      <c r="H3902" s="26">
        <v>0</v>
      </c>
      <c r="I3902" s="25">
        <f t="shared" si="121"/>
        <v>4.8804000000000007</v>
      </c>
      <c r="J3902" s="71">
        <f>+IF(WorkSheet[[#This Row],[profit_neto]]&lt;0,1,0)</f>
        <v>0</v>
      </c>
      <c r="K3902" s="42">
        <f>ROUND(WorkSheet[[#This Row],[profit_neto]]/WorkSheet[[#This Row],[ventas]],2)</f>
        <v>0.49</v>
      </c>
      <c r="L3902" s="33" t="s">
        <v>11015</v>
      </c>
      <c r="M3902" t="str">
        <f>+VLOOKUP(A3902,Tabla1[[OrderID]:[State]],10,0)</f>
        <v>California</v>
      </c>
      <c r="N3902" t="str">
        <f>+VLOOKUP(A3902,Tabla1[[OrderID]:[State]],6,0)</f>
        <v>SM-20320</v>
      </c>
      <c r="O3902" t="str">
        <f>+VLOOKUP(WorkSheet[[#This Row],[cliente]],Modif_sheet!G:H,2,0)</f>
        <v>Sean Miller</v>
      </c>
      <c r="P3902" t="str">
        <f>+VLOOKUP(A3902,Tabla1[[OrderID]:[State]],8,0)</f>
        <v>HOME OFFICE</v>
      </c>
      <c r="Q3902">
        <f>+VLOOKUP(A3902,Tabla1[[OrderID]:[Yearsales]],27,0)</f>
        <v>2015</v>
      </c>
      <c r="R3902">
        <f>+SUMIF(Tabla1[OrderID],work_sheet!A3902,Tabla1[Quantity])</f>
        <v>2</v>
      </c>
      <c r="S3902" s="10">
        <f>+MONTH(WorkSheet[[#This Row],[OrderDate]])</f>
        <v>12</v>
      </c>
    </row>
    <row r="3903" spans="1:19" hidden="1" x14ac:dyDescent="0.25">
      <c r="A3903" t="s">
        <v>3926</v>
      </c>
      <c r="B3903" s="4">
        <f>+VLOOKUP(A3903,Tabla1[[OrderID]:[OrderDate]],2,0)</f>
        <v>43076</v>
      </c>
      <c r="C3903" s="12">
        <f>+SUMIF(Tabla1[OrderID],work_sheet!A3903,Tabla1[Sales])</f>
        <v>372.64</v>
      </c>
      <c r="D3903" s="12">
        <f>+SUMIF(Tabla1[OrderID],work_sheet!A3903,Tabla1[COGS])</f>
        <v>-259.46080000000001</v>
      </c>
      <c r="E3903" s="12">
        <f t="shared" si="120"/>
        <v>113.17919999999998</v>
      </c>
      <c r="F3903" s="25">
        <f>+SUMIF(Tabla1[OrderID],work_sheet!A3903,Tabla1[Discountvalue])</f>
        <v>0</v>
      </c>
      <c r="G3903" s="29">
        <v>0</v>
      </c>
      <c r="H3903" s="26">
        <v>0</v>
      </c>
      <c r="I3903" s="25">
        <f t="shared" si="121"/>
        <v>113.17919999999998</v>
      </c>
      <c r="J3903" s="71">
        <f>+IF(WorkSheet[[#This Row],[profit_neto]]&lt;0,1,0)</f>
        <v>0</v>
      </c>
      <c r="K3903" s="42">
        <f>ROUND(WorkSheet[[#This Row],[profit_neto]]/WorkSheet[[#This Row],[ventas]],2)</f>
        <v>0.3</v>
      </c>
      <c r="L3903" s="33" t="s">
        <v>11015</v>
      </c>
      <c r="M3903" t="str">
        <f>+VLOOKUP(A3903,Tabla1[[OrderID]:[State]],10,0)</f>
        <v>Mississippi</v>
      </c>
      <c r="N3903" t="str">
        <f>+VLOOKUP(A3903,Tabla1[[OrderID]:[State]],6,0)</f>
        <v>BH-11710</v>
      </c>
      <c r="O3903" t="str">
        <f>+VLOOKUP(WorkSheet[[#This Row],[cliente]],Modif_sheet!G:H,2,0)</f>
        <v>Brosina Hoffman</v>
      </c>
      <c r="P3903" t="str">
        <f>+VLOOKUP(A3903,Tabla1[[OrderID]:[State]],8,0)</f>
        <v>CONSUMER</v>
      </c>
      <c r="Q3903">
        <f>+VLOOKUP(A3903,Tabla1[[OrderID]:[Yearsales]],27,0)</f>
        <v>2017</v>
      </c>
      <c r="R3903">
        <f>+SUMIF(Tabla1[OrderID],work_sheet!A3903,Tabla1[Quantity])</f>
        <v>8</v>
      </c>
      <c r="S3903" s="10">
        <f>+MONTH(WorkSheet[[#This Row],[OrderDate]])</f>
        <v>12</v>
      </c>
    </row>
    <row r="3904" spans="1:19" hidden="1" x14ac:dyDescent="0.25">
      <c r="A3904" t="s">
        <v>3927</v>
      </c>
      <c r="B3904" s="4">
        <f>+VLOOKUP(A3904,Tabla1[[OrderID]:[OrderDate]],2,0)</f>
        <v>41789</v>
      </c>
      <c r="C3904" s="12">
        <f>+SUMIF(Tabla1[OrderID],work_sheet!A3904,Tabla1[Sales])</f>
        <v>765.49400000000003</v>
      </c>
      <c r="D3904" s="12">
        <f>+SUMIF(Tabla1[OrderID],work_sheet!A3904,Tabla1[COGS])</f>
        <v>-521.01729999999998</v>
      </c>
      <c r="E3904" s="12">
        <f t="shared" si="120"/>
        <v>244.47670000000005</v>
      </c>
      <c r="F3904" s="25">
        <f>+SUMIF(Tabla1[OrderID],work_sheet!A3904,Tabla1[Discountvalue])</f>
        <v>-5.1168000000000005</v>
      </c>
      <c r="G3904" s="29">
        <f>1-ROUND((WorkSheet[[#This Row],[ventas]]+WorkSheet[[#This Row],[descuentos]])/WorkSheet[[#This Row],[ventas]],2)</f>
        <v>1.0000000000000009E-2</v>
      </c>
      <c r="H3904" s="27" t="s">
        <v>11061</v>
      </c>
      <c r="I3904" s="25">
        <f t="shared" si="121"/>
        <v>239.35990000000004</v>
      </c>
      <c r="J3904" s="71">
        <f>+IF(WorkSheet[[#This Row],[profit_neto]]&lt;0,1,0)</f>
        <v>0</v>
      </c>
      <c r="K3904" s="42">
        <f>ROUND(WorkSheet[[#This Row],[profit_neto]]/WorkSheet[[#This Row],[ventas]],2)</f>
        <v>0.31</v>
      </c>
      <c r="L3904" s="33" t="s">
        <v>11015</v>
      </c>
      <c r="M3904" t="str">
        <f>+VLOOKUP(A3904,Tabla1[[OrderID]:[State]],10,0)</f>
        <v>New York</v>
      </c>
      <c r="N3904" t="str">
        <f>+VLOOKUP(A3904,Tabla1[[OrderID]:[State]],6,0)</f>
        <v>LW-16825</v>
      </c>
      <c r="O3904" t="str">
        <f>+VLOOKUP(WorkSheet[[#This Row],[cliente]],Modif_sheet!G:H,2,0)</f>
        <v>Laurel Workman</v>
      </c>
      <c r="P3904" t="str">
        <f>+VLOOKUP(A3904,Tabla1[[OrderID]:[State]],8,0)</f>
        <v>CORPORATE</v>
      </c>
      <c r="Q3904">
        <f>+VLOOKUP(A3904,Tabla1[[OrderID]:[Yearsales]],27,0)</f>
        <v>2014</v>
      </c>
      <c r="R3904">
        <f>+SUMIF(Tabla1[OrderID],work_sheet!A3904,Tabla1[Quantity])</f>
        <v>14</v>
      </c>
      <c r="S3904" s="10">
        <f>+MONTH(WorkSheet[[#This Row],[OrderDate]])</f>
        <v>5</v>
      </c>
    </row>
    <row r="3905" spans="1:19" x14ac:dyDescent="0.25">
      <c r="A3905" t="s">
        <v>3928</v>
      </c>
      <c r="B3905" s="4">
        <f>+VLOOKUP(A3905,Tabla1[[OrderID]:[OrderDate]],2,0)</f>
        <v>42796</v>
      </c>
      <c r="C3905" s="12">
        <f>+SUMIF(Tabla1[OrderID],work_sheet!A3905,Tabla1[Sales])</f>
        <v>18.527999999999999</v>
      </c>
      <c r="D3905" s="12">
        <f>+SUMIF(Tabla1[OrderID],work_sheet!A3905,Tabla1[COGS])</f>
        <v>-17.910399999999999</v>
      </c>
      <c r="E3905" s="12">
        <f t="shared" si="120"/>
        <v>0.61759999999999948</v>
      </c>
      <c r="F3905" s="25">
        <f>+SUMIF(Tabla1[OrderID],work_sheet!A3905,Tabla1[Discountvalue])</f>
        <v>-12.969599999999998</v>
      </c>
      <c r="G3905" s="29">
        <f>1-ROUND((WorkSheet[[#This Row],[ventas]]+WorkSheet[[#This Row],[descuentos]])/WorkSheet[[#This Row],[ventas]],2)</f>
        <v>0.7</v>
      </c>
      <c r="H3905" s="26" t="s">
        <v>11075</v>
      </c>
      <c r="I3905" s="25">
        <f t="shared" si="121"/>
        <v>-12.351999999999999</v>
      </c>
      <c r="J3905" s="71">
        <f>+IF(WorkSheet[[#This Row],[profit_neto]]&lt;0,1,0)</f>
        <v>1</v>
      </c>
      <c r="K3905" s="42">
        <f>ROUND(WorkSheet[[#This Row],[profit_neto]]/WorkSheet[[#This Row],[ventas]],2)</f>
        <v>-0.67</v>
      </c>
      <c r="L3905" s="32" t="s">
        <v>10990</v>
      </c>
      <c r="M3905" t="str">
        <f>+VLOOKUP(A3905,Tabla1[[OrderID]:[State]],10,0)</f>
        <v>Ohio</v>
      </c>
      <c r="N3905" t="str">
        <f>+VLOOKUP(A3905,Tabla1[[OrderID]:[State]],6,0)</f>
        <v>JA-15970</v>
      </c>
      <c r="O3905" t="str">
        <f>+VLOOKUP(WorkSheet[[#This Row],[cliente]],Modif_sheet!G:H,2,0)</f>
        <v>Joseph Airdo</v>
      </c>
      <c r="P3905" t="str">
        <f>+VLOOKUP(A3905,Tabla1[[OrderID]:[State]],8,0)</f>
        <v>CONSUMER</v>
      </c>
      <c r="Q3905">
        <f>+VLOOKUP(A3905,Tabla1[[OrderID]:[Yearsales]],27,0)</f>
        <v>2017</v>
      </c>
      <c r="R3905">
        <f>+SUMIF(Tabla1[OrderID],work_sheet!A3905,Tabla1[Quantity])</f>
        <v>4</v>
      </c>
      <c r="S3905" s="10">
        <f>+MONTH(WorkSheet[[#This Row],[OrderDate]])</f>
        <v>3</v>
      </c>
    </row>
    <row r="3906" spans="1:19" hidden="1" x14ac:dyDescent="0.25">
      <c r="A3906" t="s">
        <v>3929</v>
      </c>
      <c r="B3906" s="4">
        <f>+VLOOKUP(A3906,Tabla1[[OrderID]:[OrderDate]],2,0)</f>
        <v>42289</v>
      </c>
      <c r="C3906" s="12">
        <f>+SUMIF(Tabla1[OrderID],work_sheet!A3906,Tabla1[Sales])</f>
        <v>99.859999999999985</v>
      </c>
      <c r="D3906" s="12">
        <f>+SUMIF(Tabla1[OrderID],work_sheet!A3906,Tabla1[COGS])</f>
        <v>-96.458999999999989</v>
      </c>
      <c r="E3906" s="12">
        <f t="shared" ref="E3906:E3969" si="122">+C3906+D3906</f>
        <v>3.4009999999999962</v>
      </c>
      <c r="F3906" s="25">
        <f>+SUMIF(Tabla1[OrderID],work_sheet!A3906,Tabla1[Discountvalue])</f>
        <v>0</v>
      </c>
      <c r="G3906" s="29">
        <v>0</v>
      </c>
      <c r="H3906" s="26">
        <v>0</v>
      </c>
      <c r="I3906" s="25">
        <f t="shared" ref="I3906:I3969" si="123">+E3906+F3906</f>
        <v>3.4009999999999962</v>
      </c>
      <c r="J3906" s="71">
        <f>+IF(WorkSheet[[#This Row],[profit_neto]]&lt;0,1,0)</f>
        <v>0</v>
      </c>
      <c r="K3906" s="42">
        <f>ROUND(WorkSheet[[#This Row],[profit_neto]]/WorkSheet[[#This Row],[ventas]],2)</f>
        <v>0.03</v>
      </c>
      <c r="L3906" s="33" t="s">
        <v>11015</v>
      </c>
      <c r="M3906" t="str">
        <f>+VLOOKUP(A3906,Tabla1[[OrderID]:[State]],10,0)</f>
        <v>Washington</v>
      </c>
      <c r="N3906" t="str">
        <f>+VLOOKUP(A3906,Tabla1[[OrderID]:[State]],6,0)</f>
        <v>KA-16525</v>
      </c>
      <c r="O3906" t="str">
        <f>+VLOOKUP(WorkSheet[[#This Row],[cliente]],Modif_sheet!G:H,2,0)</f>
        <v>Kelly Andreada</v>
      </c>
      <c r="P3906" t="str">
        <f>+VLOOKUP(A3906,Tabla1[[OrderID]:[State]],8,0)</f>
        <v>CONSUMER</v>
      </c>
      <c r="Q3906">
        <f>+VLOOKUP(A3906,Tabla1[[OrderID]:[Yearsales]],27,0)</f>
        <v>2015</v>
      </c>
      <c r="R3906">
        <f>+SUMIF(Tabla1[OrderID],work_sheet!A3906,Tabla1[Quantity])</f>
        <v>4</v>
      </c>
      <c r="S3906" s="10">
        <f>+MONTH(WorkSheet[[#This Row],[OrderDate]])</f>
        <v>10</v>
      </c>
    </row>
    <row r="3907" spans="1:19" hidden="1" x14ac:dyDescent="0.25">
      <c r="A3907" t="s">
        <v>3930</v>
      </c>
      <c r="B3907" s="4">
        <f>+VLOOKUP(A3907,Tabla1[[OrderID]:[OrderDate]],2,0)</f>
        <v>42199</v>
      </c>
      <c r="C3907" s="12">
        <f>+SUMIF(Tabla1[OrderID],work_sheet!A3907,Tabla1[Sales])</f>
        <v>860.91600000000005</v>
      </c>
      <c r="D3907" s="12">
        <f>+SUMIF(Tabla1[OrderID],work_sheet!A3907,Tabla1[COGS])</f>
        <v>-824.85079999999994</v>
      </c>
      <c r="E3907" s="12">
        <f t="shared" si="122"/>
        <v>36.065200000000118</v>
      </c>
      <c r="F3907" s="25">
        <f>+SUMIF(Tabla1[OrderID],work_sheet!A3907,Tabla1[Discountvalue])</f>
        <v>-236.0652</v>
      </c>
      <c r="G3907" s="29">
        <f>1-ROUND((WorkSheet[[#This Row],[ventas]]+WorkSheet[[#This Row],[descuentos]])/WorkSheet[[#This Row],[ventas]],2)</f>
        <v>0.27</v>
      </c>
      <c r="H3907" s="26" t="s">
        <v>11061</v>
      </c>
      <c r="I3907" s="25">
        <f t="shared" si="123"/>
        <v>-199.99999999999989</v>
      </c>
      <c r="J3907" s="71">
        <f>+IF(WorkSheet[[#This Row],[profit_neto]]&lt;0,1,0)</f>
        <v>1</v>
      </c>
      <c r="K3907" s="42">
        <f>ROUND(WorkSheet[[#This Row],[profit_neto]]/WorkSheet[[#This Row],[ventas]],2)</f>
        <v>-0.23</v>
      </c>
      <c r="L3907" s="32" t="s">
        <v>10991</v>
      </c>
      <c r="M3907" t="str">
        <f>+VLOOKUP(A3907,Tabla1[[OrderID]:[State]],10,0)</f>
        <v>Arizona</v>
      </c>
      <c r="N3907" t="str">
        <f>+VLOOKUP(A3907,Tabla1[[OrderID]:[State]],6,0)</f>
        <v>TG-21310</v>
      </c>
      <c r="O3907" t="str">
        <f>+VLOOKUP(WorkSheet[[#This Row],[cliente]],Modif_sheet!G:H,2,0)</f>
        <v>Toby Gnade</v>
      </c>
      <c r="P3907" t="str">
        <f>+VLOOKUP(A3907,Tabla1[[OrderID]:[State]],8,0)</f>
        <v>CONSUMER</v>
      </c>
      <c r="Q3907">
        <f>+VLOOKUP(A3907,Tabla1[[OrderID]:[Yearsales]],27,0)</f>
        <v>2015</v>
      </c>
      <c r="R3907">
        <f>+SUMIF(Tabla1[OrderID],work_sheet!A3907,Tabla1[Quantity])</f>
        <v>15</v>
      </c>
      <c r="S3907" s="10">
        <f>+MONTH(WorkSheet[[#This Row],[OrderDate]])</f>
        <v>7</v>
      </c>
    </row>
    <row r="3908" spans="1:19" hidden="1" x14ac:dyDescent="0.25">
      <c r="A3908" t="s">
        <v>3931</v>
      </c>
      <c r="B3908" s="4">
        <f>+VLOOKUP(A3908,Tabla1[[OrderID]:[OrderDate]],2,0)</f>
        <v>41962</v>
      </c>
      <c r="C3908" s="12">
        <f>+SUMIF(Tabla1[OrderID],work_sheet!A3908,Tabla1[Sales])</f>
        <v>166.44</v>
      </c>
      <c r="D3908" s="12">
        <f>+SUMIF(Tabla1[OrderID],work_sheet!A3908,Tabla1[COGS])</f>
        <v>-86.5488</v>
      </c>
      <c r="E3908" s="12">
        <f t="shared" si="122"/>
        <v>79.891199999999998</v>
      </c>
      <c r="F3908" s="25">
        <f>+SUMIF(Tabla1[OrderID],work_sheet!A3908,Tabla1[Discountvalue])</f>
        <v>0</v>
      </c>
      <c r="G3908" s="29">
        <v>0</v>
      </c>
      <c r="H3908" s="26">
        <v>0</v>
      </c>
      <c r="I3908" s="25">
        <f t="shared" si="123"/>
        <v>79.891199999999998</v>
      </c>
      <c r="J3908" s="71">
        <f>+IF(WorkSheet[[#This Row],[profit_neto]]&lt;0,1,0)</f>
        <v>0</v>
      </c>
      <c r="K3908" s="42">
        <f>ROUND(WorkSheet[[#This Row],[profit_neto]]/WorkSheet[[#This Row],[ventas]],2)</f>
        <v>0.48</v>
      </c>
      <c r="L3908" s="33" t="s">
        <v>11015</v>
      </c>
      <c r="M3908" t="str">
        <f>+VLOOKUP(A3908,Tabla1[[OrderID]:[State]],10,0)</f>
        <v>Utah</v>
      </c>
      <c r="N3908" t="str">
        <f>+VLOOKUP(A3908,Tabla1[[OrderID]:[State]],6,0)</f>
        <v>DB-13360</v>
      </c>
      <c r="O3908" t="str">
        <f>+VLOOKUP(WorkSheet[[#This Row],[cliente]],Modif_sheet!G:H,2,0)</f>
        <v>Dennis Bolton</v>
      </c>
      <c r="P3908" t="str">
        <f>+VLOOKUP(A3908,Tabla1[[OrderID]:[State]],8,0)</f>
        <v>HOME OFFICE</v>
      </c>
      <c r="Q3908">
        <f>+VLOOKUP(A3908,Tabla1[[OrderID]:[Yearsales]],27,0)</f>
        <v>2014</v>
      </c>
      <c r="R3908">
        <f>+SUMIF(Tabla1[OrderID],work_sheet!A3908,Tabla1[Quantity])</f>
        <v>3</v>
      </c>
      <c r="S3908" s="10">
        <f>+MONTH(WorkSheet[[#This Row],[OrderDate]])</f>
        <v>11</v>
      </c>
    </row>
    <row r="3909" spans="1:19" hidden="1" x14ac:dyDescent="0.25">
      <c r="A3909" t="s">
        <v>3932</v>
      </c>
      <c r="B3909" s="4">
        <f>+VLOOKUP(A3909,Tabla1[[OrderID]:[OrderDate]],2,0)</f>
        <v>42517</v>
      </c>
      <c r="C3909" s="12">
        <f>+SUMIF(Tabla1[OrderID],work_sheet!A3909,Tabla1[Sales])</f>
        <v>13.38</v>
      </c>
      <c r="D3909" s="12">
        <f>+SUMIF(Tabla1[OrderID],work_sheet!A3909,Tabla1[COGS])</f>
        <v>-7.2252000000000001</v>
      </c>
      <c r="E3909" s="12">
        <f t="shared" si="122"/>
        <v>6.1548000000000007</v>
      </c>
      <c r="F3909" s="25">
        <f>+SUMIF(Tabla1[OrderID],work_sheet!A3909,Tabla1[Discountvalue])</f>
        <v>0</v>
      </c>
      <c r="G3909" s="29">
        <v>0</v>
      </c>
      <c r="H3909" s="26">
        <v>0</v>
      </c>
      <c r="I3909" s="25">
        <f t="shared" si="123"/>
        <v>6.1548000000000007</v>
      </c>
      <c r="J3909" s="71">
        <f>+IF(WorkSheet[[#This Row],[profit_neto]]&lt;0,1,0)</f>
        <v>0</v>
      </c>
      <c r="K3909" s="42">
        <f>ROUND(WorkSheet[[#This Row],[profit_neto]]/WorkSheet[[#This Row],[ventas]],2)</f>
        <v>0.46</v>
      </c>
      <c r="L3909" s="33" t="s">
        <v>11015</v>
      </c>
      <c r="M3909" t="str">
        <f>+VLOOKUP(A3909,Tabla1[[OrderID]:[State]],10,0)</f>
        <v>California</v>
      </c>
      <c r="N3909" t="str">
        <f>+VLOOKUP(A3909,Tabla1[[OrderID]:[State]],6,0)</f>
        <v>LS-17245</v>
      </c>
      <c r="O3909" t="str">
        <f>+VLOOKUP(WorkSheet[[#This Row],[cliente]],Modif_sheet!G:H,2,0)</f>
        <v>Lynn Smith</v>
      </c>
      <c r="P3909" t="str">
        <f>+VLOOKUP(A3909,Tabla1[[OrderID]:[State]],8,0)</f>
        <v>CONSUMER</v>
      </c>
      <c r="Q3909">
        <f>+VLOOKUP(A3909,Tabla1[[OrderID]:[Yearsales]],27,0)</f>
        <v>2016</v>
      </c>
      <c r="R3909">
        <f>+SUMIF(Tabla1[OrderID],work_sheet!A3909,Tabla1[Quantity])</f>
        <v>2</v>
      </c>
      <c r="S3909" s="10">
        <f>+MONTH(WorkSheet[[#This Row],[OrderDate]])</f>
        <v>5</v>
      </c>
    </row>
    <row r="3910" spans="1:19" hidden="1" x14ac:dyDescent="0.25">
      <c r="A3910" t="s">
        <v>3933</v>
      </c>
      <c r="B3910" s="4">
        <f>+VLOOKUP(A3910,Tabla1[[OrderID]:[OrderDate]],2,0)</f>
        <v>42919</v>
      </c>
      <c r="C3910" s="12">
        <f>+SUMIF(Tabla1[OrderID],work_sheet!A3910,Tabla1[Sales])</f>
        <v>24</v>
      </c>
      <c r="D3910" s="12">
        <f>+SUMIF(Tabla1[OrderID],work_sheet!A3910,Tabla1[COGS])</f>
        <v>-21.9</v>
      </c>
      <c r="E3910" s="12">
        <f t="shared" si="122"/>
        <v>2.1000000000000014</v>
      </c>
      <c r="F3910" s="25">
        <f>+SUMIF(Tabla1[OrderID],work_sheet!A3910,Tabla1[Discountvalue])</f>
        <v>-4.8000000000000007</v>
      </c>
      <c r="G3910" s="29">
        <f>1-ROUND((WorkSheet[[#This Row],[ventas]]+WorkSheet[[#This Row],[descuentos]])/WorkSheet[[#This Row],[ventas]],2)</f>
        <v>0.19999999999999996</v>
      </c>
      <c r="H3910" s="26" t="s">
        <v>11061</v>
      </c>
      <c r="I3910" s="25">
        <f t="shared" si="123"/>
        <v>-2.6999999999999993</v>
      </c>
      <c r="J3910" s="71">
        <f>+IF(WorkSheet[[#This Row],[profit_neto]]&lt;0,1,0)</f>
        <v>1</v>
      </c>
      <c r="K3910" s="42">
        <f>ROUND(WorkSheet[[#This Row],[profit_neto]]/WorkSheet[[#This Row],[ventas]],2)</f>
        <v>-0.11</v>
      </c>
      <c r="L3910" s="33" t="s">
        <v>11014</v>
      </c>
      <c r="M3910" t="str">
        <f>+VLOOKUP(A3910,Tabla1[[OrderID]:[State]],10,0)</f>
        <v>North Carolina</v>
      </c>
      <c r="N3910" t="str">
        <f>+VLOOKUP(A3910,Tabla1[[OrderID]:[State]],6,0)</f>
        <v>MO-17950</v>
      </c>
      <c r="O3910" t="str">
        <f>+VLOOKUP(WorkSheet[[#This Row],[cliente]],Modif_sheet!G:H,2,0)</f>
        <v>Michael Oakman</v>
      </c>
      <c r="P3910" t="str">
        <f>+VLOOKUP(A3910,Tabla1[[OrderID]:[State]],8,0)</f>
        <v>CONSUMER</v>
      </c>
      <c r="Q3910">
        <f>+VLOOKUP(A3910,Tabla1[[OrderID]:[Yearsales]],27,0)</f>
        <v>2017</v>
      </c>
      <c r="R3910">
        <f>+SUMIF(Tabla1[OrderID],work_sheet!A3910,Tabla1[Quantity])</f>
        <v>2</v>
      </c>
      <c r="S3910" s="10">
        <f>+MONTH(WorkSheet[[#This Row],[OrderDate]])</f>
        <v>7</v>
      </c>
    </row>
    <row r="3911" spans="1:19" hidden="1" x14ac:dyDescent="0.25">
      <c r="A3911" t="s">
        <v>3934</v>
      </c>
      <c r="B3911" s="4">
        <f>+VLOOKUP(A3911,Tabla1[[OrderID]:[OrderDate]],2,0)</f>
        <v>43003</v>
      </c>
      <c r="C3911" s="12">
        <f>+SUMIF(Tabla1[OrderID],work_sheet!A3911,Tabla1[Sales])</f>
        <v>24.448</v>
      </c>
      <c r="D3911" s="12">
        <f>+SUMIF(Tabla1[OrderID],work_sheet!A3911,Tabla1[COGS])</f>
        <v>-10.696</v>
      </c>
      <c r="E3911" s="12">
        <f t="shared" si="122"/>
        <v>13.752000000000001</v>
      </c>
      <c r="F3911" s="25">
        <f>+SUMIF(Tabla1[OrderID],work_sheet!A3911,Tabla1[Discountvalue])</f>
        <v>-4.8896000000000006</v>
      </c>
      <c r="G3911" s="29">
        <f>1-ROUND((WorkSheet[[#This Row],[ventas]]+WorkSheet[[#This Row],[descuentos]])/WorkSheet[[#This Row],[ventas]],2)</f>
        <v>0.19999999999999996</v>
      </c>
      <c r="H3911" s="26" t="s">
        <v>11061</v>
      </c>
      <c r="I3911" s="25">
        <f t="shared" si="123"/>
        <v>8.8624000000000009</v>
      </c>
      <c r="J3911" s="71">
        <f>+IF(WorkSheet[[#This Row],[profit_neto]]&lt;0,1,0)</f>
        <v>0</v>
      </c>
      <c r="K3911" s="42">
        <f>ROUND(WorkSheet[[#This Row],[profit_neto]]/WorkSheet[[#This Row],[ventas]],2)</f>
        <v>0.36</v>
      </c>
      <c r="L3911" s="33" t="s">
        <v>11015</v>
      </c>
      <c r="M3911" t="str">
        <f>+VLOOKUP(A3911,Tabla1[[OrderID]:[State]],10,0)</f>
        <v>Ohio</v>
      </c>
      <c r="N3911" t="str">
        <f>+VLOOKUP(A3911,Tabla1[[OrderID]:[State]],6,0)</f>
        <v>CA-11965</v>
      </c>
      <c r="O3911" t="str">
        <f>+VLOOKUP(WorkSheet[[#This Row],[cliente]],Modif_sheet!G:H,2,0)</f>
        <v>Carol Adams</v>
      </c>
      <c r="P3911" t="str">
        <f>+VLOOKUP(A3911,Tabla1[[OrderID]:[State]],8,0)</f>
        <v>CORPORATE</v>
      </c>
      <c r="Q3911">
        <f>+VLOOKUP(A3911,Tabla1[[OrderID]:[Yearsales]],27,0)</f>
        <v>2017</v>
      </c>
      <c r="R3911">
        <f>+SUMIF(Tabla1[OrderID],work_sheet!A3911,Tabla1[Quantity])</f>
        <v>4</v>
      </c>
      <c r="S3911" s="10">
        <f>+MONTH(WorkSheet[[#This Row],[OrderDate]])</f>
        <v>9</v>
      </c>
    </row>
    <row r="3912" spans="1:19" hidden="1" x14ac:dyDescent="0.25">
      <c r="A3912" t="s">
        <v>3935</v>
      </c>
      <c r="B3912" s="4">
        <f>+VLOOKUP(A3912,Tabla1[[OrderID]:[OrderDate]],2,0)</f>
        <v>42646</v>
      </c>
      <c r="C3912" s="12">
        <f>+SUMIF(Tabla1[OrderID],work_sheet!A3912,Tabla1[Sales])</f>
        <v>1027.6759999999999</v>
      </c>
      <c r="D3912" s="12">
        <f>+SUMIF(Tabla1[OrderID],work_sheet!A3912,Tabla1[COGS])</f>
        <v>-688.91179999999997</v>
      </c>
      <c r="E3912" s="12">
        <f t="shared" si="122"/>
        <v>338.76419999999996</v>
      </c>
      <c r="F3912" s="25">
        <f>+SUMIF(Tabla1[OrderID],work_sheet!A3912,Tabla1[Discountvalue])</f>
        <v>-183.02719999999999</v>
      </c>
      <c r="G3912" s="29">
        <f>1-ROUND((WorkSheet[[#This Row],[ventas]]+WorkSheet[[#This Row],[descuentos]])/WorkSheet[[#This Row],[ventas]],2)</f>
        <v>0.18000000000000005</v>
      </c>
      <c r="H3912" s="26" t="s">
        <v>11061</v>
      </c>
      <c r="I3912" s="25">
        <f t="shared" si="123"/>
        <v>155.73699999999997</v>
      </c>
      <c r="J3912" s="71">
        <f>+IF(WorkSheet[[#This Row],[profit_neto]]&lt;0,1,0)</f>
        <v>0</v>
      </c>
      <c r="K3912" s="42">
        <f>ROUND(WorkSheet[[#This Row],[profit_neto]]/WorkSheet[[#This Row],[ventas]],2)</f>
        <v>0.15</v>
      </c>
      <c r="L3912" s="33" t="s">
        <v>11015</v>
      </c>
      <c r="M3912" t="str">
        <f>+VLOOKUP(A3912,Tabla1[[OrderID]:[State]],10,0)</f>
        <v>California</v>
      </c>
      <c r="N3912" t="str">
        <f>+VLOOKUP(A3912,Tabla1[[OrderID]:[State]],6,0)</f>
        <v>DB-12910</v>
      </c>
      <c r="O3912" t="str">
        <f>+VLOOKUP(WorkSheet[[#This Row],[cliente]],Modif_sheet!G:H,2,0)</f>
        <v>Daniel Byrd</v>
      </c>
      <c r="P3912" t="str">
        <f>+VLOOKUP(A3912,Tabla1[[OrderID]:[State]],8,0)</f>
        <v>HOME OFFICE</v>
      </c>
      <c r="Q3912">
        <f>+VLOOKUP(A3912,Tabla1[[OrderID]:[Yearsales]],27,0)</f>
        <v>2016</v>
      </c>
      <c r="R3912">
        <f>+SUMIF(Tabla1[OrderID],work_sheet!A3912,Tabla1[Quantity])</f>
        <v>10</v>
      </c>
      <c r="S3912" s="10">
        <f>+MONTH(WorkSheet[[#This Row],[OrderDate]])</f>
        <v>10</v>
      </c>
    </row>
    <row r="3913" spans="1:19" hidden="1" x14ac:dyDescent="0.25">
      <c r="A3913" t="s">
        <v>3936</v>
      </c>
      <c r="B3913" s="4">
        <f>+VLOOKUP(A3913,Tabla1[[OrderID]:[OrderDate]],2,0)</f>
        <v>42987</v>
      </c>
      <c r="C3913" s="12">
        <f>+SUMIF(Tabla1[OrderID],work_sheet!A3913,Tabla1[Sales])</f>
        <v>42.28</v>
      </c>
      <c r="D3913" s="12">
        <f>+SUMIF(Tabla1[OrderID],work_sheet!A3913,Tabla1[COGS])</f>
        <v>-21.710599999999999</v>
      </c>
      <c r="E3913" s="12">
        <f t="shared" si="122"/>
        <v>20.569400000000002</v>
      </c>
      <c r="F3913" s="25">
        <f>+SUMIF(Tabla1[OrderID],work_sheet!A3913,Tabla1[Discountvalue])</f>
        <v>-8.4560000000000013</v>
      </c>
      <c r="G3913" s="29">
        <f>1-ROUND((WorkSheet[[#This Row],[ventas]]+WorkSheet[[#This Row],[descuentos]])/WorkSheet[[#This Row],[ventas]],2)</f>
        <v>0.19999999999999996</v>
      </c>
      <c r="H3913" s="26" t="s">
        <v>11061</v>
      </c>
      <c r="I3913" s="25">
        <f t="shared" si="123"/>
        <v>12.1134</v>
      </c>
      <c r="J3913" s="71">
        <f>+IF(WorkSheet[[#This Row],[profit_neto]]&lt;0,1,0)</f>
        <v>0</v>
      </c>
      <c r="K3913" s="42">
        <f>ROUND(WorkSheet[[#This Row],[profit_neto]]/WorkSheet[[#This Row],[ventas]],2)</f>
        <v>0.28999999999999998</v>
      </c>
      <c r="L3913" s="33" t="s">
        <v>11015</v>
      </c>
      <c r="M3913" t="str">
        <f>+VLOOKUP(A3913,Tabla1[[OrderID]:[State]],10,0)</f>
        <v>Oregon</v>
      </c>
      <c r="N3913" t="str">
        <f>+VLOOKUP(A3913,Tabla1[[OrderID]:[State]],6,0)</f>
        <v>DK-12835</v>
      </c>
      <c r="O3913" t="str">
        <f>+VLOOKUP(WorkSheet[[#This Row],[cliente]],Modif_sheet!G:H,2,0)</f>
        <v>Damala Kotsonis</v>
      </c>
      <c r="P3913" t="str">
        <f>+VLOOKUP(A3913,Tabla1[[OrderID]:[State]],8,0)</f>
        <v>CORPORATE</v>
      </c>
      <c r="Q3913">
        <f>+VLOOKUP(A3913,Tabla1[[OrderID]:[Yearsales]],27,0)</f>
        <v>2017</v>
      </c>
      <c r="R3913">
        <f>+SUMIF(Tabla1[OrderID],work_sheet!A3913,Tabla1[Quantity])</f>
        <v>7</v>
      </c>
      <c r="S3913" s="10">
        <f>+MONTH(WorkSheet[[#This Row],[OrderDate]])</f>
        <v>9</v>
      </c>
    </row>
    <row r="3914" spans="1:19" hidden="1" x14ac:dyDescent="0.25">
      <c r="A3914" t="s">
        <v>3937</v>
      </c>
      <c r="B3914" s="4">
        <f>+VLOOKUP(A3914,Tabla1[[OrderID]:[OrderDate]],2,0)</f>
        <v>42075</v>
      </c>
      <c r="C3914" s="12">
        <f>+SUMIF(Tabla1[OrderID],work_sheet!A3914,Tabla1[Sales])</f>
        <v>5.04</v>
      </c>
      <c r="D3914" s="12">
        <f>+SUMIF(Tabla1[OrderID],work_sheet!A3914,Tabla1[COGS])</f>
        <v>-2.2679999999999998</v>
      </c>
      <c r="E3914" s="12">
        <f t="shared" si="122"/>
        <v>2.7720000000000002</v>
      </c>
      <c r="F3914" s="25">
        <f>+SUMIF(Tabla1[OrderID],work_sheet!A3914,Tabla1[Discountvalue])</f>
        <v>-1.008</v>
      </c>
      <c r="G3914" s="29">
        <f>1-ROUND((WorkSheet[[#This Row],[ventas]]+WorkSheet[[#This Row],[descuentos]])/WorkSheet[[#This Row],[ventas]],2)</f>
        <v>0.19999999999999996</v>
      </c>
      <c r="H3914" s="26" t="s">
        <v>11061</v>
      </c>
      <c r="I3914" s="25">
        <f t="shared" si="123"/>
        <v>1.7640000000000002</v>
      </c>
      <c r="J3914" s="71">
        <f>+IF(WorkSheet[[#This Row],[profit_neto]]&lt;0,1,0)</f>
        <v>0</v>
      </c>
      <c r="K3914" s="42">
        <f>ROUND(WorkSheet[[#This Row],[profit_neto]]/WorkSheet[[#This Row],[ventas]],2)</f>
        <v>0.35</v>
      </c>
      <c r="L3914" s="33" t="s">
        <v>11015</v>
      </c>
      <c r="M3914" t="str">
        <f>+VLOOKUP(A3914,Tabla1[[OrderID]:[State]],10,0)</f>
        <v>North Carolina</v>
      </c>
      <c r="N3914" t="str">
        <f>+VLOOKUP(A3914,Tabla1[[OrderID]:[State]],6,0)</f>
        <v>EB-14170</v>
      </c>
      <c r="O3914" t="str">
        <f>+VLOOKUP(WorkSheet[[#This Row],[cliente]],Modif_sheet!G:H,2,0)</f>
        <v>Evan Bailliet</v>
      </c>
      <c r="P3914" t="str">
        <f>+VLOOKUP(A3914,Tabla1[[OrderID]:[State]],8,0)</f>
        <v>CONSUMER</v>
      </c>
      <c r="Q3914">
        <f>+VLOOKUP(A3914,Tabla1[[OrderID]:[Yearsales]],27,0)</f>
        <v>2015</v>
      </c>
      <c r="R3914">
        <f>+SUMIF(Tabla1[OrderID],work_sheet!A3914,Tabla1[Quantity])</f>
        <v>2</v>
      </c>
      <c r="S3914" s="10">
        <f>+MONTH(WorkSheet[[#This Row],[OrderDate]])</f>
        <v>3</v>
      </c>
    </row>
    <row r="3915" spans="1:19" x14ac:dyDescent="0.25">
      <c r="A3915" t="s">
        <v>3938</v>
      </c>
      <c r="B3915" s="4">
        <f>+VLOOKUP(A3915,Tabla1[[OrderID]:[OrderDate]],2,0)</f>
        <v>42703</v>
      </c>
      <c r="C3915" s="12">
        <f>+SUMIF(Tabla1[OrderID],work_sheet!A3915,Tabla1[Sales])</f>
        <v>242.17599999999999</v>
      </c>
      <c r="D3915" s="12">
        <f>+SUMIF(Tabla1[OrderID],work_sheet!A3915,Tabla1[COGS])</f>
        <v>-399.59039999999999</v>
      </c>
      <c r="E3915" s="12">
        <f t="shared" si="122"/>
        <v>-157.4144</v>
      </c>
      <c r="F3915" s="25">
        <f>+SUMIF(Tabla1[OrderID],work_sheet!A3915,Tabla1[Discountvalue])</f>
        <v>-145.3056</v>
      </c>
      <c r="G3915" s="29">
        <f>1-ROUND((WorkSheet[[#This Row],[ventas]]+WorkSheet[[#This Row],[descuentos]])/WorkSheet[[#This Row],[ventas]],2)</f>
        <v>0.6</v>
      </c>
      <c r="H3915" s="26" t="s">
        <v>11075</v>
      </c>
      <c r="I3915" s="25">
        <f t="shared" si="123"/>
        <v>-302.72000000000003</v>
      </c>
      <c r="J3915" s="71">
        <f>+IF(WorkSheet[[#This Row],[profit_neto]]&lt;0,1,0)</f>
        <v>1</v>
      </c>
      <c r="K3915" s="42">
        <f>ROUND(WorkSheet[[#This Row],[profit_neto]]/WorkSheet[[#This Row],[ventas]],2)</f>
        <v>-1.25</v>
      </c>
      <c r="L3915" s="31" t="s">
        <v>10973</v>
      </c>
      <c r="M3915" t="str">
        <f>+VLOOKUP(A3915,Tabla1[[OrderID]:[State]],10,0)</f>
        <v>Illinois</v>
      </c>
      <c r="N3915" t="str">
        <f>+VLOOKUP(A3915,Tabla1[[OrderID]:[State]],6,0)</f>
        <v>DR-12940</v>
      </c>
      <c r="O3915" t="str">
        <f>+VLOOKUP(WorkSheet[[#This Row],[cliente]],Modif_sheet!G:H,2,0)</f>
        <v>Daniel Raglin</v>
      </c>
      <c r="P3915" t="str">
        <f>+VLOOKUP(A3915,Tabla1[[OrderID]:[State]],8,0)</f>
        <v>HOME OFFICE</v>
      </c>
      <c r="Q3915">
        <f>+VLOOKUP(A3915,Tabla1[[OrderID]:[Yearsales]],27,0)</f>
        <v>2016</v>
      </c>
      <c r="R3915">
        <f>+SUMIF(Tabla1[OrderID],work_sheet!A3915,Tabla1[Quantity])</f>
        <v>4</v>
      </c>
      <c r="S3915" s="10">
        <f>+MONTH(WorkSheet[[#This Row],[OrderDate]])</f>
        <v>11</v>
      </c>
    </row>
    <row r="3916" spans="1:19" hidden="1" x14ac:dyDescent="0.25">
      <c r="A3916" t="s">
        <v>3939</v>
      </c>
      <c r="B3916" s="4">
        <f>+VLOOKUP(A3916,Tabla1[[OrderID]:[OrderDate]],2,0)</f>
        <v>42535</v>
      </c>
      <c r="C3916" s="12">
        <f>+SUMIF(Tabla1[OrderID],work_sheet!A3916,Tabla1[Sales])</f>
        <v>337.17599999999999</v>
      </c>
      <c r="D3916" s="12">
        <f>+SUMIF(Tabla1[OrderID],work_sheet!A3916,Tabla1[COGS])</f>
        <v>-320.31720000000001</v>
      </c>
      <c r="E3916" s="12">
        <f t="shared" si="122"/>
        <v>16.858799999999974</v>
      </c>
      <c r="F3916" s="25">
        <f>+SUMIF(Tabla1[OrderID],work_sheet!A3916,Tabla1[Discountvalue])</f>
        <v>-134.87039999999999</v>
      </c>
      <c r="G3916" s="29">
        <f>1-ROUND((WorkSheet[[#This Row],[ventas]]+WorkSheet[[#This Row],[descuentos]])/WorkSheet[[#This Row],[ventas]],2)</f>
        <v>0.4</v>
      </c>
      <c r="H3916" s="26" t="s">
        <v>11073</v>
      </c>
      <c r="I3916" s="25">
        <f t="shared" si="123"/>
        <v>-118.01160000000002</v>
      </c>
      <c r="J3916" s="71">
        <f>+IF(WorkSheet[[#This Row],[profit_neto]]&lt;0,1,0)</f>
        <v>1</v>
      </c>
      <c r="K3916" s="42">
        <f>ROUND(WorkSheet[[#This Row],[profit_neto]]/WorkSheet[[#This Row],[ventas]],2)</f>
        <v>-0.35</v>
      </c>
      <c r="L3916" s="32" t="s">
        <v>10989</v>
      </c>
      <c r="M3916" t="str">
        <f>+VLOOKUP(A3916,Tabla1[[OrderID]:[State]],10,0)</f>
        <v>Pennsylvania</v>
      </c>
      <c r="N3916" t="str">
        <f>+VLOOKUP(A3916,Tabla1[[OrderID]:[State]],6,0)</f>
        <v>JS-15685</v>
      </c>
      <c r="O3916" t="str">
        <f>+VLOOKUP(WorkSheet[[#This Row],[cliente]],Modif_sheet!G:H,2,0)</f>
        <v>Jim Sink</v>
      </c>
      <c r="P3916" t="str">
        <f>+VLOOKUP(A3916,Tabla1[[OrderID]:[State]],8,0)</f>
        <v>CORPORATE</v>
      </c>
      <c r="Q3916">
        <f>+VLOOKUP(A3916,Tabla1[[OrderID]:[Yearsales]],27,0)</f>
        <v>2016</v>
      </c>
      <c r="R3916">
        <f>+SUMIF(Tabla1[OrderID],work_sheet!A3916,Tabla1[Quantity])</f>
        <v>2</v>
      </c>
      <c r="S3916" s="10">
        <f>+MONTH(WorkSheet[[#This Row],[OrderDate]])</f>
        <v>6</v>
      </c>
    </row>
    <row r="3917" spans="1:19" hidden="1" x14ac:dyDescent="0.25">
      <c r="A3917" t="s">
        <v>3940</v>
      </c>
      <c r="B3917" s="4">
        <f>+VLOOKUP(A3917,Tabla1[[OrderID]:[OrderDate]],2,0)</f>
        <v>43072</v>
      </c>
      <c r="C3917" s="12">
        <f>+SUMIF(Tabla1[OrderID],work_sheet!A3917,Tabla1[Sales])</f>
        <v>306.36</v>
      </c>
      <c r="D3917" s="12">
        <f>+SUMIF(Tabla1[OrderID],work_sheet!A3917,Tabla1[COGS])</f>
        <v>-194.7946</v>
      </c>
      <c r="E3917" s="12">
        <f t="shared" si="122"/>
        <v>111.56540000000001</v>
      </c>
      <c r="F3917" s="25">
        <f>+SUMIF(Tabla1[OrderID],work_sheet!A3917,Tabla1[Discountvalue])</f>
        <v>-61.271999999999998</v>
      </c>
      <c r="G3917" s="29">
        <f>1-ROUND((WorkSheet[[#This Row],[ventas]]+WorkSheet[[#This Row],[descuentos]])/WorkSheet[[#This Row],[ventas]],2)</f>
        <v>0.19999999999999996</v>
      </c>
      <c r="H3917" s="26" t="s">
        <v>11061</v>
      </c>
      <c r="I3917" s="25">
        <f t="shared" si="123"/>
        <v>50.293400000000013</v>
      </c>
      <c r="J3917" s="71">
        <f>+IF(WorkSheet[[#This Row],[profit_neto]]&lt;0,1,0)</f>
        <v>0</v>
      </c>
      <c r="K3917" s="42">
        <f>ROUND(WorkSheet[[#This Row],[profit_neto]]/WorkSheet[[#This Row],[ventas]],2)</f>
        <v>0.16</v>
      </c>
      <c r="L3917" s="33" t="s">
        <v>11015</v>
      </c>
      <c r="M3917" t="str">
        <f>+VLOOKUP(A3917,Tabla1[[OrderID]:[State]],10,0)</f>
        <v>Colorado</v>
      </c>
      <c r="N3917" t="str">
        <f>+VLOOKUP(A3917,Tabla1[[OrderID]:[State]],6,0)</f>
        <v>LC-16870</v>
      </c>
      <c r="O3917" t="str">
        <f>+VLOOKUP(WorkSheet[[#This Row],[cliente]],Modif_sheet!G:H,2,0)</f>
        <v>Lena Cacioppo</v>
      </c>
      <c r="P3917" t="str">
        <f>+VLOOKUP(A3917,Tabla1[[OrderID]:[State]],8,0)</f>
        <v>CONSUMER</v>
      </c>
      <c r="Q3917">
        <f>+VLOOKUP(A3917,Tabla1[[OrderID]:[Yearsales]],27,0)</f>
        <v>2017</v>
      </c>
      <c r="R3917">
        <f>+SUMIF(Tabla1[OrderID],work_sheet!A3917,Tabla1[Quantity])</f>
        <v>38</v>
      </c>
      <c r="S3917" s="10">
        <f>+MONTH(WorkSheet[[#This Row],[OrderDate]])</f>
        <v>12</v>
      </c>
    </row>
    <row r="3918" spans="1:19" hidden="1" x14ac:dyDescent="0.25">
      <c r="A3918" t="s">
        <v>3941</v>
      </c>
      <c r="B3918" s="4">
        <f>+VLOOKUP(A3918,Tabla1[[OrderID]:[OrderDate]],2,0)</f>
        <v>42598</v>
      </c>
      <c r="C3918" s="12">
        <f>+SUMIF(Tabla1[OrderID],work_sheet!A3918,Tabla1[Sales])</f>
        <v>32.4</v>
      </c>
      <c r="D3918" s="12">
        <f>+SUMIF(Tabla1[OrderID],work_sheet!A3918,Tabla1[COGS])</f>
        <v>-16.847999999999999</v>
      </c>
      <c r="E3918" s="12">
        <f t="shared" si="122"/>
        <v>15.552</v>
      </c>
      <c r="F3918" s="25">
        <f>+SUMIF(Tabla1[OrderID],work_sheet!A3918,Tabla1[Discountvalue])</f>
        <v>0</v>
      </c>
      <c r="G3918" s="29">
        <v>0</v>
      </c>
      <c r="H3918" s="26">
        <v>0</v>
      </c>
      <c r="I3918" s="25">
        <f t="shared" si="123"/>
        <v>15.552</v>
      </c>
      <c r="J3918" s="71">
        <f>+IF(WorkSheet[[#This Row],[profit_neto]]&lt;0,1,0)</f>
        <v>0</v>
      </c>
      <c r="K3918" s="42">
        <f>ROUND(WorkSheet[[#This Row],[profit_neto]]/WorkSheet[[#This Row],[ventas]],2)</f>
        <v>0.48</v>
      </c>
      <c r="L3918" s="33" t="s">
        <v>11015</v>
      </c>
      <c r="M3918" t="str">
        <f>+VLOOKUP(A3918,Tabla1[[OrderID]:[State]],10,0)</f>
        <v>California</v>
      </c>
      <c r="N3918" t="str">
        <f>+VLOOKUP(A3918,Tabla1[[OrderID]:[State]],6,0)</f>
        <v>JP-15520</v>
      </c>
      <c r="O3918" t="str">
        <f>+VLOOKUP(WorkSheet[[#This Row],[cliente]],Modif_sheet!G:H,2,0)</f>
        <v>Jeremy Pistek</v>
      </c>
      <c r="P3918" t="str">
        <f>+VLOOKUP(A3918,Tabla1[[OrderID]:[State]],8,0)</f>
        <v>CONSUMER</v>
      </c>
      <c r="Q3918">
        <f>+VLOOKUP(A3918,Tabla1[[OrderID]:[Yearsales]],27,0)</f>
        <v>2016</v>
      </c>
      <c r="R3918">
        <f>+SUMIF(Tabla1[OrderID],work_sheet!A3918,Tabla1[Quantity])</f>
        <v>5</v>
      </c>
      <c r="S3918" s="10">
        <f>+MONTH(WorkSheet[[#This Row],[OrderDate]])</f>
        <v>8</v>
      </c>
    </row>
    <row r="3919" spans="1:19" hidden="1" x14ac:dyDescent="0.25">
      <c r="A3919" t="s">
        <v>3942</v>
      </c>
      <c r="B3919" s="4">
        <f>+VLOOKUP(A3919,Tabla1[[OrderID]:[OrderDate]],2,0)</f>
        <v>42729</v>
      </c>
      <c r="C3919" s="12">
        <f>+SUMIF(Tabla1[OrderID],work_sheet!A3919,Tabla1[Sales])</f>
        <v>870.04</v>
      </c>
      <c r="D3919" s="12">
        <f>+SUMIF(Tabla1[OrderID],work_sheet!A3919,Tabla1[COGS])</f>
        <v>-505.16790000000003</v>
      </c>
      <c r="E3919" s="12">
        <f t="shared" si="122"/>
        <v>364.87209999999993</v>
      </c>
      <c r="F3919" s="25">
        <f>+SUMIF(Tabla1[OrderID],work_sheet!A3919,Tabla1[Discountvalue])</f>
        <v>0</v>
      </c>
      <c r="G3919" s="29">
        <v>0</v>
      </c>
      <c r="H3919" s="26">
        <v>0</v>
      </c>
      <c r="I3919" s="25">
        <f t="shared" si="123"/>
        <v>364.87209999999993</v>
      </c>
      <c r="J3919" s="71">
        <f>+IF(WorkSheet[[#This Row],[profit_neto]]&lt;0,1,0)</f>
        <v>0</v>
      </c>
      <c r="K3919" s="42">
        <f>ROUND(WorkSheet[[#This Row],[profit_neto]]/WorkSheet[[#This Row],[ventas]],2)</f>
        <v>0.42</v>
      </c>
      <c r="L3919" s="33" t="s">
        <v>11015</v>
      </c>
      <c r="M3919" t="str">
        <f>+VLOOKUP(A3919,Tabla1[[OrderID]:[State]],10,0)</f>
        <v>Arkansas</v>
      </c>
      <c r="N3919" t="str">
        <f>+VLOOKUP(A3919,Tabla1[[OrderID]:[State]],6,0)</f>
        <v>TS-21655</v>
      </c>
      <c r="O3919" t="str">
        <f>+VLOOKUP(WorkSheet[[#This Row],[cliente]],Modif_sheet!G:H,2,0)</f>
        <v>Trudy Schmidt</v>
      </c>
      <c r="P3919" t="str">
        <f>+VLOOKUP(A3919,Tabla1[[OrderID]:[State]],8,0)</f>
        <v>CONSUMER</v>
      </c>
      <c r="Q3919">
        <f>+VLOOKUP(A3919,Tabla1[[OrderID]:[Yearsales]],27,0)</f>
        <v>2016</v>
      </c>
      <c r="R3919">
        <f>+SUMIF(Tabla1[OrderID],work_sheet!A3919,Tabla1[Quantity])</f>
        <v>19</v>
      </c>
      <c r="S3919" s="10">
        <f>+MONTH(WorkSheet[[#This Row],[OrderDate]])</f>
        <v>12</v>
      </c>
    </row>
    <row r="3920" spans="1:19" hidden="1" x14ac:dyDescent="0.25">
      <c r="A3920" t="s">
        <v>3943</v>
      </c>
      <c r="B3920" s="4">
        <f>+VLOOKUP(A3920,Tabla1[[OrderID]:[OrderDate]],2,0)</f>
        <v>42939</v>
      </c>
      <c r="C3920" s="12">
        <f>+SUMIF(Tabla1[OrderID],work_sheet!A3920,Tabla1[Sales])</f>
        <v>13.92</v>
      </c>
      <c r="D3920" s="12">
        <f>+SUMIF(Tabla1[OrderID],work_sheet!A3920,Tabla1[COGS])</f>
        <v>-6.7859999999999996</v>
      </c>
      <c r="E3920" s="12">
        <f t="shared" si="122"/>
        <v>7.1340000000000003</v>
      </c>
      <c r="F3920" s="25">
        <f>+SUMIF(Tabla1[OrderID],work_sheet!A3920,Tabla1[Discountvalue])</f>
        <v>-2.7840000000000003</v>
      </c>
      <c r="G3920" s="29">
        <f>1-ROUND((WorkSheet[[#This Row],[ventas]]+WorkSheet[[#This Row],[descuentos]])/WorkSheet[[#This Row],[ventas]],2)</f>
        <v>0.19999999999999996</v>
      </c>
      <c r="H3920" s="26" t="s">
        <v>11061</v>
      </c>
      <c r="I3920" s="25">
        <f t="shared" si="123"/>
        <v>4.3499999999999996</v>
      </c>
      <c r="J3920" s="71">
        <f>+IF(WorkSheet[[#This Row],[profit_neto]]&lt;0,1,0)</f>
        <v>0</v>
      </c>
      <c r="K3920" s="42">
        <f>ROUND(WorkSheet[[#This Row],[profit_neto]]/WorkSheet[[#This Row],[ventas]],2)</f>
        <v>0.31</v>
      </c>
      <c r="L3920" s="33" t="s">
        <v>11015</v>
      </c>
      <c r="M3920" t="str">
        <f>+VLOOKUP(A3920,Tabla1[[OrderID]:[State]],10,0)</f>
        <v>New York</v>
      </c>
      <c r="N3920" t="str">
        <f>+VLOOKUP(A3920,Tabla1[[OrderID]:[State]],6,0)</f>
        <v>NM-18445</v>
      </c>
      <c r="O3920" t="str">
        <f>+VLOOKUP(WorkSheet[[#This Row],[cliente]],Modif_sheet!G:H,2,0)</f>
        <v>Nathan Mautz</v>
      </c>
      <c r="P3920" t="str">
        <f>+VLOOKUP(A3920,Tabla1[[OrderID]:[State]],8,0)</f>
        <v>HOME OFFICE</v>
      </c>
      <c r="Q3920">
        <f>+VLOOKUP(A3920,Tabla1[[OrderID]:[Yearsales]],27,0)</f>
        <v>2017</v>
      </c>
      <c r="R3920">
        <f>+SUMIF(Tabla1[OrderID],work_sheet!A3920,Tabla1[Quantity])</f>
        <v>3</v>
      </c>
      <c r="S3920" s="10">
        <f>+MONTH(WorkSheet[[#This Row],[OrderDate]])</f>
        <v>7</v>
      </c>
    </row>
    <row r="3921" spans="1:19" hidden="1" x14ac:dyDescent="0.25">
      <c r="A3921" t="s">
        <v>3944</v>
      </c>
      <c r="B3921" s="4">
        <f>+VLOOKUP(A3921,Tabla1[[OrderID]:[OrderDate]],2,0)</f>
        <v>42907</v>
      </c>
      <c r="C3921" s="12">
        <f>+SUMIF(Tabla1[OrderID],work_sheet!A3921,Tabla1[Sales])</f>
        <v>536.48</v>
      </c>
      <c r="D3921" s="12">
        <f>+SUMIF(Tabla1[OrderID],work_sheet!A3921,Tabla1[COGS])</f>
        <v>-273.60480000000001</v>
      </c>
      <c r="E3921" s="12">
        <f t="shared" si="122"/>
        <v>262.87520000000001</v>
      </c>
      <c r="F3921" s="25">
        <f>+SUMIF(Tabla1[OrderID],work_sheet!A3921,Tabla1[Discountvalue])</f>
        <v>0</v>
      </c>
      <c r="G3921" s="29">
        <v>0</v>
      </c>
      <c r="H3921" s="26">
        <v>0</v>
      </c>
      <c r="I3921" s="25">
        <f t="shared" si="123"/>
        <v>262.87520000000001</v>
      </c>
      <c r="J3921" s="71">
        <f>+IF(WorkSheet[[#This Row],[profit_neto]]&lt;0,1,0)</f>
        <v>0</v>
      </c>
      <c r="K3921" s="42">
        <f>ROUND(WorkSheet[[#This Row],[profit_neto]]/WorkSheet[[#This Row],[ventas]],2)</f>
        <v>0.49</v>
      </c>
      <c r="L3921" s="33" t="s">
        <v>11015</v>
      </c>
      <c r="M3921" t="str">
        <f>+VLOOKUP(A3921,Tabla1[[OrderID]:[State]],10,0)</f>
        <v>West Virginia</v>
      </c>
      <c r="N3921" t="str">
        <f>+VLOOKUP(A3921,Tabla1[[OrderID]:[State]],6,0)</f>
        <v>EH-14125</v>
      </c>
      <c r="O3921" t="str">
        <f>+VLOOKUP(WorkSheet[[#This Row],[cliente]],Modif_sheet!G:H,2,0)</f>
        <v>Eugene Hildebrand</v>
      </c>
      <c r="P3921" t="str">
        <f>+VLOOKUP(A3921,Tabla1[[OrderID]:[State]],8,0)</f>
        <v>HOME OFFICE</v>
      </c>
      <c r="Q3921">
        <f>+VLOOKUP(A3921,Tabla1[[OrderID]:[Yearsales]],27,0)</f>
        <v>2017</v>
      </c>
      <c r="R3921">
        <f>+SUMIF(Tabla1[OrderID],work_sheet!A3921,Tabla1[Quantity])</f>
        <v>15</v>
      </c>
      <c r="S3921" s="10">
        <f>+MONTH(WorkSheet[[#This Row],[OrderDate]])</f>
        <v>6</v>
      </c>
    </row>
    <row r="3922" spans="1:19" hidden="1" x14ac:dyDescent="0.25">
      <c r="A3922" t="s">
        <v>3945</v>
      </c>
      <c r="B3922" s="4">
        <f>+VLOOKUP(A3922,Tabla1[[OrderID]:[OrderDate]],2,0)</f>
        <v>42960</v>
      </c>
      <c r="C3922" s="12">
        <f>+SUMIF(Tabla1[OrderID],work_sheet!A3922,Tabla1[Sales])</f>
        <v>2382.9259999999999</v>
      </c>
      <c r="D3922" s="12">
        <f>+SUMIF(Tabla1[OrderID],work_sheet!A3922,Tabla1[COGS])</f>
        <v>-2244.2379999999998</v>
      </c>
      <c r="E3922" s="12">
        <f t="shared" si="122"/>
        <v>138.6880000000001</v>
      </c>
      <c r="F3922" s="25">
        <f>+SUMIF(Tabla1[OrderID],work_sheet!A3922,Tabla1[Discountvalue])</f>
        <v>-1283.8762000000002</v>
      </c>
      <c r="G3922" s="29">
        <f>1-ROUND((WorkSheet[[#This Row],[ventas]]+WorkSheet[[#This Row],[descuentos]])/WorkSheet[[#This Row],[ventas]],2)</f>
        <v>0.54</v>
      </c>
      <c r="H3922" s="26" t="s">
        <v>11074</v>
      </c>
      <c r="I3922" s="25">
        <f t="shared" si="123"/>
        <v>-1145.1882000000001</v>
      </c>
      <c r="J3922" s="71">
        <f>+IF(WorkSheet[[#This Row],[profit_neto]]&lt;0,1,0)</f>
        <v>1</v>
      </c>
      <c r="K3922" s="42">
        <f>ROUND(WorkSheet[[#This Row],[profit_neto]]/WorkSheet[[#This Row],[ventas]],2)</f>
        <v>-0.48</v>
      </c>
      <c r="L3922" s="32" t="s">
        <v>10989</v>
      </c>
      <c r="M3922" t="str">
        <f>+VLOOKUP(A3922,Tabla1[[OrderID]:[State]],10,0)</f>
        <v>Tennessee</v>
      </c>
      <c r="N3922" t="str">
        <f>+VLOOKUP(A3922,Tabla1[[OrderID]:[State]],6,0)</f>
        <v>DC-12850</v>
      </c>
      <c r="O3922" t="str">
        <f>+VLOOKUP(WorkSheet[[#This Row],[cliente]],Modif_sheet!G:H,2,0)</f>
        <v>Dan Campbell</v>
      </c>
      <c r="P3922" t="str">
        <f>+VLOOKUP(A3922,Tabla1[[OrderID]:[State]],8,0)</f>
        <v>CONSUMER</v>
      </c>
      <c r="Q3922">
        <f>+VLOOKUP(A3922,Tabla1[[OrderID]:[Yearsales]],27,0)</f>
        <v>2017</v>
      </c>
      <c r="R3922">
        <f>+SUMIF(Tabla1[OrderID],work_sheet!A3922,Tabla1[Quantity])</f>
        <v>28</v>
      </c>
      <c r="S3922" s="10">
        <f>+MONTH(WorkSheet[[#This Row],[OrderDate]])</f>
        <v>8</v>
      </c>
    </row>
    <row r="3923" spans="1:19" hidden="1" x14ac:dyDescent="0.25">
      <c r="A3923" t="s">
        <v>3946</v>
      </c>
      <c r="B3923" s="4">
        <f>+VLOOKUP(A3923,Tabla1[[OrderID]:[OrderDate]],2,0)</f>
        <v>42315</v>
      </c>
      <c r="C3923" s="12">
        <f>+SUMIF(Tabla1[OrderID],work_sheet!A3923,Tabla1[Sales])</f>
        <v>76.64</v>
      </c>
      <c r="D3923" s="12">
        <f>+SUMIF(Tabla1[OrderID],work_sheet!A3923,Tabla1[COGS])</f>
        <v>-34.488</v>
      </c>
      <c r="E3923" s="12">
        <f t="shared" si="122"/>
        <v>42.152000000000001</v>
      </c>
      <c r="F3923" s="25">
        <f>+SUMIF(Tabla1[OrderID],work_sheet!A3923,Tabla1[Discountvalue])</f>
        <v>-15.328000000000001</v>
      </c>
      <c r="G3923" s="29">
        <f>1-ROUND((WorkSheet[[#This Row],[ventas]]+WorkSheet[[#This Row],[descuentos]])/WorkSheet[[#This Row],[ventas]],2)</f>
        <v>0.19999999999999996</v>
      </c>
      <c r="H3923" s="26" t="s">
        <v>11061</v>
      </c>
      <c r="I3923" s="25">
        <f t="shared" si="123"/>
        <v>26.823999999999998</v>
      </c>
      <c r="J3923" s="71">
        <f>+IF(WorkSheet[[#This Row],[profit_neto]]&lt;0,1,0)</f>
        <v>0</v>
      </c>
      <c r="K3923" s="42">
        <f>ROUND(WorkSheet[[#This Row],[profit_neto]]/WorkSheet[[#This Row],[ventas]],2)</f>
        <v>0.35</v>
      </c>
      <c r="L3923" s="33" t="s">
        <v>11015</v>
      </c>
      <c r="M3923" t="str">
        <f>+VLOOKUP(A3923,Tabla1[[OrderID]:[State]],10,0)</f>
        <v>Texas</v>
      </c>
      <c r="N3923" t="str">
        <f>+VLOOKUP(A3923,Tabla1[[OrderID]:[State]],6,0)</f>
        <v>DO-13645</v>
      </c>
      <c r="O3923" t="str">
        <f>+VLOOKUP(WorkSheet[[#This Row],[cliente]],Modif_sheet!G:H,2,0)</f>
        <v>Doug O'Connell</v>
      </c>
      <c r="P3923" t="str">
        <f>+VLOOKUP(A3923,Tabla1[[OrderID]:[State]],8,0)</f>
        <v>CONSUMER</v>
      </c>
      <c r="Q3923">
        <f>+VLOOKUP(A3923,Tabla1[[OrderID]:[Yearsales]],27,0)</f>
        <v>2015</v>
      </c>
      <c r="R3923">
        <f>+SUMIF(Tabla1[OrderID],work_sheet!A3923,Tabla1[Quantity])</f>
        <v>2</v>
      </c>
      <c r="S3923" s="10">
        <f>+MONTH(WorkSheet[[#This Row],[OrderDate]])</f>
        <v>11</v>
      </c>
    </row>
    <row r="3924" spans="1:19" hidden="1" x14ac:dyDescent="0.25">
      <c r="A3924" t="s">
        <v>3947</v>
      </c>
      <c r="B3924" s="4">
        <f>+VLOOKUP(A3924,Tabla1[[OrderID]:[OrderDate]],2,0)</f>
        <v>42292</v>
      </c>
      <c r="C3924" s="12">
        <f>+SUMIF(Tabla1[OrderID],work_sheet!A3924,Tabla1[Sales])</f>
        <v>8.4239999999999995</v>
      </c>
      <c r="D3924" s="12">
        <f>+SUMIF(Tabla1[OrderID],work_sheet!A3924,Tabla1[COGS])</f>
        <v>-9.6192000000000011</v>
      </c>
      <c r="E3924" s="12">
        <f t="shared" si="122"/>
        <v>-1.1952000000000016</v>
      </c>
      <c r="F3924" s="25">
        <f>+SUMIF(Tabla1[OrderID],work_sheet!A3924,Tabla1[Discountvalue])</f>
        <v>-4.0608000000000004</v>
      </c>
      <c r="G3924" s="29">
        <f>1-ROUND((WorkSheet[[#This Row],[ventas]]+WorkSheet[[#This Row],[descuentos]])/WorkSheet[[#This Row],[ventas]],2)</f>
        <v>0.48</v>
      </c>
      <c r="H3924" s="26" t="s">
        <v>11074</v>
      </c>
      <c r="I3924" s="25">
        <f t="shared" si="123"/>
        <v>-5.256000000000002</v>
      </c>
      <c r="J3924" s="71">
        <f>+IF(WorkSheet[[#This Row],[profit_neto]]&lt;0,1,0)</f>
        <v>1</v>
      </c>
      <c r="K3924" s="42">
        <f>ROUND(WorkSheet[[#This Row],[profit_neto]]/WorkSheet[[#This Row],[ventas]],2)</f>
        <v>-0.62</v>
      </c>
      <c r="L3924" s="32" t="s">
        <v>10990</v>
      </c>
      <c r="M3924" t="str">
        <f>+VLOOKUP(A3924,Tabla1[[OrderID]:[State]],10,0)</f>
        <v>Texas</v>
      </c>
      <c r="N3924" t="str">
        <f>+VLOOKUP(A3924,Tabla1[[OrderID]:[State]],6,0)</f>
        <v>LS-16975</v>
      </c>
      <c r="O3924" t="str">
        <f>+VLOOKUP(WorkSheet[[#This Row],[cliente]],Modif_sheet!G:H,2,0)</f>
        <v>Lindsay Shagiari</v>
      </c>
      <c r="P3924" t="str">
        <f>+VLOOKUP(A3924,Tabla1[[OrderID]:[State]],8,0)</f>
        <v>HOME OFFICE</v>
      </c>
      <c r="Q3924">
        <f>+VLOOKUP(A3924,Tabla1[[OrderID]:[Yearsales]],27,0)</f>
        <v>2015</v>
      </c>
      <c r="R3924">
        <f>+SUMIF(Tabla1[OrderID],work_sheet!A3924,Tabla1[Quantity])</f>
        <v>11</v>
      </c>
      <c r="S3924" s="10">
        <f>+MONTH(WorkSheet[[#This Row],[OrderDate]])</f>
        <v>10</v>
      </c>
    </row>
    <row r="3925" spans="1:19" hidden="1" x14ac:dyDescent="0.25">
      <c r="A3925" t="s">
        <v>3948</v>
      </c>
      <c r="B3925" s="4">
        <f>+VLOOKUP(A3925,Tabla1[[OrderID]:[OrderDate]],2,0)</f>
        <v>42581</v>
      </c>
      <c r="C3925" s="12">
        <f>+SUMIF(Tabla1[OrderID],work_sheet!A3925,Tabla1[Sales])</f>
        <v>715.64</v>
      </c>
      <c r="D3925" s="12">
        <f>+SUMIF(Tabla1[OrderID],work_sheet!A3925,Tabla1[COGS])</f>
        <v>-536.73</v>
      </c>
      <c r="E3925" s="12">
        <f t="shared" si="122"/>
        <v>178.90999999999997</v>
      </c>
      <c r="F3925" s="25">
        <f>+SUMIF(Tabla1[OrderID],work_sheet!A3925,Tabla1[Discountvalue])</f>
        <v>0</v>
      </c>
      <c r="G3925" s="29">
        <v>0</v>
      </c>
      <c r="H3925" s="26">
        <v>0</v>
      </c>
      <c r="I3925" s="25">
        <f t="shared" si="123"/>
        <v>178.90999999999997</v>
      </c>
      <c r="J3925" s="71">
        <f>+IF(WorkSheet[[#This Row],[profit_neto]]&lt;0,1,0)</f>
        <v>0</v>
      </c>
      <c r="K3925" s="42">
        <f>ROUND(WorkSheet[[#This Row],[profit_neto]]/WorkSheet[[#This Row],[ventas]],2)</f>
        <v>0.25</v>
      </c>
      <c r="L3925" s="33" t="s">
        <v>11015</v>
      </c>
      <c r="M3925" t="str">
        <f>+VLOOKUP(A3925,Tabla1[[OrderID]:[State]],10,0)</f>
        <v>California</v>
      </c>
      <c r="N3925" t="str">
        <f>+VLOOKUP(A3925,Tabla1[[OrderID]:[State]],6,0)</f>
        <v>RW-19630</v>
      </c>
      <c r="O3925" t="str">
        <f>+VLOOKUP(WorkSheet[[#This Row],[cliente]],Modif_sheet!G:H,2,0)</f>
        <v>Rob Williams</v>
      </c>
      <c r="P3925" t="str">
        <f>+VLOOKUP(A3925,Tabla1[[OrderID]:[State]],8,0)</f>
        <v>CORPORATE</v>
      </c>
      <c r="Q3925">
        <f>+VLOOKUP(A3925,Tabla1[[OrderID]:[Yearsales]],27,0)</f>
        <v>2016</v>
      </c>
      <c r="R3925">
        <f>+SUMIF(Tabla1[OrderID],work_sheet!A3925,Tabla1[Quantity])</f>
        <v>2</v>
      </c>
      <c r="S3925" s="10">
        <f>+MONTH(WorkSheet[[#This Row],[OrderDate]])</f>
        <v>7</v>
      </c>
    </row>
    <row r="3926" spans="1:19" hidden="1" x14ac:dyDescent="0.25">
      <c r="A3926" t="s">
        <v>3949</v>
      </c>
      <c r="B3926" s="4">
        <f>+VLOOKUP(A3926,Tabla1[[OrderID]:[OrderDate]],2,0)</f>
        <v>42707</v>
      </c>
      <c r="C3926" s="12">
        <f>+SUMIF(Tabla1[OrderID],work_sheet!A3926,Tabla1[Sales])</f>
        <v>545.01</v>
      </c>
      <c r="D3926" s="12">
        <f>+SUMIF(Tabla1[OrderID],work_sheet!A3926,Tabla1[COGS])</f>
        <v>-452.57330000000002</v>
      </c>
      <c r="E3926" s="12">
        <f t="shared" si="122"/>
        <v>92.436699999999973</v>
      </c>
      <c r="F3926" s="25">
        <f>+SUMIF(Tabla1[OrderID],work_sheet!A3926,Tabla1[Discountvalue])</f>
        <v>-84.590699999999998</v>
      </c>
      <c r="G3926" s="29">
        <f>1-ROUND((WorkSheet[[#This Row],[ventas]]+WorkSheet[[#This Row],[descuentos]])/WorkSheet[[#This Row],[ventas]],2)</f>
        <v>0.16000000000000003</v>
      </c>
      <c r="H3926" s="26" t="s">
        <v>11061</v>
      </c>
      <c r="I3926" s="25">
        <f t="shared" si="123"/>
        <v>7.8459999999999752</v>
      </c>
      <c r="J3926" s="71">
        <f>+IF(WorkSheet[[#This Row],[profit_neto]]&lt;0,1,0)</f>
        <v>0</v>
      </c>
      <c r="K3926" s="42">
        <f>ROUND(WorkSheet[[#This Row],[profit_neto]]/WorkSheet[[#This Row],[ventas]],2)</f>
        <v>0.01</v>
      </c>
      <c r="L3926" s="33" t="s">
        <v>11015</v>
      </c>
      <c r="M3926" t="str">
        <f>+VLOOKUP(A3926,Tabla1[[OrderID]:[State]],10,0)</f>
        <v>California</v>
      </c>
      <c r="N3926" t="str">
        <f>+VLOOKUP(A3926,Tabla1[[OrderID]:[State]],6,0)</f>
        <v>RD-19720</v>
      </c>
      <c r="O3926" t="str">
        <f>+VLOOKUP(WorkSheet[[#This Row],[cliente]],Modif_sheet!G:H,2,0)</f>
        <v>Roger Demir</v>
      </c>
      <c r="P3926" t="str">
        <f>+VLOOKUP(A3926,Tabla1[[OrderID]:[State]],8,0)</f>
        <v>CONSUMER</v>
      </c>
      <c r="Q3926">
        <f>+VLOOKUP(A3926,Tabla1[[OrderID]:[Yearsales]],27,0)</f>
        <v>2016</v>
      </c>
      <c r="R3926">
        <f>+SUMIF(Tabla1[OrderID],work_sheet!A3926,Tabla1[Quantity])</f>
        <v>16</v>
      </c>
      <c r="S3926" s="10">
        <f>+MONTH(WorkSheet[[#This Row],[OrderDate]])</f>
        <v>12</v>
      </c>
    </row>
    <row r="3927" spans="1:19" x14ac:dyDescent="0.25">
      <c r="A3927" t="s">
        <v>3950</v>
      </c>
      <c r="B3927" s="4">
        <f>+VLOOKUP(A3927,Tabla1[[OrderID]:[OrderDate]],2,0)</f>
        <v>42488</v>
      </c>
      <c r="C3927" s="12">
        <f>+SUMIF(Tabla1[OrderID],work_sheet!A3927,Tabla1[Sales])</f>
        <v>30.344000000000001</v>
      </c>
      <c r="D3927" s="12">
        <f>+SUMIF(Tabla1[OrderID],work_sheet!A3927,Tabla1[COGS])</f>
        <v>-43.998800000000003</v>
      </c>
      <c r="E3927" s="12">
        <f t="shared" si="122"/>
        <v>-13.654800000000002</v>
      </c>
      <c r="F3927" s="25">
        <f>+SUMIF(Tabla1[OrderID],work_sheet!A3927,Tabla1[Discountvalue])</f>
        <v>-18.206399999999999</v>
      </c>
      <c r="G3927" s="29">
        <f>1-ROUND((WorkSheet[[#This Row],[ventas]]+WorkSheet[[#This Row],[descuentos]])/WorkSheet[[#This Row],[ventas]],2)</f>
        <v>0.6</v>
      </c>
      <c r="H3927" s="26" t="s">
        <v>11075</v>
      </c>
      <c r="I3927" s="25">
        <f t="shared" si="123"/>
        <v>-31.8612</v>
      </c>
      <c r="J3927" s="71">
        <f>+IF(WorkSheet[[#This Row],[profit_neto]]&lt;0,1,0)</f>
        <v>1</v>
      </c>
      <c r="K3927" s="42">
        <f>ROUND(WorkSheet[[#This Row],[profit_neto]]/WorkSheet[[#This Row],[ventas]],2)</f>
        <v>-1.05</v>
      </c>
      <c r="L3927" s="31" t="s">
        <v>10973</v>
      </c>
      <c r="M3927" t="str">
        <f>+VLOOKUP(A3927,Tabla1[[OrderID]:[State]],10,0)</f>
        <v>Illinois</v>
      </c>
      <c r="N3927" t="str">
        <f>+VLOOKUP(A3927,Tabla1[[OrderID]:[State]],6,0)</f>
        <v>RB-19570</v>
      </c>
      <c r="O3927" t="str">
        <f>+VLOOKUP(WorkSheet[[#This Row],[cliente]],Modif_sheet!G:H,2,0)</f>
        <v>Rob Beeghly</v>
      </c>
      <c r="P3927" t="str">
        <f>+VLOOKUP(A3927,Tabla1[[OrderID]:[State]],8,0)</f>
        <v>CONSUMER</v>
      </c>
      <c r="Q3927">
        <f>+VLOOKUP(A3927,Tabla1[[OrderID]:[Yearsales]],27,0)</f>
        <v>2016</v>
      </c>
      <c r="R3927">
        <f>+SUMIF(Tabla1[OrderID],work_sheet!A3927,Tabla1[Quantity])</f>
        <v>2</v>
      </c>
      <c r="S3927" s="10">
        <f>+MONTH(WorkSheet[[#This Row],[OrderDate]])</f>
        <v>4</v>
      </c>
    </row>
    <row r="3928" spans="1:19" hidden="1" x14ac:dyDescent="0.25">
      <c r="A3928" t="s">
        <v>3951</v>
      </c>
      <c r="B3928" s="4">
        <f>+VLOOKUP(A3928,Tabla1[[OrderID]:[OrderDate]],2,0)</f>
        <v>42972</v>
      </c>
      <c r="C3928" s="12">
        <f>+SUMIF(Tabla1[OrderID],work_sheet!A3928,Tabla1[Sales])</f>
        <v>25.696000000000002</v>
      </c>
      <c r="D3928" s="12">
        <f>+SUMIF(Tabla1[OrderID],work_sheet!A3928,Tabla1[COGS])</f>
        <v>-18.6296</v>
      </c>
      <c r="E3928" s="12">
        <f t="shared" si="122"/>
        <v>7.0664000000000016</v>
      </c>
      <c r="F3928" s="25">
        <f>+SUMIF(Tabla1[OrderID],work_sheet!A3928,Tabla1[Discountvalue])</f>
        <v>-5.1392000000000007</v>
      </c>
      <c r="G3928" s="29">
        <f>1-ROUND((WorkSheet[[#This Row],[ventas]]+WorkSheet[[#This Row],[descuentos]])/WorkSheet[[#This Row],[ventas]],2)</f>
        <v>0.19999999999999996</v>
      </c>
      <c r="H3928" s="26" t="s">
        <v>11061</v>
      </c>
      <c r="I3928" s="25">
        <f t="shared" si="123"/>
        <v>1.9272000000000009</v>
      </c>
      <c r="J3928" s="71">
        <f>+IF(WorkSheet[[#This Row],[profit_neto]]&lt;0,1,0)</f>
        <v>0</v>
      </c>
      <c r="K3928" s="42">
        <f>ROUND(WorkSheet[[#This Row],[profit_neto]]/WorkSheet[[#This Row],[ventas]],2)</f>
        <v>0.08</v>
      </c>
      <c r="L3928" s="33" t="s">
        <v>11015</v>
      </c>
      <c r="M3928" t="str">
        <f>+VLOOKUP(A3928,Tabla1[[OrderID]:[State]],10,0)</f>
        <v>Ohio</v>
      </c>
      <c r="N3928" t="str">
        <f>+VLOOKUP(A3928,Tabla1[[OrderID]:[State]],6,0)</f>
        <v>JE-15715</v>
      </c>
      <c r="O3928" t="str">
        <f>+VLOOKUP(WorkSheet[[#This Row],[cliente]],Modif_sheet!G:H,2,0)</f>
        <v>Joe Elijah</v>
      </c>
      <c r="P3928" t="str">
        <f>+VLOOKUP(A3928,Tabla1[[OrderID]:[State]],8,0)</f>
        <v>CONSUMER</v>
      </c>
      <c r="Q3928">
        <f>+VLOOKUP(A3928,Tabla1[[OrderID]:[Yearsales]],27,0)</f>
        <v>2017</v>
      </c>
      <c r="R3928">
        <f>+SUMIF(Tabla1[OrderID],work_sheet!A3928,Tabla1[Quantity])</f>
        <v>2</v>
      </c>
      <c r="S3928" s="10">
        <f>+MONTH(WorkSheet[[#This Row],[OrderDate]])</f>
        <v>8</v>
      </c>
    </row>
    <row r="3929" spans="1:19" hidden="1" x14ac:dyDescent="0.25">
      <c r="A3929" t="s">
        <v>3952</v>
      </c>
      <c r="B3929" s="4">
        <f>+VLOOKUP(A3929,Tabla1[[OrderID]:[OrderDate]],2,0)</f>
        <v>42903</v>
      </c>
      <c r="C3929" s="12">
        <f>+SUMIF(Tabla1[OrderID],work_sheet!A3929,Tabla1[Sales])</f>
        <v>3505.84</v>
      </c>
      <c r="D3929" s="12">
        <f>+SUMIF(Tabla1[OrderID],work_sheet!A3929,Tabla1[COGS])</f>
        <v>-1829.5278000000001</v>
      </c>
      <c r="E3929" s="12">
        <f t="shared" si="122"/>
        <v>1676.3122000000001</v>
      </c>
      <c r="F3929" s="25">
        <f>+SUMIF(Tabla1[OrderID],work_sheet!A3929,Tabla1[Discountvalue])</f>
        <v>0</v>
      </c>
      <c r="G3929" s="29">
        <v>0</v>
      </c>
      <c r="H3929" s="26">
        <v>0</v>
      </c>
      <c r="I3929" s="25">
        <f t="shared" si="123"/>
        <v>1676.3122000000001</v>
      </c>
      <c r="J3929" s="71">
        <f>+IF(WorkSheet[[#This Row],[profit_neto]]&lt;0,1,0)</f>
        <v>0</v>
      </c>
      <c r="K3929" s="42">
        <f>ROUND(WorkSheet[[#This Row],[profit_neto]]/WorkSheet[[#This Row],[ventas]],2)</f>
        <v>0.48</v>
      </c>
      <c r="L3929" s="33" t="s">
        <v>11015</v>
      </c>
      <c r="M3929" t="str">
        <f>+VLOOKUP(A3929,Tabla1[[OrderID]:[State]],10,0)</f>
        <v>New York</v>
      </c>
      <c r="N3929" t="str">
        <f>+VLOOKUP(A3929,Tabla1[[OrderID]:[State]],6,0)</f>
        <v>SR-20740</v>
      </c>
      <c r="O3929" t="str">
        <f>+VLOOKUP(WorkSheet[[#This Row],[cliente]],Modif_sheet!G:H,2,0)</f>
        <v>Steven Roelle</v>
      </c>
      <c r="P3929" t="str">
        <f>+VLOOKUP(A3929,Tabla1[[OrderID]:[State]],8,0)</f>
        <v>HOME OFFICE</v>
      </c>
      <c r="Q3929">
        <f>+VLOOKUP(A3929,Tabla1[[OrderID]:[Yearsales]],27,0)</f>
        <v>2017</v>
      </c>
      <c r="R3929">
        <f>+SUMIF(Tabla1[OrderID],work_sheet!A3929,Tabla1[Quantity])</f>
        <v>8</v>
      </c>
      <c r="S3929" s="10">
        <f>+MONTH(WorkSheet[[#This Row],[OrderDate]])</f>
        <v>6</v>
      </c>
    </row>
    <row r="3930" spans="1:19" hidden="1" x14ac:dyDescent="0.25">
      <c r="A3930" t="s">
        <v>3953</v>
      </c>
      <c r="B3930" s="4">
        <f>+VLOOKUP(A3930,Tabla1[[OrderID]:[OrderDate]],2,0)</f>
        <v>42328</v>
      </c>
      <c r="C3930" s="12">
        <f>+SUMIF(Tabla1[OrderID],work_sheet!A3930,Tabla1[Sales])</f>
        <v>344.37200000000001</v>
      </c>
      <c r="D3930" s="12">
        <f>+SUMIF(Tabla1[OrderID],work_sheet!A3930,Tabla1[COGS])</f>
        <v>-334.53280000000001</v>
      </c>
      <c r="E3930" s="12">
        <f t="shared" si="122"/>
        <v>9.8392000000000053</v>
      </c>
      <c r="F3930" s="25">
        <f>+SUMIF(Tabla1[OrderID],work_sheet!A3930,Tabla1[Discountvalue])</f>
        <v>-103.3116</v>
      </c>
      <c r="G3930" s="29">
        <f>1-ROUND((WorkSheet[[#This Row],[ventas]]+WorkSheet[[#This Row],[descuentos]])/WorkSheet[[#This Row],[ventas]],2)</f>
        <v>0.30000000000000004</v>
      </c>
      <c r="H3930" s="26" t="s">
        <v>11061</v>
      </c>
      <c r="I3930" s="25">
        <f t="shared" si="123"/>
        <v>-93.472399999999993</v>
      </c>
      <c r="J3930" s="71">
        <f>+IF(WorkSheet[[#This Row],[profit_neto]]&lt;0,1,0)</f>
        <v>1</v>
      </c>
      <c r="K3930" s="42">
        <f>ROUND(WorkSheet[[#This Row],[profit_neto]]/WorkSheet[[#This Row],[ventas]],2)</f>
        <v>-0.27</v>
      </c>
      <c r="L3930" s="32" t="s">
        <v>10991</v>
      </c>
      <c r="M3930" t="str">
        <f>+VLOOKUP(A3930,Tabla1[[OrderID]:[State]],10,0)</f>
        <v>Pennsylvania</v>
      </c>
      <c r="N3930" t="str">
        <f>+VLOOKUP(A3930,Tabla1[[OrderID]:[State]],6,0)</f>
        <v>PO-19195</v>
      </c>
      <c r="O3930" t="str">
        <f>+VLOOKUP(WorkSheet[[#This Row],[cliente]],Modif_sheet!G:H,2,0)</f>
        <v>Phillina Ober</v>
      </c>
      <c r="P3930" t="str">
        <f>+VLOOKUP(A3930,Tabla1[[OrderID]:[State]],8,0)</f>
        <v>HOME OFFICE</v>
      </c>
      <c r="Q3930">
        <f>+VLOOKUP(A3930,Tabla1[[OrderID]:[Yearsales]],27,0)</f>
        <v>2015</v>
      </c>
      <c r="R3930">
        <f>+SUMIF(Tabla1[OrderID],work_sheet!A3930,Tabla1[Quantity])</f>
        <v>4</v>
      </c>
      <c r="S3930" s="10">
        <f>+MONTH(WorkSheet[[#This Row],[OrderDate]])</f>
        <v>11</v>
      </c>
    </row>
    <row r="3931" spans="1:19" hidden="1" x14ac:dyDescent="0.25">
      <c r="A3931" t="s">
        <v>3954</v>
      </c>
      <c r="B3931" s="4">
        <f>+VLOOKUP(A3931,Tabla1[[OrderID]:[OrderDate]],2,0)</f>
        <v>42982</v>
      </c>
      <c r="C3931" s="12">
        <f>+SUMIF(Tabla1[OrderID],work_sheet!A3931,Tabla1[Sales])</f>
        <v>30.384</v>
      </c>
      <c r="D3931" s="12">
        <f>+SUMIF(Tabla1[OrderID],work_sheet!A3931,Tabla1[COGS])</f>
        <v>-20.5092</v>
      </c>
      <c r="E3931" s="12">
        <f t="shared" si="122"/>
        <v>9.8748000000000005</v>
      </c>
      <c r="F3931" s="25">
        <f>+SUMIF(Tabla1[OrderID],work_sheet!A3931,Tabla1[Discountvalue])</f>
        <v>-6.0768000000000004</v>
      </c>
      <c r="G3931" s="29">
        <f>1-ROUND((WorkSheet[[#This Row],[ventas]]+WorkSheet[[#This Row],[descuentos]])/WorkSheet[[#This Row],[ventas]],2)</f>
        <v>0.19999999999999996</v>
      </c>
      <c r="H3931" s="26" t="s">
        <v>11061</v>
      </c>
      <c r="I3931" s="25">
        <f t="shared" si="123"/>
        <v>3.798</v>
      </c>
      <c r="J3931" s="71">
        <f>+IF(WorkSheet[[#This Row],[profit_neto]]&lt;0,1,0)</f>
        <v>0</v>
      </c>
      <c r="K3931" s="42">
        <f>ROUND(WorkSheet[[#This Row],[profit_neto]]/WorkSheet[[#This Row],[ventas]],2)</f>
        <v>0.13</v>
      </c>
      <c r="L3931" s="33" t="s">
        <v>11015</v>
      </c>
      <c r="M3931" t="str">
        <f>+VLOOKUP(A3931,Tabla1[[OrderID]:[State]],10,0)</f>
        <v>Texas</v>
      </c>
      <c r="N3931" t="str">
        <f>+VLOOKUP(A3931,Tabla1[[OrderID]:[State]],6,0)</f>
        <v>JK-16120</v>
      </c>
      <c r="O3931" t="str">
        <f>+VLOOKUP(WorkSheet[[#This Row],[cliente]],Modif_sheet!G:H,2,0)</f>
        <v>Julie Kriz</v>
      </c>
      <c r="P3931" t="str">
        <f>+VLOOKUP(A3931,Tabla1[[OrderID]:[State]],8,0)</f>
        <v>HOME OFFICE</v>
      </c>
      <c r="Q3931">
        <f>+VLOOKUP(A3931,Tabla1[[OrderID]:[Yearsales]],27,0)</f>
        <v>2017</v>
      </c>
      <c r="R3931">
        <f>+SUMIF(Tabla1[OrderID],work_sheet!A3931,Tabla1[Quantity])</f>
        <v>1</v>
      </c>
      <c r="S3931" s="10">
        <f>+MONTH(WorkSheet[[#This Row],[OrderDate]])</f>
        <v>9</v>
      </c>
    </row>
    <row r="3932" spans="1:19" hidden="1" x14ac:dyDescent="0.25">
      <c r="A3932" t="s">
        <v>3955</v>
      </c>
      <c r="B3932" s="4">
        <f>+VLOOKUP(A3932,Tabla1[[OrderID]:[OrderDate]],2,0)</f>
        <v>42189</v>
      </c>
      <c r="C3932" s="12">
        <f>+SUMIF(Tabla1[OrderID],work_sheet!A3932,Tabla1[Sales])</f>
        <v>22.847999999999999</v>
      </c>
      <c r="D3932" s="12">
        <f>+SUMIF(Tabla1[OrderID],work_sheet!A3932,Tabla1[COGS])</f>
        <v>-10.8528</v>
      </c>
      <c r="E3932" s="12">
        <f t="shared" si="122"/>
        <v>11.995199999999999</v>
      </c>
      <c r="F3932" s="25">
        <f>+SUMIF(Tabla1[OrderID],work_sheet!A3932,Tabla1[Discountvalue])</f>
        <v>-4.5696000000000003</v>
      </c>
      <c r="G3932" s="29">
        <f>1-ROUND((WorkSheet[[#This Row],[ventas]]+WorkSheet[[#This Row],[descuentos]])/WorkSheet[[#This Row],[ventas]],2)</f>
        <v>0.19999999999999996</v>
      </c>
      <c r="H3932" s="26" t="s">
        <v>11061</v>
      </c>
      <c r="I3932" s="25">
        <f t="shared" si="123"/>
        <v>7.4255999999999984</v>
      </c>
      <c r="J3932" s="71">
        <f>+IF(WorkSheet[[#This Row],[profit_neto]]&lt;0,1,0)</f>
        <v>0</v>
      </c>
      <c r="K3932" s="42">
        <f>ROUND(WorkSheet[[#This Row],[profit_neto]]/WorkSheet[[#This Row],[ventas]],2)</f>
        <v>0.33</v>
      </c>
      <c r="L3932" s="33" t="s">
        <v>11015</v>
      </c>
      <c r="M3932" t="str">
        <f>+VLOOKUP(A3932,Tabla1[[OrderID]:[State]],10,0)</f>
        <v>California</v>
      </c>
      <c r="N3932" t="str">
        <f>+VLOOKUP(A3932,Tabla1[[OrderID]:[State]],6,0)</f>
        <v>JP-16135</v>
      </c>
      <c r="O3932" t="str">
        <f>+VLOOKUP(WorkSheet[[#This Row],[cliente]],Modif_sheet!G:H,2,0)</f>
        <v>Julie Prescott</v>
      </c>
      <c r="P3932" t="str">
        <f>+VLOOKUP(A3932,Tabla1[[OrderID]:[State]],8,0)</f>
        <v>HOME OFFICE</v>
      </c>
      <c r="Q3932">
        <f>+VLOOKUP(A3932,Tabla1[[OrderID]:[Yearsales]],27,0)</f>
        <v>2015</v>
      </c>
      <c r="R3932">
        <f>+SUMIF(Tabla1[OrderID],work_sheet!A3932,Tabla1[Quantity])</f>
        <v>2</v>
      </c>
      <c r="S3932" s="10">
        <f>+MONTH(WorkSheet[[#This Row],[OrderDate]])</f>
        <v>7</v>
      </c>
    </row>
    <row r="3933" spans="1:19" hidden="1" x14ac:dyDescent="0.25">
      <c r="A3933" t="s">
        <v>3956</v>
      </c>
      <c r="B3933" s="4">
        <f>+VLOOKUP(A3933,Tabla1[[OrderID]:[OrderDate]],2,0)</f>
        <v>42993</v>
      </c>
      <c r="C3933" s="12">
        <f>+SUMIF(Tabla1[OrderID],work_sheet!A3933,Tabla1[Sales])</f>
        <v>98.6</v>
      </c>
      <c r="D3933" s="12">
        <f>+SUMIF(Tabla1[OrderID],work_sheet!A3933,Tabla1[COGS])</f>
        <v>-76.989999999999995</v>
      </c>
      <c r="E3933" s="12">
        <f t="shared" si="122"/>
        <v>21.61</v>
      </c>
      <c r="F3933" s="25">
        <f>+SUMIF(Tabla1[OrderID],work_sheet!A3933,Tabla1[Discountvalue])</f>
        <v>0</v>
      </c>
      <c r="G3933" s="29">
        <v>0</v>
      </c>
      <c r="H3933" s="26">
        <v>0</v>
      </c>
      <c r="I3933" s="25">
        <f t="shared" si="123"/>
        <v>21.61</v>
      </c>
      <c r="J3933" s="71">
        <f>+IF(WorkSheet[[#This Row],[profit_neto]]&lt;0,1,0)</f>
        <v>0</v>
      </c>
      <c r="K3933" s="42">
        <f>ROUND(WorkSheet[[#This Row],[profit_neto]]/WorkSheet[[#This Row],[ventas]],2)</f>
        <v>0.22</v>
      </c>
      <c r="L3933" s="33" t="s">
        <v>11015</v>
      </c>
      <c r="M3933" t="str">
        <f>+VLOOKUP(A3933,Tabla1[[OrderID]:[State]],10,0)</f>
        <v>Connecticut</v>
      </c>
      <c r="N3933" t="str">
        <f>+VLOOKUP(A3933,Tabla1[[OrderID]:[State]],6,0)</f>
        <v>Dp-13240</v>
      </c>
      <c r="O3933" t="str">
        <f>+VLOOKUP(WorkSheet[[#This Row],[cliente]],Modif_sheet!G:H,2,0)</f>
        <v>Dean percer</v>
      </c>
      <c r="P3933" t="str">
        <f>+VLOOKUP(A3933,Tabla1[[OrderID]:[State]],8,0)</f>
        <v>HOME OFFICE</v>
      </c>
      <c r="Q3933">
        <f>+VLOOKUP(A3933,Tabla1[[OrderID]:[Yearsales]],27,0)</f>
        <v>2017</v>
      </c>
      <c r="R3933">
        <f>+SUMIF(Tabla1[OrderID],work_sheet!A3933,Tabla1[Quantity])</f>
        <v>4</v>
      </c>
      <c r="S3933" s="10">
        <f>+MONTH(WorkSheet[[#This Row],[OrderDate]])</f>
        <v>9</v>
      </c>
    </row>
    <row r="3934" spans="1:19" hidden="1" x14ac:dyDescent="0.25">
      <c r="A3934" t="s">
        <v>3957</v>
      </c>
      <c r="B3934" s="4">
        <f>+VLOOKUP(A3934,Tabla1[[OrderID]:[OrderDate]],2,0)</f>
        <v>42807</v>
      </c>
      <c r="C3934" s="12">
        <f>+SUMIF(Tabla1[OrderID],work_sheet!A3934,Tabla1[Sales])</f>
        <v>174.3</v>
      </c>
      <c r="D3934" s="12">
        <f>+SUMIF(Tabla1[OrderID],work_sheet!A3934,Tabla1[COGS])</f>
        <v>-92.379000000000005</v>
      </c>
      <c r="E3934" s="12">
        <f t="shared" si="122"/>
        <v>81.921000000000006</v>
      </c>
      <c r="F3934" s="25">
        <f>+SUMIF(Tabla1[OrderID],work_sheet!A3934,Tabla1[Discountvalue])</f>
        <v>0</v>
      </c>
      <c r="G3934" s="29">
        <v>0</v>
      </c>
      <c r="H3934" s="26">
        <v>0</v>
      </c>
      <c r="I3934" s="25">
        <f t="shared" si="123"/>
        <v>81.921000000000006</v>
      </c>
      <c r="J3934" s="71">
        <f>+IF(WorkSheet[[#This Row],[profit_neto]]&lt;0,1,0)</f>
        <v>0</v>
      </c>
      <c r="K3934" s="42">
        <f>ROUND(WorkSheet[[#This Row],[profit_neto]]/WorkSheet[[#This Row],[ventas]],2)</f>
        <v>0.47</v>
      </c>
      <c r="L3934" s="33" t="s">
        <v>11015</v>
      </c>
      <c r="M3934" t="str">
        <f>+VLOOKUP(A3934,Tabla1[[OrderID]:[State]],10,0)</f>
        <v>Maryland</v>
      </c>
      <c r="N3934" t="str">
        <f>+VLOOKUP(A3934,Tabla1[[OrderID]:[State]],6,0)</f>
        <v>JB-16000</v>
      </c>
      <c r="O3934" t="str">
        <f>+VLOOKUP(WorkSheet[[#This Row],[cliente]],Modif_sheet!G:H,2,0)</f>
        <v>Joy Bell-</v>
      </c>
      <c r="P3934" t="str">
        <f>+VLOOKUP(A3934,Tabla1[[OrderID]:[State]],8,0)</f>
        <v>CONSUMER</v>
      </c>
      <c r="Q3934">
        <f>+VLOOKUP(A3934,Tabla1[[OrderID]:[Yearsales]],27,0)</f>
        <v>2017</v>
      </c>
      <c r="R3934">
        <f>+SUMIF(Tabla1[OrderID],work_sheet!A3934,Tabla1[Quantity])</f>
        <v>3</v>
      </c>
      <c r="S3934" s="10">
        <f>+MONTH(WorkSheet[[#This Row],[OrderDate]])</f>
        <v>3</v>
      </c>
    </row>
    <row r="3935" spans="1:19" hidden="1" x14ac:dyDescent="0.25">
      <c r="A3935" t="s">
        <v>3958</v>
      </c>
      <c r="B3935" s="4">
        <f>+VLOOKUP(A3935,Tabla1[[OrderID]:[OrderDate]],2,0)</f>
        <v>43002</v>
      </c>
      <c r="C3935" s="12">
        <f>+SUMIF(Tabla1[OrderID],work_sheet!A3935,Tabla1[Sales])</f>
        <v>399.53</v>
      </c>
      <c r="D3935" s="12">
        <f>+SUMIF(Tabla1[OrderID],work_sheet!A3935,Tabla1[COGS])</f>
        <v>-284.86099999999999</v>
      </c>
      <c r="E3935" s="12">
        <f t="shared" si="122"/>
        <v>114.66899999999998</v>
      </c>
      <c r="F3935" s="25">
        <f>+SUMIF(Tabla1[OrderID],work_sheet!A3935,Tabla1[Discountvalue])</f>
        <v>-87.691000000000003</v>
      </c>
      <c r="G3935" s="29">
        <f>1-ROUND((WorkSheet[[#This Row],[ventas]]+WorkSheet[[#This Row],[descuentos]])/WorkSheet[[#This Row],[ventas]],2)</f>
        <v>0.21999999999999997</v>
      </c>
      <c r="H3935" s="26" t="s">
        <v>11061</v>
      </c>
      <c r="I3935" s="25">
        <f t="shared" si="123"/>
        <v>26.97799999999998</v>
      </c>
      <c r="J3935" s="71">
        <f>+IF(WorkSheet[[#This Row],[profit_neto]]&lt;0,1,0)</f>
        <v>0</v>
      </c>
      <c r="K3935" s="42">
        <f>ROUND(WorkSheet[[#This Row],[profit_neto]]/WorkSheet[[#This Row],[ventas]],2)</f>
        <v>7.0000000000000007E-2</v>
      </c>
      <c r="L3935" s="33" t="s">
        <v>11015</v>
      </c>
      <c r="M3935" t="str">
        <f>+VLOOKUP(A3935,Tabla1[[OrderID]:[State]],10,0)</f>
        <v>Florida</v>
      </c>
      <c r="N3935" t="str">
        <f>+VLOOKUP(A3935,Tabla1[[OrderID]:[State]],6,0)</f>
        <v>PP-18955</v>
      </c>
      <c r="O3935" t="str">
        <f>+VLOOKUP(WorkSheet[[#This Row],[cliente]],Modif_sheet!G:H,2,0)</f>
        <v>Paul Prost</v>
      </c>
      <c r="P3935" t="str">
        <f>+VLOOKUP(A3935,Tabla1[[OrderID]:[State]],8,0)</f>
        <v>HOME OFFICE</v>
      </c>
      <c r="Q3935">
        <f>+VLOOKUP(A3935,Tabla1[[OrderID]:[Yearsales]],27,0)</f>
        <v>2017</v>
      </c>
      <c r="R3935">
        <f>+SUMIF(Tabla1[OrderID],work_sheet!A3935,Tabla1[Quantity])</f>
        <v>8</v>
      </c>
      <c r="S3935" s="10">
        <f>+MONTH(WorkSheet[[#This Row],[OrderDate]])</f>
        <v>9</v>
      </c>
    </row>
    <row r="3936" spans="1:19" hidden="1" x14ac:dyDescent="0.25">
      <c r="A3936" t="s">
        <v>3959</v>
      </c>
      <c r="B3936" s="4">
        <f>+VLOOKUP(A3936,Tabla1[[OrderID]:[OrderDate]],2,0)</f>
        <v>42595</v>
      </c>
      <c r="C3936" s="12">
        <f>+SUMIF(Tabla1[OrderID],work_sheet!A3936,Tabla1[Sales])</f>
        <v>125.91999999999999</v>
      </c>
      <c r="D3936" s="12">
        <f>+SUMIF(Tabla1[OrderID],work_sheet!A3936,Tabla1[COGS])</f>
        <v>-63.406399999999998</v>
      </c>
      <c r="E3936" s="12">
        <f t="shared" si="122"/>
        <v>62.51359999999999</v>
      </c>
      <c r="F3936" s="25">
        <f>+SUMIF(Tabla1[OrderID],work_sheet!A3936,Tabla1[Discountvalue])</f>
        <v>0</v>
      </c>
      <c r="G3936" s="29">
        <v>0</v>
      </c>
      <c r="H3936" s="26">
        <v>0</v>
      </c>
      <c r="I3936" s="25">
        <f t="shared" si="123"/>
        <v>62.51359999999999</v>
      </c>
      <c r="J3936" s="71">
        <f>+IF(WorkSheet[[#This Row],[profit_neto]]&lt;0,1,0)</f>
        <v>0</v>
      </c>
      <c r="K3936" s="42">
        <f>ROUND(WorkSheet[[#This Row],[profit_neto]]/WorkSheet[[#This Row],[ventas]],2)</f>
        <v>0.5</v>
      </c>
      <c r="L3936" s="33" t="s">
        <v>11015</v>
      </c>
      <c r="M3936" t="str">
        <f>+VLOOKUP(A3936,Tabla1[[OrderID]:[State]],10,0)</f>
        <v>Virginia</v>
      </c>
      <c r="N3936" t="str">
        <f>+VLOOKUP(A3936,Tabla1[[OrderID]:[State]],6,0)</f>
        <v>RF-19840</v>
      </c>
      <c r="O3936" t="str">
        <f>+VLOOKUP(WorkSheet[[#This Row],[cliente]],Modif_sheet!G:H,2,0)</f>
        <v>Roy Französisch</v>
      </c>
      <c r="P3936" t="str">
        <f>+VLOOKUP(A3936,Tabla1[[OrderID]:[State]],8,0)</f>
        <v>CONSUMER</v>
      </c>
      <c r="Q3936">
        <f>+VLOOKUP(A3936,Tabla1[[OrderID]:[Yearsales]],27,0)</f>
        <v>2016</v>
      </c>
      <c r="R3936">
        <f>+SUMIF(Tabla1[OrderID],work_sheet!A3936,Tabla1[Quantity])</f>
        <v>11</v>
      </c>
      <c r="S3936" s="10">
        <f>+MONTH(WorkSheet[[#This Row],[OrderDate]])</f>
        <v>8</v>
      </c>
    </row>
    <row r="3937" spans="1:19" hidden="1" x14ac:dyDescent="0.25">
      <c r="A3937" t="s">
        <v>3960</v>
      </c>
      <c r="B3937" s="4">
        <f>+VLOOKUP(A3937,Tabla1[[OrderID]:[OrderDate]],2,0)</f>
        <v>43059</v>
      </c>
      <c r="C3937" s="12">
        <f>+SUMIF(Tabla1[OrderID],work_sheet!A3937,Tabla1[Sales])</f>
        <v>623.93000000000006</v>
      </c>
      <c r="D3937" s="12">
        <f>+SUMIF(Tabla1[OrderID],work_sheet!A3937,Tabla1[COGS])</f>
        <v>-442.42190000000005</v>
      </c>
      <c r="E3937" s="12">
        <f t="shared" si="122"/>
        <v>181.50810000000001</v>
      </c>
      <c r="F3937" s="25">
        <f>+SUMIF(Tabla1[OrderID],work_sheet!A3937,Tabla1[Discountvalue])</f>
        <v>0</v>
      </c>
      <c r="G3937" s="29">
        <v>0</v>
      </c>
      <c r="H3937" s="26">
        <v>0</v>
      </c>
      <c r="I3937" s="25">
        <f t="shared" si="123"/>
        <v>181.50810000000001</v>
      </c>
      <c r="J3937" s="71">
        <f>+IF(WorkSheet[[#This Row],[profit_neto]]&lt;0,1,0)</f>
        <v>0</v>
      </c>
      <c r="K3937" s="42">
        <f>ROUND(WorkSheet[[#This Row],[profit_neto]]/WorkSheet[[#This Row],[ventas]],2)</f>
        <v>0.28999999999999998</v>
      </c>
      <c r="L3937" s="33" t="s">
        <v>11015</v>
      </c>
      <c r="M3937" t="str">
        <f>+VLOOKUP(A3937,Tabla1[[OrderID]:[State]],10,0)</f>
        <v>New York</v>
      </c>
      <c r="N3937" t="str">
        <f>+VLOOKUP(A3937,Tabla1[[OrderID]:[State]],6,0)</f>
        <v>KH-16330</v>
      </c>
      <c r="O3937" t="str">
        <f>+VLOOKUP(WorkSheet[[#This Row],[cliente]],Modif_sheet!G:H,2,0)</f>
        <v>Katharine Harms</v>
      </c>
      <c r="P3937" t="str">
        <f>+VLOOKUP(A3937,Tabla1[[OrderID]:[State]],8,0)</f>
        <v>CORPORATE</v>
      </c>
      <c r="Q3937">
        <f>+VLOOKUP(A3937,Tabla1[[OrderID]:[Yearsales]],27,0)</f>
        <v>2017</v>
      </c>
      <c r="R3937">
        <f>+SUMIF(Tabla1[OrderID],work_sheet!A3937,Tabla1[Quantity])</f>
        <v>7</v>
      </c>
      <c r="S3937" s="10">
        <f>+MONTH(WorkSheet[[#This Row],[OrderDate]])</f>
        <v>11</v>
      </c>
    </row>
    <row r="3938" spans="1:19" hidden="1" x14ac:dyDescent="0.25">
      <c r="A3938" t="s">
        <v>3961</v>
      </c>
      <c r="B3938" s="4">
        <f>+VLOOKUP(A3938,Tabla1[[OrderID]:[OrderDate]],2,0)</f>
        <v>42941</v>
      </c>
      <c r="C3938" s="12">
        <f>+SUMIF(Tabla1[OrderID],work_sheet!A3938,Tabla1[Sales])</f>
        <v>298.11599999999999</v>
      </c>
      <c r="D3938" s="12">
        <f>+SUMIF(Tabla1[OrderID],work_sheet!A3938,Tabla1[COGS])</f>
        <v>-212.94</v>
      </c>
      <c r="E3938" s="12">
        <f t="shared" si="122"/>
        <v>85.175999999999988</v>
      </c>
      <c r="F3938" s="25">
        <f>+SUMIF(Tabla1[OrderID],work_sheet!A3938,Tabla1[Discountvalue])</f>
        <v>-89.434799999999996</v>
      </c>
      <c r="G3938" s="29">
        <f>1-ROUND((WorkSheet[[#This Row],[ventas]]+WorkSheet[[#This Row],[descuentos]])/WorkSheet[[#This Row],[ventas]],2)</f>
        <v>0.30000000000000004</v>
      </c>
      <c r="H3938" s="26" t="s">
        <v>11061</v>
      </c>
      <c r="I3938" s="25">
        <f t="shared" si="123"/>
        <v>-4.2588000000000079</v>
      </c>
      <c r="J3938" s="71">
        <f>+IF(WorkSheet[[#This Row],[profit_neto]]&lt;0,1,0)</f>
        <v>1</v>
      </c>
      <c r="K3938" s="42">
        <f>ROUND(WorkSheet[[#This Row],[profit_neto]]/WorkSheet[[#This Row],[ventas]],2)</f>
        <v>-0.01</v>
      </c>
      <c r="L3938" s="33" t="s">
        <v>11014</v>
      </c>
      <c r="M3938" t="str">
        <f>+VLOOKUP(A3938,Tabla1[[OrderID]:[State]],10,0)</f>
        <v>Texas</v>
      </c>
      <c r="N3938" t="str">
        <f>+VLOOKUP(A3938,Tabla1[[OrderID]:[State]],6,0)</f>
        <v>EM-14200</v>
      </c>
      <c r="O3938" t="str">
        <f>+VLOOKUP(WorkSheet[[#This Row],[cliente]],Modif_sheet!G:H,2,0)</f>
        <v>Evan Minnotte</v>
      </c>
      <c r="P3938" t="str">
        <f>+VLOOKUP(A3938,Tabla1[[OrderID]:[State]],8,0)</f>
        <v>HOME OFFICE</v>
      </c>
      <c r="Q3938">
        <f>+VLOOKUP(A3938,Tabla1[[OrderID]:[Yearsales]],27,0)</f>
        <v>2017</v>
      </c>
      <c r="R3938">
        <f>+SUMIF(Tabla1[OrderID],work_sheet!A3938,Tabla1[Quantity])</f>
        <v>6</v>
      </c>
      <c r="S3938" s="10">
        <f>+MONTH(WorkSheet[[#This Row],[OrderDate]])</f>
        <v>7</v>
      </c>
    </row>
    <row r="3939" spans="1:19" hidden="1" x14ac:dyDescent="0.25">
      <c r="A3939" t="s">
        <v>3962</v>
      </c>
      <c r="B3939" s="4">
        <f>+VLOOKUP(A3939,Tabla1[[OrderID]:[OrderDate]],2,0)</f>
        <v>42454</v>
      </c>
      <c r="C3939" s="12">
        <f>+SUMIF(Tabla1[OrderID],work_sheet!A3939,Tabla1[Sales])</f>
        <v>59.52</v>
      </c>
      <c r="D3939" s="12">
        <f>+SUMIF(Tabla1[OrderID],work_sheet!A3939,Tabla1[COGS])</f>
        <v>-41.664000000000001</v>
      </c>
      <c r="E3939" s="12">
        <f t="shared" si="122"/>
        <v>17.856000000000002</v>
      </c>
      <c r="F3939" s="25">
        <f>+SUMIF(Tabla1[OrderID],work_sheet!A3939,Tabla1[Discountvalue])</f>
        <v>0</v>
      </c>
      <c r="G3939" s="29">
        <v>0</v>
      </c>
      <c r="H3939" s="26">
        <v>0</v>
      </c>
      <c r="I3939" s="25">
        <f t="shared" si="123"/>
        <v>17.856000000000002</v>
      </c>
      <c r="J3939" s="71">
        <f>+IF(WorkSheet[[#This Row],[profit_neto]]&lt;0,1,0)</f>
        <v>0</v>
      </c>
      <c r="K3939" s="42">
        <f>ROUND(WorkSheet[[#This Row],[profit_neto]]/WorkSheet[[#This Row],[ventas]],2)</f>
        <v>0.3</v>
      </c>
      <c r="L3939" s="33" t="s">
        <v>11015</v>
      </c>
      <c r="M3939" t="str">
        <f>+VLOOKUP(A3939,Tabla1[[OrderID]:[State]],10,0)</f>
        <v>New York</v>
      </c>
      <c r="N3939" t="str">
        <f>+VLOOKUP(A3939,Tabla1[[OrderID]:[State]],6,0)</f>
        <v>DK-12835</v>
      </c>
      <c r="O3939" t="str">
        <f>+VLOOKUP(WorkSheet[[#This Row],[cliente]],Modif_sheet!G:H,2,0)</f>
        <v>Damala Kotsonis</v>
      </c>
      <c r="P3939" t="str">
        <f>+VLOOKUP(A3939,Tabla1[[OrderID]:[State]],8,0)</f>
        <v>CORPORATE</v>
      </c>
      <c r="Q3939">
        <f>+VLOOKUP(A3939,Tabla1[[OrderID]:[Yearsales]],27,0)</f>
        <v>2016</v>
      </c>
      <c r="R3939">
        <f>+SUMIF(Tabla1[OrderID],work_sheet!A3939,Tabla1[Quantity])</f>
        <v>3</v>
      </c>
      <c r="S3939" s="10">
        <f>+MONTH(WorkSheet[[#This Row],[OrderDate]])</f>
        <v>3</v>
      </c>
    </row>
    <row r="3940" spans="1:19" hidden="1" x14ac:dyDescent="0.25">
      <c r="A3940" t="s">
        <v>3963</v>
      </c>
      <c r="B3940" s="4">
        <f>+VLOOKUP(A3940,Tabla1[[OrderID]:[OrderDate]],2,0)</f>
        <v>42566</v>
      </c>
      <c r="C3940" s="12">
        <f>+SUMIF(Tabla1[OrderID],work_sheet!A3940,Tabla1[Sales])</f>
        <v>335.8</v>
      </c>
      <c r="D3940" s="12">
        <f>+SUMIF(Tabla1[OrderID],work_sheet!A3940,Tabla1[COGS])</f>
        <v>-211.31799999999998</v>
      </c>
      <c r="E3940" s="12">
        <f t="shared" si="122"/>
        <v>124.48200000000003</v>
      </c>
      <c r="F3940" s="25">
        <f>+SUMIF(Tabla1[OrderID],work_sheet!A3940,Tabla1[Discountvalue])</f>
        <v>-67.16</v>
      </c>
      <c r="G3940" s="29">
        <f>1-ROUND((WorkSheet[[#This Row],[ventas]]+WorkSheet[[#This Row],[descuentos]])/WorkSheet[[#This Row],[ventas]],2)</f>
        <v>0.19999999999999996</v>
      </c>
      <c r="H3940" s="26" t="s">
        <v>11061</v>
      </c>
      <c r="I3940" s="25">
        <f t="shared" si="123"/>
        <v>57.322000000000031</v>
      </c>
      <c r="J3940" s="71">
        <f>+IF(WorkSheet[[#This Row],[profit_neto]]&lt;0,1,0)</f>
        <v>0</v>
      </c>
      <c r="K3940" s="42">
        <f>ROUND(WorkSheet[[#This Row],[profit_neto]]/WorkSheet[[#This Row],[ventas]],2)</f>
        <v>0.17</v>
      </c>
      <c r="L3940" s="33" t="s">
        <v>11015</v>
      </c>
      <c r="M3940" t="str">
        <f>+VLOOKUP(A3940,Tabla1[[OrderID]:[State]],10,0)</f>
        <v>Oregon</v>
      </c>
      <c r="N3940" t="str">
        <f>+VLOOKUP(A3940,Tabla1[[OrderID]:[State]],6,0)</f>
        <v>MC-17425</v>
      </c>
      <c r="O3940" t="str">
        <f>+VLOOKUP(WorkSheet[[#This Row],[cliente]],Modif_sheet!G:H,2,0)</f>
        <v>Mark Cousins</v>
      </c>
      <c r="P3940" t="str">
        <f>+VLOOKUP(A3940,Tabla1[[OrderID]:[State]],8,0)</f>
        <v>CORPORATE</v>
      </c>
      <c r="Q3940">
        <f>+VLOOKUP(A3940,Tabla1[[OrderID]:[Yearsales]],27,0)</f>
        <v>2016</v>
      </c>
      <c r="R3940">
        <f>+SUMIF(Tabla1[OrderID],work_sheet!A3940,Tabla1[Quantity])</f>
        <v>8</v>
      </c>
      <c r="S3940" s="10">
        <f>+MONTH(WorkSheet[[#This Row],[OrderDate]])</f>
        <v>7</v>
      </c>
    </row>
    <row r="3941" spans="1:19" hidden="1" x14ac:dyDescent="0.25">
      <c r="A3941" t="s">
        <v>3964</v>
      </c>
      <c r="B3941" s="4">
        <f>+VLOOKUP(A3941,Tabla1[[OrderID]:[OrderDate]],2,0)</f>
        <v>42964</v>
      </c>
      <c r="C3941" s="12">
        <f>+SUMIF(Tabla1[OrderID],work_sheet!A3941,Tabla1[Sales])</f>
        <v>3397.732</v>
      </c>
      <c r="D3941" s="12">
        <f>+SUMIF(Tabla1[OrderID],work_sheet!A3941,Tabla1[COGS])</f>
        <v>-2434.2673999999997</v>
      </c>
      <c r="E3941" s="12">
        <f t="shared" si="122"/>
        <v>963.46460000000025</v>
      </c>
      <c r="F3941" s="25">
        <f>+SUMIF(Tabla1[OrderID],work_sheet!A3941,Tabla1[Discountvalue])</f>
        <v>-61.390400000000007</v>
      </c>
      <c r="G3941" s="29">
        <f>1-ROUND((WorkSheet[[#This Row],[ventas]]+WorkSheet[[#This Row],[descuentos]])/WorkSheet[[#This Row],[ventas]],2)</f>
        <v>2.0000000000000018E-2</v>
      </c>
      <c r="H3941" s="27" t="s">
        <v>11061</v>
      </c>
      <c r="I3941" s="25">
        <f t="shared" si="123"/>
        <v>902.07420000000025</v>
      </c>
      <c r="J3941" s="71">
        <f>+IF(WorkSheet[[#This Row],[profit_neto]]&lt;0,1,0)</f>
        <v>0</v>
      </c>
      <c r="K3941" s="42">
        <f>ROUND(WorkSheet[[#This Row],[profit_neto]]/WorkSheet[[#This Row],[ventas]],2)</f>
        <v>0.27</v>
      </c>
      <c r="L3941" s="33" t="s">
        <v>11015</v>
      </c>
      <c r="M3941" t="str">
        <f>+VLOOKUP(A3941,Tabla1[[OrderID]:[State]],10,0)</f>
        <v>California</v>
      </c>
      <c r="N3941" t="str">
        <f>+VLOOKUP(A3941,Tabla1[[OrderID]:[State]],6,0)</f>
        <v>RW-19540</v>
      </c>
      <c r="O3941" t="str">
        <f>+VLOOKUP(WorkSheet[[#This Row],[cliente]],Modif_sheet!G:H,2,0)</f>
        <v>Rick Wilson</v>
      </c>
      <c r="P3941" t="str">
        <f>+VLOOKUP(A3941,Tabla1[[OrderID]:[State]],8,0)</f>
        <v>CORPORATE</v>
      </c>
      <c r="Q3941">
        <f>+VLOOKUP(A3941,Tabla1[[OrderID]:[Yearsales]],27,0)</f>
        <v>2017</v>
      </c>
      <c r="R3941">
        <f>+SUMIF(Tabla1[OrderID],work_sheet!A3941,Tabla1[Quantity])</f>
        <v>30</v>
      </c>
      <c r="S3941" s="10">
        <f>+MONTH(WorkSheet[[#This Row],[OrderDate]])</f>
        <v>8</v>
      </c>
    </row>
    <row r="3942" spans="1:19" hidden="1" x14ac:dyDescent="0.25">
      <c r="A3942" t="s">
        <v>3965</v>
      </c>
      <c r="B3942" s="4">
        <f>+VLOOKUP(A3942,Tabla1[[OrderID]:[OrderDate]],2,0)</f>
        <v>42718</v>
      </c>
      <c r="C3942" s="12">
        <f>+SUMIF(Tabla1[OrderID],work_sheet!A3942,Tabla1[Sales])</f>
        <v>216.22400000000002</v>
      </c>
      <c r="D3942" s="12">
        <f>+SUMIF(Tabla1[OrderID],work_sheet!A3942,Tabla1[COGS])</f>
        <v>-174.0514</v>
      </c>
      <c r="E3942" s="12">
        <f t="shared" si="122"/>
        <v>42.172600000000017</v>
      </c>
      <c r="F3942" s="25">
        <f>+SUMIF(Tabla1[OrderID],work_sheet!A3942,Tabla1[Discountvalue])</f>
        <v>-16.284800000000001</v>
      </c>
      <c r="G3942" s="29">
        <f>1-ROUND((WorkSheet[[#This Row],[ventas]]+WorkSheet[[#This Row],[descuentos]])/WorkSheet[[#This Row],[ventas]],2)</f>
        <v>7.999999999999996E-2</v>
      </c>
      <c r="H3942" s="27" t="s">
        <v>11061</v>
      </c>
      <c r="I3942" s="25">
        <f t="shared" si="123"/>
        <v>25.887800000000016</v>
      </c>
      <c r="J3942" s="71">
        <f>+IF(WorkSheet[[#This Row],[profit_neto]]&lt;0,1,0)</f>
        <v>0</v>
      </c>
      <c r="K3942" s="42">
        <f>ROUND(WorkSheet[[#This Row],[profit_neto]]/WorkSheet[[#This Row],[ventas]],2)</f>
        <v>0.12</v>
      </c>
      <c r="L3942" s="33" t="s">
        <v>11015</v>
      </c>
      <c r="M3942" t="str">
        <f>+VLOOKUP(A3942,Tabla1[[OrderID]:[State]],10,0)</f>
        <v>California</v>
      </c>
      <c r="N3942" t="str">
        <f>+VLOOKUP(A3942,Tabla1[[OrderID]:[State]],6,0)</f>
        <v>DS-13180</v>
      </c>
      <c r="O3942" t="str">
        <f>+VLOOKUP(WorkSheet[[#This Row],[cliente]],Modif_sheet!G:H,2,0)</f>
        <v>David Smith</v>
      </c>
      <c r="P3942" t="str">
        <f>+VLOOKUP(A3942,Tabla1[[OrderID]:[State]],8,0)</f>
        <v>CORPORATE</v>
      </c>
      <c r="Q3942">
        <f>+VLOOKUP(A3942,Tabla1[[OrderID]:[Yearsales]],27,0)</f>
        <v>2016</v>
      </c>
      <c r="R3942">
        <f>+SUMIF(Tabla1[OrderID],work_sheet!A3942,Tabla1[Quantity])</f>
        <v>12</v>
      </c>
      <c r="S3942" s="10">
        <f>+MONTH(WorkSheet[[#This Row],[OrderDate]])</f>
        <v>12</v>
      </c>
    </row>
    <row r="3943" spans="1:19" hidden="1" x14ac:dyDescent="0.25">
      <c r="A3943" t="s">
        <v>3966</v>
      </c>
      <c r="B3943" s="4">
        <f>+VLOOKUP(A3943,Tabla1[[OrderID]:[OrderDate]],2,0)</f>
        <v>43094</v>
      </c>
      <c r="C3943" s="12">
        <f>+SUMIF(Tabla1[OrderID],work_sheet!A3943,Tabla1[Sales])</f>
        <v>160.16200000000001</v>
      </c>
      <c r="D3943" s="12">
        <f>+SUMIF(Tabla1[OrderID],work_sheet!A3943,Tabla1[COGS])</f>
        <v>-200.4932</v>
      </c>
      <c r="E3943" s="12">
        <f t="shared" si="122"/>
        <v>-40.331199999999995</v>
      </c>
      <c r="F3943" s="25">
        <f>+SUMIF(Tabla1[OrderID],work_sheet!A3943,Tabla1[Discountvalue])</f>
        <v>-82.270399999999995</v>
      </c>
      <c r="G3943" s="29">
        <f>1-ROUND((WorkSheet[[#This Row],[ventas]]+WorkSheet[[#This Row],[descuentos]])/WorkSheet[[#This Row],[ventas]],2)</f>
        <v>0.51</v>
      </c>
      <c r="H3943" s="26" t="s">
        <v>11074</v>
      </c>
      <c r="I3943" s="25">
        <f t="shared" si="123"/>
        <v>-122.60159999999999</v>
      </c>
      <c r="J3943" s="71">
        <f>+IF(WorkSheet[[#This Row],[profit_neto]]&lt;0,1,0)</f>
        <v>1</v>
      </c>
      <c r="K3943" s="42">
        <f>ROUND(WorkSheet[[#This Row],[profit_neto]]/WorkSheet[[#This Row],[ventas]],2)</f>
        <v>-0.77</v>
      </c>
      <c r="L3943" s="32" t="s">
        <v>10990</v>
      </c>
      <c r="M3943" t="str">
        <f>+VLOOKUP(A3943,Tabla1[[OrderID]:[State]],10,0)</f>
        <v>Texas</v>
      </c>
      <c r="N3943" t="str">
        <f>+VLOOKUP(A3943,Tabla1[[OrderID]:[State]],6,0)</f>
        <v>GA-14725</v>
      </c>
      <c r="O3943" t="str">
        <f>+VLOOKUP(WorkSheet[[#This Row],[cliente]],Modif_sheet!G:H,2,0)</f>
        <v>Guy Armstrong</v>
      </c>
      <c r="P3943" t="str">
        <f>+VLOOKUP(A3943,Tabla1[[OrderID]:[State]],8,0)</f>
        <v>CONSUMER</v>
      </c>
      <c r="Q3943">
        <f>+VLOOKUP(A3943,Tabla1[[OrderID]:[Yearsales]],27,0)</f>
        <v>2017</v>
      </c>
      <c r="R3943">
        <f>+SUMIF(Tabla1[OrderID],work_sheet!A3943,Tabla1[Quantity])</f>
        <v>26</v>
      </c>
      <c r="S3943" s="10">
        <f>+MONTH(WorkSheet[[#This Row],[OrderDate]])</f>
        <v>12</v>
      </c>
    </row>
    <row r="3944" spans="1:19" hidden="1" x14ac:dyDescent="0.25">
      <c r="A3944" t="s">
        <v>3967</v>
      </c>
      <c r="B3944" s="4">
        <f>+VLOOKUP(A3944,Tabla1[[OrderID]:[OrderDate]],2,0)</f>
        <v>41699</v>
      </c>
      <c r="C3944" s="12">
        <f>+SUMIF(Tabla1[OrderID],work_sheet!A3944,Tabla1[Sales])</f>
        <v>574.19399999999996</v>
      </c>
      <c r="D3944" s="12">
        <f>+SUMIF(Tabla1[OrderID],work_sheet!A3944,Tabla1[COGS])</f>
        <v>-458.86709999999994</v>
      </c>
      <c r="E3944" s="12">
        <f t="shared" si="122"/>
        <v>115.32690000000002</v>
      </c>
      <c r="F3944" s="25">
        <f>+SUMIF(Tabla1[OrderID],work_sheet!A3944,Tabla1[Discountvalue])</f>
        <v>-176.4846</v>
      </c>
      <c r="G3944" s="29">
        <f>1-ROUND((WorkSheet[[#This Row],[ventas]]+WorkSheet[[#This Row],[descuentos]])/WorkSheet[[#This Row],[ventas]],2)</f>
        <v>0.31000000000000005</v>
      </c>
      <c r="H3944" s="26" t="s">
        <v>11061</v>
      </c>
      <c r="I3944" s="25">
        <f t="shared" si="123"/>
        <v>-61.157699999999977</v>
      </c>
      <c r="J3944" s="71">
        <f>+IF(WorkSheet[[#This Row],[profit_neto]]&lt;0,1,0)</f>
        <v>1</v>
      </c>
      <c r="K3944" s="42">
        <f>ROUND(WorkSheet[[#This Row],[profit_neto]]/WorkSheet[[#This Row],[ventas]],2)</f>
        <v>-0.11</v>
      </c>
      <c r="L3944" s="33" t="s">
        <v>11014</v>
      </c>
      <c r="M3944" t="str">
        <f>+VLOOKUP(A3944,Tabla1[[OrderID]:[State]],10,0)</f>
        <v>Texas</v>
      </c>
      <c r="N3944" t="str">
        <f>+VLOOKUP(A3944,Tabla1[[OrderID]:[State]],6,0)</f>
        <v>SC-20380</v>
      </c>
      <c r="O3944" t="str">
        <f>+VLOOKUP(WorkSheet[[#This Row],[cliente]],Modif_sheet!G:H,2,0)</f>
        <v>Shahid Collister</v>
      </c>
      <c r="P3944" t="str">
        <f>+VLOOKUP(A3944,Tabla1[[OrderID]:[State]],8,0)</f>
        <v>CONSUMER</v>
      </c>
      <c r="Q3944">
        <f>+VLOOKUP(A3944,Tabla1[[OrderID]:[Yearsales]],27,0)</f>
        <v>2014</v>
      </c>
      <c r="R3944">
        <f>+SUMIF(Tabla1[OrderID],work_sheet!A3944,Tabla1[Quantity])</f>
        <v>20</v>
      </c>
      <c r="S3944" s="10">
        <f>+MONTH(WorkSheet[[#This Row],[OrderDate]])</f>
        <v>3</v>
      </c>
    </row>
    <row r="3945" spans="1:19" hidden="1" x14ac:dyDescent="0.25">
      <c r="A3945" t="s">
        <v>3968</v>
      </c>
      <c r="B3945" s="4">
        <f>+VLOOKUP(A3945,Tabla1[[OrderID]:[OrderDate]],2,0)</f>
        <v>42327</v>
      </c>
      <c r="C3945" s="12">
        <f>+SUMIF(Tabla1[OrderID],work_sheet!A3945,Tabla1[Sales])</f>
        <v>867.74400000000003</v>
      </c>
      <c r="D3945" s="12">
        <f>+SUMIF(Tabla1[OrderID],work_sheet!A3945,Tabla1[COGS])</f>
        <v>-614.39279999999997</v>
      </c>
      <c r="E3945" s="12">
        <f t="shared" si="122"/>
        <v>253.35120000000006</v>
      </c>
      <c r="F3945" s="25">
        <f>+SUMIF(Tabla1[OrderID],work_sheet!A3945,Tabla1[Discountvalue])</f>
        <v>-1.1968000000000001</v>
      </c>
      <c r="G3945" s="29">
        <f>1-ROUND((WorkSheet[[#This Row],[ventas]]+WorkSheet[[#This Row],[descuentos]])/WorkSheet[[#This Row],[ventas]],3)</f>
        <v>1.0000000000000009E-3</v>
      </c>
      <c r="H3945" s="27" t="s">
        <v>11061</v>
      </c>
      <c r="I3945" s="25">
        <f t="shared" si="123"/>
        <v>252.15440000000007</v>
      </c>
      <c r="J3945" s="71">
        <f>+IF(WorkSheet[[#This Row],[profit_neto]]&lt;0,1,0)</f>
        <v>0</v>
      </c>
      <c r="K3945" s="42">
        <f>ROUND(WorkSheet[[#This Row],[profit_neto]]/WorkSheet[[#This Row],[ventas]],2)</f>
        <v>0.28999999999999998</v>
      </c>
      <c r="L3945" s="33" t="s">
        <v>11015</v>
      </c>
      <c r="M3945" t="str">
        <f>+VLOOKUP(A3945,Tabla1[[OrderID]:[State]],10,0)</f>
        <v>New York</v>
      </c>
      <c r="N3945" t="str">
        <f>+VLOOKUP(A3945,Tabla1[[OrderID]:[State]],6,0)</f>
        <v>KD-16345</v>
      </c>
      <c r="O3945" t="str">
        <f>+VLOOKUP(WorkSheet[[#This Row],[cliente]],Modif_sheet!G:H,2,0)</f>
        <v>Katherine Ducich</v>
      </c>
      <c r="P3945" t="str">
        <f>+VLOOKUP(A3945,Tabla1[[OrderID]:[State]],8,0)</f>
        <v>CONSUMER</v>
      </c>
      <c r="Q3945">
        <f>+VLOOKUP(A3945,Tabla1[[OrderID]:[Yearsales]],27,0)</f>
        <v>2015</v>
      </c>
      <c r="R3945">
        <f>+SUMIF(Tabla1[OrderID],work_sheet!A3945,Tabla1[Quantity])</f>
        <v>6</v>
      </c>
      <c r="S3945" s="10">
        <f>+MONTH(WorkSheet[[#This Row],[OrderDate]])</f>
        <v>11</v>
      </c>
    </row>
    <row r="3946" spans="1:19" hidden="1" x14ac:dyDescent="0.25">
      <c r="A3946" t="s">
        <v>3969</v>
      </c>
      <c r="B3946" s="4">
        <f>+VLOOKUP(A3946,Tabla1[[OrderID]:[OrderDate]],2,0)</f>
        <v>41730</v>
      </c>
      <c r="C3946" s="12">
        <f>+SUMIF(Tabla1[OrderID],work_sheet!A3946,Tabla1[Sales])</f>
        <v>73.199999999999989</v>
      </c>
      <c r="D3946" s="12">
        <f>+SUMIF(Tabla1[OrderID],work_sheet!A3946,Tabla1[COGS])</f>
        <v>-67.463999999999999</v>
      </c>
      <c r="E3946" s="12">
        <f t="shared" si="122"/>
        <v>5.73599999999999</v>
      </c>
      <c r="F3946" s="25">
        <f>+SUMIF(Tabla1[OrderID],work_sheet!A3946,Tabla1[Discountvalue])</f>
        <v>0</v>
      </c>
      <c r="G3946" s="29">
        <v>0</v>
      </c>
      <c r="H3946" s="26">
        <v>0</v>
      </c>
      <c r="I3946" s="25">
        <f t="shared" si="123"/>
        <v>5.73599999999999</v>
      </c>
      <c r="J3946" s="71">
        <f>+IF(WorkSheet[[#This Row],[profit_neto]]&lt;0,1,0)</f>
        <v>0</v>
      </c>
      <c r="K3946" s="42">
        <f>ROUND(WorkSheet[[#This Row],[profit_neto]]/WorkSheet[[#This Row],[ventas]],2)</f>
        <v>0.08</v>
      </c>
      <c r="L3946" s="33" t="s">
        <v>11015</v>
      </c>
      <c r="M3946" t="str">
        <f>+VLOOKUP(A3946,Tabla1[[OrderID]:[State]],10,0)</f>
        <v>Massachusetts</v>
      </c>
      <c r="N3946" t="str">
        <f>+VLOOKUP(A3946,Tabla1[[OrderID]:[State]],6,0)</f>
        <v>KH-16330</v>
      </c>
      <c r="O3946" t="str">
        <f>+VLOOKUP(WorkSheet[[#This Row],[cliente]],Modif_sheet!G:H,2,0)</f>
        <v>Katharine Harms</v>
      </c>
      <c r="P3946" t="str">
        <f>+VLOOKUP(A3946,Tabla1[[OrderID]:[State]],8,0)</f>
        <v>CORPORATE</v>
      </c>
      <c r="Q3946">
        <f>+VLOOKUP(A3946,Tabla1[[OrderID]:[Yearsales]],27,0)</f>
        <v>2014</v>
      </c>
      <c r="R3946">
        <f>+SUMIF(Tabla1[OrderID],work_sheet!A3946,Tabla1[Quantity])</f>
        <v>6</v>
      </c>
      <c r="S3946" s="10">
        <f>+MONTH(WorkSheet[[#This Row],[OrderDate]])</f>
        <v>4</v>
      </c>
    </row>
    <row r="3947" spans="1:19" hidden="1" x14ac:dyDescent="0.25">
      <c r="A3947" t="s">
        <v>3970</v>
      </c>
      <c r="B3947" s="4">
        <f>+VLOOKUP(A3947,Tabla1[[OrderID]:[OrderDate]],2,0)</f>
        <v>43013</v>
      </c>
      <c r="C3947" s="12">
        <f>+SUMIF(Tabla1[OrderID],work_sheet!A3947,Tabla1[Sales])</f>
        <v>753.11199999999997</v>
      </c>
      <c r="D3947" s="12">
        <f>+SUMIF(Tabla1[OrderID],work_sheet!A3947,Tabla1[COGS])</f>
        <v>-637.25409999999999</v>
      </c>
      <c r="E3947" s="12">
        <f t="shared" si="122"/>
        <v>115.85789999999997</v>
      </c>
      <c r="F3947" s="25">
        <f>+SUMIF(Tabla1[OrderID],work_sheet!A3947,Tabla1[Discountvalue])</f>
        <v>-129.9024</v>
      </c>
      <c r="G3947" s="29">
        <f>1-ROUND((WorkSheet[[#This Row],[ventas]]+WorkSheet[[#This Row],[descuentos]])/WorkSheet[[#This Row],[ventas]],2)</f>
        <v>0.17000000000000004</v>
      </c>
      <c r="H3947" s="26" t="s">
        <v>11061</v>
      </c>
      <c r="I3947" s="25">
        <f t="shared" si="123"/>
        <v>-14.044500000000028</v>
      </c>
      <c r="J3947" s="71">
        <f>+IF(WorkSheet[[#This Row],[profit_neto]]&lt;0,1,0)</f>
        <v>1</v>
      </c>
      <c r="K3947" s="42">
        <f>ROUND(WorkSheet[[#This Row],[profit_neto]]/WorkSheet[[#This Row],[ventas]],2)</f>
        <v>-0.02</v>
      </c>
      <c r="L3947" s="33" t="s">
        <v>11014</v>
      </c>
      <c r="M3947" t="str">
        <f>+VLOOKUP(A3947,Tabla1[[OrderID]:[State]],10,0)</f>
        <v>California</v>
      </c>
      <c r="N3947" t="str">
        <f>+VLOOKUP(A3947,Tabla1[[OrderID]:[State]],6,0)</f>
        <v>GG-14650</v>
      </c>
      <c r="O3947" t="str">
        <f>+VLOOKUP(WorkSheet[[#This Row],[cliente]],Modif_sheet!G:H,2,0)</f>
        <v>Greg Guthrie</v>
      </c>
      <c r="P3947" t="str">
        <f>+VLOOKUP(A3947,Tabla1[[OrderID]:[State]],8,0)</f>
        <v>CORPORATE</v>
      </c>
      <c r="Q3947">
        <f>+VLOOKUP(A3947,Tabla1[[OrderID]:[Yearsales]],27,0)</f>
        <v>2017</v>
      </c>
      <c r="R3947">
        <f>+SUMIF(Tabla1[OrderID],work_sheet!A3947,Tabla1[Quantity])</f>
        <v>22</v>
      </c>
      <c r="S3947" s="10">
        <f>+MONTH(WorkSheet[[#This Row],[OrderDate]])</f>
        <v>10</v>
      </c>
    </row>
    <row r="3948" spans="1:19" hidden="1" x14ac:dyDescent="0.25">
      <c r="A3948" t="s">
        <v>3971</v>
      </c>
      <c r="B3948" s="4">
        <f>+VLOOKUP(A3948,Tabla1[[OrderID]:[OrderDate]],2,0)</f>
        <v>43057</v>
      </c>
      <c r="C3948" s="12">
        <f>+SUMIF(Tabla1[OrderID],work_sheet!A3948,Tabla1[Sales])</f>
        <v>552.85599999999999</v>
      </c>
      <c r="D3948" s="12">
        <f>+SUMIF(Tabla1[OrderID],work_sheet!A3948,Tabla1[COGS])</f>
        <v>-397.27260000000001</v>
      </c>
      <c r="E3948" s="12">
        <f t="shared" si="122"/>
        <v>155.58339999999998</v>
      </c>
      <c r="F3948" s="25">
        <f>+SUMIF(Tabla1[OrderID],work_sheet!A3948,Tabla1[Discountvalue])</f>
        <v>-120.68719999999999</v>
      </c>
      <c r="G3948" s="29">
        <f>1-ROUND((WorkSheet[[#This Row],[ventas]]+WorkSheet[[#This Row],[descuentos]])/WorkSheet[[#This Row],[ventas]],2)</f>
        <v>0.21999999999999997</v>
      </c>
      <c r="H3948" s="26" t="s">
        <v>11061</v>
      </c>
      <c r="I3948" s="25">
        <f t="shared" si="123"/>
        <v>34.896199999999993</v>
      </c>
      <c r="J3948" s="71">
        <f>+IF(WorkSheet[[#This Row],[profit_neto]]&lt;0,1,0)</f>
        <v>0</v>
      </c>
      <c r="K3948" s="42">
        <f>ROUND(WorkSheet[[#This Row],[profit_neto]]/WorkSheet[[#This Row],[ventas]],2)</f>
        <v>0.06</v>
      </c>
      <c r="L3948" s="33" t="s">
        <v>11015</v>
      </c>
      <c r="M3948" t="str">
        <f>+VLOOKUP(A3948,Tabla1[[OrderID]:[State]],10,0)</f>
        <v>Florida</v>
      </c>
      <c r="N3948" t="str">
        <f>+VLOOKUP(A3948,Tabla1[[OrderID]:[State]],6,0)</f>
        <v>JS-15685</v>
      </c>
      <c r="O3948" t="str">
        <f>+VLOOKUP(WorkSheet[[#This Row],[cliente]],Modif_sheet!G:H,2,0)</f>
        <v>Jim Sink</v>
      </c>
      <c r="P3948" t="str">
        <f>+VLOOKUP(A3948,Tabla1[[OrderID]:[State]],8,0)</f>
        <v>CORPORATE</v>
      </c>
      <c r="Q3948">
        <f>+VLOOKUP(A3948,Tabla1[[OrderID]:[Yearsales]],27,0)</f>
        <v>2017</v>
      </c>
      <c r="R3948">
        <f>+SUMIF(Tabla1[OrderID],work_sheet!A3948,Tabla1[Quantity])</f>
        <v>29</v>
      </c>
      <c r="S3948" s="10">
        <f>+MONTH(WorkSheet[[#This Row],[OrderDate]])</f>
        <v>11</v>
      </c>
    </row>
    <row r="3949" spans="1:19" hidden="1" x14ac:dyDescent="0.25">
      <c r="A3949" t="s">
        <v>3972</v>
      </c>
      <c r="B3949" s="4">
        <f>+VLOOKUP(A3949,Tabla1[[OrderID]:[OrderDate]],2,0)</f>
        <v>42086</v>
      </c>
      <c r="C3949" s="12">
        <f>+SUMIF(Tabla1[OrderID],work_sheet!A3949,Tabla1[Sales])</f>
        <v>33.36</v>
      </c>
      <c r="D3949" s="12">
        <f>+SUMIF(Tabla1[OrderID],work_sheet!A3949,Tabla1[COGS])</f>
        <v>-16.68</v>
      </c>
      <c r="E3949" s="12">
        <f t="shared" si="122"/>
        <v>16.68</v>
      </c>
      <c r="F3949" s="25">
        <f>+SUMIF(Tabla1[OrderID],work_sheet!A3949,Tabla1[Discountvalue])</f>
        <v>0</v>
      </c>
      <c r="G3949" s="29">
        <v>0</v>
      </c>
      <c r="H3949" s="26">
        <v>0</v>
      </c>
      <c r="I3949" s="25">
        <f t="shared" si="123"/>
        <v>16.68</v>
      </c>
      <c r="J3949" s="71">
        <f>+IF(WorkSheet[[#This Row],[profit_neto]]&lt;0,1,0)</f>
        <v>0</v>
      </c>
      <c r="K3949" s="42">
        <f>ROUND(WorkSheet[[#This Row],[profit_neto]]/WorkSheet[[#This Row],[ventas]],2)</f>
        <v>0.5</v>
      </c>
      <c r="L3949" s="33" t="s">
        <v>11015</v>
      </c>
      <c r="M3949" t="str">
        <f>+VLOOKUP(A3949,Tabla1[[OrderID]:[State]],10,0)</f>
        <v>California</v>
      </c>
      <c r="N3949" t="str">
        <f>+VLOOKUP(A3949,Tabla1[[OrderID]:[State]],6,0)</f>
        <v>BP-11095</v>
      </c>
      <c r="O3949" t="str">
        <f>+VLOOKUP(WorkSheet[[#This Row],[cliente]],Modif_sheet!G:H,2,0)</f>
        <v>Bart Pistole</v>
      </c>
      <c r="P3949" t="str">
        <f>+VLOOKUP(A3949,Tabla1[[OrderID]:[State]],8,0)</f>
        <v>CORPORATE</v>
      </c>
      <c r="Q3949">
        <f>+VLOOKUP(A3949,Tabla1[[OrderID]:[Yearsales]],27,0)</f>
        <v>2015</v>
      </c>
      <c r="R3949">
        <f>+SUMIF(Tabla1[OrderID],work_sheet!A3949,Tabla1[Quantity])</f>
        <v>4</v>
      </c>
      <c r="S3949" s="10">
        <f>+MONTH(WorkSheet[[#This Row],[OrderDate]])</f>
        <v>3</v>
      </c>
    </row>
    <row r="3950" spans="1:19" hidden="1" x14ac:dyDescent="0.25">
      <c r="A3950" t="s">
        <v>3973</v>
      </c>
      <c r="B3950" s="4">
        <f>+VLOOKUP(A3950,Tabla1[[OrderID]:[OrderDate]],2,0)</f>
        <v>42653</v>
      </c>
      <c r="C3950" s="12">
        <f>+SUMIF(Tabla1[OrderID],work_sheet!A3950,Tabla1[Sales])</f>
        <v>227.65800000000002</v>
      </c>
      <c r="D3950" s="12">
        <f>+SUMIF(Tabla1[OrderID],work_sheet!A3950,Tabla1[COGS])</f>
        <v>-316.9479</v>
      </c>
      <c r="E3950" s="12">
        <f t="shared" si="122"/>
        <v>-89.289899999999989</v>
      </c>
      <c r="F3950" s="25">
        <f>+SUMIF(Tabla1[OrderID],work_sheet!A3950,Tabla1[Discountvalue])</f>
        <v>-90.9726</v>
      </c>
      <c r="G3950" s="29">
        <f>1-ROUND((WorkSheet[[#This Row],[ventas]]+WorkSheet[[#This Row],[descuentos]])/WorkSheet[[#This Row],[ventas]],2)</f>
        <v>0.4</v>
      </c>
      <c r="H3950" s="26" t="s">
        <v>11073</v>
      </c>
      <c r="I3950" s="25">
        <f t="shared" si="123"/>
        <v>-180.26249999999999</v>
      </c>
      <c r="J3950" s="71">
        <f>+IF(WorkSheet[[#This Row],[profit_neto]]&lt;0,1,0)</f>
        <v>1</v>
      </c>
      <c r="K3950" s="42">
        <f>ROUND(WorkSheet[[#This Row],[profit_neto]]/WorkSheet[[#This Row],[ventas]],2)</f>
        <v>-0.79</v>
      </c>
      <c r="L3950" s="32" t="s">
        <v>10990</v>
      </c>
      <c r="M3950" t="str">
        <f>+VLOOKUP(A3950,Tabla1[[OrderID]:[State]],10,0)</f>
        <v>Colorado</v>
      </c>
      <c r="N3950" t="str">
        <f>+VLOOKUP(A3950,Tabla1[[OrderID]:[State]],6,0)</f>
        <v>CC-12610</v>
      </c>
      <c r="O3950" t="str">
        <f>+VLOOKUP(WorkSheet[[#This Row],[cliente]],Modif_sheet!G:H,2,0)</f>
        <v>Corey Catlett</v>
      </c>
      <c r="P3950" t="str">
        <f>+VLOOKUP(A3950,Tabla1[[OrderID]:[State]],8,0)</f>
        <v>CORPORATE</v>
      </c>
      <c r="Q3950">
        <f>+VLOOKUP(A3950,Tabla1[[OrderID]:[Yearsales]],27,0)</f>
        <v>2016</v>
      </c>
      <c r="R3950">
        <f>+SUMIF(Tabla1[OrderID],work_sheet!A3950,Tabla1[Quantity])</f>
        <v>5</v>
      </c>
      <c r="S3950" s="10">
        <f>+MONTH(WorkSheet[[#This Row],[OrderDate]])</f>
        <v>10</v>
      </c>
    </row>
    <row r="3951" spans="1:19" hidden="1" x14ac:dyDescent="0.25">
      <c r="A3951" t="s">
        <v>3974</v>
      </c>
      <c r="B3951" s="4">
        <f>+VLOOKUP(A3951,Tabla1[[OrderID]:[OrderDate]],2,0)</f>
        <v>42232</v>
      </c>
      <c r="C3951" s="12">
        <f>+SUMIF(Tabla1[OrderID],work_sheet!A3951,Tabla1[Sales])</f>
        <v>832.44600000000014</v>
      </c>
      <c r="D3951" s="12">
        <f>+SUMIF(Tabla1[OrderID],work_sheet!A3951,Tabla1[COGS])</f>
        <v>-674.65959999999995</v>
      </c>
      <c r="E3951" s="12">
        <f t="shared" si="122"/>
        <v>157.78640000000019</v>
      </c>
      <c r="F3951" s="25">
        <f>+SUMIF(Tabla1[OrderID],work_sheet!A3951,Tabla1[Discountvalue])</f>
        <v>-273.69060000000002</v>
      </c>
      <c r="G3951" s="29">
        <f>1-ROUND((WorkSheet[[#This Row],[ventas]]+WorkSheet[[#This Row],[descuentos]])/WorkSheet[[#This Row],[ventas]],2)</f>
        <v>0.32999999999999996</v>
      </c>
      <c r="H3951" s="26" t="s">
        <v>11061</v>
      </c>
      <c r="I3951" s="25">
        <f t="shared" si="123"/>
        <v>-115.90419999999983</v>
      </c>
      <c r="J3951" s="71">
        <f>+IF(WorkSheet[[#This Row],[profit_neto]]&lt;0,1,0)</f>
        <v>1</v>
      </c>
      <c r="K3951" s="42">
        <f>ROUND(WorkSheet[[#This Row],[profit_neto]]/WorkSheet[[#This Row],[ventas]],2)</f>
        <v>-0.14000000000000001</v>
      </c>
      <c r="L3951" s="33" t="s">
        <v>11014</v>
      </c>
      <c r="M3951" t="str">
        <f>+VLOOKUP(A3951,Tabla1[[OrderID]:[State]],10,0)</f>
        <v>Pennsylvania</v>
      </c>
      <c r="N3951" t="str">
        <f>+VLOOKUP(A3951,Tabla1[[OrderID]:[State]],6,0)</f>
        <v>SP-20860</v>
      </c>
      <c r="O3951" t="str">
        <f>+VLOOKUP(WorkSheet[[#This Row],[cliente]],Modif_sheet!G:H,2,0)</f>
        <v>Sung Pak</v>
      </c>
      <c r="P3951" t="str">
        <f>+VLOOKUP(A3951,Tabla1[[OrderID]:[State]],8,0)</f>
        <v>CORPORATE</v>
      </c>
      <c r="Q3951">
        <f>+VLOOKUP(A3951,Tabla1[[OrderID]:[Yearsales]],27,0)</f>
        <v>2015</v>
      </c>
      <c r="R3951">
        <f>+SUMIF(Tabla1[OrderID],work_sheet!A3951,Tabla1[Quantity])</f>
        <v>20</v>
      </c>
      <c r="S3951" s="10">
        <f>+MONTH(WorkSheet[[#This Row],[OrderDate]])</f>
        <v>8</v>
      </c>
    </row>
    <row r="3952" spans="1:19" hidden="1" x14ac:dyDescent="0.25">
      <c r="A3952" t="s">
        <v>3975</v>
      </c>
      <c r="B3952" s="4">
        <f>+VLOOKUP(A3952,Tabla1[[OrderID]:[OrderDate]],2,0)</f>
        <v>41790</v>
      </c>
      <c r="C3952" s="12">
        <f>+SUMIF(Tabla1[OrderID],work_sheet!A3952,Tabla1[Sales])</f>
        <v>773.7</v>
      </c>
      <c r="D3952" s="12">
        <f>+SUMIF(Tabla1[OrderID],work_sheet!A3952,Tabla1[COGS])</f>
        <v>-542.72730000000001</v>
      </c>
      <c r="E3952" s="12">
        <f t="shared" si="122"/>
        <v>230.97270000000003</v>
      </c>
      <c r="F3952" s="25">
        <f>+SUMIF(Tabla1[OrderID],work_sheet!A3952,Tabla1[Discountvalue])</f>
        <v>0</v>
      </c>
      <c r="G3952" s="29">
        <v>0</v>
      </c>
      <c r="H3952" s="26">
        <v>0</v>
      </c>
      <c r="I3952" s="25">
        <f t="shared" si="123"/>
        <v>230.97270000000003</v>
      </c>
      <c r="J3952" s="71">
        <f>+IF(WorkSheet[[#This Row],[profit_neto]]&lt;0,1,0)</f>
        <v>0</v>
      </c>
      <c r="K3952" s="42">
        <f>ROUND(WorkSheet[[#This Row],[profit_neto]]/WorkSheet[[#This Row],[ventas]],2)</f>
        <v>0.3</v>
      </c>
      <c r="L3952" s="33" t="s">
        <v>11015</v>
      </c>
      <c r="M3952" t="str">
        <f>+VLOOKUP(A3952,Tabla1[[OrderID]:[State]],10,0)</f>
        <v>Mississippi</v>
      </c>
      <c r="N3952" t="str">
        <f>+VLOOKUP(A3952,Tabla1[[OrderID]:[State]],6,0)</f>
        <v>JK-15625</v>
      </c>
      <c r="O3952" t="str">
        <f>+VLOOKUP(WorkSheet[[#This Row],[cliente]],Modif_sheet!G:H,2,0)</f>
        <v>Jim Karlsson</v>
      </c>
      <c r="P3952" t="str">
        <f>+VLOOKUP(A3952,Tabla1[[OrderID]:[State]],8,0)</f>
        <v>CONSUMER</v>
      </c>
      <c r="Q3952">
        <f>+VLOOKUP(A3952,Tabla1[[OrderID]:[Yearsales]],27,0)</f>
        <v>2014</v>
      </c>
      <c r="R3952">
        <f>+SUMIF(Tabla1[OrderID],work_sheet!A3952,Tabla1[Quantity])</f>
        <v>6</v>
      </c>
      <c r="S3952" s="10">
        <f>+MONTH(WorkSheet[[#This Row],[OrderDate]])</f>
        <v>5</v>
      </c>
    </row>
    <row r="3953" spans="1:19" hidden="1" x14ac:dyDescent="0.25">
      <c r="A3953" t="s">
        <v>3976</v>
      </c>
      <c r="B3953" s="4">
        <f>+VLOOKUP(A3953,Tabla1[[OrderID]:[OrderDate]],2,0)</f>
        <v>42243</v>
      </c>
      <c r="C3953" s="12">
        <f>+SUMIF(Tabla1[OrderID],work_sheet!A3953,Tabla1[Sales])</f>
        <v>5.1040000000000001</v>
      </c>
      <c r="D3953" s="12">
        <f>+SUMIF(Tabla1[OrderID],work_sheet!A3953,Tabla1[COGS])</f>
        <v>-2.4243999999999999</v>
      </c>
      <c r="E3953" s="12">
        <f t="shared" si="122"/>
        <v>2.6796000000000002</v>
      </c>
      <c r="F3953" s="25">
        <f>+SUMIF(Tabla1[OrderID],work_sheet!A3953,Tabla1[Discountvalue])</f>
        <v>-1.0208000000000002</v>
      </c>
      <c r="G3953" s="29">
        <f>1-ROUND((WorkSheet[[#This Row],[ventas]]+WorkSheet[[#This Row],[descuentos]])/WorkSheet[[#This Row],[ventas]],2)</f>
        <v>0.19999999999999996</v>
      </c>
      <c r="H3953" s="26" t="s">
        <v>11061</v>
      </c>
      <c r="I3953" s="25">
        <f t="shared" si="123"/>
        <v>1.6588000000000001</v>
      </c>
      <c r="J3953" s="71">
        <f>+IF(WorkSheet[[#This Row],[profit_neto]]&lt;0,1,0)</f>
        <v>0</v>
      </c>
      <c r="K3953" s="42">
        <f>ROUND(WorkSheet[[#This Row],[profit_neto]]/WorkSheet[[#This Row],[ventas]],2)</f>
        <v>0.33</v>
      </c>
      <c r="L3953" s="33" t="s">
        <v>11015</v>
      </c>
      <c r="M3953" t="str">
        <f>+VLOOKUP(A3953,Tabla1[[OrderID]:[State]],10,0)</f>
        <v>California</v>
      </c>
      <c r="N3953" t="str">
        <f>+VLOOKUP(A3953,Tabla1[[OrderID]:[State]],6,0)</f>
        <v>CC-12100</v>
      </c>
      <c r="O3953" t="str">
        <f>+VLOOKUP(WorkSheet[[#This Row],[cliente]],Modif_sheet!G:H,2,0)</f>
        <v>Chad Cunningham</v>
      </c>
      <c r="P3953" t="str">
        <f>+VLOOKUP(A3953,Tabla1[[OrderID]:[State]],8,0)</f>
        <v>HOME OFFICE</v>
      </c>
      <c r="Q3953">
        <f>+VLOOKUP(A3953,Tabla1[[OrderID]:[Yearsales]],27,0)</f>
        <v>2015</v>
      </c>
      <c r="R3953">
        <f>+SUMIF(Tabla1[OrderID],work_sheet!A3953,Tabla1[Quantity])</f>
        <v>1</v>
      </c>
      <c r="S3953" s="10">
        <f>+MONTH(WorkSheet[[#This Row],[OrderDate]])</f>
        <v>8</v>
      </c>
    </row>
    <row r="3954" spans="1:19" hidden="1" x14ac:dyDescent="0.25">
      <c r="A3954" t="s">
        <v>3977</v>
      </c>
      <c r="B3954" s="4">
        <f>+VLOOKUP(A3954,Tabla1[[OrderID]:[OrderDate]],2,0)</f>
        <v>41642</v>
      </c>
      <c r="C3954" s="12">
        <f>+SUMIF(Tabla1[OrderID],work_sheet!A3954,Tabla1[Sales])</f>
        <v>16.448</v>
      </c>
      <c r="D3954" s="12">
        <f>+SUMIF(Tabla1[OrderID],work_sheet!A3954,Tabla1[COGS])</f>
        <v>-7.6071999999999997</v>
      </c>
      <c r="E3954" s="12">
        <f t="shared" si="122"/>
        <v>8.8408000000000015</v>
      </c>
      <c r="F3954" s="25">
        <f>+SUMIF(Tabla1[OrderID],work_sheet!A3954,Tabla1[Discountvalue])</f>
        <v>-3.2896000000000001</v>
      </c>
      <c r="G3954" s="29">
        <f>1-ROUND((WorkSheet[[#This Row],[ventas]]+WorkSheet[[#This Row],[descuentos]])/WorkSheet[[#This Row],[ventas]],2)</f>
        <v>0.19999999999999996</v>
      </c>
      <c r="H3954" s="26" t="s">
        <v>11061</v>
      </c>
      <c r="I3954" s="25">
        <f t="shared" si="123"/>
        <v>5.5512000000000015</v>
      </c>
      <c r="J3954" s="71">
        <f>+IF(WorkSheet[[#This Row],[profit_neto]]&lt;0,1,0)</f>
        <v>0</v>
      </c>
      <c r="K3954" s="42">
        <f>ROUND(WorkSheet[[#This Row],[profit_neto]]/WorkSheet[[#This Row],[ventas]],2)</f>
        <v>0.34</v>
      </c>
      <c r="L3954" s="33" t="s">
        <v>11015</v>
      </c>
      <c r="M3954" t="str">
        <f>+VLOOKUP(A3954,Tabla1[[OrderID]:[State]],10,0)</f>
        <v>Texas</v>
      </c>
      <c r="N3954" t="str">
        <f>+VLOOKUP(A3954,Tabla1[[OrderID]:[State]],6,0)</f>
        <v>DP-13000</v>
      </c>
      <c r="O3954" t="str">
        <f>+VLOOKUP(WorkSheet[[#This Row],[cliente]],Modif_sheet!G:H,2,0)</f>
        <v>Darren Powers</v>
      </c>
      <c r="P3954" t="str">
        <f>+VLOOKUP(A3954,Tabla1[[OrderID]:[State]],8,0)</f>
        <v>CONSUMER</v>
      </c>
      <c r="Q3954">
        <f>+VLOOKUP(A3954,Tabla1[[OrderID]:[Yearsales]],27,0)</f>
        <v>2014</v>
      </c>
      <c r="R3954">
        <f>+SUMIF(Tabla1[OrderID],work_sheet!A3954,Tabla1[Quantity])</f>
        <v>2</v>
      </c>
      <c r="S3954" s="10">
        <f>+MONTH(WorkSheet[[#This Row],[OrderDate]])</f>
        <v>1</v>
      </c>
    </row>
    <row r="3955" spans="1:19" hidden="1" x14ac:dyDescent="0.25">
      <c r="A3955" t="s">
        <v>3978</v>
      </c>
      <c r="B3955" s="4">
        <f>+VLOOKUP(A3955,Tabla1[[OrderID]:[OrderDate]],2,0)</f>
        <v>41892</v>
      </c>
      <c r="C3955" s="12">
        <f>+SUMIF(Tabla1[OrderID],work_sheet!A3955,Tabla1[Sales])</f>
        <v>336.82</v>
      </c>
      <c r="D3955" s="12">
        <f>+SUMIF(Tabla1[OrderID],work_sheet!A3955,Tabla1[COGS])</f>
        <v>-238.23160000000001</v>
      </c>
      <c r="E3955" s="12">
        <f t="shared" si="122"/>
        <v>98.588399999999979</v>
      </c>
      <c r="F3955" s="25">
        <f>+SUMIF(Tabla1[OrderID],work_sheet!A3955,Tabla1[Discountvalue])</f>
        <v>0</v>
      </c>
      <c r="G3955" s="29">
        <v>0</v>
      </c>
      <c r="H3955" s="26">
        <v>0</v>
      </c>
      <c r="I3955" s="25">
        <f t="shared" si="123"/>
        <v>98.588399999999979</v>
      </c>
      <c r="J3955" s="71">
        <f>+IF(WorkSheet[[#This Row],[profit_neto]]&lt;0,1,0)</f>
        <v>0</v>
      </c>
      <c r="K3955" s="42">
        <f>ROUND(WorkSheet[[#This Row],[profit_neto]]/WorkSheet[[#This Row],[ventas]],2)</f>
        <v>0.28999999999999998</v>
      </c>
      <c r="L3955" s="33" t="s">
        <v>11015</v>
      </c>
      <c r="M3955" t="str">
        <f>+VLOOKUP(A3955,Tabla1[[OrderID]:[State]],10,0)</f>
        <v>New Jersey</v>
      </c>
      <c r="N3955" t="str">
        <f>+VLOOKUP(A3955,Tabla1[[OrderID]:[State]],6,0)</f>
        <v>SF-20065</v>
      </c>
      <c r="O3955" t="str">
        <f>+VLOOKUP(WorkSheet[[#This Row],[cliente]],Modif_sheet!G:H,2,0)</f>
        <v>Sandra Flanagan</v>
      </c>
      <c r="P3955" t="str">
        <f>+VLOOKUP(A3955,Tabla1[[OrderID]:[State]],8,0)</f>
        <v>CONSUMER</v>
      </c>
      <c r="Q3955">
        <f>+VLOOKUP(A3955,Tabla1[[OrderID]:[Yearsales]],27,0)</f>
        <v>2014</v>
      </c>
      <c r="R3955">
        <f>+SUMIF(Tabla1[OrderID],work_sheet!A3955,Tabla1[Quantity])</f>
        <v>9</v>
      </c>
      <c r="S3955" s="10">
        <f>+MONTH(WorkSheet[[#This Row],[OrderDate]])</f>
        <v>9</v>
      </c>
    </row>
    <row r="3956" spans="1:19" hidden="1" x14ac:dyDescent="0.25">
      <c r="A3956" t="s">
        <v>3979</v>
      </c>
      <c r="B3956" s="4">
        <f>+VLOOKUP(A3956,Tabla1[[OrderID]:[OrderDate]],2,0)</f>
        <v>42757</v>
      </c>
      <c r="C3956" s="12">
        <f>+SUMIF(Tabla1[OrderID],work_sheet!A3956,Tabla1[Sales])</f>
        <v>22.991999999999997</v>
      </c>
      <c r="D3956" s="12">
        <f>+SUMIF(Tabla1[OrderID],work_sheet!A3956,Tabla1[COGS])</f>
        <v>-12.594000000000001</v>
      </c>
      <c r="E3956" s="12">
        <f t="shared" si="122"/>
        <v>10.397999999999996</v>
      </c>
      <c r="F3956" s="25">
        <f>+SUMIF(Tabla1[OrderID],work_sheet!A3956,Tabla1[Discountvalue])</f>
        <v>-4.5983999999999998</v>
      </c>
      <c r="G3956" s="29">
        <f>1-ROUND((WorkSheet[[#This Row],[ventas]]+WorkSheet[[#This Row],[descuentos]])/WorkSheet[[#This Row],[ventas]],2)</f>
        <v>0.19999999999999996</v>
      </c>
      <c r="H3956" s="26" t="s">
        <v>11061</v>
      </c>
      <c r="I3956" s="25">
        <f t="shared" si="123"/>
        <v>5.7995999999999963</v>
      </c>
      <c r="J3956" s="71">
        <f>+IF(WorkSheet[[#This Row],[profit_neto]]&lt;0,1,0)</f>
        <v>0</v>
      </c>
      <c r="K3956" s="42">
        <f>ROUND(WorkSheet[[#This Row],[profit_neto]]/WorkSheet[[#This Row],[ventas]],2)</f>
        <v>0.25</v>
      </c>
      <c r="L3956" s="33" t="s">
        <v>11015</v>
      </c>
      <c r="M3956" t="str">
        <f>+VLOOKUP(A3956,Tabla1[[OrderID]:[State]],10,0)</f>
        <v>Illinois</v>
      </c>
      <c r="N3956" t="str">
        <f>+VLOOKUP(A3956,Tabla1[[OrderID]:[State]],6,0)</f>
        <v>EH-13765</v>
      </c>
      <c r="O3956" t="str">
        <f>+VLOOKUP(WorkSheet[[#This Row],[cliente]],Modif_sheet!G:H,2,0)</f>
        <v>Edward Hooks</v>
      </c>
      <c r="P3956" t="str">
        <f>+VLOOKUP(A3956,Tabla1[[OrderID]:[State]],8,0)</f>
        <v>CORPORATE</v>
      </c>
      <c r="Q3956">
        <f>+VLOOKUP(A3956,Tabla1[[OrderID]:[Yearsales]],27,0)</f>
        <v>2017</v>
      </c>
      <c r="R3956">
        <f>+SUMIF(Tabla1[OrderID],work_sheet!A3956,Tabla1[Quantity])</f>
        <v>8</v>
      </c>
      <c r="S3956" s="10">
        <f>+MONTH(WorkSheet[[#This Row],[OrderDate]])</f>
        <v>1</v>
      </c>
    </row>
    <row r="3957" spans="1:19" hidden="1" x14ac:dyDescent="0.25">
      <c r="A3957" t="s">
        <v>3980</v>
      </c>
      <c r="B3957" s="4">
        <f>+VLOOKUP(A3957,Tabla1[[OrderID]:[OrderDate]],2,0)</f>
        <v>42481</v>
      </c>
      <c r="C3957" s="12">
        <f>+SUMIF(Tabla1[OrderID],work_sheet!A3957,Tabla1[Sales])</f>
        <v>8.32</v>
      </c>
      <c r="D3957" s="12">
        <f>+SUMIF(Tabla1[OrderID],work_sheet!A3957,Tabla1[COGS])</f>
        <v>-3.8479999999999999</v>
      </c>
      <c r="E3957" s="12">
        <f t="shared" si="122"/>
        <v>4.4720000000000004</v>
      </c>
      <c r="F3957" s="25">
        <f>+SUMIF(Tabla1[OrderID],work_sheet!A3957,Tabla1[Discountvalue])</f>
        <v>-1.6640000000000001</v>
      </c>
      <c r="G3957" s="29">
        <f>1-ROUND((WorkSheet[[#This Row],[ventas]]+WorkSheet[[#This Row],[descuentos]])/WorkSheet[[#This Row],[ventas]],2)</f>
        <v>0.19999999999999996</v>
      </c>
      <c r="H3957" s="26" t="s">
        <v>11061</v>
      </c>
      <c r="I3957" s="25">
        <f t="shared" si="123"/>
        <v>2.8080000000000003</v>
      </c>
      <c r="J3957" s="71">
        <f>+IF(WorkSheet[[#This Row],[profit_neto]]&lt;0,1,0)</f>
        <v>0</v>
      </c>
      <c r="K3957" s="42">
        <f>ROUND(WorkSheet[[#This Row],[profit_neto]]/WorkSheet[[#This Row],[ventas]],2)</f>
        <v>0.34</v>
      </c>
      <c r="L3957" s="33" t="s">
        <v>11015</v>
      </c>
      <c r="M3957" t="str">
        <f>+VLOOKUP(A3957,Tabla1[[OrderID]:[State]],10,0)</f>
        <v>Washington</v>
      </c>
      <c r="N3957" t="str">
        <f>+VLOOKUP(A3957,Tabla1[[OrderID]:[State]],6,0)</f>
        <v>DN-13690</v>
      </c>
      <c r="O3957" t="str">
        <f>+VLOOKUP(WorkSheet[[#This Row],[cliente]],Modif_sheet!G:H,2,0)</f>
        <v>Duane Noonan</v>
      </c>
      <c r="P3957" t="str">
        <f>+VLOOKUP(A3957,Tabla1[[OrderID]:[State]],8,0)</f>
        <v>CONSUMER</v>
      </c>
      <c r="Q3957">
        <f>+VLOOKUP(A3957,Tabla1[[OrderID]:[Yearsales]],27,0)</f>
        <v>2016</v>
      </c>
      <c r="R3957">
        <f>+SUMIF(Tabla1[OrderID],work_sheet!A3957,Tabla1[Quantity])</f>
        <v>5</v>
      </c>
      <c r="S3957" s="10">
        <f>+MONTH(WorkSheet[[#This Row],[OrderDate]])</f>
        <v>4</v>
      </c>
    </row>
    <row r="3958" spans="1:19" hidden="1" x14ac:dyDescent="0.25">
      <c r="A3958" t="s">
        <v>3981</v>
      </c>
      <c r="B3958" s="4">
        <f>+VLOOKUP(A3958,Tabla1[[OrderID]:[OrderDate]],2,0)</f>
        <v>42571</v>
      </c>
      <c r="C3958" s="12">
        <f>+SUMIF(Tabla1[OrderID],work_sheet!A3958,Tabla1[Sales])</f>
        <v>89.95</v>
      </c>
      <c r="D3958" s="12">
        <f>+SUMIF(Tabla1[OrderID],work_sheet!A3958,Tabla1[COGS])</f>
        <v>-46.774000000000001</v>
      </c>
      <c r="E3958" s="12">
        <f t="shared" si="122"/>
        <v>43.176000000000002</v>
      </c>
      <c r="F3958" s="25">
        <f>+SUMIF(Tabla1[OrderID],work_sheet!A3958,Tabla1[Discountvalue])</f>
        <v>0</v>
      </c>
      <c r="G3958" s="29">
        <v>0</v>
      </c>
      <c r="H3958" s="26">
        <v>0</v>
      </c>
      <c r="I3958" s="25">
        <f t="shared" si="123"/>
        <v>43.176000000000002</v>
      </c>
      <c r="J3958" s="71">
        <f>+IF(WorkSheet[[#This Row],[profit_neto]]&lt;0,1,0)</f>
        <v>0</v>
      </c>
      <c r="K3958" s="42">
        <f>ROUND(WorkSheet[[#This Row],[profit_neto]]/WorkSheet[[#This Row],[ventas]],2)</f>
        <v>0.48</v>
      </c>
      <c r="L3958" s="33" t="s">
        <v>11015</v>
      </c>
      <c r="M3958" t="str">
        <f>+VLOOKUP(A3958,Tabla1[[OrderID]:[State]],10,0)</f>
        <v>New York</v>
      </c>
      <c r="N3958" t="str">
        <f>+VLOOKUP(A3958,Tabla1[[OrderID]:[State]],6,0)</f>
        <v>PJ-19015</v>
      </c>
      <c r="O3958" t="str">
        <f>+VLOOKUP(WorkSheet[[#This Row],[cliente]],Modif_sheet!G:H,2,0)</f>
        <v>Pauline Johnson</v>
      </c>
      <c r="P3958" t="str">
        <f>+VLOOKUP(A3958,Tabla1[[OrderID]:[State]],8,0)</f>
        <v>CONSUMER</v>
      </c>
      <c r="Q3958">
        <f>+VLOOKUP(A3958,Tabla1[[OrderID]:[Yearsales]],27,0)</f>
        <v>2016</v>
      </c>
      <c r="R3958">
        <f>+SUMIF(Tabla1[OrderID],work_sheet!A3958,Tabla1[Quantity])</f>
        <v>5</v>
      </c>
      <c r="S3958" s="10">
        <f>+MONTH(WorkSheet[[#This Row],[OrderDate]])</f>
        <v>7</v>
      </c>
    </row>
    <row r="3959" spans="1:19" hidden="1" x14ac:dyDescent="0.25">
      <c r="A3959" t="s">
        <v>3982</v>
      </c>
      <c r="B3959" s="4">
        <f>+VLOOKUP(A3959,Tabla1[[OrderID]:[OrderDate]],2,0)</f>
        <v>42605</v>
      </c>
      <c r="C3959" s="12">
        <f>+SUMIF(Tabla1[OrderID],work_sheet!A3959,Tabla1[Sales])</f>
        <v>79.740000000000009</v>
      </c>
      <c r="D3959" s="12">
        <f>+SUMIF(Tabla1[OrderID],work_sheet!A3959,Tabla1[COGS])</f>
        <v>-45.398099999999992</v>
      </c>
      <c r="E3959" s="12">
        <f t="shared" si="122"/>
        <v>34.341900000000017</v>
      </c>
      <c r="F3959" s="25">
        <f>+SUMIF(Tabla1[OrderID],work_sheet!A3959,Tabla1[Discountvalue])</f>
        <v>0</v>
      </c>
      <c r="G3959" s="29">
        <v>0</v>
      </c>
      <c r="H3959" s="26">
        <v>0</v>
      </c>
      <c r="I3959" s="25">
        <f t="shared" si="123"/>
        <v>34.341900000000017</v>
      </c>
      <c r="J3959" s="71">
        <f>+IF(WorkSheet[[#This Row],[profit_neto]]&lt;0,1,0)</f>
        <v>0</v>
      </c>
      <c r="K3959" s="42">
        <f>ROUND(WorkSheet[[#This Row],[profit_neto]]/WorkSheet[[#This Row],[ventas]],2)</f>
        <v>0.43</v>
      </c>
      <c r="L3959" s="33" t="s">
        <v>11015</v>
      </c>
      <c r="M3959" t="str">
        <f>+VLOOKUP(A3959,Tabla1[[OrderID]:[State]],10,0)</f>
        <v>Wisconsin</v>
      </c>
      <c r="N3959" t="str">
        <f>+VLOOKUP(A3959,Tabla1[[OrderID]:[State]],6,0)</f>
        <v>MA-17560</v>
      </c>
      <c r="O3959" t="str">
        <f>+VLOOKUP(WorkSheet[[#This Row],[cliente]],Modif_sheet!G:H,2,0)</f>
        <v>Matt Abelman</v>
      </c>
      <c r="P3959" t="str">
        <f>+VLOOKUP(A3959,Tabla1[[OrderID]:[State]],8,0)</f>
        <v>HOME OFFICE</v>
      </c>
      <c r="Q3959">
        <f>+VLOOKUP(A3959,Tabla1[[OrderID]:[Yearsales]],27,0)</f>
        <v>2016</v>
      </c>
      <c r="R3959">
        <f>+SUMIF(Tabla1[OrderID],work_sheet!A3959,Tabla1[Quantity])</f>
        <v>10</v>
      </c>
      <c r="S3959" s="10">
        <f>+MONTH(WorkSheet[[#This Row],[OrderDate]])</f>
        <v>8</v>
      </c>
    </row>
    <row r="3960" spans="1:19" hidden="1" x14ac:dyDescent="0.25">
      <c r="A3960" t="s">
        <v>3983</v>
      </c>
      <c r="B3960" s="4">
        <f>+VLOOKUP(A3960,Tabla1[[OrderID]:[OrderDate]],2,0)</f>
        <v>42535</v>
      </c>
      <c r="C3960" s="12">
        <f>+SUMIF(Tabla1[OrderID],work_sheet!A3960,Tabla1[Sales])</f>
        <v>58.4</v>
      </c>
      <c r="D3960" s="12">
        <f>+SUMIF(Tabla1[OrderID],work_sheet!A3960,Tabla1[COGS])</f>
        <v>-51.067999999999998</v>
      </c>
      <c r="E3960" s="12">
        <f t="shared" si="122"/>
        <v>7.3320000000000007</v>
      </c>
      <c r="F3960" s="25">
        <f>+SUMIF(Tabla1[OrderID],work_sheet!A3960,Tabla1[Discountvalue])</f>
        <v>-31.647999999999996</v>
      </c>
      <c r="G3960" s="29">
        <f>1-ROUND((WorkSheet[[#This Row],[ventas]]+WorkSheet[[#This Row],[descuentos]])/WorkSheet[[#This Row],[ventas]],2)</f>
        <v>0.54</v>
      </c>
      <c r="H3960" s="26" t="s">
        <v>11074</v>
      </c>
      <c r="I3960" s="25">
        <f t="shared" si="123"/>
        <v>-24.315999999999995</v>
      </c>
      <c r="J3960" s="71">
        <f>+IF(WorkSheet[[#This Row],[profit_neto]]&lt;0,1,0)</f>
        <v>1</v>
      </c>
      <c r="K3960" s="42">
        <f>ROUND(WorkSheet[[#This Row],[profit_neto]]/WorkSheet[[#This Row],[ventas]],2)</f>
        <v>-0.42</v>
      </c>
      <c r="L3960" s="32" t="s">
        <v>10989</v>
      </c>
      <c r="M3960" t="str">
        <f>+VLOOKUP(A3960,Tabla1[[OrderID]:[State]],10,0)</f>
        <v>Florida</v>
      </c>
      <c r="N3960" t="str">
        <f>+VLOOKUP(A3960,Tabla1[[OrderID]:[State]],6,0)</f>
        <v>VM-21835</v>
      </c>
      <c r="O3960" t="str">
        <f>+VLOOKUP(WorkSheet[[#This Row],[cliente]],Modif_sheet!G:H,2,0)</f>
        <v>Vivian Mathis</v>
      </c>
      <c r="P3960" t="str">
        <f>+VLOOKUP(A3960,Tabla1[[OrderID]:[State]],8,0)</f>
        <v>CONSUMER</v>
      </c>
      <c r="Q3960">
        <f>+VLOOKUP(A3960,Tabla1[[OrderID]:[Yearsales]],27,0)</f>
        <v>2016</v>
      </c>
      <c r="R3960">
        <f>+SUMIF(Tabla1[OrderID],work_sheet!A3960,Tabla1[Quantity])</f>
        <v>6</v>
      </c>
      <c r="S3960" s="10">
        <f>+MONTH(WorkSheet[[#This Row],[OrderDate]])</f>
        <v>6</v>
      </c>
    </row>
    <row r="3961" spans="1:19" x14ac:dyDescent="0.25">
      <c r="A3961" t="s">
        <v>3984</v>
      </c>
      <c r="B3961" s="4">
        <f>+VLOOKUP(A3961,Tabla1[[OrderID]:[OrderDate]],2,0)</f>
        <v>42328</v>
      </c>
      <c r="C3961" s="12">
        <f>+SUMIF(Tabla1[OrderID],work_sheet!A3961,Tabla1[Sales])</f>
        <v>160.27199999999999</v>
      </c>
      <c r="D3961" s="12">
        <f>+SUMIF(Tabla1[OrderID],work_sheet!A3961,Tabla1[COGS])</f>
        <v>-306.67680000000001</v>
      </c>
      <c r="E3961" s="12">
        <f t="shared" si="122"/>
        <v>-146.40480000000002</v>
      </c>
      <c r="F3961" s="25">
        <f>+SUMIF(Tabla1[OrderID],work_sheet!A3961,Tabla1[Discountvalue])</f>
        <v>-112.1904</v>
      </c>
      <c r="G3961" s="29">
        <f>1-ROUND((WorkSheet[[#This Row],[ventas]]+WorkSheet[[#This Row],[descuentos]])/WorkSheet[[#This Row],[ventas]],2)</f>
        <v>0.7</v>
      </c>
      <c r="H3961" s="26" t="s">
        <v>11075</v>
      </c>
      <c r="I3961" s="25">
        <f t="shared" si="123"/>
        <v>-258.59520000000003</v>
      </c>
      <c r="J3961" s="71">
        <f>+IF(WorkSheet[[#This Row],[profit_neto]]&lt;0,1,0)</f>
        <v>1</v>
      </c>
      <c r="K3961" s="42">
        <f>ROUND(WorkSheet[[#This Row],[profit_neto]]/WorkSheet[[#This Row],[ventas]],2)</f>
        <v>-1.61</v>
      </c>
      <c r="L3961" s="31" t="s">
        <v>10973</v>
      </c>
      <c r="M3961" t="str">
        <f>+VLOOKUP(A3961,Tabla1[[OrderID]:[State]],10,0)</f>
        <v>Colorado</v>
      </c>
      <c r="N3961" t="str">
        <f>+VLOOKUP(A3961,Tabla1[[OrderID]:[State]],6,0)</f>
        <v>MM-18055</v>
      </c>
      <c r="O3961" t="str">
        <f>+VLOOKUP(WorkSheet[[#This Row],[cliente]],Modif_sheet!G:H,2,0)</f>
        <v>Michelle Moray</v>
      </c>
      <c r="P3961" t="str">
        <f>+VLOOKUP(A3961,Tabla1[[OrderID]:[State]],8,0)</f>
        <v>CONSUMER</v>
      </c>
      <c r="Q3961">
        <f>+VLOOKUP(A3961,Tabla1[[OrderID]:[Yearsales]],27,0)</f>
        <v>2015</v>
      </c>
      <c r="R3961">
        <f>+SUMIF(Tabla1[OrderID],work_sheet!A3961,Tabla1[Quantity])</f>
        <v>15</v>
      </c>
      <c r="S3961" s="10">
        <f>+MONTH(WorkSheet[[#This Row],[OrderDate]])</f>
        <v>11</v>
      </c>
    </row>
    <row r="3962" spans="1:19" hidden="1" x14ac:dyDescent="0.25">
      <c r="A3962" t="s">
        <v>3985</v>
      </c>
      <c r="B3962" s="4">
        <f>+VLOOKUP(A3962,Tabla1[[OrderID]:[OrderDate]],2,0)</f>
        <v>43042</v>
      </c>
      <c r="C3962" s="12">
        <f>+SUMIF(Tabla1[OrderID],work_sheet!A3962,Tabla1[Sales])</f>
        <v>1872.934</v>
      </c>
      <c r="D3962" s="12">
        <f>+SUMIF(Tabla1[OrderID],work_sheet!A3962,Tabla1[COGS])</f>
        <v>-1429.4923999999999</v>
      </c>
      <c r="E3962" s="12">
        <f t="shared" si="122"/>
        <v>443.44160000000011</v>
      </c>
      <c r="F3962" s="25">
        <f>+SUMIF(Tabla1[OrderID],work_sheet!A3962,Tabla1[Discountvalue])</f>
        <v>-334.63679999999999</v>
      </c>
      <c r="G3962" s="29">
        <f>1-ROUND((WorkSheet[[#This Row],[ventas]]+WorkSheet[[#This Row],[descuentos]])/WorkSheet[[#This Row],[ventas]],2)</f>
        <v>0.18000000000000005</v>
      </c>
      <c r="H3962" s="26" t="s">
        <v>11061</v>
      </c>
      <c r="I3962" s="25">
        <f t="shared" si="123"/>
        <v>108.80480000000011</v>
      </c>
      <c r="J3962" s="71">
        <f>+IF(WorkSheet[[#This Row],[profit_neto]]&lt;0,1,0)</f>
        <v>0</v>
      </c>
      <c r="K3962" s="42">
        <f>ROUND(WorkSheet[[#This Row],[profit_neto]]/WorkSheet[[#This Row],[ventas]],2)</f>
        <v>0.06</v>
      </c>
      <c r="L3962" s="33" t="s">
        <v>11015</v>
      </c>
      <c r="M3962" t="str">
        <f>+VLOOKUP(A3962,Tabla1[[OrderID]:[State]],10,0)</f>
        <v>California</v>
      </c>
      <c r="N3962" t="str">
        <f>+VLOOKUP(A3962,Tabla1[[OrderID]:[State]],6,0)</f>
        <v>CR-12580</v>
      </c>
      <c r="O3962" t="str">
        <f>+VLOOKUP(WorkSheet[[#This Row],[cliente]],Modif_sheet!G:H,2,0)</f>
        <v>Clay Rozendal</v>
      </c>
      <c r="P3962" t="str">
        <f>+VLOOKUP(A3962,Tabla1[[OrderID]:[State]],8,0)</f>
        <v>HOME OFFICE</v>
      </c>
      <c r="Q3962">
        <f>+VLOOKUP(A3962,Tabla1[[OrderID]:[Yearsales]],27,0)</f>
        <v>2017</v>
      </c>
      <c r="R3962">
        <f>+SUMIF(Tabla1[OrderID],work_sheet!A3962,Tabla1[Quantity])</f>
        <v>17</v>
      </c>
      <c r="S3962" s="10">
        <f>+MONTH(WorkSheet[[#This Row],[OrderDate]])</f>
        <v>11</v>
      </c>
    </row>
    <row r="3963" spans="1:19" hidden="1" x14ac:dyDescent="0.25">
      <c r="A3963" t="s">
        <v>3986</v>
      </c>
      <c r="B3963" s="4">
        <f>+VLOOKUP(A3963,Tabla1[[OrderID]:[OrderDate]],2,0)</f>
        <v>41763</v>
      </c>
      <c r="C3963" s="12">
        <f>+SUMIF(Tabla1[OrderID],work_sheet!A3963,Tabla1[Sales])</f>
        <v>69.86</v>
      </c>
      <c r="D3963" s="12">
        <f>+SUMIF(Tabla1[OrderID],work_sheet!A3963,Tabla1[COGS])</f>
        <v>-46.928000000000004</v>
      </c>
      <c r="E3963" s="12">
        <f t="shared" si="122"/>
        <v>22.931999999999995</v>
      </c>
      <c r="F3963" s="25">
        <f>+SUMIF(Tabla1[OrderID],work_sheet!A3963,Tabla1[Discountvalue])</f>
        <v>0</v>
      </c>
      <c r="G3963" s="29">
        <v>0</v>
      </c>
      <c r="H3963" s="26">
        <v>0</v>
      </c>
      <c r="I3963" s="25">
        <f t="shared" si="123"/>
        <v>22.931999999999995</v>
      </c>
      <c r="J3963" s="71">
        <f>+IF(WorkSheet[[#This Row],[profit_neto]]&lt;0,1,0)</f>
        <v>0</v>
      </c>
      <c r="K3963" s="42">
        <f>ROUND(WorkSheet[[#This Row],[profit_neto]]/WorkSheet[[#This Row],[ventas]],2)</f>
        <v>0.33</v>
      </c>
      <c r="L3963" s="33" t="s">
        <v>11015</v>
      </c>
      <c r="M3963" t="str">
        <f>+VLOOKUP(A3963,Tabla1[[OrderID]:[State]],10,0)</f>
        <v>Washington</v>
      </c>
      <c r="N3963" t="str">
        <f>+VLOOKUP(A3963,Tabla1[[OrderID]:[State]],6,0)</f>
        <v>BS-11365</v>
      </c>
      <c r="O3963" t="str">
        <f>+VLOOKUP(WorkSheet[[#This Row],[cliente]],Modif_sheet!G:H,2,0)</f>
        <v>Bill Shonely</v>
      </c>
      <c r="P3963" t="str">
        <f>+VLOOKUP(A3963,Tabla1[[OrderID]:[State]],8,0)</f>
        <v>CORPORATE</v>
      </c>
      <c r="Q3963">
        <f>+VLOOKUP(A3963,Tabla1[[OrderID]:[Yearsales]],27,0)</f>
        <v>2014</v>
      </c>
      <c r="R3963">
        <f>+SUMIF(Tabla1[OrderID],work_sheet!A3963,Tabla1[Quantity])</f>
        <v>11</v>
      </c>
      <c r="S3963" s="10">
        <f>+MONTH(WorkSheet[[#This Row],[OrderDate]])</f>
        <v>5</v>
      </c>
    </row>
    <row r="3964" spans="1:19" hidden="1" x14ac:dyDescent="0.25">
      <c r="A3964" t="s">
        <v>3987</v>
      </c>
      <c r="B3964" s="4">
        <f>+VLOOKUP(A3964,Tabla1[[OrderID]:[OrderDate]],2,0)</f>
        <v>42316</v>
      </c>
      <c r="C3964" s="12">
        <f>+SUMIF(Tabla1[OrderID],work_sheet!A3964,Tabla1[Sales])</f>
        <v>263.95999999999998</v>
      </c>
      <c r="D3964" s="12">
        <f>+SUMIF(Tabla1[OrderID],work_sheet!A3964,Tabla1[COGS])</f>
        <v>-187.41159999999999</v>
      </c>
      <c r="E3964" s="12">
        <f t="shared" si="122"/>
        <v>76.548399999999987</v>
      </c>
      <c r="F3964" s="25">
        <f>+SUMIF(Tabla1[OrderID],work_sheet!A3964,Tabla1[Discountvalue])</f>
        <v>0</v>
      </c>
      <c r="G3964" s="29">
        <v>0</v>
      </c>
      <c r="H3964" s="26">
        <v>0</v>
      </c>
      <c r="I3964" s="25">
        <f t="shared" si="123"/>
        <v>76.548399999999987</v>
      </c>
      <c r="J3964" s="71">
        <f>+IF(WorkSheet[[#This Row],[profit_neto]]&lt;0,1,0)</f>
        <v>0</v>
      </c>
      <c r="K3964" s="42">
        <f>ROUND(WorkSheet[[#This Row],[profit_neto]]/WorkSheet[[#This Row],[ventas]],2)</f>
        <v>0.28999999999999998</v>
      </c>
      <c r="L3964" s="33" t="s">
        <v>11015</v>
      </c>
      <c r="M3964" t="str">
        <f>+VLOOKUP(A3964,Tabla1[[OrderID]:[State]],10,0)</f>
        <v>Iowa</v>
      </c>
      <c r="N3964" t="str">
        <f>+VLOOKUP(A3964,Tabla1[[OrderID]:[State]],6,0)</f>
        <v>RD-19585</v>
      </c>
      <c r="O3964" t="str">
        <f>+VLOOKUP(WorkSheet[[#This Row],[cliente]],Modif_sheet!G:H,2,0)</f>
        <v>Rob Dowd</v>
      </c>
      <c r="P3964" t="str">
        <f>+VLOOKUP(A3964,Tabla1[[OrderID]:[State]],8,0)</f>
        <v>CONSUMER</v>
      </c>
      <c r="Q3964">
        <f>+VLOOKUP(A3964,Tabla1[[OrderID]:[Yearsales]],27,0)</f>
        <v>2015</v>
      </c>
      <c r="R3964">
        <f>+SUMIF(Tabla1[OrderID],work_sheet!A3964,Tabla1[Quantity])</f>
        <v>4</v>
      </c>
      <c r="S3964" s="10">
        <f>+MONTH(WorkSheet[[#This Row],[OrderDate]])</f>
        <v>11</v>
      </c>
    </row>
    <row r="3965" spans="1:19" hidden="1" x14ac:dyDescent="0.25">
      <c r="A3965" t="s">
        <v>3988</v>
      </c>
      <c r="B3965" s="4">
        <f>+VLOOKUP(A3965,Tabla1[[OrderID]:[OrderDate]],2,0)</f>
        <v>42350</v>
      </c>
      <c r="C3965" s="12">
        <f>+SUMIF(Tabla1[OrderID],work_sheet!A3965,Tabla1[Sales])</f>
        <v>325.7</v>
      </c>
      <c r="D3965" s="12">
        <f>+SUMIF(Tabla1[OrderID],work_sheet!A3965,Tabla1[COGS])</f>
        <v>-196.2106</v>
      </c>
      <c r="E3965" s="12">
        <f t="shared" si="122"/>
        <v>129.48939999999999</v>
      </c>
      <c r="F3965" s="25">
        <f>+SUMIF(Tabla1[OrderID],work_sheet!A3965,Tabla1[Discountvalue])</f>
        <v>0</v>
      </c>
      <c r="G3965" s="29">
        <v>0</v>
      </c>
      <c r="H3965" s="26">
        <v>0</v>
      </c>
      <c r="I3965" s="25">
        <f t="shared" si="123"/>
        <v>129.48939999999999</v>
      </c>
      <c r="J3965" s="71">
        <f>+IF(WorkSheet[[#This Row],[profit_neto]]&lt;0,1,0)</f>
        <v>0</v>
      </c>
      <c r="K3965" s="42">
        <f>ROUND(WorkSheet[[#This Row],[profit_neto]]/WorkSheet[[#This Row],[ventas]],2)</f>
        <v>0.4</v>
      </c>
      <c r="L3965" s="33" t="s">
        <v>11015</v>
      </c>
      <c r="M3965" t="str">
        <f>+VLOOKUP(A3965,Tabla1[[OrderID]:[State]],10,0)</f>
        <v>California</v>
      </c>
      <c r="N3965" t="str">
        <f>+VLOOKUP(A3965,Tabla1[[OrderID]:[State]],6,0)</f>
        <v>KD-16270</v>
      </c>
      <c r="O3965" t="str">
        <f>+VLOOKUP(WorkSheet[[#This Row],[cliente]],Modif_sheet!G:H,2,0)</f>
        <v>Karen Daniels</v>
      </c>
      <c r="P3965" t="str">
        <f>+VLOOKUP(A3965,Tabla1[[OrderID]:[State]],8,0)</f>
        <v>CONSUMER</v>
      </c>
      <c r="Q3965">
        <f>+VLOOKUP(A3965,Tabla1[[OrderID]:[Yearsales]],27,0)</f>
        <v>2015</v>
      </c>
      <c r="R3965">
        <f>+SUMIF(Tabla1[OrderID],work_sheet!A3965,Tabla1[Quantity])</f>
        <v>13</v>
      </c>
      <c r="S3965" s="10">
        <f>+MONTH(WorkSheet[[#This Row],[OrderDate]])</f>
        <v>12</v>
      </c>
    </row>
    <row r="3966" spans="1:19" hidden="1" x14ac:dyDescent="0.25">
      <c r="A3966" t="s">
        <v>3989</v>
      </c>
      <c r="B3966" s="4">
        <f>+VLOOKUP(A3966,Tabla1[[OrderID]:[OrderDate]],2,0)</f>
        <v>41974</v>
      </c>
      <c r="C3966" s="12">
        <f>+SUMIF(Tabla1[OrderID],work_sheet!A3966,Tabla1[Sales])</f>
        <v>327.56</v>
      </c>
      <c r="D3966" s="12">
        <f>+SUMIF(Tabla1[OrderID],work_sheet!A3966,Tabla1[COGS])</f>
        <v>-229.8828</v>
      </c>
      <c r="E3966" s="12">
        <f t="shared" si="122"/>
        <v>97.677199999999999</v>
      </c>
      <c r="F3966" s="25">
        <f>+SUMIF(Tabla1[OrderID],work_sheet!A3966,Tabla1[Discountvalue])</f>
        <v>0</v>
      </c>
      <c r="G3966" s="29">
        <v>0</v>
      </c>
      <c r="H3966" s="26">
        <v>0</v>
      </c>
      <c r="I3966" s="25">
        <f t="shared" si="123"/>
        <v>97.677199999999999</v>
      </c>
      <c r="J3966" s="71">
        <f>+IF(WorkSheet[[#This Row],[profit_neto]]&lt;0,1,0)</f>
        <v>0</v>
      </c>
      <c r="K3966" s="42">
        <f>ROUND(WorkSheet[[#This Row],[profit_neto]]/WorkSheet[[#This Row],[ventas]],2)</f>
        <v>0.3</v>
      </c>
      <c r="L3966" s="33" t="s">
        <v>11015</v>
      </c>
      <c r="M3966" t="str">
        <f>+VLOOKUP(A3966,Tabla1[[OrderID]:[State]],10,0)</f>
        <v>Massachusetts</v>
      </c>
      <c r="N3966" t="str">
        <f>+VLOOKUP(A3966,Tabla1[[OrderID]:[State]],6,0)</f>
        <v>AA-10645</v>
      </c>
      <c r="O3966" t="str">
        <f>+VLOOKUP(WorkSheet[[#This Row],[cliente]],Modif_sheet!G:H,2,0)</f>
        <v>Anna Andreadi</v>
      </c>
      <c r="P3966" t="str">
        <f>+VLOOKUP(A3966,Tabla1[[OrderID]:[State]],8,0)</f>
        <v>CONSUMER</v>
      </c>
      <c r="Q3966">
        <f>+VLOOKUP(A3966,Tabla1[[OrderID]:[Yearsales]],27,0)</f>
        <v>2014</v>
      </c>
      <c r="R3966">
        <f>+SUMIF(Tabla1[OrderID],work_sheet!A3966,Tabla1[Quantity])</f>
        <v>7</v>
      </c>
      <c r="S3966" s="10">
        <f>+MONTH(WorkSheet[[#This Row],[OrderDate]])</f>
        <v>12</v>
      </c>
    </row>
    <row r="3967" spans="1:19" hidden="1" x14ac:dyDescent="0.25">
      <c r="A3967" t="s">
        <v>3990</v>
      </c>
      <c r="B3967" s="4">
        <f>+VLOOKUP(A3967,Tabla1[[OrderID]:[OrderDate]],2,0)</f>
        <v>42650</v>
      </c>
      <c r="C3967" s="12">
        <f>+SUMIF(Tabla1[OrderID],work_sheet!A3967,Tabla1[Sales])</f>
        <v>93.36</v>
      </c>
      <c r="D3967" s="12">
        <f>+SUMIF(Tabla1[OrderID],work_sheet!A3967,Tabla1[COGS])</f>
        <v>-92.426400000000001</v>
      </c>
      <c r="E3967" s="12">
        <f t="shared" si="122"/>
        <v>0.93359999999999843</v>
      </c>
      <c r="F3967" s="25">
        <f>+SUMIF(Tabla1[OrderID],work_sheet!A3967,Tabla1[Discountvalue])</f>
        <v>0</v>
      </c>
      <c r="G3967" s="29">
        <v>0</v>
      </c>
      <c r="H3967" s="26">
        <v>0</v>
      </c>
      <c r="I3967" s="25">
        <f t="shared" si="123"/>
        <v>0.93359999999999843</v>
      </c>
      <c r="J3967" s="71">
        <f>+IF(WorkSheet[[#This Row],[profit_neto]]&lt;0,1,0)</f>
        <v>0</v>
      </c>
      <c r="K3967" s="42">
        <f>ROUND(WorkSheet[[#This Row],[profit_neto]]/WorkSheet[[#This Row],[ventas]],2)</f>
        <v>0.01</v>
      </c>
      <c r="L3967" s="33" t="s">
        <v>11015</v>
      </c>
      <c r="M3967" t="str">
        <f>+VLOOKUP(A3967,Tabla1[[OrderID]:[State]],10,0)</f>
        <v>Washington</v>
      </c>
      <c r="N3967" t="str">
        <f>+VLOOKUP(A3967,Tabla1[[OrderID]:[State]],6,0)</f>
        <v>MC-18100</v>
      </c>
      <c r="O3967" t="str">
        <f>+VLOOKUP(WorkSheet[[#This Row],[cliente]],Modif_sheet!G:H,2,0)</f>
        <v>Mick Crebagga</v>
      </c>
      <c r="P3967" t="str">
        <f>+VLOOKUP(A3967,Tabla1[[OrderID]:[State]],8,0)</f>
        <v>CONSUMER</v>
      </c>
      <c r="Q3967">
        <f>+VLOOKUP(A3967,Tabla1[[OrderID]:[Yearsales]],27,0)</f>
        <v>2016</v>
      </c>
      <c r="R3967">
        <f>+SUMIF(Tabla1[OrderID],work_sheet!A3967,Tabla1[Quantity])</f>
        <v>12</v>
      </c>
      <c r="S3967" s="10">
        <f>+MONTH(WorkSheet[[#This Row],[OrderDate]])</f>
        <v>10</v>
      </c>
    </row>
    <row r="3968" spans="1:19" hidden="1" x14ac:dyDescent="0.25">
      <c r="A3968" t="s">
        <v>3991</v>
      </c>
      <c r="B3968" s="4">
        <f>+VLOOKUP(A3968,Tabla1[[OrderID]:[OrderDate]],2,0)</f>
        <v>42325</v>
      </c>
      <c r="C3968" s="12">
        <f>+SUMIF(Tabla1[OrderID],work_sheet!A3968,Tabla1[Sales])</f>
        <v>1971.46</v>
      </c>
      <c r="D3968" s="12">
        <f>+SUMIF(Tabla1[OrderID],work_sheet!A3968,Tabla1[COGS])</f>
        <v>-1532.1462000000001</v>
      </c>
      <c r="E3968" s="12">
        <f t="shared" si="122"/>
        <v>439.3137999999999</v>
      </c>
      <c r="F3968" s="25">
        <f>+SUMIF(Tabla1[OrderID],work_sheet!A3968,Tabla1[Discountvalue])</f>
        <v>0</v>
      </c>
      <c r="G3968" s="29">
        <v>0</v>
      </c>
      <c r="H3968" s="26">
        <v>0</v>
      </c>
      <c r="I3968" s="25">
        <f t="shared" si="123"/>
        <v>439.3137999999999</v>
      </c>
      <c r="J3968" s="71">
        <f>+IF(WorkSheet[[#This Row],[profit_neto]]&lt;0,1,0)</f>
        <v>0</v>
      </c>
      <c r="K3968" s="42">
        <f>ROUND(WorkSheet[[#This Row],[profit_neto]]/WorkSheet[[#This Row],[ventas]],2)</f>
        <v>0.22</v>
      </c>
      <c r="L3968" s="33" t="s">
        <v>11015</v>
      </c>
      <c r="M3968" t="str">
        <f>+VLOOKUP(A3968,Tabla1[[OrderID]:[State]],10,0)</f>
        <v>Oklahoma</v>
      </c>
      <c r="N3968" t="str">
        <f>+VLOOKUP(A3968,Tabla1[[OrderID]:[State]],6,0)</f>
        <v>AA-10645</v>
      </c>
      <c r="O3968" t="str">
        <f>+VLOOKUP(WorkSheet[[#This Row],[cliente]],Modif_sheet!G:H,2,0)</f>
        <v>Anna Andreadi</v>
      </c>
      <c r="P3968" t="str">
        <f>+VLOOKUP(A3968,Tabla1[[OrderID]:[State]],8,0)</f>
        <v>CONSUMER</v>
      </c>
      <c r="Q3968">
        <f>+VLOOKUP(A3968,Tabla1[[OrderID]:[Yearsales]],27,0)</f>
        <v>2015</v>
      </c>
      <c r="R3968">
        <f>+SUMIF(Tabla1[OrderID],work_sheet!A3968,Tabla1[Quantity])</f>
        <v>12</v>
      </c>
      <c r="S3968" s="10">
        <f>+MONTH(WorkSheet[[#This Row],[OrderDate]])</f>
        <v>11</v>
      </c>
    </row>
    <row r="3969" spans="1:19" hidden="1" x14ac:dyDescent="0.25">
      <c r="A3969" t="s">
        <v>3992</v>
      </c>
      <c r="B3969" s="4">
        <f>+VLOOKUP(A3969,Tabla1[[OrderID]:[OrderDate]],2,0)</f>
        <v>41715</v>
      </c>
      <c r="C3969" s="12">
        <f>+SUMIF(Tabla1[OrderID],work_sheet!A3969,Tabla1[Sales])</f>
        <v>126.624</v>
      </c>
      <c r="D3969" s="12">
        <f>+SUMIF(Tabla1[OrderID],work_sheet!A3969,Tabla1[COGS])</f>
        <v>-60.1464</v>
      </c>
      <c r="E3969" s="12">
        <f t="shared" si="122"/>
        <v>66.477599999999995</v>
      </c>
      <c r="F3969" s="25">
        <f>+SUMIF(Tabla1[OrderID],work_sheet!A3969,Tabla1[Discountvalue])</f>
        <v>-25.3248</v>
      </c>
      <c r="G3969" s="29">
        <f>1-ROUND((WorkSheet[[#This Row],[ventas]]+WorkSheet[[#This Row],[descuentos]])/WorkSheet[[#This Row],[ventas]],2)</f>
        <v>0.19999999999999996</v>
      </c>
      <c r="H3969" s="26" t="s">
        <v>11061</v>
      </c>
      <c r="I3969" s="25">
        <f t="shared" si="123"/>
        <v>41.152799999999999</v>
      </c>
      <c r="J3969" s="71">
        <f>+IF(WorkSheet[[#This Row],[profit_neto]]&lt;0,1,0)</f>
        <v>0</v>
      </c>
      <c r="K3969" s="42">
        <f>ROUND(WorkSheet[[#This Row],[profit_neto]]/WorkSheet[[#This Row],[ventas]],2)</f>
        <v>0.33</v>
      </c>
      <c r="L3969" s="33" t="s">
        <v>11015</v>
      </c>
      <c r="M3969" t="str">
        <f>+VLOOKUP(A3969,Tabla1[[OrderID]:[State]],10,0)</f>
        <v>Pennsylvania</v>
      </c>
      <c r="N3969" t="str">
        <f>+VLOOKUP(A3969,Tabla1[[OrderID]:[State]],6,0)</f>
        <v>QJ-19255</v>
      </c>
      <c r="O3969" t="str">
        <f>+VLOOKUP(WorkSheet[[#This Row],[cliente]],Modif_sheet!G:H,2,0)</f>
        <v>Quincy Jones</v>
      </c>
      <c r="P3969" t="str">
        <f>+VLOOKUP(A3969,Tabla1[[OrderID]:[State]],8,0)</f>
        <v>CORPORATE</v>
      </c>
      <c r="Q3969">
        <f>+VLOOKUP(A3969,Tabla1[[OrderID]:[Yearsales]],27,0)</f>
        <v>2014</v>
      </c>
      <c r="R3969">
        <f>+SUMIF(Tabla1[OrderID],work_sheet!A3969,Tabla1[Quantity])</f>
        <v>6</v>
      </c>
      <c r="S3969" s="10">
        <f>+MONTH(WorkSheet[[#This Row],[OrderDate]])</f>
        <v>3</v>
      </c>
    </row>
    <row r="3970" spans="1:19" hidden="1" x14ac:dyDescent="0.25">
      <c r="A3970" t="s">
        <v>3993</v>
      </c>
      <c r="B3970" s="4">
        <f>+VLOOKUP(A3970,Tabla1[[OrderID]:[OrderDate]],2,0)</f>
        <v>42175</v>
      </c>
      <c r="C3970" s="12">
        <f>+SUMIF(Tabla1[OrderID],work_sheet!A3970,Tabla1[Sales])</f>
        <v>125.944</v>
      </c>
      <c r="D3970" s="12">
        <f>+SUMIF(Tabla1[OrderID],work_sheet!A3970,Tabla1[COGS])</f>
        <v>-85.012200000000007</v>
      </c>
      <c r="E3970" s="12">
        <f t="shared" ref="E3970:E4033" si="124">+C3970+D3970</f>
        <v>40.931799999999996</v>
      </c>
      <c r="F3970" s="25">
        <f>+SUMIF(Tabla1[OrderID],work_sheet!A3970,Tabla1[Discountvalue])</f>
        <v>-25.188800000000001</v>
      </c>
      <c r="G3970" s="29">
        <f>1-ROUND((WorkSheet[[#This Row],[ventas]]+WorkSheet[[#This Row],[descuentos]])/WorkSheet[[#This Row],[ventas]],2)</f>
        <v>0.19999999999999996</v>
      </c>
      <c r="H3970" s="26" t="s">
        <v>11061</v>
      </c>
      <c r="I3970" s="25">
        <f t="shared" ref="I3970:I4033" si="125">+E3970+F3970</f>
        <v>15.742999999999995</v>
      </c>
      <c r="J3970" s="71">
        <f>+IF(WorkSheet[[#This Row],[profit_neto]]&lt;0,1,0)</f>
        <v>0</v>
      </c>
      <c r="K3970" s="42">
        <f>ROUND(WorkSheet[[#This Row],[profit_neto]]/WorkSheet[[#This Row],[ventas]],2)</f>
        <v>0.13</v>
      </c>
      <c r="L3970" s="33" t="s">
        <v>11015</v>
      </c>
      <c r="M3970" t="str">
        <f>+VLOOKUP(A3970,Tabla1[[OrderID]:[State]],10,0)</f>
        <v>Colorado</v>
      </c>
      <c r="N3970" t="str">
        <f>+VLOOKUP(A3970,Tabla1[[OrderID]:[State]],6,0)</f>
        <v>JM-16195</v>
      </c>
      <c r="O3970" t="str">
        <f>+VLOOKUP(WorkSheet[[#This Row],[cliente]],Modif_sheet!G:H,2,0)</f>
        <v>Justin MacKendrick</v>
      </c>
      <c r="P3970" t="str">
        <f>+VLOOKUP(A3970,Tabla1[[OrderID]:[State]],8,0)</f>
        <v>CONSUMER</v>
      </c>
      <c r="Q3970">
        <f>+VLOOKUP(A3970,Tabla1[[OrderID]:[Yearsales]],27,0)</f>
        <v>2015</v>
      </c>
      <c r="R3970">
        <f>+SUMIF(Tabla1[OrderID],work_sheet!A3970,Tabla1[Quantity])</f>
        <v>7</v>
      </c>
      <c r="S3970" s="10">
        <f>+MONTH(WorkSheet[[#This Row],[OrderDate]])</f>
        <v>6</v>
      </c>
    </row>
    <row r="3971" spans="1:19" hidden="1" x14ac:dyDescent="0.25">
      <c r="A3971" t="s">
        <v>3994</v>
      </c>
      <c r="B3971" s="4">
        <f>+VLOOKUP(A3971,Tabla1[[OrderID]:[OrderDate]],2,0)</f>
        <v>42880</v>
      </c>
      <c r="C3971" s="12">
        <f>+SUMIF(Tabla1[OrderID],work_sheet!A3971,Tabla1[Sales])</f>
        <v>806.05</v>
      </c>
      <c r="D3971" s="12">
        <f>+SUMIF(Tabla1[OrderID],work_sheet!A3971,Tabla1[COGS])</f>
        <v>-445.08170000000001</v>
      </c>
      <c r="E3971" s="12">
        <f t="shared" si="124"/>
        <v>360.96829999999994</v>
      </c>
      <c r="F3971" s="25">
        <f>+SUMIF(Tabla1[OrderID],work_sheet!A3971,Tabla1[Discountvalue])</f>
        <v>-132.78399999999999</v>
      </c>
      <c r="G3971" s="29">
        <f>1-ROUND((WorkSheet[[#This Row],[ventas]]+WorkSheet[[#This Row],[descuentos]])/WorkSheet[[#This Row],[ventas]],2)</f>
        <v>0.16000000000000003</v>
      </c>
      <c r="H3971" s="26" t="s">
        <v>11061</v>
      </c>
      <c r="I3971" s="25">
        <f t="shared" si="125"/>
        <v>228.18429999999995</v>
      </c>
      <c r="J3971" s="71">
        <f>+IF(WorkSheet[[#This Row],[profit_neto]]&lt;0,1,0)</f>
        <v>0</v>
      </c>
      <c r="K3971" s="42">
        <f>ROUND(WorkSheet[[#This Row],[profit_neto]]/WorkSheet[[#This Row],[ventas]],2)</f>
        <v>0.28000000000000003</v>
      </c>
      <c r="L3971" s="33" t="s">
        <v>11015</v>
      </c>
      <c r="M3971" t="str">
        <f>+VLOOKUP(A3971,Tabla1[[OrderID]:[State]],10,0)</f>
        <v>New York</v>
      </c>
      <c r="N3971" t="str">
        <f>+VLOOKUP(A3971,Tabla1[[OrderID]:[State]],6,0)</f>
        <v>TB-21625</v>
      </c>
      <c r="O3971" t="str">
        <f>+VLOOKUP(WorkSheet[[#This Row],[cliente]],Modif_sheet!G:H,2,0)</f>
        <v>Trudy Brown</v>
      </c>
      <c r="P3971" t="str">
        <f>+VLOOKUP(A3971,Tabla1[[OrderID]:[State]],8,0)</f>
        <v>CONSUMER</v>
      </c>
      <c r="Q3971">
        <f>+VLOOKUP(A3971,Tabla1[[OrderID]:[Yearsales]],27,0)</f>
        <v>2017</v>
      </c>
      <c r="R3971">
        <f>+SUMIF(Tabla1[OrderID],work_sheet!A3971,Tabla1[Quantity])</f>
        <v>17</v>
      </c>
      <c r="S3971" s="10">
        <f>+MONTH(WorkSheet[[#This Row],[OrderDate]])</f>
        <v>5</v>
      </c>
    </row>
    <row r="3972" spans="1:19" hidden="1" x14ac:dyDescent="0.25">
      <c r="A3972" t="s">
        <v>3995</v>
      </c>
      <c r="B3972" s="4">
        <f>+VLOOKUP(A3972,Tabla1[[OrderID]:[OrderDate]],2,0)</f>
        <v>41891</v>
      </c>
      <c r="C3972" s="12">
        <f>+SUMIF(Tabla1[OrderID],work_sheet!A3972,Tabla1[Sales])</f>
        <v>91.488</v>
      </c>
      <c r="D3972" s="12">
        <f>+SUMIF(Tabla1[OrderID],work_sheet!A3972,Tabla1[COGS])</f>
        <v>-57.601199999999992</v>
      </c>
      <c r="E3972" s="12">
        <f t="shared" si="124"/>
        <v>33.886800000000008</v>
      </c>
      <c r="F3972" s="25">
        <f>+SUMIF(Tabla1[OrderID],work_sheet!A3972,Tabla1[Discountvalue])</f>
        <v>-18.297599999999999</v>
      </c>
      <c r="G3972" s="29">
        <f>1-ROUND((WorkSheet[[#This Row],[ventas]]+WorkSheet[[#This Row],[descuentos]])/WorkSheet[[#This Row],[ventas]],2)</f>
        <v>0.19999999999999996</v>
      </c>
      <c r="H3972" s="26" t="s">
        <v>11061</v>
      </c>
      <c r="I3972" s="25">
        <f t="shared" si="125"/>
        <v>15.589200000000009</v>
      </c>
      <c r="J3972" s="71">
        <f>+IF(WorkSheet[[#This Row],[profit_neto]]&lt;0,1,0)</f>
        <v>0</v>
      </c>
      <c r="K3972" s="42">
        <f>ROUND(WorkSheet[[#This Row],[profit_neto]]/WorkSheet[[#This Row],[ventas]],2)</f>
        <v>0.17</v>
      </c>
      <c r="L3972" s="33" t="s">
        <v>11015</v>
      </c>
      <c r="M3972" t="str">
        <f>+VLOOKUP(A3972,Tabla1[[OrderID]:[State]],10,0)</f>
        <v>Ohio</v>
      </c>
      <c r="N3972" t="str">
        <f>+VLOOKUP(A3972,Tabla1[[OrderID]:[State]],6,0)</f>
        <v>NF-18595</v>
      </c>
      <c r="O3972" t="str">
        <f>+VLOOKUP(WorkSheet[[#This Row],[cliente]],Modif_sheet!G:H,2,0)</f>
        <v>Nicole Fjeld</v>
      </c>
      <c r="P3972" t="str">
        <f>+VLOOKUP(A3972,Tabla1[[OrderID]:[State]],8,0)</f>
        <v>HOME OFFICE</v>
      </c>
      <c r="Q3972">
        <f>+VLOOKUP(A3972,Tabla1[[OrderID]:[Yearsales]],27,0)</f>
        <v>2014</v>
      </c>
      <c r="R3972">
        <f>+SUMIF(Tabla1[OrderID],work_sheet!A3972,Tabla1[Quantity])</f>
        <v>15</v>
      </c>
      <c r="S3972" s="10">
        <f>+MONTH(WorkSheet[[#This Row],[OrderDate]])</f>
        <v>9</v>
      </c>
    </row>
    <row r="3973" spans="1:19" hidden="1" x14ac:dyDescent="0.25">
      <c r="A3973" t="s">
        <v>3996</v>
      </c>
      <c r="B3973" s="4">
        <f>+VLOOKUP(A3973,Tabla1[[OrderID]:[OrderDate]],2,0)</f>
        <v>43025</v>
      </c>
      <c r="C3973" s="12">
        <f>+SUMIF(Tabla1[OrderID],work_sheet!A3973,Tabla1[Sales])</f>
        <v>52.792000000000002</v>
      </c>
      <c r="D3973" s="12">
        <f>+SUMIF(Tabla1[OrderID],work_sheet!A3973,Tabla1[COGS])</f>
        <v>-37.6143</v>
      </c>
      <c r="E3973" s="12">
        <f t="shared" si="124"/>
        <v>15.177700000000002</v>
      </c>
      <c r="F3973" s="25">
        <f>+SUMIF(Tabla1[OrderID],work_sheet!A3973,Tabla1[Discountvalue])</f>
        <v>-10.558400000000001</v>
      </c>
      <c r="G3973" s="29">
        <f>1-ROUND((WorkSheet[[#This Row],[ventas]]+WorkSheet[[#This Row],[descuentos]])/WorkSheet[[#This Row],[ventas]],2)</f>
        <v>0.19999999999999996</v>
      </c>
      <c r="H3973" s="26" t="s">
        <v>11061</v>
      </c>
      <c r="I3973" s="25">
        <f t="shared" si="125"/>
        <v>4.6193000000000008</v>
      </c>
      <c r="J3973" s="71">
        <f>+IF(WorkSheet[[#This Row],[profit_neto]]&lt;0,1,0)</f>
        <v>0</v>
      </c>
      <c r="K3973" s="42">
        <f>ROUND(WorkSheet[[#This Row],[profit_neto]]/WorkSheet[[#This Row],[ventas]],2)</f>
        <v>0.09</v>
      </c>
      <c r="L3973" s="33" t="s">
        <v>11015</v>
      </c>
      <c r="M3973" t="str">
        <f>+VLOOKUP(A3973,Tabla1[[OrderID]:[State]],10,0)</f>
        <v>California</v>
      </c>
      <c r="N3973" t="str">
        <f>+VLOOKUP(A3973,Tabla1[[OrderID]:[State]],6,0)</f>
        <v>BF-11020</v>
      </c>
      <c r="O3973" t="str">
        <f>+VLOOKUP(WorkSheet[[#This Row],[cliente]],Modif_sheet!G:H,2,0)</f>
        <v>Barry Französisch</v>
      </c>
      <c r="P3973" t="str">
        <f>+VLOOKUP(A3973,Tabla1[[OrderID]:[State]],8,0)</f>
        <v>CORPORATE</v>
      </c>
      <c r="Q3973">
        <f>+VLOOKUP(A3973,Tabla1[[OrderID]:[Yearsales]],27,0)</f>
        <v>2017</v>
      </c>
      <c r="R3973">
        <f>+SUMIF(Tabla1[OrderID],work_sheet!A3973,Tabla1[Quantity])</f>
        <v>1</v>
      </c>
      <c r="S3973" s="10">
        <f>+MONTH(WorkSheet[[#This Row],[OrderDate]])</f>
        <v>10</v>
      </c>
    </row>
    <row r="3974" spans="1:19" hidden="1" x14ac:dyDescent="0.25">
      <c r="A3974" t="s">
        <v>3997</v>
      </c>
      <c r="B3974" s="4">
        <f>+VLOOKUP(A3974,Tabla1[[OrderID]:[OrderDate]],2,0)</f>
        <v>43041</v>
      </c>
      <c r="C3974" s="12">
        <f>+SUMIF(Tabla1[OrderID],work_sheet!A3974,Tabla1[Sales])</f>
        <v>95.660000000000011</v>
      </c>
      <c r="D3974" s="12">
        <f>+SUMIF(Tabla1[OrderID],work_sheet!A3974,Tabla1[COGS])</f>
        <v>-68.922600000000003</v>
      </c>
      <c r="E3974" s="12">
        <f t="shared" si="124"/>
        <v>26.737400000000008</v>
      </c>
      <c r="F3974" s="25">
        <f>+SUMIF(Tabla1[OrderID],work_sheet!A3974,Tabla1[Discountvalue])</f>
        <v>0</v>
      </c>
      <c r="G3974" s="29">
        <v>0</v>
      </c>
      <c r="H3974" s="26">
        <v>0</v>
      </c>
      <c r="I3974" s="25">
        <f t="shared" si="125"/>
        <v>26.737400000000008</v>
      </c>
      <c r="J3974" s="71">
        <f>+IF(WorkSheet[[#This Row],[profit_neto]]&lt;0,1,0)</f>
        <v>0</v>
      </c>
      <c r="K3974" s="42">
        <f>ROUND(WorkSheet[[#This Row],[profit_neto]]/WorkSheet[[#This Row],[ventas]],2)</f>
        <v>0.28000000000000003</v>
      </c>
      <c r="L3974" s="33" t="s">
        <v>11015</v>
      </c>
      <c r="M3974" t="str">
        <f>+VLOOKUP(A3974,Tabla1[[OrderID]:[State]],10,0)</f>
        <v>Missouri</v>
      </c>
      <c r="N3974" t="str">
        <f>+VLOOKUP(A3974,Tabla1[[OrderID]:[State]],6,0)</f>
        <v>NP-18670</v>
      </c>
      <c r="O3974" t="str">
        <f>+VLOOKUP(WorkSheet[[#This Row],[cliente]],Modif_sheet!G:H,2,0)</f>
        <v>Nora Paige</v>
      </c>
      <c r="P3974" t="str">
        <f>+VLOOKUP(A3974,Tabla1[[OrderID]:[State]],8,0)</f>
        <v>CONSUMER</v>
      </c>
      <c r="Q3974">
        <f>+VLOOKUP(A3974,Tabla1[[OrderID]:[Yearsales]],27,0)</f>
        <v>2017</v>
      </c>
      <c r="R3974">
        <f>+SUMIF(Tabla1[OrderID],work_sheet!A3974,Tabla1[Quantity])</f>
        <v>12</v>
      </c>
      <c r="S3974" s="10">
        <f>+MONTH(WorkSheet[[#This Row],[OrderDate]])</f>
        <v>11</v>
      </c>
    </row>
    <row r="3975" spans="1:19" hidden="1" x14ac:dyDescent="0.25">
      <c r="A3975" t="s">
        <v>3998</v>
      </c>
      <c r="B3975" s="4">
        <f>+VLOOKUP(A3975,Tabla1[[OrderID]:[OrderDate]],2,0)</f>
        <v>41841</v>
      </c>
      <c r="C3975" s="12">
        <f>+SUMIF(Tabla1[OrderID],work_sheet!A3975,Tabla1[Sales])</f>
        <v>751.88599999999997</v>
      </c>
      <c r="D3975" s="12">
        <f>+SUMIF(Tabla1[OrderID],work_sheet!A3975,Tabla1[COGS])</f>
        <v>-611.2174</v>
      </c>
      <c r="E3975" s="12">
        <f t="shared" si="124"/>
        <v>140.66859999999997</v>
      </c>
      <c r="F3975" s="25">
        <f>+SUMIF(Tabla1[OrderID],work_sheet!A3975,Tabla1[Discountvalue])</f>
        <v>-219.79179999999997</v>
      </c>
      <c r="G3975" s="29">
        <f>1-ROUND((WorkSheet[[#This Row],[ventas]]+WorkSheet[[#This Row],[descuentos]])/WorkSheet[[#This Row],[ventas]],2)</f>
        <v>0.29000000000000004</v>
      </c>
      <c r="H3975" s="26" t="s">
        <v>11061</v>
      </c>
      <c r="I3975" s="25">
        <f t="shared" si="125"/>
        <v>-79.123199999999997</v>
      </c>
      <c r="J3975" s="71">
        <f>+IF(WorkSheet[[#This Row],[profit_neto]]&lt;0,1,0)</f>
        <v>1</v>
      </c>
      <c r="K3975" s="42">
        <f>ROUND(WorkSheet[[#This Row],[profit_neto]]/WorkSheet[[#This Row],[ventas]],2)</f>
        <v>-0.11</v>
      </c>
      <c r="L3975" s="33" t="s">
        <v>11014</v>
      </c>
      <c r="M3975" t="str">
        <f>+VLOOKUP(A3975,Tabla1[[OrderID]:[State]],10,0)</f>
        <v>Texas</v>
      </c>
      <c r="N3975" t="str">
        <f>+VLOOKUP(A3975,Tabla1[[OrderID]:[State]],6,0)</f>
        <v>HM-14860</v>
      </c>
      <c r="O3975" t="str">
        <f>+VLOOKUP(WorkSheet[[#This Row],[cliente]],Modif_sheet!G:H,2,0)</f>
        <v>Harry Marie</v>
      </c>
      <c r="P3975" t="str">
        <f>+VLOOKUP(A3975,Tabla1[[OrderID]:[State]],8,0)</f>
        <v>CORPORATE</v>
      </c>
      <c r="Q3975">
        <f>+VLOOKUP(A3975,Tabla1[[OrderID]:[Yearsales]],27,0)</f>
        <v>2014</v>
      </c>
      <c r="R3975">
        <f>+SUMIF(Tabla1[OrderID],work_sheet!A3975,Tabla1[Quantity])</f>
        <v>14</v>
      </c>
      <c r="S3975" s="10">
        <f>+MONTH(WorkSheet[[#This Row],[OrderDate]])</f>
        <v>7</v>
      </c>
    </row>
    <row r="3976" spans="1:19" hidden="1" x14ac:dyDescent="0.25">
      <c r="A3976" t="s">
        <v>3999</v>
      </c>
      <c r="B3976" s="4">
        <f>+VLOOKUP(A3976,Tabla1[[OrderID]:[OrderDate]],2,0)</f>
        <v>42258</v>
      </c>
      <c r="C3976" s="12">
        <f>+SUMIF(Tabla1[OrderID],work_sheet!A3976,Tabla1[Sales])</f>
        <v>1082.1500000000001</v>
      </c>
      <c r="D3976" s="12">
        <f>+SUMIF(Tabla1[OrderID],work_sheet!A3976,Tabla1[COGS])</f>
        <v>-915.03899999999999</v>
      </c>
      <c r="E3976" s="12">
        <f t="shared" si="124"/>
        <v>167.1110000000001</v>
      </c>
      <c r="F3976" s="25">
        <f>+SUMIF(Tabla1[OrderID],work_sheet!A3976,Tabla1[Discountvalue])</f>
        <v>0</v>
      </c>
      <c r="G3976" s="29">
        <v>0</v>
      </c>
      <c r="H3976" s="26">
        <v>0</v>
      </c>
      <c r="I3976" s="25">
        <f t="shared" si="125"/>
        <v>167.1110000000001</v>
      </c>
      <c r="J3976" s="71">
        <f>+IF(WorkSheet[[#This Row],[profit_neto]]&lt;0,1,0)</f>
        <v>0</v>
      </c>
      <c r="K3976" s="42">
        <f>ROUND(WorkSheet[[#This Row],[profit_neto]]/WorkSheet[[#This Row],[ventas]],2)</f>
        <v>0.15</v>
      </c>
      <c r="L3976" s="33" t="s">
        <v>11015</v>
      </c>
      <c r="M3976" t="str">
        <f>+VLOOKUP(A3976,Tabla1[[OrderID]:[State]],10,0)</f>
        <v>New York</v>
      </c>
      <c r="N3976" t="str">
        <f>+VLOOKUP(A3976,Tabla1[[OrderID]:[State]],6,0)</f>
        <v>DM-13525</v>
      </c>
      <c r="O3976" t="str">
        <f>+VLOOKUP(WorkSheet[[#This Row],[cliente]],Modif_sheet!G:H,2,0)</f>
        <v>Don Miller</v>
      </c>
      <c r="P3976" t="str">
        <f>+VLOOKUP(A3976,Tabla1[[OrderID]:[State]],8,0)</f>
        <v>CORPORATE</v>
      </c>
      <c r="Q3976">
        <f>+VLOOKUP(A3976,Tabla1[[OrderID]:[Yearsales]],27,0)</f>
        <v>2015</v>
      </c>
      <c r="R3976">
        <f>+SUMIF(Tabla1[OrderID],work_sheet!A3976,Tabla1[Quantity])</f>
        <v>8</v>
      </c>
      <c r="S3976" s="10">
        <f>+MONTH(WorkSheet[[#This Row],[OrderDate]])</f>
        <v>9</v>
      </c>
    </row>
    <row r="3977" spans="1:19" hidden="1" x14ac:dyDescent="0.25">
      <c r="A3977" t="s">
        <v>4000</v>
      </c>
      <c r="B3977" s="4">
        <f>+VLOOKUP(A3977,Tabla1[[OrderID]:[OrderDate]],2,0)</f>
        <v>42664</v>
      </c>
      <c r="C3977" s="12">
        <f>+SUMIF(Tabla1[OrderID],work_sheet!A3977,Tabla1[Sales])</f>
        <v>106.08</v>
      </c>
      <c r="D3977" s="12">
        <f>+SUMIF(Tabla1[OrderID],work_sheet!A3977,Tabla1[COGS])</f>
        <v>-94.146000000000001</v>
      </c>
      <c r="E3977" s="12">
        <f t="shared" si="124"/>
        <v>11.933999999999997</v>
      </c>
      <c r="F3977" s="25">
        <f>+SUMIF(Tabla1[OrderID],work_sheet!A3977,Tabla1[Discountvalue])</f>
        <v>-21.216000000000001</v>
      </c>
      <c r="G3977" s="29">
        <f>1-ROUND((WorkSheet[[#This Row],[ventas]]+WorkSheet[[#This Row],[descuentos]])/WorkSheet[[#This Row],[ventas]],2)</f>
        <v>0.19999999999999996</v>
      </c>
      <c r="H3977" s="26" t="s">
        <v>11061</v>
      </c>
      <c r="I3977" s="25">
        <f t="shared" si="125"/>
        <v>-9.2820000000000036</v>
      </c>
      <c r="J3977" s="71">
        <f>+IF(WorkSheet[[#This Row],[profit_neto]]&lt;0,1,0)</f>
        <v>1</v>
      </c>
      <c r="K3977" s="42">
        <f>ROUND(WorkSheet[[#This Row],[profit_neto]]/WorkSheet[[#This Row],[ventas]],2)</f>
        <v>-0.09</v>
      </c>
      <c r="L3977" s="33" t="s">
        <v>11014</v>
      </c>
      <c r="M3977" t="str">
        <f>+VLOOKUP(A3977,Tabla1[[OrderID]:[State]],10,0)</f>
        <v>Texas</v>
      </c>
      <c r="N3977" t="str">
        <f>+VLOOKUP(A3977,Tabla1[[OrderID]:[State]],6,0)</f>
        <v>JF-15565</v>
      </c>
      <c r="O3977" t="str">
        <f>+VLOOKUP(WorkSheet[[#This Row],[cliente]],Modif_sheet!G:H,2,0)</f>
        <v>Jill Fjeld</v>
      </c>
      <c r="P3977" t="str">
        <f>+VLOOKUP(A3977,Tabla1[[OrderID]:[State]],8,0)</f>
        <v>CONSUMER</v>
      </c>
      <c r="Q3977">
        <f>+VLOOKUP(A3977,Tabla1[[OrderID]:[Yearsales]],27,0)</f>
        <v>2016</v>
      </c>
      <c r="R3977">
        <f>+SUMIF(Tabla1[OrderID],work_sheet!A3977,Tabla1[Quantity])</f>
        <v>6</v>
      </c>
      <c r="S3977" s="10">
        <f>+MONTH(WorkSheet[[#This Row],[OrderDate]])</f>
        <v>10</v>
      </c>
    </row>
    <row r="3978" spans="1:19" hidden="1" x14ac:dyDescent="0.25">
      <c r="A3978" t="s">
        <v>4001</v>
      </c>
      <c r="B3978" s="4">
        <f>+VLOOKUP(A3978,Tabla1[[OrderID]:[OrderDate]],2,0)</f>
        <v>42376</v>
      </c>
      <c r="C3978" s="12">
        <f>+SUMIF(Tabla1[OrderID],work_sheet!A3978,Tabla1[Sales])</f>
        <v>48.996000000000002</v>
      </c>
      <c r="D3978" s="12">
        <f>+SUMIF(Tabla1[OrderID],work_sheet!A3978,Tabla1[COGS])</f>
        <v>-31.855499999999999</v>
      </c>
      <c r="E3978" s="12">
        <f t="shared" si="124"/>
        <v>17.140500000000003</v>
      </c>
      <c r="F3978" s="25">
        <f>+SUMIF(Tabla1[OrderID],work_sheet!A3978,Tabla1[Discountvalue])</f>
        <v>-19.029600000000002</v>
      </c>
      <c r="G3978" s="29">
        <f>1-ROUND((WorkSheet[[#This Row],[ventas]]+WorkSheet[[#This Row],[descuentos]])/WorkSheet[[#This Row],[ventas]],2)</f>
        <v>0.39</v>
      </c>
      <c r="H3978" s="26" t="s">
        <v>11073</v>
      </c>
      <c r="I3978" s="25">
        <f t="shared" si="125"/>
        <v>-1.8890999999999991</v>
      </c>
      <c r="J3978" s="71">
        <f>+IF(WorkSheet[[#This Row],[profit_neto]]&lt;0,1,0)</f>
        <v>1</v>
      </c>
      <c r="K3978" s="42">
        <f>ROUND(WorkSheet[[#This Row],[profit_neto]]/WorkSheet[[#This Row],[ventas]],2)</f>
        <v>-0.04</v>
      </c>
      <c r="L3978" s="33" t="s">
        <v>11014</v>
      </c>
      <c r="M3978" t="str">
        <f>+VLOOKUP(A3978,Tabla1[[OrderID]:[State]],10,0)</f>
        <v>Texas</v>
      </c>
      <c r="N3978" t="str">
        <f>+VLOOKUP(A3978,Tabla1[[OrderID]:[State]],6,0)</f>
        <v>NM-18520</v>
      </c>
      <c r="O3978" t="str">
        <f>+VLOOKUP(WorkSheet[[#This Row],[cliente]],Modif_sheet!G:H,2,0)</f>
        <v>Neoma Murray</v>
      </c>
      <c r="P3978" t="str">
        <f>+VLOOKUP(A3978,Tabla1[[OrderID]:[State]],8,0)</f>
        <v>CONSUMER</v>
      </c>
      <c r="Q3978">
        <f>+VLOOKUP(A3978,Tabla1[[OrderID]:[Yearsales]],27,0)</f>
        <v>2016</v>
      </c>
      <c r="R3978">
        <f>+SUMIF(Tabla1[OrderID],work_sheet!A3978,Tabla1[Quantity])</f>
        <v>8</v>
      </c>
      <c r="S3978" s="10">
        <f>+MONTH(WorkSheet[[#This Row],[OrderDate]])</f>
        <v>1</v>
      </c>
    </row>
    <row r="3979" spans="1:19" hidden="1" x14ac:dyDescent="0.25">
      <c r="A3979" t="s">
        <v>4002</v>
      </c>
      <c r="B3979" s="4">
        <f>+VLOOKUP(A3979,Tabla1[[OrderID]:[OrderDate]],2,0)</f>
        <v>42180</v>
      </c>
      <c r="C3979" s="12">
        <f>+SUMIF(Tabla1[OrderID],work_sheet!A3979,Tabla1[Sales])</f>
        <v>128.928</v>
      </c>
      <c r="D3979" s="12">
        <f>+SUMIF(Tabla1[OrderID],work_sheet!A3979,Tabla1[COGS])</f>
        <v>-76.750800000000012</v>
      </c>
      <c r="E3979" s="12">
        <f t="shared" si="124"/>
        <v>52.177199999999985</v>
      </c>
      <c r="F3979" s="25">
        <f>+SUMIF(Tabla1[OrderID],work_sheet!A3979,Tabla1[Discountvalue])</f>
        <v>-56.529599999999995</v>
      </c>
      <c r="G3979" s="29">
        <f>1-ROUND((WorkSheet[[#This Row],[ventas]]+WorkSheet[[#This Row],[descuentos]])/WorkSheet[[#This Row],[ventas]],2)</f>
        <v>0.43999999999999995</v>
      </c>
      <c r="H3979" s="26" t="s">
        <v>11073</v>
      </c>
      <c r="I3979" s="25">
        <f t="shared" si="125"/>
        <v>-4.35240000000001</v>
      </c>
      <c r="J3979" s="71">
        <f>+IF(WorkSheet[[#This Row],[profit_neto]]&lt;0,1,0)</f>
        <v>1</v>
      </c>
      <c r="K3979" s="42">
        <f>ROUND(WorkSheet[[#This Row],[profit_neto]]/WorkSheet[[#This Row],[ventas]],2)</f>
        <v>-0.03</v>
      </c>
      <c r="L3979" s="33" t="s">
        <v>11014</v>
      </c>
      <c r="M3979" t="str">
        <f>+VLOOKUP(A3979,Tabla1[[OrderID]:[State]],10,0)</f>
        <v>Texas</v>
      </c>
      <c r="N3979" t="str">
        <f>+VLOOKUP(A3979,Tabla1[[OrderID]:[State]],6,0)</f>
        <v>MV-17485</v>
      </c>
      <c r="O3979" t="str">
        <f>+VLOOKUP(WorkSheet[[#This Row],[cliente]],Modif_sheet!G:H,2,0)</f>
        <v>Mark Van Huff</v>
      </c>
      <c r="P3979" t="str">
        <f>+VLOOKUP(A3979,Tabla1[[OrderID]:[State]],8,0)</f>
        <v>CONSUMER</v>
      </c>
      <c r="Q3979">
        <f>+VLOOKUP(A3979,Tabla1[[OrderID]:[Yearsales]],27,0)</f>
        <v>2015</v>
      </c>
      <c r="R3979">
        <f>+SUMIF(Tabla1[OrderID],work_sheet!A3979,Tabla1[Quantity])</f>
        <v>16</v>
      </c>
      <c r="S3979" s="10">
        <f>+MONTH(WorkSheet[[#This Row],[OrderDate]])</f>
        <v>6</v>
      </c>
    </row>
    <row r="3980" spans="1:19" hidden="1" x14ac:dyDescent="0.25">
      <c r="A3980" t="s">
        <v>4003</v>
      </c>
      <c r="B3980" s="4">
        <f>+VLOOKUP(A3980,Tabla1[[OrderID]:[OrderDate]],2,0)</f>
        <v>42267</v>
      </c>
      <c r="C3980" s="12">
        <f>+SUMIF(Tabla1[OrderID],work_sheet!A3980,Tabla1[Sales])</f>
        <v>37.68</v>
      </c>
      <c r="D3980" s="12">
        <f>+SUMIF(Tabla1[OrderID],work_sheet!A3980,Tabla1[COGS])</f>
        <v>-20.724</v>
      </c>
      <c r="E3980" s="12">
        <f t="shared" si="124"/>
        <v>16.956</v>
      </c>
      <c r="F3980" s="25">
        <f>+SUMIF(Tabla1[OrderID],work_sheet!A3980,Tabla1[Discountvalue])</f>
        <v>0</v>
      </c>
      <c r="G3980" s="29">
        <v>0</v>
      </c>
      <c r="H3980" s="26">
        <v>0</v>
      </c>
      <c r="I3980" s="25">
        <f t="shared" si="125"/>
        <v>16.956</v>
      </c>
      <c r="J3980" s="71">
        <f>+IF(WorkSheet[[#This Row],[profit_neto]]&lt;0,1,0)</f>
        <v>0</v>
      </c>
      <c r="K3980" s="42">
        <f>ROUND(WorkSheet[[#This Row],[profit_neto]]/WorkSheet[[#This Row],[ventas]],2)</f>
        <v>0.45</v>
      </c>
      <c r="L3980" s="33" t="s">
        <v>11015</v>
      </c>
      <c r="M3980" t="str">
        <f>+VLOOKUP(A3980,Tabla1[[OrderID]:[State]],10,0)</f>
        <v>Massachusetts</v>
      </c>
      <c r="N3980" t="str">
        <f>+VLOOKUP(A3980,Tabla1[[OrderID]:[State]],6,0)</f>
        <v>AG-10270</v>
      </c>
      <c r="O3980" t="str">
        <f>+VLOOKUP(WorkSheet[[#This Row],[cliente]],Modif_sheet!G:H,2,0)</f>
        <v>Alejandro Grove</v>
      </c>
      <c r="P3980" t="str">
        <f>+VLOOKUP(A3980,Tabla1[[OrderID]:[State]],8,0)</f>
        <v>CONSUMER</v>
      </c>
      <c r="Q3980">
        <f>+VLOOKUP(A3980,Tabla1[[OrderID]:[Yearsales]],27,0)</f>
        <v>2015</v>
      </c>
      <c r="R3980">
        <f>+SUMIF(Tabla1[OrderID],work_sheet!A3980,Tabla1[Quantity])</f>
        <v>6</v>
      </c>
      <c r="S3980" s="10">
        <f>+MONTH(WorkSheet[[#This Row],[OrderDate]])</f>
        <v>9</v>
      </c>
    </row>
    <row r="3981" spans="1:19" hidden="1" x14ac:dyDescent="0.25">
      <c r="A3981" t="s">
        <v>4004</v>
      </c>
      <c r="B3981" s="4">
        <f>+VLOOKUP(A3981,Tabla1[[OrderID]:[OrderDate]],2,0)</f>
        <v>42926</v>
      </c>
      <c r="C3981" s="12">
        <f>+SUMIF(Tabla1[OrderID],work_sheet!A3981,Tabla1[Sales])</f>
        <v>41.91</v>
      </c>
      <c r="D3981" s="12">
        <f>+SUMIF(Tabla1[OrderID],work_sheet!A3981,Tabla1[COGS])</f>
        <v>-31.013400000000001</v>
      </c>
      <c r="E3981" s="12">
        <f t="shared" si="124"/>
        <v>10.896599999999996</v>
      </c>
      <c r="F3981" s="25">
        <f>+SUMIF(Tabla1[OrderID],work_sheet!A3981,Tabla1[Discountvalue])</f>
        <v>0</v>
      </c>
      <c r="G3981" s="29">
        <v>0</v>
      </c>
      <c r="H3981" s="26">
        <v>0</v>
      </c>
      <c r="I3981" s="25">
        <f t="shared" si="125"/>
        <v>10.896599999999996</v>
      </c>
      <c r="J3981" s="71">
        <f>+IF(WorkSheet[[#This Row],[profit_neto]]&lt;0,1,0)</f>
        <v>0</v>
      </c>
      <c r="K3981" s="42">
        <f>ROUND(WorkSheet[[#This Row],[profit_neto]]/WorkSheet[[#This Row],[ventas]],2)</f>
        <v>0.26</v>
      </c>
      <c r="L3981" s="33" t="s">
        <v>11015</v>
      </c>
      <c r="M3981" t="str">
        <f>+VLOOKUP(A3981,Tabla1[[OrderID]:[State]],10,0)</f>
        <v>Georgia</v>
      </c>
      <c r="N3981" t="str">
        <f>+VLOOKUP(A3981,Tabla1[[OrderID]:[State]],6,0)</f>
        <v>BF-11275</v>
      </c>
      <c r="O3981" t="str">
        <f>+VLOOKUP(WorkSheet[[#This Row],[cliente]],Modif_sheet!G:H,2,0)</f>
        <v>Beth Fritzler</v>
      </c>
      <c r="P3981" t="str">
        <f>+VLOOKUP(A3981,Tabla1[[OrderID]:[State]],8,0)</f>
        <v>CORPORATE</v>
      </c>
      <c r="Q3981">
        <f>+VLOOKUP(A3981,Tabla1[[OrderID]:[Yearsales]],27,0)</f>
        <v>2017</v>
      </c>
      <c r="R3981">
        <f>+SUMIF(Tabla1[OrderID],work_sheet!A3981,Tabla1[Quantity])</f>
        <v>3</v>
      </c>
      <c r="S3981" s="10">
        <f>+MONTH(WorkSheet[[#This Row],[OrderDate]])</f>
        <v>7</v>
      </c>
    </row>
    <row r="3982" spans="1:19" hidden="1" x14ac:dyDescent="0.25">
      <c r="A3982" t="s">
        <v>4005</v>
      </c>
      <c r="B3982" s="4">
        <f>+VLOOKUP(A3982,Tabla1[[OrderID]:[OrderDate]],2,0)</f>
        <v>42916</v>
      </c>
      <c r="C3982" s="12">
        <f>+SUMIF(Tabla1[OrderID],work_sheet!A3982,Tabla1[Sales])</f>
        <v>435.99900000000002</v>
      </c>
      <c r="D3982" s="12">
        <f>+SUMIF(Tabla1[OrderID],work_sheet!A3982,Tabla1[COGS])</f>
        <v>-365.46974999999998</v>
      </c>
      <c r="E3982" s="12">
        <f t="shared" si="124"/>
        <v>70.529250000000047</v>
      </c>
      <c r="F3982" s="25">
        <f>+SUMIF(Tabla1[OrderID],work_sheet!A3982,Tabla1[Discountvalue])</f>
        <v>-65.399850000000001</v>
      </c>
      <c r="G3982" s="29">
        <f>1-ROUND((WorkSheet[[#This Row],[ventas]]+WorkSheet[[#This Row],[descuentos]])/WorkSheet[[#This Row],[ventas]],2)</f>
        <v>0.15000000000000002</v>
      </c>
      <c r="H3982" s="26" t="s">
        <v>11061</v>
      </c>
      <c r="I3982" s="25">
        <f t="shared" si="125"/>
        <v>5.1294000000000466</v>
      </c>
      <c r="J3982" s="71">
        <f>+IF(WorkSheet[[#This Row],[profit_neto]]&lt;0,1,0)</f>
        <v>0</v>
      </c>
      <c r="K3982" s="42">
        <f>ROUND(WorkSheet[[#This Row],[profit_neto]]/WorkSheet[[#This Row],[ventas]],2)</f>
        <v>0.01</v>
      </c>
      <c r="L3982" s="33" t="s">
        <v>11015</v>
      </c>
      <c r="M3982" t="str">
        <f>+VLOOKUP(A3982,Tabla1[[OrderID]:[State]],10,0)</f>
        <v>California</v>
      </c>
      <c r="N3982" t="str">
        <f>+VLOOKUP(A3982,Tabla1[[OrderID]:[State]],6,0)</f>
        <v>JC-15775</v>
      </c>
      <c r="O3982" t="str">
        <f>+VLOOKUP(WorkSheet[[#This Row],[cliente]],Modif_sheet!G:H,2,0)</f>
        <v>John Castell</v>
      </c>
      <c r="P3982" t="str">
        <f>+VLOOKUP(A3982,Tabla1[[OrderID]:[State]],8,0)</f>
        <v>CONSUMER</v>
      </c>
      <c r="Q3982">
        <f>+VLOOKUP(A3982,Tabla1[[OrderID]:[Yearsales]],27,0)</f>
        <v>2017</v>
      </c>
      <c r="R3982">
        <f>+SUMIF(Tabla1[OrderID],work_sheet!A3982,Tabla1[Quantity])</f>
        <v>3</v>
      </c>
      <c r="S3982" s="10">
        <f>+MONTH(WorkSheet[[#This Row],[OrderDate]])</f>
        <v>6</v>
      </c>
    </row>
    <row r="3983" spans="1:19" hidden="1" x14ac:dyDescent="0.25">
      <c r="A3983" t="s">
        <v>4006</v>
      </c>
      <c r="B3983" s="4">
        <f>+VLOOKUP(A3983,Tabla1[[OrderID]:[OrderDate]],2,0)</f>
        <v>42968</v>
      </c>
      <c r="C3983" s="12">
        <f>+SUMIF(Tabla1[OrderID],work_sheet!A3983,Tabla1[Sales])</f>
        <v>994.46400000000006</v>
      </c>
      <c r="D3983" s="12">
        <f>+SUMIF(Tabla1[OrderID],work_sheet!A3983,Tabla1[COGS])</f>
        <v>-831.88499999999999</v>
      </c>
      <c r="E3983" s="12">
        <f t="shared" si="124"/>
        <v>162.57900000000006</v>
      </c>
      <c r="F3983" s="25">
        <f>+SUMIF(Tabla1[OrderID],work_sheet!A3983,Tabla1[Discountvalue])</f>
        <v>-77.740800000000007</v>
      </c>
      <c r="G3983" s="29">
        <f>1-ROUND((WorkSheet[[#This Row],[ventas]]+WorkSheet[[#This Row],[descuentos]])/WorkSheet[[#This Row],[ventas]],2)</f>
        <v>7.999999999999996E-2</v>
      </c>
      <c r="H3983" s="27" t="s">
        <v>11061</v>
      </c>
      <c r="I3983" s="25">
        <f t="shared" si="125"/>
        <v>84.838200000000057</v>
      </c>
      <c r="J3983" s="71">
        <f>+IF(WorkSheet[[#This Row],[profit_neto]]&lt;0,1,0)</f>
        <v>0</v>
      </c>
      <c r="K3983" s="42">
        <f>ROUND(WorkSheet[[#This Row],[profit_neto]]/WorkSheet[[#This Row],[ventas]],2)</f>
        <v>0.09</v>
      </c>
      <c r="L3983" s="33" t="s">
        <v>11015</v>
      </c>
      <c r="M3983" t="str">
        <f>+VLOOKUP(A3983,Tabla1[[OrderID]:[State]],10,0)</f>
        <v>Washington</v>
      </c>
      <c r="N3983" t="str">
        <f>+VLOOKUP(A3983,Tabla1[[OrderID]:[State]],6,0)</f>
        <v>CM-11815</v>
      </c>
      <c r="O3983" t="str">
        <f>+VLOOKUP(WorkSheet[[#This Row],[cliente]],Modif_sheet!G:H,2,0)</f>
        <v>Candace McMahon</v>
      </c>
      <c r="P3983" t="str">
        <f>+VLOOKUP(A3983,Tabla1[[OrderID]:[State]],8,0)</f>
        <v>CORPORATE</v>
      </c>
      <c r="Q3983">
        <f>+VLOOKUP(A3983,Tabla1[[OrderID]:[Yearsales]],27,0)</f>
        <v>2017</v>
      </c>
      <c r="R3983">
        <f>+SUMIF(Tabla1[OrderID],work_sheet!A3983,Tabla1[Quantity])</f>
        <v>14</v>
      </c>
      <c r="S3983" s="10">
        <f>+MONTH(WorkSheet[[#This Row],[OrderDate]])</f>
        <v>8</v>
      </c>
    </row>
    <row r="3984" spans="1:19" hidden="1" x14ac:dyDescent="0.25">
      <c r="A3984" t="s">
        <v>4007</v>
      </c>
      <c r="B3984" s="4">
        <f>+VLOOKUP(A3984,Tabla1[[OrderID]:[OrderDate]],2,0)</f>
        <v>42805</v>
      </c>
      <c r="C3984" s="12">
        <f>+SUMIF(Tabla1[OrderID],work_sheet!A3984,Tabla1[Sales])</f>
        <v>90.6</v>
      </c>
      <c r="D3984" s="12">
        <f>+SUMIF(Tabla1[OrderID],work_sheet!A3984,Tabla1[COGS])</f>
        <v>-53.93</v>
      </c>
      <c r="E3984" s="12">
        <f t="shared" si="124"/>
        <v>36.669999999999995</v>
      </c>
      <c r="F3984" s="25">
        <f>+SUMIF(Tabla1[OrderID],work_sheet!A3984,Tabla1[Discountvalue])</f>
        <v>0</v>
      </c>
      <c r="G3984" s="29">
        <v>0</v>
      </c>
      <c r="H3984" s="26">
        <v>0</v>
      </c>
      <c r="I3984" s="25">
        <f t="shared" si="125"/>
        <v>36.669999999999995</v>
      </c>
      <c r="J3984" s="71">
        <f>+IF(WorkSheet[[#This Row],[profit_neto]]&lt;0,1,0)</f>
        <v>0</v>
      </c>
      <c r="K3984" s="42">
        <f>ROUND(WorkSheet[[#This Row],[profit_neto]]/WorkSheet[[#This Row],[ventas]],2)</f>
        <v>0.4</v>
      </c>
      <c r="L3984" s="33" t="s">
        <v>11015</v>
      </c>
      <c r="M3984" t="str">
        <f>+VLOOKUP(A3984,Tabla1[[OrderID]:[State]],10,0)</f>
        <v>Massachusetts</v>
      </c>
      <c r="N3984" t="str">
        <f>+VLOOKUP(A3984,Tabla1[[OrderID]:[State]],6,0)</f>
        <v>PV-18985</v>
      </c>
      <c r="O3984" t="str">
        <f>+VLOOKUP(WorkSheet[[#This Row],[cliente]],Modif_sheet!G:H,2,0)</f>
        <v>Paul Van Hugh</v>
      </c>
      <c r="P3984" t="str">
        <f>+VLOOKUP(A3984,Tabla1[[OrderID]:[State]],8,0)</f>
        <v>HOME OFFICE</v>
      </c>
      <c r="Q3984">
        <f>+VLOOKUP(A3984,Tabla1[[OrderID]:[Yearsales]],27,0)</f>
        <v>2017</v>
      </c>
      <c r="R3984">
        <f>+SUMIF(Tabla1[OrderID],work_sheet!A3984,Tabla1[Quantity])</f>
        <v>5</v>
      </c>
      <c r="S3984" s="10">
        <f>+MONTH(WorkSheet[[#This Row],[OrderDate]])</f>
        <v>3</v>
      </c>
    </row>
    <row r="3985" spans="1:19" hidden="1" x14ac:dyDescent="0.25">
      <c r="A3985" t="s">
        <v>4008</v>
      </c>
      <c r="B3985" s="4">
        <f>+VLOOKUP(A3985,Tabla1[[OrderID]:[OrderDate]],2,0)</f>
        <v>42993</v>
      </c>
      <c r="C3985" s="12">
        <f>+SUMIF(Tabla1[OrderID],work_sheet!A3985,Tabla1[Sales])</f>
        <v>295.05599999999998</v>
      </c>
      <c r="D3985" s="12">
        <f>+SUMIF(Tabla1[OrderID],work_sheet!A3985,Tabla1[COGS])</f>
        <v>-129.08699999999999</v>
      </c>
      <c r="E3985" s="12">
        <f t="shared" si="124"/>
        <v>165.96899999999999</v>
      </c>
      <c r="F3985" s="25">
        <f>+SUMIF(Tabla1[OrderID],work_sheet!A3985,Tabla1[Discountvalue])</f>
        <v>-59.011200000000002</v>
      </c>
      <c r="G3985" s="29">
        <f>1-ROUND((WorkSheet[[#This Row],[ventas]]+WorkSheet[[#This Row],[descuentos]])/WorkSheet[[#This Row],[ventas]],2)</f>
        <v>0.19999999999999996</v>
      </c>
      <c r="H3985" s="26" t="s">
        <v>11061</v>
      </c>
      <c r="I3985" s="25">
        <f t="shared" si="125"/>
        <v>106.95779999999999</v>
      </c>
      <c r="J3985" s="71">
        <f>+IF(WorkSheet[[#This Row],[profit_neto]]&lt;0,1,0)</f>
        <v>0</v>
      </c>
      <c r="K3985" s="42">
        <f>ROUND(WorkSheet[[#This Row],[profit_neto]]/WorkSheet[[#This Row],[ventas]],2)</f>
        <v>0.36</v>
      </c>
      <c r="L3985" s="33" t="s">
        <v>11015</v>
      </c>
      <c r="M3985" t="str">
        <f>+VLOOKUP(A3985,Tabla1[[OrderID]:[State]],10,0)</f>
        <v>Utah</v>
      </c>
      <c r="N3985" t="str">
        <f>+VLOOKUP(A3985,Tabla1[[OrderID]:[State]],6,0)</f>
        <v>DO-13645</v>
      </c>
      <c r="O3985" t="str">
        <f>+VLOOKUP(WorkSheet[[#This Row],[cliente]],Modif_sheet!G:H,2,0)</f>
        <v>Doug O'Connell</v>
      </c>
      <c r="P3985" t="str">
        <f>+VLOOKUP(A3985,Tabla1[[OrderID]:[State]],8,0)</f>
        <v>CONSUMER</v>
      </c>
      <c r="Q3985">
        <f>+VLOOKUP(A3985,Tabla1[[OrderID]:[Yearsales]],27,0)</f>
        <v>2017</v>
      </c>
      <c r="R3985">
        <f>+SUMIF(Tabla1[OrderID],work_sheet!A3985,Tabla1[Quantity])</f>
        <v>9</v>
      </c>
      <c r="S3985" s="10">
        <f>+MONTH(WorkSheet[[#This Row],[OrderDate]])</f>
        <v>9</v>
      </c>
    </row>
    <row r="3986" spans="1:19" hidden="1" x14ac:dyDescent="0.25">
      <c r="A3986" t="s">
        <v>4009</v>
      </c>
      <c r="B3986" s="4">
        <f>+VLOOKUP(A3986,Tabla1[[OrderID]:[OrderDate]],2,0)</f>
        <v>42633</v>
      </c>
      <c r="C3986" s="12">
        <f>+SUMIF(Tabla1[OrderID],work_sheet!A3986,Tabla1[Sales])</f>
        <v>393.25</v>
      </c>
      <c r="D3986" s="12">
        <f>+SUMIF(Tabla1[OrderID],work_sheet!A3986,Tabla1[COGS])</f>
        <v>-263.47750000000002</v>
      </c>
      <c r="E3986" s="12">
        <f t="shared" si="124"/>
        <v>129.77249999999998</v>
      </c>
      <c r="F3986" s="25">
        <f>+SUMIF(Tabla1[OrderID],work_sheet!A3986,Tabla1[Discountvalue])</f>
        <v>0</v>
      </c>
      <c r="G3986" s="29">
        <v>0</v>
      </c>
      <c r="H3986" s="26">
        <v>0</v>
      </c>
      <c r="I3986" s="25">
        <f t="shared" si="125"/>
        <v>129.77249999999998</v>
      </c>
      <c r="J3986" s="71">
        <f>+IF(WorkSheet[[#This Row],[profit_neto]]&lt;0,1,0)</f>
        <v>0</v>
      </c>
      <c r="K3986" s="42">
        <f>ROUND(WorkSheet[[#This Row],[profit_neto]]/WorkSheet[[#This Row],[ventas]],2)</f>
        <v>0.33</v>
      </c>
      <c r="L3986" s="33" t="s">
        <v>11015</v>
      </c>
      <c r="M3986" t="str">
        <f>+VLOOKUP(A3986,Tabla1[[OrderID]:[State]],10,0)</f>
        <v>New York</v>
      </c>
      <c r="N3986" t="str">
        <f>+VLOOKUP(A3986,Tabla1[[OrderID]:[State]],6,0)</f>
        <v>HA-14905</v>
      </c>
      <c r="O3986" t="str">
        <f>+VLOOKUP(WorkSheet[[#This Row],[cliente]],Modif_sheet!G:H,2,0)</f>
        <v>Helen Abelman</v>
      </c>
      <c r="P3986" t="str">
        <f>+VLOOKUP(A3986,Tabla1[[OrderID]:[State]],8,0)</f>
        <v>CONSUMER</v>
      </c>
      <c r="Q3986">
        <f>+VLOOKUP(A3986,Tabla1[[OrderID]:[Yearsales]],27,0)</f>
        <v>2016</v>
      </c>
      <c r="R3986">
        <f>+SUMIF(Tabla1[OrderID],work_sheet!A3986,Tabla1[Quantity])</f>
        <v>5</v>
      </c>
      <c r="S3986" s="10">
        <f>+MONTH(WorkSheet[[#This Row],[OrderDate]])</f>
        <v>9</v>
      </c>
    </row>
    <row r="3987" spans="1:19" x14ac:dyDescent="0.25">
      <c r="A3987" t="s">
        <v>4010</v>
      </c>
      <c r="B3987" s="4">
        <f>+VLOOKUP(A3987,Tabla1[[OrderID]:[OrderDate]],2,0)</f>
        <v>42719</v>
      </c>
      <c r="C3987" s="12">
        <f>+SUMIF(Tabla1[OrderID],work_sheet!A3987,Tabla1[Sales])</f>
        <v>2.214</v>
      </c>
      <c r="D3987" s="12">
        <f>+SUMIF(Tabla1[OrderID],work_sheet!A3987,Tabla1[COGS])</f>
        <v>-2.1402000000000001</v>
      </c>
      <c r="E3987" s="12">
        <f t="shared" si="124"/>
        <v>7.3799999999999866E-2</v>
      </c>
      <c r="F3987" s="25">
        <f>+SUMIF(Tabla1[OrderID],work_sheet!A3987,Tabla1[Discountvalue])</f>
        <v>-1.5497999999999998</v>
      </c>
      <c r="G3987" s="29">
        <f>1-ROUND((WorkSheet[[#This Row],[ventas]]+WorkSheet[[#This Row],[descuentos]])/WorkSheet[[#This Row],[ventas]],2)</f>
        <v>0.7</v>
      </c>
      <c r="H3987" s="26" t="s">
        <v>11075</v>
      </c>
      <c r="I3987" s="25">
        <f t="shared" si="125"/>
        <v>-1.476</v>
      </c>
      <c r="J3987" s="71">
        <f>+IF(WorkSheet[[#This Row],[profit_neto]]&lt;0,1,0)</f>
        <v>1</v>
      </c>
      <c r="K3987" s="42">
        <f>ROUND(WorkSheet[[#This Row],[profit_neto]]/WorkSheet[[#This Row],[ventas]],2)</f>
        <v>-0.67</v>
      </c>
      <c r="L3987" s="32" t="s">
        <v>10990</v>
      </c>
      <c r="M3987" t="str">
        <f>+VLOOKUP(A3987,Tabla1[[OrderID]:[State]],10,0)</f>
        <v>Ohio</v>
      </c>
      <c r="N3987" t="str">
        <f>+VLOOKUP(A3987,Tabla1[[OrderID]:[State]],6,0)</f>
        <v>SH-20395</v>
      </c>
      <c r="O3987" t="str">
        <f>+VLOOKUP(WorkSheet[[#This Row],[cliente]],Modif_sheet!G:H,2,0)</f>
        <v>Shahid Hopkins</v>
      </c>
      <c r="P3987" t="str">
        <f>+VLOOKUP(A3987,Tabla1[[OrderID]:[State]],8,0)</f>
        <v>CONSUMER</v>
      </c>
      <c r="Q3987">
        <f>+VLOOKUP(A3987,Tabla1[[OrderID]:[Yearsales]],27,0)</f>
        <v>2016</v>
      </c>
      <c r="R3987">
        <f>+SUMIF(Tabla1[OrderID],work_sheet!A3987,Tabla1[Quantity])</f>
        <v>3</v>
      </c>
      <c r="S3987" s="10">
        <f>+MONTH(WorkSheet[[#This Row],[OrderDate]])</f>
        <v>12</v>
      </c>
    </row>
    <row r="3988" spans="1:19" hidden="1" x14ac:dyDescent="0.25">
      <c r="A3988" t="s">
        <v>4011</v>
      </c>
      <c r="B3988" s="4">
        <f>+VLOOKUP(A3988,Tabla1[[OrderID]:[OrderDate]],2,0)</f>
        <v>43042</v>
      </c>
      <c r="C3988" s="12">
        <f>+SUMIF(Tabla1[OrderID],work_sheet!A3988,Tabla1[Sales])</f>
        <v>16.271999999999998</v>
      </c>
      <c r="D3988" s="12">
        <f>+SUMIF(Tabla1[OrderID],work_sheet!A3988,Tabla1[COGS])</f>
        <v>-7.7291999999999996</v>
      </c>
      <c r="E3988" s="12">
        <f t="shared" si="124"/>
        <v>8.5427999999999997</v>
      </c>
      <c r="F3988" s="25">
        <f>+SUMIF(Tabla1[OrderID],work_sheet!A3988,Tabla1[Discountvalue])</f>
        <v>-3.2544</v>
      </c>
      <c r="G3988" s="29">
        <f>1-ROUND((WorkSheet[[#This Row],[ventas]]+WorkSheet[[#This Row],[descuentos]])/WorkSheet[[#This Row],[ventas]],2)</f>
        <v>0.19999999999999996</v>
      </c>
      <c r="H3988" s="26" t="s">
        <v>11061</v>
      </c>
      <c r="I3988" s="25">
        <f t="shared" si="125"/>
        <v>5.2883999999999993</v>
      </c>
      <c r="J3988" s="71">
        <f>+IF(WorkSheet[[#This Row],[profit_neto]]&lt;0,1,0)</f>
        <v>0</v>
      </c>
      <c r="K3988" s="42">
        <f>ROUND(WorkSheet[[#This Row],[profit_neto]]/WorkSheet[[#This Row],[ventas]],2)</f>
        <v>0.33</v>
      </c>
      <c r="L3988" s="33" t="s">
        <v>11015</v>
      </c>
      <c r="M3988" t="str">
        <f>+VLOOKUP(A3988,Tabla1[[OrderID]:[State]],10,0)</f>
        <v>North Carolina</v>
      </c>
      <c r="N3988" t="str">
        <f>+VLOOKUP(A3988,Tabla1[[OrderID]:[State]],6,0)</f>
        <v>JM-16195</v>
      </c>
      <c r="O3988" t="str">
        <f>+VLOOKUP(WorkSheet[[#This Row],[cliente]],Modif_sheet!G:H,2,0)</f>
        <v>Justin MacKendrick</v>
      </c>
      <c r="P3988" t="str">
        <f>+VLOOKUP(A3988,Tabla1[[OrderID]:[State]],8,0)</f>
        <v>CONSUMER</v>
      </c>
      <c r="Q3988">
        <f>+VLOOKUP(A3988,Tabla1[[OrderID]:[Yearsales]],27,0)</f>
        <v>2017</v>
      </c>
      <c r="R3988">
        <f>+SUMIF(Tabla1[OrderID],work_sheet!A3988,Tabla1[Quantity])</f>
        <v>3</v>
      </c>
      <c r="S3988" s="10">
        <f>+MONTH(WorkSheet[[#This Row],[OrderDate]])</f>
        <v>11</v>
      </c>
    </row>
    <row r="3989" spans="1:19" hidden="1" x14ac:dyDescent="0.25">
      <c r="A3989" t="s">
        <v>4012</v>
      </c>
      <c r="B3989" s="4">
        <f>+VLOOKUP(A3989,Tabla1[[OrderID]:[OrderDate]],2,0)</f>
        <v>42554</v>
      </c>
      <c r="C3989" s="12">
        <f>+SUMIF(Tabla1[OrderID],work_sheet!A3989,Tabla1[Sales])</f>
        <v>706.86</v>
      </c>
      <c r="D3989" s="12">
        <f>+SUMIF(Tabla1[OrderID],work_sheet!A3989,Tabla1[COGS])</f>
        <v>-508.93920000000003</v>
      </c>
      <c r="E3989" s="12">
        <f t="shared" si="124"/>
        <v>197.92079999999999</v>
      </c>
      <c r="F3989" s="25">
        <f>+SUMIF(Tabla1[OrderID],work_sheet!A3989,Tabla1[Discountvalue])</f>
        <v>0</v>
      </c>
      <c r="G3989" s="29">
        <v>0</v>
      </c>
      <c r="H3989" s="26">
        <v>0</v>
      </c>
      <c r="I3989" s="25">
        <f t="shared" si="125"/>
        <v>197.92079999999999</v>
      </c>
      <c r="J3989" s="71">
        <f>+IF(WorkSheet[[#This Row],[profit_neto]]&lt;0,1,0)</f>
        <v>0</v>
      </c>
      <c r="K3989" s="42">
        <f>ROUND(WorkSheet[[#This Row],[profit_neto]]/WorkSheet[[#This Row],[ventas]],2)</f>
        <v>0.28000000000000003</v>
      </c>
      <c r="L3989" s="33" t="s">
        <v>11015</v>
      </c>
      <c r="M3989" t="str">
        <f>+VLOOKUP(A3989,Tabla1[[OrderID]:[State]],10,0)</f>
        <v>New York</v>
      </c>
      <c r="N3989" t="str">
        <f>+VLOOKUP(A3989,Tabla1[[OrderID]:[State]],6,0)</f>
        <v>DK-13225</v>
      </c>
      <c r="O3989" t="str">
        <f>+VLOOKUP(WorkSheet[[#This Row],[cliente]],Modif_sheet!G:H,2,0)</f>
        <v>Dean Katz</v>
      </c>
      <c r="P3989" t="str">
        <f>+VLOOKUP(A3989,Tabla1[[OrderID]:[State]],8,0)</f>
        <v>CORPORATE</v>
      </c>
      <c r="Q3989">
        <f>+VLOOKUP(A3989,Tabla1[[OrderID]:[Yearsales]],27,0)</f>
        <v>2016</v>
      </c>
      <c r="R3989">
        <f>+SUMIF(Tabla1[OrderID],work_sheet!A3989,Tabla1[Quantity])</f>
        <v>7</v>
      </c>
      <c r="S3989" s="10">
        <f>+MONTH(WorkSheet[[#This Row],[OrderDate]])</f>
        <v>7</v>
      </c>
    </row>
    <row r="3990" spans="1:19" hidden="1" x14ac:dyDescent="0.25">
      <c r="A3990" t="s">
        <v>4013</v>
      </c>
      <c r="B3990" s="4">
        <f>+VLOOKUP(A3990,Tabla1[[OrderID]:[OrderDate]],2,0)</f>
        <v>41908</v>
      </c>
      <c r="C3990" s="12">
        <f>+SUMIF(Tabla1[OrderID],work_sheet!A3990,Tabla1[Sales])</f>
        <v>68.53</v>
      </c>
      <c r="D3990" s="12">
        <f>+SUMIF(Tabla1[OrderID],work_sheet!A3990,Tabla1[COGS])</f>
        <v>-48.546399999999998</v>
      </c>
      <c r="E3990" s="12">
        <f t="shared" si="124"/>
        <v>19.983600000000003</v>
      </c>
      <c r="F3990" s="25">
        <f>+SUMIF(Tabla1[OrderID],work_sheet!A3990,Tabla1[Discountvalue])</f>
        <v>-16.691000000000003</v>
      </c>
      <c r="G3990" s="29">
        <f>1-ROUND((WorkSheet[[#This Row],[ventas]]+WorkSheet[[#This Row],[descuentos]])/WorkSheet[[#This Row],[ventas]],2)</f>
        <v>0.24</v>
      </c>
      <c r="H3990" s="26" t="s">
        <v>11061</v>
      </c>
      <c r="I3990" s="25">
        <f t="shared" si="125"/>
        <v>3.2926000000000002</v>
      </c>
      <c r="J3990" s="71">
        <f>+IF(WorkSheet[[#This Row],[profit_neto]]&lt;0,1,0)</f>
        <v>0</v>
      </c>
      <c r="K3990" s="42">
        <f>ROUND(WorkSheet[[#This Row],[profit_neto]]/WorkSheet[[#This Row],[ventas]],2)</f>
        <v>0.05</v>
      </c>
      <c r="L3990" s="33" t="s">
        <v>11015</v>
      </c>
      <c r="M3990" t="str">
        <f>+VLOOKUP(A3990,Tabla1[[OrderID]:[State]],10,0)</f>
        <v>Pennsylvania</v>
      </c>
      <c r="N3990" t="str">
        <f>+VLOOKUP(A3990,Tabla1[[OrderID]:[State]],6,0)</f>
        <v>CM-12715</v>
      </c>
      <c r="O3990" t="str">
        <f>+VLOOKUP(WorkSheet[[#This Row],[cliente]],Modif_sheet!G:H,2,0)</f>
        <v>Craig Molinari</v>
      </c>
      <c r="P3990" t="str">
        <f>+VLOOKUP(A3990,Tabla1[[OrderID]:[State]],8,0)</f>
        <v>CORPORATE</v>
      </c>
      <c r="Q3990">
        <f>+VLOOKUP(A3990,Tabla1[[OrderID]:[Yearsales]],27,0)</f>
        <v>2014</v>
      </c>
      <c r="R3990">
        <f>+SUMIF(Tabla1[OrderID],work_sheet!A3990,Tabla1[Quantity])</f>
        <v>12</v>
      </c>
      <c r="S3990" s="10">
        <f>+MONTH(WorkSheet[[#This Row],[OrderDate]])</f>
        <v>9</v>
      </c>
    </row>
    <row r="3991" spans="1:19" hidden="1" x14ac:dyDescent="0.25">
      <c r="A3991" t="s">
        <v>4014</v>
      </c>
      <c r="B3991" s="4">
        <f>+VLOOKUP(A3991,Tabla1[[OrderID]:[OrderDate]],2,0)</f>
        <v>41834</v>
      </c>
      <c r="C3991" s="12">
        <f>+SUMIF(Tabla1[OrderID],work_sheet!A3991,Tabla1[Sales])</f>
        <v>17.940000000000001</v>
      </c>
      <c r="D3991" s="12">
        <f>+SUMIF(Tabla1[OrderID],work_sheet!A3991,Tabla1[COGS])</f>
        <v>-13.455</v>
      </c>
      <c r="E3991" s="12">
        <f t="shared" si="124"/>
        <v>4.4850000000000012</v>
      </c>
      <c r="F3991" s="25">
        <f>+SUMIF(Tabla1[OrderID],work_sheet!A3991,Tabla1[Discountvalue])</f>
        <v>0</v>
      </c>
      <c r="G3991" s="29">
        <v>0</v>
      </c>
      <c r="H3991" s="26">
        <v>0</v>
      </c>
      <c r="I3991" s="25">
        <f t="shared" si="125"/>
        <v>4.4850000000000012</v>
      </c>
      <c r="J3991" s="71">
        <f>+IF(WorkSheet[[#This Row],[profit_neto]]&lt;0,1,0)</f>
        <v>0</v>
      </c>
      <c r="K3991" s="42">
        <f>ROUND(WorkSheet[[#This Row],[profit_neto]]/WorkSheet[[#This Row],[ventas]],2)</f>
        <v>0.25</v>
      </c>
      <c r="L3991" s="33" t="s">
        <v>11015</v>
      </c>
      <c r="M3991" t="str">
        <f>+VLOOKUP(A3991,Tabla1[[OrderID]:[State]],10,0)</f>
        <v>New York</v>
      </c>
      <c r="N3991" t="str">
        <f>+VLOOKUP(A3991,Tabla1[[OrderID]:[State]],6,0)</f>
        <v>BF-10975</v>
      </c>
      <c r="O3991" t="str">
        <f>+VLOOKUP(WorkSheet[[#This Row],[cliente]],Modif_sheet!G:H,2,0)</f>
        <v>Barbara Fisher</v>
      </c>
      <c r="P3991" t="str">
        <f>+VLOOKUP(A3991,Tabla1[[OrderID]:[State]],8,0)</f>
        <v>CORPORATE</v>
      </c>
      <c r="Q3991">
        <f>+VLOOKUP(A3991,Tabla1[[OrderID]:[Yearsales]],27,0)</f>
        <v>2014</v>
      </c>
      <c r="R3991">
        <f>+SUMIF(Tabla1[OrderID],work_sheet!A3991,Tabla1[Quantity])</f>
        <v>3</v>
      </c>
      <c r="S3991" s="10">
        <f>+MONTH(WorkSheet[[#This Row],[OrderDate]])</f>
        <v>7</v>
      </c>
    </row>
    <row r="3992" spans="1:19" x14ac:dyDescent="0.25">
      <c r="A3992" t="s">
        <v>4015</v>
      </c>
      <c r="B3992" s="4">
        <f>+VLOOKUP(A3992,Tabla1[[OrderID]:[OrderDate]],2,0)</f>
        <v>43006</v>
      </c>
      <c r="C3992" s="12">
        <f>+SUMIF(Tabla1[OrderID],work_sheet!A3992,Tabla1[Sales])</f>
        <v>2.6549999999999998</v>
      </c>
      <c r="D3992" s="12">
        <f>+SUMIF(Tabla1[OrderID],work_sheet!A3992,Tabla1[COGS])</f>
        <v>-2.6549999999999998</v>
      </c>
      <c r="E3992" s="12">
        <f t="shared" si="124"/>
        <v>0</v>
      </c>
      <c r="F3992" s="25">
        <f>+SUMIF(Tabla1[OrderID],work_sheet!A3992,Tabla1[Discountvalue])</f>
        <v>-1.8584999999999998</v>
      </c>
      <c r="G3992" s="29">
        <f>1-ROUND((WorkSheet[[#This Row],[ventas]]+WorkSheet[[#This Row],[descuentos]])/WorkSheet[[#This Row],[ventas]],2)</f>
        <v>0.7</v>
      </c>
      <c r="H3992" s="26" t="s">
        <v>11075</v>
      </c>
      <c r="I3992" s="25">
        <f t="shared" si="125"/>
        <v>-1.8584999999999998</v>
      </c>
      <c r="J3992" s="71">
        <f>+IF(WorkSheet[[#This Row],[profit_neto]]&lt;0,1,0)</f>
        <v>1</v>
      </c>
      <c r="K3992" s="42">
        <f>ROUND(WorkSheet[[#This Row],[profit_neto]]/WorkSheet[[#This Row],[ventas]],2)</f>
        <v>-0.7</v>
      </c>
      <c r="L3992" s="32" t="s">
        <v>10990</v>
      </c>
      <c r="M3992" t="str">
        <f>+VLOOKUP(A3992,Tabla1[[OrderID]:[State]],10,0)</f>
        <v>Pennsylvania</v>
      </c>
      <c r="N3992" t="str">
        <f>+VLOOKUP(A3992,Tabla1[[OrderID]:[State]],6,0)</f>
        <v>SF-20965</v>
      </c>
      <c r="O3992" t="str">
        <f>+VLOOKUP(WorkSheet[[#This Row],[cliente]],Modif_sheet!G:H,2,0)</f>
        <v>Sylvia Foulston</v>
      </c>
      <c r="P3992" t="str">
        <f>+VLOOKUP(A3992,Tabla1[[OrderID]:[State]],8,0)</f>
        <v>CORPORATE</v>
      </c>
      <c r="Q3992">
        <f>+VLOOKUP(A3992,Tabla1[[OrderID]:[Yearsales]],27,0)</f>
        <v>2017</v>
      </c>
      <c r="R3992">
        <f>+SUMIF(Tabla1[OrderID],work_sheet!A3992,Tabla1[Quantity])</f>
        <v>1</v>
      </c>
      <c r="S3992" s="10">
        <f>+MONTH(WorkSheet[[#This Row],[OrderDate]])</f>
        <v>9</v>
      </c>
    </row>
    <row r="3993" spans="1:19" hidden="1" x14ac:dyDescent="0.25">
      <c r="A3993" t="s">
        <v>4016</v>
      </c>
      <c r="B3993" s="4">
        <f>+VLOOKUP(A3993,Tabla1[[OrderID]:[OrderDate]],2,0)</f>
        <v>42244</v>
      </c>
      <c r="C3993" s="12">
        <f>+SUMIF(Tabla1[OrderID],work_sheet!A3993,Tabla1[Sales])</f>
        <v>2017.5320000000002</v>
      </c>
      <c r="D3993" s="12">
        <f>+SUMIF(Tabla1[OrderID],work_sheet!A3993,Tabla1[COGS])</f>
        <v>-1597.8425</v>
      </c>
      <c r="E3993" s="12">
        <f t="shared" si="124"/>
        <v>419.68950000000018</v>
      </c>
      <c r="F3993" s="25">
        <f>+SUMIF(Tabla1[OrderID],work_sheet!A3993,Tabla1[Discountvalue])</f>
        <v>-63.057099999999991</v>
      </c>
      <c r="G3993" s="29">
        <f>1-ROUND((WorkSheet[[#This Row],[ventas]]+WorkSheet[[#This Row],[descuentos]])/WorkSheet[[#This Row],[ventas]],2)</f>
        <v>3.0000000000000027E-2</v>
      </c>
      <c r="H3993" s="27" t="s">
        <v>11061</v>
      </c>
      <c r="I3993" s="25">
        <f t="shared" si="125"/>
        <v>356.63240000000019</v>
      </c>
      <c r="J3993" s="71">
        <f>+IF(WorkSheet[[#This Row],[profit_neto]]&lt;0,1,0)</f>
        <v>0</v>
      </c>
      <c r="K3993" s="42">
        <f>ROUND(WorkSheet[[#This Row],[profit_neto]]/WorkSheet[[#This Row],[ventas]],2)</f>
        <v>0.18</v>
      </c>
      <c r="L3993" s="33" t="s">
        <v>11015</v>
      </c>
      <c r="M3993" t="str">
        <f>+VLOOKUP(A3993,Tabla1[[OrderID]:[State]],10,0)</f>
        <v>California</v>
      </c>
      <c r="N3993" t="str">
        <f>+VLOOKUP(A3993,Tabla1[[OrderID]:[State]],6,0)</f>
        <v>CB-12025</v>
      </c>
      <c r="O3993" t="str">
        <f>+VLOOKUP(WorkSheet[[#This Row],[cliente]],Modif_sheet!G:H,2,0)</f>
        <v>Cassandra Brandow</v>
      </c>
      <c r="P3993" t="str">
        <f>+VLOOKUP(A3993,Tabla1[[OrderID]:[State]],8,0)</f>
        <v>CONSUMER</v>
      </c>
      <c r="Q3993">
        <f>+VLOOKUP(A3993,Tabla1[[OrderID]:[Yearsales]],27,0)</f>
        <v>2015</v>
      </c>
      <c r="R3993">
        <f>+SUMIF(Tabla1[OrderID],work_sheet!A3993,Tabla1[Quantity])</f>
        <v>26</v>
      </c>
      <c r="S3993" s="10">
        <f>+MONTH(WorkSheet[[#This Row],[OrderDate]])</f>
        <v>8</v>
      </c>
    </row>
    <row r="3994" spans="1:19" hidden="1" x14ac:dyDescent="0.25">
      <c r="A3994" t="s">
        <v>4017</v>
      </c>
      <c r="B3994" s="4">
        <f>+VLOOKUP(A3994,Tabla1[[OrderID]:[OrderDate]],2,0)</f>
        <v>42267</v>
      </c>
      <c r="C3994" s="12">
        <f>+SUMIF(Tabla1[OrderID],work_sheet!A3994,Tabla1[Sales])</f>
        <v>85.847999999999999</v>
      </c>
      <c r="D3994" s="12">
        <f>+SUMIF(Tabla1[OrderID],work_sheet!A3994,Tabla1[COGS])</f>
        <v>-43.238</v>
      </c>
      <c r="E3994" s="12">
        <f t="shared" si="124"/>
        <v>42.61</v>
      </c>
      <c r="F3994" s="25">
        <f>+SUMIF(Tabla1[OrderID],work_sheet!A3994,Tabla1[Discountvalue])</f>
        <v>-4.8896000000000006</v>
      </c>
      <c r="G3994" s="29">
        <f>1-ROUND((WorkSheet[[#This Row],[ventas]]+WorkSheet[[#This Row],[descuentos]])/WorkSheet[[#This Row],[ventas]],2)</f>
        <v>6.0000000000000053E-2</v>
      </c>
      <c r="H3994" s="27" t="s">
        <v>11061</v>
      </c>
      <c r="I3994" s="25">
        <f t="shared" si="125"/>
        <v>37.720399999999998</v>
      </c>
      <c r="J3994" s="71">
        <f>+IF(WorkSheet[[#This Row],[profit_neto]]&lt;0,1,0)</f>
        <v>0</v>
      </c>
      <c r="K3994" s="42">
        <f>ROUND(WorkSheet[[#This Row],[profit_neto]]/WorkSheet[[#This Row],[ventas]],2)</f>
        <v>0.44</v>
      </c>
      <c r="L3994" s="33" t="s">
        <v>11015</v>
      </c>
      <c r="M3994" t="str">
        <f>+VLOOKUP(A3994,Tabla1[[OrderID]:[State]],10,0)</f>
        <v>New York</v>
      </c>
      <c r="N3994" t="str">
        <f>+VLOOKUP(A3994,Tabla1[[OrderID]:[State]],6,0)</f>
        <v>TC-20980</v>
      </c>
      <c r="O3994" t="str">
        <f>+VLOOKUP(WorkSheet[[#This Row],[cliente]],Modif_sheet!G:H,2,0)</f>
        <v>Tamara Chand</v>
      </c>
      <c r="P3994" t="str">
        <f>+VLOOKUP(A3994,Tabla1[[OrderID]:[State]],8,0)</f>
        <v>CORPORATE</v>
      </c>
      <c r="Q3994">
        <f>+VLOOKUP(A3994,Tabla1[[OrderID]:[Yearsales]],27,0)</f>
        <v>2015</v>
      </c>
      <c r="R3994">
        <f>+SUMIF(Tabla1[OrderID],work_sheet!A3994,Tabla1[Quantity])</f>
        <v>7</v>
      </c>
      <c r="S3994" s="10">
        <f>+MONTH(WorkSheet[[#This Row],[OrderDate]])</f>
        <v>9</v>
      </c>
    </row>
    <row r="3995" spans="1:19" hidden="1" x14ac:dyDescent="0.25">
      <c r="A3995" t="s">
        <v>4018</v>
      </c>
      <c r="B3995" s="4">
        <f>+VLOOKUP(A3995,Tabla1[[OrderID]:[OrderDate]],2,0)</f>
        <v>42681</v>
      </c>
      <c r="C3995" s="12">
        <f>+SUMIF(Tabla1[OrderID],work_sheet!A3995,Tabla1[Sales])</f>
        <v>1030.4940000000001</v>
      </c>
      <c r="D3995" s="12">
        <f>+SUMIF(Tabla1[OrderID],work_sheet!A3995,Tabla1[COGS])</f>
        <v>-701.0598</v>
      </c>
      <c r="E3995" s="12">
        <f t="shared" si="124"/>
        <v>329.43420000000015</v>
      </c>
      <c r="F3995" s="25">
        <f>+SUMIF(Tabla1[OrderID],work_sheet!A3995,Tabla1[Discountvalue])</f>
        <v>-55.3568</v>
      </c>
      <c r="G3995" s="29">
        <f>1-ROUND((WorkSheet[[#This Row],[ventas]]+WorkSheet[[#This Row],[descuentos]])/WorkSheet[[#This Row],[ventas]],2)</f>
        <v>5.0000000000000044E-2</v>
      </c>
      <c r="H3995" s="27" t="s">
        <v>11061</v>
      </c>
      <c r="I3995" s="25">
        <f t="shared" si="125"/>
        <v>274.07740000000013</v>
      </c>
      <c r="J3995" s="71">
        <f>+IF(WorkSheet[[#This Row],[profit_neto]]&lt;0,1,0)</f>
        <v>0</v>
      </c>
      <c r="K3995" s="42">
        <f>ROUND(WorkSheet[[#This Row],[profit_neto]]/WorkSheet[[#This Row],[ventas]],2)</f>
        <v>0.27</v>
      </c>
      <c r="L3995" s="33" t="s">
        <v>11015</v>
      </c>
      <c r="M3995" t="str">
        <f>+VLOOKUP(A3995,Tabla1[[OrderID]:[State]],10,0)</f>
        <v>New York</v>
      </c>
      <c r="N3995" t="str">
        <f>+VLOOKUP(A3995,Tabla1[[OrderID]:[State]],6,0)</f>
        <v>LW-17215</v>
      </c>
      <c r="O3995" t="str">
        <f>+VLOOKUP(WorkSheet[[#This Row],[cliente]],Modif_sheet!G:H,2,0)</f>
        <v>Luke Weiss</v>
      </c>
      <c r="P3995" t="str">
        <f>+VLOOKUP(A3995,Tabla1[[OrderID]:[State]],8,0)</f>
        <v>CONSUMER</v>
      </c>
      <c r="Q3995">
        <f>+VLOOKUP(A3995,Tabla1[[OrderID]:[Yearsales]],27,0)</f>
        <v>2016</v>
      </c>
      <c r="R3995">
        <f>+SUMIF(Tabla1[OrderID],work_sheet!A3995,Tabla1[Quantity])</f>
        <v>14</v>
      </c>
      <c r="S3995" s="10">
        <f>+MONTH(WorkSheet[[#This Row],[OrderDate]])</f>
        <v>11</v>
      </c>
    </row>
    <row r="3996" spans="1:19" hidden="1" x14ac:dyDescent="0.25">
      <c r="A3996" t="s">
        <v>4019</v>
      </c>
      <c r="B3996" s="4">
        <f>+VLOOKUP(A3996,Tabla1[[OrderID]:[OrderDate]],2,0)</f>
        <v>42297</v>
      </c>
      <c r="C3996" s="12">
        <f>+SUMIF(Tabla1[OrderID],work_sheet!A3996,Tabla1[Sales])</f>
        <v>255.99</v>
      </c>
      <c r="D3996" s="12">
        <f>+SUMIF(Tabla1[OrderID],work_sheet!A3996,Tabla1[COGS])</f>
        <v>-163.51320000000001</v>
      </c>
      <c r="E3996" s="12">
        <f t="shared" si="124"/>
        <v>92.476799999999997</v>
      </c>
      <c r="F3996" s="25">
        <f>+SUMIF(Tabla1[OrderID],work_sheet!A3996,Tabla1[Discountvalue])</f>
        <v>0</v>
      </c>
      <c r="G3996" s="29">
        <v>0</v>
      </c>
      <c r="H3996" s="26">
        <v>0</v>
      </c>
      <c r="I3996" s="25">
        <f t="shared" si="125"/>
        <v>92.476799999999997</v>
      </c>
      <c r="J3996" s="71">
        <f>+IF(WorkSheet[[#This Row],[profit_neto]]&lt;0,1,0)</f>
        <v>0</v>
      </c>
      <c r="K3996" s="42">
        <f>ROUND(WorkSheet[[#This Row],[profit_neto]]/WorkSheet[[#This Row],[ventas]],2)</f>
        <v>0.36</v>
      </c>
      <c r="L3996" s="33" t="s">
        <v>11015</v>
      </c>
      <c r="M3996" t="str">
        <f>+VLOOKUP(A3996,Tabla1[[OrderID]:[State]],10,0)</f>
        <v>California</v>
      </c>
      <c r="N3996" t="str">
        <f>+VLOOKUP(A3996,Tabla1[[OrderID]:[State]],6,0)</f>
        <v>NS-18640</v>
      </c>
      <c r="O3996" t="str">
        <f>+VLOOKUP(WorkSheet[[#This Row],[cliente]],Modif_sheet!G:H,2,0)</f>
        <v>Noel Staavos</v>
      </c>
      <c r="P3996" t="str">
        <f>+VLOOKUP(A3996,Tabla1[[OrderID]:[State]],8,0)</f>
        <v>CORPORATE</v>
      </c>
      <c r="Q3996">
        <f>+VLOOKUP(A3996,Tabla1[[OrderID]:[Yearsales]],27,0)</f>
        <v>2015</v>
      </c>
      <c r="R3996">
        <f>+SUMIF(Tabla1[OrderID],work_sheet!A3996,Tabla1[Quantity])</f>
        <v>9</v>
      </c>
      <c r="S3996" s="10">
        <f>+MONTH(WorkSheet[[#This Row],[OrderDate]])</f>
        <v>10</v>
      </c>
    </row>
    <row r="3997" spans="1:19" hidden="1" x14ac:dyDescent="0.25">
      <c r="A3997" t="s">
        <v>4020</v>
      </c>
      <c r="B3997" s="4">
        <f>+VLOOKUP(A3997,Tabla1[[OrderID]:[OrderDate]],2,0)</f>
        <v>42736</v>
      </c>
      <c r="C3997" s="12">
        <f>+SUMIF(Tabla1[OrderID],work_sheet!A3997,Tabla1[Sales])</f>
        <v>954.90200000000016</v>
      </c>
      <c r="D3997" s="12">
        <f>+SUMIF(Tabla1[OrderID],work_sheet!A3997,Tabla1[COGS])</f>
        <v>-1045.9703</v>
      </c>
      <c r="E3997" s="12">
        <f t="shared" si="124"/>
        <v>-91.068299999999795</v>
      </c>
      <c r="F3997" s="25">
        <f>+SUMIF(Tabla1[OrderID],work_sheet!A3997,Tabla1[Discountvalue])</f>
        <v>-299.88799999999998</v>
      </c>
      <c r="G3997" s="29">
        <f>1-ROUND((WorkSheet[[#This Row],[ventas]]+WorkSheet[[#This Row],[descuentos]])/WorkSheet[[#This Row],[ventas]],2)</f>
        <v>0.31000000000000005</v>
      </c>
      <c r="H3997" s="26" t="s">
        <v>11061</v>
      </c>
      <c r="I3997" s="25">
        <f t="shared" si="125"/>
        <v>-390.95629999999977</v>
      </c>
      <c r="J3997" s="71">
        <f>+IF(WorkSheet[[#This Row],[profit_neto]]&lt;0,1,0)</f>
        <v>1</v>
      </c>
      <c r="K3997" s="42">
        <f>ROUND(WorkSheet[[#This Row],[profit_neto]]/WorkSheet[[#This Row],[ventas]],2)</f>
        <v>-0.41</v>
      </c>
      <c r="L3997" s="32" t="s">
        <v>10989</v>
      </c>
      <c r="M3997" t="str">
        <f>+VLOOKUP(A3997,Tabla1[[OrderID]:[State]],10,0)</f>
        <v>Texas</v>
      </c>
      <c r="N3997" t="str">
        <f>+VLOOKUP(A3997,Tabla1[[OrderID]:[State]],6,0)</f>
        <v>JM-15250</v>
      </c>
      <c r="O3997" t="str">
        <f>+VLOOKUP(WorkSheet[[#This Row],[cliente]],Modif_sheet!G:H,2,0)</f>
        <v>Janet Martin</v>
      </c>
      <c r="P3997" t="str">
        <f>+VLOOKUP(A3997,Tabla1[[OrderID]:[State]],8,0)</f>
        <v>CONSUMER</v>
      </c>
      <c r="Q3997">
        <f>+VLOOKUP(A3997,Tabla1[[OrderID]:[Yearsales]],27,0)</f>
        <v>2017</v>
      </c>
      <c r="R3997">
        <f>+SUMIF(Tabla1[OrderID],work_sheet!A3997,Tabla1[Quantity])</f>
        <v>39</v>
      </c>
      <c r="S3997" s="10">
        <f>+MONTH(WorkSheet[[#This Row],[OrderDate]])</f>
        <v>1</v>
      </c>
    </row>
    <row r="3998" spans="1:19" hidden="1" x14ac:dyDescent="0.25">
      <c r="A3998" t="s">
        <v>4021</v>
      </c>
      <c r="B3998" s="4">
        <f>+VLOOKUP(A3998,Tabla1[[OrderID]:[OrderDate]],2,0)</f>
        <v>42178</v>
      </c>
      <c r="C3998" s="12">
        <f>+SUMIF(Tabla1[OrderID],work_sheet!A3998,Tabla1[Sales])</f>
        <v>268.39999999999998</v>
      </c>
      <c r="D3998" s="12">
        <f>+SUMIF(Tabla1[OrderID],work_sheet!A3998,Tabla1[COGS])</f>
        <v>-166.3862</v>
      </c>
      <c r="E3998" s="12">
        <f t="shared" si="124"/>
        <v>102.01379999999997</v>
      </c>
      <c r="F3998" s="25">
        <f>+SUMIF(Tabla1[OrderID],work_sheet!A3998,Tabla1[Discountvalue])</f>
        <v>0</v>
      </c>
      <c r="G3998" s="29">
        <v>0</v>
      </c>
      <c r="H3998" s="26">
        <v>0</v>
      </c>
      <c r="I3998" s="25">
        <f t="shared" si="125"/>
        <v>102.01379999999997</v>
      </c>
      <c r="J3998" s="71">
        <f>+IF(WorkSheet[[#This Row],[profit_neto]]&lt;0,1,0)</f>
        <v>0</v>
      </c>
      <c r="K3998" s="42">
        <f>ROUND(WorkSheet[[#This Row],[profit_neto]]/WorkSheet[[#This Row],[ventas]],2)</f>
        <v>0.38</v>
      </c>
      <c r="L3998" s="33" t="s">
        <v>11015</v>
      </c>
      <c r="M3998" t="str">
        <f>+VLOOKUP(A3998,Tabla1[[OrderID]:[State]],10,0)</f>
        <v>Georgia</v>
      </c>
      <c r="N3998" t="str">
        <f>+VLOOKUP(A3998,Tabla1[[OrderID]:[State]],6,0)</f>
        <v>RF-19345</v>
      </c>
      <c r="O3998" t="str">
        <f>+VLOOKUP(WorkSheet[[#This Row],[cliente]],Modif_sheet!G:H,2,0)</f>
        <v>Randy Ferguson</v>
      </c>
      <c r="P3998" t="str">
        <f>+VLOOKUP(A3998,Tabla1[[OrderID]:[State]],8,0)</f>
        <v>CORPORATE</v>
      </c>
      <c r="Q3998">
        <f>+VLOOKUP(A3998,Tabla1[[OrderID]:[Yearsales]],27,0)</f>
        <v>2015</v>
      </c>
      <c r="R3998">
        <f>+SUMIF(Tabla1[OrderID],work_sheet!A3998,Tabla1[Quantity])</f>
        <v>7</v>
      </c>
      <c r="S3998" s="10">
        <f>+MONTH(WorkSheet[[#This Row],[OrderDate]])</f>
        <v>6</v>
      </c>
    </row>
    <row r="3999" spans="1:19" hidden="1" x14ac:dyDescent="0.25">
      <c r="A3999" t="s">
        <v>4022</v>
      </c>
      <c r="B3999" s="4">
        <f>+VLOOKUP(A3999,Tabla1[[OrderID]:[OrderDate]],2,0)</f>
        <v>42696</v>
      </c>
      <c r="C3999" s="12">
        <f>+SUMIF(Tabla1[OrderID],work_sheet!A3999,Tabla1[Sales])</f>
        <v>134.27199999999999</v>
      </c>
      <c r="D3999" s="12">
        <f>+SUMIF(Tabla1[OrderID],work_sheet!A3999,Tabla1[COGS])</f>
        <v>-60.422400000000003</v>
      </c>
      <c r="E3999" s="12">
        <f t="shared" si="124"/>
        <v>73.849599999999981</v>
      </c>
      <c r="F3999" s="25">
        <f>+SUMIF(Tabla1[OrderID],work_sheet!A3999,Tabla1[Discountvalue])</f>
        <v>-26.854399999999998</v>
      </c>
      <c r="G3999" s="29">
        <f>1-ROUND((WorkSheet[[#This Row],[ventas]]+WorkSheet[[#This Row],[descuentos]])/WorkSheet[[#This Row],[ventas]],2)</f>
        <v>0.19999999999999996</v>
      </c>
      <c r="H3999" s="26" t="s">
        <v>11061</v>
      </c>
      <c r="I3999" s="25">
        <f t="shared" si="125"/>
        <v>46.995199999999983</v>
      </c>
      <c r="J3999" s="71">
        <f>+IF(WorkSheet[[#This Row],[profit_neto]]&lt;0,1,0)</f>
        <v>0</v>
      </c>
      <c r="K3999" s="42">
        <f>ROUND(WorkSheet[[#This Row],[profit_neto]]/WorkSheet[[#This Row],[ventas]],2)</f>
        <v>0.35</v>
      </c>
      <c r="L3999" s="33" t="s">
        <v>11015</v>
      </c>
      <c r="M3999" t="str">
        <f>+VLOOKUP(A3999,Tabla1[[OrderID]:[State]],10,0)</f>
        <v>New York</v>
      </c>
      <c r="N3999" t="str">
        <f>+VLOOKUP(A3999,Tabla1[[OrderID]:[State]],6,0)</f>
        <v>CA-12055</v>
      </c>
      <c r="O3999" t="str">
        <f>+VLOOKUP(WorkSheet[[#This Row],[cliente]],Modif_sheet!G:H,2,0)</f>
        <v>Cathy Armstrong</v>
      </c>
      <c r="P3999" t="str">
        <f>+VLOOKUP(A3999,Tabla1[[OrderID]:[State]],8,0)</f>
        <v>HOME OFFICE</v>
      </c>
      <c r="Q3999">
        <f>+VLOOKUP(A3999,Tabla1[[OrderID]:[Yearsales]],27,0)</f>
        <v>2016</v>
      </c>
      <c r="R3999">
        <f>+SUMIF(Tabla1[OrderID],work_sheet!A3999,Tabla1[Quantity])</f>
        <v>8</v>
      </c>
      <c r="S3999" s="10">
        <f>+MONTH(WorkSheet[[#This Row],[OrderDate]])</f>
        <v>11</v>
      </c>
    </row>
    <row r="4000" spans="1:19" hidden="1" x14ac:dyDescent="0.25">
      <c r="A4000" t="s">
        <v>4023</v>
      </c>
      <c r="B4000" s="4">
        <f>+VLOOKUP(A4000,Tabla1[[OrderID]:[OrderDate]],2,0)</f>
        <v>42303</v>
      </c>
      <c r="C4000" s="12">
        <f>+SUMIF(Tabla1[OrderID],work_sheet!A4000,Tabla1[Sales])</f>
        <v>1215.269</v>
      </c>
      <c r="D4000" s="12">
        <f>+SUMIF(Tabla1[OrderID],work_sheet!A4000,Tabla1[COGS])</f>
        <v>-1021.4160999999999</v>
      </c>
      <c r="E4000" s="12">
        <f t="shared" si="124"/>
        <v>193.85290000000009</v>
      </c>
      <c r="F4000" s="25">
        <f>+SUMIF(Tabla1[OrderID],work_sheet!A4000,Tabla1[Discountvalue])</f>
        <v>-250.20430000000002</v>
      </c>
      <c r="G4000" s="29">
        <f>1-ROUND((WorkSheet[[#This Row],[ventas]]+WorkSheet[[#This Row],[descuentos]])/WorkSheet[[#This Row],[ventas]],2)</f>
        <v>0.20999999999999996</v>
      </c>
      <c r="H4000" s="26" t="s">
        <v>11061</v>
      </c>
      <c r="I4000" s="25">
        <f t="shared" si="125"/>
        <v>-56.351399999999927</v>
      </c>
      <c r="J4000" s="71">
        <f>+IF(WorkSheet[[#This Row],[profit_neto]]&lt;0,1,0)</f>
        <v>1</v>
      </c>
      <c r="K4000" s="42">
        <f>ROUND(WorkSheet[[#This Row],[profit_neto]]/WorkSheet[[#This Row],[ventas]],2)</f>
        <v>-0.05</v>
      </c>
      <c r="L4000" s="33" t="s">
        <v>11014</v>
      </c>
      <c r="M4000" t="str">
        <f>+VLOOKUP(A4000,Tabla1[[OrderID]:[State]],10,0)</f>
        <v>Oregon</v>
      </c>
      <c r="N4000" t="str">
        <f>+VLOOKUP(A4000,Tabla1[[OrderID]:[State]],6,0)</f>
        <v>KH-16690</v>
      </c>
      <c r="O4000" t="str">
        <f>+VLOOKUP(WorkSheet[[#This Row],[cliente]],Modif_sheet!G:H,2,0)</f>
        <v>Kristen Hastings</v>
      </c>
      <c r="P4000" t="str">
        <f>+VLOOKUP(A4000,Tabla1[[OrderID]:[State]],8,0)</f>
        <v>CORPORATE</v>
      </c>
      <c r="Q4000">
        <f>+VLOOKUP(A4000,Tabla1[[OrderID]:[Yearsales]],27,0)</f>
        <v>2015</v>
      </c>
      <c r="R4000">
        <f>+SUMIF(Tabla1[OrderID],work_sheet!A4000,Tabla1[Quantity])</f>
        <v>31</v>
      </c>
      <c r="S4000" s="10">
        <f>+MONTH(WorkSheet[[#This Row],[OrderDate]])</f>
        <v>10</v>
      </c>
    </row>
    <row r="4001" spans="1:19" hidden="1" x14ac:dyDescent="0.25">
      <c r="A4001" t="s">
        <v>4024</v>
      </c>
      <c r="B4001" s="4">
        <f>+VLOOKUP(A4001,Tabla1[[OrderID]:[OrderDate]],2,0)</f>
        <v>42663</v>
      </c>
      <c r="C4001" s="12">
        <f>+SUMIF(Tabla1[OrderID],work_sheet!A4001,Tabla1[Sales])</f>
        <v>61.1</v>
      </c>
      <c r="D4001" s="12">
        <f>+SUMIF(Tabla1[OrderID],work_sheet!A4001,Tabla1[COGS])</f>
        <v>-42.77</v>
      </c>
      <c r="E4001" s="12">
        <f t="shared" si="124"/>
        <v>18.329999999999998</v>
      </c>
      <c r="F4001" s="25">
        <f>+SUMIF(Tabla1[OrderID],work_sheet!A4001,Tabla1[Discountvalue])</f>
        <v>0</v>
      </c>
      <c r="G4001" s="29">
        <v>0</v>
      </c>
      <c r="H4001" s="26">
        <v>0</v>
      </c>
      <c r="I4001" s="25">
        <f t="shared" si="125"/>
        <v>18.329999999999998</v>
      </c>
      <c r="J4001" s="71">
        <f>+IF(WorkSheet[[#This Row],[profit_neto]]&lt;0,1,0)</f>
        <v>0</v>
      </c>
      <c r="K4001" s="42">
        <f>ROUND(WorkSheet[[#This Row],[profit_neto]]/WorkSheet[[#This Row],[ventas]],2)</f>
        <v>0.3</v>
      </c>
      <c r="L4001" s="33" t="s">
        <v>11015</v>
      </c>
      <c r="M4001" t="str">
        <f>+VLOOKUP(A4001,Tabla1[[OrderID]:[State]],10,0)</f>
        <v>Virginia</v>
      </c>
      <c r="N4001" t="str">
        <f>+VLOOKUP(A4001,Tabla1[[OrderID]:[State]],6,0)</f>
        <v>LC-16960</v>
      </c>
      <c r="O4001" t="str">
        <f>+VLOOKUP(WorkSheet[[#This Row],[cliente]],Modif_sheet!G:H,2,0)</f>
        <v>Lindsay Castell</v>
      </c>
      <c r="P4001" t="str">
        <f>+VLOOKUP(A4001,Tabla1[[OrderID]:[State]],8,0)</f>
        <v>HOME OFFICE</v>
      </c>
      <c r="Q4001">
        <f>+VLOOKUP(A4001,Tabla1[[OrderID]:[Yearsales]],27,0)</f>
        <v>2016</v>
      </c>
      <c r="R4001">
        <f>+SUMIF(Tabla1[OrderID],work_sheet!A4001,Tabla1[Quantity])</f>
        <v>5</v>
      </c>
      <c r="S4001" s="10">
        <f>+MONTH(WorkSheet[[#This Row],[OrderDate]])</f>
        <v>10</v>
      </c>
    </row>
    <row r="4002" spans="1:19" hidden="1" x14ac:dyDescent="0.25">
      <c r="A4002" t="s">
        <v>4025</v>
      </c>
      <c r="B4002" s="4">
        <f>+VLOOKUP(A4002,Tabla1[[OrderID]:[OrderDate]],2,0)</f>
        <v>42853</v>
      </c>
      <c r="C4002" s="12">
        <f>+SUMIF(Tabla1[OrderID],work_sheet!A4002,Tabla1[Sales])</f>
        <v>28.08</v>
      </c>
      <c r="D4002" s="12">
        <f>+SUMIF(Tabla1[OrderID],work_sheet!A4002,Tabla1[COGS])</f>
        <v>-17.199000000000002</v>
      </c>
      <c r="E4002" s="12">
        <f t="shared" si="124"/>
        <v>10.880999999999997</v>
      </c>
      <c r="F4002" s="25">
        <f>+SUMIF(Tabla1[OrderID],work_sheet!A4002,Tabla1[Discountvalue])</f>
        <v>-5.6159999999999997</v>
      </c>
      <c r="G4002" s="29">
        <f>1-ROUND((WorkSheet[[#This Row],[ventas]]+WorkSheet[[#This Row],[descuentos]])/WorkSheet[[#This Row],[ventas]],2)</f>
        <v>0.19999999999999996</v>
      </c>
      <c r="H4002" s="26" t="s">
        <v>11061</v>
      </c>
      <c r="I4002" s="25">
        <f t="shared" si="125"/>
        <v>5.264999999999997</v>
      </c>
      <c r="J4002" s="71">
        <f>+IF(WorkSheet[[#This Row],[profit_neto]]&lt;0,1,0)</f>
        <v>0</v>
      </c>
      <c r="K4002" s="42">
        <f>ROUND(WorkSheet[[#This Row],[profit_neto]]/WorkSheet[[#This Row],[ventas]],2)</f>
        <v>0.19</v>
      </c>
      <c r="L4002" s="33" t="s">
        <v>11015</v>
      </c>
      <c r="M4002" t="str">
        <f>+VLOOKUP(A4002,Tabla1[[OrderID]:[State]],10,0)</f>
        <v>North Carolina</v>
      </c>
      <c r="N4002" t="str">
        <f>+VLOOKUP(A4002,Tabla1[[OrderID]:[State]],6,0)</f>
        <v>JL-15130</v>
      </c>
      <c r="O4002" t="str">
        <f>+VLOOKUP(WorkSheet[[#This Row],[cliente]],Modif_sheet!G:H,2,0)</f>
        <v>Jack Lebron</v>
      </c>
      <c r="P4002" t="str">
        <f>+VLOOKUP(A4002,Tabla1[[OrderID]:[State]],8,0)</f>
        <v>CONSUMER</v>
      </c>
      <c r="Q4002">
        <f>+VLOOKUP(A4002,Tabla1[[OrderID]:[Yearsales]],27,0)</f>
        <v>2017</v>
      </c>
      <c r="R4002">
        <f>+SUMIF(Tabla1[OrderID],work_sheet!A4002,Tabla1[Quantity])</f>
        <v>3</v>
      </c>
      <c r="S4002" s="10">
        <f>+MONTH(WorkSheet[[#This Row],[OrderDate]])</f>
        <v>4</v>
      </c>
    </row>
    <row r="4003" spans="1:19" hidden="1" x14ac:dyDescent="0.25">
      <c r="A4003" t="s">
        <v>4026</v>
      </c>
      <c r="B4003" s="4">
        <f>+VLOOKUP(A4003,Tabla1[[OrderID]:[OrderDate]],2,0)</f>
        <v>42642</v>
      </c>
      <c r="C4003" s="12">
        <f>+SUMIF(Tabla1[OrderID],work_sheet!A4003,Tabla1[Sales])</f>
        <v>10.496</v>
      </c>
      <c r="D4003" s="12">
        <f>+SUMIF(Tabla1[OrderID],work_sheet!A4003,Tabla1[COGS])</f>
        <v>-7.2160000000000002</v>
      </c>
      <c r="E4003" s="12">
        <f t="shared" si="124"/>
        <v>3.2800000000000002</v>
      </c>
      <c r="F4003" s="25">
        <f>+SUMIF(Tabla1[OrderID],work_sheet!A4003,Tabla1[Discountvalue])</f>
        <v>-2.0992000000000002</v>
      </c>
      <c r="G4003" s="29">
        <f>1-ROUND((WorkSheet[[#This Row],[ventas]]+WorkSheet[[#This Row],[descuentos]])/WorkSheet[[#This Row],[ventas]],2)</f>
        <v>0.19999999999999996</v>
      </c>
      <c r="H4003" s="26" t="s">
        <v>11061</v>
      </c>
      <c r="I4003" s="25">
        <f t="shared" si="125"/>
        <v>1.1808000000000001</v>
      </c>
      <c r="J4003" s="71">
        <f>+IF(WorkSheet[[#This Row],[profit_neto]]&lt;0,1,0)</f>
        <v>0</v>
      </c>
      <c r="K4003" s="42">
        <f>ROUND(WorkSheet[[#This Row],[profit_neto]]/WorkSheet[[#This Row],[ventas]],2)</f>
        <v>0.11</v>
      </c>
      <c r="L4003" s="33" t="s">
        <v>11015</v>
      </c>
      <c r="M4003" t="str">
        <f>+VLOOKUP(A4003,Tabla1[[OrderID]:[State]],10,0)</f>
        <v>Arizona</v>
      </c>
      <c r="N4003" t="str">
        <f>+VLOOKUP(A4003,Tabla1[[OrderID]:[State]],6,0)</f>
        <v>DM-12955</v>
      </c>
      <c r="O4003" t="str">
        <f>+VLOOKUP(WorkSheet[[#This Row],[cliente]],Modif_sheet!G:H,2,0)</f>
        <v>Dario Medina</v>
      </c>
      <c r="P4003" t="str">
        <f>+VLOOKUP(A4003,Tabla1[[OrderID]:[State]],8,0)</f>
        <v>CORPORATE</v>
      </c>
      <c r="Q4003">
        <f>+VLOOKUP(A4003,Tabla1[[OrderID]:[Yearsales]],27,0)</f>
        <v>2016</v>
      </c>
      <c r="R4003">
        <f>+SUMIF(Tabla1[OrderID],work_sheet!A4003,Tabla1[Quantity])</f>
        <v>4</v>
      </c>
      <c r="S4003" s="10">
        <f>+MONTH(WorkSheet[[#This Row],[OrderDate]])</f>
        <v>9</v>
      </c>
    </row>
    <row r="4004" spans="1:19" hidden="1" x14ac:dyDescent="0.25">
      <c r="A4004" t="s">
        <v>4027</v>
      </c>
      <c r="B4004" s="4">
        <f>+VLOOKUP(A4004,Tabla1[[OrderID]:[OrderDate]],2,0)</f>
        <v>42195</v>
      </c>
      <c r="C4004" s="12">
        <f>+SUMIF(Tabla1[OrderID],work_sheet!A4004,Tabla1[Sales])</f>
        <v>39.92</v>
      </c>
      <c r="D4004" s="12">
        <f>+SUMIF(Tabla1[OrderID],work_sheet!A4004,Tabla1[COGS])</f>
        <v>-18.962</v>
      </c>
      <c r="E4004" s="12">
        <f t="shared" si="124"/>
        <v>20.958000000000002</v>
      </c>
      <c r="F4004" s="25">
        <f>+SUMIF(Tabla1[OrderID],work_sheet!A4004,Tabla1[Discountvalue])</f>
        <v>-7.9840000000000009</v>
      </c>
      <c r="G4004" s="29">
        <f>1-ROUND((WorkSheet[[#This Row],[ventas]]+WorkSheet[[#This Row],[descuentos]])/WorkSheet[[#This Row],[ventas]],2)</f>
        <v>0.19999999999999996</v>
      </c>
      <c r="H4004" s="26" t="s">
        <v>11061</v>
      </c>
      <c r="I4004" s="25">
        <f t="shared" si="125"/>
        <v>12.974</v>
      </c>
      <c r="J4004" s="71">
        <f>+IF(WorkSheet[[#This Row],[profit_neto]]&lt;0,1,0)</f>
        <v>0</v>
      </c>
      <c r="K4004" s="42">
        <f>ROUND(WorkSheet[[#This Row],[profit_neto]]/WorkSheet[[#This Row],[ventas]],2)</f>
        <v>0.33</v>
      </c>
      <c r="L4004" s="33" t="s">
        <v>11015</v>
      </c>
      <c r="M4004" t="str">
        <f>+VLOOKUP(A4004,Tabla1[[OrderID]:[State]],10,0)</f>
        <v>California</v>
      </c>
      <c r="N4004" t="str">
        <f>+VLOOKUP(A4004,Tabla1[[OrderID]:[State]],6,0)</f>
        <v>MV-18190</v>
      </c>
      <c r="O4004" t="str">
        <f>+VLOOKUP(WorkSheet[[#This Row],[cliente]],Modif_sheet!G:H,2,0)</f>
        <v>Mike Vittorini</v>
      </c>
      <c r="P4004" t="str">
        <f>+VLOOKUP(A4004,Tabla1[[OrderID]:[State]],8,0)</f>
        <v>CONSUMER</v>
      </c>
      <c r="Q4004">
        <f>+VLOOKUP(A4004,Tabla1[[OrderID]:[Yearsales]],27,0)</f>
        <v>2015</v>
      </c>
      <c r="R4004">
        <f>+SUMIF(Tabla1[OrderID],work_sheet!A4004,Tabla1[Quantity])</f>
        <v>2</v>
      </c>
      <c r="S4004" s="10">
        <f>+MONTH(WorkSheet[[#This Row],[OrderDate]])</f>
        <v>7</v>
      </c>
    </row>
    <row r="4005" spans="1:19" hidden="1" x14ac:dyDescent="0.25">
      <c r="A4005" t="s">
        <v>4028</v>
      </c>
      <c r="B4005" s="4">
        <f>+VLOOKUP(A4005,Tabla1[[OrderID]:[OrderDate]],2,0)</f>
        <v>42223</v>
      </c>
      <c r="C4005" s="12">
        <f>+SUMIF(Tabla1[OrderID],work_sheet!A4005,Tabla1[Sales])</f>
        <v>77.58</v>
      </c>
      <c r="D4005" s="12">
        <f>+SUMIF(Tabla1[OrderID],work_sheet!A4005,Tabla1[COGS])</f>
        <v>-57.409199999999998</v>
      </c>
      <c r="E4005" s="12">
        <f t="shared" si="124"/>
        <v>20.1708</v>
      </c>
      <c r="F4005" s="25">
        <f>+SUMIF(Tabla1[OrderID],work_sheet!A4005,Tabla1[Discountvalue])</f>
        <v>0</v>
      </c>
      <c r="G4005" s="29">
        <v>0</v>
      </c>
      <c r="H4005" s="26">
        <v>0</v>
      </c>
      <c r="I4005" s="25">
        <f t="shared" si="125"/>
        <v>20.1708</v>
      </c>
      <c r="J4005" s="71">
        <f>+IF(WorkSheet[[#This Row],[profit_neto]]&lt;0,1,0)</f>
        <v>0</v>
      </c>
      <c r="K4005" s="42">
        <f>ROUND(WorkSheet[[#This Row],[profit_neto]]/WorkSheet[[#This Row],[ventas]],2)</f>
        <v>0.26</v>
      </c>
      <c r="L4005" s="33" t="s">
        <v>11015</v>
      </c>
      <c r="M4005" t="str">
        <f>+VLOOKUP(A4005,Tabla1[[OrderID]:[State]],10,0)</f>
        <v>Maryland</v>
      </c>
      <c r="N4005" t="str">
        <f>+VLOOKUP(A4005,Tabla1[[OrderID]:[State]],6,0)</f>
        <v>NS-18640</v>
      </c>
      <c r="O4005" t="str">
        <f>+VLOOKUP(WorkSheet[[#This Row],[cliente]],Modif_sheet!G:H,2,0)</f>
        <v>Noel Staavos</v>
      </c>
      <c r="P4005" t="str">
        <f>+VLOOKUP(A4005,Tabla1[[OrderID]:[State]],8,0)</f>
        <v>CORPORATE</v>
      </c>
      <c r="Q4005">
        <f>+VLOOKUP(A4005,Tabla1[[OrderID]:[Yearsales]],27,0)</f>
        <v>2015</v>
      </c>
      <c r="R4005">
        <f>+SUMIF(Tabla1[OrderID],work_sheet!A4005,Tabla1[Quantity])</f>
        <v>9</v>
      </c>
      <c r="S4005" s="10">
        <f>+MONTH(WorkSheet[[#This Row],[OrderDate]])</f>
        <v>8</v>
      </c>
    </row>
    <row r="4006" spans="1:19" hidden="1" x14ac:dyDescent="0.25">
      <c r="A4006" t="s">
        <v>4029</v>
      </c>
      <c r="B4006" s="4">
        <f>+VLOOKUP(A4006,Tabla1[[OrderID]:[OrderDate]],2,0)</f>
        <v>41980</v>
      </c>
      <c r="C4006" s="12">
        <f>+SUMIF(Tabla1[OrderID],work_sheet!A4006,Tabla1[Sales])</f>
        <v>269.36</v>
      </c>
      <c r="D4006" s="12">
        <f>+SUMIF(Tabla1[OrderID],work_sheet!A4006,Tabla1[COGS])</f>
        <v>-199.32640000000001</v>
      </c>
      <c r="E4006" s="12">
        <f t="shared" si="124"/>
        <v>70.033600000000007</v>
      </c>
      <c r="F4006" s="25">
        <f>+SUMIF(Tabla1[OrderID],work_sheet!A4006,Tabla1[Discountvalue])</f>
        <v>0</v>
      </c>
      <c r="G4006" s="29">
        <v>0</v>
      </c>
      <c r="H4006" s="26">
        <v>0</v>
      </c>
      <c r="I4006" s="25">
        <f t="shared" si="125"/>
        <v>70.033600000000007</v>
      </c>
      <c r="J4006" s="71">
        <f>+IF(WorkSheet[[#This Row],[profit_neto]]&lt;0,1,0)</f>
        <v>0</v>
      </c>
      <c r="K4006" s="42">
        <f>ROUND(WorkSheet[[#This Row],[profit_neto]]/WorkSheet[[#This Row],[ventas]],2)</f>
        <v>0.26</v>
      </c>
      <c r="L4006" s="33" t="s">
        <v>11015</v>
      </c>
      <c r="M4006" t="str">
        <f>+VLOOKUP(A4006,Tabla1[[OrderID]:[State]],10,0)</f>
        <v>Washington</v>
      </c>
      <c r="N4006" t="str">
        <f>+VLOOKUP(A4006,Tabla1[[OrderID]:[State]],6,0)</f>
        <v>AS-10630</v>
      </c>
      <c r="O4006" t="str">
        <f>+VLOOKUP(WorkSheet[[#This Row],[cliente]],Modif_sheet!G:H,2,0)</f>
        <v>Ann Steele</v>
      </c>
      <c r="P4006" t="str">
        <f>+VLOOKUP(A4006,Tabla1[[OrderID]:[State]],8,0)</f>
        <v>HOME OFFICE</v>
      </c>
      <c r="Q4006">
        <f>+VLOOKUP(A4006,Tabla1[[OrderID]:[Yearsales]],27,0)</f>
        <v>2014</v>
      </c>
      <c r="R4006">
        <f>+SUMIF(Tabla1[OrderID],work_sheet!A4006,Tabla1[Quantity])</f>
        <v>7</v>
      </c>
      <c r="S4006" s="10">
        <f>+MONTH(WorkSheet[[#This Row],[OrderDate]])</f>
        <v>12</v>
      </c>
    </row>
    <row r="4007" spans="1:19" hidden="1" x14ac:dyDescent="0.25">
      <c r="A4007" t="s">
        <v>4030</v>
      </c>
      <c r="B4007" s="4">
        <f>+VLOOKUP(A4007,Tabla1[[OrderID]:[OrderDate]],2,0)</f>
        <v>42348</v>
      </c>
      <c r="C4007" s="12">
        <f>+SUMIF(Tabla1[OrderID],work_sheet!A4007,Tabla1[Sales])</f>
        <v>5.76</v>
      </c>
      <c r="D4007" s="12">
        <f>+SUMIF(Tabla1[OrderID],work_sheet!A4007,Tabla1[COGS])</f>
        <v>-2.9376000000000002</v>
      </c>
      <c r="E4007" s="12">
        <f t="shared" si="124"/>
        <v>2.8223999999999996</v>
      </c>
      <c r="F4007" s="25">
        <f>+SUMIF(Tabla1[OrderID],work_sheet!A4007,Tabla1[Discountvalue])</f>
        <v>0</v>
      </c>
      <c r="G4007" s="29">
        <v>0</v>
      </c>
      <c r="H4007" s="26">
        <v>0</v>
      </c>
      <c r="I4007" s="25">
        <f t="shared" si="125"/>
        <v>2.8223999999999996</v>
      </c>
      <c r="J4007" s="71">
        <f>+IF(WorkSheet[[#This Row],[profit_neto]]&lt;0,1,0)</f>
        <v>0</v>
      </c>
      <c r="K4007" s="42">
        <f>ROUND(WorkSheet[[#This Row],[profit_neto]]/WorkSheet[[#This Row],[ventas]],2)</f>
        <v>0.49</v>
      </c>
      <c r="L4007" s="33" t="s">
        <v>11015</v>
      </c>
      <c r="M4007" t="str">
        <f>+VLOOKUP(A4007,Tabla1[[OrderID]:[State]],10,0)</f>
        <v>California</v>
      </c>
      <c r="N4007" t="str">
        <f>+VLOOKUP(A4007,Tabla1[[OrderID]:[State]],6,0)</f>
        <v>MT-17815</v>
      </c>
      <c r="O4007" t="str">
        <f>+VLOOKUP(WorkSheet[[#This Row],[cliente]],Modif_sheet!G:H,2,0)</f>
        <v>Meg Tillman</v>
      </c>
      <c r="P4007" t="str">
        <f>+VLOOKUP(A4007,Tabla1[[OrderID]:[State]],8,0)</f>
        <v>CONSUMER</v>
      </c>
      <c r="Q4007">
        <f>+VLOOKUP(A4007,Tabla1[[OrderID]:[Yearsales]],27,0)</f>
        <v>2015</v>
      </c>
      <c r="R4007">
        <f>+SUMIF(Tabla1[OrderID],work_sheet!A4007,Tabla1[Quantity])</f>
        <v>2</v>
      </c>
      <c r="S4007" s="10">
        <f>+MONTH(WorkSheet[[#This Row],[OrderDate]])</f>
        <v>12</v>
      </c>
    </row>
    <row r="4008" spans="1:19" hidden="1" x14ac:dyDescent="0.25">
      <c r="A4008" t="s">
        <v>4031</v>
      </c>
      <c r="B4008" s="4">
        <f>+VLOOKUP(A4008,Tabla1[[OrderID]:[OrderDate]],2,0)</f>
        <v>43047</v>
      </c>
      <c r="C4008" s="12">
        <f>+SUMIF(Tabla1[OrderID],work_sheet!A4008,Tabla1[Sales])</f>
        <v>109.9</v>
      </c>
      <c r="D4008" s="12">
        <f>+SUMIF(Tabla1[OrderID],work_sheet!A4008,Tabla1[COGS])</f>
        <v>-76.930000000000007</v>
      </c>
      <c r="E4008" s="12">
        <f t="shared" si="124"/>
        <v>32.97</v>
      </c>
      <c r="F4008" s="25">
        <f>+SUMIF(Tabla1[OrderID],work_sheet!A4008,Tabla1[Discountvalue])</f>
        <v>0</v>
      </c>
      <c r="G4008" s="29">
        <v>0</v>
      </c>
      <c r="H4008" s="26">
        <v>0</v>
      </c>
      <c r="I4008" s="25">
        <f t="shared" si="125"/>
        <v>32.97</v>
      </c>
      <c r="J4008" s="71">
        <f>+IF(WorkSheet[[#This Row],[profit_neto]]&lt;0,1,0)</f>
        <v>0</v>
      </c>
      <c r="K4008" s="42">
        <f>ROUND(WorkSheet[[#This Row],[profit_neto]]/WorkSheet[[#This Row],[ventas]],2)</f>
        <v>0.3</v>
      </c>
      <c r="L4008" s="33" t="s">
        <v>11015</v>
      </c>
      <c r="M4008" t="str">
        <f>+VLOOKUP(A4008,Tabla1[[OrderID]:[State]],10,0)</f>
        <v>New York</v>
      </c>
      <c r="N4008" t="str">
        <f>+VLOOKUP(A4008,Tabla1[[OrderID]:[State]],6,0)</f>
        <v>SR-20425</v>
      </c>
      <c r="O4008" t="str">
        <f>+VLOOKUP(WorkSheet[[#This Row],[cliente]],Modif_sheet!G:H,2,0)</f>
        <v>Sharelle Roach</v>
      </c>
      <c r="P4008" t="str">
        <f>+VLOOKUP(A4008,Tabla1[[OrderID]:[State]],8,0)</f>
        <v>HOME OFFICE</v>
      </c>
      <c r="Q4008">
        <f>+VLOOKUP(A4008,Tabla1[[OrderID]:[Yearsales]],27,0)</f>
        <v>2017</v>
      </c>
      <c r="R4008">
        <f>+SUMIF(Tabla1[OrderID],work_sheet!A4008,Tabla1[Quantity])</f>
        <v>5</v>
      </c>
      <c r="S4008" s="10">
        <f>+MONTH(WorkSheet[[#This Row],[OrderDate]])</f>
        <v>11</v>
      </c>
    </row>
    <row r="4009" spans="1:19" hidden="1" x14ac:dyDescent="0.25">
      <c r="A4009" t="s">
        <v>4032</v>
      </c>
      <c r="B4009" s="4">
        <f>+VLOOKUP(A4009,Tabla1[[OrderID]:[OrderDate]],2,0)</f>
        <v>42943</v>
      </c>
      <c r="C4009" s="12">
        <f>+SUMIF(Tabla1[OrderID],work_sheet!A4009,Tabla1[Sales])</f>
        <v>297.99</v>
      </c>
      <c r="D4009" s="12">
        <f>+SUMIF(Tabla1[OrderID],work_sheet!A4009,Tabla1[COGS])</f>
        <v>-236.31700000000001</v>
      </c>
      <c r="E4009" s="12">
        <f t="shared" si="124"/>
        <v>61.673000000000002</v>
      </c>
      <c r="F4009" s="25">
        <f>+SUMIF(Tabla1[OrderID],work_sheet!A4009,Tabla1[Discountvalue])</f>
        <v>0</v>
      </c>
      <c r="G4009" s="29">
        <v>0</v>
      </c>
      <c r="H4009" s="26">
        <v>0</v>
      </c>
      <c r="I4009" s="25">
        <f t="shared" si="125"/>
        <v>61.673000000000002</v>
      </c>
      <c r="J4009" s="71">
        <f>+IF(WorkSheet[[#This Row],[profit_neto]]&lt;0,1,0)</f>
        <v>0</v>
      </c>
      <c r="K4009" s="42">
        <f>ROUND(WorkSheet[[#This Row],[profit_neto]]/WorkSheet[[#This Row],[ventas]],2)</f>
        <v>0.21</v>
      </c>
      <c r="L4009" s="33" t="s">
        <v>11015</v>
      </c>
      <c r="M4009" t="str">
        <f>+VLOOKUP(A4009,Tabla1[[OrderID]:[State]],10,0)</f>
        <v>Washington</v>
      </c>
      <c r="N4009" t="str">
        <f>+VLOOKUP(A4009,Tabla1[[OrderID]:[State]],6,0)</f>
        <v>DK-13375</v>
      </c>
      <c r="O4009" t="str">
        <f>+VLOOKUP(WorkSheet[[#This Row],[cliente]],Modif_sheet!G:H,2,0)</f>
        <v>Dennis Kane</v>
      </c>
      <c r="P4009" t="str">
        <f>+VLOOKUP(A4009,Tabla1[[OrderID]:[State]],8,0)</f>
        <v>CONSUMER</v>
      </c>
      <c r="Q4009">
        <f>+VLOOKUP(A4009,Tabla1[[OrderID]:[Yearsales]],27,0)</f>
        <v>2017</v>
      </c>
      <c r="R4009">
        <f>+SUMIF(Tabla1[OrderID],work_sheet!A4009,Tabla1[Quantity])</f>
        <v>14</v>
      </c>
      <c r="S4009" s="10">
        <f>+MONTH(WorkSheet[[#This Row],[OrderDate]])</f>
        <v>7</v>
      </c>
    </row>
    <row r="4010" spans="1:19" hidden="1" x14ac:dyDescent="0.25">
      <c r="A4010" t="s">
        <v>4033</v>
      </c>
      <c r="B4010" s="4">
        <f>+VLOOKUP(A4010,Tabla1[[OrderID]:[OrderDate]],2,0)</f>
        <v>43097</v>
      </c>
      <c r="C4010" s="12">
        <f>+SUMIF(Tabla1[OrderID],work_sheet!A4010,Tabla1[Sales])</f>
        <v>122.53</v>
      </c>
      <c r="D4010" s="12">
        <f>+SUMIF(Tabla1[OrderID],work_sheet!A4010,Tabla1[COGS])</f>
        <v>-86.311499999999995</v>
      </c>
      <c r="E4010" s="12">
        <f t="shared" si="124"/>
        <v>36.218500000000006</v>
      </c>
      <c r="F4010" s="25">
        <f>+SUMIF(Tabla1[OrderID],work_sheet!A4010,Tabla1[Discountvalue])</f>
        <v>0</v>
      </c>
      <c r="G4010" s="29">
        <v>0</v>
      </c>
      <c r="H4010" s="26">
        <v>0</v>
      </c>
      <c r="I4010" s="25">
        <f t="shared" si="125"/>
        <v>36.218500000000006</v>
      </c>
      <c r="J4010" s="71">
        <f>+IF(WorkSheet[[#This Row],[profit_neto]]&lt;0,1,0)</f>
        <v>0</v>
      </c>
      <c r="K4010" s="42">
        <f>ROUND(WorkSheet[[#This Row],[profit_neto]]/WorkSheet[[#This Row],[ventas]],2)</f>
        <v>0.3</v>
      </c>
      <c r="L4010" s="33" t="s">
        <v>11015</v>
      </c>
      <c r="M4010" t="str">
        <f>+VLOOKUP(A4010,Tabla1[[OrderID]:[State]],10,0)</f>
        <v>New Mexico</v>
      </c>
      <c r="N4010" t="str">
        <f>+VLOOKUP(A4010,Tabla1[[OrderID]:[State]],6,0)</f>
        <v>SV-20935</v>
      </c>
      <c r="O4010" t="str">
        <f>+VLOOKUP(WorkSheet[[#This Row],[cliente]],Modif_sheet!G:H,2,0)</f>
        <v>Susan Vittorini</v>
      </c>
      <c r="P4010" t="str">
        <f>+VLOOKUP(A4010,Tabla1[[OrderID]:[State]],8,0)</f>
        <v>CONSUMER</v>
      </c>
      <c r="Q4010">
        <f>+VLOOKUP(A4010,Tabla1[[OrderID]:[Yearsales]],27,0)</f>
        <v>2017</v>
      </c>
      <c r="R4010">
        <f>+SUMIF(Tabla1[OrderID],work_sheet!A4010,Tabla1[Quantity])</f>
        <v>6</v>
      </c>
      <c r="S4010" s="10">
        <f>+MONTH(WorkSheet[[#This Row],[OrderDate]])</f>
        <v>12</v>
      </c>
    </row>
    <row r="4011" spans="1:19" hidden="1" x14ac:dyDescent="0.25">
      <c r="A4011" t="s">
        <v>4034</v>
      </c>
      <c r="B4011" s="4">
        <f>+VLOOKUP(A4011,Tabla1[[OrderID]:[OrderDate]],2,0)</f>
        <v>42439</v>
      </c>
      <c r="C4011" s="12">
        <f>+SUMIF(Tabla1[OrderID],work_sheet!A4011,Tabla1[Sales])</f>
        <v>3384.45</v>
      </c>
      <c r="D4011" s="12">
        <f>+SUMIF(Tabla1[OrderID],work_sheet!A4011,Tabla1[COGS])</f>
        <v>-2330.0985000000001</v>
      </c>
      <c r="E4011" s="12">
        <f t="shared" si="124"/>
        <v>1054.3514999999998</v>
      </c>
      <c r="F4011" s="25">
        <f>+SUMIF(Tabla1[OrderID],work_sheet!A4011,Tabla1[Discountvalue])</f>
        <v>-671.52</v>
      </c>
      <c r="G4011" s="29">
        <f>1-ROUND((WorkSheet[[#This Row],[ventas]]+WorkSheet[[#This Row],[descuentos]])/WorkSheet[[#This Row],[ventas]],2)</f>
        <v>0.19999999999999996</v>
      </c>
      <c r="H4011" s="26" t="s">
        <v>11061</v>
      </c>
      <c r="I4011" s="25">
        <f t="shared" si="125"/>
        <v>382.83149999999978</v>
      </c>
      <c r="J4011" s="71">
        <f>+IF(WorkSheet[[#This Row],[profit_neto]]&lt;0,1,0)</f>
        <v>0</v>
      </c>
      <c r="K4011" s="42">
        <f>ROUND(WorkSheet[[#This Row],[profit_neto]]/WorkSheet[[#This Row],[ventas]],2)</f>
        <v>0.11</v>
      </c>
      <c r="L4011" s="33" t="s">
        <v>11015</v>
      </c>
      <c r="M4011" t="str">
        <f>+VLOOKUP(A4011,Tabla1[[OrderID]:[State]],10,0)</f>
        <v>California</v>
      </c>
      <c r="N4011" t="str">
        <f>+VLOOKUP(A4011,Tabla1[[OrderID]:[State]],6,0)</f>
        <v>RH-19510</v>
      </c>
      <c r="O4011" t="str">
        <f>+VLOOKUP(WorkSheet[[#This Row],[cliente]],Modif_sheet!G:H,2,0)</f>
        <v>Rick Huthwaite</v>
      </c>
      <c r="P4011" t="str">
        <f>+VLOOKUP(A4011,Tabla1[[OrderID]:[State]],8,0)</f>
        <v>HOME OFFICE</v>
      </c>
      <c r="Q4011">
        <f>+VLOOKUP(A4011,Tabla1[[OrderID]:[Yearsales]],27,0)</f>
        <v>2016</v>
      </c>
      <c r="R4011">
        <f>+SUMIF(Tabla1[OrderID],work_sheet!A4011,Tabla1[Quantity])</f>
        <v>6</v>
      </c>
      <c r="S4011" s="10">
        <f>+MONTH(WorkSheet[[#This Row],[OrderDate]])</f>
        <v>3</v>
      </c>
    </row>
    <row r="4012" spans="1:19" hidden="1" x14ac:dyDescent="0.25">
      <c r="A4012" t="s">
        <v>4035</v>
      </c>
      <c r="B4012" s="4">
        <f>+VLOOKUP(A4012,Tabla1[[OrderID]:[OrderDate]],2,0)</f>
        <v>42146</v>
      </c>
      <c r="C4012" s="12">
        <f>+SUMIF(Tabla1[OrderID],work_sheet!A4012,Tabla1[Sales])</f>
        <v>3862.0980000000004</v>
      </c>
      <c r="D4012" s="12">
        <f>+SUMIF(Tabla1[OrderID],work_sheet!A4012,Tabla1[COGS])</f>
        <v>-2686.4695000000002</v>
      </c>
      <c r="E4012" s="12">
        <f t="shared" si="124"/>
        <v>1175.6285000000003</v>
      </c>
      <c r="F4012" s="25">
        <f>+SUMIF(Tabla1[OrderID],work_sheet!A4012,Tabla1[Discountvalue])</f>
        <v>-749.80960000000005</v>
      </c>
      <c r="G4012" s="29">
        <f>1-ROUND((WorkSheet[[#This Row],[ventas]]+WorkSheet[[#This Row],[descuentos]])/WorkSheet[[#This Row],[ventas]],2)</f>
        <v>0.18999999999999995</v>
      </c>
      <c r="H4012" s="26" t="s">
        <v>11061</v>
      </c>
      <c r="I4012" s="25">
        <f t="shared" si="125"/>
        <v>425.81890000000021</v>
      </c>
      <c r="J4012" s="71">
        <f>+IF(WorkSheet[[#This Row],[profit_neto]]&lt;0,1,0)</f>
        <v>0</v>
      </c>
      <c r="K4012" s="42">
        <f>ROUND(WorkSheet[[#This Row],[profit_neto]]/WorkSheet[[#This Row],[ventas]],2)</f>
        <v>0.11</v>
      </c>
      <c r="L4012" s="33" t="s">
        <v>11015</v>
      </c>
      <c r="M4012" t="str">
        <f>+VLOOKUP(A4012,Tabla1[[OrderID]:[State]],10,0)</f>
        <v>California</v>
      </c>
      <c r="N4012" t="str">
        <f>+VLOOKUP(A4012,Tabla1[[OrderID]:[State]],6,0)</f>
        <v>SB-20185</v>
      </c>
      <c r="O4012" t="str">
        <f>+VLOOKUP(WorkSheet[[#This Row],[cliente]],Modif_sheet!G:H,2,0)</f>
        <v>Sarah Brown</v>
      </c>
      <c r="P4012" t="str">
        <f>+VLOOKUP(A4012,Tabla1[[OrderID]:[State]],8,0)</f>
        <v>CONSUMER</v>
      </c>
      <c r="Q4012">
        <f>+VLOOKUP(A4012,Tabla1[[OrderID]:[Yearsales]],27,0)</f>
        <v>2015</v>
      </c>
      <c r="R4012">
        <f>+SUMIF(Tabla1[OrderID],work_sheet!A4012,Tabla1[Quantity])</f>
        <v>22</v>
      </c>
      <c r="S4012" s="10">
        <f>+MONTH(WorkSheet[[#This Row],[OrderDate]])</f>
        <v>5</v>
      </c>
    </row>
    <row r="4013" spans="1:19" hidden="1" x14ac:dyDescent="0.25">
      <c r="A4013" t="s">
        <v>4036</v>
      </c>
      <c r="B4013" s="4">
        <f>+VLOOKUP(A4013,Tabla1[[OrderID]:[OrderDate]],2,0)</f>
        <v>42783</v>
      </c>
      <c r="C4013" s="12">
        <f>+SUMIF(Tabla1[OrderID],work_sheet!A4013,Tabla1[Sales])</f>
        <v>702.8424</v>
      </c>
      <c r="D4013" s="12">
        <f>+SUMIF(Tabla1[OrderID],work_sheet!A4013,Tabla1[COGS])</f>
        <v>-603.648552</v>
      </c>
      <c r="E4013" s="12">
        <f t="shared" si="124"/>
        <v>99.193848000000003</v>
      </c>
      <c r="F4013" s="25">
        <f>+SUMIF(Tabla1[OrderID],work_sheet!A4013,Tabla1[Discountvalue])</f>
        <v>-151.25644800000001</v>
      </c>
      <c r="G4013" s="29">
        <f>1-ROUND((WorkSheet[[#This Row],[ventas]]+WorkSheet[[#This Row],[descuentos]])/WorkSheet[[#This Row],[ventas]],2)</f>
        <v>0.21999999999999997</v>
      </c>
      <c r="H4013" s="26" t="s">
        <v>11061</v>
      </c>
      <c r="I4013" s="25">
        <f t="shared" si="125"/>
        <v>-52.062600000000003</v>
      </c>
      <c r="J4013" s="71">
        <f>+IF(WorkSheet[[#This Row],[profit_neto]]&lt;0,1,0)</f>
        <v>1</v>
      </c>
      <c r="K4013" s="42">
        <f>ROUND(WorkSheet[[#This Row],[profit_neto]]/WorkSheet[[#This Row],[ventas]],2)</f>
        <v>-7.0000000000000007E-2</v>
      </c>
      <c r="L4013" s="33" t="s">
        <v>11014</v>
      </c>
      <c r="M4013" t="str">
        <f>+VLOOKUP(A4013,Tabla1[[OrderID]:[State]],10,0)</f>
        <v>Texas</v>
      </c>
      <c r="N4013" t="str">
        <f>+VLOOKUP(A4013,Tabla1[[OrderID]:[State]],6,0)</f>
        <v>CR-12820</v>
      </c>
      <c r="O4013" t="str">
        <f>+VLOOKUP(WorkSheet[[#This Row],[cliente]],Modif_sheet!G:H,2,0)</f>
        <v>Cyra Reiten</v>
      </c>
      <c r="P4013" t="str">
        <f>+VLOOKUP(A4013,Tabla1[[OrderID]:[State]],8,0)</f>
        <v>HOME OFFICE</v>
      </c>
      <c r="Q4013">
        <f>+VLOOKUP(A4013,Tabla1[[OrderID]:[Yearsales]],27,0)</f>
        <v>2017</v>
      </c>
      <c r="R4013">
        <f>+SUMIF(Tabla1[OrderID],work_sheet!A4013,Tabla1[Quantity])</f>
        <v>11</v>
      </c>
      <c r="S4013" s="10">
        <f>+MONTH(WorkSheet[[#This Row],[OrderDate]])</f>
        <v>2</v>
      </c>
    </row>
    <row r="4014" spans="1:19" hidden="1" x14ac:dyDescent="0.25">
      <c r="A4014" t="s">
        <v>4037</v>
      </c>
      <c r="B4014" s="4">
        <f>+VLOOKUP(A4014,Tabla1[[OrderID]:[OrderDate]],2,0)</f>
        <v>43077</v>
      </c>
      <c r="C4014" s="12">
        <f>+SUMIF(Tabla1[OrderID],work_sheet!A4014,Tabla1[Sales])</f>
        <v>215.54400000000001</v>
      </c>
      <c r="D4014" s="12">
        <f>+SUMIF(Tabla1[OrderID],work_sheet!A4014,Tabla1[COGS])</f>
        <v>-209.38560000000001</v>
      </c>
      <c r="E4014" s="12">
        <f t="shared" si="124"/>
        <v>6.1584000000000003</v>
      </c>
      <c r="F4014" s="25">
        <f>+SUMIF(Tabla1[OrderID],work_sheet!A4014,Tabla1[Discountvalue])</f>
        <v>-64.663200000000003</v>
      </c>
      <c r="G4014" s="29">
        <f>1-ROUND((WorkSheet[[#This Row],[ventas]]+WorkSheet[[#This Row],[descuentos]])/WorkSheet[[#This Row],[ventas]],2)</f>
        <v>0.30000000000000004</v>
      </c>
      <c r="H4014" s="26" t="s">
        <v>11061</v>
      </c>
      <c r="I4014" s="25">
        <f t="shared" si="125"/>
        <v>-58.504800000000003</v>
      </c>
      <c r="J4014" s="71">
        <f>+IF(WorkSheet[[#This Row],[profit_neto]]&lt;0,1,0)</f>
        <v>1</v>
      </c>
      <c r="K4014" s="42">
        <f>ROUND(WorkSheet[[#This Row],[profit_neto]]/WorkSheet[[#This Row],[ventas]],2)</f>
        <v>-0.27</v>
      </c>
      <c r="L4014" s="32" t="s">
        <v>10991</v>
      </c>
      <c r="M4014" t="str">
        <f>+VLOOKUP(A4014,Tabla1[[OrderID]:[State]],10,0)</f>
        <v>Pennsylvania</v>
      </c>
      <c r="N4014" t="str">
        <f>+VLOOKUP(A4014,Tabla1[[OrderID]:[State]],6,0)</f>
        <v>EG-13900</v>
      </c>
      <c r="O4014" t="str">
        <f>+VLOOKUP(WorkSheet[[#This Row],[cliente]],Modif_sheet!G:H,2,0)</f>
        <v>Emily Grady</v>
      </c>
      <c r="P4014" t="str">
        <f>+VLOOKUP(A4014,Tabla1[[OrderID]:[State]],8,0)</f>
        <v>CONSUMER</v>
      </c>
      <c r="Q4014">
        <f>+VLOOKUP(A4014,Tabla1[[OrderID]:[Yearsales]],27,0)</f>
        <v>2017</v>
      </c>
      <c r="R4014">
        <f>+SUMIF(Tabla1[OrderID],work_sheet!A4014,Tabla1[Quantity])</f>
        <v>4</v>
      </c>
      <c r="S4014" s="10">
        <f>+MONTH(WorkSheet[[#This Row],[OrderDate]])</f>
        <v>12</v>
      </c>
    </row>
    <row r="4015" spans="1:19" hidden="1" x14ac:dyDescent="0.25">
      <c r="A4015" t="s">
        <v>4038</v>
      </c>
      <c r="B4015" s="4">
        <f>+VLOOKUP(A4015,Tabla1[[OrderID]:[OrderDate]],2,0)</f>
        <v>43057</v>
      </c>
      <c r="C4015" s="12">
        <f>+SUMIF(Tabla1[OrderID],work_sheet!A4015,Tabla1[Sales])</f>
        <v>182.97</v>
      </c>
      <c r="D4015" s="12">
        <f>+SUMIF(Tabla1[OrderID],work_sheet!A4015,Tabla1[COGS])</f>
        <v>-138.2706</v>
      </c>
      <c r="E4015" s="12">
        <f t="shared" si="124"/>
        <v>44.699399999999997</v>
      </c>
      <c r="F4015" s="25">
        <f>+SUMIF(Tabla1[OrderID],work_sheet!A4015,Tabla1[Discountvalue])</f>
        <v>-49.332599999999999</v>
      </c>
      <c r="G4015" s="29">
        <f>1-ROUND((WorkSheet[[#This Row],[ventas]]+WorkSheet[[#This Row],[descuentos]])/WorkSheet[[#This Row],[ventas]],2)</f>
        <v>0.27</v>
      </c>
      <c r="H4015" s="26" t="s">
        <v>11061</v>
      </c>
      <c r="I4015" s="25">
        <f t="shared" si="125"/>
        <v>-4.6332000000000022</v>
      </c>
      <c r="J4015" s="71">
        <f>+IF(WorkSheet[[#This Row],[profit_neto]]&lt;0,1,0)</f>
        <v>1</v>
      </c>
      <c r="K4015" s="42">
        <f>ROUND(WorkSheet[[#This Row],[profit_neto]]/WorkSheet[[#This Row],[ventas]],2)</f>
        <v>-0.03</v>
      </c>
      <c r="L4015" s="33" t="s">
        <v>11014</v>
      </c>
      <c r="M4015" t="str">
        <f>+VLOOKUP(A4015,Tabla1[[OrderID]:[State]],10,0)</f>
        <v>Illinois</v>
      </c>
      <c r="N4015" t="str">
        <f>+VLOOKUP(A4015,Tabla1[[OrderID]:[State]],6,0)</f>
        <v>RD-19930</v>
      </c>
      <c r="O4015" t="str">
        <f>+VLOOKUP(WorkSheet[[#This Row],[cliente]],Modif_sheet!G:H,2,0)</f>
        <v>Russell D'Ascenzo</v>
      </c>
      <c r="P4015" t="str">
        <f>+VLOOKUP(A4015,Tabla1[[OrderID]:[State]],8,0)</f>
        <v>CONSUMER</v>
      </c>
      <c r="Q4015">
        <f>+VLOOKUP(A4015,Tabla1[[OrderID]:[Yearsales]],27,0)</f>
        <v>2017</v>
      </c>
      <c r="R4015">
        <f>+SUMIF(Tabla1[OrderID],work_sheet!A4015,Tabla1[Quantity])</f>
        <v>8</v>
      </c>
      <c r="S4015" s="10">
        <f>+MONTH(WorkSheet[[#This Row],[OrderDate]])</f>
        <v>11</v>
      </c>
    </row>
    <row r="4016" spans="1:19" hidden="1" x14ac:dyDescent="0.25">
      <c r="A4016" t="s">
        <v>4039</v>
      </c>
      <c r="B4016" s="4">
        <f>+VLOOKUP(A4016,Tabla1[[OrderID]:[OrderDate]],2,0)</f>
        <v>42705</v>
      </c>
      <c r="C4016" s="12">
        <f>+SUMIF(Tabla1[OrderID],work_sheet!A4016,Tabla1[Sales])</f>
        <v>345.32400000000001</v>
      </c>
      <c r="D4016" s="12">
        <f>+SUMIF(Tabla1[OrderID],work_sheet!A4016,Tabla1[COGS])</f>
        <v>-285.7328</v>
      </c>
      <c r="E4016" s="12">
        <f t="shared" si="124"/>
        <v>59.591200000000015</v>
      </c>
      <c r="F4016" s="25">
        <f>+SUMIF(Tabla1[OrderID],work_sheet!A4016,Tabla1[Discountvalue])</f>
        <v>-109.4212</v>
      </c>
      <c r="G4016" s="29">
        <f>1-ROUND((WorkSheet[[#This Row],[ventas]]+WorkSheet[[#This Row],[descuentos]])/WorkSheet[[#This Row],[ventas]],2)</f>
        <v>0.31999999999999995</v>
      </c>
      <c r="H4016" s="26" t="s">
        <v>11061</v>
      </c>
      <c r="I4016" s="25">
        <f t="shared" si="125"/>
        <v>-49.829999999999984</v>
      </c>
      <c r="J4016" s="71">
        <f>+IF(WorkSheet[[#This Row],[profit_neto]]&lt;0,1,0)</f>
        <v>1</v>
      </c>
      <c r="K4016" s="42">
        <f>ROUND(WorkSheet[[#This Row],[profit_neto]]/WorkSheet[[#This Row],[ventas]],2)</f>
        <v>-0.14000000000000001</v>
      </c>
      <c r="L4016" s="33" t="s">
        <v>11014</v>
      </c>
      <c r="M4016" t="str">
        <f>+VLOOKUP(A4016,Tabla1[[OrderID]:[State]],10,0)</f>
        <v>Texas</v>
      </c>
      <c r="N4016" t="str">
        <f>+VLOOKUP(A4016,Tabla1[[OrderID]:[State]],6,0)</f>
        <v>JM-15865</v>
      </c>
      <c r="O4016" t="str">
        <f>+VLOOKUP(WorkSheet[[#This Row],[cliente]],Modif_sheet!G:H,2,0)</f>
        <v>John Murray</v>
      </c>
      <c r="P4016" t="str">
        <f>+VLOOKUP(A4016,Tabla1[[OrderID]:[State]],8,0)</f>
        <v>CONSUMER</v>
      </c>
      <c r="Q4016">
        <f>+VLOOKUP(A4016,Tabla1[[OrderID]:[Yearsales]],27,0)</f>
        <v>2016</v>
      </c>
      <c r="R4016">
        <f>+SUMIF(Tabla1[OrderID],work_sheet!A4016,Tabla1[Quantity])</f>
        <v>11</v>
      </c>
      <c r="S4016" s="10">
        <f>+MONTH(WorkSheet[[#This Row],[OrderDate]])</f>
        <v>12</v>
      </c>
    </row>
    <row r="4017" spans="1:19" hidden="1" x14ac:dyDescent="0.25">
      <c r="A4017" t="s">
        <v>4040</v>
      </c>
      <c r="B4017" s="4">
        <f>+VLOOKUP(A4017,Tabla1[[OrderID]:[OrderDate]],2,0)</f>
        <v>43011</v>
      </c>
      <c r="C4017" s="12">
        <f>+SUMIF(Tabla1[OrderID],work_sheet!A4017,Tabla1[Sales])</f>
        <v>20.64</v>
      </c>
      <c r="D4017" s="12">
        <f>+SUMIF(Tabla1[OrderID],work_sheet!A4017,Tabla1[COGS])</f>
        <v>-14.19</v>
      </c>
      <c r="E4017" s="12">
        <f t="shared" si="124"/>
        <v>6.4500000000000011</v>
      </c>
      <c r="F4017" s="25">
        <f>+SUMIF(Tabla1[OrderID],work_sheet!A4017,Tabla1[Discountvalue])</f>
        <v>-4.1280000000000001</v>
      </c>
      <c r="G4017" s="29">
        <f>1-ROUND((WorkSheet[[#This Row],[ventas]]+WorkSheet[[#This Row],[descuentos]])/WorkSheet[[#This Row],[ventas]],2)</f>
        <v>0.19999999999999996</v>
      </c>
      <c r="H4017" s="26" t="s">
        <v>11061</v>
      </c>
      <c r="I4017" s="25">
        <f t="shared" si="125"/>
        <v>2.322000000000001</v>
      </c>
      <c r="J4017" s="71">
        <f>+IF(WorkSheet[[#This Row],[profit_neto]]&lt;0,1,0)</f>
        <v>0</v>
      </c>
      <c r="K4017" s="42">
        <f>ROUND(WorkSheet[[#This Row],[profit_neto]]/WorkSheet[[#This Row],[ventas]],2)</f>
        <v>0.11</v>
      </c>
      <c r="L4017" s="33" t="s">
        <v>11015</v>
      </c>
      <c r="M4017" t="str">
        <f>+VLOOKUP(A4017,Tabla1[[OrderID]:[State]],10,0)</f>
        <v>Texas</v>
      </c>
      <c r="N4017" t="str">
        <f>+VLOOKUP(A4017,Tabla1[[OrderID]:[State]],6,0)</f>
        <v>LW-16825</v>
      </c>
      <c r="O4017" t="str">
        <f>+VLOOKUP(WorkSheet[[#This Row],[cliente]],Modif_sheet!G:H,2,0)</f>
        <v>Laurel Workman</v>
      </c>
      <c r="P4017" t="str">
        <f>+VLOOKUP(A4017,Tabla1[[OrderID]:[State]],8,0)</f>
        <v>CORPORATE</v>
      </c>
      <c r="Q4017">
        <f>+VLOOKUP(A4017,Tabla1[[OrderID]:[Yearsales]],27,0)</f>
        <v>2017</v>
      </c>
      <c r="R4017">
        <f>+SUMIF(Tabla1[OrderID],work_sheet!A4017,Tabla1[Quantity])</f>
        <v>5</v>
      </c>
      <c r="S4017" s="10">
        <f>+MONTH(WorkSheet[[#This Row],[OrderDate]])</f>
        <v>10</v>
      </c>
    </row>
    <row r="4018" spans="1:19" hidden="1" x14ac:dyDescent="0.25">
      <c r="A4018" t="s">
        <v>4041</v>
      </c>
      <c r="B4018" s="4">
        <f>+VLOOKUP(A4018,Tabla1[[OrderID]:[OrderDate]],2,0)</f>
        <v>42976</v>
      </c>
      <c r="C4018" s="12">
        <f>+SUMIF(Tabla1[OrderID],work_sheet!A4018,Tabla1[Sales])</f>
        <v>148.02000000000001</v>
      </c>
      <c r="D4018" s="12">
        <f>+SUMIF(Tabla1[OrderID],work_sheet!A4018,Tabla1[COGS])</f>
        <v>-106.5744</v>
      </c>
      <c r="E4018" s="12">
        <f t="shared" si="124"/>
        <v>41.445600000000013</v>
      </c>
      <c r="F4018" s="25">
        <f>+SUMIF(Tabla1[OrderID],work_sheet!A4018,Tabla1[Discountvalue])</f>
        <v>0</v>
      </c>
      <c r="G4018" s="29">
        <v>0</v>
      </c>
      <c r="H4018" s="26">
        <v>0</v>
      </c>
      <c r="I4018" s="25">
        <f t="shared" si="125"/>
        <v>41.445600000000013</v>
      </c>
      <c r="J4018" s="71">
        <f>+IF(WorkSheet[[#This Row],[profit_neto]]&lt;0,1,0)</f>
        <v>0</v>
      </c>
      <c r="K4018" s="42">
        <f>ROUND(WorkSheet[[#This Row],[profit_neto]]/WorkSheet[[#This Row],[ventas]],2)</f>
        <v>0.28000000000000003</v>
      </c>
      <c r="L4018" s="33" t="s">
        <v>11015</v>
      </c>
      <c r="M4018" t="str">
        <f>+VLOOKUP(A4018,Tabla1[[OrderID]:[State]],10,0)</f>
        <v>California</v>
      </c>
      <c r="N4018" t="str">
        <f>+VLOOKUP(A4018,Tabla1[[OrderID]:[State]],6,0)</f>
        <v>RW-19540</v>
      </c>
      <c r="O4018" t="str">
        <f>+VLOOKUP(WorkSheet[[#This Row],[cliente]],Modif_sheet!G:H,2,0)</f>
        <v>Rick Wilson</v>
      </c>
      <c r="P4018" t="str">
        <f>+VLOOKUP(A4018,Tabla1[[OrderID]:[State]],8,0)</f>
        <v>CORPORATE</v>
      </c>
      <c r="Q4018">
        <f>+VLOOKUP(A4018,Tabla1[[OrderID]:[Yearsales]],27,0)</f>
        <v>2017</v>
      </c>
      <c r="R4018">
        <f>+SUMIF(Tabla1[OrderID],work_sheet!A4018,Tabla1[Quantity])</f>
        <v>3</v>
      </c>
      <c r="S4018" s="10">
        <f>+MONTH(WorkSheet[[#This Row],[OrderDate]])</f>
        <v>8</v>
      </c>
    </row>
    <row r="4019" spans="1:19" hidden="1" x14ac:dyDescent="0.25">
      <c r="A4019" t="s">
        <v>4042</v>
      </c>
      <c r="B4019" s="4">
        <f>+VLOOKUP(A4019,Tabla1[[OrderID]:[OrderDate]],2,0)</f>
        <v>43063</v>
      </c>
      <c r="C4019" s="12">
        <f>+SUMIF(Tabla1[OrderID],work_sheet!A4019,Tabla1[Sales])</f>
        <v>33.29</v>
      </c>
      <c r="D4019" s="12">
        <f>+SUMIF(Tabla1[OrderID],work_sheet!A4019,Tabla1[COGS])</f>
        <v>-25.3004</v>
      </c>
      <c r="E4019" s="12">
        <f t="shared" si="124"/>
        <v>7.9895999999999994</v>
      </c>
      <c r="F4019" s="25">
        <f>+SUMIF(Tabla1[OrderID],work_sheet!A4019,Tabla1[Discountvalue])</f>
        <v>0</v>
      </c>
      <c r="G4019" s="29">
        <v>0</v>
      </c>
      <c r="H4019" s="26">
        <v>0</v>
      </c>
      <c r="I4019" s="25">
        <f t="shared" si="125"/>
        <v>7.9895999999999994</v>
      </c>
      <c r="J4019" s="71">
        <f>+IF(WorkSheet[[#This Row],[profit_neto]]&lt;0,1,0)</f>
        <v>0</v>
      </c>
      <c r="K4019" s="42">
        <f>ROUND(WorkSheet[[#This Row],[profit_neto]]/WorkSheet[[#This Row],[ventas]],2)</f>
        <v>0.24</v>
      </c>
      <c r="L4019" s="33" t="s">
        <v>11015</v>
      </c>
      <c r="M4019" t="str">
        <f>+VLOOKUP(A4019,Tabla1[[OrderID]:[State]],10,0)</f>
        <v>Kansas</v>
      </c>
      <c r="N4019" t="str">
        <f>+VLOOKUP(A4019,Tabla1[[OrderID]:[State]],6,0)</f>
        <v>BG-11695</v>
      </c>
      <c r="O4019" t="str">
        <f>+VLOOKUP(WorkSheet[[#This Row],[cliente]],Modif_sheet!G:H,2,0)</f>
        <v>Brooke Gillingham</v>
      </c>
      <c r="P4019" t="str">
        <f>+VLOOKUP(A4019,Tabla1[[OrderID]:[State]],8,0)</f>
        <v>CORPORATE</v>
      </c>
      <c r="Q4019">
        <f>+VLOOKUP(A4019,Tabla1[[OrderID]:[Yearsales]],27,0)</f>
        <v>2017</v>
      </c>
      <c r="R4019">
        <f>+SUMIF(Tabla1[OrderID],work_sheet!A4019,Tabla1[Quantity])</f>
        <v>1</v>
      </c>
      <c r="S4019" s="10">
        <f>+MONTH(WorkSheet[[#This Row],[OrderDate]])</f>
        <v>11</v>
      </c>
    </row>
    <row r="4020" spans="1:19" hidden="1" x14ac:dyDescent="0.25">
      <c r="A4020" t="s">
        <v>4043</v>
      </c>
      <c r="B4020" s="4">
        <f>+VLOOKUP(A4020,Tabla1[[OrderID]:[OrderDate]],2,0)</f>
        <v>42916</v>
      </c>
      <c r="C4020" s="12">
        <f>+SUMIF(Tabla1[OrderID],work_sheet!A4020,Tabla1[Sales])</f>
        <v>204.95</v>
      </c>
      <c r="D4020" s="12">
        <f>+SUMIF(Tabla1[OrderID],work_sheet!A4020,Tabla1[COGS])</f>
        <v>-104.5245</v>
      </c>
      <c r="E4020" s="12">
        <f t="shared" si="124"/>
        <v>100.42549999999999</v>
      </c>
      <c r="F4020" s="25">
        <f>+SUMIF(Tabla1[OrderID],work_sheet!A4020,Tabla1[Discountvalue])</f>
        <v>0</v>
      </c>
      <c r="G4020" s="29">
        <v>0</v>
      </c>
      <c r="H4020" s="26">
        <v>0</v>
      </c>
      <c r="I4020" s="25">
        <f t="shared" si="125"/>
        <v>100.42549999999999</v>
      </c>
      <c r="J4020" s="71">
        <f>+IF(WorkSheet[[#This Row],[profit_neto]]&lt;0,1,0)</f>
        <v>0</v>
      </c>
      <c r="K4020" s="42">
        <f>ROUND(WorkSheet[[#This Row],[profit_neto]]/WorkSheet[[#This Row],[ventas]],2)</f>
        <v>0.49</v>
      </c>
      <c r="L4020" s="33" t="s">
        <v>11015</v>
      </c>
      <c r="M4020" t="str">
        <f>+VLOOKUP(A4020,Tabla1[[OrderID]:[State]],10,0)</f>
        <v>California</v>
      </c>
      <c r="N4020" t="str">
        <f>+VLOOKUP(A4020,Tabla1[[OrderID]:[State]],6,0)</f>
        <v>TT-21220</v>
      </c>
      <c r="O4020" t="str">
        <f>+VLOOKUP(WorkSheet[[#This Row],[cliente]],Modif_sheet!G:H,2,0)</f>
        <v>Thomas Thornton</v>
      </c>
      <c r="P4020" t="str">
        <f>+VLOOKUP(A4020,Tabla1[[OrderID]:[State]],8,0)</f>
        <v>CONSUMER</v>
      </c>
      <c r="Q4020">
        <f>+VLOOKUP(A4020,Tabla1[[OrderID]:[Yearsales]],27,0)</f>
        <v>2017</v>
      </c>
      <c r="R4020">
        <f>+SUMIF(Tabla1[OrderID],work_sheet!A4020,Tabla1[Quantity])</f>
        <v>5</v>
      </c>
      <c r="S4020" s="10">
        <f>+MONTH(WorkSheet[[#This Row],[OrderDate]])</f>
        <v>6</v>
      </c>
    </row>
    <row r="4021" spans="1:19" hidden="1" x14ac:dyDescent="0.25">
      <c r="A4021" t="s">
        <v>4044</v>
      </c>
      <c r="B4021" s="4">
        <f>+VLOOKUP(A4021,Tabla1[[OrderID]:[OrderDate]],2,0)</f>
        <v>42938</v>
      </c>
      <c r="C4021" s="12">
        <f>+SUMIF(Tabla1[OrderID],work_sheet!A4021,Tabla1[Sales])</f>
        <v>526.34400000000005</v>
      </c>
      <c r="D4021" s="12">
        <f>+SUMIF(Tabla1[OrderID],work_sheet!A4021,Tabla1[COGS])</f>
        <v>-443.63279999999997</v>
      </c>
      <c r="E4021" s="12">
        <f t="shared" si="124"/>
        <v>82.711200000000076</v>
      </c>
      <c r="F4021" s="25">
        <f>+SUMIF(Tabla1[OrderID],work_sheet!A4021,Tabla1[Discountvalue])</f>
        <v>-157.9032</v>
      </c>
      <c r="G4021" s="29">
        <f>1-ROUND((WorkSheet[[#This Row],[ventas]]+WorkSheet[[#This Row],[descuentos]])/WorkSheet[[#This Row],[ventas]],2)</f>
        <v>0.30000000000000004</v>
      </c>
      <c r="H4021" s="26" t="s">
        <v>11061</v>
      </c>
      <c r="I4021" s="25">
        <f t="shared" si="125"/>
        <v>-75.191999999999922</v>
      </c>
      <c r="J4021" s="71">
        <f>+IF(WorkSheet[[#This Row],[profit_neto]]&lt;0,1,0)</f>
        <v>1</v>
      </c>
      <c r="K4021" s="42">
        <f>ROUND(WorkSheet[[#This Row],[profit_neto]]/WorkSheet[[#This Row],[ventas]],2)</f>
        <v>-0.14000000000000001</v>
      </c>
      <c r="L4021" s="33" t="s">
        <v>11014</v>
      </c>
      <c r="M4021" t="str">
        <f>+VLOOKUP(A4021,Tabla1[[OrderID]:[State]],10,0)</f>
        <v>Illinois</v>
      </c>
      <c r="N4021" t="str">
        <f>+VLOOKUP(A4021,Tabla1[[OrderID]:[State]],6,0)</f>
        <v>EB-13930</v>
      </c>
      <c r="O4021" t="str">
        <f>+VLOOKUP(WorkSheet[[#This Row],[cliente]],Modif_sheet!G:H,2,0)</f>
        <v>Eric Barreto</v>
      </c>
      <c r="P4021" t="str">
        <f>+VLOOKUP(A4021,Tabla1[[OrderID]:[State]],8,0)</f>
        <v>CONSUMER</v>
      </c>
      <c r="Q4021">
        <f>+VLOOKUP(A4021,Tabla1[[OrderID]:[Yearsales]],27,0)</f>
        <v>2017</v>
      </c>
      <c r="R4021">
        <f>+SUMIF(Tabla1[OrderID],work_sheet!A4021,Tabla1[Quantity])</f>
        <v>4</v>
      </c>
      <c r="S4021" s="10">
        <f>+MONTH(WorkSheet[[#This Row],[OrderDate]])</f>
        <v>7</v>
      </c>
    </row>
    <row r="4022" spans="1:19" hidden="1" x14ac:dyDescent="0.25">
      <c r="A4022" t="s">
        <v>4045</v>
      </c>
      <c r="B4022" s="4">
        <f>+VLOOKUP(A4022,Tabla1[[OrderID]:[OrderDate]],2,0)</f>
        <v>42685</v>
      </c>
      <c r="C4022" s="12">
        <f>+SUMIF(Tabla1[OrderID],work_sheet!A4022,Tabla1[Sales])</f>
        <v>524.61599999999999</v>
      </c>
      <c r="D4022" s="12">
        <f>+SUMIF(Tabla1[OrderID],work_sheet!A4022,Tabla1[COGS])</f>
        <v>-406.14880000000005</v>
      </c>
      <c r="E4022" s="12">
        <f t="shared" si="124"/>
        <v>118.46719999999993</v>
      </c>
      <c r="F4022" s="25">
        <f>+SUMIF(Tabla1[OrderID],work_sheet!A4022,Tabla1[Discountvalue])</f>
        <v>-96.531199999999998</v>
      </c>
      <c r="G4022" s="29">
        <f>1-ROUND((WorkSheet[[#This Row],[ventas]]+WorkSheet[[#This Row],[descuentos]])/WorkSheet[[#This Row],[ventas]],2)</f>
        <v>0.18000000000000005</v>
      </c>
      <c r="H4022" s="26" t="s">
        <v>11061</v>
      </c>
      <c r="I4022" s="25">
        <f t="shared" si="125"/>
        <v>21.935999999999936</v>
      </c>
      <c r="J4022" s="71">
        <f>+IF(WorkSheet[[#This Row],[profit_neto]]&lt;0,1,0)</f>
        <v>0</v>
      </c>
      <c r="K4022" s="42">
        <f>ROUND(WorkSheet[[#This Row],[profit_neto]]/WorkSheet[[#This Row],[ventas]],2)</f>
        <v>0.04</v>
      </c>
      <c r="L4022" s="33" t="s">
        <v>11015</v>
      </c>
      <c r="M4022" t="str">
        <f>+VLOOKUP(A4022,Tabla1[[OrderID]:[State]],10,0)</f>
        <v>California</v>
      </c>
      <c r="N4022" t="str">
        <f>+VLOOKUP(A4022,Tabla1[[OrderID]:[State]],6,0)</f>
        <v>LP-17080</v>
      </c>
      <c r="O4022" t="str">
        <f>+VLOOKUP(WorkSheet[[#This Row],[cliente]],Modif_sheet!G:H,2,0)</f>
        <v>Liz Pelletier</v>
      </c>
      <c r="P4022" t="str">
        <f>+VLOOKUP(A4022,Tabla1[[OrderID]:[State]],8,0)</f>
        <v>CONSUMER</v>
      </c>
      <c r="Q4022">
        <f>+VLOOKUP(A4022,Tabla1[[OrderID]:[Yearsales]],27,0)</f>
        <v>2016</v>
      </c>
      <c r="R4022">
        <f>+SUMIF(Tabla1[OrderID],work_sheet!A4022,Tabla1[Quantity])</f>
        <v>16</v>
      </c>
      <c r="S4022" s="10">
        <f>+MONTH(WorkSheet[[#This Row],[OrderDate]])</f>
        <v>11</v>
      </c>
    </row>
    <row r="4023" spans="1:19" hidden="1" x14ac:dyDescent="0.25">
      <c r="A4023" t="s">
        <v>4046</v>
      </c>
      <c r="B4023" s="4">
        <f>+VLOOKUP(A4023,Tabla1[[OrderID]:[OrderDate]],2,0)</f>
        <v>41982</v>
      </c>
      <c r="C4023" s="12">
        <f>+SUMIF(Tabla1[OrderID],work_sheet!A4023,Tabla1[Sales])</f>
        <v>1110.6480000000001</v>
      </c>
      <c r="D4023" s="12">
        <f>+SUMIF(Tabla1[OrderID],work_sheet!A4023,Tabla1[COGS])</f>
        <v>-536.94099999999992</v>
      </c>
      <c r="E4023" s="12">
        <f t="shared" si="124"/>
        <v>573.70700000000022</v>
      </c>
      <c r="F4023" s="25">
        <f>+SUMIF(Tabla1[OrderID],work_sheet!A4023,Tabla1[Discountvalue])</f>
        <v>-438.12480000000011</v>
      </c>
      <c r="G4023" s="29">
        <f>1-ROUND((WorkSheet[[#This Row],[ventas]]+WorkSheet[[#This Row],[descuentos]])/WorkSheet[[#This Row],[ventas]],2)</f>
        <v>0.39</v>
      </c>
      <c r="H4023" s="26" t="s">
        <v>11073</v>
      </c>
      <c r="I4023" s="25">
        <f t="shared" si="125"/>
        <v>135.58220000000011</v>
      </c>
      <c r="J4023" s="71">
        <f>+IF(WorkSheet[[#This Row],[profit_neto]]&lt;0,1,0)</f>
        <v>0</v>
      </c>
      <c r="K4023" s="42">
        <f>ROUND(WorkSheet[[#This Row],[profit_neto]]/WorkSheet[[#This Row],[ventas]],2)</f>
        <v>0.12</v>
      </c>
      <c r="L4023" s="33" t="s">
        <v>11015</v>
      </c>
      <c r="M4023" t="str">
        <f>+VLOOKUP(A4023,Tabla1[[OrderID]:[State]],10,0)</f>
        <v>Pennsylvania</v>
      </c>
      <c r="N4023" t="str">
        <f>+VLOOKUP(A4023,Tabla1[[OrderID]:[State]],6,0)</f>
        <v>FP-14320</v>
      </c>
      <c r="O4023" t="str">
        <f>+VLOOKUP(WorkSheet[[#This Row],[cliente]],Modif_sheet!G:H,2,0)</f>
        <v>Frank Preis</v>
      </c>
      <c r="P4023" t="str">
        <f>+VLOOKUP(A4023,Tabla1[[OrderID]:[State]],8,0)</f>
        <v>CONSUMER</v>
      </c>
      <c r="Q4023">
        <f>+VLOOKUP(A4023,Tabla1[[OrderID]:[Yearsales]],27,0)</f>
        <v>2014</v>
      </c>
      <c r="R4023">
        <f>+SUMIF(Tabla1[OrderID],work_sheet!A4023,Tabla1[Quantity])</f>
        <v>7</v>
      </c>
      <c r="S4023" s="10">
        <f>+MONTH(WorkSheet[[#This Row],[OrderDate]])</f>
        <v>12</v>
      </c>
    </row>
    <row r="4024" spans="1:19" hidden="1" x14ac:dyDescent="0.25">
      <c r="A4024" t="s">
        <v>4047</v>
      </c>
      <c r="B4024" s="4">
        <f>+VLOOKUP(A4024,Tabla1[[OrderID]:[OrderDate]],2,0)</f>
        <v>42985</v>
      </c>
      <c r="C4024" s="12">
        <f>+SUMIF(Tabla1[OrderID],work_sheet!A4024,Tabla1[Sales])</f>
        <v>161.56800000000001</v>
      </c>
      <c r="D4024" s="12">
        <f>+SUMIF(Tabla1[OrderID],work_sheet!A4024,Tabla1[COGS])</f>
        <v>-157.52879999999999</v>
      </c>
      <c r="E4024" s="12">
        <f t="shared" si="124"/>
        <v>4.0392000000000223</v>
      </c>
      <c r="F4024" s="25">
        <f>+SUMIF(Tabla1[OrderID],work_sheet!A4024,Tabla1[Discountvalue])</f>
        <v>-32.313600000000001</v>
      </c>
      <c r="G4024" s="29">
        <f>1-ROUND((WorkSheet[[#This Row],[ventas]]+WorkSheet[[#This Row],[descuentos]])/WorkSheet[[#This Row],[ventas]],2)</f>
        <v>0.19999999999999996</v>
      </c>
      <c r="H4024" s="26" t="s">
        <v>11061</v>
      </c>
      <c r="I4024" s="25">
        <f t="shared" si="125"/>
        <v>-28.274399999999979</v>
      </c>
      <c r="J4024" s="71">
        <f>+IF(WorkSheet[[#This Row],[profit_neto]]&lt;0,1,0)</f>
        <v>1</v>
      </c>
      <c r="K4024" s="42">
        <f>ROUND(WorkSheet[[#This Row],[profit_neto]]/WorkSheet[[#This Row],[ventas]],2)</f>
        <v>-0.18</v>
      </c>
      <c r="L4024" s="32" t="s">
        <v>10991</v>
      </c>
      <c r="M4024" t="str">
        <f>+VLOOKUP(A4024,Tabla1[[OrderID]:[State]],10,0)</f>
        <v>California</v>
      </c>
      <c r="N4024" t="str">
        <f>+VLOOKUP(A4024,Tabla1[[OrderID]:[State]],6,0)</f>
        <v>JA-15970</v>
      </c>
      <c r="O4024" t="str">
        <f>+VLOOKUP(WorkSheet[[#This Row],[cliente]],Modif_sheet!G:H,2,0)</f>
        <v>Joseph Airdo</v>
      </c>
      <c r="P4024" t="str">
        <f>+VLOOKUP(A4024,Tabla1[[OrderID]:[State]],8,0)</f>
        <v>CONSUMER</v>
      </c>
      <c r="Q4024">
        <f>+VLOOKUP(A4024,Tabla1[[OrderID]:[Yearsales]],27,0)</f>
        <v>2017</v>
      </c>
      <c r="R4024">
        <f>+SUMIF(Tabla1[OrderID],work_sheet!A4024,Tabla1[Quantity])</f>
        <v>2</v>
      </c>
      <c r="S4024" s="10">
        <f>+MONTH(WorkSheet[[#This Row],[OrderDate]])</f>
        <v>9</v>
      </c>
    </row>
    <row r="4025" spans="1:19" hidden="1" x14ac:dyDescent="0.25">
      <c r="A4025" t="s">
        <v>4048</v>
      </c>
      <c r="B4025" s="4">
        <f>+VLOOKUP(A4025,Tabla1[[OrderID]:[OrderDate]],2,0)</f>
        <v>42041</v>
      </c>
      <c r="C4025" s="12">
        <f>+SUMIF(Tabla1[OrderID],work_sheet!A4025,Tabla1[Sales])</f>
        <v>692.21399999999994</v>
      </c>
      <c r="D4025" s="12">
        <f>+SUMIF(Tabla1[OrderID],work_sheet!A4025,Tabla1[COGS])</f>
        <v>-678.36419999999998</v>
      </c>
      <c r="E4025" s="12">
        <f t="shared" si="124"/>
        <v>13.849799999999959</v>
      </c>
      <c r="F4025" s="25">
        <f>+SUMIF(Tabla1[OrderID],work_sheet!A4025,Tabla1[Discountvalue])</f>
        <v>-140.20319999999998</v>
      </c>
      <c r="G4025" s="29">
        <f>1-ROUND((WorkSheet[[#This Row],[ventas]]+WorkSheet[[#This Row],[descuentos]])/WorkSheet[[#This Row],[ventas]],2)</f>
        <v>0.19999999999999996</v>
      </c>
      <c r="H4025" s="26" t="s">
        <v>11061</v>
      </c>
      <c r="I4025" s="25">
        <f t="shared" si="125"/>
        <v>-126.35340000000002</v>
      </c>
      <c r="J4025" s="71">
        <f>+IF(WorkSheet[[#This Row],[profit_neto]]&lt;0,1,0)</f>
        <v>1</v>
      </c>
      <c r="K4025" s="42">
        <f>ROUND(WorkSheet[[#This Row],[profit_neto]]/WorkSheet[[#This Row],[ventas]],2)</f>
        <v>-0.18</v>
      </c>
      <c r="L4025" s="32" t="s">
        <v>10991</v>
      </c>
      <c r="M4025" t="str">
        <f>+VLOOKUP(A4025,Tabla1[[OrderID]:[State]],10,0)</f>
        <v>Texas</v>
      </c>
      <c r="N4025" t="str">
        <f>+VLOOKUP(A4025,Tabla1[[OrderID]:[State]],6,0)</f>
        <v>TS-21655</v>
      </c>
      <c r="O4025" t="str">
        <f>+VLOOKUP(WorkSheet[[#This Row],[cliente]],Modif_sheet!G:H,2,0)</f>
        <v>Trudy Schmidt</v>
      </c>
      <c r="P4025" t="str">
        <f>+VLOOKUP(A4025,Tabla1[[OrderID]:[State]],8,0)</f>
        <v>CONSUMER</v>
      </c>
      <c r="Q4025">
        <f>+VLOOKUP(A4025,Tabla1[[OrderID]:[Yearsales]],27,0)</f>
        <v>2015</v>
      </c>
      <c r="R4025">
        <f>+SUMIF(Tabla1[OrderID],work_sheet!A4025,Tabla1[Quantity])</f>
        <v>8</v>
      </c>
      <c r="S4025" s="10">
        <f>+MONTH(WorkSheet[[#This Row],[OrderDate]])</f>
        <v>2</v>
      </c>
    </row>
    <row r="4026" spans="1:19" x14ac:dyDescent="0.25">
      <c r="A4026" t="s">
        <v>4049</v>
      </c>
      <c r="B4026" s="4">
        <f>+VLOOKUP(A4026,Tabla1[[OrderID]:[OrderDate]],2,0)</f>
        <v>42973</v>
      </c>
      <c r="C4026" s="12">
        <f>+SUMIF(Tabla1[OrderID],work_sheet!A4026,Tabla1[Sales])</f>
        <v>64.959999999999994</v>
      </c>
      <c r="D4026" s="12">
        <f>+SUMIF(Tabla1[OrderID],work_sheet!A4026,Tabla1[COGS])</f>
        <v>-69.831999999999994</v>
      </c>
      <c r="E4026" s="12">
        <f t="shared" si="124"/>
        <v>-4.8719999999999999</v>
      </c>
      <c r="F4026" s="25">
        <f>+SUMIF(Tabla1[OrderID],work_sheet!A4026,Tabla1[Discountvalue])</f>
        <v>-38.975999999999992</v>
      </c>
      <c r="G4026" s="29">
        <f>1-ROUND((WorkSheet[[#This Row],[ventas]]+WorkSheet[[#This Row],[descuentos]])/WorkSheet[[#This Row],[ventas]],2)</f>
        <v>0.6</v>
      </c>
      <c r="H4026" s="26" t="s">
        <v>11075</v>
      </c>
      <c r="I4026" s="25">
        <f t="shared" si="125"/>
        <v>-43.847999999999992</v>
      </c>
      <c r="J4026" s="71">
        <f>+IF(WorkSheet[[#This Row],[profit_neto]]&lt;0,1,0)</f>
        <v>1</v>
      </c>
      <c r="K4026" s="42">
        <f>ROUND(WorkSheet[[#This Row],[profit_neto]]/WorkSheet[[#This Row],[ventas]],2)</f>
        <v>-0.68</v>
      </c>
      <c r="L4026" s="32" t="s">
        <v>10990</v>
      </c>
      <c r="M4026" t="str">
        <f>+VLOOKUP(A4026,Tabla1[[OrderID]:[State]],10,0)</f>
        <v>Illinois</v>
      </c>
      <c r="N4026" t="str">
        <f>+VLOOKUP(A4026,Tabla1[[OrderID]:[State]],6,0)</f>
        <v>DP-13000</v>
      </c>
      <c r="O4026" t="str">
        <f>+VLOOKUP(WorkSheet[[#This Row],[cliente]],Modif_sheet!G:H,2,0)</f>
        <v>Darren Powers</v>
      </c>
      <c r="P4026" t="str">
        <f>+VLOOKUP(A4026,Tabla1[[OrderID]:[State]],8,0)</f>
        <v>CONSUMER</v>
      </c>
      <c r="Q4026">
        <f>+VLOOKUP(A4026,Tabla1[[OrderID]:[Yearsales]],27,0)</f>
        <v>2017</v>
      </c>
      <c r="R4026">
        <f>+SUMIF(Tabla1[OrderID],work_sheet!A4026,Tabla1[Quantity])</f>
        <v>5</v>
      </c>
      <c r="S4026" s="10">
        <f>+MONTH(WorkSheet[[#This Row],[OrderDate]])</f>
        <v>8</v>
      </c>
    </row>
    <row r="4027" spans="1:19" hidden="1" x14ac:dyDescent="0.25">
      <c r="A4027" t="s">
        <v>4050</v>
      </c>
      <c r="B4027" s="4">
        <f>+VLOOKUP(A4027,Tabla1[[OrderID]:[OrderDate]],2,0)</f>
        <v>41840</v>
      </c>
      <c r="C4027" s="12">
        <f>+SUMIF(Tabla1[OrderID],work_sheet!A4027,Tabla1[Sales])</f>
        <v>602.42999999999995</v>
      </c>
      <c r="D4027" s="12">
        <f>+SUMIF(Tabla1[OrderID],work_sheet!A4027,Tabla1[COGS])</f>
        <v>-417.04339999999996</v>
      </c>
      <c r="E4027" s="12">
        <f t="shared" si="124"/>
        <v>185.38659999999999</v>
      </c>
      <c r="F4027" s="25">
        <f>+SUMIF(Tabla1[OrderID],work_sheet!A4027,Tabla1[Discountvalue])</f>
        <v>0</v>
      </c>
      <c r="G4027" s="29">
        <v>0</v>
      </c>
      <c r="H4027" s="26">
        <v>0</v>
      </c>
      <c r="I4027" s="25">
        <f t="shared" si="125"/>
        <v>185.38659999999999</v>
      </c>
      <c r="J4027" s="71">
        <f>+IF(WorkSheet[[#This Row],[profit_neto]]&lt;0,1,0)</f>
        <v>0</v>
      </c>
      <c r="K4027" s="42">
        <f>ROUND(WorkSheet[[#This Row],[profit_neto]]/WorkSheet[[#This Row],[ventas]],2)</f>
        <v>0.31</v>
      </c>
      <c r="L4027" s="33" t="s">
        <v>11015</v>
      </c>
      <c r="M4027" t="str">
        <f>+VLOOKUP(A4027,Tabla1[[OrderID]:[State]],10,0)</f>
        <v>California</v>
      </c>
      <c r="N4027" t="str">
        <f>+VLOOKUP(A4027,Tabla1[[OrderID]:[State]],6,0)</f>
        <v>JD-15895</v>
      </c>
      <c r="O4027" t="str">
        <f>+VLOOKUP(WorkSheet[[#This Row],[cliente]],Modif_sheet!G:H,2,0)</f>
        <v>Jonathan Doherty</v>
      </c>
      <c r="P4027" t="str">
        <f>+VLOOKUP(A4027,Tabla1[[OrderID]:[State]],8,0)</f>
        <v>CORPORATE</v>
      </c>
      <c r="Q4027">
        <f>+VLOOKUP(A4027,Tabla1[[OrderID]:[Yearsales]],27,0)</f>
        <v>2014</v>
      </c>
      <c r="R4027">
        <f>+SUMIF(Tabla1[OrderID],work_sheet!A4027,Tabla1[Quantity])</f>
        <v>11</v>
      </c>
      <c r="S4027" s="10">
        <f>+MONTH(WorkSheet[[#This Row],[OrderDate]])</f>
        <v>7</v>
      </c>
    </row>
    <row r="4028" spans="1:19" x14ac:dyDescent="0.25">
      <c r="A4028" t="s">
        <v>4051</v>
      </c>
      <c r="B4028" s="4">
        <f>+VLOOKUP(A4028,Tabla1[[OrderID]:[OrderDate]],2,0)</f>
        <v>42285</v>
      </c>
      <c r="C4028" s="12">
        <f>+SUMIF(Tabla1[OrderID],work_sheet!A4028,Tabla1[Sales])</f>
        <v>72.78</v>
      </c>
      <c r="D4028" s="12">
        <f>+SUMIF(Tabla1[OrderID],work_sheet!A4028,Tabla1[COGS])</f>
        <v>-100.07250000000001</v>
      </c>
      <c r="E4028" s="12">
        <f t="shared" si="124"/>
        <v>-27.292500000000004</v>
      </c>
      <c r="F4028" s="25">
        <f>+SUMIF(Tabla1[OrderID],work_sheet!A4028,Tabla1[Discountvalue])</f>
        <v>-43.667999999999999</v>
      </c>
      <c r="G4028" s="29">
        <f>1-ROUND((WorkSheet[[#This Row],[ventas]]+WorkSheet[[#This Row],[descuentos]])/WorkSheet[[#This Row],[ventas]],2)</f>
        <v>0.6</v>
      </c>
      <c r="H4028" s="26" t="s">
        <v>11075</v>
      </c>
      <c r="I4028" s="25">
        <f t="shared" si="125"/>
        <v>-70.960499999999996</v>
      </c>
      <c r="J4028" s="71">
        <f>+IF(WorkSheet[[#This Row],[profit_neto]]&lt;0,1,0)</f>
        <v>1</v>
      </c>
      <c r="K4028" s="42">
        <f>ROUND(WorkSheet[[#This Row],[profit_neto]]/WorkSheet[[#This Row],[ventas]],2)</f>
        <v>-0.98</v>
      </c>
      <c r="L4028" s="32" t="s">
        <v>10990</v>
      </c>
      <c r="M4028" t="str">
        <f>+VLOOKUP(A4028,Tabla1[[OrderID]:[State]],10,0)</f>
        <v>Texas</v>
      </c>
      <c r="N4028" t="str">
        <f>+VLOOKUP(A4028,Tabla1[[OrderID]:[State]],6,0)</f>
        <v>GH-14485</v>
      </c>
      <c r="O4028" t="str">
        <f>+VLOOKUP(WorkSheet[[#This Row],[cliente]],Modif_sheet!G:H,2,0)</f>
        <v>Gene Hale</v>
      </c>
      <c r="P4028" t="str">
        <f>+VLOOKUP(A4028,Tabla1[[OrderID]:[State]],8,0)</f>
        <v>CORPORATE</v>
      </c>
      <c r="Q4028">
        <f>+VLOOKUP(A4028,Tabla1[[OrderID]:[Yearsales]],27,0)</f>
        <v>2015</v>
      </c>
      <c r="R4028">
        <f>+SUMIF(Tabla1[OrderID],work_sheet!A4028,Tabla1[Quantity])</f>
        <v>3</v>
      </c>
      <c r="S4028" s="10">
        <f>+MONTH(WorkSheet[[#This Row],[OrderDate]])</f>
        <v>10</v>
      </c>
    </row>
    <row r="4029" spans="1:19" hidden="1" x14ac:dyDescent="0.25">
      <c r="A4029" t="s">
        <v>4052</v>
      </c>
      <c r="B4029" s="4">
        <f>+VLOOKUP(A4029,Tabla1[[OrderID]:[OrderDate]],2,0)</f>
        <v>42051</v>
      </c>
      <c r="C4029" s="12">
        <f>+SUMIF(Tabla1[OrderID],work_sheet!A4029,Tabla1[Sales])</f>
        <v>124.55</v>
      </c>
      <c r="D4029" s="12">
        <f>+SUMIF(Tabla1[OrderID],work_sheet!A4029,Tabla1[COGS])</f>
        <v>-66.011499999999998</v>
      </c>
      <c r="E4029" s="12">
        <f t="shared" si="124"/>
        <v>58.538499999999999</v>
      </c>
      <c r="F4029" s="25">
        <f>+SUMIF(Tabla1[OrderID],work_sheet!A4029,Tabla1[Discountvalue])</f>
        <v>0</v>
      </c>
      <c r="G4029" s="29">
        <v>0</v>
      </c>
      <c r="H4029" s="26">
        <v>0</v>
      </c>
      <c r="I4029" s="25">
        <f t="shared" si="125"/>
        <v>58.538499999999999</v>
      </c>
      <c r="J4029" s="71">
        <f>+IF(WorkSheet[[#This Row],[profit_neto]]&lt;0,1,0)</f>
        <v>0</v>
      </c>
      <c r="K4029" s="42">
        <f>ROUND(WorkSheet[[#This Row],[profit_neto]]/WorkSheet[[#This Row],[ventas]],2)</f>
        <v>0.47</v>
      </c>
      <c r="L4029" s="33" t="s">
        <v>11015</v>
      </c>
      <c r="M4029" t="str">
        <f>+VLOOKUP(A4029,Tabla1[[OrderID]:[State]],10,0)</f>
        <v>California</v>
      </c>
      <c r="N4029" t="str">
        <f>+VLOOKUP(A4029,Tabla1[[OrderID]:[State]],6,0)</f>
        <v>RD-19585</v>
      </c>
      <c r="O4029" t="str">
        <f>+VLOOKUP(WorkSheet[[#This Row],[cliente]],Modif_sheet!G:H,2,0)</f>
        <v>Rob Dowd</v>
      </c>
      <c r="P4029" t="str">
        <f>+VLOOKUP(A4029,Tabla1[[OrderID]:[State]],8,0)</f>
        <v>CONSUMER</v>
      </c>
      <c r="Q4029">
        <f>+VLOOKUP(A4029,Tabla1[[OrderID]:[Yearsales]],27,0)</f>
        <v>2015</v>
      </c>
      <c r="R4029">
        <f>+SUMIF(Tabla1[OrderID],work_sheet!A4029,Tabla1[Quantity])</f>
        <v>10</v>
      </c>
      <c r="S4029" s="10">
        <f>+MONTH(WorkSheet[[#This Row],[OrderDate]])</f>
        <v>2</v>
      </c>
    </row>
    <row r="4030" spans="1:19" hidden="1" x14ac:dyDescent="0.25">
      <c r="A4030" t="s">
        <v>4053</v>
      </c>
      <c r="B4030" s="4">
        <f>+VLOOKUP(A4030,Tabla1[[OrderID]:[OrderDate]],2,0)</f>
        <v>42594</v>
      </c>
      <c r="C4030" s="12">
        <f>+SUMIF(Tabla1[OrderID],work_sheet!A4030,Tabla1[Sales])</f>
        <v>562.29250000000002</v>
      </c>
      <c r="D4030" s="12">
        <f>+SUMIF(Tabla1[OrderID],work_sheet!A4030,Tabla1[COGS])</f>
        <v>-564.84837500000003</v>
      </c>
      <c r="E4030" s="12">
        <f t="shared" si="124"/>
        <v>-2.5558750000000146</v>
      </c>
      <c r="F4030" s="25">
        <f>+SUMIF(Tabla1[OrderID],work_sheet!A4030,Tabla1[Discountvalue])</f>
        <v>-253.03162500000002</v>
      </c>
      <c r="G4030" s="29">
        <f>1-ROUND((WorkSheet[[#This Row],[ventas]]+WorkSheet[[#This Row],[descuentos]])/WorkSheet[[#This Row],[ventas]],2)</f>
        <v>0.44999999999999996</v>
      </c>
      <c r="H4030" s="26" t="s">
        <v>11074</v>
      </c>
      <c r="I4030" s="25">
        <f t="shared" si="125"/>
        <v>-255.58750000000003</v>
      </c>
      <c r="J4030" s="71">
        <f>+IF(WorkSheet[[#This Row],[profit_neto]]&lt;0,1,0)</f>
        <v>1</v>
      </c>
      <c r="K4030" s="42">
        <f>ROUND(WorkSheet[[#This Row],[profit_neto]]/WorkSheet[[#This Row],[ventas]],2)</f>
        <v>-0.45</v>
      </c>
      <c r="L4030" s="32" t="s">
        <v>10989</v>
      </c>
      <c r="M4030" t="str">
        <f>+VLOOKUP(A4030,Tabla1[[OrderID]:[State]],10,0)</f>
        <v>Florida</v>
      </c>
      <c r="N4030" t="str">
        <f>+VLOOKUP(A4030,Tabla1[[OrderID]:[State]],6,0)</f>
        <v>CS-12490</v>
      </c>
      <c r="O4030" t="str">
        <f>+VLOOKUP(WorkSheet[[#This Row],[cliente]],Modif_sheet!G:H,2,0)</f>
        <v>Cindy Schnelling</v>
      </c>
      <c r="P4030" t="str">
        <f>+VLOOKUP(A4030,Tabla1[[OrderID]:[State]],8,0)</f>
        <v>CORPORATE</v>
      </c>
      <c r="Q4030">
        <f>+VLOOKUP(A4030,Tabla1[[OrderID]:[Yearsales]],27,0)</f>
        <v>2016</v>
      </c>
      <c r="R4030">
        <f>+SUMIF(Tabla1[OrderID],work_sheet!A4030,Tabla1[Quantity])</f>
        <v>7</v>
      </c>
      <c r="S4030" s="10">
        <f>+MONTH(WorkSheet[[#This Row],[OrderDate]])</f>
        <v>8</v>
      </c>
    </row>
    <row r="4031" spans="1:19" hidden="1" x14ac:dyDescent="0.25">
      <c r="A4031" t="s">
        <v>4054</v>
      </c>
      <c r="B4031" s="4">
        <f>+VLOOKUP(A4031,Tabla1[[OrderID]:[OrderDate]],2,0)</f>
        <v>41952</v>
      </c>
      <c r="C4031" s="12">
        <f>+SUMIF(Tabla1[OrderID],work_sheet!A4031,Tabla1[Sales])</f>
        <v>56.52</v>
      </c>
      <c r="D4031" s="12">
        <f>+SUMIF(Tabla1[OrderID],work_sheet!A4031,Tabla1[COGS])</f>
        <v>-35.042400000000001</v>
      </c>
      <c r="E4031" s="12">
        <f t="shared" si="124"/>
        <v>21.477600000000002</v>
      </c>
      <c r="F4031" s="25">
        <f>+SUMIF(Tabla1[OrderID],work_sheet!A4031,Tabla1[Discountvalue])</f>
        <v>0</v>
      </c>
      <c r="G4031" s="29">
        <v>0</v>
      </c>
      <c r="H4031" s="26">
        <v>0</v>
      </c>
      <c r="I4031" s="25">
        <f t="shared" si="125"/>
        <v>21.477600000000002</v>
      </c>
      <c r="J4031" s="71">
        <f>+IF(WorkSheet[[#This Row],[profit_neto]]&lt;0,1,0)</f>
        <v>0</v>
      </c>
      <c r="K4031" s="42">
        <f>ROUND(WorkSheet[[#This Row],[profit_neto]]/WorkSheet[[#This Row],[ventas]],2)</f>
        <v>0.38</v>
      </c>
      <c r="L4031" s="33" t="s">
        <v>11015</v>
      </c>
      <c r="M4031" t="str">
        <f>+VLOOKUP(A4031,Tabla1[[OrderID]:[State]],10,0)</f>
        <v>New York</v>
      </c>
      <c r="N4031" t="str">
        <f>+VLOOKUP(A4031,Tabla1[[OrderID]:[State]],6,0)</f>
        <v>BF-11215</v>
      </c>
      <c r="O4031" t="str">
        <f>+VLOOKUP(WorkSheet[[#This Row],[cliente]],Modif_sheet!G:H,2,0)</f>
        <v>Benjamin Farhat</v>
      </c>
      <c r="P4031" t="str">
        <f>+VLOOKUP(A4031,Tabla1[[OrderID]:[State]],8,0)</f>
        <v>HOME OFFICE</v>
      </c>
      <c r="Q4031">
        <f>+VLOOKUP(A4031,Tabla1[[OrderID]:[Yearsales]],27,0)</f>
        <v>2014</v>
      </c>
      <c r="R4031">
        <f>+SUMIF(Tabla1[OrderID],work_sheet!A4031,Tabla1[Quantity])</f>
        <v>9</v>
      </c>
      <c r="S4031" s="10">
        <f>+MONTH(WorkSheet[[#This Row],[OrderDate]])</f>
        <v>11</v>
      </c>
    </row>
    <row r="4032" spans="1:19" hidden="1" x14ac:dyDescent="0.25">
      <c r="A4032" t="s">
        <v>4055</v>
      </c>
      <c r="B4032" s="4">
        <f>+VLOOKUP(A4032,Tabla1[[OrderID]:[OrderDate]],2,0)</f>
        <v>42569</v>
      </c>
      <c r="C4032" s="12">
        <f>+SUMIF(Tabla1[OrderID],work_sheet!A4032,Tabla1[Sales])</f>
        <v>313.83999999999997</v>
      </c>
      <c r="D4032" s="12">
        <f>+SUMIF(Tabla1[OrderID],work_sheet!A4032,Tabla1[COGS])</f>
        <v>-218.24300000000002</v>
      </c>
      <c r="E4032" s="12">
        <f t="shared" si="124"/>
        <v>95.596999999999952</v>
      </c>
      <c r="F4032" s="25">
        <f>+SUMIF(Tabla1[OrderID],work_sheet!A4032,Tabla1[Discountvalue])</f>
        <v>-62.768000000000001</v>
      </c>
      <c r="G4032" s="29">
        <f>1-ROUND((WorkSheet[[#This Row],[ventas]]+WorkSheet[[#This Row],[descuentos]])/WorkSheet[[#This Row],[ventas]],2)</f>
        <v>0.19999999999999996</v>
      </c>
      <c r="H4032" s="26" t="s">
        <v>11061</v>
      </c>
      <c r="I4032" s="25">
        <f t="shared" si="125"/>
        <v>32.828999999999951</v>
      </c>
      <c r="J4032" s="71">
        <f>+IF(WorkSheet[[#This Row],[profit_neto]]&lt;0,1,0)</f>
        <v>0</v>
      </c>
      <c r="K4032" s="42">
        <f>ROUND(WorkSheet[[#This Row],[profit_neto]]/WorkSheet[[#This Row],[ventas]],2)</f>
        <v>0.1</v>
      </c>
      <c r="L4032" s="33" t="s">
        <v>11015</v>
      </c>
      <c r="M4032" t="str">
        <f>+VLOOKUP(A4032,Tabla1[[OrderID]:[State]],10,0)</f>
        <v>Pennsylvania</v>
      </c>
      <c r="N4032" t="str">
        <f>+VLOOKUP(A4032,Tabla1[[OrderID]:[State]],6,0)</f>
        <v>NK-18490</v>
      </c>
      <c r="O4032" t="str">
        <f>+VLOOKUP(WorkSheet[[#This Row],[cliente]],Modif_sheet!G:H,2,0)</f>
        <v>Neil Knudson</v>
      </c>
      <c r="P4032" t="str">
        <f>+VLOOKUP(A4032,Tabla1[[OrderID]:[State]],8,0)</f>
        <v>HOME OFFICE</v>
      </c>
      <c r="Q4032">
        <f>+VLOOKUP(A4032,Tabla1[[OrderID]:[Yearsales]],27,0)</f>
        <v>2016</v>
      </c>
      <c r="R4032">
        <f>+SUMIF(Tabla1[OrderID],work_sheet!A4032,Tabla1[Quantity])</f>
        <v>22</v>
      </c>
      <c r="S4032" s="10">
        <f>+MONTH(WorkSheet[[#This Row],[OrderDate]])</f>
        <v>7</v>
      </c>
    </row>
    <row r="4033" spans="1:19" hidden="1" x14ac:dyDescent="0.25">
      <c r="A4033" t="s">
        <v>4056</v>
      </c>
      <c r="B4033" s="4">
        <f>+VLOOKUP(A4033,Tabla1[[OrderID]:[OrderDate]],2,0)</f>
        <v>42405</v>
      </c>
      <c r="C4033" s="12">
        <f>+SUMIF(Tabla1[OrderID],work_sheet!A4033,Tabla1[Sales])</f>
        <v>918.96599999999989</v>
      </c>
      <c r="D4033" s="12">
        <f>+SUMIF(Tabla1[OrderID],work_sheet!A4033,Tabla1[COGS])</f>
        <v>-742.86530000000005</v>
      </c>
      <c r="E4033" s="12">
        <f t="shared" si="124"/>
        <v>176.10069999999985</v>
      </c>
      <c r="F4033" s="25">
        <f>+SUMIF(Tabla1[OrderID],work_sheet!A4033,Tabla1[Discountvalue])</f>
        <v>-143.53919999999999</v>
      </c>
      <c r="G4033" s="29">
        <f>1-ROUND((WorkSheet[[#This Row],[ventas]]+WorkSheet[[#This Row],[descuentos]])/WorkSheet[[#This Row],[ventas]],2)</f>
        <v>0.16000000000000003</v>
      </c>
      <c r="H4033" s="26" t="s">
        <v>11061</v>
      </c>
      <c r="I4033" s="25">
        <f t="shared" si="125"/>
        <v>32.561499999999853</v>
      </c>
      <c r="J4033" s="71">
        <f>+IF(WorkSheet[[#This Row],[profit_neto]]&lt;0,1,0)</f>
        <v>0</v>
      </c>
      <c r="K4033" s="42">
        <f>ROUND(WorkSheet[[#This Row],[profit_neto]]/WorkSheet[[#This Row],[ventas]],2)</f>
        <v>0.04</v>
      </c>
      <c r="L4033" s="33" t="s">
        <v>11015</v>
      </c>
      <c r="M4033" t="str">
        <f>+VLOOKUP(A4033,Tabla1[[OrderID]:[State]],10,0)</f>
        <v>California</v>
      </c>
      <c r="N4033" t="str">
        <f>+VLOOKUP(A4033,Tabla1[[OrderID]:[State]],6,0)</f>
        <v>AZ-10750</v>
      </c>
      <c r="O4033" t="str">
        <f>+VLOOKUP(WorkSheet[[#This Row],[cliente]],Modif_sheet!G:H,2,0)</f>
        <v>Annie Zypern</v>
      </c>
      <c r="P4033" t="str">
        <f>+VLOOKUP(A4033,Tabla1[[OrderID]:[State]],8,0)</f>
        <v>CONSUMER</v>
      </c>
      <c r="Q4033">
        <f>+VLOOKUP(A4033,Tabla1[[OrderID]:[Yearsales]],27,0)</f>
        <v>2016</v>
      </c>
      <c r="R4033">
        <f>+SUMIF(Tabla1[OrderID],work_sheet!A4033,Tabla1[Quantity])</f>
        <v>14</v>
      </c>
      <c r="S4033" s="10">
        <f>+MONTH(WorkSheet[[#This Row],[OrderDate]])</f>
        <v>2</v>
      </c>
    </row>
    <row r="4034" spans="1:19" hidden="1" x14ac:dyDescent="0.25">
      <c r="A4034" t="s">
        <v>4057</v>
      </c>
      <c r="B4034" s="4">
        <f>+VLOOKUP(A4034,Tabla1[[OrderID]:[OrderDate]],2,0)</f>
        <v>41810</v>
      </c>
      <c r="C4034" s="12">
        <f>+SUMIF(Tabla1[OrderID],work_sheet!A4034,Tabla1[Sales])</f>
        <v>475.41999999999996</v>
      </c>
      <c r="D4034" s="12">
        <f>+SUMIF(Tabla1[OrderID],work_sheet!A4034,Tabla1[COGS])</f>
        <v>-318.0034</v>
      </c>
      <c r="E4034" s="12">
        <f t="shared" ref="E4034:E4097" si="126">+C4034+D4034</f>
        <v>157.41659999999996</v>
      </c>
      <c r="F4034" s="25">
        <f>+SUMIF(Tabla1[OrderID],work_sheet!A4034,Tabla1[Discountvalue])</f>
        <v>0</v>
      </c>
      <c r="G4034" s="29">
        <v>0</v>
      </c>
      <c r="H4034" s="26">
        <v>0</v>
      </c>
      <c r="I4034" s="25">
        <f t="shared" ref="I4034:I4097" si="127">+E4034+F4034</f>
        <v>157.41659999999996</v>
      </c>
      <c r="J4034" s="71">
        <f>+IF(WorkSheet[[#This Row],[profit_neto]]&lt;0,1,0)</f>
        <v>0</v>
      </c>
      <c r="K4034" s="42">
        <f>ROUND(WorkSheet[[#This Row],[profit_neto]]/WorkSheet[[#This Row],[ventas]],2)</f>
        <v>0.33</v>
      </c>
      <c r="L4034" s="33" t="s">
        <v>11015</v>
      </c>
      <c r="M4034" t="str">
        <f>+VLOOKUP(A4034,Tabla1[[OrderID]:[State]],10,0)</f>
        <v>Oklahoma</v>
      </c>
      <c r="N4034" t="str">
        <f>+VLOOKUP(A4034,Tabla1[[OrderID]:[State]],6,0)</f>
        <v>Co-12640</v>
      </c>
      <c r="O4034" t="str">
        <f>+VLOOKUP(WorkSheet[[#This Row],[cliente]],Modif_sheet!G:H,2,0)</f>
        <v>Corey-Lock</v>
      </c>
      <c r="P4034" t="str">
        <f>+VLOOKUP(A4034,Tabla1[[OrderID]:[State]],8,0)</f>
        <v>CONSUMER</v>
      </c>
      <c r="Q4034">
        <f>+VLOOKUP(A4034,Tabla1[[OrderID]:[Yearsales]],27,0)</f>
        <v>2014</v>
      </c>
      <c r="R4034">
        <f>+SUMIF(Tabla1[OrderID],work_sheet!A4034,Tabla1[Quantity])</f>
        <v>8</v>
      </c>
      <c r="S4034" s="10">
        <f>+MONTH(WorkSheet[[#This Row],[OrderDate]])</f>
        <v>6</v>
      </c>
    </row>
    <row r="4035" spans="1:19" hidden="1" x14ac:dyDescent="0.25">
      <c r="A4035" t="s">
        <v>4058</v>
      </c>
      <c r="B4035" s="4">
        <f>+VLOOKUP(A4035,Tabla1[[OrderID]:[OrderDate]],2,0)</f>
        <v>42895</v>
      </c>
      <c r="C4035" s="12">
        <f>+SUMIF(Tabla1[OrderID],work_sheet!A4035,Tabla1[Sales])</f>
        <v>49.12</v>
      </c>
      <c r="D4035" s="12">
        <f>+SUMIF(Tabla1[OrderID],work_sheet!A4035,Tabla1[COGS])</f>
        <v>-26.0336</v>
      </c>
      <c r="E4035" s="12">
        <f t="shared" si="126"/>
        <v>23.086399999999998</v>
      </c>
      <c r="F4035" s="25">
        <f>+SUMIF(Tabla1[OrderID],work_sheet!A4035,Tabla1[Discountvalue])</f>
        <v>0</v>
      </c>
      <c r="G4035" s="29">
        <v>0</v>
      </c>
      <c r="H4035" s="26">
        <v>0</v>
      </c>
      <c r="I4035" s="25">
        <f t="shared" si="127"/>
        <v>23.086399999999998</v>
      </c>
      <c r="J4035" s="71">
        <f>+IF(WorkSheet[[#This Row],[profit_neto]]&lt;0,1,0)</f>
        <v>0</v>
      </c>
      <c r="K4035" s="42">
        <f>ROUND(WorkSheet[[#This Row],[profit_neto]]/WorkSheet[[#This Row],[ventas]],2)</f>
        <v>0.47</v>
      </c>
      <c r="L4035" s="33" t="s">
        <v>11015</v>
      </c>
      <c r="M4035" t="str">
        <f>+VLOOKUP(A4035,Tabla1[[OrderID]:[State]],10,0)</f>
        <v>Virginia</v>
      </c>
      <c r="N4035" t="str">
        <f>+VLOOKUP(A4035,Tabla1[[OrderID]:[State]],6,0)</f>
        <v>AG-10675</v>
      </c>
      <c r="O4035" t="str">
        <f>+VLOOKUP(WorkSheet[[#This Row],[cliente]],Modif_sheet!G:H,2,0)</f>
        <v>Anna Gayman</v>
      </c>
      <c r="P4035" t="str">
        <f>+VLOOKUP(A4035,Tabla1[[OrderID]:[State]],8,0)</f>
        <v>CONSUMER</v>
      </c>
      <c r="Q4035">
        <f>+VLOOKUP(A4035,Tabla1[[OrderID]:[Yearsales]],27,0)</f>
        <v>2017</v>
      </c>
      <c r="R4035">
        <f>+SUMIF(Tabla1[OrderID],work_sheet!A4035,Tabla1[Quantity])</f>
        <v>4</v>
      </c>
      <c r="S4035" s="10">
        <f>+MONTH(WorkSheet[[#This Row],[OrderDate]])</f>
        <v>6</v>
      </c>
    </row>
    <row r="4036" spans="1:19" hidden="1" x14ac:dyDescent="0.25">
      <c r="A4036" t="s">
        <v>4059</v>
      </c>
      <c r="B4036" s="4">
        <f>+VLOOKUP(A4036,Tabla1[[OrderID]:[OrderDate]],2,0)</f>
        <v>42731</v>
      </c>
      <c r="C4036" s="12">
        <f>+SUMIF(Tabla1[OrderID],work_sheet!A4036,Tabla1[Sales])</f>
        <v>20.16</v>
      </c>
      <c r="D4036" s="12">
        <f>+SUMIF(Tabla1[OrderID],work_sheet!A4036,Tabla1[COGS])</f>
        <v>-10.281599999999999</v>
      </c>
      <c r="E4036" s="12">
        <f t="shared" si="126"/>
        <v>9.878400000000001</v>
      </c>
      <c r="F4036" s="25">
        <f>+SUMIF(Tabla1[OrderID],work_sheet!A4036,Tabla1[Discountvalue])</f>
        <v>0</v>
      </c>
      <c r="G4036" s="29">
        <v>0</v>
      </c>
      <c r="H4036" s="26">
        <v>0</v>
      </c>
      <c r="I4036" s="25">
        <f t="shared" si="127"/>
        <v>9.878400000000001</v>
      </c>
      <c r="J4036" s="71">
        <f>+IF(WorkSheet[[#This Row],[profit_neto]]&lt;0,1,0)</f>
        <v>0</v>
      </c>
      <c r="K4036" s="42">
        <f>ROUND(WorkSheet[[#This Row],[profit_neto]]/WorkSheet[[#This Row],[ventas]],2)</f>
        <v>0.49</v>
      </c>
      <c r="L4036" s="33" t="s">
        <v>11015</v>
      </c>
      <c r="M4036" t="str">
        <f>+VLOOKUP(A4036,Tabla1[[OrderID]:[State]],10,0)</f>
        <v>California</v>
      </c>
      <c r="N4036" t="str">
        <f>+VLOOKUP(A4036,Tabla1[[OrderID]:[State]],6,0)</f>
        <v>EM-14140</v>
      </c>
      <c r="O4036" t="str">
        <f>+VLOOKUP(WorkSheet[[#This Row],[cliente]],Modif_sheet!G:H,2,0)</f>
        <v>Eugene Moren</v>
      </c>
      <c r="P4036" t="str">
        <f>+VLOOKUP(A4036,Tabla1[[OrderID]:[State]],8,0)</f>
        <v>HOME OFFICE</v>
      </c>
      <c r="Q4036">
        <f>+VLOOKUP(A4036,Tabla1[[OrderID]:[Yearsales]],27,0)</f>
        <v>2016</v>
      </c>
      <c r="R4036">
        <f>+SUMIF(Tabla1[OrderID],work_sheet!A4036,Tabla1[Quantity])</f>
        <v>7</v>
      </c>
      <c r="S4036" s="10">
        <f>+MONTH(WorkSheet[[#This Row],[OrderDate]])</f>
        <v>12</v>
      </c>
    </row>
    <row r="4037" spans="1:19" hidden="1" x14ac:dyDescent="0.25">
      <c r="A4037" t="s">
        <v>4060</v>
      </c>
      <c r="B4037" s="4">
        <f>+VLOOKUP(A4037,Tabla1[[OrderID]:[OrderDate]],2,0)</f>
        <v>41665</v>
      </c>
      <c r="C4037" s="12">
        <f>+SUMIF(Tabla1[OrderID],work_sheet!A4037,Tabla1[Sales])</f>
        <v>152.64000000000001</v>
      </c>
      <c r="D4037" s="12">
        <f>+SUMIF(Tabla1[OrderID],work_sheet!A4037,Tabla1[COGS])</f>
        <v>-107.8716</v>
      </c>
      <c r="E4037" s="12">
        <f t="shared" si="126"/>
        <v>44.768400000000014</v>
      </c>
      <c r="F4037" s="25">
        <f>+SUMIF(Tabla1[OrderID],work_sheet!A4037,Tabla1[Discountvalue])</f>
        <v>0</v>
      </c>
      <c r="G4037" s="29">
        <v>0</v>
      </c>
      <c r="H4037" s="26">
        <v>0</v>
      </c>
      <c r="I4037" s="25">
        <f t="shared" si="127"/>
        <v>44.768400000000014</v>
      </c>
      <c r="J4037" s="71">
        <f>+IF(WorkSheet[[#This Row],[profit_neto]]&lt;0,1,0)</f>
        <v>0</v>
      </c>
      <c r="K4037" s="42">
        <f>ROUND(WorkSheet[[#This Row],[profit_neto]]/WorkSheet[[#This Row],[ventas]],2)</f>
        <v>0.28999999999999998</v>
      </c>
      <c r="L4037" s="33" t="s">
        <v>11015</v>
      </c>
      <c r="M4037" t="str">
        <f>+VLOOKUP(A4037,Tabla1[[OrderID]:[State]],10,0)</f>
        <v>South Dakota</v>
      </c>
      <c r="N4037" t="str">
        <f>+VLOOKUP(A4037,Tabla1[[OrderID]:[State]],6,0)</f>
        <v>CA-11965</v>
      </c>
      <c r="O4037" t="str">
        <f>+VLOOKUP(WorkSheet[[#This Row],[cliente]],Modif_sheet!G:H,2,0)</f>
        <v>Carol Adams</v>
      </c>
      <c r="P4037" t="str">
        <f>+VLOOKUP(A4037,Tabla1[[OrderID]:[State]],8,0)</f>
        <v>CORPORATE</v>
      </c>
      <c r="Q4037">
        <f>+VLOOKUP(A4037,Tabla1[[OrderID]:[Yearsales]],27,0)</f>
        <v>2014</v>
      </c>
      <c r="R4037">
        <f>+SUMIF(Tabla1[OrderID],work_sheet!A4037,Tabla1[Quantity])</f>
        <v>4</v>
      </c>
      <c r="S4037" s="10">
        <f>+MONTH(WorkSheet[[#This Row],[OrderDate]])</f>
        <v>1</v>
      </c>
    </row>
    <row r="4038" spans="1:19" hidden="1" x14ac:dyDescent="0.25">
      <c r="A4038" t="s">
        <v>4061</v>
      </c>
      <c r="B4038" s="4">
        <f>+VLOOKUP(A4038,Tabla1[[OrderID]:[OrderDate]],2,0)</f>
        <v>42817</v>
      </c>
      <c r="C4038" s="12">
        <f>+SUMIF(Tabla1[OrderID],work_sheet!A4038,Tabla1[Sales])</f>
        <v>14052.48</v>
      </c>
      <c r="D4038" s="12">
        <f>+SUMIF(Tabla1[OrderID],work_sheet!A4038,Tabla1[COGS])</f>
        <v>-7318.0079999999998</v>
      </c>
      <c r="E4038" s="12">
        <f t="shared" si="126"/>
        <v>6734.4719999999998</v>
      </c>
      <c r="F4038" s="25">
        <f>+SUMIF(Tabla1[OrderID],work_sheet!A4038,Tabla1[Discountvalue])</f>
        <v>0</v>
      </c>
      <c r="G4038" s="29">
        <v>0</v>
      </c>
      <c r="H4038" s="26">
        <v>0</v>
      </c>
      <c r="I4038" s="25">
        <f t="shared" si="127"/>
        <v>6734.4719999999998</v>
      </c>
      <c r="J4038" s="71">
        <f>+IF(WorkSheet[[#This Row],[profit_neto]]&lt;0,1,0)</f>
        <v>0</v>
      </c>
      <c r="K4038" s="42">
        <f>ROUND(WorkSheet[[#This Row],[profit_neto]]/WorkSheet[[#This Row],[ventas]],2)</f>
        <v>0.48</v>
      </c>
      <c r="L4038" s="33" t="s">
        <v>11015</v>
      </c>
      <c r="M4038" t="str">
        <f>+VLOOKUP(A4038,Tabla1[[OrderID]:[State]],10,0)</f>
        <v>Washington</v>
      </c>
      <c r="N4038" t="str">
        <f>+VLOOKUP(A4038,Tabla1[[OrderID]:[State]],6,0)</f>
        <v>RB-19360</v>
      </c>
      <c r="O4038" t="str">
        <f>+VLOOKUP(WorkSheet[[#This Row],[cliente]],Modif_sheet!G:H,2,0)</f>
        <v>Raymond Buch</v>
      </c>
      <c r="P4038" t="str">
        <f>+VLOOKUP(A4038,Tabla1[[OrderID]:[State]],8,0)</f>
        <v>CONSUMER</v>
      </c>
      <c r="Q4038">
        <f>+VLOOKUP(A4038,Tabla1[[OrderID]:[Yearsales]],27,0)</f>
        <v>2017</v>
      </c>
      <c r="R4038">
        <f>+SUMIF(Tabla1[OrderID],work_sheet!A4038,Tabla1[Quantity])</f>
        <v>9</v>
      </c>
      <c r="S4038" s="10">
        <f>+MONTH(WorkSheet[[#This Row],[OrderDate]])</f>
        <v>3</v>
      </c>
    </row>
    <row r="4039" spans="1:19" hidden="1" x14ac:dyDescent="0.25">
      <c r="A4039" t="s">
        <v>4062</v>
      </c>
      <c r="B4039" s="4">
        <f>+VLOOKUP(A4039,Tabla1[[OrderID]:[OrderDate]],2,0)</f>
        <v>42814</v>
      </c>
      <c r="C4039" s="12">
        <f>+SUMIF(Tabla1[OrderID],work_sheet!A4039,Tabla1[Sales])</f>
        <v>299.95999999999998</v>
      </c>
      <c r="D4039" s="12">
        <f>+SUMIF(Tabla1[OrderID],work_sheet!A4039,Tabla1[COGS])</f>
        <v>-233.99799999999999</v>
      </c>
      <c r="E4039" s="12">
        <f t="shared" si="126"/>
        <v>65.961999999999989</v>
      </c>
      <c r="F4039" s="25">
        <f>+SUMIF(Tabla1[OrderID],work_sheet!A4039,Tabla1[Discountvalue])</f>
        <v>0</v>
      </c>
      <c r="G4039" s="29">
        <v>0</v>
      </c>
      <c r="H4039" s="26">
        <v>0</v>
      </c>
      <c r="I4039" s="25">
        <f t="shared" si="127"/>
        <v>65.961999999999989</v>
      </c>
      <c r="J4039" s="71">
        <f>+IF(WorkSheet[[#This Row],[profit_neto]]&lt;0,1,0)</f>
        <v>0</v>
      </c>
      <c r="K4039" s="42">
        <f>ROUND(WorkSheet[[#This Row],[profit_neto]]/WorkSheet[[#This Row],[ventas]],2)</f>
        <v>0.22</v>
      </c>
      <c r="L4039" s="33" t="s">
        <v>11015</v>
      </c>
      <c r="M4039" t="str">
        <f>+VLOOKUP(A4039,Tabla1[[OrderID]:[State]],10,0)</f>
        <v>Connecticut</v>
      </c>
      <c r="N4039" t="str">
        <f>+VLOOKUP(A4039,Tabla1[[OrderID]:[State]],6,0)</f>
        <v>RD-19720</v>
      </c>
      <c r="O4039" t="str">
        <f>+VLOOKUP(WorkSheet[[#This Row],[cliente]],Modif_sheet!G:H,2,0)</f>
        <v>Roger Demir</v>
      </c>
      <c r="P4039" t="str">
        <f>+VLOOKUP(A4039,Tabla1[[OrderID]:[State]],8,0)</f>
        <v>CONSUMER</v>
      </c>
      <c r="Q4039">
        <f>+VLOOKUP(A4039,Tabla1[[OrderID]:[Yearsales]],27,0)</f>
        <v>2017</v>
      </c>
      <c r="R4039">
        <f>+SUMIF(Tabla1[OrderID],work_sheet!A4039,Tabla1[Quantity])</f>
        <v>4</v>
      </c>
      <c r="S4039" s="10">
        <f>+MONTH(WorkSheet[[#This Row],[OrderDate]])</f>
        <v>3</v>
      </c>
    </row>
    <row r="4040" spans="1:19" hidden="1" x14ac:dyDescent="0.25">
      <c r="A4040" t="s">
        <v>4063</v>
      </c>
      <c r="B4040" s="4">
        <f>+VLOOKUP(A4040,Tabla1[[OrderID]:[OrderDate]],2,0)</f>
        <v>42647</v>
      </c>
      <c r="C4040" s="12">
        <f>+SUMIF(Tabla1[OrderID],work_sheet!A4040,Tabla1[Sales])</f>
        <v>239.37200000000001</v>
      </c>
      <c r="D4040" s="12">
        <f>+SUMIF(Tabla1[OrderID],work_sheet!A4040,Tabla1[COGS])</f>
        <v>-191.49760000000001</v>
      </c>
      <c r="E4040" s="12">
        <f t="shared" si="126"/>
        <v>47.874400000000009</v>
      </c>
      <c r="F4040" s="25">
        <f>+SUMIF(Tabla1[OrderID],work_sheet!A4040,Tabla1[Discountvalue])</f>
        <v>-71.811599999999999</v>
      </c>
      <c r="G4040" s="29">
        <f>1-ROUND((WorkSheet[[#This Row],[ventas]]+WorkSheet[[#This Row],[descuentos]])/WorkSheet[[#This Row],[ventas]],2)</f>
        <v>0.30000000000000004</v>
      </c>
      <c r="H4040" s="26" t="s">
        <v>11061</v>
      </c>
      <c r="I4040" s="25">
        <f t="shared" si="127"/>
        <v>-23.93719999999999</v>
      </c>
      <c r="J4040" s="71">
        <f>+IF(WorkSheet[[#This Row],[profit_neto]]&lt;0,1,0)</f>
        <v>1</v>
      </c>
      <c r="K4040" s="42">
        <f>ROUND(WorkSheet[[#This Row],[profit_neto]]/WorkSheet[[#This Row],[ventas]],2)</f>
        <v>-0.1</v>
      </c>
      <c r="L4040" s="33" t="s">
        <v>11014</v>
      </c>
      <c r="M4040" t="str">
        <f>+VLOOKUP(A4040,Tabla1[[OrderID]:[State]],10,0)</f>
        <v>Maryland</v>
      </c>
      <c r="N4040" t="str">
        <f>+VLOOKUP(A4040,Tabla1[[OrderID]:[State]],6,0)</f>
        <v>MS-17830</v>
      </c>
      <c r="O4040" t="str">
        <f>+VLOOKUP(WorkSheet[[#This Row],[cliente]],Modif_sheet!G:H,2,0)</f>
        <v>Melanie Seite</v>
      </c>
      <c r="P4040" t="str">
        <f>+VLOOKUP(A4040,Tabla1[[OrderID]:[State]],8,0)</f>
        <v>CONSUMER</v>
      </c>
      <c r="Q4040">
        <f>+VLOOKUP(A4040,Tabla1[[OrderID]:[Yearsales]],27,0)</f>
        <v>2016</v>
      </c>
      <c r="R4040">
        <f>+SUMIF(Tabla1[OrderID],work_sheet!A4040,Tabla1[Quantity])</f>
        <v>2</v>
      </c>
      <c r="S4040" s="10">
        <f>+MONTH(WorkSheet[[#This Row],[OrderDate]])</f>
        <v>10</v>
      </c>
    </row>
    <row r="4041" spans="1:19" hidden="1" x14ac:dyDescent="0.25">
      <c r="A4041" t="s">
        <v>4064</v>
      </c>
      <c r="B4041" s="4">
        <f>+VLOOKUP(A4041,Tabla1[[OrderID]:[OrderDate]],2,0)</f>
        <v>42692</v>
      </c>
      <c r="C4041" s="12">
        <f>+SUMIF(Tabla1[OrderID],work_sheet!A4041,Tabla1[Sales])</f>
        <v>595</v>
      </c>
      <c r="D4041" s="12">
        <f>+SUMIF(Tabla1[OrderID],work_sheet!A4041,Tabla1[COGS])</f>
        <v>-499.8</v>
      </c>
      <c r="E4041" s="12">
        <f t="shared" si="126"/>
        <v>95.199999999999989</v>
      </c>
      <c r="F4041" s="25">
        <f>+SUMIF(Tabla1[OrderID],work_sheet!A4041,Tabla1[Discountvalue])</f>
        <v>0</v>
      </c>
      <c r="G4041" s="29">
        <v>0</v>
      </c>
      <c r="H4041" s="26">
        <v>0</v>
      </c>
      <c r="I4041" s="25">
        <f t="shared" si="127"/>
        <v>95.199999999999989</v>
      </c>
      <c r="J4041" s="71">
        <f>+IF(WorkSheet[[#This Row],[profit_neto]]&lt;0,1,0)</f>
        <v>0</v>
      </c>
      <c r="K4041" s="42">
        <f>ROUND(WorkSheet[[#This Row],[profit_neto]]/WorkSheet[[#This Row],[ventas]],2)</f>
        <v>0.16</v>
      </c>
      <c r="L4041" s="33" t="s">
        <v>11015</v>
      </c>
      <c r="M4041" t="str">
        <f>+VLOOKUP(A4041,Tabla1[[OrderID]:[State]],10,0)</f>
        <v>California</v>
      </c>
      <c r="N4041" t="str">
        <f>+VLOOKUP(A4041,Tabla1[[OrderID]:[State]],6,0)</f>
        <v>PG-18820</v>
      </c>
      <c r="O4041" t="str">
        <f>+VLOOKUP(WorkSheet[[#This Row],[cliente]],Modif_sheet!G:H,2,0)</f>
        <v>Patrick Gardner</v>
      </c>
      <c r="P4041" t="str">
        <f>+VLOOKUP(A4041,Tabla1[[OrderID]:[State]],8,0)</f>
        <v>CONSUMER</v>
      </c>
      <c r="Q4041">
        <f>+VLOOKUP(A4041,Tabla1[[OrderID]:[Yearsales]],27,0)</f>
        <v>2016</v>
      </c>
      <c r="R4041">
        <f>+SUMIF(Tabla1[OrderID],work_sheet!A4041,Tabla1[Quantity])</f>
        <v>5</v>
      </c>
      <c r="S4041" s="10">
        <f>+MONTH(WorkSheet[[#This Row],[OrderDate]])</f>
        <v>11</v>
      </c>
    </row>
    <row r="4042" spans="1:19" hidden="1" x14ac:dyDescent="0.25">
      <c r="A4042" t="s">
        <v>4065</v>
      </c>
      <c r="B4042" s="4">
        <f>+VLOOKUP(A4042,Tabla1[[OrderID]:[OrderDate]],2,0)</f>
        <v>43095</v>
      </c>
      <c r="C4042" s="12">
        <f>+SUMIF(Tabla1[OrderID],work_sheet!A4042,Tabla1[Sales])</f>
        <v>16.032</v>
      </c>
      <c r="D4042" s="12">
        <f>+SUMIF(Tabla1[OrderID],work_sheet!A4042,Tabla1[COGS])</f>
        <v>-7.2144000000000004</v>
      </c>
      <c r="E4042" s="12">
        <f t="shared" si="126"/>
        <v>8.8175999999999988</v>
      </c>
      <c r="F4042" s="25">
        <f>+SUMIF(Tabla1[OrderID],work_sheet!A4042,Tabla1[Discountvalue])</f>
        <v>-3.2064000000000004</v>
      </c>
      <c r="G4042" s="29">
        <f>1-ROUND((WorkSheet[[#This Row],[ventas]]+WorkSheet[[#This Row],[descuentos]])/WorkSheet[[#This Row],[ventas]],2)</f>
        <v>0.19999999999999996</v>
      </c>
      <c r="H4042" s="26" t="s">
        <v>11061</v>
      </c>
      <c r="I4042" s="25">
        <f t="shared" si="127"/>
        <v>5.6111999999999984</v>
      </c>
      <c r="J4042" s="71">
        <f>+IF(WorkSheet[[#This Row],[profit_neto]]&lt;0,1,0)</f>
        <v>0</v>
      </c>
      <c r="K4042" s="42">
        <f>ROUND(WorkSheet[[#This Row],[profit_neto]]/WorkSheet[[#This Row],[ventas]],2)</f>
        <v>0.35</v>
      </c>
      <c r="L4042" s="33" t="s">
        <v>11015</v>
      </c>
      <c r="M4042" t="str">
        <f>+VLOOKUP(A4042,Tabla1[[OrderID]:[State]],10,0)</f>
        <v>Texas</v>
      </c>
      <c r="N4042" t="str">
        <f>+VLOOKUP(A4042,Tabla1[[OrderID]:[State]],6,0)</f>
        <v>KB-16240</v>
      </c>
      <c r="O4042" t="str">
        <f>+VLOOKUP(WorkSheet[[#This Row],[cliente]],Modif_sheet!G:H,2,0)</f>
        <v>Karen Bern</v>
      </c>
      <c r="P4042" t="str">
        <f>+VLOOKUP(A4042,Tabla1[[OrderID]:[State]],8,0)</f>
        <v>CORPORATE</v>
      </c>
      <c r="Q4042">
        <f>+VLOOKUP(A4042,Tabla1[[OrderID]:[Yearsales]],27,0)</f>
        <v>2017</v>
      </c>
      <c r="R4042">
        <f>+SUMIF(Tabla1[OrderID],work_sheet!A4042,Tabla1[Quantity])</f>
        <v>3</v>
      </c>
      <c r="S4042" s="10">
        <f>+MONTH(WorkSheet[[#This Row],[OrderDate]])</f>
        <v>12</v>
      </c>
    </row>
    <row r="4043" spans="1:19" hidden="1" x14ac:dyDescent="0.25">
      <c r="A4043" t="s">
        <v>4066</v>
      </c>
      <c r="B4043" s="4">
        <f>+VLOOKUP(A4043,Tabla1[[OrderID]:[OrderDate]],2,0)</f>
        <v>42438</v>
      </c>
      <c r="C4043" s="12">
        <f>+SUMIF(Tabla1[OrderID],work_sheet!A4043,Tabla1[Sales])</f>
        <v>199.75</v>
      </c>
      <c r="D4043" s="12">
        <f>+SUMIF(Tabla1[OrderID],work_sheet!A4043,Tabla1[COGS])</f>
        <v>-111.86</v>
      </c>
      <c r="E4043" s="12">
        <f t="shared" si="126"/>
        <v>87.89</v>
      </c>
      <c r="F4043" s="25">
        <f>+SUMIF(Tabla1[OrderID],work_sheet!A4043,Tabla1[Discountvalue])</f>
        <v>0</v>
      </c>
      <c r="G4043" s="29">
        <v>0</v>
      </c>
      <c r="H4043" s="26">
        <v>0</v>
      </c>
      <c r="I4043" s="25">
        <f t="shared" si="127"/>
        <v>87.89</v>
      </c>
      <c r="J4043" s="71">
        <f>+IF(WorkSheet[[#This Row],[profit_neto]]&lt;0,1,0)</f>
        <v>0</v>
      </c>
      <c r="K4043" s="42">
        <f>ROUND(WorkSheet[[#This Row],[profit_neto]]/WorkSheet[[#This Row],[ventas]],2)</f>
        <v>0.44</v>
      </c>
      <c r="L4043" s="33" t="s">
        <v>11015</v>
      </c>
      <c r="M4043" t="str">
        <f>+VLOOKUP(A4043,Tabla1[[OrderID]:[State]],10,0)</f>
        <v>Connecticut</v>
      </c>
      <c r="N4043" t="str">
        <f>+VLOOKUP(A4043,Tabla1[[OrderID]:[State]],6,0)</f>
        <v>RB-19465</v>
      </c>
      <c r="O4043" t="str">
        <f>+VLOOKUP(WorkSheet[[#This Row],[cliente]],Modif_sheet!G:H,2,0)</f>
        <v>Rick Bensley</v>
      </c>
      <c r="P4043" t="str">
        <f>+VLOOKUP(A4043,Tabla1[[OrderID]:[State]],8,0)</f>
        <v>HOME OFFICE</v>
      </c>
      <c r="Q4043">
        <f>+VLOOKUP(A4043,Tabla1[[OrderID]:[Yearsales]],27,0)</f>
        <v>2016</v>
      </c>
      <c r="R4043">
        <f>+SUMIF(Tabla1[OrderID],work_sheet!A4043,Tabla1[Quantity])</f>
        <v>5</v>
      </c>
      <c r="S4043" s="10">
        <f>+MONTH(WorkSheet[[#This Row],[OrderDate]])</f>
        <v>3</v>
      </c>
    </row>
    <row r="4044" spans="1:19" hidden="1" x14ac:dyDescent="0.25">
      <c r="A4044" t="s">
        <v>4067</v>
      </c>
      <c r="B4044" s="4">
        <f>+VLOOKUP(A4044,Tabla1[[OrderID]:[OrderDate]],2,0)</f>
        <v>42416</v>
      </c>
      <c r="C4044" s="12">
        <f>+SUMIF(Tabla1[OrderID],work_sheet!A4044,Tabla1[Sales])</f>
        <v>227.96</v>
      </c>
      <c r="D4044" s="12">
        <f>+SUMIF(Tabla1[OrderID],work_sheet!A4044,Tabla1[COGS])</f>
        <v>-191.4864</v>
      </c>
      <c r="E4044" s="12">
        <f t="shared" si="126"/>
        <v>36.473600000000005</v>
      </c>
      <c r="F4044" s="25">
        <f>+SUMIF(Tabla1[OrderID],work_sheet!A4044,Tabla1[Discountvalue])</f>
        <v>0</v>
      </c>
      <c r="G4044" s="29">
        <v>0</v>
      </c>
      <c r="H4044" s="26">
        <v>0</v>
      </c>
      <c r="I4044" s="25">
        <f t="shared" si="127"/>
        <v>36.473600000000005</v>
      </c>
      <c r="J4044" s="71">
        <f>+IF(WorkSheet[[#This Row],[profit_neto]]&lt;0,1,0)</f>
        <v>0</v>
      </c>
      <c r="K4044" s="42">
        <f>ROUND(WorkSheet[[#This Row],[profit_neto]]/WorkSheet[[#This Row],[ventas]],2)</f>
        <v>0.16</v>
      </c>
      <c r="L4044" s="33" t="s">
        <v>11015</v>
      </c>
      <c r="M4044" t="str">
        <f>+VLOOKUP(A4044,Tabla1[[OrderID]:[State]],10,0)</f>
        <v>New Jersey</v>
      </c>
      <c r="N4044" t="str">
        <f>+VLOOKUP(A4044,Tabla1[[OrderID]:[State]],6,0)</f>
        <v>JD-15790</v>
      </c>
      <c r="O4044" t="str">
        <f>+VLOOKUP(WorkSheet[[#This Row],[cliente]],Modif_sheet!G:H,2,0)</f>
        <v>John Dryer</v>
      </c>
      <c r="P4044" t="str">
        <f>+VLOOKUP(A4044,Tabla1[[OrderID]:[State]],8,0)</f>
        <v>CONSUMER</v>
      </c>
      <c r="Q4044">
        <f>+VLOOKUP(A4044,Tabla1[[OrderID]:[Yearsales]],27,0)</f>
        <v>2016</v>
      </c>
      <c r="R4044">
        <f>+SUMIF(Tabla1[OrderID],work_sheet!A4044,Tabla1[Quantity])</f>
        <v>2</v>
      </c>
      <c r="S4044" s="10">
        <f>+MONTH(WorkSheet[[#This Row],[OrderDate]])</f>
        <v>2</v>
      </c>
    </row>
    <row r="4045" spans="1:19" hidden="1" x14ac:dyDescent="0.25">
      <c r="A4045" t="s">
        <v>4068</v>
      </c>
      <c r="B4045" s="4">
        <f>+VLOOKUP(A4045,Tabla1[[OrderID]:[OrderDate]],2,0)</f>
        <v>42275</v>
      </c>
      <c r="C4045" s="12">
        <f>+SUMIF(Tabla1[OrderID],work_sheet!A4045,Tabla1[Sales])</f>
        <v>601.5</v>
      </c>
      <c r="D4045" s="12">
        <f>+SUMIF(Tabla1[OrderID],work_sheet!A4045,Tabla1[COGS])</f>
        <v>-435.87059999999997</v>
      </c>
      <c r="E4045" s="12">
        <f t="shared" si="126"/>
        <v>165.62940000000003</v>
      </c>
      <c r="F4045" s="25">
        <f>+SUMIF(Tabla1[OrderID],work_sheet!A4045,Tabla1[Discountvalue])</f>
        <v>0</v>
      </c>
      <c r="G4045" s="29">
        <v>0</v>
      </c>
      <c r="H4045" s="26">
        <v>0</v>
      </c>
      <c r="I4045" s="25">
        <f t="shared" si="127"/>
        <v>165.62940000000003</v>
      </c>
      <c r="J4045" s="71">
        <f>+IF(WorkSheet[[#This Row],[profit_neto]]&lt;0,1,0)</f>
        <v>0</v>
      </c>
      <c r="K4045" s="42">
        <f>ROUND(WorkSheet[[#This Row],[profit_neto]]/WorkSheet[[#This Row],[ventas]],2)</f>
        <v>0.28000000000000003</v>
      </c>
      <c r="L4045" s="33" t="s">
        <v>11015</v>
      </c>
      <c r="M4045" t="str">
        <f>+VLOOKUP(A4045,Tabla1[[OrderID]:[State]],10,0)</f>
        <v>New York</v>
      </c>
      <c r="N4045" t="str">
        <f>+VLOOKUP(A4045,Tabla1[[OrderID]:[State]],6,0)</f>
        <v>JJ-15445</v>
      </c>
      <c r="O4045" t="str">
        <f>+VLOOKUP(WorkSheet[[#This Row],[cliente]],Modif_sheet!G:H,2,0)</f>
        <v>Jennifer Jackson</v>
      </c>
      <c r="P4045" t="str">
        <f>+VLOOKUP(A4045,Tabla1[[OrderID]:[State]],8,0)</f>
        <v>CONSUMER</v>
      </c>
      <c r="Q4045">
        <f>+VLOOKUP(A4045,Tabla1[[OrderID]:[Yearsales]],27,0)</f>
        <v>2015</v>
      </c>
      <c r="R4045">
        <f>+SUMIF(Tabla1[OrderID],work_sheet!A4045,Tabla1[Quantity])</f>
        <v>8</v>
      </c>
      <c r="S4045" s="10">
        <f>+MONTH(WorkSheet[[#This Row],[OrderDate]])</f>
        <v>9</v>
      </c>
    </row>
    <row r="4046" spans="1:19" hidden="1" x14ac:dyDescent="0.25">
      <c r="A4046" t="s">
        <v>4069</v>
      </c>
      <c r="B4046" s="4">
        <f>+VLOOKUP(A4046,Tabla1[[OrderID]:[OrderDate]],2,0)</f>
        <v>42310</v>
      </c>
      <c r="C4046" s="12">
        <f>+SUMIF(Tabla1[OrderID],work_sheet!A4046,Tabla1[Sales])</f>
        <v>738.899</v>
      </c>
      <c r="D4046" s="12">
        <f>+SUMIF(Tabla1[OrderID],work_sheet!A4046,Tabla1[COGS])</f>
        <v>-587.04314999999997</v>
      </c>
      <c r="E4046" s="12">
        <f t="shared" si="126"/>
        <v>151.85585000000003</v>
      </c>
      <c r="F4046" s="25">
        <f>+SUMIF(Tabla1[OrderID],work_sheet!A4046,Tabla1[Discountvalue])</f>
        <v>-102.76285</v>
      </c>
      <c r="G4046" s="29">
        <f>1-ROUND((WorkSheet[[#This Row],[ventas]]+WorkSheet[[#This Row],[descuentos]])/WorkSheet[[#This Row],[ventas]],2)</f>
        <v>0.14000000000000001</v>
      </c>
      <c r="H4046" s="26" t="s">
        <v>11061</v>
      </c>
      <c r="I4046" s="25">
        <f t="shared" si="127"/>
        <v>49.093000000000032</v>
      </c>
      <c r="J4046" s="71">
        <f>+IF(WorkSheet[[#This Row],[profit_neto]]&lt;0,1,0)</f>
        <v>0</v>
      </c>
      <c r="K4046" s="42">
        <f>ROUND(WorkSheet[[#This Row],[profit_neto]]/WorkSheet[[#This Row],[ventas]],2)</f>
        <v>7.0000000000000007E-2</v>
      </c>
      <c r="L4046" s="33" t="s">
        <v>11015</v>
      </c>
      <c r="M4046" t="str">
        <f>+VLOOKUP(A4046,Tabla1[[OrderID]:[State]],10,0)</f>
        <v>California</v>
      </c>
      <c r="N4046" t="str">
        <f>+VLOOKUP(A4046,Tabla1[[OrderID]:[State]],6,0)</f>
        <v>LT-17110</v>
      </c>
      <c r="O4046" t="str">
        <f>+VLOOKUP(WorkSheet[[#This Row],[cliente]],Modif_sheet!G:H,2,0)</f>
        <v>Liz Thompson</v>
      </c>
      <c r="P4046" t="str">
        <f>+VLOOKUP(A4046,Tabla1[[OrderID]:[State]],8,0)</f>
        <v>CONSUMER</v>
      </c>
      <c r="Q4046">
        <f>+VLOOKUP(A4046,Tabla1[[OrderID]:[Yearsales]],27,0)</f>
        <v>2015</v>
      </c>
      <c r="R4046">
        <f>+SUMIF(Tabla1[OrderID],work_sheet!A4046,Tabla1[Quantity])</f>
        <v>19</v>
      </c>
      <c r="S4046" s="10">
        <f>+MONTH(WorkSheet[[#This Row],[OrderDate]])</f>
        <v>11</v>
      </c>
    </row>
    <row r="4047" spans="1:19" hidden="1" x14ac:dyDescent="0.25">
      <c r="A4047" t="s">
        <v>4070</v>
      </c>
      <c r="B4047" s="4">
        <f>+VLOOKUP(A4047,Tabla1[[OrderID]:[OrderDate]],2,0)</f>
        <v>42582</v>
      </c>
      <c r="C4047" s="12">
        <f>+SUMIF(Tabla1[OrderID],work_sheet!A4047,Tabla1[Sales])</f>
        <v>863.12800000000004</v>
      </c>
      <c r="D4047" s="12">
        <f>+SUMIF(Tabla1[OrderID],work_sheet!A4047,Tabla1[COGS])</f>
        <v>-722.86969999999997</v>
      </c>
      <c r="E4047" s="12">
        <f t="shared" si="126"/>
        <v>140.25830000000008</v>
      </c>
      <c r="F4047" s="25">
        <f>+SUMIF(Tabla1[OrderID],work_sheet!A4047,Tabla1[Discountvalue])</f>
        <v>-172.62560000000002</v>
      </c>
      <c r="G4047" s="29">
        <f>1-ROUND((WorkSheet[[#This Row],[ventas]]+WorkSheet[[#This Row],[descuentos]])/WorkSheet[[#This Row],[ventas]],2)</f>
        <v>0.19999999999999996</v>
      </c>
      <c r="H4047" s="26" t="s">
        <v>11061</v>
      </c>
      <c r="I4047" s="25">
        <f t="shared" si="127"/>
        <v>-32.367299999999943</v>
      </c>
      <c r="J4047" s="71">
        <f>+IF(WorkSheet[[#This Row],[profit_neto]]&lt;0,1,0)</f>
        <v>1</v>
      </c>
      <c r="K4047" s="42">
        <f>ROUND(WorkSheet[[#This Row],[profit_neto]]/WorkSheet[[#This Row],[ventas]],2)</f>
        <v>-0.04</v>
      </c>
      <c r="L4047" s="33" t="s">
        <v>11014</v>
      </c>
      <c r="M4047" t="str">
        <f>+VLOOKUP(A4047,Tabla1[[OrderID]:[State]],10,0)</f>
        <v>California</v>
      </c>
      <c r="N4047" t="str">
        <f>+VLOOKUP(A4047,Tabla1[[OrderID]:[State]],6,0)</f>
        <v>AH-10690</v>
      </c>
      <c r="O4047" t="str">
        <f>+VLOOKUP(WorkSheet[[#This Row],[cliente]],Modif_sheet!G:H,2,0)</f>
        <v>Anna Häberlin</v>
      </c>
      <c r="P4047" t="str">
        <f>+VLOOKUP(A4047,Tabla1[[OrderID]:[State]],8,0)</f>
        <v>CORPORATE</v>
      </c>
      <c r="Q4047">
        <f>+VLOOKUP(A4047,Tabla1[[OrderID]:[Yearsales]],27,0)</f>
        <v>2016</v>
      </c>
      <c r="R4047">
        <f>+SUMIF(Tabla1[OrderID],work_sheet!A4047,Tabla1[Quantity])</f>
        <v>7</v>
      </c>
      <c r="S4047" s="10">
        <f>+MONTH(WorkSheet[[#This Row],[OrderDate]])</f>
        <v>7</v>
      </c>
    </row>
    <row r="4048" spans="1:19" hidden="1" x14ac:dyDescent="0.25">
      <c r="A4048" t="s">
        <v>4071</v>
      </c>
      <c r="B4048" s="4">
        <f>+VLOOKUP(A4048,Tabla1[[OrderID]:[OrderDate]],2,0)</f>
        <v>43045</v>
      </c>
      <c r="C4048" s="12">
        <f>+SUMIF(Tabla1[OrderID],work_sheet!A4048,Tabla1[Sales])</f>
        <v>2595.3879999999999</v>
      </c>
      <c r="D4048" s="12">
        <f>+SUMIF(Tabla1[OrderID],work_sheet!A4048,Tabla1[COGS])</f>
        <v>-2179.2064</v>
      </c>
      <c r="E4048" s="12">
        <f t="shared" si="126"/>
        <v>416.18159999999989</v>
      </c>
      <c r="F4048" s="25">
        <f>+SUMIF(Tabla1[OrderID],work_sheet!A4048,Tabla1[Discountvalue])</f>
        <v>-89.913600000000002</v>
      </c>
      <c r="G4048" s="29">
        <f>1-ROUND((WorkSheet[[#This Row],[ventas]]+WorkSheet[[#This Row],[descuentos]])/WorkSheet[[#This Row],[ventas]],2)</f>
        <v>3.0000000000000027E-2</v>
      </c>
      <c r="H4048" s="27" t="s">
        <v>11061</v>
      </c>
      <c r="I4048" s="25">
        <f t="shared" si="127"/>
        <v>326.26799999999992</v>
      </c>
      <c r="J4048" s="71">
        <f>+IF(WorkSheet[[#This Row],[profit_neto]]&lt;0,1,0)</f>
        <v>0</v>
      </c>
      <c r="K4048" s="42">
        <f>ROUND(WorkSheet[[#This Row],[profit_neto]]/WorkSheet[[#This Row],[ventas]],2)</f>
        <v>0.13</v>
      </c>
      <c r="L4048" s="33" t="s">
        <v>11015</v>
      </c>
      <c r="M4048" t="str">
        <f>+VLOOKUP(A4048,Tabla1[[OrderID]:[State]],10,0)</f>
        <v>Washington</v>
      </c>
      <c r="N4048" t="str">
        <f>+VLOOKUP(A4048,Tabla1[[OrderID]:[State]],6,0)</f>
        <v>AB-10060</v>
      </c>
      <c r="O4048" t="str">
        <f>+VLOOKUP(WorkSheet[[#This Row],[cliente]],Modif_sheet!G:H,2,0)</f>
        <v>Adam Bellavance</v>
      </c>
      <c r="P4048" t="str">
        <f>+VLOOKUP(A4048,Tabla1[[OrderID]:[State]],8,0)</f>
        <v>HOME OFFICE</v>
      </c>
      <c r="Q4048">
        <f>+VLOOKUP(A4048,Tabla1[[OrderID]:[Yearsales]],27,0)</f>
        <v>2017</v>
      </c>
      <c r="R4048">
        <f>+SUMIF(Tabla1[OrderID],work_sheet!A4048,Tabla1[Quantity])</f>
        <v>12</v>
      </c>
      <c r="S4048" s="10">
        <f>+MONTH(WorkSheet[[#This Row],[OrderDate]])</f>
        <v>11</v>
      </c>
    </row>
    <row r="4049" spans="1:19" hidden="1" x14ac:dyDescent="0.25">
      <c r="A4049" t="s">
        <v>4072</v>
      </c>
      <c r="B4049" s="4">
        <f>+VLOOKUP(A4049,Tabla1[[OrderID]:[OrderDate]],2,0)</f>
        <v>42414</v>
      </c>
      <c r="C4049" s="12">
        <f>+SUMIF(Tabla1[OrderID],work_sheet!A4049,Tabla1[Sales])</f>
        <v>264.18</v>
      </c>
      <c r="D4049" s="12">
        <f>+SUMIF(Tabla1[OrderID],work_sheet!A4049,Tabla1[COGS])</f>
        <v>-195.4932</v>
      </c>
      <c r="E4049" s="12">
        <f t="shared" si="126"/>
        <v>68.686800000000005</v>
      </c>
      <c r="F4049" s="25">
        <f>+SUMIF(Tabla1[OrderID],work_sheet!A4049,Tabla1[Discountvalue])</f>
        <v>0</v>
      </c>
      <c r="G4049" s="29">
        <v>0</v>
      </c>
      <c r="H4049" s="26">
        <v>0</v>
      </c>
      <c r="I4049" s="25">
        <f t="shared" si="127"/>
        <v>68.686800000000005</v>
      </c>
      <c r="J4049" s="71">
        <f>+IF(WorkSheet[[#This Row],[profit_neto]]&lt;0,1,0)</f>
        <v>0</v>
      </c>
      <c r="K4049" s="42">
        <f>ROUND(WorkSheet[[#This Row],[profit_neto]]/WorkSheet[[#This Row],[ventas]],2)</f>
        <v>0.26</v>
      </c>
      <c r="L4049" s="33" t="s">
        <v>11015</v>
      </c>
      <c r="M4049" t="str">
        <f>+VLOOKUP(A4049,Tabla1[[OrderID]:[State]],10,0)</f>
        <v>Mississippi</v>
      </c>
      <c r="N4049" t="str">
        <f>+VLOOKUP(A4049,Tabla1[[OrderID]:[State]],6,0)</f>
        <v>FM-14380</v>
      </c>
      <c r="O4049" t="str">
        <f>+VLOOKUP(WorkSheet[[#This Row],[cliente]],Modif_sheet!G:H,2,0)</f>
        <v>Fred McMath</v>
      </c>
      <c r="P4049" t="str">
        <f>+VLOOKUP(A4049,Tabla1[[OrderID]:[State]],8,0)</f>
        <v>CONSUMER</v>
      </c>
      <c r="Q4049">
        <f>+VLOOKUP(A4049,Tabla1[[OrderID]:[Yearsales]],27,0)</f>
        <v>2016</v>
      </c>
      <c r="R4049">
        <f>+SUMIF(Tabla1[OrderID],work_sheet!A4049,Tabla1[Quantity])</f>
        <v>7</v>
      </c>
      <c r="S4049" s="10">
        <f>+MONTH(WorkSheet[[#This Row],[OrderDate]])</f>
        <v>2</v>
      </c>
    </row>
    <row r="4050" spans="1:19" hidden="1" x14ac:dyDescent="0.25">
      <c r="A4050" t="s">
        <v>4073</v>
      </c>
      <c r="B4050" s="4">
        <f>+VLOOKUP(A4050,Tabla1[[OrderID]:[OrderDate]],2,0)</f>
        <v>41829</v>
      </c>
      <c r="C4050" s="12">
        <f>+SUMIF(Tabla1[OrderID],work_sheet!A4050,Tabla1[Sales])</f>
        <v>68.704000000000008</v>
      </c>
      <c r="D4050" s="12">
        <f>+SUMIF(Tabla1[OrderID],work_sheet!A4050,Tabla1[COGS])</f>
        <v>-40.703000000000003</v>
      </c>
      <c r="E4050" s="12">
        <f t="shared" si="126"/>
        <v>28.001000000000005</v>
      </c>
      <c r="F4050" s="25">
        <f>+SUMIF(Tabla1[OrderID],work_sheet!A4050,Tabla1[Discountvalue])</f>
        <v>-8.3808000000000007</v>
      </c>
      <c r="G4050" s="29">
        <f>1-ROUND((WorkSheet[[#This Row],[ventas]]+WorkSheet[[#This Row],[descuentos]])/WorkSheet[[#This Row],[ventas]],2)</f>
        <v>0.12</v>
      </c>
      <c r="H4050" s="26" t="s">
        <v>11061</v>
      </c>
      <c r="I4050" s="25">
        <f t="shared" si="127"/>
        <v>19.620200000000004</v>
      </c>
      <c r="J4050" s="71">
        <f>+IF(WorkSheet[[#This Row],[profit_neto]]&lt;0,1,0)</f>
        <v>0</v>
      </c>
      <c r="K4050" s="42">
        <f>ROUND(WorkSheet[[#This Row],[profit_neto]]/WorkSheet[[#This Row],[ventas]],2)</f>
        <v>0.28999999999999998</v>
      </c>
      <c r="L4050" s="33" t="s">
        <v>11015</v>
      </c>
      <c r="M4050" t="str">
        <f>+VLOOKUP(A4050,Tabla1[[OrderID]:[State]],10,0)</f>
        <v>California</v>
      </c>
      <c r="N4050" t="str">
        <f>+VLOOKUP(A4050,Tabla1[[OrderID]:[State]],6,0)</f>
        <v>GH-14410</v>
      </c>
      <c r="O4050" t="str">
        <f>+VLOOKUP(WorkSheet[[#This Row],[cliente]],Modif_sheet!G:H,2,0)</f>
        <v>Gary Hansen</v>
      </c>
      <c r="P4050" t="str">
        <f>+VLOOKUP(A4050,Tabla1[[OrderID]:[State]],8,0)</f>
        <v>HOME OFFICE</v>
      </c>
      <c r="Q4050">
        <f>+VLOOKUP(A4050,Tabla1[[OrderID]:[Yearsales]],27,0)</f>
        <v>2014</v>
      </c>
      <c r="R4050">
        <f>+SUMIF(Tabla1[OrderID],work_sheet!A4050,Tabla1[Quantity])</f>
        <v>11</v>
      </c>
      <c r="S4050" s="10">
        <f>+MONTH(WorkSheet[[#This Row],[OrderDate]])</f>
        <v>7</v>
      </c>
    </row>
    <row r="4051" spans="1:19" hidden="1" x14ac:dyDescent="0.25">
      <c r="A4051" t="s">
        <v>4074</v>
      </c>
      <c r="B4051" s="4">
        <f>+VLOOKUP(A4051,Tabla1[[OrderID]:[OrderDate]],2,0)</f>
        <v>42399</v>
      </c>
      <c r="C4051" s="12">
        <f>+SUMIF(Tabla1[OrderID],work_sheet!A4051,Tabla1[Sales])</f>
        <v>156.512</v>
      </c>
      <c r="D4051" s="12">
        <f>+SUMIF(Tabla1[OrderID],work_sheet!A4051,Tabla1[COGS])</f>
        <v>-72.386799999999994</v>
      </c>
      <c r="E4051" s="12">
        <f t="shared" si="126"/>
        <v>84.125200000000007</v>
      </c>
      <c r="F4051" s="25">
        <f>+SUMIF(Tabla1[OrderID],work_sheet!A4051,Tabla1[Discountvalue])</f>
        <v>-31.302400000000002</v>
      </c>
      <c r="G4051" s="29">
        <f>1-ROUND((WorkSheet[[#This Row],[ventas]]+WorkSheet[[#This Row],[descuentos]])/WorkSheet[[#This Row],[ventas]],2)</f>
        <v>0.19999999999999996</v>
      </c>
      <c r="H4051" s="26" t="s">
        <v>11061</v>
      </c>
      <c r="I4051" s="25">
        <f t="shared" si="127"/>
        <v>52.822800000000001</v>
      </c>
      <c r="J4051" s="71">
        <f>+IF(WorkSheet[[#This Row],[profit_neto]]&lt;0,1,0)</f>
        <v>0</v>
      </c>
      <c r="K4051" s="42">
        <f>ROUND(WorkSheet[[#This Row],[profit_neto]]/WorkSheet[[#This Row],[ventas]],2)</f>
        <v>0.34</v>
      </c>
      <c r="L4051" s="33" t="s">
        <v>11015</v>
      </c>
      <c r="M4051" t="str">
        <f>+VLOOKUP(A4051,Tabla1[[OrderID]:[State]],10,0)</f>
        <v>Illinois</v>
      </c>
      <c r="N4051" t="str">
        <f>+VLOOKUP(A4051,Tabla1[[OrderID]:[State]],6,0)</f>
        <v>HE-14800</v>
      </c>
      <c r="O4051" t="str">
        <f>+VLOOKUP(WorkSheet[[#This Row],[cliente]],Modif_sheet!G:H,2,0)</f>
        <v>Harold Engle</v>
      </c>
      <c r="P4051" t="str">
        <f>+VLOOKUP(A4051,Tabla1[[OrderID]:[State]],8,0)</f>
        <v>CORPORATE</v>
      </c>
      <c r="Q4051">
        <f>+VLOOKUP(A4051,Tabla1[[OrderID]:[Yearsales]],27,0)</f>
        <v>2016</v>
      </c>
      <c r="R4051">
        <f>+SUMIF(Tabla1[OrderID],work_sheet!A4051,Tabla1[Quantity])</f>
        <v>4</v>
      </c>
      <c r="S4051" s="10">
        <f>+MONTH(WorkSheet[[#This Row],[OrderDate]])</f>
        <v>1</v>
      </c>
    </row>
    <row r="4052" spans="1:19" hidden="1" x14ac:dyDescent="0.25">
      <c r="A4052" t="s">
        <v>4075</v>
      </c>
      <c r="B4052" s="4">
        <f>+VLOOKUP(A4052,Tabla1[[OrderID]:[OrderDate]],2,0)</f>
        <v>42635</v>
      </c>
      <c r="C4052" s="12">
        <f>+SUMIF(Tabla1[OrderID],work_sheet!A4052,Tabla1[Sales])</f>
        <v>128.34</v>
      </c>
      <c r="D4052" s="12">
        <f>+SUMIF(Tabla1[OrderID],work_sheet!A4052,Tabla1[COGS])</f>
        <v>-91.121399999999994</v>
      </c>
      <c r="E4052" s="12">
        <f t="shared" si="126"/>
        <v>37.218600000000009</v>
      </c>
      <c r="F4052" s="25">
        <f>+SUMIF(Tabla1[OrderID],work_sheet!A4052,Tabla1[Discountvalue])</f>
        <v>0</v>
      </c>
      <c r="G4052" s="29">
        <v>0</v>
      </c>
      <c r="H4052" s="26">
        <v>0</v>
      </c>
      <c r="I4052" s="25">
        <f t="shared" si="127"/>
        <v>37.218600000000009</v>
      </c>
      <c r="J4052" s="71">
        <f>+IF(WorkSheet[[#This Row],[profit_neto]]&lt;0,1,0)</f>
        <v>0</v>
      </c>
      <c r="K4052" s="42">
        <f>ROUND(WorkSheet[[#This Row],[profit_neto]]/WorkSheet[[#This Row],[ventas]],2)</f>
        <v>0.28999999999999998</v>
      </c>
      <c r="L4052" s="33" t="s">
        <v>11015</v>
      </c>
      <c r="M4052" t="str">
        <f>+VLOOKUP(A4052,Tabla1[[OrderID]:[State]],10,0)</f>
        <v>New York</v>
      </c>
      <c r="N4052" t="str">
        <f>+VLOOKUP(A4052,Tabla1[[OrderID]:[State]],6,0)</f>
        <v>SZ-20035</v>
      </c>
      <c r="O4052" t="str">
        <f>+VLOOKUP(WorkSheet[[#This Row],[cliente]],Modif_sheet!G:H,2,0)</f>
        <v>Sam Zeldin</v>
      </c>
      <c r="P4052" t="str">
        <f>+VLOOKUP(A4052,Tabla1[[OrderID]:[State]],8,0)</f>
        <v>HOME OFFICE</v>
      </c>
      <c r="Q4052">
        <f>+VLOOKUP(A4052,Tabla1[[OrderID]:[Yearsales]],27,0)</f>
        <v>2016</v>
      </c>
      <c r="R4052">
        <f>+SUMIF(Tabla1[OrderID],work_sheet!A4052,Tabla1[Quantity])</f>
        <v>6</v>
      </c>
      <c r="S4052" s="10">
        <f>+MONTH(WorkSheet[[#This Row],[OrderDate]])</f>
        <v>9</v>
      </c>
    </row>
    <row r="4053" spans="1:19" hidden="1" x14ac:dyDescent="0.25">
      <c r="A4053" t="s">
        <v>4076</v>
      </c>
      <c r="B4053" s="4">
        <f>+VLOOKUP(A4053,Tabla1[[OrderID]:[OrderDate]],2,0)</f>
        <v>43091</v>
      </c>
      <c r="C4053" s="12">
        <f>+SUMIF(Tabla1[OrderID],work_sheet!A4053,Tabla1[Sales])</f>
        <v>474.95</v>
      </c>
      <c r="D4053" s="12">
        <f>+SUMIF(Tabla1[OrderID],work_sheet!A4053,Tabla1[COGS])</f>
        <v>-332.46499999999997</v>
      </c>
      <c r="E4053" s="12">
        <f t="shared" si="126"/>
        <v>142.48500000000001</v>
      </c>
      <c r="F4053" s="25">
        <f>+SUMIF(Tabla1[OrderID],work_sheet!A4053,Tabla1[Discountvalue])</f>
        <v>0</v>
      </c>
      <c r="G4053" s="29">
        <v>0</v>
      </c>
      <c r="H4053" s="26">
        <v>0</v>
      </c>
      <c r="I4053" s="25">
        <f t="shared" si="127"/>
        <v>142.48500000000001</v>
      </c>
      <c r="J4053" s="71">
        <f>+IF(WorkSheet[[#This Row],[profit_neto]]&lt;0,1,0)</f>
        <v>0</v>
      </c>
      <c r="K4053" s="42">
        <f>ROUND(WorkSheet[[#This Row],[profit_neto]]/WorkSheet[[#This Row],[ventas]],2)</f>
        <v>0.3</v>
      </c>
      <c r="L4053" s="33" t="s">
        <v>11015</v>
      </c>
      <c r="M4053" t="str">
        <f>+VLOOKUP(A4053,Tabla1[[OrderID]:[State]],10,0)</f>
        <v>California</v>
      </c>
      <c r="N4053" t="str">
        <f>+VLOOKUP(A4053,Tabla1[[OrderID]:[State]],6,0)</f>
        <v>CM-12115</v>
      </c>
      <c r="O4053" t="str">
        <f>+VLOOKUP(WorkSheet[[#This Row],[cliente]],Modif_sheet!G:H,2,0)</f>
        <v>Chad McGuire</v>
      </c>
      <c r="P4053" t="str">
        <f>+VLOOKUP(A4053,Tabla1[[OrderID]:[State]],8,0)</f>
        <v>CONSUMER</v>
      </c>
      <c r="Q4053">
        <f>+VLOOKUP(A4053,Tabla1[[OrderID]:[Yearsales]],27,0)</f>
        <v>2017</v>
      </c>
      <c r="R4053">
        <f>+SUMIF(Tabla1[OrderID],work_sheet!A4053,Tabla1[Quantity])</f>
        <v>5</v>
      </c>
      <c r="S4053" s="10">
        <f>+MONTH(WorkSheet[[#This Row],[OrderDate]])</f>
        <v>12</v>
      </c>
    </row>
    <row r="4054" spans="1:19" hidden="1" x14ac:dyDescent="0.25">
      <c r="A4054" t="s">
        <v>4077</v>
      </c>
      <c r="B4054" s="4">
        <f>+VLOOKUP(A4054,Tabla1[[OrderID]:[OrderDate]],2,0)</f>
        <v>42615</v>
      </c>
      <c r="C4054" s="12">
        <f>+SUMIF(Tabla1[OrderID],work_sheet!A4054,Tabla1[Sales])</f>
        <v>999.98</v>
      </c>
      <c r="D4054" s="12">
        <f>+SUMIF(Tabla1[OrderID],work_sheet!A4054,Tabla1[COGS])</f>
        <v>-549.98900000000003</v>
      </c>
      <c r="E4054" s="12">
        <f t="shared" si="126"/>
        <v>449.99099999999999</v>
      </c>
      <c r="F4054" s="25">
        <f>+SUMIF(Tabla1[OrderID],work_sheet!A4054,Tabla1[Discountvalue])</f>
        <v>0</v>
      </c>
      <c r="G4054" s="29">
        <v>0</v>
      </c>
      <c r="H4054" s="26">
        <v>0</v>
      </c>
      <c r="I4054" s="25">
        <f t="shared" si="127"/>
        <v>449.99099999999999</v>
      </c>
      <c r="J4054" s="71">
        <f>+IF(WorkSheet[[#This Row],[profit_neto]]&lt;0,1,0)</f>
        <v>0</v>
      </c>
      <c r="K4054" s="42">
        <f>ROUND(WorkSheet[[#This Row],[profit_neto]]/WorkSheet[[#This Row],[ventas]],2)</f>
        <v>0.45</v>
      </c>
      <c r="L4054" s="33" t="s">
        <v>11015</v>
      </c>
      <c r="M4054" t="str">
        <f>+VLOOKUP(A4054,Tabla1[[OrderID]:[State]],10,0)</f>
        <v>Washington</v>
      </c>
      <c r="N4054" t="str">
        <f>+VLOOKUP(A4054,Tabla1[[OrderID]:[State]],6,0)</f>
        <v>TG-21310</v>
      </c>
      <c r="O4054" t="str">
        <f>+VLOOKUP(WorkSheet[[#This Row],[cliente]],Modif_sheet!G:H,2,0)</f>
        <v>Toby Gnade</v>
      </c>
      <c r="P4054" t="str">
        <f>+VLOOKUP(A4054,Tabla1[[OrderID]:[State]],8,0)</f>
        <v>CONSUMER</v>
      </c>
      <c r="Q4054">
        <f>+VLOOKUP(A4054,Tabla1[[OrderID]:[Yearsales]],27,0)</f>
        <v>2016</v>
      </c>
      <c r="R4054">
        <f>+SUMIF(Tabla1[OrderID],work_sheet!A4054,Tabla1[Quantity])</f>
        <v>2</v>
      </c>
      <c r="S4054" s="10">
        <f>+MONTH(WorkSheet[[#This Row],[OrderDate]])</f>
        <v>9</v>
      </c>
    </row>
    <row r="4055" spans="1:19" hidden="1" x14ac:dyDescent="0.25">
      <c r="A4055" t="s">
        <v>4078</v>
      </c>
      <c r="B4055" s="4">
        <f>+VLOOKUP(A4055,Tabla1[[OrderID]:[OrderDate]],2,0)</f>
        <v>42218</v>
      </c>
      <c r="C4055" s="12">
        <f>+SUMIF(Tabla1[OrderID],work_sheet!A4055,Tabla1[Sales])</f>
        <v>277.5</v>
      </c>
      <c r="D4055" s="12">
        <f>+SUMIF(Tabla1[OrderID],work_sheet!A4055,Tabla1[COGS])</f>
        <v>-327.45</v>
      </c>
      <c r="E4055" s="12">
        <f t="shared" si="126"/>
        <v>-49.949999999999989</v>
      </c>
      <c r="F4055" s="25">
        <f>+SUMIF(Tabla1[OrderID],work_sheet!A4055,Tabla1[Discountvalue])</f>
        <v>-138.75</v>
      </c>
      <c r="G4055" s="29">
        <f>1-ROUND((WorkSheet[[#This Row],[ventas]]+WorkSheet[[#This Row],[descuentos]])/WorkSheet[[#This Row],[ventas]],2)</f>
        <v>0.5</v>
      </c>
      <c r="H4055" s="26" t="s">
        <v>11074</v>
      </c>
      <c r="I4055" s="25">
        <f t="shared" si="127"/>
        <v>-188.7</v>
      </c>
      <c r="J4055" s="71">
        <f>+IF(WorkSheet[[#This Row],[profit_neto]]&lt;0,1,0)</f>
        <v>1</v>
      </c>
      <c r="K4055" s="42">
        <f>ROUND(WorkSheet[[#This Row],[profit_neto]]/WorkSheet[[#This Row],[ventas]],2)</f>
        <v>-0.68</v>
      </c>
      <c r="L4055" s="32" t="s">
        <v>10990</v>
      </c>
      <c r="M4055" t="str">
        <f>+VLOOKUP(A4055,Tabla1[[OrderID]:[State]],10,0)</f>
        <v>Oregon</v>
      </c>
      <c r="N4055" t="str">
        <f>+VLOOKUP(A4055,Tabla1[[OrderID]:[State]],6,0)</f>
        <v>DK-12985</v>
      </c>
      <c r="O4055" t="str">
        <f>+VLOOKUP(WorkSheet[[#This Row],[cliente]],Modif_sheet!G:H,2,0)</f>
        <v>Darren Koutras</v>
      </c>
      <c r="P4055" t="str">
        <f>+VLOOKUP(A4055,Tabla1[[OrderID]:[State]],8,0)</f>
        <v>CONSUMER</v>
      </c>
      <c r="Q4055">
        <f>+VLOOKUP(A4055,Tabla1[[OrderID]:[Yearsales]],27,0)</f>
        <v>2015</v>
      </c>
      <c r="R4055">
        <f>+SUMIF(Tabla1[OrderID],work_sheet!A4055,Tabla1[Quantity])</f>
        <v>4</v>
      </c>
      <c r="S4055" s="10">
        <f>+MONTH(WorkSheet[[#This Row],[OrderDate]])</f>
        <v>8</v>
      </c>
    </row>
    <row r="4056" spans="1:19" hidden="1" x14ac:dyDescent="0.25">
      <c r="A4056" t="s">
        <v>4079</v>
      </c>
      <c r="B4056" s="4">
        <f>+VLOOKUP(A4056,Tabla1[[OrderID]:[OrderDate]],2,0)</f>
        <v>42329</v>
      </c>
      <c r="C4056" s="12">
        <f>+SUMIF(Tabla1[OrderID],work_sheet!A4056,Tabla1[Sales])</f>
        <v>1363.674</v>
      </c>
      <c r="D4056" s="12">
        <f>+SUMIF(Tabla1[OrderID],work_sheet!A4056,Tabla1[COGS])</f>
        <v>-1322.4511</v>
      </c>
      <c r="E4056" s="12">
        <f t="shared" si="126"/>
        <v>41.222899999999981</v>
      </c>
      <c r="F4056" s="25">
        <f>+SUMIF(Tabla1[OrderID],work_sheet!A4056,Tabla1[Discountvalue])</f>
        <v>-545.46960000000001</v>
      </c>
      <c r="G4056" s="29">
        <f>1-ROUND((WorkSheet[[#This Row],[ventas]]+WorkSheet[[#This Row],[descuentos]])/WorkSheet[[#This Row],[ventas]],2)</f>
        <v>0.4</v>
      </c>
      <c r="H4056" s="26" t="s">
        <v>11073</v>
      </c>
      <c r="I4056" s="25">
        <f t="shared" si="127"/>
        <v>-504.24670000000003</v>
      </c>
      <c r="J4056" s="71">
        <f>+IF(WorkSheet[[#This Row],[profit_neto]]&lt;0,1,0)</f>
        <v>1</v>
      </c>
      <c r="K4056" s="42">
        <f>ROUND(WorkSheet[[#This Row],[profit_neto]]/WorkSheet[[#This Row],[ventas]],2)</f>
        <v>-0.37</v>
      </c>
      <c r="L4056" s="32" t="s">
        <v>10989</v>
      </c>
      <c r="M4056" t="str">
        <f>+VLOOKUP(A4056,Tabla1[[OrderID]:[State]],10,0)</f>
        <v>Pennsylvania</v>
      </c>
      <c r="N4056" t="str">
        <f>+VLOOKUP(A4056,Tabla1[[OrderID]:[State]],6,0)</f>
        <v>SS-20410</v>
      </c>
      <c r="O4056" t="str">
        <f>+VLOOKUP(WorkSheet[[#This Row],[cliente]],Modif_sheet!G:H,2,0)</f>
        <v>Shahid Shariari</v>
      </c>
      <c r="P4056" t="str">
        <f>+VLOOKUP(A4056,Tabla1[[OrderID]:[State]],8,0)</f>
        <v>CONSUMER</v>
      </c>
      <c r="Q4056">
        <f>+VLOOKUP(A4056,Tabla1[[OrderID]:[Yearsales]],27,0)</f>
        <v>2015</v>
      </c>
      <c r="R4056">
        <f>+SUMIF(Tabla1[OrderID],work_sheet!A4056,Tabla1[Quantity])</f>
        <v>13</v>
      </c>
      <c r="S4056" s="10">
        <f>+MONTH(WorkSheet[[#This Row],[OrderDate]])</f>
        <v>11</v>
      </c>
    </row>
    <row r="4057" spans="1:19" x14ac:dyDescent="0.25">
      <c r="A4057" t="s">
        <v>4080</v>
      </c>
      <c r="B4057" s="4">
        <f>+VLOOKUP(A4057,Tabla1[[OrderID]:[OrderDate]],2,0)</f>
        <v>42873</v>
      </c>
      <c r="C4057" s="12">
        <f>+SUMIF(Tabla1[OrderID],work_sheet!A4057,Tabla1[Sales])</f>
        <v>24.5</v>
      </c>
      <c r="D4057" s="12">
        <f>+SUMIF(Tabla1[OrderID],work_sheet!A4057,Tabla1[COGS])</f>
        <v>-20.966899999999999</v>
      </c>
      <c r="E4057" s="12">
        <f t="shared" si="126"/>
        <v>3.533100000000001</v>
      </c>
      <c r="F4057" s="25">
        <f>+SUMIF(Tabla1[OrderID],work_sheet!A4057,Tabla1[Discountvalue])</f>
        <v>-14.7</v>
      </c>
      <c r="G4057" s="29">
        <f>1-ROUND((WorkSheet[[#This Row],[ventas]]+WorkSheet[[#This Row],[descuentos]])/WorkSheet[[#This Row],[ventas]],2)</f>
        <v>0.6</v>
      </c>
      <c r="H4057" s="26" t="s">
        <v>11075</v>
      </c>
      <c r="I4057" s="25">
        <f t="shared" si="127"/>
        <v>-11.166899999999998</v>
      </c>
      <c r="J4057" s="71">
        <f>+IF(WorkSheet[[#This Row],[profit_neto]]&lt;0,1,0)</f>
        <v>1</v>
      </c>
      <c r="K4057" s="42">
        <f>ROUND(WorkSheet[[#This Row],[profit_neto]]/WorkSheet[[#This Row],[ventas]],2)</f>
        <v>-0.46</v>
      </c>
      <c r="L4057" s="32" t="s">
        <v>10989</v>
      </c>
      <c r="M4057" t="str">
        <f>+VLOOKUP(A4057,Tabla1[[OrderID]:[State]],10,0)</f>
        <v>Illinois</v>
      </c>
      <c r="N4057" t="str">
        <f>+VLOOKUP(A4057,Tabla1[[OrderID]:[State]],6,0)</f>
        <v>BM-11575</v>
      </c>
      <c r="O4057" t="str">
        <f>+VLOOKUP(WorkSheet[[#This Row],[cliente]],Modif_sheet!G:H,2,0)</f>
        <v>Brendan Murry</v>
      </c>
      <c r="P4057" t="str">
        <f>+VLOOKUP(A4057,Tabla1[[OrderID]:[State]],8,0)</f>
        <v>CORPORATE</v>
      </c>
      <c r="Q4057">
        <f>+VLOOKUP(A4057,Tabla1[[OrderID]:[Yearsales]],27,0)</f>
        <v>2017</v>
      </c>
      <c r="R4057">
        <f>+SUMIF(Tabla1[OrderID],work_sheet!A4057,Tabla1[Quantity])</f>
        <v>4</v>
      </c>
      <c r="S4057" s="10">
        <f>+MONTH(WorkSheet[[#This Row],[OrderDate]])</f>
        <v>5</v>
      </c>
    </row>
    <row r="4058" spans="1:19" hidden="1" x14ac:dyDescent="0.25">
      <c r="A4058" t="s">
        <v>4081</v>
      </c>
      <c r="B4058" s="4">
        <f>+VLOOKUP(A4058,Tabla1[[OrderID]:[OrderDate]],2,0)</f>
        <v>42939</v>
      </c>
      <c r="C4058" s="12">
        <f>+SUMIF(Tabla1[OrderID],work_sheet!A4058,Tabla1[Sales])</f>
        <v>63.311999999999998</v>
      </c>
      <c r="D4058" s="12">
        <f>+SUMIF(Tabla1[OrderID],work_sheet!A4058,Tabla1[COGS])</f>
        <v>-30.0732</v>
      </c>
      <c r="E4058" s="12">
        <f t="shared" si="126"/>
        <v>33.238799999999998</v>
      </c>
      <c r="F4058" s="25">
        <f>+SUMIF(Tabla1[OrderID],work_sheet!A4058,Tabla1[Discountvalue])</f>
        <v>-12.6624</v>
      </c>
      <c r="G4058" s="29">
        <f>1-ROUND((WorkSheet[[#This Row],[ventas]]+WorkSheet[[#This Row],[descuentos]])/WorkSheet[[#This Row],[ventas]],2)</f>
        <v>0.19999999999999996</v>
      </c>
      <c r="H4058" s="26" t="s">
        <v>11061</v>
      </c>
      <c r="I4058" s="25">
        <f t="shared" si="127"/>
        <v>20.5764</v>
      </c>
      <c r="J4058" s="71">
        <f>+IF(WorkSheet[[#This Row],[profit_neto]]&lt;0,1,0)</f>
        <v>0</v>
      </c>
      <c r="K4058" s="42">
        <f>ROUND(WorkSheet[[#This Row],[profit_neto]]/WorkSheet[[#This Row],[ventas]],2)</f>
        <v>0.33</v>
      </c>
      <c r="L4058" s="33" t="s">
        <v>11015</v>
      </c>
      <c r="M4058" t="str">
        <f>+VLOOKUP(A4058,Tabla1[[OrderID]:[State]],10,0)</f>
        <v>Illinois</v>
      </c>
      <c r="N4058" t="str">
        <f>+VLOOKUP(A4058,Tabla1[[OrderID]:[State]],6,0)</f>
        <v>MY-17380</v>
      </c>
      <c r="O4058" t="str">
        <f>+VLOOKUP(WorkSheet[[#This Row],[cliente]],Modif_sheet!G:H,2,0)</f>
        <v>Maribeth Yedwab</v>
      </c>
      <c r="P4058" t="str">
        <f>+VLOOKUP(A4058,Tabla1[[OrderID]:[State]],8,0)</f>
        <v>CORPORATE</v>
      </c>
      <c r="Q4058">
        <f>+VLOOKUP(A4058,Tabla1[[OrderID]:[Yearsales]],27,0)</f>
        <v>2017</v>
      </c>
      <c r="R4058">
        <f>+SUMIF(Tabla1[OrderID],work_sheet!A4058,Tabla1[Quantity])</f>
        <v>3</v>
      </c>
      <c r="S4058" s="10">
        <f>+MONTH(WorkSheet[[#This Row],[OrderDate]])</f>
        <v>7</v>
      </c>
    </row>
    <row r="4059" spans="1:19" hidden="1" x14ac:dyDescent="0.25">
      <c r="A4059" t="s">
        <v>4082</v>
      </c>
      <c r="B4059" s="4">
        <f>+VLOOKUP(A4059,Tabla1[[OrderID]:[OrderDate]],2,0)</f>
        <v>42260</v>
      </c>
      <c r="C4059" s="12">
        <f>+SUMIF(Tabla1[OrderID],work_sheet!A4059,Tabla1[Sales])</f>
        <v>177.89600000000002</v>
      </c>
      <c r="D4059" s="12">
        <f>+SUMIF(Tabla1[OrderID],work_sheet!A4059,Tabla1[COGS])</f>
        <v>-134.52359999999999</v>
      </c>
      <c r="E4059" s="12">
        <f t="shared" si="126"/>
        <v>43.372400000000027</v>
      </c>
      <c r="F4059" s="25">
        <f>+SUMIF(Tabla1[OrderID],work_sheet!A4059,Tabla1[Discountvalue])</f>
        <v>-52.586399999999998</v>
      </c>
      <c r="G4059" s="29">
        <f>1-ROUND((WorkSheet[[#This Row],[ventas]]+WorkSheet[[#This Row],[descuentos]])/WorkSheet[[#This Row],[ventas]],2)</f>
        <v>0.30000000000000004</v>
      </c>
      <c r="H4059" s="26" t="s">
        <v>11061</v>
      </c>
      <c r="I4059" s="25">
        <f t="shared" si="127"/>
        <v>-9.2139999999999702</v>
      </c>
      <c r="J4059" s="71">
        <f>+IF(WorkSheet[[#This Row],[profit_neto]]&lt;0,1,0)</f>
        <v>1</v>
      </c>
      <c r="K4059" s="42">
        <f>ROUND(WorkSheet[[#This Row],[profit_neto]]/WorkSheet[[#This Row],[ventas]],2)</f>
        <v>-0.05</v>
      </c>
      <c r="L4059" s="33" t="s">
        <v>11014</v>
      </c>
      <c r="M4059" t="str">
        <f>+VLOOKUP(A4059,Tabla1[[OrderID]:[State]],10,0)</f>
        <v>Illinois</v>
      </c>
      <c r="N4059" t="str">
        <f>+VLOOKUP(A4059,Tabla1[[OrderID]:[State]],6,0)</f>
        <v>AG-10900</v>
      </c>
      <c r="O4059" t="str">
        <f>+VLOOKUP(WorkSheet[[#This Row],[cliente]],Modif_sheet!G:H,2,0)</f>
        <v>Arthur Gainer</v>
      </c>
      <c r="P4059" t="str">
        <f>+VLOOKUP(A4059,Tabla1[[OrderID]:[State]],8,0)</f>
        <v>CONSUMER</v>
      </c>
      <c r="Q4059">
        <f>+VLOOKUP(A4059,Tabla1[[OrderID]:[Yearsales]],27,0)</f>
        <v>2015</v>
      </c>
      <c r="R4059">
        <f>+SUMIF(Tabla1[OrderID],work_sheet!A4059,Tabla1[Quantity])</f>
        <v>5</v>
      </c>
      <c r="S4059" s="10">
        <f>+MONTH(WorkSheet[[#This Row],[OrderDate]])</f>
        <v>9</v>
      </c>
    </row>
    <row r="4060" spans="1:19" hidden="1" x14ac:dyDescent="0.25">
      <c r="A4060" t="s">
        <v>4083</v>
      </c>
      <c r="B4060" s="4">
        <f>+VLOOKUP(A4060,Tabla1[[OrderID]:[OrderDate]],2,0)</f>
        <v>42714</v>
      </c>
      <c r="C4060" s="12">
        <f>+SUMIF(Tabla1[OrderID],work_sheet!A4060,Tabla1[Sales])</f>
        <v>62.82</v>
      </c>
      <c r="D4060" s="12">
        <f>+SUMIF(Tabla1[OrderID],work_sheet!A4060,Tabla1[COGS])</f>
        <v>-33.294600000000003</v>
      </c>
      <c r="E4060" s="12">
        <f t="shared" si="126"/>
        <v>29.525399999999998</v>
      </c>
      <c r="F4060" s="25">
        <f>+SUMIF(Tabla1[OrderID],work_sheet!A4060,Tabla1[Discountvalue])</f>
        <v>0</v>
      </c>
      <c r="G4060" s="29">
        <v>0</v>
      </c>
      <c r="H4060" s="26">
        <v>0</v>
      </c>
      <c r="I4060" s="25">
        <f t="shared" si="127"/>
        <v>29.525399999999998</v>
      </c>
      <c r="J4060" s="71">
        <f>+IF(WorkSheet[[#This Row],[profit_neto]]&lt;0,1,0)</f>
        <v>0</v>
      </c>
      <c r="K4060" s="42">
        <f>ROUND(WorkSheet[[#This Row],[profit_neto]]/WorkSheet[[#This Row],[ventas]],2)</f>
        <v>0.47</v>
      </c>
      <c r="L4060" s="33" t="s">
        <v>11015</v>
      </c>
      <c r="M4060" t="str">
        <f>+VLOOKUP(A4060,Tabla1[[OrderID]:[State]],10,0)</f>
        <v>New York</v>
      </c>
      <c r="N4060" t="str">
        <f>+VLOOKUP(A4060,Tabla1[[OrderID]:[State]],6,0)</f>
        <v>BW-11110</v>
      </c>
      <c r="O4060" t="str">
        <f>+VLOOKUP(WorkSheet[[#This Row],[cliente]],Modif_sheet!G:H,2,0)</f>
        <v>Bart Watters</v>
      </c>
      <c r="P4060" t="str">
        <f>+VLOOKUP(A4060,Tabla1[[OrderID]:[State]],8,0)</f>
        <v>CORPORATE</v>
      </c>
      <c r="Q4060">
        <f>+VLOOKUP(A4060,Tabla1[[OrderID]:[Yearsales]],27,0)</f>
        <v>2016</v>
      </c>
      <c r="R4060">
        <f>+SUMIF(Tabla1[OrderID],work_sheet!A4060,Tabla1[Quantity])</f>
        <v>9</v>
      </c>
      <c r="S4060" s="10">
        <f>+MONTH(WorkSheet[[#This Row],[OrderDate]])</f>
        <v>12</v>
      </c>
    </row>
    <row r="4061" spans="1:19" hidden="1" x14ac:dyDescent="0.25">
      <c r="A4061" t="s">
        <v>4084</v>
      </c>
      <c r="B4061" s="4">
        <f>+VLOOKUP(A4061,Tabla1[[OrderID]:[OrderDate]],2,0)</f>
        <v>42279</v>
      </c>
      <c r="C4061" s="12">
        <f>+SUMIF(Tabla1[OrderID],work_sheet!A4061,Tabla1[Sales])</f>
        <v>26.82</v>
      </c>
      <c r="D4061" s="12">
        <f>+SUMIF(Tabla1[OrderID],work_sheet!A4061,Tabla1[COGS])</f>
        <v>-13.8726</v>
      </c>
      <c r="E4061" s="12">
        <f t="shared" si="126"/>
        <v>12.9474</v>
      </c>
      <c r="F4061" s="25">
        <f>+SUMIF(Tabla1[OrderID],work_sheet!A4061,Tabla1[Discountvalue])</f>
        <v>0</v>
      </c>
      <c r="G4061" s="29">
        <v>0</v>
      </c>
      <c r="H4061" s="26">
        <v>0</v>
      </c>
      <c r="I4061" s="25">
        <f t="shared" si="127"/>
        <v>12.9474</v>
      </c>
      <c r="J4061" s="71">
        <f>+IF(WorkSheet[[#This Row],[profit_neto]]&lt;0,1,0)</f>
        <v>0</v>
      </c>
      <c r="K4061" s="42">
        <f>ROUND(WorkSheet[[#This Row],[profit_neto]]/WorkSheet[[#This Row],[ventas]],2)</f>
        <v>0.48</v>
      </c>
      <c r="L4061" s="33" t="s">
        <v>11015</v>
      </c>
      <c r="M4061" t="str">
        <f>+VLOOKUP(A4061,Tabla1[[OrderID]:[State]],10,0)</f>
        <v>Maryland</v>
      </c>
      <c r="N4061" t="str">
        <f>+VLOOKUP(A4061,Tabla1[[OrderID]:[State]],6,0)</f>
        <v>SG-20470</v>
      </c>
      <c r="O4061" t="str">
        <f>+VLOOKUP(WorkSheet[[#This Row],[cliente]],Modif_sheet!G:H,2,0)</f>
        <v>Sheri Gordon</v>
      </c>
      <c r="P4061" t="str">
        <f>+VLOOKUP(A4061,Tabla1[[OrderID]:[State]],8,0)</f>
        <v>CONSUMER</v>
      </c>
      <c r="Q4061">
        <f>+VLOOKUP(A4061,Tabla1[[OrderID]:[Yearsales]],27,0)</f>
        <v>2015</v>
      </c>
      <c r="R4061">
        <f>+SUMIF(Tabla1[OrderID],work_sheet!A4061,Tabla1[Quantity])</f>
        <v>4</v>
      </c>
      <c r="S4061" s="10">
        <f>+MONTH(WorkSheet[[#This Row],[OrderDate]])</f>
        <v>10</v>
      </c>
    </row>
    <row r="4062" spans="1:19" hidden="1" x14ac:dyDescent="0.25">
      <c r="A4062" t="s">
        <v>4085</v>
      </c>
      <c r="B4062" s="4">
        <f>+VLOOKUP(A4062,Tabla1[[OrderID]:[OrderDate]],2,0)</f>
        <v>43056</v>
      </c>
      <c r="C4062" s="12">
        <f>+SUMIF(Tabla1[OrderID],work_sheet!A4062,Tabla1[Sales])</f>
        <v>226.64</v>
      </c>
      <c r="D4062" s="12">
        <f>+SUMIF(Tabla1[OrderID],work_sheet!A4062,Tabla1[COGS])</f>
        <v>-130.99600000000001</v>
      </c>
      <c r="E4062" s="12">
        <f t="shared" si="126"/>
        <v>95.643999999999977</v>
      </c>
      <c r="F4062" s="25">
        <f>+SUMIF(Tabla1[OrderID],work_sheet!A4062,Tabla1[Discountvalue])</f>
        <v>0</v>
      </c>
      <c r="G4062" s="29">
        <v>0</v>
      </c>
      <c r="H4062" s="26">
        <v>0</v>
      </c>
      <c r="I4062" s="25">
        <f t="shared" si="127"/>
        <v>95.643999999999977</v>
      </c>
      <c r="J4062" s="71">
        <f>+IF(WorkSheet[[#This Row],[profit_neto]]&lt;0,1,0)</f>
        <v>0</v>
      </c>
      <c r="K4062" s="42">
        <f>ROUND(WorkSheet[[#This Row],[profit_neto]]/WorkSheet[[#This Row],[ventas]],2)</f>
        <v>0.42</v>
      </c>
      <c r="L4062" s="33" t="s">
        <v>11015</v>
      </c>
      <c r="M4062" t="str">
        <f>+VLOOKUP(A4062,Tabla1[[OrderID]:[State]],10,0)</f>
        <v>New York</v>
      </c>
      <c r="N4062" t="str">
        <f>+VLOOKUP(A4062,Tabla1[[OrderID]:[State]],6,0)</f>
        <v>CC-12370</v>
      </c>
      <c r="O4062" t="str">
        <f>+VLOOKUP(WorkSheet[[#This Row],[cliente]],Modif_sheet!G:H,2,0)</f>
        <v>Christopher Conant</v>
      </c>
      <c r="P4062" t="str">
        <f>+VLOOKUP(A4062,Tabla1[[OrderID]:[State]],8,0)</f>
        <v>CONSUMER</v>
      </c>
      <c r="Q4062">
        <f>+VLOOKUP(A4062,Tabla1[[OrderID]:[Yearsales]],27,0)</f>
        <v>2017</v>
      </c>
      <c r="R4062">
        <f>+SUMIF(Tabla1[OrderID],work_sheet!A4062,Tabla1[Quantity])</f>
        <v>10</v>
      </c>
      <c r="S4062" s="10">
        <f>+MONTH(WorkSheet[[#This Row],[OrderDate]])</f>
        <v>11</v>
      </c>
    </row>
    <row r="4063" spans="1:19" hidden="1" x14ac:dyDescent="0.25">
      <c r="A4063" t="s">
        <v>4086</v>
      </c>
      <c r="B4063" s="4">
        <f>+VLOOKUP(A4063,Tabla1[[OrderID]:[OrderDate]],2,0)</f>
        <v>42338</v>
      </c>
      <c r="C4063" s="12">
        <f>+SUMIF(Tabla1[OrderID],work_sheet!A4063,Tabla1[Sales])</f>
        <v>440.14400000000001</v>
      </c>
      <c r="D4063" s="12">
        <f>+SUMIF(Tabla1[OrderID],work_sheet!A4063,Tabla1[COGS])</f>
        <v>-318.30880000000002</v>
      </c>
      <c r="E4063" s="12">
        <f t="shared" si="126"/>
        <v>121.83519999999999</v>
      </c>
      <c r="F4063" s="25">
        <f>+SUMIF(Tabla1[OrderID],work_sheet!A4063,Tabla1[Discountvalue])</f>
        <v>-91.052800000000005</v>
      </c>
      <c r="G4063" s="29">
        <f>1-ROUND((WorkSheet[[#This Row],[ventas]]+WorkSheet[[#This Row],[descuentos]])/WorkSheet[[#This Row],[ventas]],2)</f>
        <v>0.20999999999999996</v>
      </c>
      <c r="H4063" s="26" t="s">
        <v>11061</v>
      </c>
      <c r="I4063" s="25">
        <f t="shared" si="127"/>
        <v>30.782399999999981</v>
      </c>
      <c r="J4063" s="71">
        <f>+IF(WorkSheet[[#This Row],[profit_neto]]&lt;0,1,0)</f>
        <v>0</v>
      </c>
      <c r="K4063" s="42">
        <f>ROUND(WorkSheet[[#This Row],[profit_neto]]/WorkSheet[[#This Row],[ventas]],2)</f>
        <v>7.0000000000000007E-2</v>
      </c>
      <c r="L4063" s="33" t="s">
        <v>11015</v>
      </c>
      <c r="M4063" t="str">
        <f>+VLOOKUP(A4063,Tabla1[[OrderID]:[State]],10,0)</f>
        <v>North Carolina</v>
      </c>
      <c r="N4063" t="str">
        <f>+VLOOKUP(A4063,Tabla1[[OrderID]:[State]],6,0)</f>
        <v>LR-16915</v>
      </c>
      <c r="O4063" t="str">
        <f>+VLOOKUP(WorkSheet[[#This Row],[cliente]],Modif_sheet!G:H,2,0)</f>
        <v>Lena Radford</v>
      </c>
      <c r="P4063" t="str">
        <f>+VLOOKUP(A4063,Tabla1[[OrderID]:[State]],8,0)</f>
        <v>CONSUMER</v>
      </c>
      <c r="Q4063">
        <f>+VLOOKUP(A4063,Tabla1[[OrderID]:[Yearsales]],27,0)</f>
        <v>2015</v>
      </c>
      <c r="R4063">
        <f>+SUMIF(Tabla1[OrderID],work_sheet!A4063,Tabla1[Quantity])</f>
        <v>12</v>
      </c>
      <c r="S4063" s="10">
        <f>+MONTH(WorkSheet[[#This Row],[OrderDate]])</f>
        <v>11</v>
      </c>
    </row>
    <row r="4064" spans="1:19" hidden="1" x14ac:dyDescent="0.25">
      <c r="A4064" t="s">
        <v>4087</v>
      </c>
      <c r="B4064" s="4">
        <f>+VLOOKUP(A4064,Tabla1[[OrderID]:[OrderDate]],2,0)</f>
        <v>42344</v>
      </c>
      <c r="C4064" s="12">
        <f>+SUMIF(Tabla1[OrderID],work_sheet!A4064,Tabla1[Sales])</f>
        <v>8.9600000000000009</v>
      </c>
      <c r="D4064" s="12">
        <f>+SUMIF(Tabla1[OrderID],work_sheet!A4064,Tabla1[COGS])</f>
        <v>-4.5696000000000003</v>
      </c>
      <c r="E4064" s="12">
        <f t="shared" si="126"/>
        <v>4.3904000000000005</v>
      </c>
      <c r="F4064" s="25">
        <f>+SUMIF(Tabla1[OrderID],work_sheet!A4064,Tabla1[Discountvalue])</f>
        <v>0</v>
      </c>
      <c r="G4064" s="29">
        <v>0</v>
      </c>
      <c r="H4064" s="26">
        <v>0</v>
      </c>
      <c r="I4064" s="25">
        <f t="shared" si="127"/>
        <v>4.3904000000000005</v>
      </c>
      <c r="J4064" s="71">
        <f>+IF(WorkSheet[[#This Row],[profit_neto]]&lt;0,1,0)</f>
        <v>0</v>
      </c>
      <c r="K4064" s="42">
        <f>ROUND(WorkSheet[[#This Row],[profit_neto]]/WorkSheet[[#This Row],[ventas]],2)</f>
        <v>0.49</v>
      </c>
      <c r="L4064" s="33" t="s">
        <v>11015</v>
      </c>
      <c r="M4064" t="str">
        <f>+VLOOKUP(A4064,Tabla1[[OrderID]:[State]],10,0)</f>
        <v>California</v>
      </c>
      <c r="N4064" t="str">
        <f>+VLOOKUP(A4064,Tabla1[[OrderID]:[State]],6,0)</f>
        <v>DB-13120</v>
      </c>
      <c r="O4064" t="str">
        <f>+VLOOKUP(WorkSheet[[#This Row],[cliente]],Modif_sheet!G:H,2,0)</f>
        <v>David Bremer</v>
      </c>
      <c r="P4064" t="str">
        <f>+VLOOKUP(A4064,Tabla1[[OrderID]:[State]],8,0)</f>
        <v>CORPORATE</v>
      </c>
      <c r="Q4064">
        <f>+VLOOKUP(A4064,Tabla1[[OrderID]:[Yearsales]],27,0)</f>
        <v>2015</v>
      </c>
      <c r="R4064">
        <f>+SUMIF(Tabla1[OrderID],work_sheet!A4064,Tabla1[Quantity])</f>
        <v>2</v>
      </c>
      <c r="S4064" s="10">
        <f>+MONTH(WorkSheet[[#This Row],[OrderDate]])</f>
        <v>12</v>
      </c>
    </row>
    <row r="4065" spans="1:19" hidden="1" x14ac:dyDescent="0.25">
      <c r="A4065" t="s">
        <v>4088</v>
      </c>
      <c r="B4065" s="4">
        <f>+VLOOKUP(A4065,Tabla1[[OrderID]:[OrderDate]],2,0)</f>
        <v>42983</v>
      </c>
      <c r="C4065" s="12">
        <f>+SUMIF(Tabla1[OrderID],work_sheet!A4065,Tabla1[Sales])</f>
        <v>177.07999999999998</v>
      </c>
      <c r="D4065" s="12">
        <f>+SUMIF(Tabla1[OrderID],work_sheet!A4065,Tabla1[COGS])</f>
        <v>-130.14439999999999</v>
      </c>
      <c r="E4065" s="12">
        <f t="shared" si="126"/>
        <v>46.935599999999994</v>
      </c>
      <c r="F4065" s="25">
        <f>+SUMIF(Tabla1[OrderID],work_sheet!A4065,Tabla1[Discountvalue])</f>
        <v>-35.415999999999997</v>
      </c>
      <c r="G4065" s="29">
        <f>1-ROUND((WorkSheet[[#This Row],[ventas]]+WorkSheet[[#This Row],[descuentos]])/WorkSheet[[#This Row],[ventas]],2)</f>
        <v>0.19999999999999996</v>
      </c>
      <c r="H4065" s="26" t="s">
        <v>11061</v>
      </c>
      <c r="I4065" s="25">
        <f t="shared" si="127"/>
        <v>11.519599999999997</v>
      </c>
      <c r="J4065" s="71">
        <f>+IF(WorkSheet[[#This Row],[profit_neto]]&lt;0,1,0)</f>
        <v>0</v>
      </c>
      <c r="K4065" s="42">
        <f>ROUND(WorkSheet[[#This Row],[profit_neto]]/WorkSheet[[#This Row],[ventas]],2)</f>
        <v>7.0000000000000007E-2</v>
      </c>
      <c r="L4065" s="33" t="s">
        <v>11015</v>
      </c>
      <c r="M4065" t="str">
        <f>+VLOOKUP(A4065,Tabla1[[OrderID]:[State]],10,0)</f>
        <v>Tennessee</v>
      </c>
      <c r="N4065" t="str">
        <f>+VLOOKUP(A4065,Tabla1[[OrderID]:[State]],6,0)</f>
        <v>LP-17095</v>
      </c>
      <c r="O4065" t="str">
        <f>+VLOOKUP(WorkSheet[[#This Row],[cliente]],Modif_sheet!G:H,2,0)</f>
        <v>Liz Preis</v>
      </c>
      <c r="P4065" t="str">
        <f>+VLOOKUP(A4065,Tabla1[[OrderID]:[State]],8,0)</f>
        <v>CONSUMER</v>
      </c>
      <c r="Q4065">
        <f>+VLOOKUP(A4065,Tabla1[[OrderID]:[Yearsales]],27,0)</f>
        <v>2017</v>
      </c>
      <c r="R4065">
        <f>+SUMIF(Tabla1[OrderID],work_sheet!A4065,Tabla1[Quantity])</f>
        <v>12</v>
      </c>
      <c r="S4065" s="10">
        <f>+MONTH(WorkSheet[[#This Row],[OrderDate]])</f>
        <v>9</v>
      </c>
    </row>
    <row r="4066" spans="1:19" hidden="1" x14ac:dyDescent="0.25">
      <c r="A4066" t="s">
        <v>4089</v>
      </c>
      <c r="B4066" s="4">
        <f>+VLOOKUP(A4066,Tabla1[[OrderID]:[OrderDate]],2,0)</f>
        <v>42849</v>
      </c>
      <c r="C4066" s="12">
        <f>+SUMIF(Tabla1[OrderID],work_sheet!A4066,Tabla1[Sales])</f>
        <v>83.213999999999999</v>
      </c>
      <c r="D4066" s="12">
        <f>+SUMIF(Tabla1[OrderID],work_sheet!A4066,Tabla1[COGS])</f>
        <v>-96.76169999999999</v>
      </c>
      <c r="E4066" s="12">
        <f t="shared" si="126"/>
        <v>-13.547699999999992</v>
      </c>
      <c r="F4066" s="25">
        <f>+SUMIF(Tabla1[OrderID],work_sheet!A4066,Tabla1[Discountvalue])</f>
        <v>-22.900800000000004</v>
      </c>
      <c r="G4066" s="29">
        <f>1-ROUND((WorkSheet[[#This Row],[ventas]]+WorkSheet[[#This Row],[descuentos]])/WorkSheet[[#This Row],[ventas]],2)</f>
        <v>0.28000000000000003</v>
      </c>
      <c r="H4066" s="26" t="s">
        <v>11061</v>
      </c>
      <c r="I4066" s="25">
        <f t="shared" si="127"/>
        <v>-36.448499999999996</v>
      </c>
      <c r="J4066" s="71">
        <f>+IF(WorkSheet[[#This Row],[profit_neto]]&lt;0,1,0)</f>
        <v>1</v>
      </c>
      <c r="K4066" s="42">
        <f>ROUND(WorkSheet[[#This Row],[profit_neto]]/WorkSheet[[#This Row],[ventas]],2)</f>
        <v>-0.44</v>
      </c>
      <c r="L4066" s="32" t="s">
        <v>10989</v>
      </c>
      <c r="M4066" t="str">
        <f>+VLOOKUP(A4066,Tabla1[[OrderID]:[State]],10,0)</f>
        <v>Illinois</v>
      </c>
      <c r="N4066" t="str">
        <f>+VLOOKUP(A4066,Tabla1[[OrderID]:[State]],6,0)</f>
        <v>AF-10870</v>
      </c>
      <c r="O4066" t="str">
        <f>+VLOOKUP(WorkSheet[[#This Row],[cliente]],Modif_sheet!G:H,2,0)</f>
        <v>Art Ferguson</v>
      </c>
      <c r="P4066" t="str">
        <f>+VLOOKUP(A4066,Tabla1[[OrderID]:[State]],8,0)</f>
        <v>CONSUMER</v>
      </c>
      <c r="Q4066">
        <f>+VLOOKUP(A4066,Tabla1[[OrderID]:[Yearsales]],27,0)</f>
        <v>2017</v>
      </c>
      <c r="R4066">
        <f>+SUMIF(Tabla1[OrderID],work_sheet!A4066,Tabla1[Quantity])</f>
        <v>6</v>
      </c>
      <c r="S4066" s="10">
        <f>+MONTH(WorkSheet[[#This Row],[OrderDate]])</f>
        <v>4</v>
      </c>
    </row>
    <row r="4067" spans="1:19" hidden="1" x14ac:dyDescent="0.25">
      <c r="A4067" t="s">
        <v>4090</v>
      </c>
      <c r="B4067" s="4">
        <f>+VLOOKUP(A4067,Tabla1[[OrderID]:[OrderDate]],2,0)</f>
        <v>42316</v>
      </c>
      <c r="C4067" s="12">
        <f>+SUMIF(Tabla1[OrderID],work_sheet!A4067,Tabla1[Sales])</f>
        <v>5850.5140000000001</v>
      </c>
      <c r="D4067" s="12">
        <f>+SUMIF(Tabla1[OrderID],work_sheet!A4067,Tabla1[COGS])</f>
        <v>-3283.6504999999997</v>
      </c>
      <c r="E4067" s="12">
        <f t="shared" si="126"/>
        <v>2566.8635000000004</v>
      </c>
      <c r="F4067" s="25">
        <f>+SUMIF(Tabla1[OrderID],work_sheet!A4067,Tabla1[Discountvalue])</f>
        <v>-57.776400000000002</v>
      </c>
      <c r="G4067" s="29">
        <f>1-ROUND((WorkSheet[[#This Row],[ventas]]+WorkSheet[[#This Row],[descuentos]])/WorkSheet[[#This Row],[ventas]],2)</f>
        <v>1.0000000000000009E-2</v>
      </c>
      <c r="H4067" s="27" t="s">
        <v>11061</v>
      </c>
      <c r="I4067" s="25">
        <f t="shared" si="127"/>
        <v>2509.0871000000002</v>
      </c>
      <c r="J4067" s="71">
        <f>+IF(WorkSheet[[#This Row],[profit_neto]]&lt;0,1,0)</f>
        <v>0</v>
      </c>
      <c r="K4067" s="42">
        <f>ROUND(WorkSheet[[#This Row],[profit_neto]]/WorkSheet[[#This Row],[ventas]],2)</f>
        <v>0.43</v>
      </c>
      <c r="L4067" s="33" t="s">
        <v>11015</v>
      </c>
      <c r="M4067" t="str">
        <f>+VLOOKUP(A4067,Tabla1[[OrderID]:[State]],10,0)</f>
        <v>New York</v>
      </c>
      <c r="N4067" t="str">
        <f>+VLOOKUP(A4067,Tabla1[[OrderID]:[State]],6,0)</f>
        <v>KD-16495</v>
      </c>
      <c r="O4067" t="str">
        <f>+VLOOKUP(WorkSheet[[#This Row],[cliente]],Modif_sheet!G:H,2,0)</f>
        <v>Keith Dawkins</v>
      </c>
      <c r="P4067" t="str">
        <f>+VLOOKUP(A4067,Tabla1[[OrderID]:[State]],8,0)</f>
        <v>CORPORATE</v>
      </c>
      <c r="Q4067">
        <f>+VLOOKUP(A4067,Tabla1[[OrderID]:[Yearsales]],27,0)</f>
        <v>2015</v>
      </c>
      <c r="R4067">
        <f>+SUMIF(Tabla1[OrderID],work_sheet!A4067,Tabla1[Quantity])</f>
        <v>16</v>
      </c>
      <c r="S4067" s="10">
        <f>+MONTH(WorkSheet[[#This Row],[OrderDate]])</f>
        <v>11</v>
      </c>
    </row>
    <row r="4068" spans="1:19" hidden="1" x14ac:dyDescent="0.25">
      <c r="A4068" t="s">
        <v>4091</v>
      </c>
      <c r="B4068" s="4">
        <f>+VLOOKUP(A4068,Tabla1[[OrderID]:[OrderDate]],2,0)</f>
        <v>42120</v>
      </c>
      <c r="C4068" s="12">
        <f>+SUMIF(Tabla1[OrderID],work_sheet!A4068,Tabla1[Sales])</f>
        <v>194.1395</v>
      </c>
      <c r="D4068" s="12">
        <f>+SUMIF(Tabla1[OrderID],work_sheet!A4068,Tabla1[COGS])</f>
        <v>-183.61252500000001</v>
      </c>
      <c r="E4068" s="12">
        <f t="shared" si="126"/>
        <v>10.526974999999993</v>
      </c>
      <c r="F4068" s="25">
        <f>+SUMIF(Tabla1[OrderID],work_sheet!A4068,Tabla1[Discountvalue])</f>
        <v>-86.706775000000007</v>
      </c>
      <c r="G4068" s="29">
        <f>1-ROUND((WorkSheet[[#This Row],[ventas]]+WorkSheet[[#This Row],[descuentos]])/WorkSheet[[#This Row],[ventas]],2)</f>
        <v>0.44999999999999996</v>
      </c>
      <c r="H4068" s="26" t="s">
        <v>11074</v>
      </c>
      <c r="I4068" s="25">
        <f t="shared" si="127"/>
        <v>-76.179800000000014</v>
      </c>
      <c r="J4068" s="71">
        <f>+IF(WorkSheet[[#This Row],[profit_neto]]&lt;0,1,0)</f>
        <v>1</v>
      </c>
      <c r="K4068" s="42">
        <f>ROUND(WorkSheet[[#This Row],[profit_neto]]/WorkSheet[[#This Row],[ventas]],2)</f>
        <v>-0.39</v>
      </c>
      <c r="L4068" s="32" t="s">
        <v>10989</v>
      </c>
      <c r="M4068" t="str">
        <f>+VLOOKUP(A4068,Tabla1[[OrderID]:[State]],10,0)</f>
        <v>Florida</v>
      </c>
      <c r="N4068" t="str">
        <f>+VLOOKUP(A4068,Tabla1[[OrderID]:[State]],6,0)</f>
        <v>SA-20830</v>
      </c>
      <c r="O4068" t="str">
        <f>+VLOOKUP(WorkSheet[[#This Row],[cliente]],Modif_sheet!G:H,2,0)</f>
        <v>Sue Ann Reed</v>
      </c>
      <c r="P4068" t="str">
        <f>+VLOOKUP(A4068,Tabla1[[OrderID]:[State]],8,0)</f>
        <v>CONSUMER</v>
      </c>
      <c r="Q4068">
        <f>+VLOOKUP(A4068,Tabla1[[OrderID]:[Yearsales]],27,0)</f>
        <v>2015</v>
      </c>
      <c r="R4068">
        <f>+SUMIF(Tabla1[OrderID],work_sheet!A4068,Tabla1[Quantity])</f>
        <v>2</v>
      </c>
      <c r="S4068" s="10">
        <f>+MONTH(WorkSheet[[#This Row],[OrderDate]])</f>
        <v>4</v>
      </c>
    </row>
    <row r="4069" spans="1:19" x14ac:dyDescent="0.25">
      <c r="A4069" t="s">
        <v>4092</v>
      </c>
      <c r="B4069" s="4">
        <f>+VLOOKUP(A4069,Tabla1[[OrderID]:[OrderDate]],2,0)</f>
        <v>42267</v>
      </c>
      <c r="C4069" s="12">
        <f>+SUMIF(Tabla1[OrderID],work_sheet!A4069,Tabla1[Sales])</f>
        <v>1664.1319999999998</v>
      </c>
      <c r="D4069" s="12">
        <f>+SUMIF(Tabla1[OrderID],work_sheet!A4069,Tabla1[COGS])</f>
        <v>-1618.4731999999999</v>
      </c>
      <c r="E4069" s="12">
        <f t="shared" si="126"/>
        <v>45.658799999999928</v>
      </c>
      <c r="F4069" s="25">
        <f>+SUMIF(Tabla1[OrderID],work_sheet!A4069,Tabla1[Discountvalue])</f>
        <v>-1017.7083999999999</v>
      </c>
      <c r="G4069" s="29">
        <f>1-ROUND((WorkSheet[[#This Row],[ventas]]+WorkSheet[[#This Row],[descuentos]])/WorkSheet[[#This Row],[ventas]],2)</f>
        <v>0.61</v>
      </c>
      <c r="H4069" s="26" t="s">
        <v>11075</v>
      </c>
      <c r="I4069" s="25">
        <f t="shared" si="127"/>
        <v>-972.04959999999994</v>
      </c>
      <c r="J4069" s="71">
        <f>+IF(WorkSheet[[#This Row],[profit_neto]]&lt;0,1,0)</f>
        <v>1</v>
      </c>
      <c r="K4069" s="42">
        <f>ROUND(WorkSheet[[#This Row],[profit_neto]]/WorkSheet[[#This Row],[ventas]],2)</f>
        <v>-0.57999999999999996</v>
      </c>
      <c r="L4069" s="32" t="s">
        <v>10990</v>
      </c>
      <c r="M4069" t="str">
        <f>+VLOOKUP(A4069,Tabla1[[OrderID]:[State]],10,0)</f>
        <v>Tennessee</v>
      </c>
      <c r="N4069" t="str">
        <f>+VLOOKUP(A4069,Tabla1[[OrderID]:[State]],6,0)</f>
        <v>BG-11035</v>
      </c>
      <c r="O4069" t="str">
        <f>+VLOOKUP(WorkSheet[[#This Row],[cliente]],Modif_sheet!G:H,2,0)</f>
        <v>Barry Gonzalez</v>
      </c>
      <c r="P4069" t="str">
        <f>+VLOOKUP(A4069,Tabla1[[OrderID]:[State]],8,0)</f>
        <v>CONSUMER</v>
      </c>
      <c r="Q4069">
        <f>+VLOOKUP(A4069,Tabla1[[OrderID]:[Yearsales]],27,0)</f>
        <v>2015</v>
      </c>
      <c r="R4069">
        <f>+SUMIF(Tabla1[OrderID],work_sheet!A4069,Tabla1[Quantity])</f>
        <v>10</v>
      </c>
      <c r="S4069" s="10">
        <f>+MONTH(WorkSheet[[#This Row],[OrderDate]])</f>
        <v>9</v>
      </c>
    </row>
    <row r="4070" spans="1:19" hidden="1" x14ac:dyDescent="0.25">
      <c r="A4070" t="s">
        <v>4093</v>
      </c>
      <c r="B4070" s="4">
        <f>+VLOOKUP(A4070,Tabla1[[OrderID]:[OrderDate]],2,0)</f>
        <v>42985</v>
      </c>
      <c r="C4070" s="12">
        <f>+SUMIF(Tabla1[OrderID],work_sheet!A4070,Tabla1[Sales])</f>
        <v>81.567999999999998</v>
      </c>
      <c r="D4070" s="12">
        <f>+SUMIF(Tabla1[OrderID],work_sheet!A4070,Tabla1[COGS])</f>
        <v>-58.117199999999997</v>
      </c>
      <c r="E4070" s="12">
        <f t="shared" si="126"/>
        <v>23.450800000000001</v>
      </c>
      <c r="F4070" s="25">
        <f>+SUMIF(Tabla1[OrderID],work_sheet!A4070,Tabla1[Discountvalue])</f>
        <v>-16.313600000000001</v>
      </c>
      <c r="G4070" s="29">
        <f>1-ROUND((WorkSheet[[#This Row],[ventas]]+WorkSheet[[#This Row],[descuentos]])/WorkSheet[[#This Row],[ventas]],2)</f>
        <v>0.19999999999999996</v>
      </c>
      <c r="H4070" s="26" t="s">
        <v>11061</v>
      </c>
      <c r="I4070" s="25">
        <f t="shared" si="127"/>
        <v>7.1372</v>
      </c>
      <c r="J4070" s="71">
        <f>+IF(WorkSheet[[#This Row],[profit_neto]]&lt;0,1,0)</f>
        <v>0</v>
      </c>
      <c r="K4070" s="42">
        <f>ROUND(WorkSheet[[#This Row],[profit_neto]]/WorkSheet[[#This Row],[ventas]],2)</f>
        <v>0.09</v>
      </c>
      <c r="L4070" s="33" t="s">
        <v>11015</v>
      </c>
      <c r="M4070" t="str">
        <f>+VLOOKUP(A4070,Tabla1[[OrderID]:[State]],10,0)</f>
        <v>Tennessee</v>
      </c>
      <c r="N4070" t="str">
        <f>+VLOOKUP(A4070,Tabla1[[OrderID]:[State]],6,0)</f>
        <v>DM-12955</v>
      </c>
      <c r="O4070" t="str">
        <f>+VLOOKUP(WorkSheet[[#This Row],[cliente]],Modif_sheet!G:H,2,0)</f>
        <v>Dario Medina</v>
      </c>
      <c r="P4070" t="str">
        <f>+VLOOKUP(A4070,Tabla1[[OrderID]:[State]],8,0)</f>
        <v>CORPORATE</v>
      </c>
      <c r="Q4070">
        <f>+VLOOKUP(A4070,Tabla1[[OrderID]:[Yearsales]],27,0)</f>
        <v>2017</v>
      </c>
      <c r="R4070">
        <f>+SUMIF(Tabla1[OrderID],work_sheet!A4070,Tabla1[Quantity])</f>
        <v>2</v>
      </c>
      <c r="S4070" s="10">
        <f>+MONTH(WorkSheet[[#This Row],[OrderDate]])</f>
        <v>9</v>
      </c>
    </row>
    <row r="4071" spans="1:19" hidden="1" x14ac:dyDescent="0.25">
      <c r="A4071" t="s">
        <v>4094</v>
      </c>
      <c r="B4071" s="4">
        <f>+VLOOKUP(A4071,Tabla1[[OrderID]:[OrderDate]],2,0)</f>
        <v>42681</v>
      </c>
      <c r="C4071" s="12">
        <f>+SUMIF(Tabla1[OrderID],work_sheet!A4071,Tabla1[Sales])</f>
        <v>358.548</v>
      </c>
      <c r="D4071" s="12">
        <f>+SUMIF(Tabla1[OrderID],work_sheet!A4071,Tabla1[COGS])</f>
        <v>-267.2079</v>
      </c>
      <c r="E4071" s="12">
        <f t="shared" si="126"/>
        <v>91.340100000000007</v>
      </c>
      <c r="F4071" s="25">
        <f>+SUMIF(Tabla1[OrderID],work_sheet!A4071,Tabla1[Discountvalue])</f>
        <v>-89.493600000000001</v>
      </c>
      <c r="G4071" s="29">
        <f>1-ROUND((WorkSheet[[#This Row],[ventas]]+WorkSheet[[#This Row],[descuentos]])/WorkSheet[[#This Row],[ventas]],2)</f>
        <v>0.25</v>
      </c>
      <c r="H4071" s="26" t="s">
        <v>11061</v>
      </c>
      <c r="I4071" s="25">
        <f t="shared" si="127"/>
        <v>1.846500000000006</v>
      </c>
      <c r="J4071" s="71">
        <f>+IF(WorkSheet[[#This Row],[profit_neto]]&lt;0,1,0)</f>
        <v>0</v>
      </c>
      <c r="K4071" s="42">
        <f>ROUND(WorkSheet[[#This Row],[profit_neto]]/WorkSheet[[#This Row],[ventas]],2)</f>
        <v>0.01</v>
      </c>
      <c r="L4071" s="33" t="s">
        <v>11015</v>
      </c>
      <c r="M4071" t="str">
        <f>+VLOOKUP(A4071,Tabla1[[OrderID]:[State]],10,0)</f>
        <v>Texas</v>
      </c>
      <c r="N4071" t="str">
        <f>+VLOOKUP(A4071,Tabla1[[OrderID]:[State]],6,0)</f>
        <v>MC-17845</v>
      </c>
      <c r="O4071" t="str">
        <f>+VLOOKUP(WorkSheet[[#This Row],[cliente]],Modif_sheet!G:H,2,0)</f>
        <v>Michael Chen</v>
      </c>
      <c r="P4071" t="str">
        <f>+VLOOKUP(A4071,Tabla1[[OrderID]:[State]],8,0)</f>
        <v>CONSUMER</v>
      </c>
      <c r="Q4071">
        <f>+VLOOKUP(A4071,Tabla1[[OrderID]:[Yearsales]],27,0)</f>
        <v>2016</v>
      </c>
      <c r="R4071">
        <f>+SUMIF(Tabla1[OrderID],work_sheet!A4071,Tabla1[Quantity])</f>
        <v>8</v>
      </c>
      <c r="S4071" s="10">
        <f>+MONTH(WorkSheet[[#This Row],[OrderDate]])</f>
        <v>11</v>
      </c>
    </row>
    <row r="4072" spans="1:19" hidden="1" x14ac:dyDescent="0.25">
      <c r="A4072" t="s">
        <v>4095</v>
      </c>
      <c r="B4072" s="4">
        <f>+VLOOKUP(A4072,Tabla1[[OrderID]:[OrderDate]],2,0)</f>
        <v>42272</v>
      </c>
      <c r="C4072" s="12">
        <f>+SUMIF(Tabla1[OrderID],work_sheet!A4072,Tabla1[Sales])</f>
        <v>22.549000000000003</v>
      </c>
      <c r="D4072" s="12">
        <f>+SUMIF(Tabla1[OrderID],work_sheet!A4072,Tabla1[COGS])</f>
        <v>-16.947500000000002</v>
      </c>
      <c r="E4072" s="12">
        <f t="shared" si="126"/>
        <v>5.6015000000000015</v>
      </c>
      <c r="F4072" s="25">
        <f>+SUMIF(Tabla1[OrderID],work_sheet!A4072,Tabla1[Discountvalue])</f>
        <v>-10.5443</v>
      </c>
      <c r="G4072" s="29">
        <f>1-ROUND((WorkSheet[[#This Row],[ventas]]+WorkSheet[[#This Row],[descuentos]])/WorkSheet[[#This Row],[ventas]],2)</f>
        <v>0.47</v>
      </c>
      <c r="H4072" s="26" t="s">
        <v>11074</v>
      </c>
      <c r="I4072" s="25">
        <f t="shared" si="127"/>
        <v>-4.9427999999999983</v>
      </c>
      <c r="J4072" s="71">
        <f>+IF(WorkSheet[[#This Row],[profit_neto]]&lt;0,1,0)</f>
        <v>1</v>
      </c>
      <c r="K4072" s="42">
        <f>ROUND(WorkSheet[[#This Row],[profit_neto]]/WorkSheet[[#This Row],[ventas]],2)</f>
        <v>-0.22</v>
      </c>
      <c r="L4072" s="32" t="s">
        <v>10991</v>
      </c>
      <c r="M4072" t="str">
        <f>+VLOOKUP(A4072,Tabla1[[OrderID]:[State]],10,0)</f>
        <v>Tennessee</v>
      </c>
      <c r="N4072" t="str">
        <f>+VLOOKUP(A4072,Tabla1[[OrderID]:[State]],6,0)</f>
        <v>ML-17395</v>
      </c>
      <c r="O4072" t="str">
        <f>+VLOOKUP(WorkSheet[[#This Row],[cliente]],Modif_sheet!G:H,2,0)</f>
        <v>Marina Lichtenstein</v>
      </c>
      <c r="P4072" t="str">
        <f>+VLOOKUP(A4072,Tabla1[[OrderID]:[State]],8,0)</f>
        <v>CORPORATE</v>
      </c>
      <c r="Q4072">
        <f>+VLOOKUP(A4072,Tabla1[[OrderID]:[Yearsales]],27,0)</f>
        <v>2015</v>
      </c>
      <c r="R4072">
        <f>+SUMIF(Tabla1[OrderID],work_sheet!A4072,Tabla1[Quantity])</f>
        <v>8</v>
      </c>
      <c r="S4072" s="10">
        <f>+MONTH(WorkSheet[[#This Row],[OrderDate]])</f>
        <v>9</v>
      </c>
    </row>
    <row r="4073" spans="1:19" hidden="1" x14ac:dyDescent="0.25">
      <c r="A4073" t="s">
        <v>4096</v>
      </c>
      <c r="B4073" s="4">
        <f>+VLOOKUP(A4073,Tabla1[[OrderID]:[OrderDate]],2,0)</f>
        <v>41915</v>
      </c>
      <c r="C4073" s="12">
        <f>+SUMIF(Tabla1[OrderID],work_sheet!A4073,Tabla1[Sales])</f>
        <v>57.907999999999987</v>
      </c>
      <c r="D4073" s="12">
        <f>+SUMIF(Tabla1[OrderID],work_sheet!A4073,Tabla1[COGS])</f>
        <v>-55.822799999999994</v>
      </c>
      <c r="E4073" s="12">
        <f t="shared" si="126"/>
        <v>2.0851999999999933</v>
      </c>
      <c r="F4073" s="25">
        <f>+SUMIF(Tabla1[OrderID],work_sheet!A4073,Tabla1[Discountvalue])</f>
        <v>-25.364800000000002</v>
      </c>
      <c r="G4073" s="29">
        <f>1-ROUND((WorkSheet[[#This Row],[ventas]]+WorkSheet[[#This Row],[descuentos]])/WorkSheet[[#This Row],[ventas]],2)</f>
        <v>0.43999999999999995</v>
      </c>
      <c r="H4073" s="26" t="s">
        <v>11073</v>
      </c>
      <c r="I4073" s="25">
        <f t="shared" si="127"/>
        <v>-23.279600000000009</v>
      </c>
      <c r="J4073" s="71">
        <f>+IF(WorkSheet[[#This Row],[profit_neto]]&lt;0,1,0)</f>
        <v>1</v>
      </c>
      <c r="K4073" s="42">
        <f>ROUND(WorkSheet[[#This Row],[profit_neto]]/WorkSheet[[#This Row],[ventas]],2)</f>
        <v>-0.4</v>
      </c>
      <c r="L4073" s="32" t="s">
        <v>10989</v>
      </c>
      <c r="M4073" t="str">
        <f>+VLOOKUP(A4073,Tabla1[[OrderID]:[State]],10,0)</f>
        <v>Texas</v>
      </c>
      <c r="N4073" t="str">
        <f>+VLOOKUP(A4073,Tabla1[[OrderID]:[State]],6,0)</f>
        <v>RD-19930</v>
      </c>
      <c r="O4073" t="str">
        <f>+VLOOKUP(WorkSheet[[#This Row],[cliente]],Modif_sheet!G:H,2,0)</f>
        <v>Russell D'Ascenzo</v>
      </c>
      <c r="P4073" t="str">
        <f>+VLOOKUP(A4073,Tabla1[[OrderID]:[State]],8,0)</f>
        <v>CONSUMER</v>
      </c>
      <c r="Q4073">
        <f>+VLOOKUP(A4073,Tabla1[[OrderID]:[Yearsales]],27,0)</f>
        <v>2014</v>
      </c>
      <c r="R4073">
        <f>+SUMIF(Tabla1[OrderID],work_sheet!A4073,Tabla1[Quantity])</f>
        <v>15</v>
      </c>
      <c r="S4073" s="10">
        <f>+MONTH(WorkSheet[[#This Row],[OrderDate]])</f>
        <v>10</v>
      </c>
    </row>
    <row r="4074" spans="1:19" hidden="1" x14ac:dyDescent="0.25">
      <c r="A4074" t="s">
        <v>4097</v>
      </c>
      <c r="B4074" s="4">
        <f>+VLOOKUP(A4074,Tabla1[[OrderID]:[OrderDate]],2,0)</f>
        <v>41688</v>
      </c>
      <c r="C4074" s="12">
        <f>+SUMIF(Tabla1[OrderID],work_sheet!A4074,Tabla1[Sales])</f>
        <v>12.624000000000001</v>
      </c>
      <c r="D4074" s="12">
        <f>+SUMIF(Tabla1[OrderID],work_sheet!A4074,Tabla1[COGS])</f>
        <v>-12.624000000000001</v>
      </c>
      <c r="E4074" s="12">
        <f t="shared" si="126"/>
        <v>0</v>
      </c>
      <c r="F4074" s="25">
        <f>+SUMIF(Tabla1[OrderID],work_sheet!A4074,Tabla1[Discountvalue])</f>
        <v>-2.5248000000000004</v>
      </c>
      <c r="G4074" s="29">
        <f>1-ROUND((WorkSheet[[#This Row],[ventas]]+WorkSheet[[#This Row],[descuentos]])/WorkSheet[[#This Row],[ventas]],2)</f>
        <v>0.19999999999999996</v>
      </c>
      <c r="H4074" s="26" t="s">
        <v>11061</v>
      </c>
      <c r="I4074" s="25">
        <f t="shared" si="127"/>
        <v>-2.5248000000000004</v>
      </c>
      <c r="J4074" s="71">
        <f>+IF(WorkSheet[[#This Row],[profit_neto]]&lt;0,1,0)</f>
        <v>1</v>
      </c>
      <c r="K4074" s="42">
        <f>ROUND(WorkSheet[[#This Row],[profit_neto]]/WorkSheet[[#This Row],[ventas]],2)</f>
        <v>-0.2</v>
      </c>
      <c r="L4074" s="32" t="s">
        <v>10991</v>
      </c>
      <c r="M4074" t="str">
        <f>+VLOOKUP(A4074,Tabla1[[OrderID]:[State]],10,0)</f>
        <v>Texas</v>
      </c>
      <c r="N4074" t="str">
        <f>+VLOOKUP(A4074,Tabla1[[OrderID]:[State]],6,0)</f>
        <v>AB-10015</v>
      </c>
      <c r="O4074" t="str">
        <f>+VLOOKUP(WorkSheet[[#This Row],[cliente]],Modif_sheet!G:H,2,0)</f>
        <v>Aaron Bergman</v>
      </c>
      <c r="P4074" t="str">
        <f>+VLOOKUP(A4074,Tabla1[[OrderID]:[State]],8,0)</f>
        <v>CONSUMER</v>
      </c>
      <c r="Q4074">
        <f>+VLOOKUP(A4074,Tabla1[[OrderID]:[Yearsales]],27,0)</f>
        <v>2014</v>
      </c>
      <c r="R4074">
        <f>+SUMIF(Tabla1[OrderID],work_sheet!A4074,Tabla1[Quantity])</f>
        <v>2</v>
      </c>
      <c r="S4074" s="10">
        <f>+MONTH(WorkSheet[[#This Row],[OrderDate]])</f>
        <v>2</v>
      </c>
    </row>
    <row r="4075" spans="1:19" hidden="1" x14ac:dyDescent="0.25">
      <c r="A4075" t="s">
        <v>4098</v>
      </c>
      <c r="B4075" s="4">
        <f>+VLOOKUP(A4075,Tabla1[[OrderID]:[OrderDate]],2,0)</f>
        <v>42533</v>
      </c>
      <c r="C4075" s="12">
        <f>+SUMIF(Tabla1[OrderID],work_sheet!A4075,Tabla1[Sales])</f>
        <v>198.84</v>
      </c>
      <c r="D4075" s="12">
        <f>+SUMIF(Tabla1[OrderID],work_sheet!A4075,Tabla1[COGS])</f>
        <v>-108.97319999999999</v>
      </c>
      <c r="E4075" s="12">
        <f t="shared" si="126"/>
        <v>89.866800000000012</v>
      </c>
      <c r="F4075" s="25">
        <f>+SUMIF(Tabla1[OrderID],work_sheet!A4075,Tabla1[Discountvalue])</f>
        <v>0</v>
      </c>
      <c r="G4075" s="29">
        <v>0</v>
      </c>
      <c r="H4075" s="26">
        <v>0</v>
      </c>
      <c r="I4075" s="25">
        <f t="shared" si="127"/>
        <v>89.866800000000012</v>
      </c>
      <c r="J4075" s="71">
        <f>+IF(WorkSheet[[#This Row],[profit_neto]]&lt;0,1,0)</f>
        <v>0</v>
      </c>
      <c r="K4075" s="42">
        <f>ROUND(WorkSheet[[#This Row],[profit_neto]]/WorkSheet[[#This Row],[ventas]],2)</f>
        <v>0.45</v>
      </c>
      <c r="L4075" s="33" t="s">
        <v>11015</v>
      </c>
      <c r="M4075" t="str">
        <f>+VLOOKUP(A4075,Tabla1[[OrderID]:[State]],10,0)</f>
        <v>California</v>
      </c>
      <c r="N4075" t="str">
        <f>+VLOOKUP(A4075,Tabla1[[OrderID]:[State]],6,0)</f>
        <v>EA-14035</v>
      </c>
      <c r="O4075" t="str">
        <f>+VLOOKUP(WorkSheet[[#This Row],[cliente]],Modif_sheet!G:H,2,0)</f>
        <v>Erin Ashbrook</v>
      </c>
      <c r="P4075" t="str">
        <f>+VLOOKUP(A4075,Tabla1[[OrderID]:[State]],8,0)</f>
        <v>CORPORATE</v>
      </c>
      <c r="Q4075">
        <f>+VLOOKUP(A4075,Tabla1[[OrderID]:[Yearsales]],27,0)</f>
        <v>2016</v>
      </c>
      <c r="R4075">
        <f>+SUMIF(Tabla1[OrderID],work_sheet!A4075,Tabla1[Quantity])</f>
        <v>8</v>
      </c>
      <c r="S4075" s="10">
        <f>+MONTH(WorkSheet[[#This Row],[OrderDate]])</f>
        <v>6</v>
      </c>
    </row>
    <row r="4076" spans="1:19" hidden="1" x14ac:dyDescent="0.25">
      <c r="A4076" t="s">
        <v>4099</v>
      </c>
      <c r="B4076" s="4">
        <f>+VLOOKUP(A4076,Tabla1[[OrderID]:[OrderDate]],2,0)</f>
        <v>43040</v>
      </c>
      <c r="C4076" s="12">
        <f>+SUMIF(Tabla1[OrderID],work_sheet!A4076,Tabla1[Sales])</f>
        <v>230.69</v>
      </c>
      <c r="D4076" s="12">
        <f>+SUMIF(Tabla1[OrderID],work_sheet!A4076,Tabla1[COGS])</f>
        <v>-119.5489</v>
      </c>
      <c r="E4076" s="12">
        <f t="shared" si="126"/>
        <v>111.14109999999999</v>
      </c>
      <c r="F4076" s="25">
        <f>+SUMIF(Tabla1[OrderID],work_sheet!A4076,Tabla1[Discountvalue])</f>
        <v>0</v>
      </c>
      <c r="G4076" s="29">
        <v>0</v>
      </c>
      <c r="H4076" s="26">
        <v>0</v>
      </c>
      <c r="I4076" s="25">
        <f t="shared" si="127"/>
        <v>111.14109999999999</v>
      </c>
      <c r="J4076" s="71">
        <f>+IF(WorkSheet[[#This Row],[profit_neto]]&lt;0,1,0)</f>
        <v>0</v>
      </c>
      <c r="K4076" s="42">
        <f>ROUND(WorkSheet[[#This Row],[profit_neto]]/WorkSheet[[#This Row],[ventas]],2)</f>
        <v>0.48</v>
      </c>
      <c r="L4076" s="33" t="s">
        <v>11015</v>
      </c>
      <c r="M4076" t="str">
        <f>+VLOOKUP(A4076,Tabla1[[OrderID]:[State]],10,0)</f>
        <v>Massachusetts</v>
      </c>
      <c r="N4076" t="str">
        <f>+VLOOKUP(A4076,Tabla1[[OrderID]:[State]],6,0)</f>
        <v>SF-20065</v>
      </c>
      <c r="O4076" t="str">
        <f>+VLOOKUP(WorkSheet[[#This Row],[cliente]],Modif_sheet!G:H,2,0)</f>
        <v>Sandra Flanagan</v>
      </c>
      <c r="P4076" t="str">
        <f>+VLOOKUP(A4076,Tabla1[[OrderID]:[State]],8,0)</f>
        <v>CONSUMER</v>
      </c>
      <c r="Q4076">
        <f>+VLOOKUP(A4076,Tabla1[[OrderID]:[Yearsales]],27,0)</f>
        <v>2017</v>
      </c>
      <c r="R4076">
        <f>+SUMIF(Tabla1[OrderID],work_sheet!A4076,Tabla1[Quantity])</f>
        <v>11</v>
      </c>
      <c r="S4076" s="10">
        <f>+MONTH(WorkSheet[[#This Row],[OrderDate]])</f>
        <v>11</v>
      </c>
    </row>
    <row r="4077" spans="1:19" hidden="1" x14ac:dyDescent="0.25">
      <c r="A4077" t="s">
        <v>4100</v>
      </c>
      <c r="B4077" s="4">
        <f>+VLOOKUP(A4077,Tabla1[[OrderID]:[OrderDate]],2,0)</f>
        <v>42464</v>
      </c>
      <c r="C4077" s="12">
        <f>+SUMIF(Tabla1[OrderID],work_sheet!A4077,Tabla1[Sales])</f>
        <v>203.63</v>
      </c>
      <c r="D4077" s="12">
        <f>+SUMIF(Tabla1[OrderID],work_sheet!A4077,Tabla1[COGS])</f>
        <v>-150.3398</v>
      </c>
      <c r="E4077" s="12">
        <f t="shared" si="126"/>
        <v>53.290199999999999</v>
      </c>
      <c r="F4077" s="25">
        <f>+SUMIF(Tabla1[OrderID],work_sheet!A4077,Tabla1[Discountvalue])</f>
        <v>0</v>
      </c>
      <c r="G4077" s="29">
        <v>0</v>
      </c>
      <c r="H4077" s="26">
        <v>0</v>
      </c>
      <c r="I4077" s="25">
        <f t="shared" si="127"/>
        <v>53.290199999999999</v>
      </c>
      <c r="J4077" s="71">
        <f>+IF(WorkSheet[[#This Row],[profit_neto]]&lt;0,1,0)</f>
        <v>0</v>
      </c>
      <c r="K4077" s="42">
        <f>ROUND(WorkSheet[[#This Row],[profit_neto]]/WorkSheet[[#This Row],[ventas]],2)</f>
        <v>0.26</v>
      </c>
      <c r="L4077" s="33" t="s">
        <v>11015</v>
      </c>
      <c r="M4077" t="str">
        <f>+VLOOKUP(A4077,Tabla1[[OrderID]:[State]],10,0)</f>
        <v>New York</v>
      </c>
      <c r="N4077" t="str">
        <f>+VLOOKUP(A4077,Tabla1[[OrderID]:[State]],6,0)</f>
        <v>BC-11125</v>
      </c>
      <c r="O4077" t="str">
        <f>+VLOOKUP(WorkSheet[[#This Row],[cliente]],Modif_sheet!G:H,2,0)</f>
        <v>Becky Castell</v>
      </c>
      <c r="P4077" t="str">
        <f>+VLOOKUP(A4077,Tabla1[[OrderID]:[State]],8,0)</f>
        <v>HOME OFFICE</v>
      </c>
      <c r="Q4077">
        <f>+VLOOKUP(A4077,Tabla1[[OrderID]:[Yearsales]],27,0)</f>
        <v>2016</v>
      </c>
      <c r="R4077">
        <f>+SUMIF(Tabla1[OrderID],work_sheet!A4077,Tabla1[Quantity])</f>
        <v>7</v>
      </c>
      <c r="S4077" s="10">
        <f>+MONTH(WorkSheet[[#This Row],[OrderDate]])</f>
        <v>4</v>
      </c>
    </row>
    <row r="4078" spans="1:19" hidden="1" x14ac:dyDescent="0.25">
      <c r="A4078" t="s">
        <v>4101</v>
      </c>
      <c r="B4078" s="4">
        <f>+VLOOKUP(A4078,Tabla1[[OrderID]:[OrderDate]],2,0)</f>
        <v>42551</v>
      </c>
      <c r="C4078" s="12">
        <f>+SUMIF(Tabla1[OrderID],work_sheet!A4078,Tabla1[Sales])</f>
        <v>1302.83</v>
      </c>
      <c r="D4078" s="12">
        <f>+SUMIF(Tabla1[OrderID],work_sheet!A4078,Tabla1[COGS])</f>
        <v>-1001.7403</v>
      </c>
      <c r="E4078" s="12">
        <f t="shared" si="126"/>
        <v>301.08969999999988</v>
      </c>
      <c r="F4078" s="25">
        <f>+SUMIF(Tabla1[OrderID],work_sheet!A4078,Tabla1[Discountvalue])</f>
        <v>0</v>
      </c>
      <c r="G4078" s="29">
        <v>0</v>
      </c>
      <c r="H4078" s="26">
        <v>0</v>
      </c>
      <c r="I4078" s="25">
        <f t="shared" si="127"/>
        <v>301.08969999999988</v>
      </c>
      <c r="J4078" s="71">
        <f>+IF(WorkSheet[[#This Row],[profit_neto]]&lt;0,1,0)</f>
        <v>0</v>
      </c>
      <c r="K4078" s="42">
        <f>ROUND(WorkSheet[[#This Row],[profit_neto]]/WorkSheet[[#This Row],[ventas]],2)</f>
        <v>0.23</v>
      </c>
      <c r="L4078" s="33" t="s">
        <v>11015</v>
      </c>
      <c r="M4078" t="str">
        <f>+VLOOKUP(A4078,Tabla1[[OrderID]:[State]],10,0)</f>
        <v>Georgia</v>
      </c>
      <c r="N4078" t="str">
        <f>+VLOOKUP(A4078,Tabla1[[OrderID]:[State]],6,0)</f>
        <v>PF-19165</v>
      </c>
      <c r="O4078" t="str">
        <f>+VLOOKUP(WorkSheet[[#This Row],[cliente]],Modif_sheet!G:H,2,0)</f>
        <v>Philip Fox</v>
      </c>
      <c r="P4078" t="str">
        <f>+VLOOKUP(A4078,Tabla1[[OrderID]:[State]],8,0)</f>
        <v>CONSUMER</v>
      </c>
      <c r="Q4078">
        <f>+VLOOKUP(A4078,Tabla1[[OrderID]:[Yearsales]],27,0)</f>
        <v>2016</v>
      </c>
      <c r="R4078">
        <f>+SUMIF(Tabla1[OrderID],work_sheet!A4078,Tabla1[Quantity])</f>
        <v>10</v>
      </c>
      <c r="S4078" s="10">
        <f>+MONTH(WorkSheet[[#This Row],[OrderDate]])</f>
        <v>6</v>
      </c>
    </row>
    <row r="4079" spans="1:19" hidden="1" x14ac:dyDescent="0.25">
      <c r="A4079" t="s">
        <v>4102</v>
      </c>
      <c r="B4079" s="4">
        <f>+VLOOKUP(A4079,Tabla1[[OrderID]:[OrderDate]],2,0)</f>
        <v>41904</v>
      </c>
      <c r="C4079" s="12">
        <f>+SUMIF(Tabla1[OrderID],work_sheet!A4079,Tabla1[Sales])</f>
        <v>210.13</v>
      </c>
      <c r="D4079" s="12">
        <f>+SUMIF(Tabla1[OrderID],work_sheet!A4079,Tabla1[COGS])</f>
        <v>-167.36070000000001</v>
      </c>
      <c r="E4079" s="12">
        <f t="shared" si="126"/>
        <v>42.769299999999987</v>
      </c>
      <c r="F4079" s="25">
        <f>+SUMIF(Tabla1[OrderID],work_sheet!A4079,Tabla1[Discountvalue])</f>
        <v>0</v>
      </c>
      <c r="G4079" s="29">
        <v>0</v>
      </c>
      <c r="H4079" s="26">
        <v>0</v>
      </c>
      <c r="I4079" s="25">
        <f t="shared" si="127"/>
        <v>42.769299999999987</v>
      </c>
      <c r="J4079" s="71">
        <f>+IF(WorkSheet[[#This Row],[profit_neto]]&lt;0,1,0)</f>
        <v>0</v>
      </c>
      <c r="K4079" s="42">
        <f>ROUND(WorkSheet[[#This Row],[profit_neto]]/WorkSheet[[#This Row],[ventas]],2)</f>
        <v>0.2</v>
      </c>
      <c r="L4079" s="33" t="s">
        <v>11015</v>
      </c>
      <c r="M4079" t="str">
        <f>+VLOOKUP(A4079,Tabla1[[OrderID]:[State]],10,0)</f>
        <v>California</v>
      </c>
      <c r="N4079" t="str">
        <f>+VLOOKUP(A4079,Tabla1[[OrderID]:[State]],6,0)</f>
        <v>SE-20110</v>
      </c>
      <c r="O4079" t="str">
        <f>+VLOOKUP(WorkSheet[[#This Row],[cliente]],Modif_sheet!G:H,2,0)</f>
        <v>Sanjit Engle</v>
      </c>
      <c r="P4079" t="str">
        <f>+VLOOKUP(A4079,Tabla1[[OrderID]:[State]],8,0)</f>
        <v>CONSUMER</v>
      </c>
      <c r="Q4079">
        <f>+VLOOKUP(A4079,Tabla1[[OrderID]:[Yearsales]],27,0)</f>
        <v>2014</v>
      </c>
      <c r="R4079">
        <f>+SUMIF(Tabla1[OrderID],work_sheet!A4079,Tabla1[Quantity])</f>
        <v>7</v>
      </c>
      <c r="S4079" s="10">
        <f>+MONTH(WorkSheet[[#This Row],[OrderDate]])</f>
        <v>9</v>
      </c>
    </row>
    <row r="4080" spans="1:19" hidden="1" x14ac:dyDescent="0.25">
      <c r="A4080" t="s">
        <v>4103</v>
      </c>
      <c r="B4080" s="4">
        <f>+VLOOKUP(A4080,Tabla1[[OrderID]:[OrderDate]],2,0)</f>
        <v>42856</v>
      </c>
      <c r="C4080" s="12">
        <f>+SUMIF(Tabla1[OrderID],work_sheet!A4080,Tabla1[Sales])</f>
        <v>3740.51</v>
      </c>
      <c r="D4080" s="12">
        <f>+SUMIF(Tabla1[OrderID],work_sheet!A4080,Tabla1[COGS])</f>
        <v>-3216.8233</v>
      </c>
      <c r="E4080" s="12">
        <f t="shared" si="126"/>
        <v>523.6867000000002</v>
      </c>
      <c r="F4080" s="25">
        <f>+SUMIF(Tabla1[OrderID],work_sheet!A4080,Tabla1[Discountvalue])</f>
        <v>-981.41750000000002</v>
      </c>
      <c r="G4080" s="29">
        <f>1-ROUND((WorkSheet[[#This Row],[ventas]]+WorkSheet[[#This Row],[descuentos]])/WorkSheet[[#This Row],[ventas]],2)</f>
        <v>0.26</v>
      </c>
      <c r="H4080" s="26" t="s">
        <v>11061</v>
      </c>
      <c r="I4080" s="25">
        <f t="shared" si="127"/>
        <v>-457.73079999999982</v>
      </c>
      <c r="J4080" s="71">
        <f>+IF(WorkSheet[[#This Row],[profit_neto]]&lt;0,1,0)</f>
        <v>1</v>
      </c>
      <c r="K4080" s="42">
        <f>ROUND(WorkSheet[[#This Row],[profit_neto]]/WorkSheet[[#This Row],[ventas]],2)</f>
        <v>-0.12</v>
      </c>
      <c r="L4080" s="33" t="s">
        <v>11014</v>
      </c>
      <c r="M4080" t="str">
        <f>+VLOOKUP(A4080,Tabla1[[OrderID]:[State]],10,0)</f>
        <v>Florida</v>
      </c>
      <c r="N4080" t="str">
        <f>+VLOOKUP(A4080,Tabla1[[OrderID]:[State]],6,0)</f>
        <v>CJ-12010</v>
      </c>
      <c r="O4080" t="str">
        <f>+VLOOKUP(WorkSheet[[#This Row],[cliente]],Modif_sheet!G:H,2,0)</f>
        <v>Caroline Jumper</v>
      </c>
      <c r="P4080" t="str">
        <f>+VLOOKUP(A4080,Tabla1[[OrderID]:[State]],8,0)</f>
        <v>CONSUMER</v>
      </c>
      <c r="Q4080">
        <f>+VLOOKUP(A4080,Tabla1[[OrderID]:[Yearsales]],27,0)</f>
        <v>2017</v>
      </c>
      <c r="R4080">
        <f>+SUMIF(Tabla1[OrderID],work_sheet!A4080,Tabla1[Quantity])</f>
        <v>11</v>
      </c>
      <c r="S4080" s="10">
        <f>+MONTH(WorkSheet[[#This Row],[OrderDate]])</f>
        <v>5</v>
      </c>
    </row>
    <row r="4081" spans="1:19" hidden="1" x14ac:dyDescent="0.25">
      <c r="A4081" t="s">
        <v>4104</v>
      </c>
      <c r="B4081" s="4">
        <f>+VLOOKUP(A4081,Tabla1[[OrderID]:[OrderDate]],2,0)</f>
        <v>43028</v>
      </c>
      <c r="C4081" s="12">
        <f>+SUMIF(Tabla1[OrderID],work_sheet!A4081,Tabla1[Sales])</f>
        <v>59.823999999999998</v>
      </c>
      <c r="D4081" s="12">
        <f>+SUMIF(Tabla1[OrderID],work_sheet!A4081,Tabla1[COGS])</f>
        <v>-38.9788</v>
      </c>
      <c r="E4081" s="12">
        <f t="shared" si="126"/>
        <v>20.845199999999998</v>
      </c>
      <c r="F4081" s="25">
        <f>+SUMIF(Tabla1[OrderID],work_sheet!A4081,Tabla1[Discountvalue])</f>
        <v>-11.9648</v>
      </c>
      <c r="G4081" s="29">
        <f>1-ROUND((WorkSheet[[#This Row],[ventas]]+WorkSheet[[#This Row],[descuentos]])/WorkSheet[[#This Row],[ventas]],2)</f>
        <v>0.19999999999999996</v>
      </c>
      <c r="H4081" s="26" t="s">
        <v>11061</v>
      </c>
      <c r="I4081" s="25">
        <f t="shared" si="127"/>
        <v>8.8803999999999981</v>
      </c>
      <c r="J4081" s="71">
        <f>+IF(WorkSheet[[#This Row],[profit_neto]]&lt;0,1,0)</f>
        <v>0</v>
      </c>
      <c r="K4081" s="42">
        <f>ROUND(WorkSheet[[#This Row],[profit_neto]]/WorkSheet[[#This Row],[ventas]],2)</f>
        <v>0.15</v>
      </c>
      <c r="L4081" s="33" t="s">
        <v>11015</v>
      </c>
      <c r="M4081" t="str">
        <f>+VLOOKUP(A4081,Tabla1[[OrderID]:[State]],10,0)</f>
        <v>Florida</v>
      </c>
      <c r="N4081" t="str">
        <f>+VLOOKUP(A4081,Tabla1[[OrderID]:[State]],6,0)</f>
        <v>PT-19090</v>
      </c>
      <c r="O4081" t="str">
        <f>+VLOOKUP(WorkSheet[[#This Row],[cliente]],Modif_sheet!G:H,2,0)</f>
        <v>Pete Takahito</v>
      </c>
      <c r="P4081" t="str">
        <f>+VLOOKUP(A4081,Tabla1[[OrderID]:[State]],8,0)</f>
        <v>CONSUMER</v>
      </c>
      <c r="Q4081">
        <f>+VLOOKUP(A4081,Tabla1[[OrderID]:[Yearsales]],27,0)</f>
        <v>2017</v>
      </c>
      <c r="R4081">
        <f>+SUMIF(Tabla1[OrderID],work_sheet!A4081,Tabla1[Quantity])</f>
        <v>9</v>
      </c>
      <c r="S4081" s="10">
        <f>+MONTH(WorkSheet[[#This Row],[OrderDate]])</f>
        <v>10</v>
      </c>
    </row>
    <row r="4082" spans="1:19" hidden="1" x14ac:dyDescent="0.25">
      <c r="A4082" t="s">
        <v>4105</v>
      </c>
      <c r="B4082" s="4">
        <f>+VLOOKUP(A4082,Tabla1[[OrderID]:[OrderDate]],2,0)</f>
        <v>41883</v>
      </c>
      <c r="C4082" s="12">
        <f>+SUMIF(Tabla1[OrderID],work_sheet!A4082,Tabla1[Sales])</f>
        <v>380.74400000000003</v>
      </c>
      <c r="D4082" s="12">
        <f>+SUMIF(Tabla1[OrderID],work_sheet!A4082,Tabla1[COGS])</f>
        <v>-310.56479999999999</v>
      </c>
      <c r="E4082" s="12">
        <f t="shared" si="126"/>
        <v>70.179200000000037</v>
      </c>
      <c r="F4082" s="25">
        <f>+SUMIF(Tabla1[OrderID],work_sheet!A4082,Tabla1[Discountvalue])</f>
        <v>-4.7488000000000001</v>
      </c>
      <c r="G4082" s="29">
        <f>1-ROUND((WorkSheet[[#This Row],[ventas]]+WorkSheet[[#This Row],[descuentos]])/WorkSheet[[#This Row],[ventas]],2)</f>
        <v>1.0000000000000009E-2</v>
      </c>
      <c r="H4082" s="27" t="s">
        <v>11061</v>
      </c>
      <c r="I4082" s="25">
        <f t="shared" si="127"/>
        <v>65.430400000000034</v>
      </c>
      <c r="J4082" s="71">
        <f>+IF(WorkSheet[[#This Row],[profit_neto]]&lt;0,1,0)</f>
        <v>0</v>
      </c>
      <c r="K4082" s="42">
        <f>ROUND(WorkSheet[[#This Row],[profit_neto]]/WorkSheet[[#This Row],[ventas]],2)</f>
        <v>0.17</v>
      </c>
      <c r="L4082" s="33" t="s">
        <v>11015</v>
      </c>
      <c r="M4082" t="str">
        <f>+VLOOKUP(A4082,Tabla1[[OrderID]:[State]],10,0)</f>
        <v>New York</v>
      </c>
      <c r="N4082" t="str">
        <f>+VLOOKUP(A4082,Tabla1[[OrderID]:[State]],6,0)</f>
        <v>LH-16900</v>
      </c>
      <c r="O4082" t="str">
        <f>+VLOOKUP(WorkSheet[[#This Row],[cliente]],Modif_sheet!G:H,2,0)</f>
        <v>Lena Hernandez</v>
      </c>
      <c r="P4082" t="str">
        <f>+VLOOKUP(A4082,Tabla1[[OrderID]:[State]],8,0)</f>
        <v>CONSUMER</v>
      </c>
      <c r="Q4082">
        <f>+VLOOKUP(A4082,Tabla1[[OrderID]:[Yearsales]],27,0)</f>
        <v>2014</v>
      </c>
      <c r="R4082">
        <f>+SUMIF(Tabla1[OrderID],work_sheet!A4082,Tabla1[Quantity])</f>
        <v>5</v>
      </c>
      <c r="S4082" s="10">
        <f>+MONTH(WorkSheet[[#This Row],[OrderDate]])</f>
        <v>9</v>
      </c>
    </row>
    <row r="4083" spans="1:19" hidden="1" x14ac:dyDescent="0.25">
      <c r="A4083" t="s">
        <v>4106</v>
      </c>
      <c r="B4083" s="4">
        <f>+VLOOKUP(A4083,Tabla1[[OrderID]:[OrderDate]],2,0)</f>
        <v>41863</v>
      </c>
      <c r="C4083" s="12">
        <f>+SUMIF(Tabla1[OrderID],work_sheet!A4083,Tabla1[Sales])</f>
        <v>891.77600000000007</v>
      </c>
      <c r="D4083" s="12">
        <f>+SUMIF(Tabla1[OrderID],work_sheet!A4083,Tabla1[COGS])</f>
        <v>-648.5</v>
      </c>
      <c r="E4083" s="12">
        <f t="shared" si="126"/>
        <v>243.27600000000007</v>
      </c>
      <c r="F4083" s="25">
        <f>+SUMIF(Tabla1[OrderID],work_sheet!A4083,Tabla1[Discountvalue])</f>
        <v>-161.2672</v>
      </c>
      <c r="G4083" s="29">
        <f>1-ROUND((WorkSheet[[#This Row],[ventas]]+WorkSheet[[#This Row],[descuentos]])/WorkSheet[[#This Row],[ventas]],2)</f>
        <v>0.18000000000000005</v>
      </c>
      <c r="H4083" s="26" t="s">
        <v>11061</v>
      </c>
      <c r="I4083" s="25">
        <f t="shared" si="127"/>
        <v>82.008800000000065</v>
      </c>
      <c r="J4083" s="71">
        <f>+IF(WorkSheet[[#This Row],[profit_neto]]&lt;0,1,0)</f>
        <v>0</v>
      </c>
      <c r="K4083" s="42">
        <f>ROUND(WorkSheet[[#This Row],[profit_neto]]/WorkSheet[[#This Row],[ventas]],2)</f>
        <v>0.09</v>
      </c>
      <c r="L4083" s="33" t="s">
        <v>11015</v>
      </c>
      <c r="M4083" t="str">
        <f>+VLOOKUP(A4083,Tabla1[[OrderID]:[State]],10,0)</f>
        <v>California</v>
      </c>
      <c r="N4083" t="str">
        <f>+VLOOKUP(A4083,Tabla1[[OrderID]:[State]],6,0)</f>
        <v>BW-11200</v>
      </c>
      <c r="O4083" t="str">
        <f>+VLOOKUP(WorkSheet[[#This Row],[cliente]],Modif_sheet!G:H,2,0)</f>
        <v>Ben Wallace</v>
      </c>
      <c r="P4083" t="str">
        <f>+VLOOKUP(A4083,Tabla1[[OrderID]:[State]],8,0)</f>
        <v>CONSUMER</v>
      </c>
      <c r="Q4083">
        <f>+VLOOKUP(A4083,Tabla1[[OrderID]:[Yearsales]],27,0)</f>
        <v>2014</v>
      </c>
      <c r="R4083">
        <f>+SUMIF(Tabla1[OrderID],work_sheet!A4083,Tabla1[Quantity])</f>
        <v>11</v>
      </c>
      <c r="S4083" s="10">
        <f>+MONTH(WorkSheet[[#This Row],[OrderDate]])</f>
        <v>8</v>
      </c>
    </row>
    <row r="4084" spans="1:19" hidden="1" x14ac:dyDescent="0.25">
      <c r="A4084" t="s">
        <v>4107</v>
      </c>
      <c r="B4084" s="4">
        <f>+VLOOKUP(A4084,Tabla1[[OrderID]:[OrderDate]],2,0)</f>
        <v>41870</v>
      </c>
      <c r="C4084" s="12">
        <f>+SUMIF(Tabla1[OrderID],work_sheet!A4084,Tabla1[Sales])</f>
        <v>344.91</v>
      </c>
      <c r="D4084" s="12">
        <f>+SUMIF(Tabla1[OrderID],work_sheet!A4084,Tabla1[COGS])</f>
        <v>-334.56270000000001</v>
      </c>
      <c r="E4084" s="12">
        <f t="shared" si="126"/>
        <v>10.347300000000018</v>
      </c>
      <c r="F4084" s="25">
        <f>+SUMIF(Tabla1[OrderID],work_sheet!A4084,Tabla1[Discountvalue])</f>
        <v>0</v>
      </c>
      <c r="G4084" s="29">
        <v>0</v>
      </c>
      <c r="H4084" s="26">
        <v>0</v>
      </c>
      <c r="I4084" s="25">
        <f t="shared" si="127"/>
        <v>10.347300000000018</v>
      </c>
      <c r="J4084" s="71">
        <f>+IF(WorkSheet[[#This Row],[profit_neto]]&lt;0,1,0)</f>
        <v>0</v>
      </c>
      <c r="K4084" s="42">
        <f>ROUND(WorkSheet[[#This Row],[profit_neto]]/WorkSheet[[#This Row],[ventas]],2)</f>
        <v>0.03</v>
      </c>
      <c r="L4084" s="33" t="s">
        <v>11015</v>
      </c>
      <c r="M4084" t="str">
        <f>+VLOOKUP(A4084,Tabla1[[OrderID]:[State]],10,0)</f>
        <v>Georgia</v>
      </c>
      <c r="N4084" t="str">
        <f>+VLOOKUP(A4084,Tabla1[[OrderID]:[State]],6,0)</f>
        <v>BS-11365</v>
      </c>
      <c r="O4084" t="str">
        <f>+VLOOKUP(WorkSheet[[#This Row],[cliente]],Modif_sheet!G:H,2,0)</f>
        <v>Bill Shonely</v>
      </c>
      <c r="P4084" t="str">
        <f>+VLOOKUP(A4084,Tabla1[[OrderID]:[State]],8,0)</f>
        <v>CORPORATE</v>
      </c>
      <c r="Q4084">
        <f>+VLOOKUP(A4084,Tabla1[[OrderID]:[Yearsales]],27,0)</f>
        <v>2014</v>
      </c>
      <c r="R4084">
        <f>+SUMIF(Tabla1[OrderID],work_sheet!A4084,Tabla1[Quantity])</f>
        <v>3</v>
      </c>
      <c r="S4084" s="10">
        <f>+MONTH(WorkSheet[[#This Row],[OrderDate]])</f>
        <v>8</v>
      </c>
    </row>
    <row r="4085" spans="1:19" x14ac:dyDescent="0.25">
      <c r="A4085" t="s">
        <v>4108</v>
      </c>
      <c r="B4085" s="4">
        <f>+VLOOKUP(A4085,Tabla1[[OrderID]:[OrderDate]],2,0)</f>
        <v>42134</v>
      </c>
      <c r="C4085" s="12">
        <f>+SUMIF(Tabla1[OrderID],work_sheet!A4085,Tabla1[Sales])</f>
        <v>107.75399999999999</v>
      </c>
      <c r="D4085" s="12">
        <f>+SUMIF(Tabla1[OrderID],work_sheet!A4085,Tabla1[COGS])</f>
        <v>-231.56179999999998</v>
      </c>
      <c r="E4085" s="12">
        <f t="shared" si="126"/>
        <v>-123.80779999999999</v>
      </c>
      <c r="F4085" s="25">
        <f>+SUMIF(Tabla1[OrderID],work_sheet!A4085,Tabla1[Discountvalue])</f>
        <v>-64.132800000000003</v>
      </c>
      <c r="G4085" s="29">
        <f>1-ROUND((WorkSheet[[#This Row],[ventas]]+WorkSheet[[#This Row],[descuentos]])/WorkSheet[[#This Row],[ventas]],2)</f>
        <v>0.6</v>
      </c>
      <c r="H4085" s="26" t="s">
        <v>11075</v>
      </c>
      <c r="I4085" s="25">
        <f t="shared" si="127"/>
        <v>-187.94059999999999</v>
      </c>
      <c r="J4085" s="71">
        <f>+IF(WorkSheet[[#This Row],[profit_neto]]&lt;0,1,0)</f>
        <v>1</v>
      </c>
      <c r="K4085" s="42">
        <f>ROUND(WorkSheet[[#This Row],[profit_neto]]/WorkSheet[[#This Row],[ventas]],2)</f>
        <v>-1.74</v>
      </c>
      <c r="L4085" s="31" t="s">
        <v>10973</v>
      </c>
      <c r="M4085" t="str">
        <f>+VLOOKUP(A4085,Tabla1[[OrderID]:[State]],10,0)</f>
        <v>Illinois</v>
      </c>
      <c r="N4085" t="str">
        <f>+VLOOKUP(A4085,Tabla1[[OrderID]:[State]],6,0)</f>
        <v>DP-13390</v>
      </c>
      <c r="O4085" t="str">
        <f>+VLOOKUP(WorkSheet[[#This Row],[cliente]],Modif_sheet!G:H,2,0)</f>
        <v>Dennis Pardue</v>
      </c>
      <c r="P4085" t="str">
        <f>+VLOOKUP(A4085,Tabla1[[OrderID]:[State]],8,0)</f>
        <v>HOME OFFICE</v>
      </c>
      <c r="Q4085">
        <f>+VLOOKUP(A4085,Tabla1[[OrderID]:[Yearsales]],27,0)</f>
        <v>2015</v>
      </c>
      <c r="R4085">
        <f>+SUMIF(Tabla1[OrderID],work_sheet!A4085,Tabla1[Quantity])</f>
        <v>7</v>
      </c>
      <c r="S4085" s="10">
        <f>+MONTH(WorkSheet[[#This Row],[OrderDate]])</f>
        <v>5</v>
      </c>
    </row>
    <row r="4086" spans="1:19" hidden="1" x14ac:dyDescent="0.25">
      <c r="A4086" t="s">
        <v>4109</v>
      </c>
      <c r="B4086" s="4">
        <f>+VLOOKUP(A4086,Tabla1[[OrderID]:[OrderDate]],2,0)</f>
        <v>42500</v>
      </c>
      <c r="C4086" s="12">
        <f>+SUMIF(Tabla1[OrderID],work_sheet!A4086,Tabla1[Sales])</f>
        <v>743.98800000000006</v>
      </c>
      <c r="D4086" s="12">
        <f>+SUMIF(Tabla1[OrderID],work_sheet!A4086,Tabla1[COGS])</f>
        <v>-570.39080000000001</v>
      </c>
      <c r="E4086" s="12">
        <f t="shared" si="126"/>
        <v>173.59720000000004</v>
      </c>
      <c r="F4086" s="25">
        <f>+SUMIF(Tabla1[OrderID],work_sheet!A4086,Tabla1[Discountvalue])</f>
        <v>-297.59520000000003</v>
      </c>
      <c r="G4086" s="29">
        <f>1-ROUND((WorkSheet[[#This Row],[ventas]]+WorkSheet[[#This Row],[descuentos]])/WorkSheet[[#This Row],[ventas]],2)</f>
        <v>0.4</v>
      </c>
      <c r="H4086" s="26" t="s">
        <v>11073</v>
      </c>
      <c r="I4086" s="25">
        <f t="shared" si="127"/>
        <v>-123.99799999999999</v>
      </c>
      <c r="J4086" s="71">
        <f>+IF(WorkSheet[[#This Row],[profit_neto]]&lt;0,1,0)</f>
        <v>1</v>
      </c>
      <c r="K4086" s="42">
        <f>ROUND(WorkSheet[[#This Row],[profit_neto]]/WorkSheet[[#This Row],[ventas]],2)</f>
        <v>-0.17</v>
      </c>
      <c r="L4086" s="32" t="s">
        <v>10991</v>
      </c>
      <c r="M4086" t="str">
        <f>+VLOOKUP(A4086,Tabla1[[OrderID]:[State]],10,0)</f>
        <v>Pennsylvania</v>
      </c>
      <c r="N4086" t="str">
        <f>+VLOOKUP(A4086,Tabla1[[OrderID]:[State]],6,0)</f>
        <v>CS-12400</v>
      </c>
      <c r="O4086" t="str">
        <f>+VLOOKUP(WorkSheet[[#This Row],[cliente]],Modif_sheet!G:H,2,0)</f>
        <v>Christopher Schild</v>
      </c>
      <c r="P4086" t="str">
        <f>+VLOOKUP(A4086,Tabla1[[OrderID]:[State]],8,0)</f>
        <v>HOME OFFICE</v>
      </c>
      <c r="Q4086">
        <f>+VLOOKUP(A4086,Tabla1[[OrderID]:[Yearsales]],27,0)</f>
        <v>2016</v>
      </c>
      <c r="R4086">
        <f>+SUMIF(Tabla1[OrderID],work_sheet!A4086,Tabla1[Quantity])</f>
        <v>2</v>
      </c>
      <c r="S4086" s="10">
        <f>+MONTH(WorkSheet[[#This Row],[OrderDate]])</f>
        <v>5</v>
      </c>
    </row>
    <row r="4087" spans="1:19" x14ac:dyDescent="0.25">
      <c r="A4087" t="s">
        <v>4110</v>
      </c>
      <c r="B4087" s="4">
        <f>+VLOOKUP(A4087,Tabla1[[OrderID]:[OrderDate]],2,0)</f>
        <v>42068</v>
      </c>
      <c r="C4087" s="12">
        <f>+SUMIF(Tabla1[OrderID],work_sheet!A4087,Tabla1[Sales])</f>
        <v>257.32</v>
      </c>
      <c r="D4087" s="12">
        <f>+SUMIF(Tabla1[OrderID],work_sheet!A4087,Tabla1[COGS])</f>
        <v>-571.86520000000007</v>
      </c>
      <c r="E4087" s="12">
        <f t="shared" si="126"/>
        <v>-314.54520000000008</v>
      </c>
      <c r="F4087" s="25">
        <f>+SUMIF(Tabla1[OrderID],work_sheet!A4087,Tabla1[Discountvalue])</f>
        <v>-168.66399999999999</v>
      </c>
      <c r="G4087" s="29">
        <f>1-ROUND((WorkSheet[[#This Row],[ventas]]+WorkSheet[[#This Row],[descuentos]])/WorkSheet[[#This Row],[ventas]],2)</f>
        <v>0.65999999999999992</v>
      </c>
      <c r="H4087" s="26" t="s">
        <v>11075</v>
      </c>
      <c r="I4087" s="25">
        <f t="shared" si="127"/>
        <v>-483.20920000000007</v>
      </c>
      <c r="J4087" s="71">
        <f>+IF(WorkSheet[[#This Row],[profit_neto]]&lt;0,1,0)</f>
        <v>1</v>
      </c>
      <c r="K4087" s="42">
        <f>ROUND(WorkSheet[[#This Row],[profit_neto]]/WorkSheet[[#This Row],[ventas]],2)</f>
        <v>-1.88</v>
      </c>
      <c r="L4087" s="31" t="s">
        <v>10973</v>
      </c>
      <c r="M4087" t="str">
        <f>+VLOOKUP(A4087,Tabla1[[OrderID]:[State]],10,0)</f>
        <v>Illinois</v>
      </c>
      <c r="N4087" t="str">
        <f>+VLOOKUP(A4087,Tabla1[[OrderID]:[State]],6,0)</f>
        <v>MS-17365</v>
      </c>
      <c r="O4087" t="str">
        <f>+VLOOKUP(WorkSheet[[#This Row],[cliente]],Modif_sheet!G:H,2,0)</f>
        <v>Maribeth Schnelling</v>
      </c>
      <c r="P4087" t="str">
        <f>+VLOOKUP(A4087,Tabla1[[OrderID]:[State]],8,0)</f>
        <v>CONSUMER</v>
      </c>
      <c r="Q4087">
        <f>+VLOOKUP(A4087,Tabla1[[OrderID]:[Yearsales]],27,0)</f>
        <v>2015</v>
      </c>
      <c r="R4087">
        <f>+SUMIF(Tabla1[OrderID],work_sheet!A4087,Tabla1[Quantity])</f>
        <v>11</v>
      </c>
      <c r="S4087" s="10">
        <f>+MONTH(WorkSheet[[#This Row],[OrderDate]])</f>
        <v>3</v>
      </c>
    </row>
    <row r="4088" spans="1:19" hidden="1" x14ac:dyDescent="0.25">
      <c r="A4088" t="s">
        <v>4111</v>
      </c>
      <c r="B4088" s="4">
        <f>+VLOOKUP(A4088,Tabla1[[OrderID]:[OrderDate]],2,0)</f>
        <v>42959</v>
      </c>
      <c r="C4088" s="12">
        <f>+SUMIF(Tabla1[OrderID],work_sheet!A4088,Tabla1[Sales])</f>
        <v>1057.1679999999999</v>
      </c>
      <c r="D4088" s="12">
        <f>+SUMIF(Tabla1[OrderID],work_sheet!A4088,Tabla1[COGS])</f>
        <v>-717.27790000000005</v>
      </c>
      <c r="E4088" s="12">
        <f t="shared" si="126"/>
        <v>339.89009999999985</v>
      </c>
      <c r="F4088" s="25">
        <f>+SUMIF(Tabla1[OrderID],work_sheet!A4088,Tabla1[Discountvalue])</f>
        <v>-68.665599999999998</v>
      </c>
      <c r="G4088" s="29">
        <f>1-ROUND((WorkSheet[[#This Row],[ventas]]+WorkSheet[[#This Row],[descuentos]])/WorkSheet[[#This Row],[ventas]],2)</f>
        <v>6.0000000000000053E-2</v>
      </c>
      <c r="H4088" s="27" t="s">
        <v>11061</v>
      </c>
      <c r="I4088" s="25">
        <f t="shared" si="127"/>
        <v>271.22449999999986</v>
      </c>
      <c r="J4088" s="71">
        <f>+IF(WorkSheet[[#This Row],[profit_neto]]&lt;0,1,0)</f>
        <v>0</v>
      </c>
      <c r="K4088" s="42">
        <f>ROUND(WorkSheet[[#This Row],[profit_neto]]/WorkSheet[[#This Row],[ventas]],2)</f>
        <v>0.26</v>
      </c>
      <c r="L4088" s="33" t="s">
        <v>11015</v>
      </c>
      <c r="M4088" t="str">
        <f>+VLOOKUP(A4088,Tabla1[[OrderID]:[State]],10,0)</f>
        <v>Washington</v>
      </c>
      <c r="N4088" t="str">
        <f>+VLOOKUP(A4088,Tabla1[[OrderID]:[State]],6,0)</f>
        <v>DK-12895</v>
      </c>
      <c r="O4088" t="str">
        <f>+VLOOKUP(WorkSheet[[#This Row],[cliente]],Modif_sheet!G:H,2,0)</f>
        <v>Dana Kaydos</v>
      </c>
      <c r="P4088" t="str">
        <f>+VLOOKUP(A4088,Tabla1[[OrderID]:[State]],8,0)</f>
        <v>CONSUMER</v>
      </c>
      <c r="Q4088">
        <f>+VLOOKUP(A4088,Tabla1[[OrderID]:[Yearsales]],27,0)</f>
        <v>2017</v>
      </c>
      <c r="R4088">
        <f>+SUMIF(Tabla1[OrderID],work_sheet!A4088,Tabla1[Quantity])</f>
        <v>27</v>
      </c>
      <c r="S4088" s="10">
        <f>+MONTH(WorkSheet[[#This Row],[OrderDate]])</f>
        <v>8</v>
      </c>
    </row>
    <row r="4089" spans="1:19" hidden="1" x14ac:dyDescent="0.25">
      <c r="A4089" t="s">
        <v>4112</v>
      </c>
      <c r="B4089" s="4">
        <f>+VLOOKUP(A4089,Tabla1[[OrderID]:[OrderDate]],2,0)</f>
        <v>42547</v>
      </c>
      <c r="C4089" s="12">
        <f>+SUMIF(Tabla1[OrderID],work_sheet!A4089,Tabla1[Sales])</f>
        <v>547.97</v>
      </c>
      <c r="D4089" s="12">
        <f>+SUMIF(Tabla1[OrderID],work_sheet!A4089,Tabla1[COGS])</f>
        <v>-318.96429999999998</v>
      </c>
      <c r="E4089" s="12">
        <f t="shared" si="126"/>
        <v>229.00570000000005</v>
      </c>
      <c r="F4089" s="25">
        <f>+SUMIF(Tabla1[OrderID],work_sheet!A4089,Tabla1[Discountvalue])</f>
        <v>0</v>
      </c>
      <c r="G4089" s="29">
        <v>0</v>
      </c>
      <c r="H4089" s="26">
        <v>0</v>
      </c>
      <c r="I4089" s="25">
        <f t="shared" si="127"/>
        <v>229.00570000000005</v>
      </c>
      <c r="J4089" s="71">
        <f>+IF(WorkSheet[[#This Row],[profit_neto]]&lt;0,1,0)</f>
        <v>0</v>
      </c>
      <c r="K4089" s="42">
        <f>ROUND(WorkSheet[[#This Row],[profit_neto]]/WorkSheet[[#This Row],[ventas]],2)</f>
        <v>0.42</v>
      </c>
      <c r="L4089" s="33" t="s">
        <v>11015</v>
      </c>
      <c r="M4089" t="str">
        <f>+VLOOKUP(A4089,Tabla1[[OrderID]:[State]],10,0)</f>
        <v>Michigan</v>
      </c>
      <c r="N4089" t="str">
        <f>+VLOOKUP(A4089,Tabla1[[OrderID]:[State]],6,0)</f>
        <v>SN-20560</v>
      </c>
      <c r="O4089" t="str">
        <f>+VLOOKUP(WorkSheet[[#This Row],[cliente]],Modif_sheet!G:H,2,0)</f>
        <v>Skye Norling</v>
      </c>
      <c r="P4089" t="str">
        <f>+VLOOKUP(A4089,Tabla1[[OrderID]:[State]],8,0)</f>
        <v>HOME OFFICE</v>
      </c>
      <c r="Q4089">
        <f>+VLOOKUP(A4089,Tabla1[[OrderID]:[Yearsales]],27,0)</f>
        <v>2016</v>
      </c>
      <c r="R4089">
        <f>+SUMIF(Tabla1[OrderID],work_sheet!A4089,Tabla1[Quantity])</f>
        <v>14</v>
      </c>
      <c r="S4089" s="10">
        <f>+MONTH(WorkSheet[[#This Row],[OrderDate]])</f>
        <v>6</v>
      </c>
    </row>
    <row r="4090" spans="1:19" hidden="1" x14ac:dyDescent="0.25">
      <c r="A4090" t="s">
        <v>4113</v>
      </c>
      <c r="B4090" s="4">
        <f>+VLOOKUP(A4090,Tabla1[[OrderID]:[OrderDate]],2,0)</f>
        <v>42719</v>
      </c>
      <c r="C4090" s="12">
        <f>+SUMIF(Tabla1[OrderID],work_sheet!A4090,Tabla1[Sales])</f>
        <v>19.440000000000001</v>
      </c>
      <c r="D4090" s="12">
        <f>+SUMIF(Tabla1[OrderID],work_sheet!A4090,Tabla1[COGS])</f>
        <v>-10.1088</v>
      </c>
      <c r="E4090" s="12">
        <f t="shared" si="126"/>
        <v>9.3312000000000008</v>
      </c>
      <c r="F4090" s="25">
        <f>+SUMIF(Tabla1[OrderID],work_sheet!A4090,Tabla1[Discountvalue])</f>
        <v>0</v>
      </c>
      <c r="G4090" s="29">
        <v>0</v>
      </c>
      <c r="H4090" s="26">
        <v>0</v>
      </c>
      <c r="I4090" s="25">
        <f t="shared" si="127"/>
        <v>9.3312000000000008</v>
      </c>
      <c r="J4090" s="71">
        <f>+IF(WorkSheet[[#This Row],[profit_neto]]&lt;0,1,0)</f>
        <v>0</v>
      </c>
      <c r="K4090" s="42">
        <f>ROUND(WorkSheet[[#This Row],[profit_neto]]/WorkSheet[[#This Row],[ventas]],2)</f>
        <v>0.48</v>
      </c>
      <c r="L4090" s="33" t="s">
        <v>11015</v>
      </c>
      <c r="M4090" t="str">
        <f>+VLOOKUP(A4090,Tabla1[[OrderID]:[State]],10,0)</f>
        <v>Arkansas</v>
      </c>
      <c r="N4090" t="str">
        <f>+VLOOKUP(A4090,Tabla1[[OrderID]:[State]],6,0)</f>
        <v>TC-21475</v>
      </c>
      <c r="O4090" t="str">
        <f>+VLOOKUP(WorkSheet[[#This Row],[cliente]],Modif_sheet!G:H,2,0)</f>
        <v>Tony Chapman</v>
      </c>
      <c r="P4090" t="str">
        <f>+VLOOKUP(A4090,Tabla1[[OrderID]:[State]],8,0)</f>
        <v>HOME OFFICE</v>
      </c>
      <c r="Q4090">
        <f>+VLOOKUP(A4090,Tabla1[[OrderID]:[Yearsales]],27,0)</f>
        <v>2016</v>
      </c>
      <c r="R4090">
        <f>+SUMIF(Tabla1[OrderID],work_sheet!A4090,Tabla1[Quantity])</f>
        <v>3</v>
      </c>
      <c r="S4090" s="10">
        <f>+MONTH(WorkSheet[[#This Row],[OrderDate]])</f>
        <v>12</v>
      </c>
    </row>
    <row r="4091" spans="1:19" x14ac:dyDescent="0.25">
      <c r="A4091" t="s">
        <v>4114</v>
      </c>
      <c r="B4091" s="4">
        <f>+VLOOKUP(A4091,Tabla1[[OrderID]:[OrderDate]],2,0)</f>
        <v>42260</v>
      </c>
      <c r="C4091" s="12">
        <f>+SUMIF(Tabla1[OrderID],work_sheet!A4091,Tabla1[Sales])</f>
        <v>13.092000000000001</v>
      </c>
      <c r="D4091" s="12">
        <f>+SUMIF(Tabla1[OrderID],work_sheet!A4091,Tabla1[COGS])</f>
        <v>-13.9648</v>
      </c>
      <c r="E4091" s="12">
        <f t="shared" si="126"/>
        <v>-0.8727999999999998</v>
      </c>
      <c r="F4091" s="25">
        <f>+SUMIF(Tabla1[OrderID],work_sheet!A4091,Tabla1[Discountvalue])</f>
        <v>-9.1644000000000005</v>
      </c>
      <c r="G4091" s="29">
        <f>1-ROUND((WorkSheet[[#This Row],[ventas]]+WorkSheet[[#This Row],[descuentos]])/WorkSheet[[#This Row],[ventas]],2)</f>
        <v>0.7</v>
      </c>
      <c r="H4091" s="26" t="s">
        <v>11075</v>
      </c>
      <c r="I4091" s="25">
        <f t="shared" si="127"/>
        <v>-10.0372</v>
      </c>
      <c r="J4091" s="71">
        <f>+IF(WorkSheet[[#This Row],[profit_neto]]&lt;0,1,0)</f>
        <v>1</v>
      </c>
      <c r="K4091" s="42">
        <f>ROUND(WorkSheet[[#This Row],[profit_neto]]/WorkSheet[[#This Row],[ventas]],2)</f>
        <v>-0.77</v>
      </c>
      <c r="L4091" s="32" t="s">
        <v>10990</v>
      </c>
      <c r="M4091" t="str">
        <f>+VLOOKUP(A4091,Tabla1[[OrderID]:[State]],10,0)</f>
        <v>North Carolina</v>
      </c>
      <c r="N4091" t="str">
        <f>+VLOOKUP(A4091,Tabla1[[OrderID]:[State]],6,0)</f>
        <v>AM-10705</v>
      </c>
      <c r="O4091" t="str">
        <f>+VLOOKUP(WorkSheet[[#This Row],[cliente]],Modif_sheet!G:H,2,0)</f>
        <v>Anne McFarland</v>
      </c>
      <c r="P4091" t="str">
        <f>+VLOOKUP(A4091,Tabla1[[OrderID]:[State]],8,0)</f>
        <v>CONSUMER</v>
      </c>
      <c r="Q4091">
        <f>+VLOOKUP(A4091,Tabla1[[OrderID]:[Yearsales]],27,0)</f>
        <v>2015</v>
      </c>
      <c r="R4091">
        <f>+SUMIF(Tabla1[OrderID],work_sheet!A4091,Tabla1[Quantity])</f>
        <v>4</v>
      </c>
      <c r="S4091" s="10">
        <f>+MONTH(WorkSheet[[#This Row],[OrderDate]])</f>
        <v>9</v>
      </c>
    </row>
    <row r="4092" spans="1:19" hidden="1" x14ac:dyDescent="0.25">
      <c r="A4092" t="s">
        <v>4115</v>
      </c>
      <c r="B4092" s="4">
        <f>+VLOOKUP(A4092,Tabla1[[OrderID]:[OrderDate]],2,0)</f>
        <v>42003</v>
      </c>
      <c r="C4092" s="12">
        <f>+SUMIF(Tabla1[OrderID],work_sheet!A4092,Tabla1[Sales])</f>
        <v>158.38800000000001</v>
      </c>
      <c r="D4092" s="12">
        <f>+SUMIF(Tabla1[OrderID],work_sheet!A4092,Tabla1[COGS])</f>
        <v>-107.7135</v>
      </c>
      <c r="E4092" s="12">
        <f t="shared" si="126"/>
        <v>50.674500000000009</v>
      </c>
      <c r="F4092" s="25">
        <f>+SUMIF(Tabla1[OrderID],work_sheet!A4092,Tabla1[Discountvalue])</f>
        <v>-7.0896000000000008</v>
      </c>
      <c r="G4092" s="29">
        <f>1-ROUND((WorkSheet[[#This Row],[ventas]]+WorkSheet[[#This Row],[descuentos]])/WorkSheet[[#This Row],[ventas]],2)</f>
        <v>4.0000000000000036E-2</v>
      </c>
      <c r="H4092" s="27" t="s">
        <v>11061</v>
      </c>
      <c r="I4092" s="25">
        <f t="shared" si="127"/>
        <v>43.584900000000005</v>
      </c>
      <c r="J4092" s="71">
        <f>+IF(WorkSheet[[#This Row],[profit_neto]]&lt;0,1,0)</f>
        <v>0</v>
      </c>
      <c r="K4092" s="42">
        <f>ROUND(WorkSheet[[#This Row],[profit_neto]]/WorkSheet[[#This Row],[ventas]],2)</f>
        <v>0.28000000000000003</v>
      </c>
      <c r="L4092" s="33" t="s">
        <v>11015</v>
      </c>
      <c r="M4092" t="str">
        <f>+VLOOKUP(A4092,Tabla1[[OrderID]:[State]],10,0)</f>
        <v>New York</v>
      </c>
      <c r="N4092" t="str">
        <f>+VLOOKUP(A4092,Tabla1[[OrderID]:[State]],6,0)</f>
        <v>AJ-10960</v>
      </c>
      <c r="O4092" t="str">
        <f>+VLOOKUP(WorkSheet[[#This Row],[cliente]],Modif_sheet!G:H,2,0)</f>
        <v>Astrea Jones</v>
      </c>
      <c r="P4092" t="str">
        <f>+VLOOKUP(A4092,Tabla1[[OrderID]:[State]],8,0)</f>
        <v>CONSUMER</v>
      </c>
      <c r="Q4092">
        <f>+VLOOKUP(A4092,Tabla1[[OrderID]:[Yearsales]],27,0)</f>
        <v>2014</v>
      </c>
      <c r="R4092">
        <f>+SUMIF(Tabla1[OrderID],work_sheet!A4092,Tabla1[Quantity])</f>
        <v>10</v>
      </c>
      <c r="S4092" s="10">
        <f>+MONTH(WorkSheet[[#This Row],[OrderDate]])</f>
        <v>12</v>
      </c>
    </row>
    <row r="4093" spans="1:19" hidden="1" x14ac:dyDescent="0.25">
      <c r="A4093" t="s">
        <v>4116</v>
      </c>
      <c r="B4093" s="4">
        <f>+VLOOKUP(A4093,Tabla1[[OrderID]:[OrderDate]],2,0)</f>
        <v>41758</v>
      </c>
      <c r="C4093" s="12">
        <f>+SUMIF(Tabla1[OrderID],work_sheet!A4093,Tabla1[Sales])</f>
        <v>19.98</v>
      </c>
      <c r="D4093" s="12">
        <f>+SUMIF(Tabla1[OrderID],work_sheet!A4093,Tabla1[COGS])</f>
        <v>-14.7852</v>
      </c>
      <c r="E4093" s="12">
        <f t="shared" si="126"/>
        <v>5.1948000000000008</v>
      </c>
      <c r="F4093" s="25">
        <f>+SUMIF(Tabla1[OrderID],work_sheet!A4093,Tabla1[Discountvalue])</f>
        <v>0</v>
      </c>
      <c r="G4093" s="29">
        <v>0</v>
      </c>
      <c r="H4093" s="26">
        <v>0</v>
      </c>
      <c r="I4093" s="25">
        <f t="shared" si="127"/>
        <v>5.1948000000000008</v>
      </c>
      <c r="J4093" s="71">
        <f>+IF(WorkSheet[[#This Row],[profit_neto]]&lt;0,1,0)</f>
        <v>0</v>
      </c>
      <c r="K4093" s="42">
        <f>ROUND(WorkSheet[[#This Row],[profit_neto]]/WorkSheet[[#This Row],[ventas]],2)</f>
        <v>0.26</v>
      </c>
      <c r="L4093" s="33" t="s">
        <v>11015</v>
      </c>
      <c r="M4093" t="str">
        <f>+VLOOKUP(A4093,Tabla1[[OrderID]:[State]],10,0)</f>
        <v>Delaware</v>
      </c>
      <c r="N4093" t="str">
        <f>+VLOOKUP(A4093,Tabla1[[OrderID]:[State]],6,0)</f>
        <v>KH-16360</v>
      </c>
      <c r="O4093" t="str">
        <f>+VLOOKUP(WorkSheet[[#This Row],[cliente]],Modif_sheet!G:H,2,0)</f>
        <v>Katherine Hughes</v>
      </c>
      <c r="P4093" t="str">
        <f>+VLOOKUP(A4093,Tabla1[[OrderID]:[State]],8,0)</f>
        <v>CONSUMER</v>
      </c>
      <c r="Q4093">
        <f>+VLOOKUP(A4093,Tabla1[[OrderID]:[Yearsales]],27,0)</f>
        <v>2014</v>
      </c>
      <c r="R4093">
        <f>+SUMIF(Tabla1[OrderID],work_sheet!A4093,Tabla1[Quantity])</f>
        <v>2</v>
      </c>
      <c r="S4093" s="10">
        <f>+MONTH(WorkSheet[[#This Row],[OrderDate]])</f>
        <v>4</v>
      </c>
    </row>
    <row r="4094" spans="1:19" hidden="1" x14ac:dyDescent="0.25">
      <c r="A4094" t="s">
        <v>4117</v>
      </c>
      <c r="B4094" s="4">
        <f>+VLOOKUP(A4094,Tabla1[[OrderID]:[OrderDate]],2,0)</f>
        <v>42765</v>
      </c>
      <c r="C4094" s="12">
        <f>+SUMIF(Tabla1[OrderID],work_sheet!A4094,Tabla1[Sales])</f>
        <v>2113.567</v>
      </c>
      <c r="D4094" s="12">
        <f>+SUMIF(Tabla1[OrderID],work_sheet!A4094,Tabla1[COGS])</f>
        <v>-1460.8945000000001</v>
      </c>
      <c r="E4094" s="12">
        <f t="shared" si="126"/>
        <v>652.6724999999999</v>
      </c>
      <c r="F4094" s="25">
        <f>+SUMIF(Tabla1[OrderID],work_sheet!A4094,Tabla1[Discountvalue])</f>
        <v>-443.52590000000004</v>
      </c>
      <c r="G4094" s="29">
        <f>1-ROUND((WorkSheet[[#This Row],[ventas]]+WorkSheet[[#This Row],[descuentos]])/WorkSheet[[#This Row],[ventas]],2)</f>
        <v>0.20999999999999996</v>
      </c>
      <c r="H4094" s="26" t="s">
        <v>11061</v>
      </c>
      <c r="I4094" s="25">
        <f t="shared" si="127"/>
        <v>209.14659999999986</v>
      </c>
      <c r="J4094" s="71">
        <f>+IF(WorkSheet[[#This Row],[profit_neto]]&lt;0,1,0)</f>
        <v>0</v>
      </c>
      <c r="K4094" s="42">
        <f>ROUND(WorkSheet[[#This Row],[profit_neto]]/WorkSheet[[#This Row],[ventas]],2)</f>
        <v>0.1</v>
      </c>
      <c r="L4094" s="33" t="s">
        <v>11015</v>
      </c>
      <c r="M4094" t="str">
        <f>+VLOOKUP(A4094,Tabla1[[OrderID]:[State]],10,0)</f>
        <v>Illinois</v>
      </c>
      <c r="N4094" t="str">
        <f>+VLOOKUP(A4094,Tabla1[[OrderID]:[State]],6,0)</f>
        <v>LP-17095</v>
      </c>
      <c r="O4094" t="str">
        <f>+VLOOKUP(WorkSheet[[#This Row],[cliente]],Modif_sheet!G:H,2,0)</f>
        <v>Liz Preis</v>
      </c>
      <c r="P4094" t="str">
        <f>+VLOOKUP(A4094,Tabla1[[OrderID]:[State]],8,0)</f>
        <v>CONSUMER</v>
      </c>
      <c r="Q4094">
        <f>+VLOOKUP(A4094,Tabla1[[OrderID]:[Yearsales]],27,0)</f>
        <v>2017</v>
      </c>
      <c r="R4094">
        <f>+SUMIF(Tabla1[OrderID],work_sheet!A4094,Tabla1[Quantity])</f>
        <v>11</v>
      </c>
      <c r="S4094" s="10">
        <f>+MONTH(WorkSheet[[#This Row],[OrderDate]])</f>
        <v>1</v>
      </c>
    </row>
    <row r="4095" spans="1:19" hidden="1" x14ac:dyDescent="0.25">
      <c r="A4095" t="s">
        <v>4118</v>
      </c>
      <c r="B4095" s="4">
        <f>+VLOOKUP(A4095,Tabla1[[OrderID]:[OrderDate]],2,0)</f>
        <v>42729</v>
      </c>
      <c r="C4095" s="12">
        <f>+SUMIF(Tabla1[OrderID],work_sheet!A4095,Tabla1[Sales])</f>
        <v>2563.056</v>
      </c>
      <c r="D4095" s="12">
        <f>+SUMIF(Tabla1[OrderID],work_sheet!A4095,Tabla1[COGS])</f>
        <v>-1993.4880000000001</v>
      </c>
      <c r="E4095" s="12">
        <f t="shared" si="126"/>
        <v>569.56799999999998</v>
      </c>
      <c r="F4095" s="25">
        <f>+SUMIF(Tabla1[OrderID],work_sheet!A4095,Tabla1[Discountvalue])</f>
        <v>-256.30560000000003</v>
      </c>
      <c r="G4095" s="29">
        <f>1-ROUND((WorkSheet[[#This Row],[ventas]]+WorkSheet[[#This Row],[descuentos]])/WorkSheet[[#This Row],[ventas]],2)</f>
        <v>9.9999999999999978E-2</v>
      </c>
      <c r="H4095" s="27" t="s">
        <v>11061</v>
      </c>
      <c r="I4095" s="25">
        <f t="shared" si="127"/>
        <v>313.26239999999996</v>
      </c>
      <c r="J4095" s="71">
        <f>+IF(WorkSheet[[#This Row],[profit_neto]]&lt;0,1,0)</f>
        <v>0</v>
      </c>
      <c r="K4095" s="42">
        <f>ROUND(WorkSheet[[#This Row],[profit_neto]]/WorkSheet[[#This Row],[ventas]],2)</f>
        <v>0.12</v>
      </c>
      <c r="L4095" s="33" t="s">
        <v>11015</v>
      </c>
      <c r="M4095" t="str">
        <f>+VLOOKUP(A4095,Tabla1[[OrderID]:[State]],10,0)</f>
        <v>New York</v>
      </c>
      <c r="N4095" t="str">
        <f>+VLOOKUP(A4095,Tabla1[[OrderID]:[State]],6,0)</f>
        <v>JE-15715</v>
      </c>
      <c r="O4095" t="str">
        <f>+VLOOKUP(WorkSheet[[#This Row],[cliente]],Modif_sheet!G:H,2,0)</f>
        <v>Joe Elijah</v>
      </c>
      <c r="P4095" t="str">
        <f>+VLOOKUP(A4095,Tabla1[[OrderID]:[State]],8,0)</f>
        <v>CONSUMER</v>
      </c>
      <c r="Q4095">
        <f>+VLOOKUP(A4095,Tabla1[[OrderID]:[Yearsales]],27,0)</f>
        <v>2016</v>
      </c>
      <c r="R4095">
        <f>+SUMIF(Tabla1[OrderID],work_sheet!A4095,Tabla1[Quantity])</f>
        <v>8</v>
      </c>
      <c r="S4095" s="10">
        <f>+MONTH(WorkSheet[[#This Row],[OrderDate]])</f>
        <v>12</v>
      </c>
    </row>
    <row r="4096" spans="1:19" hidden="1" x14ac:dyDescent="0.25">
      <c r="A4096" t="s">
        <v>4119</v>
      </c>
      <c r="B4096" s="4">
        <f>+VLOOKUP(A4096,Tabla1[[OrderID]:[OrderDate]],2,0)</f>
        <v>42663</v>
      </c>
      <c r="C4096" s="12">
        <f>+SUMIF(Tabla1[OrderID],work_sheet!A4096,Tabla1[Sales])</f>
        <v>387.13600000000002</v>
      </c>
      <c r="D4096" s="12">
        <f>+SUMIF(Tabla1[OrderID],work_sheet!A4096,Tabla1[COGS])</f>
        <v>-304.86959999999999</v>
      </c>
      <c r="E4096" s="12">
        <f t="shared" si="126"/>
        <v>82.266400000000033</v>
      </c>
      <c r="F4096" s="25">
        <f>+SUMIF(Tabla1[OrderID],work_sheet!A4096,Tabla1[Discountvalue])</f>
        <v>-77.427200000000013</v>
      </c>
      <c r="G4096" s="29">
        <f>1-ROUND((WorkSheet[[#This Row],[ventas]]+WorkSheet[[#This Row],[descuentos]])/WorkSheet[[#This Row],[ventas]],2)</f>
        <v>0.19999999999999996</v>
      </c>
      <c r="H4096" s="26" t="s">
        <v>11061</v>
      </c>
      <c r="I4096" s="25">
        <f t="shared" si="127"/>
        <v>4.8392000000000195</v>
      </c>
      <c r="J4096" s="71">
        <f>+IF(WorkSheet[[#This Row],[profit_neto]]&lt;0,1,0)</f>
        <v>0</v>
      </c>
      <c r="K4096" s="42">
        <f>ROUND(WorkSheet[[#This Row],[profit_neto]]/WorkSheet[[#This Row],[ventas]],2)</f>
        <v>0.01</v>
      </c>
      <c r="L4096" s="33" t="s">
        <v>11015</v>
      </c>
      <c r="M4096" t="str">
        <f>+VLOOKUP(A4096,Tabla1[[OrderID]:[State]],10,0)</f>
        <v>California</v>
      </c>
      <c r="N4096" t="str">
        <f>+VLOOKUP(A4096,Tabla1[[OrderID]:[State]],6,0)</f>
        <v>MY-18295</v>
      </c>
      <c r="O4096" t="str">
        <f>+VLOOKUP(WorkSheet[[#This Row],[cliente]],Modif_sheet!G:H,2,0)</f>
        <v>Muhammed Yedwab</v>
      </c>
      <c r="P4096" t="str">
        <f>+VLOOKUP(A4096,Tabla1[[OrderID]:[State]],8,0)</f>
        <v>CORPORATE</v>
      </c>
      <c r="Q4096">
        <f>+VLOOKUP(A4096,Tabla1[[OrderID]:[Yearsales]],27,0)</f>
        <v>2016</v>
      </c>
      <c r="R4096">
        <f>+SUMIF(Tabla1[OrderID],work_sheet!A4096,Tabla1[Quantity])</f>
        <v>4</v>
      </c>
      <c r="S4096" s="10">
        <f>+MONTH(WorkSheet[[#This Row],[OrderDate]])</f>
        <v>10</v>
      </c>
    </row>
    <row r="4097" spans="1:19" hidden="1" x14ac:dyDescent="0.25">
      <c r="A4097" t="s">
        <v>4120</v>
      </c>
      <c r="B4097" s="4">
        <f>+VLOOKUP(A4097,Tabla1[[OrderID]:[OrderDate]],2,0)</f>
        <v>42168</v>
      </c>
      <c r="C4097" s="12">
        <f>+SUMIF(Tabla1[OrderID],work_sheet!A4097,Tabla1[Sales])</f>
        <v>3.4239999999999999</v>
      </c>
      <c r="D4097" s="12">
        <f>+SUMIF(Tabla1[OrderID],work_sheet!A4097,Tabla1[COGS])</f>
        <v>-2.4396</v>
      </c>
      <c r="E4097" s="12">
        <f t="shared" si="126"/>
        <v>0.98439999999999994</v>
      </c>
      <c r="F4097" s="25">
        <f>+SUMIF(Tabla1[OrderID],work_sheet!A4097,Tabla1[Discountvalue])</f>
        <v>-0.68480000000000008</v>
      </c>
      <c r="G4097" s="29">
        <f>1-ROUND((WorkSheet[[#This Row],[ventas]]+WorkSheet[[#This Row],[descuentos]])/WorkSheet[[#This Row],[ventas]],2)</f>
        <v>0.19999999999999996</v>
      </c>
      <c r="H4097" s="26" t="s">
        <v>11061</v>
      </c>
      <c r="I4097" s="25">
        <f t="shared" si="127"/>
        <v>0.29959999999999987</v>
      </c>
      <c r="J4097" s="71">
        <f>+IF(WorkSheet[[#This Row],[profit_neto]]&lt;0,1,0)</f>
        <v>0</v>
      </c>
      <c r="K4097" s="42">
        <f>ROUND(WorkSheet[[#This Row],[profit_neto]]/WorkSheet[[#This Row],[ventas]],2)</f>
        <v>0.09</v>
      </c>
      <c r="L4097" s="33" t="s">
        <v>11015</v>
      </c>
      <c r="M4097" t="str">
        <f>+VLOOKUP(A4097,Tabla1[[OrderID]:[State]],10,0)</f>
        <v>Ohio</v>
      </c>
      <c r="N4097" t="str">
        <f>+VLOOKUP(A4097,Tabla1[[OrderID]:[State]],6,0)</f>
        <v>FC-14245</v>
      </c>
      <c r="O4097" t="str">
        <f>+VLOOKUP(WorkSheet[[#This Row],[cliente]],Modif_sheet!G:H,2,0)</f>
        <v>Frank Carlisle</v>
      </c>
      <c r="P4097" t="str">
        <f>+VLOOKUP(A4097,Tabla1[[OrderID]:[State]],8,0)</f>
        <v>HOME OFFICE</v>
      </c>
      <c r="Q4097">
        <f>+VLOOKUP(A4097,Tabla1[[OrderID]:[Yearsales]],27,0)</f>
        <v>2015</v>
      </c>
      <c r="R4097">
        <f>+SUMIF(Tabla1[OrderID],work_sheet!A4097,Tabla1[Quantity])</f>
        <v>1</v>
      </c>
      <c r="S4097" s="10">
        <f>+MONTH(WorkSheet[[#This Row],[OrderDate]])</f>
        <v>6</v>
      </c>
    </row>
    <row r="4098" spans="1:19" hidden="1" x14ac:dyDescent="0.25">
      <c r="A4098" t="s">
        <v>4121</v>
      </c>
      <c r="B4098" s="4">
        <f>+VLOOKUP(A4098,Tabla1[[OrderID]:[OrderDate]],2,0)</f>
        <v>42916</v>
      </c>
      <c r="C4098" s="12">
        <f>+SUMIF(Tabla1[OrderID],work_sheet!A4098,Tabla1[Sales])</f>
        <v>1085.42</v>
      </c>
      <c r="D4098" s="12">
        <f>+SUMIF(Tabla1[OrderID],work_sheet!A4098,Tabla1[COGS])</f>
        <v>-803.21079999999995</v>
      </c>
      <c r="E4098" s="12">
        <f t="shared" ref="E4098:E4161" si="128">+C4098+D4098</f>
        <v>282.20920000000012</v>
      </c>
      <c r="F4098" s="25">
        <f>+SUMIF(Tabla1[OrderID],work_sheet!A4098,Tabla1[Discountvalue])</f>
        <v>0</v>
      </c>
      <c r="G4098" s="29">
        <v>0</v>
      </c>
      <c r="H4098" s="26">
        <v>0</v>
      </c>
      <c r="I4098" s="25">
        <f t="shared" ref="I4098:I4161" si="129">+E4098+F4098</f>
        <v>282.20920000000012</v>
      </c>
      <c r="J4098" s="71">
        <f>+IF(WorkSheet[[#This Row],[profit_neto]]&lt;0,1,0)</f>
        <v>0</v>
      </c>
      <c r="K4098" s="42">
        <f>ROUND(WorkSheet[[#This Row],[profit_neto]]/WorkSheet[[#This Row],[ventas]],2)</f>
        <v>0.26</v>
      </c>
      <c r="L4098" s="33" t="s">
        <v>11015</v>
      </c>
      <c r="M4098" t="str">
        <f>+VLOOKUP(A4098,Tabla1[[OrderID]:[State]],10,0)</f>
        <v>New York</v>
      </c>
      <c r="N4098" t="str">
        <f>+VLOOKUP(A4098,Tabla1[[OrderID]:[State]],6,0)</f>
        <v>ND-18460</v>
      </c>
      <c r="O4098" t="str">
        <f>+VLOOKUP(WorkSheet[[#This Row],[cliente]],Modif_sheet!G:H,2,0)</f>
        <v>Neil Ducich</v>
      </c>
      <c r="P4098" t="str">
        <f>+VLOOKUP(A4098,Tabla1[[OrderID]:[State]],8,0)</f>
        <v>CORPORATE</v>
      </c>
      <c r="Q4098">
        <f>+VLOOKUP(A4098,Tabla1[[OrderID]:[Yearsales]],27,0)</f>
        <v>2017</v>
      </c>
      <c r="R4098">
        <f>+SUMIF(Tabla1[OrderID],work_sheet!A4098,Tabla1[Quantity])</f>
        <v>7</v>
      </c>
      <c r="S4098" s="10">
        <f>+MONTH(WorkSheet[[#This Row],[OrderDate]])</f>
        <v>6</v>
      </c>
    </row>
    <row r="4099" spans="1:19" hidden="1" x14ac:dyDescent="0.25">
      <c r="A4099" t="s">
        <v>4122</v>
      </c>
      <c r="B4099" s="4">
        <f>+VLOOKUP(A4099,Tabla1[[OrderID]:[OrderDate]],2,0)</f>
        <v>42181</v>
      </c>
      <c r="C4099" s="12">
        <f>+SUMIF(Tabla1[OrderID],work_sheet!A4099,Tabla1[Sales])</f>
        <v>43.055999999999997</v>
      </c>
      <c r="D4099" s="12">
        <f>+SUMIF(Tabla1[OrderID],work_sheet!A4099,Tabla1[COGS])</f>
        <v>-18.837</v>
      </c>
      <c r="E4099" s="12">
        <f t="shared" si="128"/>
        <v>24.218999999999998</v>
      </c>
      <c r="F4099" s="25">
        <f>+SUMIF(Tabla1[OrderID],work_sheet!A4099,Tabla1[Discountvalue])</f>
        <v>-8.6112000000000002</v>
      </c>
      <c r="G4099" s="29">
        <f>1-ROUND((WorkSheet[[#This Row],[ventas]]+WorkSheet[[#This Row],[descuentos]])/WorkSheet[[#This Row],[ventas]],2)</f>
        <v>0.19999999999999996</v>
      </c>
      <c r="H4099" s="26" t="s">
        <v>11061</v>
      </c>
      <c r="I4099" s="25">
        <f t="shared" si="129"/>
        <v>15.607799999999997</v>
      </c>
      <c r="J4099" s="71">
        <f>+IF(WorkSheet[[#This Row],[profit_neto]]&lt;0,1,0)</f>
        <v>0</v>
      </c>
      <c r="K4099" s="42">
        <f>ROUND(WorkSheet[[#This Row],[profit_neto]]/WorkSheet[[#This Row],[ventas]],2)</f>
        <v>0.36</v>
      </c>
      <c r="L4099" s="33" t="s">
        <v>11015</v>
      </c>
      <c r="M4099" t="str">
        <f>+VLOOKUP(A4099,Tabla1[[OrderID]:[State]],10,0)</f>
        <v>Ohio</v>
      </c>
      <c r="N4099" t="str">
        <f>+VLOOKUP(A4099,Tabla1[[OrderID]:[State]],6,0)</f>
        <v>DB-13360</v>
      </c>
      <c r="O4099" t="str">
        <f>+VLOOKUP(WorkSheet[[#This Row],[cliente]],Modif_sheet!G:H,2,0)</f>
        <v>Dennis Bolton</v>
      </c>
      <c r="P4099" t="str">
        <f>+VLOOKUP(A4099,Tabla1[[OrderID]:[State]],8,0)</f>
        <v>HOME OFFICE</v>
      </c>
      <c r="Q4099">
        <f>+VLOOKUP(A4099,Tabla1[[OrderID]:[Yearsales]],27,0)</f>
        <v>2015</v>
      </c>
      <c r="R4099">
        <f>+SUMIF(Tabla1[OrderID],work_sheet!A4099,Tabla1[Quantity])</f>
        <v>9</v>
      </c>
      <c r="S4099" s="10">
        <f>+MONTH(WorkSheet[[#This Row],[OrderDate]])</f>
        <v>6</v>
      </c>
    </row>
    <row r="4100" spans="1:19" hidden="1" x14ac:dyDescent="0.25">
      <c r="A4100" t="s">
        <v>4123</v>
      </c>
      <c r="B4100" s="4">
        <f>+VLOOKUP(A4100,Tabla1[[OrderID]:[OrderDate]],2,0)</f>
        <v>42421</v>
      </c>
      <c r="C4100" s="12">
        <f>+SUMIF(Tabla1[OrderID],work_sheet!A4100,Tabla1[Sales])</f>
        <v>471.07800000000003</v>
      </c>
      <c r="D4100" s="12">
        <f>+SUMIF(Tabla1[OrderID],work_sheet!A4100,Tabla1[COGS])</f>
        <v>-354.60199999999998</v>
      </c>
      <c r="E4100" s="12">
        <f t="shared" si="128"/>
        <v>116.47600000000006</v>
      </c>
      <c r="F4100" s="25">
        <f>+SUMIF(Tabla1[OrderID],work_sheet!A4100,Tabla1[Discountvalue])</f>
        <v>-113.5266</v>
      </c>
      <c r="G4100" s="29">
        <f>1-ROUND((WorkSheet[[#This Row],[ventas]]+WorkSheet[[#This Row],[descuentos]])/WorkSheet[[#This Row],[ventas]],2)</f>
        <v>0.24</v>
      </c>
      <c r="H4100" s="26" t="s">
        <v>11061</v>
      </c>
      <c r="I4100" s="25">
        <f t="shared" si="129"/>
        <v>2.949400000000054</v>
      </c>
      <c r="J4100" s="71">
        <f>+IF(WorkSheet[[#This Row],[profit_neto]]&lt;0,1,0)</f>
        <v>0</v>
      </c>
      <c r="K4100" s="42">
        <f>ROUND(WorkSheet[[#This Row],[profit_neto]]/WorkSheet[[#This Row],[ventas]],2)</f>
        <v>0.01</v>
      </c>
      <c r="L4100" s="33" t="s">
        <v>11015</v>
      </c>
      <c r="M4100" t="str">
        <f>+VLOOKUP(A4100,Tabla1[[OrderID]:[State]],10,0)</f>
        <v>Florida</v>
      </c>
      <c r="N4100" t="str">
        <f>+VLOOKUP(A4100,Tabla1[[OrderID]:[State]],6,0)</f>
        <v>LC-16960</v>
      </c>
      <c r="O4100" t="str">
        <f>+VLOOKUP(WorkSheet[[#This Row],[cliente]],Modif_sheet!G:H,2,0)</f>
        <v>Lindsay Castell</v>
      </c>
      <c r="P4100" t="str">
        <f>+VLOOKUP(A4100,Tabla1[[OrderID]:[State]],8,0)</f>
        <v>HOME OFFICE</v>
      </c>
      <c r="Q4100">
        <f>+VLOOKUP(A4100,Tabla1[[OrderID]:[Yearsales]],27,0)</f>
        <v>2016</v>
      </c>
      <c r="R4100">
        <f>+SUMIF(Tabla1[OrderID],work_sheet!A4100,Tabla1[Quantity])</f>
        <v>8</v>
      </c>
      <c r="S4100" s="10">
        <f>+MONTH(WorkSheet[[#This Row],[OrderDate]])</f>
        <v>2</v>
      </c>
    </row>
    <row r="4101" spans="1:19" hidden="1" x14ac:dyDescent="0.25">
      <c r="A4101" t="s">
        <v>4124</v>
      </c>
      <c r="B4101" s="4">
        <f>+VLOOKUP(A4101,Tabla1[[OrderID]:[OrderDate]],2,0)</f>
        <v>42847</v>
      </c>
      <c r="C4101" s="12">
        <f>+SUMIF(Tabla1[OrderID],work_sheet!A4101,Tabla1[Sales])</f>
        <v>675.06</v>
      </c>
      <c r="D4101" s="12">
        <f>+SUMIF(Tabla1[OrderID],work_sheet!A4101,Tabla1[COGS])</f>
        <v>-587.30219999999997</v>
      </c>
      <c r="E4101" s="12">
        <f t="shared" si="128"/>
        <v>87.757799999999975</v>
      </c>
      <c r="F4101" s="25">
        <f>+SUMIF(Tabla1[OrderID],work_sheet!A4101,Tabla1[Discountvalue])</f>
        <v>0</v>
      </c>
      <c r="G4101" s="29">
        <v>0</v>
      </c>
      <c r="H4101" s="26">
        <v>0</v>
      </c>
      <c r="I4101" s="25">
        <f t="shared" si="129"/>
        <v>87.757799999999975</v>
      </c>
      <c r="J4101" s="71">
        <f>+IF(WorkSheet[[#This Row],[profit_neto]]&lt;0,1,0)</f>
        <v>0</v>
      </c>
      <c r="K4101" s="42">
        <f>ROUND(WorkSheet[[#This Row],[profit_neto]]/WorkSheet[[#This Row],[ventas]],2)</f>
        <v>0.13</v>
      </c>
      <c r="L4101" s="33" t="s">
        <v>11015</v>
      </c>
      <c r="M4101" t="str">
        <f>+VLOOKUP(A4101,Tabla1[[OrderID]:[State]],10,0)</f>
        <v>Georgia</v>
      </c>
      <c r="N4101" t="str">
        <f>+VLOOKUP(A4101,Tabla1[[OrderID]:[State]],6,0)</f>
        <v>BD-11725</v>
      </c>
      <c r="O4101" t="str">
        <f>+VLOOKUP(WorkSheet[[#This Row],[cliente]],Modif_sheet!G:H,2,0)</f>
        <v>Bruce Degenhardt</v>
      </c>
      <c r="P4101" t="str">
        <f>+VLOOKUP(A4101,Tabla1[[OrderID]:[State]],8,0)</f>
        <v>CONSUMER</v>
      </c>
      <c r="Q4101">
        <f>+VLOOKUP(A4101,Tabla1[[OrderID]:[Yearsales]],27,0)</f>
        <v>2017</v>
      </c>
      <c r="R4101">
        <f>+SUMIF(Tabla1[OrderID],work_sheet!A4101,Tabla1[Quantity])</f>
        <v>3</v>
      </c>
      <c r="S4101" s="10">
        <f>+MONTH(WorkSheet[[#This Row],[OrderDate]])</f>
        <v>4</v>
      </c>
    </row>
    <row r="4102" spans="1:19" hidden="1" x14ac:dyDescent="0.25">
      <c r="A4102" t="s">
        <v>4125</v>
      </c>
      <c r="B4102" s="4">
        <f>+VLOOKUP(A4102,Tabla1[[OrderID]:[OrderDate]],2,0)</f>
        <v>42864</v>
      </c>
      <c r="C4102" s="12">
        <f>+SUMIF(Tabla1[OrderID],work_sheet!A4102,Tabla1[Sales])</f>
        <v>272.23199999999997</v>
      </c>
      <c r="D4102" s="12">
        <f>+SUMIF(Tabla1[OrderID],work_sheet!A4102,Tabla1[COGS])</f>
        <v>-169.8948</v>
      </c>
      <c r="E4102" s="12">
        <f t="shared" si="128"/>
        <v>102.33719999999997</v>
      </c>
      <c r="F4102" s="25">
        <f>+SUMIF(Tabla1[OrderID],work_sheet!A4102,Tabla1[Discountvalue])</f>
        <v>-54.446400000000004</v>
      </c>
      <c r="G4102" s="29">
        <f>1-ROUND((WorkSheet[[#This Row],[ventas]]+WorkSheet[[#This Row],[descuentos]])/WorkSheet[[#This Row],[ventas]],2)</f>
        <v>0.19999999999999996</v>
      </c>
      <c r="H4102" s="26" t="s">
        <v>11061</v>
      </c>
      <c r="I4102" s="25">
        <f t="shared" si="129"/>
        <v>47.890799999999963</v>
      </c>
      <c r="J4102" s="71">
        <f>+IF(WorkSheet[[#This Row],[profit_neto]]&lt;0,1,0)</f>
        <v>0</v>
      </c>
      <c r="K4102" s="42">
        <f>ROUND(WorkSheet[[#This Row],[profit_neto]]/WorkSheet[[#This Row],[ventas]],2)</f>
        <v>0.18</v>
      </c>
      <c r="L4102" s="33" t="s">
        <v>11015</v>
      </c>
      <c r="M4102" t="str">
        <f>+VLOOKUP(A4102,Tabla1[[OrderID]:[State]],10,0)</f>
        <v>North Carolina</v>
      </c>
      <c r="N4102" t="str">
        <f>+VLOOKUP(A4102,Tabla1[[OrderID]:[State]],6,0)</f>
        <v>MC-17605</v>
      </c>
      <c r="O4102" t="str">
        <f>+VLOOKUP(WorkSheet[[#This Row],[cliente]],Modif_sheet!G:H,2,0)</f>
        <v>Matt Connell</v>
      </c>
      <c r="P4102" t="str">
        <f>+VLOOKUP(A4102,Tabla1[[OrderID]:[State]],8,0)</f>
        <v>CORPORATE</v>
      </c>
      <c r="Q4102">
        <f>+VLOOKUP(A4102,Tabla1[[OrderID]:[Yearsales]],27,0)</f>
        <v>2017</v>
      </c>
      <c r="R4102">
        <f>+SUMIF(Tabla1[OrderID],work_sheet!A4102,Tabla1[Quantity])</f>
        <v>6</v>
      </c>
      <c r="S4102" s="10">
        <f>+MONTH(WorkSheet[[#This Row],[OrderDate]])</f>
        <v>5</v>
      </c>
    </row>
    <row r="4103" spans="1:19" hidden="1" x14ac:dyDescent="0.25">
      <c r="A4103" t="s">
        <v>4126</v>
      </c>
      <c r="B4103" s="4">
        <f>+VLOOKUP(A4103,Tabla1[[OrderID]:[OrderDate]],2,0)</f>
        <v>42359</v>
      </c>
      <c r="C4103" s="12">
        <f>+SUMIF(Tabla1[OrderID],work_sheet!A4103,Tabla1[Sales])</f>
        <v>1349.63</v>
      </c>
      <c r="D4103" s="12">
        <f>+SUMIF(Tabla1[OrderID],work_sheet!A4103,Tabla1[COGS])</f>
        <v>-745.64279999999997</v>
      </c>
      <c r="E4103" s="12">
        <f t="shared" si="128"/>
        <v>603.98720000000014</v>
      </c>
      <c r="F4103" s="25">
        <f>+SUMIF(Tabla1[OrderID],work_sheet!A4103,Tabla1[Discountvalue])</f>
        <v>-350.6814</v>
      </c>
      <c r="G4103" s="29">
        <f>1-ROUND((WorkSheet[[#This Row],[ventas]]+WorkSheet[[#This Row],[descuentos]])/WorkSheet[[#This Row],[ventas]],2)</f>
        <v>0.26</v>
      </c>
      <c r="H4103" s="26" t="s">
        <v>11061</v>
      </c>
      <c r="I4103" s="25">
        <f t="shared" si="129"/>
        <v>253.30580000000015</v>
      </c>
      <c r="J4103" s="71">
        <f>+IF(WorkSheet[[#This Row],[profit_neto]]&lt;0,1,0)</f>
        <v>0</v>
      </c>
      <c r="K4103" s="42">
        <f>ROUND(WorkSheet[[#This Row],[profit_neto]]/WorkSheet[[#This Row],[ventas]],2)</f>
        <v>0.19</v>
      </c>
      <c r="L4103" s="33" t="s">
        <v>11015</v>
      </c>
      <c r="M4103" t="str">
        <f>+VLOOKUP(A4103,Tabla1[[OrderID]:[State]],10,0)</f>
        <v>Illinois</v>
      </c>
      <c r="N4103" t="str">
        <f>+VLOOKUP(A4103,Tabla1[[OrderID]:[State]],6,0)</f>
        <v>SZ-20035</v>
      </c>
      <c r="O4103" t="str">
        <f>+VLOOKUP(WorkSheet[[#This Row],[cliente]],Modif_sheet!G:H,2,0)</f>
        <v>Sam Zeldin</v>
      </c>
      <c r="P4103" t="str">
        <f>+VLOOKUP(A4103,Tabla1[[OrderID]:[State]],8,0)</f>
        <v>HOME OFFICE</v>
      </c>
      <c r="Q4103">
        <f>+VLOOKUP(A4103,Tabla1[[OrderID]:[Yearsales]],27,0)</f>
        <v>2015</v>
      </c>
      <c r="R4103">
        <f>+SUMIF(Tabla1[OrderID],work_sheet!A4103,Tabla1[Quantity])</f>
        <v>15</v>
      </c>
      <c r="S4103" s="10">
        <f>+MONTH(WorkSheet[[#This Row],[OrderDate]])</f>
        <v>12</v>
      </c>
    </row>
    <row r="4104" spans="1:19" hidden="1" x14ac:dyDescent="0.25">
      <c r="A4104" t="s">
        <v>4127</v>
      </c>
      <c r="B4104" s="4">
        <f>+VLOOKUP(A4104,Tabla1[[OrderID]:[OrderDate]],2,0)</f>
        <v>41863</v>
      </c>
      <c r="C4104" s="12">
        <f>+SUMIF(Tabla1[OrderID],work_sheet!A4104,Tabla1[Sales])</f>
        <v>457.74400000000003</v>
      </c>
      <c r="D4104" s="12">
        <f>+SUMIF(Tabla1[OrderID],work_sheet!A4104,Tabla1[COGS])</f>
        <v>-293.59479999999996</v>
      </c>
      <c r="E4104" s="12">
        <f t="shared" si="128"/>
        <v>164.14920000000006</v>
      </c>
      <c r="F4104" s="25">
        <f>+SUMIF(Tabla1[OrderID],work_sheet!A4104,Tabla1[Discountvalue])</f>
        <v>-91.548800000000014</v>
      </c>
      <c r="G4104" s="29">
        <f>1-ROUND((WorkSheet[[#This Row],[ventas]]+WorkSheet[[#This Row],[descuentos]])/WorkSheet[[#This Row],[ventas]],2)</f>
        <v>0.19999999999999996</v>
      </c>
      <c r="H4104" s="26" t="s">
        <v>11061</v>
      </c>
      <c r="I4104" s="25">
        <f t="shared" si="129"/>
        <v>72.60040000000005</v>
      </c>
      <c r="J4104" s="71">
        <f>+IF(WorkSheet[[#This Row],[profit_neto]]&lt;0,1,0)</f>
        <v>0</v>
      </c>
      <c r="K4104" s="42">
        <f>ROUND(WorkSheet[[#This Row],[profit_neto]]/WorkSheet[[#This Row],[ventas]],2)</f>
        <v>0.16</v>
      </c>
      <c r="L4104" s="33" t="s">
        <v>11015</v>
      </c>
      <c r="M4104" t="str">
        <f>+VLOOKUP(A4104,Tabla1[[OrderID]:[State]],10,0)</f>
        <v>Florida</v>
      </c>
      <c r="N4104" t="str">
        <f>+VLOOKUP(A4104,Tabla1[[OrderID]:[State]],6,0)</f>
        <v>DH-13675</v>
      </c>
      <c r="O4104" t="str">
        <f>+VLOOKUP(WorkSheet[[#This Row],[cliente]],Modif_sheet!G:H,2,0)</f>
        <v>Duane Huffman</v>
      </c>
      <c r="P4104" t="str">
        <f>+VLOOKUP(A4104,Tabla1[[OrderID]:[State]],8,0)</f>
        <v>HOME OFFICE</v>
      </c>
      <c r="Q4104">
        <f>+VLOOKUP(A4104,Tabla1[[OrderID]:[Yearsales]],27,0)</f>
        <v>2014</v>
      </c>
      <c r="R4104">
        <f>+SUMIF(Tabla1[OrderID],work_sheet!A4104,Tabla1[Quantity])</f>
        <v>27</v>
      </c>
      <c r="S4104" s="10">
        <f>+MONTH(WorkSheet[[#This Row],[OrderDate]])</f>
        <v>8</v>
      </c>
    </row>
    <row r="4105" spans="1:19" x14ac:dyDescent="0.25">
      <c r="A4105" t="s">
        <v>4128</v>
      </c>
      <c r="B4105" s="4">
        <f>+VLOOKUP(A4105,Tabla1[[OrderID]:[OrderDate]],2,0)</f>
        <v>42349</v>
      </c>
      <c r="C4105" s="12">
        <f>+SUMIF(Tabla1[OrderID],work_sheet!A4105,Tabla1[Sales])</f>
        <v>10.332000000000001</v>
      </c>
      <c r="D4105" s="12">
        <f>+SUMIF(Tabla1[OrderID],work_sheet!A4105,Tabla1[COGS])</f>
        <v>-10.676399999999999</v>
      </c>
      <c r="E4105" s="12">
        <f t="shared" si="128"/>
        <v>-0.34439999999999849</v>
      </c>
      <c r="F4105" s="25">
        <f>+SUMIF(Tabla1[OrderID],work_sheet!A4105,Tabla1[Discountvalue])</f>
        <v>-7.2324000000000002</v>
      </c>
      <c r="G4105" s="29">
        <f>1-ROUND((WorkSheet[[#This Row],[ventas]]+WorkSheet[[#This Row],[descuentos]])/WorkSheet[[#This Row],[ventas]],2)</f>
        <v>0.7</v>
      </c>
      <c r="H4105" s="26" t="s">
        <v>11075</v>
      </c>
      <c r="I4105" s="25">
        <f t="shared" si="129"/>
        <v>-7.5767999999999986</v>
      </c>
      <c r="J4105" s="71">
        <f>+IF(WorkSheet[[#This Row],[profit_neto]]&lt;0,1,0)</f>
        <v>1</v>
      </c>
      <c r="K4105" s="42">
        <f>ROUND(WorkSheet[[#This Row],[profit_neto]]/WorkSheet[[#This Row],[ventas]],2)</f>
        <v>-0.73</v>
      </c>
      <c r="L4105" s="32" t="s">
        <v>10990</v>
      </c>
      <c r="M4105" t="str">
        <f>+VLOOKUP(A4105,Tabla1[[OrderID]:[State]],10,0)</f>
        <v>Ohio</v>
      </c>
      <c r="N4105" t="str">
        <f>+VLOOKUP(A4105,Tabla1[[OrderID]:[State]],6,0)</f>
        <v>LC-16885</v>
      </c>
      <c r="O4105" t="str">
        <f>+VLOOKUP(WorkSheet[[#This Row],[cliente]],Modif_sheet!G:H,2,0)</f>
        <v>Lena Creighton</v>
      </c>
      <c r="P4105" t="str">
        <f>+VLOOKUP(A4105,Tabla1[[OrderID]:[State]],8,0)</f>
        <v>CONSUMER</v>
      </c>
      <c r="Q4105">
        <f>+VLOOKUP(A4105,Tabla1[[OrderID]:[Yearsales]],27,0)</f>
        <v>2015</v>
      </c>
      <c r="R4105">
        <f>+SUMIF(Tabla1[OrderID],work_sheet!A4105,Tabla1[Quantity])</f>
        <v>3</v>
      </c>
      <c r="S4105" s="10">
        <f>+MONTH(WorkSheet[[#This Row],[OrderDate]])</f>
        <v>12</v>
      </c>
    </row>
    <row r="4106" spans="1:19" hidden="1" x14ac:dyDescent="0.25">
      <c r="A4106" t="s">
        <v>4129</v>
      </c>
      <c r="B4106" s="4">
        <f>+VLOOKUP(A4106,Tabla1[[OrderID]:[OrderDate]],2,0)</f>
        <v>43042</v>
      </c>
      <c r="C4106" s="12">
        <f>+SUMIF(Tabla1[OrderID],work_sheet!A4106,Tabla1[Sales])</f>
        <v>18.367999999999999</v>
      </c>
      <c r="D4106" s="12">
        <f>+SUMIF(Tabla1[OrderID],work_sheet!A4106,Tabla1[COGS])</f>
        <v>-8.7248000000000001</v>
      </c>
      <c r="E4106" s="12">
        <f t="shared" si="128"/>
        <v>9.6431999999999984</v>
      </c>
      <c r="F4106" s="25">
        <f>+SUMIF(Tabla1[OrderID],work_sheet!A4106,Tabla1[Discountvalue])</f>
        <v>-3.6736</v>
      </c>
      <c r="G4106" s="29">
        <f>1-ROUND((WorkSheet[[#This Row],[ventas]]+WorkSheet[[#This Row],[descuentos]])/WorkSheet[[#This Row],[ventas]],2)</f>
        <v>0.19999999999999996</v>
      </c>
      <c r="H4106" s="26" t="s">
        <v>11061</v>
      </c>
      <c r="I4106" s="25">
        <f t="shared" si="129"/>
        <v>5.969599999999998</v>
      </c>
      <c r="J4106" s="71">
        <f>+IF(WorkSheet[[#This Row],[profit_neto]]&lt;0,1,0)</f>
        <v>0</v>
      </c>
      <c r="K4106" s="42">
        <f>ROUND(WorkSheet[[#This Row],[profit_neto]]/WorkSheet[[#This Row],[ventas]],2)</f>
        <v>0.33</v>
      </c>
      <c r="L4106" s="33" t="s">
        <v>11015</v>
      </c>
      <c r="M4106" t="str">
        <f>+VLOOKUP(A4106,Tabla1[[OrderID]:[State]],10,0)</f>
        <v>Washington</v>
      </c>
      <c r="N4106" t="str">
        <f>+VLOOKUP(A4106,Tabla1[[OrderID]:[State]],6,0)</f>
        <v>JO-15145</v>
      </c>
      <c r="O4106" t="str">
        <f>+VLOOKUP(WorkSheet[[#This Row],[cliente]],Modif_sheet!G:H,2,0)</f>
        <v>Jack O'Briant</v>
      </c>
      <c r="P4106" t="str">
        <f>+VLOOKUP(A4106,Tabla1[[OrderID]:[State]],8,0)</f>
        <v>CORPORATE</v>
      </c>
      <c r="Q4106">
        <f>+VLOOKUP(A4106,Tabla1[[OrderID]:[Yearsales]],27,0)</f>
        <v>2017</v>
      </c>
      <c r="R4106">
        <f>+SUMIF(Tabla1[OrderID],work_sheet!A4106,Tabla1[Quantity])</f>
        <v>4</v>
      </c>
      <c r="S4106" s="10">
        <f>+MONTH(WorkSheet[[#This Row],[OrderDate]])</f>
        <v>11</v>
      </c>
    </row>
    <row r="4107" spans="1:19" hidden="1" x14ac:dyDescent="0.25">
      <c r="A4107" t="s">
        <v>4130</v>
      </c>
      <c r="B4107" s="4">
        <f>+VLOOKUP(A4107,Tabla1[[OrderID]:[OrderDate]],2,0)</f>
        <v>42807</v>
      </c>
      <c r="C4107" s="12">
        <f>+SUMIF(Tabla1[OrderID],work_sheet!A4107,Tabla1[Sales])</f>
        <v>299.89999999999998</v>
      </c>
      <c r="D4107" s="12">
        <f>+SUMIF(Tabla1[OrderID],work_sheet!A4107,Tabla1[COGS])</f>
        <v>-224.92500000000001</v>
      </c>
      <c r="E4107" s="12">
        <f t="shared" si="128"/>
        <v>74.974999999999966</v>
      </c>
      <c r="F4107" s="25">
        <f>+SUMIF(Tabla1[OrderID],work_sheet!A4107,Tabla1[Discountvalue])</f>
        <v>0</v>
      </c>
      <c r="G4107" s="29">
        <v>0</v>
      </c>
      <c r="H4107" s="26">
        <v>0</v>
      </c>
      <c r="I4107" s="25">
        <f t="shared" si="129"/>
        <v>74.974999999999966</v>
      </c>
      <c r="J4107" s="71">
        <f>+IF(WorkSheet[[#This Row],[profit_neto]]&lt;0,1,0)</f>
        <v>0</v>
      </c>
      <c r="K4107" s="42">
        <f>ROUND(WorkSheet[[#This Row],[profit_neto]]/WorkSheet[[#This Row],[ventas]],2)</f>
        <v>0.25</v>
      </c>
      <c r="L4107" s="33" t="s">
        <v>11015</v>
      </c>
      <c r="M4107" t="str">
        <f>+VLOOKUP(A4107,Tabla1[[OrderID]:[State]],10,0)</f>
        <v>New York</v>
      </c>
      <c r="N4107" t="str">
        <f>+VLOOKUP(A4107,Tabla1[[OrderID]:[State]],6,0)</f>
        <v>MT-17815</v>
      </c>
      <c r="O4107" t="str">
        <f>+VLOOKUP(WorkSheet[[#This Row],[cliente]],Modif_sheet!G:H,2,0)</f>
        <v>Meg Tillman</v>
      </c>
      <c r="P4107" t="str">
        <f>+VLOOKUP(A4107,Tabla1[[OrderID]:[State]],8,0)</f>
        <v>CONSUMER</v>
      </c>
      <c r="Q4107">
        <f>+VLOOKUP(A4107,Tabla1[[OrderID]:[Yearsales]],27,0)</f>
        <v>2017</v>
      </c>
      <c r="R4107">
        <f>+SUMIF(Tabla1[OrderID],work_sheet!A4107,Tabla1[Quantity])</f>
        <v>2</v>
      </c>
      <c r="S4107" s="10">
        <f>+MONTH(WorkSheet[[#This Row],[OrderDate]])</f>
        <v>3</v>
      </c>
    </row>
    <row r="4108" spans="1:19" hidden="1" x14ac:dyDescent="0.25">
      <c r="A4108" t="s">
        <v>4131</v>
      </c>
      <c r="B4108" s="4">
        <f>+VLOOKUP(A4108,Tabla1[[OrderID]:[OrderDate]],2,0)</f>
        <v>42520</v>
      </c>
      <c r="C4108" s="12">
        <f>+SUMIF(Tabla1[OrderID],work_sheet!A4108,Tabla1[Sales])</f>
        <v>138.53</v>
      </c>
      <c r="D4108" s="12">
        <f>+SUMIF(Tabla1[OrderID],work_sheet!A4108,Tabla1[COGS])</f>
        <v>-98.910799999999995</v>
      </c>
      <c r="E4108" s="12">
        <f t="shared" si="128"/>
        <v>39.619200000000006</v>
      </c>
      <c r="F4108" s="25">
        <f>+SUMIF(Tabla1[OrderID],work_sheet!A4108,Tabla1[Discountvalue])</f>
        <v>0</v>
      </c>
      <c r="G4108" s="29">
        <v>0</v>
      </c>
      <c r="H4108" s="26">
        <v>0</v>
      </c>
      <c r="I4108" s="25">
        <f t="shared" si="129"/>
        <v>39.619200000000006</v>
      </c>
      <c r="J4108" s="71">
        <f>+IF(WorkSheet[[#This Row],[profit_neto]]&lt;0,1,0)</f>
        <v>0</v>
      </c>
      <c r="K4108" s="42">
        <f>ROUND(WorkSheet[[#This Row],[profit_neto]]/WorkSheet[[#This Row],[ventas]],2)</f>
        <v>0.28999999999999998</v>
      </c>
      <c r="L4108" s="33" t="s">
        <v>11015</v>
      </c>
      <c r="M4108" t="str">
        <f>+VLOOKUP(A4108,Tabla1[[OrderID]:[State]],10,0)</f>
        <v>Virginia</v>
      </c>
      <c r="N4108" t="str">
        <f>+VLOOKUP(A4108,Tabla1[[OrderID]:[State]],6,0)</f>
        <v>EB-13750</v>
      </c>
      <c r="O4108" t="str">
        <f>+VLOOKUP(WorkSheet[[#This Row],[cliente]],Modif_sheet!G:H,2,0)</f>
        <v>Edward Becker</v>
      </c>
      <c r="P4108" t="str">
        <f>+VLOOKUP(A4108,Tabla1[[OrderID]:[State]],8,0)</f>
        <v>CORPORATE</v>
      </c>
      <c r="Q4108">
        <f>+VLOOKUP(A4108,Tabla1[[OrderID]:[Yearsales]],27,0)</f>
        <v>2016</v>
      </c>
      <c r="R4108">
        <f>+SUMIF(Tabla1[OrderID],work_sheet!A4108,Tabla1[Quantity])</f>
        <v>11</v>
      </c>
      <c r="S4108" s="10">
        <f>+MONTH(WorkSheet[[#This Row],[OrderDate]])</f>
        <v>5</v>
      </c>
    </row>
    <row r="4109" spans="1:19" hidden="1" x14ac:dyDescent="0.25">
      <c r="A4109" t="s">
        <v>4132</v>
      </c>
      <c r="B4109" s="4">
        <f>+VLOOKUP(A4109,Tabla1[[OrderID]:[OrderDate]],2,0)</f>
        <v>42190</v>
      </c>
      <c r="C4109" s="12">
        <f>+SUMIF(Tabla1[OrderID],work_sheet!A4109,Tabla1[Sales])</f>
        <v>16.712</v>
      </c>
      <c r="D4109" s="12">
        <f>+SUMIF(Tabla1[OrderID],work_sheet!A4109,Tabla1[COGS])</f>
        <v>-8.3586999999999989</v>
      </c>
      <c r="E4109" s="12">
        <f t="shared" si="128"/>
        <v>8.3533000000000008</v>
      </c>
      <c r="F4109" s="25">
        <f>+SUMIF(Tabla1[OrderID],work_sheet!A4109,Tabla1[Discountvalue])</f>
        <v>-3.3424000000000005</v>
      </c>
      <c r="G4109" s="29">
        <f>1-ROUND((WorkSheet[[#This Row],[ventas]]+WorkSheet[[#This Row],[descuentos]])/WorkSheet[[#This Row],[ventas]],2)</f>
        <v>0.19999999999999996</v>
      </c>
      <c r="H4109" s="26" t="s">
        <v>11061</v>
      </c>
      <c r="I4109" s="25">
        <f t="shared" si="129"/>
        <v>5.0109000000000004</v>
      </c>
      <c r="J4109" s="71">
        <f>+IF(WorkSheet[[#This Row],[profit_neto]]&lt;0,1,0)</f>
        <v>0</v>
      </c>
      <c r="K4109" s="42">
        <f>ROUND(WorkSheet[[#This Row],[profit_neto]]/WorkSheet[[#This Row],[ventas]],2)</f>
        <v>0.3</v>
      </c>
      <c r="L4109" s="33" t="s">
        <v>11015</v>
      </c>
      <c r="M4109" t="str">
        <f>+VLOOKUP(A4109,Tabla1[[OrderID]:[State]],10,0)</f>
        <v>North Carolina</v>
      </c>
      <c r="N4109" t="str">
        <f>+VLOOKUP(A4109,Tabla1[[OrderID]:[State]],6,0)</f>
        <v>RS-19765</v>
      </c>
      <c r="O4109" t="str">
        <f>+VLOOKUP(WorkSheet[[#This Row],[cliente]],Modif_sheet!G:H,2,0)</f>
        <v>Roland Schwarz</v>
      </c>
      <c r="P4109" t="str">
        <f>+VLOOKUP(A4109,Tabla1[[OrderID]:[State]],8,0)</f>
        <v>CORPORATE</v>
      </c>
      <c r="Q4109">
        <f>+VLOOKUP(A4109,Tabla1[[OrderID]:[Yearsales]],27,0)</f>
        <v>2015</v>
      </c>
      <c r="R4109">
        <f>+SUMIF(Tabla1[OrderID],work_sheet!A4109,Tabla1[Quantity])</f>
        <v>5</v>
      </c>
      <c r="S4109" s="10">
        <f>+MONTH(WorkSheet[[#This Row],[OrderDate]])</f>
        <v>7</v>
      </c>
    </row>
    <row r="4110" spans="1:19" hidden="1" x14ac:dyDescent="0.25">
      <c r="A4110" t="s">
        <v>4133</v>
      </c>
      <c r="B4110" s="4">
        <f>+VLOOKUP(A4110,Tabla1[[OrderID]:[OrderDate]],2,0)</f>
        <v>41709</v>
      </c>
      <c r="C4110" s="12">
        <f>+SUMIF(Tabla1[OrderID],work_sheet!A4110,Tabla1[Sales])</f>
        <v>7.98</v>
      </c>
      <c r="D4110" s="12">
        <f>+SUMIF(Tabla1[OrderID],work_sheet!A4110,Tabla1[COGS])</f>
        <v>-5.9051999999999998</v>
      </c>
      <c r="E4110" s="12">
        <f t="shared" si="128"/>
        <v>2.0748000000000006</v>
      </c>
      <c r="F4110" s="25">
        <f>+SUMIF(Tabla1[OrderID],work_sheet!A4110,Tabla1[Discountvalue])</f>
        <v>0</v>
      </c>
      <c r="G4110" s="29">
        <v>0</v>
      </c>
      <c r="H4110" s="26">
        <v>0</v>
      </c>
      <c r="I4110" s="25">
        <f t="shared" si="129"/>
        <v>2.0748000000000006</v>
      </c>
      <c r="J4110" s="71">
        <f>+IF(WorkSheet[[#This Row],[profit_neto]]&lt;0,1,0)</f>
        <v>0</v>
      </c>
      <c r="K4110" s="42">
        <f>ROUND(WorkSheet[[#This Row],[profit_neto]]/WorkSheet[[#This Row],[ventas]],2)</f>
        <v>0.26</v>
      </c>
      <c r="L4110" s="33" t="s">
        <v>11015</v>
      </c>
      <c r="M4110" t="str">
        <f>+VLOOKUP(A4110,Tabla1[[OrderID]:[State]],10,0)</f>
        <v>California</v>
      </c>
      <c r="N4110" t="str">
        <f>+VLOOKUP(A4110,Tabla1[[OrderID]:[State]],6,0)</f>
        <v>RB-19435</v>
      </c>
      <c r="O4110" t="str">
        <f>+VLOOKUP(WorkSheet[[#This Row],[cliente]],Modif_sheet!G:H,2,0)</f>
        <v>Richard Bierner</v>
      </c>
      <c r="P4110" t="str">
        <f>+VLOOKUP(A4110,Tabla1[[OrderID]:[State]],8,0)</f>
        <v>CONSUMER</v>
      </c>
      <c r="Q4110">
        <f>+VLOOKUP(A4110,Tabla1[[OrderID]:[Yearsales]],27,0)</f>
        <v>2014</v>
      </c>
      <c r="R4110">
        <f>+SUMIF(Tabla1[OrderID],work_sheet!A4110,Tabla1[Quantity])</f>
        <v>3</v>
      </c>
      <c r="S4110" s="10">
        <f>+MONTH(WorkSheet[[#This Row],[OrderDate]])</f>
        <v>3</v>
      </c>
    </row>
    <row r="4111" spans="1:19" hidden="1" x14ac:dyDescent="0.25">
      <c r="A4111" t="s">
        <v>4134</v>
      </c>
      <c r="B4111" s="4">
        <f>+VLOOKUP(A4111,Tabla1[[OrderID]:[OrderDate]],2,0)</f>
        <v>42114</v>
      </c>
      <c r="C4111" s="12">
        <f>+SUMIF(Tabla1[OrderID],work_sheet!A4111,Tabla1[Sales])</f>
        <v>180.96</v>
      </c>
      <c r="D4111" s="12">
        <f>+SUMIF(Tabla1[OrderID],work_sheet!A4111,Tabla1[COGS])</f>
        <v>-99.528000000000006</v>
      </c>
      <c r="E4111" s="12">
        <f t="shared" si="128"/>
        <v>81.432000000000002</v>
      </c>
      <c r="F4111" s="25">
        <f>+SUMIF(Tabla1[OrderID],work_sheet!A4111,Tabla1[Discountvalue])</f>
        <v>0</v>
      </c>
      <c r="G4111" s="29">
        <v>0</v>
      </c>
      <c r="H4111" s="26">
        <v>0</v>
      </c>
      <c r="I4111" s="25">
        <f t="shared" si="129"/>
        <v>81.432000000000002</v>
      </c>
      <c r="J4111" s="71">
        <f>+IF(WorkSheet[[#This Row],[profit_neto]]&lt;0,1,0)</f>
        <v>0</v>
      </c>
      <c r="K4111" s="42">
        <f>ROUND(WorkSheet[[#This Row],[profit_neto]]/WorkSheet[[#This Row],[ventas]],2)</f>
        <v>0.45</v>
      </c>
      <c r="L4111" s="33" t="s">
        <v>11015</v>
      </c>
      <c r="M4111" t="str">
        <f>+VLOOKUP(A4111,Tabla1[[OrderID]:[State]],10,0)</f>
        <v>Michigan</v>
      </c>
      <c r="N4111" t="str">
        <f>+VLOOKUP(A4111,Tabla1[[OrderID]:[State]],6,0)</f>
        <v>OT-18730</v>
      </c>
      <c r="O4111" t="str">
        <f>+VLOOKUP(WorkSheet[[#This Row],[cliente]],Modif_sheet!G:H,2,0)</f>
        <v>Olvera Toch</v>
      </c>
      <c r="P4111" t="str">
        <f>+VLOOKUP(A4111,Tabla1[[OrderID]:[State]],8,0)</f>
        <v>CONSUMER</v>
      </c>
      <c r="Q4111">
        <f>+VLOOKUP(A4111,Tabla1[[OrderID]:[Yearsales]],27,0)</f>
        <v>2015</v>
      </c>
      <c r="R4111">
        <f>+SUMIF(Tabla1[OrderID],work_sheet!A4111,Tabla1[Quantity])</f>
        <v>2</v>
      </c>
      <c r="S4111" s="10">
        <f>+MONTH(WorkSheet[[#This Row],[OrderDate]])</f>
        <v>4</v>
      </c>
    </row>
    <row r="4112" spans="1:19" hidden="1" x14ac:dyDescent="0.25">
      <c r="A4112" t="s">
        <v>4135</v>
      </c>
      <c r="B4112" s="4">
        <f>+VLOOKUP(A4112,Tabla1[[OrderID]:[OrderDate]],2,0)</f>
        <v>42942</v>
      </c>
      <c r="C4112" s="12">
        <f>+SUMIF(Tabla1[OrderID],work_sheet!A4112,Tabla1[Sales])</f>
        <v>2012.3020000000001</v>
      </c>
      <c r="D4112" s="12">
        <f>+SUMIF(Tabla1[OrderID],work_sheet!A4112,Tabla1[COGS])</f>
        <v>-1234.5576000000001</v>
      </c>
      <c r="E4112" s="12">
        <f t="shared" si="128"/>
        <v>777.74440000000004</v>
      </c>
      <c r="F4112" s="25">
        <f>+SUMIF(Tabla1[OrderID],work_sheet!A4112,Tabla1[Discountvalue])</f>
        <v>-72.470399999999998</v>
      </c>
      <c r="G4112" s="29">
        <f>1-ROUND((WorkSheet[[#This Row],[ventas]]+WorkSheet[[#This Row],[descuentos]])/WorkSheet[[#This Row],[ventas]],2)</f>
        <v>4.0000000000000036E-2</v>
      </c>
      <c r="H4112" s="27" t="s">
        <v>11061</v>
      </c>
      <c r="I4112" s="25">
        <f t="shared" si="129"/>
        <v>705.274</v>
      </c>
      <c r="J4112" s="71">
        <f>+IF(WorkSheet[[#This Row],[profit_neto]]&lt;0,1,0)</f>
        <v>0</v>
      </c>
      <c r="K4112" s="42">
        <f>ROUND(WorkSheet[[#This Row],[profit_neto]]/WorkSheet[[#This Row],[ventas]],2)</f>
        <v>0.35</v>
      </c>
      <c r="L4112" s="33" t="s">
        <v>11015</v>
      </c>
      <c r="M4112" t="str">
        <f>+VLOOKUP(A4112,Tabla1[[OrderID]:[State]],10,0)</f>
        <v>California</v>
      </c>
      <c r="N4112" t="str">
        <f>+VLOOKUP(A4112,Tabla1[[OrderID]:[State]],6,0)</f>
        <v>GZ-14545</v>
      </c>
      <c r="O4112" t="str">
        <f>+VLOOKUP(WorkSheet[[#This Row],[cliente]],Modif_sheet!G:H,2,0)</f>
        <v>George Zrebassa</v>
      </c>
      <c r="P4112" t="str">
        <f>+VLOOKUP(A4112,Tabla1[[OrderID]:[State]],8,0)</f>
        <v>CORPORATE</v>
      </c>
      <c r="Q4112">
        <f>+VLOOKUP(A4112,Tabla1[[OrderID]:[Yearsales]],27,0)</f>
        <v>2017</v>
      </c>
      <c r="R4112">
        <f>+SUMIF(Tabla1[OrderID],work_sheet!A4112,Tabla1[Quantity])</f>
        <v>8</v>
      </c>
      <c r="S4112" s="10">
        <f>+MONTH(WorkSheet[[#This Row],[OrderDate]])</f>
        <v>7</v>
      </c>
    </row>
    <row r="4113" spans="1:19" hidden="1" x14ac:dyDescent="0.25">
      <c r="A4113" t="s">
        <v>4136</v>
      </c>
      <c r="B4113" s="4">
        <f>+VLOOKUP(A4113,Tabla1[[OrderID]:[OrderDate]],2,0)</f>
        <v>41943</v>
      </c>
      <c r="C4113" s="12">
        <f>+SUMIF(Tabla1[OrderID],work_sheet!A4113,Tabla1[Sales])</f>
        <v>73.584000000000003</v>
      </c>
      <c r="D4113" s="12">
        <f>+SUMIF(Tabla1[OrderID],work_sheet!A4113,Tabla1[COGS])</f>
        <v>-50.588999999999999</v>
      </c>
      <c r="E4113" s="12">
        <f t="shared" si="128"/>
        <v>22.995000000000005</v>
      </c>
      <c r="F4113" s="25">
        <f>+SUMIF(Tabla1[OrderID],work_sheet!A4113,Tabla1[Discountvalue])</f>
        <v>-14.716800000000001</v>
      </c>
      <c r="G4113" s="29">
        <f>1-ROUND((WorkSheet[[#This Row],[ventas]]+WorkSheet[[#This Row],[descuentos]])/WorkSheet[[#This Row],[ventas]],2)</f>
        <v>0.19999999999999996</v>
      </c>
      <c r="H4113" s="26" t="s">
        <v>11061</v>
      </c>
      <c r="I4113" s="25">
        <f t="shared" si="129"/>
        <v>8.2782000000000036</v>
      </c>
      <c r="J4113" s="71">
        <f>+IF(WorkSheet[[#This Row],[profit_neto]]&lt;0,1,0)</f>
        <v>0</v>
      </c>
      <c r="K4113" s="42">
        <f>ROUND(WorkSheet[[#This Row],[profit_neto]]/WorkSheet[[#This Row],[ventas]],2)</f>
        <v>0.11</v>
      </c>
      <c r="L4113" s="33" t="s">
        <v>11015</v>
      </c>
      <c r="M4113" t="str">
        <f>+VLOOKUP(A4113,Tabla1[[OrderID]:[State]],10,0)</f>
        <v>California</v>
      </c>
      <c r="N4113" t="str">
        <f>+VLOOKUP(A4113,Tabla1[[OrderID]:[State]],6,0)</f>
        <v>NL-18310</v>
      </c>
      <c r="O4113" t="str">
        <f>+VLOOKUP(WorkSheet[[#This Row],[cliente]],Modif_sheet!G:H,2,0)</f>
        <v>Nancy Lomonaco</v>
      </c>
      <c r="P4113" t="str">
        <f>+VLOOKUP(A4113,Tabla1[[OrderID]:[State]],8,0)</f>
        <v>HOME OFFICE</v>
      </c>
      <c r="Q4113">
        <f>+VLOOKUP(A4113,Tabla1[[OrderID]:[Yearsales]],27,0)</f>
        <v>2014</v>
      </c>
      <c r="R4113">
        <f>+SUMIF(Tabla1[OrderID],work_sheet!A4113,Tabla1[Quantity])</f>
        <v>2</v>
      </c>
      <c r="S4113" s="10">
        <f>+MONTH(WorkSheet[[#This Row],[OrderDate]])</f>
        <v>10</v>
      </c>
    </row>
    <row r="4114" spans="1:19" hidden="1" x14ac:dyDescent="0.25">
      <c r="A4114" t="s">
        <v>4137</v>
      </c>
      <c r="B4114" s="4">
        <f>+VLOOKUP(A4114,Tabla1[[OrderID]:[OrderDate]],2,0)</f>
        <v>43042</v>
      </c>
      <c r="C4114" s="12">
        <f>+SUMIF(Tabla1[OrderID],work_sheet!A4114,Tabla1[Sales])</f>
        <v>486.36799999999999</v>
      </c>
      <c r="D4114" s="12">
        <f>+SUMIF(Tabla1[OrderID],work_sheet!A4114,Tabla1[COGS])</f>
        <v>-352.61680000000001</v>
      </c>
      <c r="E4114" s="12">
        <f t="shared" si="128"/>
        <v>133.75119999999998</v>
      </c>
      <c r="F4114" s="25">
        <f>+SUMIF(Tabla1[OrderID],work_sheet!A4114,Tabla1[Discountvalue])</f>
        <v>-97.273600000000002</v>
      </c>
      <c r="G4114" s="29">
        <f>1-ROUND((WorkSheet[[#This Row],[ventas]]+WorkSheet[[#This Row],[descuentos]])/WorkSheet[[#This Row],[ventas]],2)</f>
        <v>0.19999999999999996</v>
      </c>
      <c r="H4114" s="26" t="s">
        <v>11061</v>
      </c>
      <c r="I4114" s="25">
        <f t="shared" si="129"/>
        <v>36.477599999999981</v>
      </c>
      <c r="J4114" s="71">
        <f>+IF(WorkSheet[[#This Row],[profit_neto]]&lt;0,1,0)</f>
        <v>0</v>
      </c>
      <c r="K4114" s="42">
        <f>ROUND(WorkSheet[[#This Row],[profit_neto]]/WorkSheet[[#This Row],[ventas]],2)</f>
        <v>0.08</v>
      </c>
      <c r="L4114" s="33" t="s">
        <v>11015</v>
      </c>
      <c r="M4114" t="str">
        <f>+VLOOKUP(A4114,Tabla1[[OrderID]:[State]],10,0)</f>
        <v>California</v>
      </c>
      <c r="N4114" t="str">
        <f>+VLOOKUP(A4114,Tabla1[[OrderID]:[State]],6,0)</f>
        <v>BG-11740</v>
      </c>
      <c r="O4114" t="str">
        <f>+VLOOKUP(WorkSheet[[#This Row],[cliente]],Modif_sheet!G:H,2,0)</f>
        <v>Bruce Geld</v>
      </c>
      <c r="P4114" t="str">
        <f>+VLOOKUP(A4114,Tabla1[[OrderID]:[State]],8,0)</f>
        <v>CONSUMER</v>
      </c>
      <c r="Q4114">
        <f>+VLOOKUP(A4114,Tabla1[[OrderID]:[Yearsales]],27,0)</f>
        <v>2017</v>
      </c>
      <c r="R4114">
        <f>+SUMIF(Tabla1[OrderID],work_sheet!A4114,Tabla1[Quantity])</f>
        <v>4</v>
      </c>
      <c r="S4114" s="10">
        <f>+MONTH(WorkSheet[[#This Row],[OrderDate]])</f>
        <v>11</v>
      </c>
    </row>
    <row r="4115" spans="1:19" hidden="1" x14ac:dyDescent="0.25">
      <c r="A4115" t="s">
        <v>4138</v>
      </c>
      <c r="B4115" s="4">
        <f>+VLOOKUP(A4115,Tabla1[[OrderID]:[OrderDate]],2,0)</f>
        <v>42593</v>
      </c>
      <c r="C4115" s="12">
        <f>+SUMIF(Tabla1[OrderID],work_sheet!A4115,Tabla1[Sales])</f>
        <v>151.82</v>
      </c>
      <c r="D4115" s="12">
        <f>+SUMIF(Tabla1[OrderID],work_sheet!A4115,Tabla1[COGS])</f>
        <v>-81.334800000000001</v>
      </c>
      <c r="E4115" s="12">
        <f t="shared" si="128"/>
        <v>70.485199999999992</v>
      </c>
      <c r="F4115" s="25">
        <f>+SUMIF(Tabla1[OrderID],work_sheet!A4115,Tabla1[Discountvalue])</f>
        <v>0</v>
      </c>
      <c r="G4115" s="29">
        <v>0</v>
      </c>
      <c r="H4115" s="26">
        <v>0</v>
      </c>
      <c r="I4115" s="25">
        <f t="shared" si="129"/>
        <v>70.485199999999992</v>
      </c>
      <c r="J4115" s="71">
        <f>+IF(WorkSheet[[#This Row],[profit_neto]]&lt;0,1,0)</f>
        <v>0</v>
      </c>
      <c r="K4115" s="42">
        <f>ROUND(WorkSheet[[#This Row],[profit_neto]]/WorkSheet[[#This Row],[ventas]],2)</f>
        <v>0.46</v>
      </c>
      <c r="L4115" s="33" t="s">
        <v>11015</v>
      </c>
      <c r="M4115" t="str">
        <f>+VLOOKUP(A4115,Tabla1[[OrderID]:[State]],10,0)</f>
        <v>Oklahoma</v>
      </c>
      <c r="N4115" t="str">
        <f>+VLOOKUP(A4115,Tabla1[[OrderID]:[State]],6,0)</f>
        <v>MT-18070</v>
      </c>
      <c r="O4115" t="str">
        <f>+VLOOKUP(WorkSheet[[#This Row],[cliente]],Modif_sheet!G:H,2,0)</f>
        <v>Michelle Tran</v>
      </c>
      <c r="P4115" t="str">
        <f>+VLOOKUP(A4115,Tabla1[[OrderID]:[State]],8,0)</f>
        <v>HOME OFFICE</v>
      </c>
      <c r="Q4115">
        <f>+VLOOKUP(A4115,Tabla1[[OrderID]:[Yearsales]],27,0)</f>
        <v>2016</v>
      </c>
      <c r="R4115">
        <f>+SUMIF(Tabla1[OrderID],work_sheet!A4115,Tabla1[Quantity])</f>
        <v>14</v>
      </c>
      <c r="S4115" s="10">
        <f>+MONTH(WorkSheet[[#This Row],[OrderDate]])</f>
        <v>8</v>
      </c>
    </row>
    <row r="4116" spans="1:19" hidden="1" x14ac:dyDescent="0.25">
      <c r="A4116" t="s">
        <v>4139</v>
      </c>
      <c r="B4116" s="4">
        <f>+VLOOKUP(A4116,Tabla1[[OrderID]:[OrderDate]],2,0)</f>
        <v>42576</v>
      </c>
      <c r="C4116" s="12">
        <f>+SUMIF(Tabla1[OrderID],work_sheet!A4116,Tabla1[Sales])</f>
        <v>37.17</v>
      </c>
      <c r="D4116" s="12">
        <f>+SUMIF(Tabla1[OrderID],work_sheet!A4116,Tabla1[COGS])</f>
        <v>-26.018999999999998</v>
      </c>
      <c r="E4116" s="12">
        <f t="shared" si="128"/>
        <v>11.151000000000003</v>
      </c>
      <c r="F4116" s="25">
        <f>+SUMIF(Tabla1[OrderID],work_sheet!A4116,Tabla1[Discountvalue])</f>
        <v>0</v>
      </c>
      <c r="G4116" s="29">
        <v>0</v>
      </c>
      <c r="H4116" s="26">
        <v>0</v>
      </c>
      <c r="I4116" s="25">
        <f t="shared" si="129"/>
        <v>11.151000000000003</v>
      </c>
      <c r="J4116" s="71">
        <f>+IF(WorkSheet[[#This Row],[profit_neto]]&lt;0,1,0)</f>
        <v>0</v>
      </c>
      <c r="K4116" s="42">
        <f>ROUND(WorkSheet[[#This Row],[profit_neto]]/WorkSheet[[#This Row],[ventas]],2)</f>
        <v>0.3</v>
      </c>
      <c r="L4116" s="33" t="s">
        <v>11015</v>
      </c>
      <c r="M4116" t="str">
        <f>+VLOOKUP(A4116,Tabla1[[OrderID]:[State]],10,0)</f>
        <v>California</v>
      </c>
      <c r="N4116" t="str">
        <f>+VLOOKUP(A4116,Tabla1[[OrderID]:[State]],6,0)</f>
        <v>BC-11125</v>
      </c>
      <c r="O4116" t="str">
        <f>+VLOOKUP(WorkSheet[[#This Row],[cliente]],Modif_sheet!G:H,2,0)</f>
        <v>Becky Castell</v>
      </c>
      <c r="P4116" t="str">
        <f>+VLOOKUP(A4116,Tabla1[[OrderID]:[State]],8,0)</f>
        <v>HOME OFFICE</v>
      </c>
      <c r="Q4116">
        <f>+VLOOKUP(A4116,Tabla1[[OrderID]:[Yearsales]],27,0)</f>
        <v>2016</v>
      </c>
      <c r="R4116">
        <f>+SUMIF(Tabla1[OrderID],work_sheet!A4116,Tabla1[Quantity])</f>
        <v>9</v>
      </c>
      <c r="S4116" s="10">
        <f>+MONTH(WorkSheet[[#This Row],[OrderDate]])</f>
        <v>7</v>
      </c>
    </row>
    <row r="4117" spans="1:19" hidden="1" x14ac:dyDescent="0.25">
      <c r="A4117" t="s">
        <v>4140</v>
      </c>
      <c r="B4117" s="4">
        <f>+VLOOKUP(A4117,Tabla1[[OrderID]:[OrderDate]],2,0)</f>
        <v>41699</v>
      </c>
      <c r="C4117" s="12">
        <f>+SUMIF(Tabla1[OrderID],work_sheet!A4117,Tabla1[Sales])</f>
        <v>513.86099999999999</v>
      </c>
      <c r="D4117" s="12">
        <f>+SUMIF(Tabla1[OrderID],work_sheet!A4117,Tabla1[COGS])</f>
        <v>-407.88299999999998</v>
      </c>
      <c r="E4117" s="12">
        <f t="shared" si="128"/>
        <v>105.97800000000001</v>
      </c>
      <c r="F4117" s="25">
        <f>+SUMIF(Tabla1[OrderID],work_sheet!A4117,Tabla1[Discountvalue])</f>
        <v>-140.42310000000001</v>
      </c>
      <c r="G4117" s="29">
        <f>1-ROUND((WorkSheet[[#This Row],[ventas]]+WorkSheet[[#This Row],[descuentos]])/WorkSheet[[#This Row],[ventas]],2)</f>
        <v>0.27</v>
      </c>
      <c r="H4117" s="26" t="s">
        <v>11061</v>
      </c>
      <c r="I4117" s="25">
        <f t="shared" si="129"/>
        <v>-34.445099999999996</v>
      </c>
      <c r="J4117" s="71">
        <f>+IF(WorkSheet[[#This Row],[profit_neto]]&lt;0,1,0)</f>
        <v>1</v>
      </c>
      <c r="K4117" s="42">
        <f>ROUND(WorkSheet[[#This Row],[profit_neto]]/WorkSheet[[#This Row],[ventas]],2)</f>
        <v>-7.0000000000000007E-2</v>
      </c>
      <c r="L4117" s="33" t="s">
        <v>11014</v>
      </c>
      <c r="M4117" t="str">
        <f>+VLOOKUP(A4117,Tabla1[[OrderID]:[State]],10,0)</f>
        <v>Texas</v>
      </c>
      <c r="N4117" t="str">
        <f>+VLOOKUP(A4117,Tabla1[[OrderID]:[State]],6,0)</f>
        <v>GW-14605</v>
      </c>
      <c r="O4117" t="str">
        <f>+VLOOKUP(WorkSheet[[#This Row],[cliente]],Modif_sheet!G:H,2,0)</f>
        <v>Giulietta Weimer</v>
      </c>
      <c r="P4117" t="str">
        <f>+VLOOKUP(A4117,Tabla1[[OrderID]:[State]],8,0)</f>
        <v>CONSUMER</v>
      </c>
      <c r="Q4117">
        <f>+VLOOKUP(A4117,Tabla1[[OrderID]:[Yearsales]],27,0)</f>
        <v>2014</v>
      </c>
      <c r="R4117">
        <f>+SUMIF(Tabla1[OrderID],work_sheet!A4117,Tabla1[Quantity])</f>
        <v>6</v>
      </c>
      <c r="S4117" s="10">
        <f>+MONTH(WorkSheet[[#This Row],[OrderDate]])</f>
        <v>3</v>
      </c>
    </row>
    <row r="4118" spans="1:19" hidden="1" x14ac:dyDescent="0.25">
      <c r="A4118" t="s">
        <v>4141</v>
      </c>
      <c r="B4118" s="4">
        <f>+VLOOKUP(A4118,Tabla1[[OrderID]:[OrderDate]],2,0)</f>
        <v>42761</v>
      </c>
      <c r="C4118" s="12">
        <f>+SUMIF(Tabla1[OrderID],work_sheet!A4118,Tabla1[Sales])</f>
        <v>3002.6499999999996</v>
      </c>
      <c r="D4118" s="12">
        <f>+SUMIF(Tabla1[OrderID],work_sheet!A4118,Tabla1[COGS])</f>
        <v>-2213.8074000000001</v>
      </c>
      <c r="E4118" s="12">
        <f t="shared" si="128"/>
        <v>788.84259999999949</v>
      </c>
      <c r="F4118" s="25">
        <f>+SUMIF(Tabla1[OrderID],work_sheet!A4118,Tabla1[Discountvalue])</f>
        <v>0</v>
      </c>
      <c r="G4118" s="29">
        <v>0</v>
      </c>
      <c r="H4118" s="26">
        <v>0</v>
      </c>
      <c r="I4118" s="25">
        <f t="shared" si="129"/>
        <v>788.84259999999949</v>
      </c>
      <c r="J4118" s="71">
        <f>+IF(WorkSheet[[#This Row],[profit_neto]]&lt;0,1,0)</f>
        <v>0</v>
      </c>
      <c r="K4118" s="42">
        <f>ROUND(WorkSheet[[#This Row],[profit_neto]]/WorkSheet[[#This Row],[ventas]],2)</f>
        <v>0.26</v>
      </c>
      <c r="L4118" s="33" t="s">
        <v>11015</v>
      </c>
      <c r="M4118" t="str">
        <f>+VLOOKUP(A4118,Tabla1[[OrderID]:[State]],10,0)</f>
        <v>Georgia</v>
      </c>
      <c r="N4118" t="str">
        <f>+VLOOKUP(A4118,Tabla1[[OrderID]:[State]],6,0)</f>
        <v>BD-11500</v>
      </c>
      <c r="O4118" t="str">
        <f>+VLOOKUP(WorkSheet[[#This Row],[cliente]],Modif_sheet!G:H,2,0)</f>
        <v>Bradley Drucker</v>
      </c>
      <c r="P4118" t="str">
        <f>+VLOOKUP(A4118,Tabla1[[OrderID]:[State]],8,0)</f>
        <v>CONSUMER</v>
      </c>
      <c r="Q4118">
        <f>+VLOOKUP(A4118,Tabla1[[OrderID]:[Yearsales]],27,0)</f>
        <v>2017</v>
      </c>
      <c r="R4118">
        <f>+SUMIF(Tabla1[OrderID],work_sheet!A4118,Tabla1[Quantity])</f>
        <v>11</v>
      </c>
      <c r="S4118" s="10">
        <f>+MONTH(WorkSheet[[#This Row],[OrderDate]])</f>
        <v>1</v>
      </c>
    </row>
    <row r="4119" spans="1:19" hidden="1" x14ac:dyDescent="0.25">
      <c r="A4119" t="s">
        <v>4142</v>
      </c>
      <c r="B4119" s="4">
        <f>+VLOOKUP(A4119,Tabla1[[OrderID]:[OrderDate]],2,0)</f>
        <v>41832</v>
      </c>
      <c r="C4119" s="12">
        <f>+SUMIF(Tabla1[OrderID],work_sheet!A4119,Tabla1[Sales])</f>
        <v>554.16600000000005</v>
      </c>
      <c r="D4119" s="12">
        <f>+SUMIF(Tabla1[OrderID],work_sheet!A4119,Tabla1[COGS])</f>
        <v>-396.6574</v>
      </c>
      <c r="E4119" s="12">
        <f t="shared" si="128"/>
        <v>157.50860000000006</v>
      </c>
      <c r="F4119" s="25">
        <f>+SUMIF(Tabla1[OrderID],work_sheet!A4119,Tabla1[Discountvalue])</f>
        <v>-162.06899999999999</v>
      </c>
      <c r="G4119" s="29">
        <f>1-ROUND((WorkSheet[[#This Row],[ventas]]+WorkSheet[[#This Row],[descuentos]])/WorkSheet[[#This Row],[ventas]],2)</f>
        <v>0.29000000000000004</v>
      </c>
      <c r="H4119" s="26" t="s">
        <v>11061</v>
      </c>
      <c r="I4119" s="25">
        <f t="shared" si="129"/>
        <v>-4.5603999999999303</v>
      </c>
      <c r="J4119" s="71">
        <f>+IF(WorkSheet[[#This Row],[profit_neto]]&lt;0,1,0)</f>
        <v>1</v>
      </c>
      <c r="K4119" s="42">
        <f>ROUND(WorkSheet[[#This Row],[profit_neto]]/WorkSheet[[#This Row],[ventas]],2)</f>
        <v>-0.01</v>
      </c>
      <c r="L4119" s="33" t="s">
        <v>11014</v>
      </c>
      <c r="M4119" t="str">
        <f>+VLOOKUP(A4119,Tabla1[[OrderID]:[State]],10,0)</f>
        <v>Texas</v>
      </c>
      <c r="N4119" t="str">
        <f>+VLOOKUP(A4119,Tabla1[[OrderID]:[State]],6,0)</f>
        <v>PV-18985</v>
      </c>
      <c r="O4119" t="str">
        <f>+VLOOKUP(WorkSheet[[#This Row],[cliente]],Modif_sheet!G:H,2,0)</f>
        <v>Paul Van Hugh</v>
      </c>
      <c r="P4119" t="str">
        <f>+VLOOKUP(A4119,Tabla1[[OrderID]:[State]],8,0)</f>
        <v>HOME OFFICE</v>
      </c>
      <c r="Q4119">
        <f>+VLOOKUP(A4119,Tabla1[[OrderID]:[Yearsales]],27,0)</f>
        <v>2014</v>
      </c>
      <c r="R4119">
        <f>+SUMIF(Tabla1[OrderID],work_sheet!A4119,Tabla1[Quantity])</f>
        <v>15</v>
      </c>
      <c r="S4119" s="10">
        <f>+MONTH(WorkSheet[[#This Row],[OrderDate]])</f>
        <v>7</v>
      </c>
    </row>
    <row r="4120" spans="1:19" hidden="1" x14ac:dyDescent="0.25">
      <c r="A4120" t="s">
        <v>4143</v>
      </c>
      <c r="B4120" s="4">
        <f>+VLOOKUP(A4120,Tabla1[[OrderID]:[OrderDate]],2,0)</f>
        <v>42836</v>
      </c>
      <c r="C4120" s="12">
        <f>+SUMIF(Tabla1[OrderID],work_sheet!A4120,Tabla1[Sales])</f>
        <v>22.744</v>
      </c>
      <c r="D4120" s="12">
        <f>+SUMIF(Tabla1[OrderID],work_sheet!A4120,Tabla1[COGS])</f>
        <v>-15.680300000000001</v>
      </c>
      <c r="E4120" s="12">
        <f t="shared" si="128"/>
        <v>7.063699999999999</v>
      </c>
      <c r="F4120" s="25">
        <f>+SUMIF(Tabla1[OrderID],work_sheet!A4120,Tabla1[Discountvalue])</f>
        <v>-4.5488</v>
      </c>
      <c r="G4120" s="29">
        <f>1-ROUND((WorkSheet[[#This Row],[ventas]]+WorkSheet[[#This Row],[descuentos]])/WorkSheet[[#This Row],[ventas]],2)</f>
        <v>0.19999999999999996</v>
      </c>
      <c r="H4120" s="26" t="s">
        <v>11061</v>
      </c>
      <c r="I4120" s="25">
        <f t="shared" si="129"/>
        <v>2.514899999999999</v>
      </c>
      <c r="J4120" s="71">
        <f>+IF(WorkSheet[[#This Row],[profit_neto]]&lt;0,1,0)</f>
        <v>0</v>
      </c>
      <c r="K4120" s="42">
        <f>ROUND(WorkSheet[[#This Row],[profit_neto]]/WorkSheet[[#This Row],[ventas]],2)</f>
        <v>0.11</v>
      </c>
      <c r="L4120" s="33" t="s">
        <v>11015</v>
      </c>
      <c r="M4120" t="str">
        <f>+VLOOKUP(A4120,Tabla1[[OrderID]:[State]],10,0)</f>
        <v>North Carolina</v>
      </c>
      <c r="N4120" t="str">
        <f>+VLOOKUP(A4120,Tabla1[[OrderID]:[State]],6,0)</f>
        <v>HM-14980</v>
      </c>
      <c r="O4120" t="str">
        <f>+VLOOKUP(WorkSheet[[#This Row],[cliente]],Modif_sheet!G:H,2,0)</f>
        <v>Henry MacAllister</v>
      </c>
      <c r="P4120" t="str">
        <f>+VLOOKUP(A4120,Tabla1[[OrderID]:[State]],8,0)</f>
        <v>CONSUMER</v>
      </c>
      <c r="Q4120">
        <f>+VLOOKUP(A4120,Tabla1[[OrderID]:[Yearsales]],27,0)</f>
        <v>2017</v>
      </c>
      <c r="R4120">
        <f>+SUMIF(Tabla1[OrderID],work_sheet!A4120,Tabla1[Quantity])</f>
        <v>9</v>
      </c>
      <c r="S4120" s="10">
        <f>+MONTH(WorkSheet[[#This Row],[OrderDate]])</f>
        <v>4</v>
      </c>
    </row>
    <row r="4121" spans="1:19" hidden="1" x14ac:dyDescent="0.25">
      <c r="A4121" t="s">
        <v>4144</v>
      </c>
      <c r="B4121" s="4">
        <f>+VLOOKUP(A4121,Tabla1[[OrderID]:[OrderDate]],2,0)</f>
        <v>43052</v>
      </c>
      <c r="C4121" s="12">
        <f>+SUMIF(Tabla1[OrderID],work_sheet!A4121,Tabla1[Sales])</f>
        <v>11.21</v>
      </c>
      <c r="D4121" s="12">
        <f>+SUMIF(Tabla1[OrderID],work_sheet!A4121,Tabla1[COGS])</f>
        <v>-7.8470000000000004</v>
      </c>
      <c r="E4121" s="12">
        <f t="shared" si="128"/>
        <v>3.3630000000000004</v>
      </c>
      <c r="F4121" s="25">
        <f>+SUMIF(Tabla1[OrderID],work_sheet!A4121,Tabla1[Discountvalue])</f>
        <v>0</v>
      </c>
      <c r="G4121" s="29">
        <v>0</v>
      </c>
      <c r="H4121" s="26">
        <v>0</v>
      </c>
      <c r="I4121" s="25">
        <f t="shared" si="129"/>
        <v>3.3630000000000004</v>
      </c>
      <c r="J4121" s="71">
        <f>+IF(WorkSheet[[#This Row],[profit_neto]]&lt;0,1,0)</f>
        <v>0</v>
      </c>
      <c r="K4121" s="42">
        <f>ROUND(WorkSheet[[#This Row],[profit_neto]]/WorkSheet[[#This Row],[ventas]],2)</f>
        <v>0.3</v>
      </c>
      <c r="L4121" s="33" t="s">
        <v>11015</v>
      </c>
      <c r="M4121" t="str">
        <f>+VLOOKUP(A4121,Tabla1[[OrderID]:[State]],10,0)</f>
        <v>New York</v>
      </c>
      <c r="N4121" t="str">
        <f>+VLOOKUP(A4121,Tabla1[[OrderID]:[State]],6,0)</f>
        <v>EM-14065</v>
      </c>
      <c r="O4121" t="str">
        <f>+VLOOKUP(WorkSheet[[#This Row],[cliente]],Modif_sheet!G:H,2,0)</f>
        <v>Erin Mull</v>
      </c>
      <c r="P4121" t="str">
        <f>+VLOOKUP(A4121,Tabla1[[OrderID]:[State]],8,0)</f>
        <v>CONSUMER</v>
      </c>
      <c r="Q4121">
        <f>+VLOOKUP(A4121,Tabla1[[OrderID]:[Yearsales]],27,0)</f>
        <v>2017</v>
      </c>
      <c r="R4121">
        <f>+SUMIF(Tabla1[OrderID],work_sheet!A4121,Tabla1[Quantity])</f>
        <v>1</v>
      </c>
      <c r="S4121" s="10">
        <f>+MONTH(WorkSheet[[#This Row],[OrderDate]])</f>
        <v>11</v>
      </c>
    </row>
    <row r="4122" spans="1:19" hidden="1" x14ac:dyDescent="0.25">
      <c r="A4122" t="s">
        <v>4145</v>
      </c>
      <c r="B4122" s="4">
        <f>+VLOOKUP(A4122,Tabla1[[OrderID]:[OrderDate]],2,0)</f>
        <v>42343</v>
      </c>
      <c r="C4122" s="12">
        <f>+SUMIF(Tabla1[OrderID],work_sheet!A4122,Tabla1[Sales])</f>
        <v>45.04</v>
      </c>
      <c r="D4122" s="12">
        <f>+SUMIF(Tabla1[OrderID],work_sheet!A4122,Tabla1[COGS])</f>
        <v>-31.527999999999999</v>
      </c>
      <c r="E4122" s="12">
        <f t="shared" si="128"/>
        <v>13.512</v>
      </c>
      <c r="F4122" s="25">
        <f>+SUMIF(Tabla1[OrderID],work_sheet!A4122,Tabla1[Discountvalue])</f>
        <v>-9.0080000000000009</v>
      </c>
      <c r="G4122" s="29">
        <f>1-ROUND((WorkSheet[[#This Row],[ventas]]+WorkSheet[[#This Row],[descuentos]])/WorkSheet[[#This Row],[ventas]],2)</f>
        <v>0.19999999999999996</v>
      </c>
      <c r="H4122" s="26" t="s">
        <v>11061</v>
      </c>
      <c r="I4122" s="25">
        <f t="shared" si="129"/>
        <v>4.5039999999999996</v>
      </c>
      <c r="J4122" s="71">
        <f>+IF(WorkSheet[[#This Row],[profit_neto]]&lt;0,1,0)</f>
        <v>0</v>
      </c>
      <c r="K4122" s="42">
        <f>ROUND(WorkSheet[[#This Row],[profit_neto]]/WorkSheet[[#This Row],[ventas]],2)</f>
        <v>0.1</v>
      </c>
      <c r="L4122" s="33" t="s">
        <v>11015</v>
      </c>
      <c r="M4122" t="str">
        <f>+VLOOKUP(A4122,Tabla1[[OrderID]:[State]],10,0)</f>
        <v>Texas</v>
      </c>
      <c r="N4122" t="str">
        <f>+VLOOKUP(A4122,Tabla1[[OrderID]:[State]],6,0)</f>
        <v>SF-20065</v>
      </c>
      <c r="O4122" t="str">
        <f>+VLOOKUP(WorkSheet[[#This Row],[cliente]],Modif_sheet!G:H,2,0)</f>
        <v>Sandra Flanagan</v>
      </c>
      <c r="P4122" t="str">
        <f>+VLOOKUP(A4122,Tabla1[[OrderID]:[State]],8,0)</f>
        <v>CONSUMER</v>
      </c>
      <c r="Q4122">
        <f>+VLOOKUP(A4122,Tabla1[[OrderID]:[Yearsales]],27,0)</f>
        <v>2015</v>
      </c>
      <c r="R4122">
        <f>+SUMIF(Tabla1[OrderID],work_sheet!A4122,Tabla1[Quantity])</f>
        <v>2</v>
      </c>
      <c r="S4122" s="10">
        <f>+MONTH(WorkSheet[[#This Row],[OrderDate]])</f>
        <v>12</v>
      </c>
    </row>
    <row r="4123" spans="1:19" x14ac:dyDescent="0.25">
      <c r="A4123" t="s">
        <v>4146</v>
      </c>
      <c r="B4123" s="4">
        <f>+VLOOKUP(A4123,Tabla1[[OrderID]:[OrderDate]],2,0)</f>
        <v>42639</v>
      </c>
      <c r="C4123" s="12">
        <f>+SUMIF(Tabla1[OrderID],work_sheet!A4123,Tabla1[Sales])</f>
        <v>15.624000000000001</v>
      </c>
      <c r="D4123" s="12">
        <f>+SUMIF(Tabla1[OrderID],work_sheet!A4123,Tabla1[COGS])</f>
        <v>-28.123200000000001</v>
      </c>
      <c r="E4123" s="12">
        <f t="shared" si="128"/>
        <v>-12.4992</v>
      </c>
      <c r="F4123" s="25">
        <f>+SUMIF(Tabla1[OrderID],work_sheet!A4123,Tabla1[Discountvalue])</f>
        <v>-12.499200000000002</v>
      </c>
      <c r="G4123" s="29">
        <f>1-ROUND((WorkSheet[[#This Row],[ventas]]+WorkSheet[[#This Row],[descuentos]])/WorkSheet[[#This Row],[ventas]],2)</f>
        <v>0.8</v>
      </c>
      <c r="H4123" s="26" t="s">
        <v>11075</v>
      </c>
      <c r="I4123" s="25">
        <f t="shared" si="129"/>
        <v>-24.998400000000004</v>
      </c>
      <c r="J4123" s="71">
        <f>+IF(WorkSheet[[#This Row],[profit_neto]]&lt;0,1,0)</f>
        <v>1</v>
      </c>
      <c r="K4123" s="42">
        <f>ROUND(WorkSheet[[#This Row],[profit_neto]]/WorkSheet[[#This Row],[ventas]],2)</f>
        <v>-1.6</v>
      </c>
      <c r="L4123" s="31" t="s">
        <v>10973</v>
      </c>
      <c r="M4123" t="str">
        <f>+VLOOKUP(A4123,Tabla1[[OrderID]:[State]],10,0)</f>
        <v>Texas</v>
      </c>
      <c r="N4123" t="str">
        <f>+VLOOKUP(A4123,Tabla1[[OrderID]:[State]],6,0)</f>
        <v>SC-20380</v>
      </c>
      <c r="O4123" t="str">
        <f>+VLOOKUP(WorkSheet[[#This Row],[cliente]],Modif_sheet!G:H,2,0)</f>
        <v>Shahid Collister</v>
      </c>
      <c r="P4123" t="str">
        <f>+VLOOKUP(A4123,Tabla1[[OrderID]:[State]],8,0)</f>
        <v>CONSUMER</v>
      </c>
      <c r="Q4123">
        <f>+VLOOKUP(A4123,Tabla1[[OrderID]:[Yearsales]],27,0)</f>
        <v>2016</v>
      </c>
      <c r="R4123">
        <f>+SUMIF(Tabla1[OrderID],work_sheet!A4123,Tabla1[Quantity])</f>
        <v>2</v>
      </c>
      <c r="S4123" s="10">
        <f>+MONTH(WorkSheet[[#This Row],[OrderDate]])</f>
        <v>9</v>
      </c>
    </row>
    <row r="4124" spans="1:19" hidden="1" x14ac:dyDescent="0.25">
      <c r="A4124" t="s">
        <v>4147</v>
      </c>
      <c r="B4124" s="4">
        <f>+VLOOKUP(A4124,Tabla1[[OrderID]:[OrderDate]],2,0)</f>
        <v>42693</v>
      </c>
      <c r="C4124" s="12">
        <f>+SUMIF(Tabla1[OrderID],work_sheet!A4124,Tabla1[Sales])</f>
        <v>53.49</v>
      </c>
      <c r="D4124" s="12">
        <f>+SUMIF(Tabla1[OrderID],work_sheet!A4124,Tabla1[COGS])</f>
        <v>-30.6326</v>
      </c>
      <c r="E4124" s="12">
        <f t="shared" si="128"/>
        <v>22.857400000000002</v>
      </c>
      <c r="F4124" s="25">
        <f>+SUMIF(Tabla1[OrderID],work_sheet!A4124,Tabla1[Discountvalue])</f>
        <v>0</v>
      </c>
      <c r="G4124" s="29">
        <v>0</v>
      </c>
      <c r="H4124" s="26">
        <v>0</v>
      </c>
      <c r="I4124" s="25">
        <f t="shared" si="129"/>
        <v>22.857400000000002</v>
      </c>
      <c r="J4124" s="71">
        <f>+IF(WorkSheet[[#This Row],[profit_neto]]&lt;0,1,0)</f>
        <v>0</v>
      </c>
      <c r="K4124" s="42">
        <f>ROUND(WorkSheet[[#This Row],[profit_neto]]/WorkSheet[[#This Row],[ventas]],2)</f>
        <v>0.43</v>
      </c>
      <c r="L4124" s="33" t="s">
        <v>11015</v>
      </c>
      <c r="M4124" t="str">
        <f>+VLOOKUP(A4124,Tabla1[[OrderID]:[State]],10,0)</f>
        <v>New York</v>
      </c>
      <c r="N4124" t="str">
        <f>+VLOOKUP(A4124,Tabla1[[OrderID]:[State]],6,0)</f>
        <v>ND-18370</v>
      </c>
      <c r="O4124" t="str">
        <f>+VLOOKUP(WorkSheet[[#This Row],[cliente]],Modif_sheet!G:H,2,0)</f>
        <v>Natalie DeCherney</v>
      </c>
      <c r="P4124" t="str">
        <f>+VLOOKUP(A4124,Tabla1[[OrderID]:[State]],8,0)</f>
        <v>CONSUMER</v>
      </c>
      <c r="Q4124">
        <f>+VLOOKUP(A4124,Tabla1[[OrderID]:[Yearsales]],27,0)</f>
        <v>2016</v>
      </c>
      <c r="R4124">
        <f>+SUMIF(Tabla1[OrderID],work_sheet!A4124,Tabla1[Quantity])</f>
        <v>7</v>
      </c>
      <c r="S4124" s="10">
        <f>+MONTH(WorkSheet[[#This Row],[OrderDate]])</f>
        <v>11</v>
      </c>
    </row>
    <row r="4125" spans="1:19" hidden="1" x14ac:dyDescent="0.25">
      <c r="A4125" t="s">
        <v>4148</v>
      </c>
      <c r="B4125" s="4">
        <f>+VLOOKUP(A4125,Tabla1[[OrderID]:[OrderDate]],2,0)</f>
        <v>42986</v>
      </c>
      <c r="C4125" s="12">
        <f>+SUMIF(Tabla1[OrderID],work_sheet!A4125,Tabla1[Sales])</f>
        <v>220.05600000000001</v>
      </c>
      <c r="D4125" s="12">
        <f>+SUMIF(Tabla1[OrderID],work_sheet!A4125,Tabla1[COGS])</f>
        <v>-156.78989999999999</v>
      </c>
      <c r="E4125" s="12">
        <f t="shared" si="128"/>
        <v>63.266100000000023</v>
      </c>
      <c r="F4125" s="25">
        <f>+SUMIF(Tabla1[OrderID],work_sheet!A4125,Tabla1[Discountvalue])</f>
        <v>-44.011200000000002</v>
      </c>
      <c r="G4125" s="29">
        <f>1-ROUND((WorkSheet[[#This Row],[ventas]]+WorkSheet[[#This Row],[descuentos]])/WorkSheet[[#This Row],[ventas]],2)</f>
        <v>0.19999999999999996</v>
      </c>
      <c r="H4125" s="26" t="s">
        <v>11061</v>
      </c>
      <c r="I4125" s="25">
        <f t="shared" si="129"/>
        <v>19.254900000000021</v>
      </c>
      <c r="J4125" s="71">
        <f>+IF(WorkSheet[[#This Row],[profit_neto]]&lt;0,1,0)</f>
        <v>0</v>
      </c>
      <c r="K4125" s="42">
        <f>ROUND(WorkSheet[[#This Row],[profit_neto]]/WorkSheet[[#This Row],[ventas]],2)</f>
        <v>0.09</v>
      </c>
      <c r="L4125" s="33" t="s">
        <v>11015</v>
      </c>
      <c r="M4125" t="str">
        <f>+VLOOKUP(A4125,Tabla1[[OrderID]:[State]],10,0)</f>
        <v>Florida</v>
      </c>
      <c r="N4125" t="str">
        <f>+VLOOKUP(A4125,Tabla1[[OrderID]:[State]],6,0)</f>
        <v>FC-14245</v>
      </c>
      <c r="O4125" t="str">
        <f>+VLOOKUP(WorkSheet[[#This Row],[cliente]],Modif_sheet!G:H,2,0)</f>
        <v>Frank Carlisle</v>
      </c>
      <c r="P4125" t="str">
        <f>+VLOOKUP(A4125,Tabla1[[OrderID]:[State]],8,0)</f>
        <v>HOME OFFICE</v>
      </c>
      <c r="Q4125">
        <f>+VLOOKUP(A4125,Tabla1[[OrderID]:[Yearsales]],27,0)</f>
        <v>2017</v>
      </c>
      <c r="R4125">
        <f>+SUMIF(Tabla1[OrderID],work_sheet!A4125,Tabla1[Quantity])</f>
        <v>8</v>
      </c>
      <c r="S4125" s="10">
        <f>+MONTH(WorkSheet[[#This Row],[OrderDate]])</f>
        <v>9</v>
      </c>
    </row>
    <row r="4126" spans="1:19" x14ac:dyDescent="0.25">
      <c r="A4126" t="s">
        <v>4149</v>
      </c>
      <c r="B4126" s="4">
        <f>+VLOOKUP(A4126,Tabla1[[OrderID]:[OrderDate]],2,0)</f>
        <v>42937</v>
      </c>
      <c r="C4126" s="12">
        <f>+SUMIF(Tabla1[OrderID],work_sheet!A4126,Tabla1[Sales])</f>
        <v>97.055999999999997</v>
      </c>
      <c r="D4126" s="12">
        <f>+SUMIF(Tabla1[OrderID],work_sheet!A4126,Tabla1[COGS])</f>
        <v>-188.8296</v>
      </c>
      <c r="E4126" s="12">
        <f t="shared" si="128"/>
        <v>-91.773600000000002</v>
      </c>
      <c r="F4126" s="25">
        <f>+SUMIF(Tabla1[OrderID],work_sheet!A4126,Tabla1[Discountvalue])</f>
        <v>-77.644800000000004</v>
      </c>
      <c r="G4126" s="29">
        <f>1-ROUND((WorkSheet[[#This Row],[ventas]]+WorkSheet[[#This Row],[descuentos]])/WorkSheet[[#This Row],[ventas]],2)</f>
        <v>0.8</v>
      </c>
      <c r="H4126" s="26" t="s">
        <v>11075</v>
      </c>
      <c r="I4126" s="25">
        <f t="shared" si="129"/>
        <v>-169.41840000000002</v>
      </c>
      <c r="J4126" s="71">
        <f>+IF(WorkSheet[[#This Row],[profit_neto]]&lt;0,1,0)</f>
        <v>1</v>
      </c>
      <c r="K4126" s="42">
        <f>ROUND(WorkSheet[[#This Row],[profit_neto]]/WorkSheet[[#This Row],[ventas]],2)</f>
        <v>-1.75</v>
      </c>
      <c r="L4126" s="31" t="s">
        <v>10973</v>
      </c>
      <c r="M4126" t="str">
        <f>+VLOOKUP(A4126,Tabla1[[OrderID]:[State]],10,0)</f>
        <v>Illinois</v>
      </c>
      <c r="N4126" t="str">
        <f>+VLOOKUP(A4126,Tabla1[[OrderID]:[State]],6,0)</f>
        <v>KL-16555</v>
      </c>
      <c r="O4126" t="str">
        <f>+VLOOKUP(WorkSheet[[#This Row],[cliente]],Modif_sheet!G:H,2,0)</f>
        <v>Kelly Lampkin</v>
      </c>
      <c r="P4126" t="str">
        <f>+VLOOKUP(A4126,Tabla1[[OrderID]:[State]],8,0)</f>
        <v>CORPORATE</v>
      </c>
      <c r="Q4126">
        <f>+VLOOKUP(A4126,Tabla1[[OrderID]:[Yearsales]],27,0)</f>
        <v>2017</v>
      </c>
      <c r="R4126">
        <f>+SUMIF(Tabla1[OrderID],work_sheet!A4126,Tabla1[Quantity])</f>
        <v>11</v>
      </c>
      <c r="S4126" s="10">
        <f>+MONTH(WorkSheet[[#This Row],[OrderDate]])</f>
        <v>7</v>
      </c>
    </row>
    <row r="4127" spans="1:19" hidden="1" x14ac:dyDescent="0.25">
      <c r="A4127" t="s">
        <v>4150</v>
      </c>
      <c r="B4127" s="4">
        <f>+VLOOKUP(A4127,Tabla1[[OrderID]:[OrderDate]],2,0)</f>
        <v>43014</v>
      </c>
      <c r="C4127" s="12">
        <f>+SUMIF(Tabla1[OrderID],work_sheet!A4127,Tabla1[Sales])</f>
        <v>150.17999999999998</v>
      </c>
      <c r="D4127" s="12">
        <f>+SUMIF(Tabla1[OrderID],work_sheet!A4127,Tabla1[COGS])</f>
        <v>-78.093600000000009</v>
      </c>
      <c r="E4127" s="12">
        <f t="shared" si="128"/>
        <v>72.086399999999969</v>
      </c>
      <c r="F4127" s="25">
        <f>+SUMIF(Tabla1[OrderID],work_sheet!A4127,Tabla1[Discountvalue])</f>
        <v>0</v>
      </c>
      <c r="G4127" s="29">
        <v>0</v>
      </c>
      <c r="H4127" s="26">
        <v>0</v>
      </c>
      <c r="I4127" s="25">
        <f t="shared" si="129"/>
        <v>72.086399999999969</v>
      </c>
      <c r="J4127" s="71">
        <f>+IF(WorkSheet[[#This Row],[profit_neto]]&lt;0,1,0)</f>
        <v>0</v>
      </c>
      <c r="K4127" s="42">
        <f>ROUND(WorkSheet[[#This Row],[profit_neto]]/WorkSheet[[#This Row],[ventas]],2)</f>
        <v>0.48</v>
      </c>
      <c r="L4127" s="33" t="s">
        <v>11015</v>
      </c>
      <c r="M4127" t="str">
        <f>+VLOOKUP(A4127,Tabla1[[OrderID]:[State]],10,0)</f>
        <v>New Jersey</v>
      </c>
      <c r="N4127" t="str">
        <f>+VLOOKUP(A4127,Tabla1[[OrderID]:[State]],6,0)</f>
        <v>XP-21865</v>
      </c>
      <c r="O4127" t="str">
        <f>+VLOOKUP(WorkSheet[[#This Row],[cliente]],Modif_sheet!G:H,2,0)</f>
        <v>Xylona Preis</v>
      </c>
      <c r="P4127" t="str">
        <f>+VLOOKUP(A4127,Tabla1[[OrderID]:[State]],8,0)</f>
        <v>CONSUMER</v>
      </c>
      <c r="Q4127">
        <f>+VLOOKUP(A4127,Tabla1[[OrderID]:[Yearsales]],27,0)</f>
        <v>2017</v>
      </c>
      <c r="R4127">
        <f>+SUMIF(Tabla1[OrderID],work_sheet!A4127,Tabla1[Quantity])</f>
        <v>4</v>
      </c>
      <c r="S4127" s="10">
        <f>+MONTH(WorkSheet[[#This Row],[OrderDate]])</f>
        <v>10</v>
      </c>
    </row>
    <row r="4128" spans="1:19" hidden="1" x14ac:dyDescent="0.25">
      <c r="A4128" t="s">
        <v>4151</v>
      </c>
      <c r="B4128" s="4">
        <f>+VLOOKUP(A4128,Tabla1[[OrderID]:[OrderDate]],2,0)</f>
        <v>43046</v>
      </c>
      <c r="C4128" s="12">
        <f>+SUMIF(Tabla1[OrderID],work_sheet!A4128,Tabla1[Sales])</f>
        <v>7.88</v>
      </c>
      <c r="D4128" s="12">
        <f>+SUMIF(Tabla1[OrderID],work_sheet!A4128,Tabla1[COGS])</f>
        <v>-5.3583999999999996</v>
      </c>
      <c r="E4128" s="12">
        <f t="shared" si="128"/>
        <v>2.5216000000000003</v>
      </c>
      <c r="F4128" s="25">
        <f>+SUMIF(Tabla1[OrderID],work_sheet!A4128,Tabla1[Discountvalue])</f>
        <v>0</v>
      </c>
      <c r="G4128" s="29">
        <v>0</v>
      </c>
      <c r="H4128" s="26">
        <v>0</v>
      </c>
      <c r="I4128" s="25">
        <f t="shared" si="129"/>
        <v>2.5216000000000003</v>
      </c>
      <c r="J4128" s="71">
        <f>+IF(WorkSheet[[#This Row],[profit_neto]]&lt;0,1,0)</f>
        <v>0</v>
      </c>
      <c r="K4128" s="42">
        <f>ROUND(WorkSheet[[#This Row],[profit_neto]]/WorkSheet[[#This Row],[ventas]],2)</f>
        <v>0.32</v>
      </c>
      <c r="L4128" s="33" t="s">
        <v>11015</v>
      </c>
      <c r="M4128" t="str">
        <f>+VLOOKUP(A4128,Tabla1[[OrderID]:[State]],10,0)</f>
        <v>New York</v>
      </c>
      <c r="N4128" t="str">
        <f>+VLOOKUP(A4128,Tabla1[[OrderID]:[State]],6,0)</f>
        <v>FP-14320</v>
      </c>
      <c r="O4128" t="str">
        <f>+VLOOKUP(WorkSheet[[#This Row],[cliente]],Modif_sheet!G:H,2,0)</f>
        <v>Frank Preis</v>
      </c>
      <c r="P4128" t="str">
        <f>+VLOOKUP(A4128,Tabla1[[OrderID]:[State]],8,0)</f>
        <v>CONSUMER</v>
      </c>
      <c r="Q4128">
        <f>+VLOOKUP(A4128,Tabla1[[OrderID]:[Yearsales]],27,0)</f>
        <v>2017</v>
      </c>
      <c r="R4128">
        <f>+SUMIF(Tabla1[OrderID],work_sheet!A4128,Tabla1[Quantity])</f>
        <v>4</v>
      </c>
      <c r="S4128" s="10">
        <f>+MONTH(WorkSheet[[#This Row],[OrderDate]])</f>
        <v>11</v>
      </c>
    </row>
    <row r="4129" spans="1:19" hidden="1" x14ac:dyDescent="0.25">
      <c r="A4129" t="s">
        <v>4152</v>
      </c>
      <c r="B4129" s="4">
        <f>+VLOOKUP(A4129,Tabla1[[OrderID]:[OrderDate]],2,0)</f>
        <v>42438</v>
      </c>
      <c r="C4129" s="12">
        <f>+SUMIF(Tabla1[OrderID],work_sheet!A4129,Tabla1[Sales])</f>
        <v>435.84999999999997</v>
      </c>
      <c r="D4129" s="12">
        <f>+SUMIF(Tabla1[OrderID],work_sheet!A4129,Tabla1[COGS])</f>
        <v>-311.66140000000001</v>
      </c>
      <c r="E4129" s="12">
        <f t="shared" si="128"/>
        <v>124.18859999999995</v>
      </c>
      <c r="F4129" s="25">
        <f>+SUMIF(Tabla1[OrderID],work_sheet!A4129,Tabla1[Discountvalue])</f>
        <v>0</v>
      </c>
      <c r="G4129" s="29">
        <v>0</v>
      </c>
      <c r="H4129" s="26">
        <v>0</v>
      </c>
      <c r="I4129" s="25">
        <f t="shared" si="129"/>
        <v>124.18859999999995</v>
      </c>
      <c r="J4129" s="71">
        <f>+IF(WorkSheet[[#This Row],[profit_neto]]&lt;0,1,0)</f>
        <v>0</v>
      </c>
      <c r="K4129" s="42">
        <f>ROUND(WorkSheet[[#This Row],[profit_neto]]/WorkSheet[[#This Row],[ventas]],2)</f>
        <v>0.28000000000000003</v>
      </c>
      <c r="L4129" s="33" t="s">
        <v>11015</v>
      </c>
      <c r="M4129" t="str">
        <f>+VLOOKUP(A4129,Tabla1[[OrderID]:[State]],10,0)</f>
        <v>Massachusetts</v>
      </c>
      <c r="N4129" t="str">
        <f>+VLOOKUP(A4129,Tabla1[[OrderID]:[State]],6,0)</f>
        <v>PS-18760</v>
      </c>
      <c r="O4129" t="str">
        <f>+VLOOKUP(WorkSheet[[#This Row],[cliente]],Modif_sheet!G:H,2,0)</f>
        <v>Pamela Stobb</v>
      </c>
      <c r="P4129" t="str">
        <f>+VLOOKUP(A4129,Tabla1[[OrderID]:[State]],8,0)</f>
        <v>CONSUMER</v>
      </c>
      <c r="Q4129">
        <f>+VLOOKUP(A4129,Tabla1[[OrderID]:[Yearsales]],27,0)</f>
        <v>2016</v>
      </c>
      <c r="R4129">
        <f>+SUMIF(Tabla1[OrderID],work_sheet!A4129,Tabla1[Quantity])</f>
        <v>13</v>
      </c>
      <c r="S4129" s="10">
        <f>+MONTH(WorkSheet[[#This Row],[OrderDate]])</f>
        <v>3</v>
      </c>
    </row>
    <row r="4130" spans="1:19" hidden="1" x14ac:dyDescent="0.25">
      <c r="A4130" t="s">
        <v>4153</v>
      </c>
      <c r="B4130" s="4">
        <f>+VLOOKUP(A4130,Tabla1[[OrderID]:[OrderDate]],2,0)</f>
        <v>42868</v>
      </c>
      <c r="C4130" s="12">
        <f>+SUMIF(Tabla1[OrderID],work_sheet!A4130,Tabla1[Sales])</f>
        <v>299.52</v>
      </c>
      <c r="D4130" s="12">
        <f>+SUMIF(Tabla1[OrderID],work_sheet!A4130,Tabla1[COGS])</f>
        <v>-149.76</v>
      </c>
      <c r="E4130" s="12">
        <f t="shared" si="128"/>
        <v>149.76</v>
      </c>
      <c r="F4130" s="25">
        <f>+SUMIF(Tabla1[OrderID],work_sheet!A4130,Tabla1[Discountvalue])</f>
        <v>0</v>
      </c>
      <c r="G4130" s="29">
        <v>0</v>
      </c>
      <c r="H4130" s="26">
        <v>0</v>
      </c>
      <c r="I4130" s="25">
        <f t="shared" si="129"/>
        <v>149.76</v>
      </c>
      <c r="J4130" s="71">
        <f>+IF(WorkSheet[[#This Row],[profit_neto]]&lt;0,1,0)</f>
        <v>0</v>
      </c>
      <c r="K4130" s="42">
        <f>ROUND(WorkSheet[[#This Row],[profit_neto]]/WorkSheet[[#This Row],[ventas]],2)</f>
        <v>0.5</v>
      </c>
      <c r="L4130" s="33" t="s">
        <v>11015</v>
      </c>
      <c r="M4130" t="str">
        <f>+VLOOKUP(A4130,Tabla1[[OrderID]:[State]],10,0)</f>
        <v>Delaware</v>
      </c>
      <c r="N4130" t="str">
        <f>+VLOOKUP(A4130,Tabla1[[OrderID]:[State]],6,0)</f>
        <v>CW-11905</v>
      </c>
      <c r="O4130" t="str">
        <f>+VLOOKUP(WorkSheet[[#This Row],[cliente]],Modif_sheet!G:H,2,0)</f>
        <v>Carl Weiss</v>
      </c>
      <c r="P4130" t="str">
        <f>+VLOOKUP(A4130,Tabla1[[OrderID]:[State]],8,0)</f>
        <v>HOME OFFICE</v>
      </c>
      <c r="Q4130">
        <f>+VLOOKUP(A4130,Tabla1[[OrderID]:[Yearsales]],27,0)</f>
        <v>2017</v>
      </c>
      <c r="R4130">
        <f>+SUMIF(Tabla1[OrderID],work_sheet!A4130,Tabla1[Quantity])</f>
        <v>9</v>
      </c>
      <c r="S4130" s="10">
        <f>+MONTH(WorkSheet[[#This Row],[OrderDate]])</f>
        <v>5</v>
      </c>
    </row>
    <row r="4131" spans="1:19" hidden="1" x14ac:dyDescent="0.25">
      <c r="A4131" t="s">
        <v>4154</v>
      </c>
      <c r="B4131" s="4">
        <f>+VLOOKUP(A4131,Tabla1[[OrderID]:[OrderDate]],2,0)</f>
        <v>42553</v>
      </c>
      <c r="C4131" s="12">
        <f>+SUMIF(Tabla1[OrderID],work_sheet!A4131,Tabla1[Sales])</f>
        <v>7.7</v>
      </c>
      <c r="D4131" s="12">
        <f>+SUMIF(Tabla1[OrderID],work_sheet!A4131,Tabla1[COGS])</f>
        <v>-4.5430000000000001</v>
      </c>
      <c r="E4131" s="12">
        <f t="shared" si="128"/>
        <v>3.157</v>
      </c>
      <c r="F4131" s="25">
        <f>+SUMIF(Tabla1[OrderID],work_sheet!A4131,Tabla1[Discountvalue])</f>
        <v>0</v>
      </c>
      <c r="G4131" s="29">
        <v>0</v>
      </c>
      <c r="H4131" s="26">
        <v>0</v>
      </c>
      <c r="I4131" s="25">
        <f t="shared" si="129"/>
        <v>3.157</v>
      </c>
      <c r="J4131" s="71">
        <f>+IF(WorkSheet[[#This Row],[profit_neto]]&lt;0,1,0)</f>
        <v>0</v>
      </c>
      <c r="K4131" s="42">
        <f>ROUND(WorkSheet[[#This Row],[profit_neto]]/WorkSheet[[#This Row],[ventas]],2)</f>
        <v>0.41</v>
      </c>
      <c r="L4131" s="33" t="s">
        <v>11015</v>
      </c>
      <c r="M4131" t="str">
        <f>+VLOOKUP(A4131,Tabla1[[OrderID]:[State]],10,0)</f>
        <v>Virginia</v>
      </c>
      <c r="N4131" t="str">
        <f>+VLOOKUP(A4131,Tabla1[[OrderID]:[State]],6,0)</f>
        <v>KH-16360</v>
      </c>
      <c r="O4131" t="str">
        <f>+VLOOKUP(WorkSheet[[#This Row],[cliente]],Modif_sheet!G:H,2,0)</f>
        <v>Katherine Hughes</v>
      </c>
      <c r="P4131" t="str">
        <f>+VLOOKUP(A4131,Tabla1[[OrderID]:[State]],8,0)</f>
        <v>CONSUMER</v>
      </c>
      <c r="Q4131">
        <f>+VLOOKUP(A4131,Tabla1[[OrderID]:[Yearsales]],27,0)</f>
        <v>2016</v>
      </c>
      <c r="R4131">
        <f>+SUMIF(Tabla1[OrderID],work_sheet!A4131,Tabla1[Quantity])</f>
        <v>2</v>
      </c>
      <c r="S4131" s="10">
        <f>+MONTH(WorkSheet[[#This Row],[OrderDate]])</f>
        <v>7</v>
      </c>
    </row>
    <row r="4132" spans="1:19" hidden="1" x14ac:dyDescent="0.25">
      <c r="A4132" t="s">
        <v>4155</v>
      </c>
      <c r="B4132" s="4">
        <f>+VLOOKUP(A4132,Tabla1[[OrderID]:[OrderDate]],2,0)</f>
        <v>42000</v>
      </c>
      <c r="C4132" s="12">
        <f>+SUMIF(Tabla1[OrderID],work_sheet!A4132,Tabla1[Sales])</f>
        <v>521.91999999999996</v>
      </c>
      <c r="D4132" s="12">
        <f>+SUMIF(Tabla1[OrderID],work_sheet!A4132,Tabla1[COGS])</f>
        <v>-325.93920000000003</v>
      </c>
      <c r="E4132" s="12">
        <f t="shared" si="128"/>
        <v>195.98079999999993</v>
      </c>
      <c r="F4132" s="25">
        <f>+SUMIF(Tabla1[OrderID],work_sheet!A4132,Tabla1[Discountvalue])</f>
        <v>0</v>
      </c>
      <c r="G4132" s="29">
        <v>0</v>
      </c>
      <c r="H4132" s="26">
        <v>0</v>
      </c>
      <c r="I4132" s="25">
        <f t="shared" si="129"/>
        <v>195.98079999999993</v>
      </c>
      <c r="J4132" s="71">
        <f>+IF(WorkSheet[[#This Row],[profit_neto]]&lt;0,1,0)</f>
        <v>0</v>
      </c>
      <c r="K4132" s="42">
        <f>ROUND(WorkSheet[[#This Row],[profit_neto]]/WorkSheet[[#This Row],[ventas]],2)</f>
        <v>0.38</v>
      </c>
      <c r="L4132" s="33" t="s">
        <v>11015</v>
      </c>
      <c r="M4132" t="str">
        <f>+VLOOKUP(A4132,Tabla1[[OrderID]:[State]],10,0)</f>
        <v>Alabama</v>
      </c>
      <c r="N4132" t="str">
        <f>+VLOOKUP(A4132,Tabla1[[OrderID]:[State]],6,0)</f>
        <v>TC-20980</v>
      </c>
      <c r="O4132" t="str">
        <f>+VLOOKUP(WorkSheet[[#This Row],[cliente]],Modif_sheet!G:H,2,0)</f>
        <v>Tamara Chand</v>
      </c>
      <c r="P4132" t="str">
        <f>+VLOOKUP(A4132,Tabla1[[OrderID]:[State]],8,0)</f>
        <v>CORPORATE</v>
      </c>
      <c r="Q4132">
        <f>+VLOOKUP(A4132,Tabla1[[OrderID]:[Yearsales]],27,0)</f>
        <v>2014</v>
      </c>
      <c r="R4132">
        <f>+SUMIF(Tabla1[OrderID],work_sheet!A4132,Tabla1[Quantity])</f>
        <v>9</v>
      </c>
      <c r="S4132" s="10">
        <f>+MONTH(WorkSheet[[#This Row],[OrderDate]])</f>
        <v>12</v>
      </c>
    </row>
    <row r="4133" spans="1:19" hidden="1" x14ac:dyDescent="0.25">
      <c r="A4133" t="s">
        <v>4156</v>
      </c>
      <c r="B4133" s="4">
        <f>+VLOOKUP(A4133,Tabla1[[OrderID]:[OrderDate]],2,0)</f>
        <v>42838</v>
      </c>
      <c r="C4133" s="12">
        <f>+SUMIF(Tabla1[OrderID],work_sheet!A4133,Tabla1[Sales])</f>
        <v>436.70400000000001</v>
      </c>
      <c r="D4133" s="12">
        <f>+SUMIF(Tabla1[OrderID],work_sheet!A4133,Tabla1[COGS])</f>
        <v>-387.57479999999998</v>
      </c>
      <c r="E4133" s="12">
        <f t="shared" si="128"/>
        <v>49.129200000000026</v>
      </c>
      <c r="F4133" s="25">
        <f>+SUMIF(Tabla1[OrderID],work_sheet!A4133,Tabla1[Discountvalue])</f>
        <v>-87.340800000000002</v>
      </c>
      <c r="G4133" s="29">
        <f>1-ROUND((WorkSheet[[#This Row],[ventas]]+WorkSheet[[#This Row],[descuentos]])/WorkSheet[[#This Row],[ventas]],2)</f>
        <v>0.19999999999999996</v>
      </c>
      <c r="H4133" s="26" t="s">
        <v>11061</v>
      </c>
      <c r="I4133" s="25">
        <f t="shared" si="129"/>
        <v>-38.211599999999976</v>
      </c>
      <c r="J4133" s="71">
        <f>+IF(WorkSheet[[#This Row],[profit_neto]]&lt;0,1,0)</f>
        <v>1</v>
      </c>
      <c r="K4133" s="42">
        <f>ROUND(WorkSheet[[#This Row],[profit_neto]]/WorkSheet[[#This Row],[ventas]],2)</f>
        <v>-0.09</v>
      </c>
      <c r="L4133" s="33" t="s">
        <v>11014</v>
      </c>
      <c r="M4133" t="str">
        <f>+VLOOKUP(A4133,Tabla1[[OrderID]:[State]],10,0)</f>
        <v>California</v>
      </c>
      <c r="N4133" t="str">
        <f>+VLOOKUP(A4133,Tabla1[[OrderID]:[State]],6,0)</f>
        <v>YS-21880</v>
      </c>
      <c r="O4133" t="str">
        <f>+VLOOKUP(WorkSheet[[#This Row],[cliente]],Modif_sheet!G:H,2,0)</f>
        <v>Yana Sorensen</v>
      </c>
      <c r="P4133" t="str">
        <f>+VLOOKUP(A4133,Tabla1[[OrderID]:[State]],8,0)</f>
        <v>CORPORATE</v>
      </c>
      <c r="Q4133">
        <f>+VLOOKUP(A4133,Tabla1[[OrderID]:[Yearsales]],27,0)</f>
        <v>2017</v>
      </c>
      <c r="R4133">
        <f>+SUMIF(Tabla1[OrderID],work_sheet!A4133,Tabla1[Quantity])</f>
        <v>6</v>
      </c>
      <c r="S4133" s="10">
        <f>+MONTH(WorkSheet[[#This Row],[OrderDate]])</f>
        <v>4</v>
      </c>
    </row>
    <row r="4134" spans="1:19" hidden="1" x14ac:dyDescent="0.25">
      <c r="A4134" t="s">
        <v>4157</v>
      </c>
      <c r="B4134" s="4">
        <f>+VLOOKUP(A4134,Tabla1[[OrderID]:[OrderDate]],2,0)</f>
        <v>41957</v>
      </c>
      <c r="C4134" s="12">
        <f>+SUMIF(Tabla1[OrderID],work_sheet!A4134,Tabla1[Sales])</f>
        <v>32.4</v>
      </c>
      <c r="D4134" s="12">
        <f>+SUMIF(Tabla1[OrderID],work_sheet!A4134,Tabla1[COGS])</f>
        <v>-16.847999999999999</v>
      </c>
      <c r="E4134" s="12">
        <f t="shared" si="128"/>
        <v>15.552</v>
      </c>
      <c r="F4134" s="25">
        <f>+SUMIF(Tabla1[OrderID],work_sheet!A4134,Tabla1[Discountvalue])</f>
        <v>0</v>
      </c>
      <c r="G4134" s="29">
        <v>0</v>
      </c>
      <c r="H4134" s="26">
        <v>0</v>
      </c>
      <c r="I4134" s="25">
        <f t="shared" si="129"/>
        <v>15.552</v>
      </c>
      <c r="J4134" s="71">
        <f>+IF(WorkSheet[[#This Row],[profit_neto]]&lt;0,1,0)</f>
        <v>0</v>
      </c>
      <c r="K4134" s="42">
        <f>ROUND(WorkSheet[[#This Row],[profit_neto]]/WorkSheet[[#This Row],[ventas]],2)</f>
        <v>0.48</v>
      </c>
      <c r="L4134" s="33" t="s">
        <v>11015</v>
      </c>
      <c r="M4134" t="str">
        <f>+VLOOKUP(A4134,Tabla1[[OrderID]:[State]],10,0)</f>
        <v>Virginia</v>
      </c>
      <c r="N4134" t="str">
        <f>+VLOOKUP(A4134,Tabla1[[OrderID]:[State]],6,0)</f>
        <v>CC-12220</v>
      </c>
      <c r="O4134" t="str">
        <f>+VLOOKUP(WorkSheet[[#This Row],[cliente]],Modif_sheet!G:H,2,0)</f>
        <v>Chris Cortes</v>
      </c>
      <c r="P4134" t="str">
        <f>+VLOOKUP(A4134,Tabla1[[OrderID]:[State]],8,0)</f>
        <v>CONSUMER</v>
      </c>
      <c r="Q4134">
        <f>+VLOOKUP(A4134,Tabla1[[OrderID]:[Yearsales]],27,0)</f>
        <v>2014</v>
      </c>
      <c r="R4134">
        <f>+SUMIF(Tabla1[OrderID],work_sheet!A4134,Tabla1[Quantity])</f>
        <v>5</v>
      </c>
      <c r="S4134" s="10">
        <f>+MONTH(WorkSheet[[#This Row],[OrderDate]])</f>
        <v>11</v>
      </c>
    </row>
    <row r="4135" spans="1:19" hidden="1" x14ac:dyDescent="0.25">
      <c r="A4135" t="s">
        <v>4158</v>
      </c>
      <c r="B4135" s="4">
        <f>+VLOOKUP(A4135,Tabla1[[OrderID]:[OrderDate]],2,0)</f>
        <v>42897</v>
      </c>
      <c r="C4135" s="12">
        <f>+SUMIF(Tabla1[OrderID],work_sheet!A4135,Tabla1[Sales])</f>
        <v>61.44</v>
      </c>
      <c r="D4135" s="12">
        <f>+SUMIF(Tabla1[OrderID],work_sheet!A4135,Tabla1[COGS])</f>
        <v>-44.851199999999999</v>
      </c>
      <c r="E4135" s="12">
        <f t="shared" si="128"/>
        <v>16.588799999999999</v>
      </c>
      <c r="F4135" s="25">
        <f>+SUMIF(Tabla1[OrderID],work_sheet!A4135,Tabla1[Discountvalue])</f>
        <v>0</v>
      </c>
      <c r="G4135" s="29">
        <v>0</v>
      </c>
      <c r="H4135" s="26">
        <v>0</v>
      </c>
      <c r="I4135" s="25">
        <f t="shared" si="129"/>
        <v>16.588799999999999</v>
      </c>
      <c r="J4135" s="71">
        <f>+IF(WorkSheet[[#This Row],[profit_neto]]&lt;0,1,0)</f>
        <v>0</v>
      </c>
      <c r="K4135" s="42">
        <f>ROUND(WorkSheet[[#This Row],[profit_neto]]/WorkSheet[[#This Row],[ventas]],2)</f>
        <v>0.27</v>
      </c>
      <c r="L4135" s="33" t="s">
        <v>11015</v>
      </c>
      <c r="M4135" t="str">
        <f>+VLOOKUP(A4135,Tabla1[[OrderID]:[State]],10,0)</f>
        <v>California</v>
      </c>
      <c r="N4135" t="str">
        <f>+VLOOKUP(A4135,Tabla1[[OrderID]:[State]],6,0)</f>
        <v>ZD-21925</v>
      </c>
      <c r="O4135" t="str">
        <f>+VLOOKUP(WorkSheet[[#This Row],[cliente]],Modif_sheet!G:H,2,0)</f>
        <v>Zuschuss Donatelli</v>
      </c>
      <c r="P4135" t="str">
        <f>+VLOOKUP(A4135,Tabla1[[OrderID]:[State]],8,0)</f>
        <v>CONSUMER</v>
      </c>
      <c r="Q4135">
        <f>+VLOOKUP(A4135,Tabla1[[OrderID]:[Yearsales]],27,0)</f>
        <v>2017</v>
      </c>
      <c r="R4135">
        <f>+SUMIF(Tabla1[OrderID],work_sheet!A4135,Tabla1[Quantity])</f>
        <v>3</v>
      </c>
      <c r="S4135" s="10">
        <f>+MONTH(WorkSheet[[#This Row],[OrderDate]])</f>
        <v>6</v>
      </c>
    </row>
    <row r="4136" spans="1:19" hidden="1" x14ac:dyDescent="0.25">
      <c r="A4136" t="s">
        <v>4159</v>
      </c>
      <c r="B4136" s="4">
        <f>+VLOOKUP(A4136,Tabla1[[OrderID]:[OrderDate]],2,0)</f>
        <v>42699</v>
      </c>
      <c r="C4136" s="12">
        <f>+SUMIF(Tabla1[OrderID],work_sheet!A4136,Tabla1[Sales])</f>
        <v>73.36</v>
      </c>
      <c r="D4136" s="12">
        <f>+SUMIF(Tabla1[OrderID],work_sheet!A4136,Tabla1[COGS])</f>
        <v>-53.552799999999998</v>
      </c>
      <c r="E4136" s="12">
        <f t="shared" si="128"/>
        <v>19.807200000000002</v>
      </c>
      <c r="F4136" s="25">
        <f>+SUMIF(Tabla1[OrderID],work_sheet!A4136,Tabla1[Discountvalue])</f>
        <v>0</v>
      </c>
      <c r="G4136" s="29">
        <v>0</v>
      </c>
      <c r="H4136" s="26">
        <v>0</v>
      </c>
      <c r="I4136" s="25">
        <f t="shared" si="129"/>
        <v>19.807200000000002</v>
      </c>
      <c r="J4136" s="71">
        <f>+IF(WorkSheet[[#This Row],[profit_neto]]&lt;0,1,0)</f>
        <v>0</v>
      </c>
      <c r="K4136" s="42">
        <f>ROUND(WorkSheet[[#This Row],[profit_neto]]/WorkSheet[[#This Row],[ventas]],2)</f>
        <v>0.27</v>
      </c>
      <c r="L4136" s="33" t="s">
        <v>11015</v>
      </c>
      <c r="M4136" t="str">
        <f>+VLOOKUP(A4136,Tabla1[[OrderID]:[State]],10,0)</f>
        <v>Alabama</v>
      </c>
      <c r="N4136" t="str">
        <f>+VLOOKUP(A4136,Tabla1[[OrderID]:[State]],6,0)</f>
        <v>JK-15370</v>
      </c>
      <c r="O4136" t="str">
        <f>+VLOOKUP(WorkSheet[[#This Row],[cliente]],Modif_sheet!G:H,2,0)</f>
        <v>Jay Kimmel</v>
      </c>
      <c r="P4136" t="str">
        <f>+VLOOKUP(A4136,Tabla1[[OrderID]:[State]],8,0)</f>
        <v>CONSUMER</v>
      </c>
      <c r="Q4136">
        <f>+VLOOKUP(A4136,Tabla1[[OrderID]:[Yearsales]],27,0)</f>
        <v>2016</v>
      </c>
      <c r="R4136">
        <f>+SUMIF(Tabla1[OrderID],work_sheet!A4136,Tabla1[Quantity])</f>
        <v>7</v>
      </c>
      <c r="S4136" s="10">
        <f>+MONTH(WorkSheet[[#This Row],[OrderDate]])</f>
        <v>11</v>
      </c>
    </row>
    <row r="4137" spans="1:19" hidden="1" x14ac:dyDescent="0.25">
      <c r="A4137" t="s">
        <v>4160</v>
      </c>
      <c r="B4137" s="4">
        <f>+VLOOKUP(A4137,Tabla1[[OrderID]:[OrderDate]],2,0)</f>
        <v>41719</v>
      </c>
      <c r="C4137" s="12">
        <f>+SUMIF(Tabla1[OrderID],work_sheet!A4137,Tabla1[Sales])</f>
        <v>310.52800000000002</v>
      </c>
      <c r="D4137" s="12">
        <f>+SUMIF(Tabla1[OrderID],work_sheet!A4137,Tabla1[COGS])</f>
        <v>-230.55079999999998</v>
      </c>
      <c r="E4137" s="12">
        <f t="shared" si="128"/>
        <v>79.977200000000039</v>
      </c>
      <c r="F4137" s="25">
        <f>+SUMIF(Tabla1[OrderID],work_sheet!A4137,Tabla1[Discountvalue])</f>
        <v>-62.10560000000001</v>
      </c>
      <c r="G4137" s="29">
        <f>1-ROUND((WorkSheet[[#This Row],[ventas]]+WorkSheet[[#This Row],[descuentos]])/WorkSheet[[#This Row],[ventas]],2)</f>
        <v>0.19999999999999996</v>
      </c>
      <c r="H4137" s="26" t="s">
        <v>11061</v>
      </c>
      <c r="I4137" s="25">
        <f t="shared" si="129"/>
        <v>17.871600000000029</v>
      </c>
      <c r="J4137" s="71">
        <f>+IF(WorkSheet[[#This Row],[profit_neto]]&lt;0,1,0)</f>
        <v>0</v>
      </c>
      <c r="K4137" s="42">
        <f>ROUND(WorkSheet[[#This Row],[profit_neto]]/WorkSheet[[#This Row],[ventas]],2)</f>
        <v>0.06</v>
      </c>
      <c r="L4137" s="33" t="s">
        <v>11015</v>
      </c>
      <c r="M4137" t="str">
        <f>+VLOOKUP(A4137,Tabla1[[OrderID]:[State]],10,0)</f>
        <v>Tennessee</v>
      </c>
      <c r="N4137" t="str">
        <f>+VLOOKUP(A4137,Tabla1[[OrderID]:[State]],6,0)</f>
        <v>GM-14440</v>
      </c>
      <c r="O4137" t="str">
        <f>+VLOOKUP(WorkSheet[[#This Row],[cliente]],Modif_sheet!G:H,2,0)</f>
        <v>Gary McGarr</v>
      </c>
      <c r="P4137" t="str">
        <f>+VLOOKUP(A4137,Tabla1[[OrderID]:[State]],8,0)</f>
        <v>CONSUMER</v>
      </c>
      <c r="Q4137">
        <f>+VLOOKUP(A4137,Tabla1[[OrderID]:[Yearsales]],27,0)</f>
        <v>2014</v>
      </c>
      <c r="R4137">
        <f>+SUMIF(Tabla1[OrderID],work_sheet!A4137,Tabla1[Quantity])</f>
        <v>11</v>
      </c>
      <c r="S4137" s="10">
        <f>+MONTH(WorkSheet[[#This Row],[OrderDate]])</f>
        <v>3</v>
      </c>
    </row>
    <row r="4138" spans="1:19" hidden="1" x14ac:dyDescent="0.25">
      <c r="A4138" t="s">
        <v>4161</v>
      </c>
      <c r="B4138" s="4">
        <f>+VLOOKUP(A4138,Tabla1[[OrderID]:[OrderDate]],2,0)</f>
        <v>42124</v>
      </c>
      <c r="C4138" s="12">
        <f>+SUMIF(Tabla1[OrderID],work_sheet!A4138,Tabla1[Sales])</f>
        <v>281.16000000000003</v>
      </c>
      <c r="D4138" s="12">
        <f>+SUMIF(Tabla1[OrderID],work_sheet!A4138,Tabla1[COGS])</f>
        <v>-191.9606</v>
      </c>
      <c r="E4138" s="12">
        <f t="shared" si="128"/>
        <v>89.199400000000026</v>
      </c>
      <c r="F4138" s="25">
        <f>+SUMIF(Tabla1[OrderID],work_sheet!A4138,Tabla1[Discountvalue])</f>
        <v>0</v>
      </c>
      <c r="G4138" s="29">
        <v>0</v>
      </c>
      <c r="H4138" s="26">
        <v>0</v>
      </c>
      <c r="I4138" s="25">
        <f t="shared" si="129"/>
        <v>89.199400000000026</v>
      </c>
      <c r="J4138" s="71">
        <f>+IF(WorkSheet[[#This Row],[profit_neto]]&lt;0,1,0)</f>
        <v>0</v>
      </c>
      <c r="K4138" s="42">
        <f>ROUND(WorkSheet[[#This Row],[profit_neto]]/WorkSheet[[#This Row],[ventas]],2)</f>
        <v>0.32</v>
      </c>
      <c r="L4138" s="33" t="s">
        <v>11015</v>
      </c>
      <c r="M4138" t="str">
        <f>+VLOOKUP(A4138,Tabla1[[OrderID]:[State]],10,0)</f>
        <v>Massachusetts</v>
      </c>
      <c r="N4138" t="str">
        <f>+VLOOKUP(A4138,Tabla1[[OrderID]:[State]],6,0)</f>
        <v>JW-15220</v>
      </c>
      <c r="O4138" t="str">
        <f>+VLOOKUP(WorkSheet[[#This Row],[cliente]],Modif_sheet!G:H,2,0)</f>
        <v>Jane Waco</v>
      </c>
      <c r="P4138" t="str">
        <f>+VLOOKUP(A4138,Tabla1[[OrderID]:[State]],8,0)</f>
        <v>CORPORATE</v>
      </c>
      <c r="Q4138">
        <f>+VLOOKUP(A4138,Tabla1[[OrderID]:[Yearsales]],27,0)</f>
        <v>2015</v>
      </c>
      <c r="R4138">
        <f>+SUMIF(Tabla1[OrderID],work_sheet!A4138,Tabla1[Quantity])</f>
        <v>22</v>
      </c>
      <c r="S4138" s="10">
        <f>+MONTH(WorkSheet[[#This Row],[OrderDate]])</f>
        <v>4</v>
      </c>
    </row>
    <row r="4139" spans="1:19" hidden="1" x14ac:dyDescent="0.25">
      <c r="A4139" t="s">
        <v>4162</v>
      </c>
      <c r="B4139" s="4">
        <f>+VLOOKUP(A4139,Tabla1[[OrderID]:[OrderDate]],2,0)</f>
        <v>42858</v>
      </c>
      <c r="C4139" s="12">
        <f>+SUMIF(Tabla1[OrderID],work_sheet!A4139,Tabla1[Sales])</f>
        <v>504.50600000000003</v>
      </c>
      <c r="D4139" s="12">
        <f>+SUMIF(Tabla1[OrderID],work_sheet!A4139,Tabla1[COGS])</f>
        <v>-448.089</v>
      </c>
      <c r="E4139" s="12">
        <f t="shared" si="128"/>
        <v>56.41700000000003</v>
      </c>
      <c r="F4139" s="25">
        <f>+SUMIF(Tabla1[OrderID],work_sheet!A4139,Tabla1[Discountvalue])</f>
        <v>-220.88919999999999</v>
      </c>
      <c r="G4139" s="29">
        <f>1-ROUND((WorkSheet[[#This Row],[ventas]]+WorkSheet[[#This Row],[descuentos]])/WorkSheet[[#This Row],[ventas]],2)</f>
        <v>0.43999999999999995</v>
      </c>
      <c r="H4139" s="26" t="s">
        <v>11073</v>
      </c>
      <c r="I4139" s="25">
        <f t="shared" si="129"/>
        <v>-164.47219999999996</v>
      </c>
      <c r="J4139" s="71">
        <f>+IF(WorkSheet[[#This Row],[profit_neto]]&lt;0,1,0)</f>
        <v>1</v>
      </c>
      <c r="K4139" s="42">
        <f>ROUND(WorkSheet[[#This Row],[profit_neto]]/WorkSheet[[#This Row],[ventas]],2)</f>
        <v>-0.33</v>
      </c>
      <c r="L4139" s="32" t="s">
        <v>10989</v>
      </c>
      <c r="M4139" t="str">
        <f>+VLOOKUP(A4139,Tabla1[[OrderID]:[State]],10,0)</f>
        <v>Pennsylvania</v>
      </c>
      <c r="N4139" t="str">
        <f>+VLOOKUP(A4139,Tabla1[[OrderID]:[State]],6,0)</f>
        <v>BO-11350</v>
      </c>
      <c r="O4139" t="str">
        <f>+VLOOKUP(WorkSheet[[#This Row],[cliente]],Modif_sheet!G:H,2,0)</f>
        <v>Bill Overfelt</v>
      </c>
      <c r="P4139" t="str">
        <f>+VLOOKUP(A4139,Tabla1[[OrderID]:[State]],8,0)</f>
        <v>CORPORATE</v>
      </c>
      <c r="Q4139">
        <f>+VLOOKUP(A4139,Tabla1[[OrderID]:[Yearsales]],27,0)</f>
        <v>2017</v>
      </c>
      <c r="R4139">
        <f>+SUMIF(Tabla1[OrderID],work_sheet!A4139,Tabla1[Quantity])</f>
        <v>18</v>
      </c>
      <c r="S4139" s="10">
        <f>+MONTH(WorkSheet[[#This Row],[OrderDate]])</f>
        <v>5</v>
      </c>
    </row>
    <row r="4140" spans="1:19" hidden="1" x14ac:dyDescent="0.25">
      <c r="A4140" t="s">
        <v>4163</v>
      </c>
      <c r="B4140" s="4">
        <f>+VLOOKUP(A4140,Tabla1[[OrderID]:[OrderDate]],2,0)</f>
        <v>42608</v>
      </c>
      <c r="C4140" s="12">
        <f>+SUMIF(Tabla1[OrderID],work_sheet!A4140,Tabla1[Sales])</f>
        <v>186.54</v>
      </c>
      <c r="D4140" s="12">
        <f>+SUMIF(Tabla1[OrderID],work_sheet!A4140,Tabla1[COGS])</f>
        <v>-145.50120000000001</v>
      </c>
      <c r="E4140" s="12">
        <f t="shared" si="128"/>
        <v>41.038799999999981</v>
      </c>
      <c r="F4140" s="25">
        <f>+SUMIF(Tabla1[OrderID],work_sheet!A4140,Tabla1[Discountvalue])</f>
        <v>0</v>
      </c>
      <c r="G4140" s="29">
        <v>0</v>
      </c>
      <c r="H4140" s="26">
        <v>0</v>
      </c>
      <c r="I4140" s="25">
        <f t="shared" si="129"/>
        <v>41.038799999999981</v>
      </c>
      <c r="J4140" s="71">
        <f>+IF(WorkSheet[[#This Row],[profit_neto]]&lt;0,1,0)</f>
        <v>0</v>
      </c>
      <c r="K4140" s="42">
        <f>ROUND(WorkSheet[[#This Row],[profit_neto]]/WorkSheet[[#This Row],[ventas]],2)</f>
        <v>0.22</v>
      </c>
      <c r="L4140" s="33" t="s">
        <v>11015</v>
      </c>
      <c r="M4140" t="str">
        <f>+VLOOKUP(A4140,Tabla1[[OrderID]:[State]],10,0)</f>
        <v>Georgia</v>
      </c>
      <c r="N4140" t="str">
        <f>+VLOOKUP(A4140,Tabla1[[OrderID]:[State]],6,0)</f>
        <v>XP-21865</v>
      </c>
      <c r="O4140" t="str">
        <f>+VLOOKUP(WorkSheet[[#This Row],[cliente]],Modif_sheet!G:H,2,0)</f>
        <v>Xylona Preis</v>
      </c>
      <c r="P4140" t="str">
        <f>+VLOOKUP(A4140,Tabla1[[OrderID]:[State]],8,0)</f>
        <v>CONSUMER</v>
      </c>
      <c r="Q4140">
        <f>+VLOOKUP(A4140,Tabla1[[OrderID]:[Yearsales]],27,0)</f>
        <v>2016</v>
      </c>
      <c r="R4140">
        <f>+SUMIF(Tabla1[OrderID],work_sheet!A4140,Tabla1[Quantity])</f>
        <v>3</v>
      </c>
      <c r="S4140" s="10">
        <f>+MONTH(WorkSheet[[#This Row],[OrderDate]])</f>
        <v>8</v>
      </c>
    </row>
    <row r="4141" spans="1:19" hidden="1" x14ac:dyDescent="0.25">
      <c r="A4141" t="s">
        <v>4164</v>
      </c>
      <c r="B4141" s="4">
        <f>+VLOOKUP(A4141,Tabla1[[OrderID]:[OrderDate]],2,0)</f>
        <v>41740</v>
      </c>
      <c r="C4141" s="12">
        <f>+SUMIF(Tabla1[OrderID],work_sheet!A4141,Tabla1[Sales])</f>
        <v>410.10399999999998</v>
      </c>
      <c r="D4141" s="12">
        <f>+SUMIF(Tabla1[OrderID],work_sheet!A4141,Tabla1[COGS])</f>
        <v>-264.04140000000001</v>
      </c>
      <c r="E4141" s="12">
        <f t="shared" si="128"/>
        <v>146.06259999999997</v>
      </c>
      <c r="F4141" s="25">
        <f>+SUMIF(Tabla1[OrderID],work_sheet!A4141,Tabla1[Discountvalue])</f>
        <v>-21.116800000000001</v>
      </c>
      <c r="G4141" s="29">
        <f>1-ROUND((WorkSheet[[#This Row],[ventas]]+WorkSheet[[#This Row],[descuentos]])/WorkSheet[[#This Row],[ventas]],2)</f>
        <v>5.0000000000000044E-2</v>
      </c>
      <c r="H4141" s="27" t="s">
        <v>11061</v>
      </c>
      <c r="I4141" s="25">
        <f t="shared" si="129"/>
        <v>124.94579999999998</v>
      </c>
      <c r="J4141" s="71">
        <f>+IF(WorkSheet[[#This Row],[profit_neto]]&lt;0,1,0)</f>
        <v>0</v>
      </c>
      <c r="K4141" s="42">
        <f>ROUND(WorkSheet[[#This Row],[profit_neto]]/WorkSheet[[#This Row],[ventas]],2)</f>
        <v>0.3</v>
      </c>
      <c r="L4141" s="33" t="s">
        <v>11015</v>
      </c>
      <c r="M4141" t="str">
        <f>+VLOOKUP(A4141,Tabla1[[OrderID]:[State]],10,0)</f>
        <v>Montana</v>
      </c>
      <c r="N4141" t="str">
        <f>+VLOOKUP(A4141,Tabla1[[OrderID]:[State]],6,0)</f>
        <v>MM-18055</v>
      </c>
      <c r="O4141" t="str">
        <f>+VLOOKUP(WorkSheet[[#This Row],[cliente]],Modif_sheet!G:H,2,0)</f>
        <v>Michelle Moray</v>
      </c>
      <c r="P4141" t="str">
        <f>+VLOOKUP(A4141,Tabla1[[OrderID]:[State]],8,0)</f>
        <v>CONSUMER</v>
      </c>
      <c r="Q4141">
        <f>+VLOOKUP(A4141,Tabla1[[OrderID]:[Yearsales]],27,0)</f>
        <v>2014</v>
      </c>
      <c r="R4141">
        <f>+SUMIF(Tabla1[OrderID],work_sheet!A4141,Tabla1[Quantity])</f>
        <v>15</v>
      </c>
      <c r="S4141" s="10">
        <f>+MONTH(WorkSheet[[#This Row],[OrderDate]])</f>
        <v>4</v>
      </c>
    </row>
    <row r="4142" spans="1:19" hidden="1" x14ac:dyDescent="0.25">
      <c r="A4142" t="s">
        <v>4165</v>
      </c>
      <c r="B4142" s="4">
        <f>+VLOOKUP(A4142,Tabla1[[OrderID]:[OrderDate]],2,0)</f>
        <v>42737</v>
      </c>
      <c r="C4142" s="12">
        <f>+SUMIF(Tabla1[OrderID],work_sheet!A4142,Tabla1[Sales])</f>
        <v>1322.75</v>
      </c>
      <c r="D4142" s="12">
        <f>+SUMIF(Tabla1[OrderID],work_sheet!A4142,Tabla1[COGS])</f>
        <v>-1114.9360000000001</v>
      </c>
      <c r="E4142" s="12">
        <f t="shared" si="128"/>
        <v>207.81399999999985</v>
      </c>
      <c r="F4142" s="25">
        <f>+SUMIF(Tabla1[OrderID],work_sheet!A4142,Tabla1[Discountvalue])</f>
        <v>-359.15219999999999</v>
      </c>
      <c r="G4142" s="29">
        <f>1-ROUND((WorkSheet[[#This Row],[ventas]]+WorkSheet[[#This Row],[descuentos]])/WorkSheet[[#This Row],[ventas]],2)</f>
        <v>0.27</v>
      </c>
      <c r="H4142" s="26" t="s">
        <v>11061</v>
      </c>
      <c r="I4142" s="25">
        <f t="shared" si="129"/>
        <v>-151.33820000000014</v>
      </c>
      <c r="J4142" s="71">
        <f>+IF(WorkSheet[[#This Row],[profit_neto]]&lt;0,1,0)</f>
        <v>1</v>
      </c>
      <c r="K4142" s="42">
        <f>ROUND(WorkSheet[[#This Row],[profit_neto]]/WorkSheet[[#This Row],[ventas]],2)</f>
        <v>-0.11</v>
      </c>
      <c r="L4142" s="33" t="s">
        <v>11014</v>
      </c>
      <c r="M4142" t="str">
        <f>+VLOOKUP(A4142,Tabla1[[OrderID]:[State]],10,0)</f>
        <v>Texas</v>
      </c>
      <c r="N4142" t="str">
        <f>+VLOOKUP(A4142,Tabla1[[OrderID]:[State]],6,0)</f>
        <v>TS-21655</v>
      </c>
      <c r="O4142" t="str">
        <f>+VLOOKUP(WorkSheet[[#This Row],[cliente]],Modif_sheet!G:H,2,0)</f>
        <v>Trudy Schmidt</v>
      </c>
      <c r="P4142" t="str">
        <f>+VLOOKUP(A4142,Tabla1[[OrderID]:[State]],8,0)</f>
        <v>CONSUMER</v>
      </c>
      <c r="Q4142">
        <f>+VLOOKUP(A4142,Tabla1[[OrderID]:[Yearsales]],27,0)</f>
        <v>2017</v>
      </c>
      <c r="R4142">
        <f>+SUMIF(Tabla1[OrderID],work_sheet!A4142,Tabla1[Quantity])</f>
        <v>12</v>
      </c>
      <c r="S4142" s="10">
        <f>+MONTH(WorkSheet[[#This Row],[OrderDate]])</f>
        <v>1</v>
      </c>
    </row>
    <row r="4143" spans="1:19" hidden="1" x14ac:dyDescent="0.25">
      <c r="A4143" t="s">
        <v>4166</v>
      </c>
      <c r="B4143" s="4">
        <f>+VLOOKUP(A4143,Tabla1[[OrderID]:[OrderDate]],2,0)</f>
        <v>42853</v>
      </c>
      <c r="C4143" s="12">
        <f>+SUMIF(Tabla1[OrderID],work_sheet!A4143,Tabla1[Sales])</f>
        <v>751.98400000000004</v>
      </c>
      <c r="D4143" s="12">
        <f>+SUMIF(Tabla1[OrderID],work_sheet!A4143,Tabla1[COGS])</f>
        <v>-516.98900000000003</v>
      </c>
      <c r="E4143" s="12">
        <f t="shared" si="128"/>
        <v>234.995</v>
      </c>
      <c r="F4143" s="25">
        <f>+SUMIF(Tabla1[OrderID],work_sheet!A4143,Tabla1[Discountvalue])</f>
        <v>-150.39680000000001</v>
      </c>
      <c r="G4143" s="29">
        <f>1-ROUND((WorkSheet[[#This Row],[ventas]]+WorkSheet[[#This Row],[descuentos]])/WorkSheet[[#This Row],[ventas]],2)</f>
        <v>0.19999999999999996</v>
      </c>
      <c r="H4143" s="26" t="s">
        <v>11061</v>
      </c>
      <c r="I4143" s="25">
        <f t="shared" si="129"/>
        <v>84.598199999999991</v>
      </c>
      <c r="J4143" s="71">
        <f>+IF(WorkSheet[[#This Row],[profit_neto]]&lt;0,1,0)</f>
        <v>0</v>
      </c>
      <c r="K4143" s="42">
        <f>ROUND(WorkSheet[[#This Row],[profit_neto]]/WorkSheet[[#This Row],[ventas]],2)</f>
        <v>0.11</v>
      </c>
      <c r="L4143" s="33" t="s">
        <v>11015</v>
      </c>
      <c r="M4143" t="str">
        <f>+VLOOKUP(A4143,Tabla1[[OrderID]:[State]],10,0)</f>
        <v>Florida</v>
      </c>
      <c r="N4143" t="str">
        <f>+VLOOKUP(A4143,Tabla1[[OrderID]:[State]],6,0)</f>
        <v>JL-15235</v>
      </c>
      <c r="O4143" t="str">
        <f>+VLOOKUP(WorkSheet[[#This Row],[cliente]],Modif_sheet!G:H,2,0)</f>
        <v>Janet Lee</v>
      </c>
      <c r="P4143" t="str">
        <f>+VLOOKUP(A4143,Tabla1[[OrderID]:[State]],8,0)</f>
        <v>CONSUMER</v>
      </c>
      <c r="Q4143">
        <f>+VLOOKUP(A4143,Tabla1[[OrderID]:[Yearsales]],27,0)</f>
        <v>2017</v>
      </c>
      <c r="R4143">
        <f>+SUMIF(Tabla1[OrderID],work_sheet!A4143,Tabla1[Quantity])</f>
        <v>2</v>
      </c>
      <c r="S4143" s="10">
        <f>+MONTH(WorkSheet[[#This Row],[OrderDate]])</f>
        <v>4</v>
      </c>
    </row>
    <row r="4144" spans="1:19" hidden="1" x14ac:dyDescent="0.25">
      <c r="A4144" t="s">
        <v>4167</v>
      </c>
      <c r="B4144" s="4">
        <f>+VLOOKUP(A4144,Tabla1[[OrderID]:[OrderDate]],2,0)</f>
        <v>42765</v>
      </c>
      <c r="C4144" s="12">
        <f>+SUMIF(Tabla1[OrderID],work_sheet!A4144,Tabla1[Sales])</f>
        <v>604.76800000000003</v>
      </c>
      <c r="D4144" s="12">
        <f>+SUMIF(Tabla1[OrderID],work_sheet!A4144,Tabla1[COGS])</f>
        <v>-423.33760000000001</v>
      </c>
      <c r="E4144" s="12">
        <f t="shared" si="128"/>
        <v>181.43040000000002</v>
      </c>
      <c r="F4144" s="25">
        <f>+SUMIF(Tabla1[OrderID],work_sheet!A4144,Tabla1[Discountvalue])</f>
        <v>-120.95360000000001</v>
      </c>
      <c r="G4144" s="29">
        <f>1-ROUND((WorkSheet[[#This Row],[ventas]]+WorkSheet[[#This Row],[descuentos]])/WorkSheet[[#This Row],[ventas]],2)</f>
        <v>0.19999999999999996</v>
      </c>
      <c r="H4144" s="26" t="s">
        <v>11061</v>
      </c>
      <c r="I4144" s="25">
        <f t="shared" si="129"/>
        <v>60.476800000000011</v>
      </c>
      <c r="J4144" s="71">
        <f>+IF(WorkSheet[[#This Row],[profit_neto]]&lt;0,1,0)</f>
        <v>0</v>
      </c>
      <c r="K4144" s="42">
        <f>ROUND(WorkSheet[[#This Row],[profit_neto]]/WorkSheet[[#This Row],[ventas]],2)</f>
        <v>0.1</v>
      </c>
      <c r="L4144" s="33" t="s">
        <v>11015</v>
      </c>
      <c r="M4144" t="str">
        <f>+VLOOKUP(A4144,Tabla1[[OrderID]:[State]],10,0)</f>
        <v>Washington</v>
      </c>
      <c r="N4144" t="str">
        <f>+VLOOKUP(A4144,Tabla1[[OrderID]:[State]],6,0)</f>
        <v>SZ-20035</v>
      </c>
      <c r="O4144" t="str">
        <f>+VLOOKUP(WorkSheet[[#This Row],[cliente]],Modif_sheet!G:H,2,0)</f>
        <v>Sam Zeldin</v>
      </c>
      <c r="P4144" t="str">
        <f>+VLOOKUP(A4144,Tabla1[[OrderID]:[State]],8,0)</f>
        <v>HOME OFFICE</v>
      </c>
      <c r="Q4144">
        <f>+VLOOKUP(A4144,Tabla1[[OrderID]:[Yearsales]],27,0)</f>
        <v>2017</v>
      </c>
      <c r="R4144">
        <f>+SUMIF(Tabla1[OrderID],work_sheet!A4144,Tabla1[Quantity])</f>
        <v>4</v>
      </c>
      <c r="S4144" s="10">
        <f>+MONTH(WorkSheet[[#This Row],[OrderDate]])</f>
        <v>1</v>
      </c>
    </row>
    <row r="4145" spans="1:19" hidden="1" x14ac:dyDescent="0.25">
      <c r="A4145" t="s">
        <v>4168</v>
      </c>
      <c r="B4145" s="4">
        <f>+VLOOKUP(A4145,Tabla1[[OrderID]:[OrderDate]],2,0)</f>
        <v>41889</v>
      </c>
      <c r="C4145" s="12">
        <f>+SUMIF(Tabla1[OrderID],work_sheet!A4145,Tabla1[Sales])</f>
        <v>131.84</v>
      </c>
      <c r="D4145" s="12">
        <f>+SUMIF(Tabla1[OrderID],work_sheet!A4145,Tabla1[COGS])</f>
        <v>-66.535599999999988</v>
      </c>
      <c r="E4145" s="12">
        <f t="shared" si="128"/>
        <v>65.304400000000015</v>
      </c>
      <c r="F4145" s="25">
        <f>+SUMIF(Tabla1[OrderID],work_sheet!A4145,Tabla1[Discountvalue])</f>
        <v>-16.784000000000002</v>
      </c>
      <c r="G4145" s="29">
        <f>1-ROUND((WorkSheet[[#This Row],[ventas]]+WorkSheet[[#This Row],[descuentos]])/WorkSheet[[#This Row],[ventas]],2)</f>
        <v>0.13</v>
      </c>
      <c r="H4145" s="26" t="s">
        <v>11061</v>
      </c>
      <c r="I4145" s="25">
        <f t="shared" si="129"/>
        <v>48.520400000000009</v>
      </c>
      <c r="J4145" s="71">
        <f>+IF(WorkSheet[[#This Row],[profit_neto]]&lt;0,1,0)</f>
        <v>0</v>
      </c>
      <c r="K4145" s="42">
        <f>ROUND(WorkSheet[[#This Row],[profit_neto]]/WorkSheet[[#This Row],[ventas]],2)</f>
        <v>0.37</v>
      </c>
      <c r="L4145" s="33" t="s">
        <v>11015</v>
      </c>
      <c r="M4145" t="str">
        <f>+VLOOKUP(A4145,Tabla1[[OrderID]:[State]],10,0)</f>
        <v>California</v>
      </c>
      <c r="N4145" t="str">
        <f>+VLOOKUP(A4145,Tabla1[[OrderID]:[State]],6,0)</f>
        <v>LR-17035</v>
      </c>
      <c r="O4145" t="str">
        <f>+VLOOKUP(WorkSheet[[#This Row],[cliente]],Modif_sheet!G:H,2,0)</f>
        <v>Lisa Ryan</v>
      </c>
      <c r="P4145" t="str">
        <f>+VLOOKUP(A4145,Tabla1[[OrderID]:[State]],8,0)</f>
        <v>CORPORATE</v>
      </c>
      <c r="Q4145">
        <f>+VLOOKUP(A4145,Tabla1[[OrderID]:[Yearsales]],27,0)</f>
        <v>2014</v>
      </c>
      <c r="R4145">
        <f>+SUMIF(Tabla1[OrderID],work_sheet!A4145,Tabla1[Quantity])</f>
        <v>11</v>
      </c>
      <c r="S4145" s="10">
        <f>+MONTH(WorkSheet[[#This Row],[OrderDate]])</f>
        <v>9</v>
      </c>
    </row>
    <row r="4146" spans="1:19" hidden="1" x14ac:dyDescent="0.25">
      <c r="A4146" t="s">
        <v>4169</v>
      </c>
      <c r="B4146" s="4">
        <f>+VLOOKUP(A4146,Tabla1[[OrderID]:[OrderDate]],2,0)</f>
        <v>42532</v>
      </c>
      <c r="C4146" s="12">
        <f>+SUMIF(Tabla1[OrderID],work_sheet!A4146,Tabla1[Sales])</f>
        <v>902.71199999999999</v>
      </c>
      <c r="D4146" s="12">
        <f>+SUMIF(Tabla1[OrderID],work_sheet!A4146,Tabla1[COGS])</f>
        <v>-688.31790000000001</v>
      </c>
      <c r="E4146" s="12">
        <f t="shared" si="128"/>
        <v>214.39409999999998</v>
      </c>
      <c r="F4146" s="25">
        <f>+SUMIF(Tabla1[OrderID],work_sheet!A4146,Tabla1[Discountvalue])</f>
        <v>-180.54240000000001</v>
      </c>
      <c r="G4146" s="29">
        <f>1-ROUND((WorkSheet[[#This Row],[ventas]]+WorkSheet[[#This Row],[descuentos]])/WorkSheet[[#This Row],[ventas]],2)</f>
        <v>0.19999999999999996</v>
      </c>
      <c r="H4146" s="26" t="s">
        <v>11061</v>
      </c>
      <c r="I4146" s="25">
        <f t="shared" si="129"/>
        <v>33.851699999999965</v>
      </c>
      <c r="J4146" s="71">
        <f>+IF(WorkSheet[[#This Row],[profit_neto]]&lt;0,1,0)</f>
        <v>0</v>
      </c>
      <c r="K4146" s="42">
        <f>ROUND(WorkSheet[[#This Row],[profit_neto]]/WorkSheet[[#This Row],[ventas]],2)</f>
        <v>0.04</v>
      </c>
      <c r="L4146" s="33" t="s">
        <v>11015</v>
      </c>
      <c r="M4146" t="str">
        <f>+VLOOKUP(A4146,Tabla1[[OrderID]:[State]],10,0)</f>
        <v>California</v>
      </c>
      <c r="N4146" t="str">
        <f>+VLOOKUP(A4146,Tabla1[[OrderID]:[State]],6,0)</f>
        <v>SV-20365</v>
      </c>
      <c r="O4146" t="str">
        <f>+VLOOKUP(WorkSheet[[#This Row],[cliente]],Modif_sheet!G:H,2,0)</f>
        <v>Seth Vernon</v>
      </c>
      <c r="P4146" t="str">
        <f>+VLOOKUP(A4146,Tabla1[[OrderID]:[State]],8,0)</f>
        <v>CONSUMER</v>
      </c>
      <c r="Q4146">
        <f>+VLOOKUP(A4146,Tabla1[[OrderID]:[Yearsales]],27,0)</f>
        <v>2016</v>
      </c>
      <c r="R4146">
        <f>+SUMIF(Tabla1[OrderID],work_sheet!A4146,Tabla1[Quantity])</f>
        <v>3</v>
      </c>
      <c r="S4146" s="10">
        <f>+MONTH(WorkSheet[[#This Row],[OrderDate]])</f>
        <v>6</v>
      </c>
    </row>
    <row r="4147" spans="1:19" hidden="1" x14ac:dyDescent="0.25">
      <c r="A4147" t="s">
        <v>4170</v>
      </c>
      <c r="B4147" s="4">
        <f>+VLOOKUP(A4147,Tabla1[[OrderID]:[OrderDate]],2,0)</f>
        <v>42660</v>
      </c>
      <c r="C4147" s="12">
        <f>+SUMIF(Tabla1[OrderID],work_sheet!A4147,Tabla1[Sales])</f>
        <v>120.666</v>
      </c>
      <c r="D4147" s="12">
        <f>+SUMIF(Tabla1[OrderID],work_sheet!A4147,Tabla1[COGS])</f>
        <v>-81.272099999999995</v>
      </c>
      <c r="E4147" s="12">
        <f t="shared" si="128"/>
        <v>39.393900000000002</v>
      </c>
      <c r="F4147" s="25">
        <f>+SUMIF(Tabla1[OrderID],work_sheet!A4147,Tabla1[Discountvalue])</f>
        <v>-18.099899999999998</v>
      </c>
      <c r="G4147" s="29">
        <f>1-ROUND((WorkSheet[[#This Row],[ventas]]+WorkSheet[[#This Row],[descuentos]])/WorkSheet[[#This Row],[ventas]],2)</f>
        <v>0.15000000000000002</v>
      </c>
      <c r="H4147" s="26" t="s">
        <v>11061</v>
      </c>
      <c r="I4147" s="25">
        <f t="shared" si="129"/>
        <v>21.294000000000004</v>
      </c>
      <c r="J4147" s="71">
        <f>+IF(WorkSheet[[#This Row],[profit_neto]]&lt;0,1,0)</f>
        <v>0</v>
      </c>
      <c r="K4147" s="42">
        <f>ROUND(WorkSheet[[#This Row],[profit_neto]]/WorkSheet[[#This Row],[ventas]],2)</f>
        <v>0.18</v>
      </c>
      <c r="L4147" s="33" t="s">
        <v>11015</v>
      </c>
      <c r="M4147" t="str">
        <f>+VLOOKUP(A4147,Tabla1[[OrderID]:[State]],10,0)</f>
        <v>California</v>
      </c>
      <c r="N4147" t="str">
        <f>+VLOOKUP(A4147,Tabla1[[OrderID]:[State]],6,0)</f>
        <v>MG-17890</v>
      </c>
      <c r="O4147" t="str">
        <f>+VLOOKUP(WorkSheet[[#This Row],[cliente]],Modif_sheet!G:H,2,0)</f>
        <v>Michael Granlund</v>
      </c>
      <c r="P4147" t="str">
        <f>+VLOOKUP(A4147,Tabla1[[OrderID]:[State]],8,0)</f>
        <v>HOME OFFICE</v>
      </c>
      <c r="Q4147">
        <f>+VLOOKUP(A4147,Tabla1[[OrderID]:[Yearsales]],27,0)</f>
        <v>2016</v>
      </c>
      <c r="R4147">
        <f>+SUMIF(Tabla1[OrderID],work_sheet!A4147,Tabla1[Quantity])</f>
        <v>2</v>
      </c>
      <c r="S4147" s="10">
        <f>+MONTH(WorkSheet[[#This Row],[OrderDate]])</f>
        <v>10</v>
      </c>
    </row>
    <row r="4148" spans="1:19" x14ac:dyDescent="0.25">
      <c r="A4148" t="s">
        <v>4171</v>
      </c>
      <c r="B4148" s="4">
        <f>+VLOOKUP(A4148,Tabla1[[OrderID]:[OrderDate]],2,0)</f>
        <v>42000</v>
      </c>
      <c r="C4148" s="12">
        <f>+SUMIF(Tabla1[OrderID],work_sheet!A4148,Tabla1[Sales])</f>
        <v>4.984</v>
      </c>
      <c r="D4148" s="12">
        <f>+SUMIF(Tabla1[OrderID],work_sheet!A4148,Tabla1[COGS])</f>
        <v>-9.4695999999999998</v>
      </c>
      <c r="E4148" s="12">
        <f t="shared" si="128"/>
        <v>-4.4855999999999998</v>
      </c>
      <c r="F4148" s="25">
        <f>+SUMIF(Tabla1[OrderID],work_sheet!A4148,Tabla1[Discountvalue])</f>
        <v>-3.9872000000000001</v>
      </c>
      <c r="G4148" s="29">
        <f>1-ROUND((WorkSheet[[#This Row],[ventas]]+WorkSheet[[#This Row],[descuentos]])/WorkSheet[[#This Row],[ventas]],2)</f>
        <v>0.8</v>
      </c>
      <c r="H4148" s="26" t="s">
        <v>11075</v>
      </c>
      <c r="I4148" s="25">
        <f t="shared" si="129"/>
        <v>-8.4727999999999994</v>
      </c>
      <c r="J4148" s="71">
        <f>+IF(WorkSheet[[#This Row],[profit_neto]]&lt;0,1,0)</f>
        <v>1</v>
      </c>
      <c r="K4148" s="42">
        <f>ROUND(WorkSheet[[#This Row],[profit_neto]]/WorkSheet[[#This Row],[ventas]],2)</f>
        <v>-1.7</v>
      </c>
      <c r="L4148" s="31" t="s">
        <v>10973</v>
      </c>
      <c r="M4148" t="str">
        <f>+VLOOKUP(A4148,Tabla1[[OrderID]:[State]],10,0)</f>
        <v>Texas</v>
      </c>
      <c r="N4148" t="str">
        <f>+VLOOKUP(A4148,Tabla1[[OrderID]:[State]],6,0)</f>
        <v>NC-18415</v>
      </c>
      <c r="O4148" t="str">
        <f>+VLOOKUP(WorkSheet[[#This Row],[cliente]],Modif_sheet!G:H,2,0)</f>
        <v>Nathan Cano</v>
      </c>
      <c r="P4148" t="str">
        <f>+VLOOKUP(A4148,Tabla1[[OrderID]:[State]],8,0)</f>
        <v>CONSUMER</v>
      </c>
      <c r="Q4148">
        <f>+VLOOKUP(A4148,Tabla1[[OrderID]:[Yearsales]],27,0)</f>
        <v>2014</v>
      </c>
      <c r="R4148">
        <f>+SUMIF(Tabla1[OrderID],work_sheet!A4148,Tabla1[Quantity])</f>
        <v>1</v>
      </c>
      <c r="S4148" s="10">
        <f>+MONTH(WorkSheet[[#This Row],[OrderDate]])</f>
        <v>12</v>
      </c>
    </row>
    <row r="4149" spans="1:19" hidden="1" x14ac:dyDescent="0.25">
      <c r="A4149" t="s">
        <v>4172</v>
      </c>
      <c r="B4149" s="4">
        <f>+VLOOKUP(A4149,Tabla1[[OrderID]:[OrderDate]],2,0)</f>
        <v>42698</v>
      </c>
      <c r="C4149" s="12">
        <f>+SUMIF(Tabla1[OrderID],work_sheet!A4149,Tabla1[Sales])</f>
        <v>82.26</v>
      </c>
      <c r="D4149" s="12">
        <f>+SUMIF(Tabla1[OrderID],work_sheet!A4149,Tabla1[COGS])</f>
        <v>-48.5334</v>
      </c>
      <c r="E4149" s="12">
        <f t="shared" si="128"/>
        <v>33.726600000000005</v>
      </c>
      <c r="F4149" s="25">
        <f>+SUMIF(Tabla1[OrderID],work_sheet!A4149,Tabla1[Discountvalue])</f>
        <v>0</v>
      </c>
      <c r="G4149" s="29">
        <v>0</v>
      </c>
      <c r="H4149" s="26">
        <v>0</v>
      </c>
      <c r="I4149" s="25">
        <f t="shared" si="129"/>
        <v>33.726600000000005</v>
      </c>
      <c r="J4149" s="71">
        <f>+IF(WorkSheet[[#This Row],[profit_neto]]&lt;0,1,0)</f>
        <v>0</v>
      </c>
      <c r="K4149" s="42">
        <f>ROUND(WorkSheet[[#This Row],[profit_neto]]/WorkSheet[[#This Row],[ventas]],2)</f>
        <v>0.41</v>
      </c>
      <c r="L4149" s="33" t="s">
        <v>11015</v>
      </c>
      <c r="M4149" t="str">
        <f>+VLOOKUP(A4149,Tabla1[[OrderID]:[State]],10,0)</f>
        <v>Washington</v>
      </c>
      <c r="N4149" t="str">
        <f>+VLOOKUP(A4149,Tabla1[[OrderID]:[State]],6,0)</f>
        <v>SC-20680</v>
      </c>
      <c r="O4149" t="str">
        <f>+VLOOKUP(WorkSheet[[#This Row],[cliente]],Modif_sheet!G:H,2,0)</f>
        <v>Steve Carroll</v>
      </c>
      <c r="P4149" t="str">
        <f>+VLOOKUP(A4149,Tabla1[[OrderID]:[State]],8,0)</f>
        <v>HOME OFFICE</v>
      </c>
      <c r="Q4149">
        <f>+VLOOKUP(A4149,Tabla1[[OrderID]:[Yearsales]],27,0)</f>
        <v>2016</v>
      </c>
      <c r="R4149">
        <f>+SUMIF(Tabla1[OrderID],work_sheet!A4149,Tabla1[Quantity])</f>
        <v>3</v>
      </c>
      <c r="S4149" s="10">
        <f>+MONTH(WorkSheet[[#This Row],[OrderDate]])</f>
        <v>11</v>
      </c>
    </row>
    <row r="4150" spans="1:19" hidden="1" x14ac:dyDescent="0.25">
      <c r="A4150" t="s">
        <v>4173</v>
      </c>
      <c r="B4150" s="4">
        <f>+VLOOKUP(A4150,Tabla1[[OrderID]:[OrderDate]],2,0)</f>
        <v>42684</v>
      </c>
      <c r="C4150" s="12">
        <f>+SUMIF(Tabla1[OrderID],work_sheet!A4150,Tabla1[Sales])</f>
        <v>29.74</v>
      </c>
      <c r="D4150" s="12">
        <f>+SUMIF(Tabla1[OrderID],work_sheet!A4150,Tabla1[COGS])</f>
        <v>-25.279</v>
      </c>
      <c r="E4150" s="12">
        <f t="shared" si="128"/>
        <v>4.4609999999999985</v>
      </c>
      <c r="F4150" s="25">
        <f>+SUMIF(Tabla1[OrderID],work_sheet!A4150,Tabla1[Discountvalue])</f>
        <v>0</v>
      </c>
      <c r="G4150" s="29">
        <v>0</v>
      </c>
      <c r="H4150" s="26">
        <v>0</v>
      </c>
      <c r="I4150" s="25">
        <f t="shared" si="129"/>
        <v>4.4609999999999985</v>
      </c>
      <c r="J4150" s="71">
        <f>+IF(WorkSheet[[#This Row],[profit_neto]]&lt;0,1,0)</f>
        <v>0</v>
      </c>
      <c r="K4150" s="42">
        <f>ROUND(WorkSheet[[#This Row],[profit_neto]]/WorkSheet[[#This Row],[ventas]],2)</f>
        <v>0.15</v>
      </c>
      <c r="L4150" s="33" t="s">
        <v>11015</v>
      </c>
      <c r="M4150" t="str">
        <f>+VLOOKUP(A4150,Tabla1[[OrderID]:[State]],10,0)</f>
        <v>California</v>
      </c>
      <c r="N4150" t="str">
        <f>+VLOOKUP(A4150,Tabla1[[OrderID]:[State]],6,0)</f>
        <v>RO-19780</v>
      </c>
      <c r="O4150" t="str">
        <f>+VLOOKUP(WorkSheet[[#This Row],[cliente]],Modif_sheet!G:H,2,0)</f>
        <v>Rose O'Brian</v>
      </c>
      <c r="P4150" t="str">
        <f>+VLOOKUP(A4150,Tabla1[[OrderID]:[State]],8,0)</f>
        <v>CONSUMER</v>
      </c>
      <c r="Q4150">
        <f>+VLOOKUP(A4150,Tabla1[[OrderID]:[Yearsales]],27,0)</f>
        <v>2016</v>
      </c>
      <c r="R4150">
        <f>+SUMIF(Tabla1[OrderID],work_sheet!A4150,Tabla1[Quantity])</f>
        <v>1</v>
      </c>
      <c r="S4150" s="10">
        <f>+MONTH(WorkSheet[[#This Row],[OrderDate]])</f>
        <v>11</v>
      </c>
    </row>
    <row r="4151" spans="1:19" hidden="1" x14ac:dyDescent="0.25">
      <c r="A4151" t="s">
        <v>4174</v>
      </c>
      <c r="B4151" s="4">
        <f>+VLOOKUP(A4151,Tabla1[[OrderID]:[OrderDate]],2,0)</f>
        <v>42009</v>
      </c>
      <c r="C4151" s="12">
        <f>+SUMIF(Tabla1[OrderID],work_sheet!A4151,Tabla1[Sales])</f>
        <v>143.51999999999998</v>
      </c>
      <c r="D4151" s="12">
        <f>+SUMIF(Tabla1[OrderID],work_sheet!A4151,Tabla1[COGS])</f>
        <v>-91.150800000000004</v>
      </c>
      <c r="E4151" s="12">
        <f t="shared" si="128"/>
        <v>52.369199999999978</v>
      </c>
      <c r="F4151" s="25">
        <f>+SUMIF(Tabla1[OrderID],work_sheet!A4151,Tabla1[Discountvalue])</f>
        <v>-11.231999999999999</v>
      </c>
      <c r="G4151" s="29">
        <f>1-ROUND((WorkSheet[[#This Row],[ventas]]+WorkSheet[[#This Row],[descuentos]])/WorkSheet[[#This Row],[ventas]],2)</f>
        <v>7.999999999999996E-2</v>
      </c>
      <c r="H4151" s="27" t="s">
        <v>11061</v>
      </c>
      <c r="I4151" s="25">
        <f t="shared" si="129"/>
        <v>41.137199999999979</v>
      </c>
      <c r="J4151" s="71">
        <f>+IF(WorkSheet[[#This Row],[profit_neto]]&lt;0,1,0)</f>
        <v>0</v>
      </c>
      <c r="K4151" s="42">
        <f>ROUND(WorkSheet[[#This Row],[profit_neto]]/WorkSheet[[#This Row],[ventas]],2)</f>
        <v>0.28999999999999998</v>
      </c>
      <c r="L4151" s="33" t="s">
        <v>11015</v>
      </c>
      <c r="M4151" t="str">
        <f>+VLOOKUP(A4151,Tabla1[[OrderID]:[State]],10,0)</f>
        <v>California</v>
      </c>
      <c r="N4151" t="str">
        <f>+VLOOKUP(A4151,Tabla1[[OrderID]:[State]],6,0)</f>
        <v>JL-15175</v>
      </c>
      <c r="O4151" t="str">
        <f>+VLOOKUP(WorkSheet[[#This Row],[cliente]],Modif_sheet!G:H,2,0)</f>
        <v>James Lanier</v>
      </c>
      <c r="P4151" t="str">
        <f>+VLOOKUP(A4151,Tabla1[[OrderID]:[State]],8,0)</f>
        <v>HOME OFFICE</v>
      </c>
      <c r="Q4151">
        <f>+VLOOKUP(A4151,Tabla1[[OrderID]:[Yearsales]],27,0)</f>
        <v>2015</v>
      </c>
      <c r="R4151">
        <f>+SUMIF(Tabla1[OrderID],work_sheet!A4151,Tabla1[Quantity])</f>
        <v>12</v>
      </c>
      <c r="S4151" s="10">
        <f>+MONTH(WorkSheet[[#This Row],[OrderDate]])</f>
        <v>1</v>
      </c>
    </row>
    <row r="4152" spans="1:19" hidden="1" x14ac:dyDescent="0.25">
      <c r="A4152" t="s">
        <v>4175</v>
      </c>
      <c r="B4152" s="4">
        <f>+VLOOKUP(A4152,Tabla1[[OrderID]:[OrderDate]],2,0)</f>
        <v>42815</v>
      </c>
      <c r="C4152" s="12">
        <f>+SUMIF(Tabla1[OrderID],work_sheet!A4152,Tabla1[Sales])</f>
        <v>64.384</v>
      </c>
      <c r="D4152" s="12">
        <f>+SUMIF(Tabla1[OrderID],work_sheet!A4152,Tabla1[COGS])</f>
        <v>-43.459200000000003</v>
      </c>
      <c r="E4152" s="12">
        <f t="shared" si="128"/>
        <v>20.924799999999998</v>
      </c>
      <c r="F4152" s="25">
        <f>+SUMIF(Tabla1[OrderID],work_sheet!A4152,Tabla1[Discountvalue])</f>
        <v>-12.876800000000001</v>
      </c>
      <c r="G4152" s="29">
        <f>1-ROUND((WorkSheet[[#This Row],[ventas]]+WorkSheet[[#This Row],[descuentos]])/WorkSheet[[#This Row],[ventas]],2)</f>
        <v>0.19999999999999996</v>
      </c>
      <c r="H4152" s="26" t="s">
        <v>11061</v>
      </c>
      <c r="I4152" s="25">
        <f t="shared" si="129"/>
        <v>8.0479999999999965</v>
      </c>
      <c r="J4152" s="71">
        <f>+IF(WorkSheet[[#This Row],[profit_neto]]&lt;0,1,0)</f>
        <v>0</v>
      </c>
      <c r="K4152" s="42">
        <f>ROUND(WorkSheet[[#This Row],[profit_neto]]/WorkSheet[[#This Row],[ventas]],2)</f>
        <v>0.13</v>
      </c>
      <c r="L4152" s="33" t="s">
        <v>11015</v>
      </c>
      <c r="M4152" t="str">
        <f>+VLOOKUP(A4152,Tabla1[[OrderID]:[State]],10,0)</f>
        <v>Florida</v>
      </c>
      <c r="N4152" t="str">
        <f>+VLOOKUP(A4152,Tabla1[[OrderID]:[State]],6,0)</f>
        <v>PW-19030</v>
      </c>
      <c r="O4152" t="str">
        <f>+VLOOKUP(WorkSheet[[#This Row],[cliente]],Modif_sheet!G:H,2,0)</f>
        <v>Pauline Webber</v>
      </c>
      <c r="P4152" t="str">
        <f>+VLOOKUP(A4152,Tabla1[[OrderID]:[State]],8,0)</f>
        <v>CORPORATE</v>
      </c>
      <c r="Q4152">
        <f>+VLOOKUP(A4152,Tabla1[[OrderID]:[Yearsales]],27,0)</f>
        <v>2017</v>
      </c>
      <c r="R4152">
        <f>+SUMIF(Tabla1[OrderID],work_sheet!A4152,Tabla1[Quantity])</f>
        <v>1</v>
      </c>
      <c r="S4152" s="10">
        <f>+MONTH(WorkSheet[[#This Row],[OrderDate]])</f>
        <v>3</v>
      </c>
    </row>
    <row r="4153" spans="1:19" hidden="1" x14ac:dyDescent="0.25">
      <c r="A4153" t="s">
        <v>4176</v>
      </c>
      <c r="B4153" s="4">
        <f>+VLOOKUP(A4153,Tabla1[[OrderID]:[OrderDate]],2,0)</f>
        <v>42320</v>
      </c>
      <c r="C4153" s="12">
        <f>+SUMIF(Tabla1[OrderID],work_sheet!A4153,Tabla1[Sales])</f>
        <v>304.22400000000005</v>
      </c>
      <c r="D4153" s="12">
        <f>+SUMIF(Tabla1[OrderID],work_sheet!A4153,Tabla1[COGS])</f>
        <v>-182.35300000000001</v>
      </c>
      <c r="E4153" s="12">
        <f t="shared" si="128"/>
        <v>121.87100000000004</v>
      </c>
      <c r="F4153" s="25">
        <f>+SUMIF(Tabla1[OrderID],work_sheet!A4153,Tabla1[Discountvalue])</f>
        <v>-60.844800000000006</v>
      </c>
      <c r="G4153" s="29">
        <f>1-ROUND((WorkSheet[[#This Row],[ventas]]+WorkSheet[[#This Row],[descuentos]])/WorkSheet[[#This Row],[ventas]],2)</f>
        <v>0.19999999999999996</v>
      </c>
      <c r="H4153" s="26" t="s">
        <v>11061</v>
      </c>
      <c r="I4153" s="25">
        <f t="shared" si="129"/>
        <v>61.026200000000031</v>
      </c>
      <c r="J4153" s="71">
        <f>+IF(WorkSheet[[#This Row],[profit_neto]]&lt;0,1,0)</f>
        <v>0</v>
      </c>
      <c r="K4153" s="42">
        <f>ROUND(WorkSheet[[#This Row],[profit_neto]]/WorkSheet[[#This Row],[ventas]],2)</f>
        <v>0.2</v>
      </c>
      <c r="L4153" s="33" t="s">
        <v>11015</v>
      </c>
      <c r="M4153" t="str">
        <f>+VLOOKUP(A4153,Tabla1[[OrderID]:[State]],10,0)</f>
        <v>Texas</v>
      </c>
      <c r="N4153" t="str">
        <f>+VLOOKUP(A4153,Tabla1[[OrderID]:[State]],6,0)</f>
        <v>MF-18250</v>
      </c>
      <c r="O4153" t="str">
        <f>+VLOOKUP(WorkSheet[[#This Row],[cliente]],Modif_sheet!G:H,2,0)</f>
        <v>Monica Federle</v>
      </c>
      <c r="P4153" t="str">
        <f>+VLOOKUP(A4153,Tabla1[[OrderID]:[State]],8,0)</f>
        <v>CORPORATE</v>
      </c>
      <c r="Q4153">
        <f>+VLOOKUP(A4153,Tabla1[[OrderID]:[Yearsales]],27,0)</f>
        <v>2015</v>
      </c>
      <c r="R4153">
        <f>+SUMIF(Tabla1[OrderID],work_sheet!A4153,Tabla1[Quantity])</f>
        <v>11</v>
      </c>
      <c r="S4153" s="10">
        <f>+MONTH(WorkSheet[[#This Row],[OrderDate]])</f>
        <v>11</v>
      </c>
    </row>
    <row r="4154" spans="1:19" hidden="1" x14ac:dyDescent="0.25">
      <c r="A4154" t="s">
        <v>4177</v>
      </c>
      <c r="B4154" s="4">
        <f>+VLOOKUP(A4154,Tabla1[[OrderID]:[OrderDate]],2,0)</f>
        <v>41891</v>
      </c>
      <c r="C4154" s="12">
        <f>+SUMIF(Tabla1[OrderID],work_sheet!A4154,Tabla1[Sales])</f>
        <v>10.896000000000001</v>
      </c>
      <c r="D4154" s="12">
        <f>+SUMIF(Tabla1[OrderID],work_sheet!A4154,Tabla1[COGS])</f>
        <v>-5.3117999999999999</v>
      </c>
      <c r="E4154" s="12">
        <f t="shared" si="128"/>
        <v>5.5842000000000009</v>
      </c>
      <c r="F4154" s="25">
        <f>+SUMIF(Tabla1[OrderID],work_sheet!A4154,Tabla1[Discountvalue])</f>
        <v>-2.1792000000000002</v>
      </c>
      <c r="G4154" s="29">
        <f>1-ROUND((WorkSheet[[#This Row],[ventas]]+WorkSheet[[#This Row],[descuentos]])/WorkSheet[[#This Row],[ventas]],2)</f>
        <v>0.19999999999999996</v>
      </c>
      <c r="H4154" s="26" t="s">
        <v>11061</v>
      </c>
      <c r="I4154" s="25">
        <f t="shared" si="129"/>
        <v>3.4050000000000007</v>
      </c>
      <c r="J4154" s="71">
        <f>+IF(WorkSheet[[#This Row],[profit_neto]]&lt;0,1,0)</f>
        <v>0</v>
      </c>
      <c r="K4154" s="42">
        <f>ROUND(WorkSheet[[#This Row],[profit_neto]]/WorkSheet[[#This Row],[ventas]],2)</f>
        <v>0.31</v>
      </c>
      <c r="L4154" s="33" t="s">
        <v>11015</v>
      </c>
      <c r="M4154" t="str">
        <f>+VLOOKUP(A4154,Tabla1[[OrderID]:[State]],10,0)</f>
        <v>Illinois</v>
      </c>
      <c r="N4154" t="str">
        <f>+VLOOKUP(A4154,Tabla1[[OrderID]:[State]],6,0)</f>
        <v>CC-12220</v>
      </c>
      <c r="O4154" t="str">
        <f>+VLOOKUP(WorkSheet[[#This Row],[cliente]],Modif_sheet!G:H,2,0)</f>
        <v>Chris Cortes</v>
      </c>
      <c r="P4154" t="str">
        <f>+VLOOKUP(A4154,Tabla1[[OrderID]:[State]],8,0)</f>
        <v>CONSUMER</v>
      </c>
      <c r="Q4154">
        <f>+VLOOKUP(A4154,Tabla1[[OrderID]:[Yearsales]],27,0)</f>
        <v>2014</v>
      </c>
      <c r="R4154">
        <f>+SUMIF(Tabla1[OrderID],work_sheet!A4154,Tabla1[Quantity])</f>
        <v>3</v>
      </c>
      <c r="S4154" s="10">
        <f>+MONTH(WorkSheet[[#This Row],[OrderDate]])</f>
        <v>9</v>
      </c>
    </row>
    <row r="4155" spans="1:19" hidden="1" x14ac:dyDescent="0.25">
      <c r="A4155" t="s">
        <v>4178</v>
      </c>
      <c r="B4155" s="4">
        <f>+VLOOKUP(A4155,Tabla1[[OrderID]:[OrderDate]],2,0)</f>
        <v>42446</v>
      </c>
      <c r="C4155" s="12">
        <f>+SUMIF(Tabla1[OrderID],work_sheet!A4155,Tabla1[Sales])</f>
        <v>84.784000000000006</v>
      </c>
      <c r="D4155" s="12">
        <f>+SUMIF(Tabla1[OrderID],work_sheet!A4155,Tabla1[COGS])</f>
        <v>-87.963399999999993</v>
      </c>
      <c r="E4155" s="12">
        <f t="shared" si="128"/>
        <v>-3.1793999999999869</v>
      </c>
      <c r="F4155" s="25">
        <f>+SUMIF(Tabla1[OrderID],work_sheet!A4155,Tabla1[Discountvalue])</f>
        <v>-16.956800000000001</v>
      </c>
      <c r="G4155" s="29">
        <f>1-ROUND((WorkSheet[[#This Row],[ventas]]+WorkSheet[[#This Row],[descuentos]])/WorkSheet[[#This Row],[ventas]],2)</f>
        <v>0.19999999999999996</v>
      </c>
      <c r="H4155" s="26" t="s">
        <v>11061</v>
      </c>
      <c r="I4155" s="25">
        <f t="shared" si="129"/>
        <v>-20.136199999999988</v>
      </c>
      <c r="J4155" s="71">
        <f>+IF(WorkSheet[[#This Row],[profit_neto]]&lt;0,1,0)</f>
        <v>1</v>
      </c>
      <c r="K4155" s="42">
        <f>ROUND(WorkSheet[[#This Row],[profit_neto]]/WorkSheet[[#This Row],[ventas]],2)</f>
        <v>-0.24</v>
      </c>
      <c r="L4155" s="32" t="s">
        <v>10991</v>
      </c>
      <c r="M4155" t="str">
        <f>+VLOOKUP(A4155,Tabla1[[OrderID]:[State]],10,0)</f>
        <v>California</v>
      </c>
      <c r="N4155" t="str">
        <f>+VLOOKUP(A4155,Tabla1[[OrderID]:[State]],6,0)</f>
        <v>AC-10660</v>
      </c>
      <c r="O4155" t="str">
        <f>+VLOOKUP(WorkSheet[[#This Row],[cliente]],Modif_sheet!G:H,2,0)</f>
        <v>Anna Chung</v>
      </c>
      <c r="P4155" t="str">
        <f>+VLOOKUP(A4155,Tabla1[[OrderID]:[State]],8,0)</f>
        <v>CONSUMER</v>
      </c>
      <c r="Q4155">
        <f>+VLOOKUP(A4155,Tabla1[[OrderID]:[Yearsales]],27,0)</f>
        <v>2016</v>
      </c>
      <c r="R4155">
        <f>+SUMIF(Tabla1[OrderID],work_sheet!A4155,Tabla1[Quantity])</f>
        <v>2</v>
      </c>
      <c r="S4155" s="10">
        <f>+MONTH(WorkSheet[[#This Row],[OrderDate]])</f>
        <v>3</v>
      </c>
    </row>
    <row r="4156" spans="1:19" hidden="1" x14ac:dyDescent="0.25">
      <c r="A4156" t="s">
        <v>4179</v>
      </c>
      <c r="B4156" s="4">
        <f>+VLOOKUP(A4156,Tabla1[[OrderID]:[OrderDate]],2,0)</f>
        <v>42408</v>
      </c>
      <c r="C4156" s="12">
        <f>+SUMIF(Tabla1[OrderID],work_sheet!A4156,Tabla1[Sales])</f>
        <v>241.5</v>
      </c>
      <c r="D4156" s="12">
        <f>+SUMIF(Tabla1[OrderID],work_sheet!A4156,Tabla1[COGS])</f>
        <v>-169.05</v>
      </c>
      <c r="E4156" s="12">
        <f t="shared" si="128"/>
        <v>72.449999999999989</v>
      </c>
      <c r="F4156" s="25">
        <f>+SUMIF(Tabla1[OrderID],work_sheet!A4156,Tabla1[Discountvalue])</f>
        <v>-72.45</v>
      </c>
      <c r="G4156" s="29">
        <f>1-ROUND((WorkSheet[[#This Row],[ventas]]+WorkSheet[[#This Row],[descuentos]])/WorkSheet[[#This Row],[ventas]],2)</f>
        <v>0.30000000000000004</v>
      </c>
      <c r="H4156" s="26" t="s">
        <v>11061</v>
      </c>
      <c r="I4156" s="25">
        <f t="shared" si="129"/>
        <v>0</v>
      </c>
      <c r="J4156" s="71">
        <f>+IF(WorkSheet[[#This Row],[profit_neto]]&lt;0,1,0)</f>
        <v>0</v>
      </c>
      <c r="K4156" s="43">
        <f>ROUND(WorkSheet[[#This Row],[profit_neto]]/WorkSheet[[#This Row],[ventas]],4)</f>
        <v>0</v>
      </c>
      <c r="L4156" s="33" t="s">
        <v>10967</v>
      </c>
      <c r="M4156" t="str">
        <f>+VLOOKUP(A4156,Tabla1[[OrderID]:[State]],10,0)</f>
        <v>Texas</v>
      </c>
      <c r="N4156" t="str">
        <f>+VLOOKUP(A4156,Tabla1[[OrderID]:[State]],6,0)</f>
        <v>MH-17440</v>
      </c>
      <c r="O4156" t="str">
        <f>+VLOOKUP(WorkSheet[[#This Row],[cliente]],Modif_sheet!G:H,2,0)</f>
        <v>Mark Haberlin</v>
      </c>
      <c r="P4156" t="str">
        <f>+VLOOKUP(A4156,Tabla1[[OrderID]:[State]],8,0)</f>
        <v>CORPORATE</v>
      </c>
      <c r="Q4156">
        <f>+VLOOKUP(A4156,Tabla1[[OrderID]:[Yearsales]],27,0)</f>
        <v>2016</v>
      </c>
      <c r="R4156">
        <f>+SUMIF(Tabla1[OrderID],work_sheet!A4156,Tabla1[Quantity])</f>
        <v>4</v>
      </c>
      <c r="S4156" s="10">
        <f>+MONTH(WorkSheet[[#This Row],[OrderDate]])</f>
        <v>2</v>
      </c>
    </row>
    <row r="4157" spans="1:19" hidden="1" x14ac:dyDescent="0.25">
      <c r="A4157" t="s">
        <v>4180</v>
      </c>
      <c r="B4157" s="4">
        <f>+VLOOKUP(A4157,Tabla1[[OrderID]:[OrderDate]],2,0)</f>
        <v>42700</v>
      </c>
      <c r="C4157" s="12">
        <f>+SUMIF(Tabla1[OrderID],work_sheet!A4157,Tabla1[Sales])</f>
        <v>73.33</v>
      </c>
      <c r="D4157" s="12">
        <f>+SUMIF(Tabla1[OrderID],work_sheet!A4157,Tabla1[COGS])</f>
        <v>-51.924700000000001</v>
      </c>
      <c r="E4157" s="12">
        <f t="shared" si="128"/>
        <v>21.405299999999997</v>
      </c>
      <c r="F4157" s="25">
        <f>+SUMIF(Tabla1[OrderID],work_sheet!A4157,Tabla1[Discountvalue])</f>
        <v>0</v>
      </c>
      <c r="G4157" s="29">
        <v>0</v>
      </c>
      <c r="H4157" s="26">
        <v>0</v>
      </c>
      <c r="I4157" s="25">
        <f t="shared" si="129"/>
        <v>21.405299999999997</v>
      </c>
      <c r="J4157" s="71">
        <f>+IF(WorkSheet[[#This Row],[profit_neto]]&lt;0,1,0)</f>
        <v>0</v>
      </c>
      <c r="K4157" s="42">
        <f>ROUND(WorkSheet[[#This Row],[profit_neto]]/WorkSheet[[#This Row],[ventas]],2)</f>
        <v>0.28999999999999998</v>
      </c>
      <c r="L4157" s="33" t="s">
        <v>11015</v>
      </c>
      <c r="M4157" t="str">
        <f>+VLOOKUP(A4157,Tabla1[[OrderID]:[State]],10,0)</f>
        <v>Connecticut</v>
      </c>
      <c r="N4157" t="str">
        <f>+VLOOKUP(A4157,Tabla1[[OrderID]:[State]],6,0)</f>
        <v>CD-12790</v>
      </c>
      <c r="O4157" t="str">
        <f>+VLOOKUP(WorkSheet[[#This Row],[cliente]],Modif_sheet!G:H,2,0)</f>
        <v>Cynthia Delaney</v>
      </c>
      <c r="P4157" t="str">
        <f>+VLOOKUP(A4157,Tabla1[[OrderID]:[State]],8,0)</f>
        <v>HOME OFFICE</v>
      </c>
      <c r="Q4157">
        <f>+VLOOKUP(A4157,Tabla1[[OrderID]:[Yearsales]],27,0)</f>
        <v>2016</v>
      </c>
      <c r="R4157">
        <f>+SUMIF(Tabla1[OrderID],work_sheet!A4157,Tabla1[Quantity])</f>
        <v>5</v>
      </c>
      <c r="S4157" s="10">
        <f>+MONTH(WorkSheet[[#This Row],[OrderDate]])</f>
        <v>11</v>
      </c>
    </row>
    <row r="4158" spans="1:19" hidden="1" x14ac:dyDescent="0.25">
      <c r="A4158" t="s">
        <v>4181</v>
      </c>
      <c r="B4158" s="4">
        <f>+VLOOKUP(A4158,Tabla1[[OrderID]:[OrderDate]],2,0)</f>
        <v>42982</v>
      </c>
      <c r="C4158" s="12">
        <f>+SUMIF(Tabla1[OrderID],work_sheet!A4158,Tabla1[Sales])</f>
        <v>11.808</v>
      </c>
      <c r="D4158" s="12">
        <f>+SUMIF(Tabla1[OrderID],work_sheet!A4158,Tabla1[COGS])</f>
        <v>-5.3136000000000001</v>
      </c>
      <c r="E4158" s="12">
        <f t="shared" si="128"/>
        <v>6.4943999999999997</v>
      </c>
      <c r="F4158" s="25">
        <f>+SUMIF(Tabla1[OrderID],work_sheet!A4158,Tabla1[Discountvalue])</f>
        <v>-2.3616000000000001</v>
      </c>
      <c r="G4158" s="29">
        <f>1-ROUND((WorkSheet[[#This Row],[ventas]]+WorkSheet[[#This Row],[descuentos]])/WorkSheet[[#This Row],[ventas]],2)</f>
        <v>0.19999999999999996</v>
      </c>
      <c r="H4158" s="26" t="s">
        <v>11061</v>
      </c>
      <c r="I4158" s="25">
        <f t="shared" si="129"/>
        <v>4.1327999999999996</v>
      </c>
      <c r="J4158" s="71">
        <f>+IF(WorkSheet[[#This Row],[profit_neto]]&lt;0,1,0)</f>
        <v>0</v>
      </c>
      <c r="K4158" s="42">
        <f>ROUND(WorkSheet[[#This Row],[profit_neto]]/WorkSheet[[#This Row],[ventas]],2)</f>
        <v>0.35</v>
      </c>
      <c r="L4158" s="33" t="s">
        <v>11015</v>
      </c>
      <c r="M4158" t="str">
        <f>+VLOOKUP(A4158,Tabla1[[OrderID]:[State]],10,0)</f>
        <v>California</v>
      </c>
      <c r="N4158" t="str">
        <f>+VLOOKUP(A4158,Tabla1[[OrderID]:[State]],6,0)</f>
        <v>CV-12805</v>
      </c>
      <c r="O4158" t="str">
        <f>+VLOOKUP(WorkSheet[[#This Row],[cliente]],Modif_sheet!G:H,2,0)</f>
        <v>Cynthia Voltz</v>
      </c>
      <c r="P4158" t="str">
        <f>+VLOOKUP(A4158,Tabla1[[OrderID]:[State]],8,0)</f>
        <v>CORPORATE</v>
      </c>
      <c r="Q4158">
        <f>+VLOOKUP(A4158,Tabla1[[OrderID]:[Yearsales]],27,0)</f>
        <v>2017</v>
      </c>
      <c r="R4158">
        <f>+SUMIF(Tabla1[OrderID],work_sheet!A4158,Tabla1[Quantity])</f>
        <v>3</v>
      </c>
      <c r="S4158" s="10">
        <f>+MONTH(WorkSheet[[#This Row],[OrderDate]])</f>
        <v>9</v>
      </c>
    </row>
    <row r="4159" spans="1:19" hidden="1" x14ac:dyDescent="0.25">
      <c r="A4159" t="s">
        <v>4182</v>
      </c>
      <c r="B4159" s="4">
        <f>+VLOOKUP(A4159,Tabla1[[OrderID]:[OrderDate]],2,0)</f>
        <v>42152</v>
      </c>
      <c r="C4159" s="12">
        <f>+SUMIF(Tabla1[OrderID],work_sheet!A4159,Tabla1[Sales])</f>
        <v>93.789999999999992</v>
      </c>
      <c r="D4159" s="12">
        <f>+SUMIF(Tabla1[OrderID],work_sheet!A4159,Tabla1[COGS])</f>
        <v>-69.64</v>
      </c>
      <c r="E4159" s="12">
        <f t="shared" si="128"/>
        <v>24.149999999999991</v>
      </c>
      <c r="F4159" s="25">
        <f>+SUMIF(Tabla1[OrderID],work_sheet!A4159,Tabla1[Discountvalue])</f>
        <v>0</v>
      </c>
      <c r="G4159" s="29">
        <v>0</v>
      </c>
      <c r="H4159" s="26">
        <v>0</v>
      </c>
      <c r="I4159" s="25">
        <f t="shared" si="129"/>
        <v>24.149999999999991</v>
      </c>
      <c r="J4159" s="71">
        <f>+IF(WorkSheet[[#This Row],[profit_neto]]&lt;0,1,0)</f>
        <v>0</v>
      </c>
      <c r="K4159" s="42">
        <f>ROUND(WorkSheet[[#This Row],[profit_neto]]/WorkSheet[[#This Row],[ventas]],2)</f>
        <v>0.26</v>
      </c>
      <c r="L4159" s="33" t="s">
        <v>11015</v>
      </c>
      <c r="M4159" t="str">
        <f>+VLOOKUP(A4159,Tabla1[[OrderID]:[State]],10,0)</f>
        <v>Connecticut</v>
      </c>
      <c r="N4159" t="str">
        <f>+VLOOKUP(A4159,Tabla1[[OrderID]:[State]],6,0)</f>
        <v>TB-21625</v>
      </c>
      <c r="O4159" t="str">
        <f>+VLOOKUP(WorkSheet[[#This Row],[cliente]],Modif_sheet!G:H,2,0)</f>
        <v>Trudy Brown</v>
      </c>
      <c r="P4159" t="str">
        <f>+VLOOKUP(A4159,Tabla1[[OrderID]:[State]],8,0)</f>
        <v>CONSUMER</v>
      </c>
      <c r="Q4159">
        <f>+VLOOKUP(A4159,Tabla1[[OrderID]:[Yearsales]],27,0)</f>
        <v>2015</v>
      </c>
      <c r="R4159">
        <f>+SUMIF(Tabla1[OrderID],work_sheet!A4159,Tabla1[Quantity])</f>
        <v>6</v>
      </c>
      <c r="S4159" s="10">
        <f>+MONTH(WorkSheet[[#This Row],[OrderDate]])</f>
        <v>5</v>
      </c>
    </row>
    <row r="4160" spans="1:19" hidden="1" x14ac:dyDescent="0.25">
      <c r="A4160" t="s">
        <v>4183</v>
      </c>
      <c r="B4160" s="4">
        <f>+VLOOKUP(A4160,Tabla1[[OrderID]:[OrderDate]],2,0)</f>
        <v>41944</v>
      </c>
      <c r="C4160" s="12">
        <f>+SUMIF(Tabla1[OrderID],work_sheet!A4160,Tabla1[Sales])</f>
        <v>76.12</v>
      </c>
      <c r="D4160" s="12">
        <f>+SUMIF(Tabla1[OrderID],work_sheet!A4160,Tabla1[COGS])</f>
        <v>-54.045200000000001</v>
      </c>
      <c r="E4160" s="12">
        <f t="shared" si="128"/>
        <v>22.074800000000003</v>
      </c>
      <c r="F4160" s="25">
        <f>+SUMIF(Tabla1[OrderID],work_sheet!A4160,Tabla1[Discountvalue])</f>
        <v>0</v>
      </c>
      <c r="G4160" s="29">
        <v>0</v>
      </c>
      <c r="H4160" s="26">
        <v>0</v>
      </c>
      <c r="I4160" s="25">
        <f t="shared" si="129"/>
        <v>22.074800000000003</v>
      </c>
      <c r="J4160" s="71">
        <f>+IF(WorkSheet[[#This Row],[profit_neto]]&lt;0,1,0)</f>
        <v>0</v>
      </c>
      <c r="K4160" s="42">
        <f>ROUND(WorkSheet[[#This Row],[profit_neto]]/WorkSheet[[#This Row],[ventas]],2)</f>
        <v>0.28999999999999998</v>
      </c>
      <c r="L4160" s="33" t="s">
        <v>11015</v>
      </c>
      <c r="M4160" t="str">
        <f>+VLOOKUP(A4160,Tabla1[[OrderID]:[State]],10,0)</f>
        <v>New Jersey</v>
      </c>
      <c r="N4160" t="str">
        <f>+VLOOKUP(A4160,Tabla1[[OrderID]:[State]],6,0)</f>
        <v>DG-13300</v>
      </c>
      <c r="O4160" t="str">
        <f>+VLOOKUP(WorkSheet[[#This Row],[cliente]],Modif_sheet!G:H,2,0)</f>
        <v>Deirdre Greer</v>
      </c>
      <c r="P4160" t="str">
        <f>+VLOOKUP(A4160,Tabla1[[OrderID]:[State]],8,0)</f>
        <v>CORPORATE</v>
      </c>
      <c r="Q4160">
        <f>+VLOOKUP(A4160,Tabla1[[OrderID]:[Yearsales]],27,0)</f>
        <v>2014</v>
      </c>
      <c r="R4160">
        <f>+SUMIF(Tabla1[OrderID],work_sheet!A4160,Tabla1[Quantity])</f>
        <v>2</v>
      </c>
      <c r="S4160" s="10">
        <f>+MONTH(WorkSheet[[#This Row],[OrderDate]])</f>
        <v>11</v>
      </c>
    </row>
    <row r="4161" spans="1:19" hidden="1" x14ac:dyDescent="0.25">
      <c r="A4161" t="s">
        <v>4184</v>
      </c>
      <c r="B4161" s="4">
        <f>+VLOOKUP(A4161,Tabla1[[OrderID]:[OrderDate]],2,0)</f>
        <v>42731</v>
      </c>
      <c r="C4161" s="12">
        <f>+SUMIF(Tabla1[OrderID],work_sheet!A4161,Tabla1[Sales])</f>
        <v>17.184000000000001</v>
      </c>
      <c r="D4161" s="12">
        <f>+SUMIF(Tabla1[OrderID],work_sheet!A4161,Tabla1[COGS])</f>
        <v>-7.5179999999999998</v>
      </c>
      <c r="E4161" s="12">
        <f t="shared" si="128"/>
        <v>9.6660000000000004</v>
      </c>
      <c r="F4161" s="25">
        <f>+SUMIF(Tabla1[OrderID],work_sheet!A4161,Tabla1[Discountvalue])</f>
        <v>-3.4368000000000003</v>
      </c>
      <c r="G4161" s="29">
        <f>1-ROUND((WorkSheet[[#This Row],[ventas]]+WorkSheet[[#This Row],[descuentos]])/WorkSheet[[#This Row],[ventas]],2)</f>
        <v>0.19999999999999996</v>
      </c>
      <c r="H4161" s="26" t="s">
        <v>11061</v>
      </c>
      <c r="I4161" s="25">
        <f t="shared" si="129"/>
        <v>6.2292000000000005</v>
      </c>
      <c r="J4161" s="71">
        <f>+IF(WorkSheet[[#This Row],[profit_neto]]&lt;0,1,0)</f>
        <v>0</v>
      </c>
      <c r="K4161" s="42">
        <f>ROUND(WorkSheet[[#This Row],[profit_neto]]/WorkSheet[[#This Row],[ventas]],2)</f>
        <v>0.36</v>
      </c>
      <c r="L4161" s="33" t="s">
        <v>11015</v>
      </c>
      <c r="M4161" t="str">
        <f>+VLOOKUP(A4161,Tabla1[[OrderID]:[State]],10,0)</f>
        <v>Ohio</v>
      </c>
      <c r="N4161" t="str">
        <f>+VLOOKUP(A4161,Tabla1[[OrderID]:[State]],6,0)</f>
        <v>RD-19810</v>
      </c>
      <c r="O4161" t="str">
        <f>+VLOOKUP(WorkSheet[[#This Row],[cliente]],Modif_sheet!G:H,2,0)</f>
        <v>Ross DeVincentis</v>
      </c>
      <c r="P4161" t="str">
        <f>+VLOOKUP(A4161,Tabla1[[OrderID]:[State]],8,0)</f>
        <v>HOME OFFICE</v>
      </c>
      <c r="Q4161">
        <f>+VLOOKUP(A4161,Tabla1[[OrderID]:[Yearsales]],27,0)</f>
        <v>2016</v>
      </c>
      <c r="R4161">
        <f>+SUMIF(Tabla1[OrderID],work_sheet!A4161,Tabla1[Quantity])</f>
        <v>6</v>
      </c>
      <c r="S4161" s="10">
        <f>+MONTH(WorkSheet[[#This Row],[OrderDate]])</f>
        <v>12</v>
      </c>
    </row>
    <row r="4162" spans="1:19" hidden="1" x14ac:dyDescent="0.25">
      <c r="A4162" t="s">
        <v>4185</v>
      </c>
      <c r="B4162" s="4">
        <f>+VLOOKUP(A4162,Tabla1[[OrderID]:[OrderDate]],2,0)</f>
        <v>43073</v>
      </c>
      <c r="C4162" s="12">
        <f>+SUMIF(Tabla1[OrderID],work_sheet!A4162,Tabla1[Sales])</f>
        <v>11.76</v>
      </c>
      <c r="D4162" s="12">
        <f>+SUMIF(Tabla1[OrderID],work_sheet!A4162,Tabla1[COGS])</f>
        <v>-5.9976000000000003</v>
      </c>
      <c r="E4162" s="12">
        <f t="shared" ref="E4162:E4225" si="130">+C4162+D4162</f>
        <v>5.7623999999999995</v>
      </c>
      <c r="F4162" s="25">
        <f>+SUMIF(Tabla1[OrderID],work_sheet!A4162,Tabla1[Discountvalue])</f>
        <v>0</v>
      </c>
      <c r="G4162" s="29">
        <v>0</v>
      </c>
      <c r="H4162" s="26">
        <v>0</v>
      </c>
      <c r="I4162" s="25">
        <f t="shared" ref="I4162:I4225" si="131">+E4162+F4162</f>
        <v>5.7623999999999995</v>
      </c>
      <c r="J4162" s="71">
        <f>+IF(WorkSheet[[#This Row],[profit_neto]]&lt;0,1,0)</f>
        <v>0</v>
      </c>
      <c r="K4162" s="42">
        <f>ROUND(WorkSheet[[#This Row],[profit_neto]]/WorkSheet[[#This Row],[ventas]],2)</f>
        <v>0.49</v>
      </c>
      <c r="L4162" s="33" t="s">
        <v>11015</v>
      </c>
      <c r="M4162" t="str">
        <f>+VLOOKUP(A4162,Tabla1[[OrderID]:[State]],10,0)</f>
        <v>California</v>
      </c>
      <c r="N4162" t="str">
        <f>+VLOOKUP(A4162,Tabla1[[OrderID]:[State]],6,0)</f>
        <v>CS-12250</v>
      </c>
      <c r="O4162" t="str">
        <f>+VLOOKUP(WorkSheet[[#This Row],[cliente]],Modif_sheet!G:H,2,0)</f>
        <v>Chris Selesnick</v>
      </c>
      <c r="P4162" t="str">
        <f>+VLOOKUP(A4162,Tabla1[[OrderID]:[State]],8,0)</f>
        <v>CORPORATE</v>
      </c>
      <c r="Q4162">
        <f>+VLOOKUP(A4162,Tabla1[[OrderID]:[Yearsales]],27,0)</f>
        <v>2017</v>
      </c>
      <c r="R4162">
        <f>+SUMIF(Tabla1[OrderID],work_sheet!A4162,Tabla1[Quantity])</f>
        <v>2</v>
      </c>
      <c r="S4162" s="10">
        <f>+MONTH(WorkSheet[[#This Row],[OrderDate]])</f>
        <v>12</v>
      </c>
    </row>
    <row r="4163" spans="1:19" hidden="1" x14ac:dyDescent="0.25">
      <c r="A4163" t="s">
        <v>4186</v>
      </c>
      <c r="B4163" s="4">
        <f>+VLOOKUP(A4163,Tabla1[[OrderID]:[OrderDate]],2,0)</f>
        <v>43092</v>
      </c>
      <c r="C4163" s="12">
        <f>+SUMIF(Tabla1[OrderID],work_sheet!A4163,Tabla1[Sales])</f>
        <v>27.46</v>
      </c>
      <c r="D4163" s="12">
        <f>+SUMIF(Tabla1[OrderID],work_sheet!A4163,Tabla1[COGS])</f>
        <v>-17.574400000000001</v>
      </c>
      <c r="E4163" s="12">
        <f t="shared" si="130"/>
        <v>9.8856000000000002</v>
      </c>
      <c r="F4163" s="25">
        <f>+SUMIF(Tabla1[OrderID],work_sheet!A4163,Tabla1[Discountvalue])</f>
        <v>0</v>
      </c>
      <c r="G4163" s="29">
        <v>0</v>
      </c>
      <c r="H4163" s="26">
        <v>0</v>
      </c>
      <c r="I4163" s="25">
        <f t="shared" si="131"/>
        <v>9.8856000000000002</v>
      </c>
      <c r="J4163" s="71">
        <f>+IF(WorkSheet[[#This Row],[profit_neto]]&lt;0,1,0)</f>
        <v>0</v>
      </c>
      <c r="K4163" s="42">
        <f>ROUND(WorkSheet[[#This Row],[profit_neto]]/WorkSheet[[#This Row],[ventas]],2)</f>
        <v>0.36</v>
      </c>
      <c r="L4163" s="33" t="s">
        <v>11015</v>
      </c>
      <c r="M4163" t="str">
        <f>+VLOOKUP(A4163,Tabla1[[OrderID]:[State]],10,0)</f>
        <v>Connecticut</v>
      </c>
      <c r="N4163" t="str">
        <f>+VLOOKUP(A4163,Tabla1[[OrderID]:[State]],6,0)</f>
        <v>JB-16045</v>
      </c>
      <c r="O4163" t="str">
        <f>+VLOOKUP(WorkSheet[[#This Row],[cliente]],Modif_sheet!G:H,2,0)</f>
        <v>Julia Barnett</v>
      </c>
      <c r="P4163" t="str">
        <f>+VLOOKUP(A4163,Tabla1[[OrderID]:[State]],8,0)</f>
        <v>HOME OFFICE</v>
      </c>
      <c r="Q4163">
        <f>+VLOOKUP(A4163,Tabla1[[OrderID]:[Yearsales]],27,0)</f>
        <v>2017</v>
      </c>
      <c r="R4163">
        <f>+SUMIF(Tabla1[OrderID],work_sheet!A4163,Tabla1[Quantity])</f>
        <v>2</v>
      </c>
      <c r="S4163" s="10">
        <f>+MONTH(WorkSheet[[#This Row],[OrderDate]])</f>
        <v>12</v>
      </c>
    </row>
    <row r="4164" spans="1:19" hidden="1" x14ac:dyDescent="0.25">
      <c r="A4164" t="s">
        <v>4187</v>
      </c>
      <c r="B4164" s="4">
        <f>+VLOOKUP(A4164,Tabla1[[OrderID]:[OrderDate]],2,0)</f>
        <v>42705</v>
      </c>
      <c r="C4164" s="12">
        <f>+SUMIF(Tabla1[OrderID],work_sheet!A4164,Tabla1[Sales])</f>
        <v>1517.049</v>
      </c>
      <c r="D4164" s="12">
        <f>+SUMIF(Tabla1[OrderID],work_sheet!A4164,Tabla1[COGS])</f>
        <v>-1071.8906999999999</v>
      </c>
      <c r="E4164" s="12">
        <f t="shared" si="130"/>
        <v>445.15830000000005</v>
      </c>
      <c r="F4164" s="25">
        <f>+SUMIF(Tabla1[OrderID],work_sheet!A4164,Tabla1[Discountvalue])</f>
        <v>-109.8027</v>
      </c>
      <c r="G4164" s="29">
        <f>1-ROUND((WorkSheet[[#This Row],[ventas]]+WorkSheet[[#This Row],[descuentos]])/WorkSheet[[#This Row],[ventas]],2)</f>
        <v>6.9999999999999951E-2</v>
      </c>
      <c r="H4164" s="27" t="s">
        <v>11061</v>
      </c>
      <c r="I4164" s="25">
        <f t="shared" si="131"/>
        <v>335.35560000000004</v>
      </c>
      <c r="J4164" s="71">
        <f>+IF(WorkSheet[[#This Row],[profit_neto]]&lt;0,1,0)</f>
        <v>0</v>
      </c>
      <c r="K4164" s="42">
        <f>ROUND(WorkSheet[[#This Row],[profit_neto]]/WorkSheet[[#This Row],[ventas]],2)</f>
        <v>0.22</v>
      </c>
      <c r="L4164" s="33" t="s">
        <v>11015</v>
      </c>
      <c r="M4164" t="str">
        <f>+VLOOKUP(A4164,Tabla1[[OrderID]:[State]],10,0)</f>
        <v>Massachusetts</v>
      </c>
      <c r="N4164" t="str">
        <f>+VLOOKUP(A4164,Tabla1[[OrderID]:[State]],6,0)</f>
        <v>EJ-14155</v>
      </c>
      <c r="O4164" t="str">
        <f>+VLOOKUP(WorkSheet[[#This Row],[cliente]],Modif_sheet!G:H,2,0)</f>
        <v>Eva Jacobs</v>
      </c>
      <c r="P4164" t="str">
        <f>+VLOOKUP(A4164,Tabla1[[OrderID]:[State]],8,0)</f>
        <v>CONSUMER</v>
      </c>
      <c r="Q4164">
        <f>+VLOOKUP(A4164,Tabla1[[OrderID]:[Yearsales]],27,0)</f>
        <v>2016</v>
      </c>
      <c r="R4164">
        <f>+SUMIF(Tabla1[OrderID],work_sheet!A4164,Tabla1[Quantity])</f>
        <v>14</v>
      </c>
      <c r="S4164" s="10">
        <f>+MONTH(WorkSheet[[#This Row],[OrderDate]])</f>
        <v>12</v>
      </c>
    </row>
    <row r="4165" spans="1:19" hidden="1" x14ac:dyDescent="0.25">
      <c r="A4165" t="s">
        <v>4188</v>
      </c>
      <c r="B4165" s="4">
        <f>+VLOOKUP(A4165,Tabla1[[OrderID]:[OrderDate]],2,0)</f>
        <v>41820</v>
      </c>
      <c r="C4165" s="12">
        <f>+SUMIF(Tabla1[OrderID],work_sheet!A4165,Tabla1[Sales])</f>
        <v>310.68799999999999</v>
      </c>
      <c r="D4165" s="12">
        <f>+SUMIF(Tabla1[OrderID],work_sheet!A4165,Tabla1[COGS])</f>
        <v>-139.80959999999999</v>
      </c>
      <c r="E4165" s="12">
        <f t="shared" si="130"/>
        <v>170.8784</v>
      </c>
      <c r="F4165" s="25">
        <f>+SUMIF(Tabla1[OrderID],work_sheet!A4165,Tabla1[Discountvalue])</f>
        <v>-62.137599999999999</v>
      </c>
      <c r="G4165" s="29">
        <f>1-ROUND((WorkSheet[[#This Row],[ventas]]+WorkSheet[[#This Row],[descuentos]])/WorkSheet[[#This Row],[ventas]],2)</f>
        <v>0.19999999999999996</v>
      </c>
      <c r="H4165" s="26" t="s">
        <v>11061</v>
      </c>
      <c r="I4165" s="25">
        <f t="shared" si="131"/>
        <v>108.74080000000001</v>
      </c>
      <c r="J4165" s="71">
        <f>+IF(WorkSheet[[#This Row],[profit_neto]]&lt;0,1,0)</f>
        <v>0</v>
      </c>
      <c r="K4165" s="42">
        <f>ROUND(WorkSheet[[#This Row],[profit_neto]]/WorkSheet[[#This Row],[ventas]],2)</f>
        <v>0.35</v>
      </c>
      <c r="L4165" s="33" t="s">
        <v>11015</v>
      </c>
      <c r="M4165" t="str">
        <f>+VLOOKUP(A4165,Tabla1[[OrderID]:[State]],10,0)</f>
        <v>North Carolina</v>
      </c>
      <c r="N4165" t="str">
        <f>+VLOOKUP(A4165,Tabla1[[OrderID]:[State]],6,0)</f>
        <v>BD-11620</v>
      </c>
      <c r="O4165" t="str">
        <f>+VLOOKUP(WorkSheet[[#This Row],[cliente]],Modif_sheet!G:H,2,0)</f>
        <v>Brian DeCherney</v>
      </c>
      <c r="P4165" t="str">
        <f>+VLOOKUP(A4165,Tabla1[[OrderID]:[State]],8,0)</f>
        <v>CONSUMER</v>
      </c>
      <c r="Q4165">
        <f>+VLOOKUP(A4165,Tabla1[[OrderID]:[Yearsales]],27,0)</f>
        <v>2014</v>
      </c>
      <c r="R4165">
        <f>+SUMIF(Tabla1[OrderID],work_sheet!A4165,Tabla1[Quantity])</f>
        <v>7</v>
      </c>
      <c r="S4165" s="10">
        <f>+MONTH(WorkSheet[[#This Row],[OrderDate]])</f>
        <v>6</v>
      </c>
    </row>
    <row r="4166" spans="1:19" x14ac:dyDescent="0.25">
      <c r="A4166" t="s">
        <v>4189</v>
      </c>
      <c r="B4166" s="4">
        <f>+VLOOKUP(A4166,Tabla1[[OrderID]:[OrderDate]],2,0)</f>
        <v>41885</v>
      </c>
      <c r="C4166" s="12">
        <f>+SUMIF(Tabla1[OrderID],work_sheet!A4166,Tabla1[Sales])</f>
        <v>7.68</v>
      </c>
      <c r="D4166" s="12">
        <f>+SUMIF(Tabla1[OrderID],work_sheet!A4166,Tabla1[COGS])</f>
        <v>-13.055999999999999</v>
      </c>
      <c r="E4166" s="12">
        <f t="shared" si="130"/>
        <v>-5.3759999999999994</v>
      </c>
      <c r="F4166" s="25">
        <f>+SUMIF(Tabla1[OrderID],work_sheet!A4166,Tabla1[Discountvalue])</f>
        <v>-6.1440000000000001</v>
      </c>
      <c r="G4166" s="29">
        <f>1-ROUND((WorkSheet[[#This Row],[ventas]]+WorkSheet[[#This Row],[descuentos]])/WorkSheet[[#This Row],[ventas]],2)</f>
        <v>0.8</v>
      </c>
      <c r="H4166" s="26" t="s">
        <v>11075</v>
      </c>
      <c r="I4166" s="25">
        <f t="shared" si="131"/>
        <v>-11.52</v>
      </c>
      <c r="J4166" s="71">
        <f>+IF(WorkSheet[[#This Row],[profit_neto]]&lt;0,1,0)</f>
        <v>1</v>
      </c>
      <c r="K4166" s="42">
        <f>ROUND(WorkSheet[[#This Row],[profit_neto]]/WorkSheet[[#This Row],[ventas]],2)</f>
        <v>-1.5</v>
      </c>
      <c r="L4166" s="31" t="s">
        <v>10973</v>
      </c>
      <c r="M4166" t="str">
        <f>+VLOOKUP(A4166,Tabla1[[OrderID]:[State]],10,0)</f>
        <v>Texas</v>
      </c>
      <c r="N4166" t="str">
        <f>+VLOOKUP(A4166,Tabla1[[OrderID]:[State]],6,0)</f>
        <v>MR-17545</v>
      </c>
      <c r="O4166" t="str">
        <f>+VLOOKUP(WorkSheet[[#This Row],[cliente]],Modif_sheet!G:H,2,0)</f>
        <v>Mathew Reese</v>
      </c>
      <c r="P4166" t="str">
        <f>+VLOOKUP(A4166,Tabla1[[OrderID]:[State]],8,0)</f>
        <v>HOME OFFICE</v>
      </c>
      <c r="Q4166">
        <f>+VLOOKUP(A4166,Tabla1[[OrderID]:[Yearsales]],27,0)</f>
        <v>2014</v>
      </c>
      <c r="R4166">
        <f>+SUMIF(Tabla1[OrderID],work_sheet!A4166,Tabla1[Quantity])</f>
        <v>5</v>
      </c>
      <c r="S4166" s="10">
        <f>+MONTH(WorkSheet[[#This Row],[OrderDate]])</f>
        <v>9</v>
      </c>
    </row>
    <row r="4167" spans="1:19" hidden="1" x14ac:dyDescent="0.25">
      <c r="A4167" t="s">
        <v>4190</v>
      </c>
      <c r="B4167" s="4">
        <f>+VLOOKUP(A4167,Tabla1[[OrderID]:[OrderDate]],2,0)</f>
        <v>43041</v>
      </c>
      <c r="C4167" s="12">
        <f>+SUMIF(Tabla1[OrderID],work_sheet!A4167,Tabla1[Sales])</f>
        <v>155.37200000000001</v>
      </c>
      <c r="D4167" s="12">
        <f>+SUMIF(Tabla1[OrderID],work_sheet!A4167,Tabla1[COGS])</f>
        <v>-144.274</v>
      </c>
      <c r="E4167" s="12">
        <f t="shared" si="130"/>
        <v>11.098000000000013</v>
      </c>
      <c r="F4167" s="25">
        <f>+SUMIF(Tabla1[OrderID],work_sheet!A4167,Tabla1[Discountvalue])</f>
        <v>-46.611600000000003</v>
      </c>
      <c r="G4167" s="29">
        <f>1-ROUND((WorkSheet[[#This Row],[ventas]]+WorkSheet[[#This Row],[descuentos]])/WorkSheet[[#This Row],[ventas]],2)</f>
        <v>0.30000000000000004</v>
      </c>
      <c r="H4167" s="26" t="s">
        <v>11061</v>
      </c>
      <c r="I4167" s="25">
        <f t="shared" si="131"/>
        <v>-35.51359999999999</v>
      </c>
      <c r="J4167" s="71">
        <f>+IF(WorkSheet[[#This Row],[profit_neto]]&lt;0,1,0)</f>
        <v>1</v>
      </c>
      <c r="K4167" s="42">
        <f>ROUND(WorkSheet[[#This Row],[profit_neto]]/WorkSheet[[#This Row],[ventas]],2)</f>
        <v>-0.23</v>
      </c>
      <c r="L4167" s="32" t="s">
        <v>10991</v>
      </c>
      <c r="M4167" t="str">
        <f>+VLOOKUP(A4167,Tabla1[[OrderID]:[State]],10,0)</f>
        <v>Ohio</v>
      </c>
      <c r="N4167" t="str">
        <f>+VLOOKUP(A4167,Tabla1[[OrderID]:[State]],6,0)</f>
        <v>SR-20425</v>
      </c>
      <c r="O4167" t="str">
        <f>+VLOOKUP(WorkSheet[[#This Row],[cliente]],Modif_sheet!G:H,2,0)</f>
        <v>Sharelle Roach</v>
      </c>
      <c r="P4167" t="str">
        <f>+VLOOKUP(A4167,Tabla1[[OrderID]:[State]],8,0)</f>
        <v>HOME OFFICE</v>
      </c>
      <c r="Q4167">
        <f>+VLOOKUP(A4167,Tabla1[[OrderID]:[Yearsales]],27,0)</f>
        <v>2017</v>
      </c>
      <c r="R4167">
        <f>+SUMIF(Tabla1[OrderID],work_sheet!A4167,Tabla1[Quantity])</f>
        <v>2</v>
      </c>
      <c r="S4167" s="10">
        <f>+MONTH(WorkSheet[[#This Row],[OrderDate]])</f>
        <v>11</v>
      </c>
    </row>
    <row r="4168" spans="1:19" hidden="1" x14ac:dyDescent="0.25">
      <c r="A4168" t="s">
        <v>4191</v>
      </c>
      <c r="B4168" s="4">
        <f>+VLOOKUP(A4168,Tabla1[[OrderID]:[OrderDate]],2,0)</f>
        <v>42107</v>
      </c>
      <c r="C4168" s="12">
        <f>+SUMIF(Tabla1[OrderID],work_sheet!A4168,Tabla1[Sales])</f>
        <v>10.744</v>
      </c>
      <c r="D4168" s="12">
        <f>+SUMIF(Tabla1[OrderID],work_sheet!A4168,Tabla1[COGS])</f>
        <v>-7.7893999999999997</v>
      </c>
      <c r="E4168" s="12">
        <f t="shared" si="130"/>
        <v>2.9546000000000001</v>
      </c>
      <c r="F4168" s="25">
        <f>+SUMIF(Tabla1[OrderID],work_sheet!A4168,Tabla1[Discountvalue])</f>
        <v>-2.1488</v>
      </c>
      <c r="G4168" s="29">
        <f>1-ROUND((WorkSheet[[#This Row],[ventas]]+WorkSheet[[#This Row],[descuentos]])/WorkSheet[[#This Row],[ventas]],2)</f>
        <v>0.19999999999999996</v>
      </c>
      <c r="H4168" s="26" t="s">
        <v>11061</v>
      </c>
      <c r="I4168" s="25">
        <f t="shared" si="131"/>
        <v>0.80580000000000007</v>
      </c>
      <c r="J4168" s="71">
        <f>+IF(WorkSheet[[#This Row],[profit_neto]]&lt;0,1,0)</f>
        <v>0</v>
      </c>
      <c r="K4168" s="42">
        <f>ROUND(WorkSheet[[#This Row],[profit_neto]]/WorkSheet[[#This Row],[ventas]],2)</f>
        <v>0.08</v>
      </c>
      <c r="L4168" s="33" t="s">
        <v>11015</v>
      </c>
      <c r="M4168" t="str">
        <f>+VLOOKUP(A4168,Tabla1[[OrderID]:[State]],10,0)</f>
        <v>Arizona</v>
      </c>
      <c r="N4168" t="str">
        <f>+VLOOKUP(A4168,Tabla1[[OrderID]:[State]],6,0)</f>
        <v>TH-21100</v>
      </c>
      <c r="O4168" t="str">
        <f>+VLOOKUP(WorkSheet[[#This Row],[cliente]],Modif_sheet!G:H,2,0)</f>
        <v>Thea Hendricks</v>
      </c>
      <c r="P4168" t="str">
        <f>+VLOOKUP(A4168,Tabla1[[OrderID]:[State]],8,0)</f>
        <v>CONSUMER</v>
      </c>
      <c r="Q4168">
        <f>+VLOOKUP(A4168,Tabla1[[OrderID]:[Yearsales]],27,0)</f>
        <v>2015</v>
      </c>
      <c r="R4168">
        <f>+SUMIF(Tabla1[OrderID],work_sheet!A4168,Tabla1[Quantity])</f>
        <v>1</v>
      </c>
      <c r="S4168" s="10">
        <f>+MONTH(WorkSheet[[#This Row],[OrderDate]])</f>
        <v>4</v>
      </c>
    </row>
    <row r="4169" spans="1:19" hidden="1" x14ac:dyDescent="0.25">
      <c r="A4169" t="s">
        <v>4192</v>
      </c>
      <c r="B4169" s="4">
        <f>+VLOOKUP(A4169,Tabla1[[OrderID]:[OrderDate]],2,0)</f>
        <v>42343</v>
      </c>
      <c r="C4169" s="12">
        <f>+SUMIF(Tabla1[OrderID],work_sheet!A4169,Tabla1[Sales])</f>
        <v>419.726</v>
      </c>
      <c r="D4169" s="12">
        <f>+SUMIF(Tabla1[OrderID],work_sheet!A4169,Tabla1[COGS])</f>
        <v>-254.42739999999998</v>
      </c>
      <c r="E4169" s="12">
        <f t="shared" si="130"/>
        <v>165.29860000000002</v>
      </c>
      <c r="F4169" s="25">
        <f>+SUMIF(Tabla1[OrderID],work_sheet!A4169,Tabla1[Discountvalue])</f>
        <v>-62.944600000000008</v>
      </c>
      <c r="G4169" s="29">
        <f>1-ROUND((WorkSheet[[#This Row],[ventas]]+WorkSheet[[#This Row],[descuentos]])/WorkSheet[[#This Row],[ventas]],2)</f>
        <v>0.15000000000000002</v>
      </c>
      <c r="H4169" s="26" t="s">
        <v>11061</v>
      </c>
      <c r="I4169" s="25">
        <f t="shared" si="131"/>
        <v>102.35400000000001</v>
      </c>
      <c r="J4169" s="71">
        <f>+IF(WorkSheet[[#This Row],[profit_neto]]&lt;0,1,0)</f>
        <v>0</v>
      </c>
      <c r="K4169" s="42">
        <f>ROUND(WorkSheet[[#This Row],[profit_neto]]/WorkSheet[[#This Row],[ventas]],2)</f>
        <v>0.24</v>
      </c>
      <c r="L4169" s="33" t="s">
        <v>11015</v>
      </c>
      <c r="M4169" t="str">
        <f>+VLOOKUP(A4169,Tabla1[[OrderID]:[State]],10,0)</f>
        <v>New York</v>
      </c>
      <c r="N4169" t="str">
        <f>+VLOOKUP(A4169,Tabla1[[OrderID]:[State]],6,0)</f>
        <v>BD-11635</v>
      </c>
      <c r="O4169" t="str">
        <f>+VLOOKUP(WorkSheet[[#This Row],[cliente]],Modif_sheet!G:H,2,0)</f>
        <v>Brian Derr</v>
      </c>
      <c r="P4169" t="str">
        <f>+VLOOKUP(A4169,Tabla1[[OrderID]:[State]],8,0)</f>
        <v>CONSUMER</v>
      </c>
      <c r="Q4169">
        <f>+VLOOKUP(A4169,Tabla1[[OrderID]:[Yearsales]],27,0)</f>
        <v>2015</v>
      </c>
      <c r="R4169">
        <f>+SUMIF(Tabla1[OrderID],work_sheet!A4169,Tabla1[Quantity])</f>
        <v>10</v>
      </c>
      <c r="S4169" s="10">
        <f>+MONTH(WorkSheet[[#This Row],[OrderDate]])</f>
        <v>12</v>
      </c>
    </row>
    <row r="4170" spans="1:19" hidden="1" x14ac:dyDescent="0.25">
      <c r="A4170" t="s">
        <v>4193</v>
      </c>
      <c r="B4170" s="4">
        <f>+VLOOKUP(A4170,Tabla1[[OrderID]:[OrderDate]],2,0)</f>
        <v>42401</v>
      </c>
      <c r="C4170" s="12">
        <f>+SUMIF(Tabla1[OrderID],work_sheet!A4170,Tabla1[Sales])</f>
        <v>105.52</v>
      </c>
      <c r="D4170" s="12">
        <f>+SUMIF(Tabla1[OrderID],work_sheet!A4170,Tabla1[COGS])</f>
        <v>-56.980800000000002</v>
      </c>
      <c r="E4170" s="12">
        <f t="shared" si="130"/>
        <v>48.539199999999994</v>
      </c>
      <c r="F4170" s="25">
        <f>+SUMIF(Tabla1[OrderID],work_sheet!A4170,Tabla1[Discountvalue])</f>
        <v>0</v>
      </c>
      <c r="G4170" s="29">
        <v>0</v>
      </c>
      <c r="H4170" s="26">
        <v>0</v>
      </c>
      <c r="I4170" s="25">
        <f t="shared" si="131"/>
        <v>48.539199999999994</v>
      </c>
      <c r="J4170" s="71">
        <f>+IF(WorkSheet[[#This Row],[profit_neto]]&lt;0,1,0)</f>
        <v>0</v>
      </c>
      <c r="K4170" s="42">
        <f>ROUND(WorkSheet[[#This Row],[profit_neto]]/WorkSheet[[#This Row],[ventas]],2)</f>
        <v>0.46</v>
      </c>
      <c r="L4170" s="33" t="s">
        <v>11015</v>
      </c>
      <c r="M4170" t="str">
        <f>+VLOOKUP(A4170,Tabla1[[OrderID]:[State]],10,0)</f>
        <v>California</v>
      </c>
      <c r="N4170" t="str">
        <f>+VLOOKUP(A4170,Tabla1[[OrderID]:[State]],6,0)</f>
        <v>SM-20950</v>
      </c>
      <c r="O4170" t="str">
        <f>+VLOOKUP(WorkSheet[[#This Row],[cliente]],Modif_sheet!G:H,2,0)</f>
        <v>Suzanne McNair</v>
      </c>
      <c r="P4170" t="str">
        <f>+VLOOKUP(A4170,Tabla1[[OrderID]:[State]],8,0)</f>
        <v>CORPORATE</v>
      </c>
      <c r="Q4170">
        <f>+VLOOKUP(A4170,Tabla1[[OrderID]:[Yearsales]],27,0)</f>
        <v>2016</v>
      </c>
      <c r="R4170">
        <f>+SUMIF(Tabla1[OrderID],work_sheet!A4170,Tabla1[Quantity])</f>
        <v>4</v>
      </c>
      <c r="S4170" s="10">
        <f>+MONTH(WorkSheet[[#This Row],[OrderDate]])</f>
        <v>2</v>
      </c>
    </row>
    <row r="4171" spans="1:19" hidden="1" x14ac:dyDescent="0.25">
      <c r="A4171" t="s">
        <v>4194</v>
      </c>
      <c r="B4171" s="4">
        <f>+VLOOKUP(A4171,Tabla1[[OrderID]:[OrderDate]],2,0)</f>
        <v>42924</v>
      </c>
      <c r="C4171" s="12">
        <f>+SUMIF(Tabla1[OrderID],work_sheet!A4171,Tabla1[Sales])</f>
        <v>469.66</v>
      </c>
      <c r="D4171" s="12">
        <f>+SUMIF(Tabla1[OrderID],work_sheet!A4171,Tabla1[COGS])</f>
        <v>-342.25119999999998</v>
      </c>
      <c r="E4171" s="12">
        <f t="shared" si="130"/>
        <v>127.40880000000004</v>
      </c>
      <c r="F4171" s="25">
        <f>+SUMIF(Tabla1[OrderID],work_sheet!A4171,Tabla1[Discountvalue])</f>
        <v>0</v>
      </c>
      <c r="G4171" s="29">
        <v>0</v>
      </c>
      <c r="H4171" s="26">
        <v>0</v>
      </c>
      <c r="I4171" s="25">
        <f t="shared" si="131"/>
        <v>127.40880000000004</v>
      </c>
      <c r="J4171" s="71">
        <f>+IF(WorkSheet[[#This Row],[profit_neto]]&lt;0,1,0)</f>
        <v>0</v>
      </c>
      <c r="K4171" s="42">
        <f>ROUND(WorkSheet[[#This Row],[profit_neto]]/WorkSheet[[#This Row],[ventas]],2)</f>
        <v>0.27</v>
      </c>
      <c r="L4171" s="33" t="s">
        <v>11015</v>
      </c>
      <c r="M4171" t="str">
        <f>+VLOOKUP(A4171,Tabla1[[OrderID]:[State]],10,0)</f>
        <v>Delaware</v>
      </c>
      <c r="N4171" t="str">
        <f>+VLOOKUP(A4171,Tabla1[[OrderID]:[State]],6,0)</f>
        <v>HE-14800</v>
      </c>
      <c r="O4171" t="str">
        <f>+VLOOKUP(WorkSheet[[#This Row],[cliente]],Modif_sheet!G:H,2,0)</f>
        <v>Harold Engle</v>
      </c>
      <c r="P4171" t="str">
        <f>+VLOOKUP(A4171,Tabla1[[OrderID]:[State]],8,0)</f>
        <v>CORPORATE</v>
      </c>
      <c r="Q4171">
        <f>+VLOOKUP(A4171,Tabla1[[OrderID]:[Yearsales]],27,0)</f>
        <v>2017</v>
      </c>
      <c r="R4171">
        <f>+SUMIF(Tabla1[OrderID],work_sheet!A4171,Tabla1[Quantity])</f>
        <v>23</v>
      </c>
      <c r="S4171" s="10">
        <f>+MONTH(WorkSheet[[#This Row],[OrderDate]])</f>
        <v>7</v>
      </c>
    </row>
    <row r="4172" spans="1:19" hidden="1" x14ac:dyDescent="0.25">
      <c r="A4172" t="s">
        <v>4195</v>
      </c>
      <c r="B4172" s="4">
        <f>+VLOOKUP(A4172,Tabla1[[OrderID]:[OrderDate]],2,0)</f>
        <v>42349</v>
      </c>
      <c r="C4172" s="12">
        <f>+SUMIF(Tabla1[OrderID],work_sheet!A4172,Tabla1[Sales])</f>
        <v>110.52800000000001</v>
      </c>
      <c r="D4172" s="12">
        <f>+SUMIF(Tabla1[OrderID],work_sheet!A4172,Tabla1[COGS])</f>
        <v>-49.7376</v>
      </c>
      <c r="E4172" s="12">
        <f t="shared" si="130"/>
        <v>60.790400000000005</v>
      </c>
      <c r="F4172" s="25">
        <f>+SUMIF(Tabla1[OrderID],work_sheet!A4172,Tabla1[Discountvalue])</f>
        <v>-22.105600000000003</v>
      </c>
      <c r="G4172" s="29">
        <f>1-ROUND((WorkSheet[[#This Row],[ventas]]+WorkSheet[[#This Row],[descuentos]])/WorkSheet[[#This Row],[ventas]],2)</f>
        <v>0.19999999999999996</v>
      </c>
      <c r="H4172" s="26" t="s">
        <v>11061</v>
      </c>
      <c r="I4172" s="25">
        <f t="shared" si="131"/>
        <v>38.684800000000003</v>
      </c>
      <c r="J4172" s="71">
        <f>+IF(WorkSheet[[#This Row],[profit_neto]]&lt;0,1,0)</f>
        <v>0</v>
      </c>
      <c r="K4172" s="42">
        <f>ROUND(WorkSheet[[#This Row],[profit_neto]]/WorkSheet[[#This Row],[ventas]],2)</f>
        <v>0.35</v>
      </c>
      <c r="L4172" s="33" t="s">
        <v>11015</v>
      </c>
      <c r="M4172" t="str">
        <f>+VLOOKUP(A4172,Tabla1[[OrderID]:[State]],10,0)</f>
        <v>California</v>
      </c>
      <c r="N4172" t="str">
        <f>+VLOOKUP(A4172,Tabla1[[OrderID]:[State]],6,0)</f>
        <v>JK-15640</v>
      </c>
      <c r="O4172" t="str">
        <f>+VLOOKUP(WorkSheet[[#This Row],[cliente]],Modif_sheet!G:H,2,0)</f>
        <v>Jim Kriz</v>
      </c>
      <c r="P4172" t="str">
        <f>+VLOOKUP(A4172,Tabla1[[OrderID]:[State]],8,0)</f>
        <v>HOME OFFICE</v>
      </c>
      <c r="Q4172">
        <f>+VLOOKUP(A4172,Tabla1[[OrderID]:[Yearsales]],27,0)</f>
        <v>2015</v>
      </c>
      <c r="R4172">
        <f>+SUMIF(Tabla1[OrderID],work_sheet!A4172,Tabla1[Quantity])</f>
        <v>4</v>
      </c>
      <c r="S4172" s="10">
        <f>+MONTH(WorkSheet[[#This Row],[OrderDate]])</f>
        <v>12</v>
      </c>
    </row>
    <row r="4173" spans="1:19" hidden="1" x14ac:dyDescent="0.25">
      <c r="A4173" t="s">
        <v>4196</v>
      </c>
      <c r="B4173" s="4">
        <f>+VLOOKUP(A4173,Tabla1[[OrderID]:[OrderDate]],2,0)</f>
        <v>42689</v>
      </c>
      <c r="C4173" s="12">
        <f>+SUMIF(Tabla1[OrderID],work_sheet!A4173,Tabla1[Sales])</f>
        <v>630.024</v>
      </c>
      <c r="D4173" s="12">
        <f>+SUMIF(Tabla1[OrderID],work_sheet!A4173,Tabla1[COGS])</f>
        <v>-577.52200000000005</v>
      </c>
      <c r="E4173" s="12">
        <f t="shared" si="130"/>
        <v>52.501999999999953</v>
      </c>
      <c r="F4173" s="25">
        <f>+SUMIF(Tabla1[OrderID],work_sheet!A4173,Tabla1[Discountvalue])</f>
        <v>-252.00960000000001</v>
      </c>
      <c r="G4173" s="29">
        <f>1-ROUND((WorkSheet[[#This Row],[ventas]]+WorkSheet[[#This Row],[descuentos]])/WorkSheet[[#This Row],[ventas]],2)</f>
        <v>0.4</v>
      </c>
      <c r="H4173" s="26" t="s">
        <v>11073</v>
      </c>
      <c r="I4173" s="25">
        <f t="shared" si="131"/>
        <v>-199.50760000000005</v>
      </c>
      <c r="J4173" s="71">
        <f>+IF(WorkSheet[[#This Row],[profit_neto]]&lt;0,1,0)</f>
        <v>1</v>
      </c>
      <c r="K4173" s="42">
        <f>ROUND(WorkSheet[[#This Row],[profit_neto]]/WorkSheet[[#This Row],[ventas]],2)</f>
        <v>-0.32</v>
      </c>
      <c r="L4173" s="32" t="s">
        <v>10989</v>
      </c>
      <c r="M4173" t="str">
        <f>+VLOOKUP(A4173,Tabla1[[OrderID]:[State]],10,0)</f>
        <v>North Carolina</v>
      </c>
      <c r="N4173" t="str">
        <f>+VLOOKUP(A4173,Tabla1[[OrderID]:[State]],6,0)</f>
        <v>ON-18715</v>
      </c>
      <c r="O4173" t="str">
        <f>+VLOOKUP(WorkSheet[[#This Row],[cliente]],Modif_sheet!G:H,2,0)</f>
        <v>Odella Nelson</v>
      </c>
      <c r="P4173" t="str">
        <f>+VLOOKUP(A4173,Tabla1[[OrderID]:[State]],8,0)</f>
        <v>CORPORATE</v>
      </c>
      <c r="Q4173">
        <f>+VLOOKUP(A4173,Tabla1[[OrderID]:[Yearsales]],27,0)</f>
        <v>2016</v>
      </c>
      <c r="R4173">
        <f>+SUMIF(Tabla1[OrderID],work_sheet!A4173,Tabla1[Quantity])</f>
        <v>4</v>
      </c>
      <c r="S4173" s="10">
        <f>+MONTH(WorkSheet[[#This Row],[OrderDate]])</f>
        <v>11</v>
      </c>
    </row>
    <row r="4174" spans="1:19" hidden="1" x14ac:dyDescent="0.25">
      <c r="A4174" t="s">
        <v>4197</v>
      </c>
      <c r="B4174" s="4">
        <f>+VLOOKUP(A4174,Tabla1[[OrderID]:[OrderDate]],2,0)</f>
        <v>42499</v>
      </c>
      <c r="C4174" s="12">
        <f>+SUMIF(Tabla1[OrderID],work_sheet!A4174,Tabla1[Sales])</f>
        <v>27.86</v>
      </c>
      <c r="D4174" s="12">
        <f>+SUMIF(Tabla1[OrderID],work_sheet!A4174,Tabla1[COGS])</f>
        <v>-18.6662</v>
      </c>
      <c r="E4174" s="12">
        <f t="shared" si="130"/>
        <v>9.1937999999999995</v>
      </c>
      <c r="F4174" s="25">
        <f>+SUMIF(Tabla1[OrderID],work_sheet!A4174,Tabla1[Discountvalue])</f>
        <v>0</v>
      </c>
      <c r="G4174" s="29">
        <v>0</v>
      </c>
      <c r="H4174" s="26">
        <v>0</v>
      </c>
      <c r="I4174" s="25">
        <f t="shared" si="131"/>
        <v>9.1937999999999995</v>
      </c>
      <c r="J4174" s="71">
        <f>+IF(WorkSheet[[#This Row],[profit_neto]]&lt;0,1,0)</f>
        <v>0</v>
      </c>
      <c r="K4174" s="42">
        <f>ROUND(WorkSheet[[#This Row],[profit_neto]]/WorkSheet[[#This Row],[ventas]],2)</f>
        <v>0.33</v>
      </c>
      <c r="L4174" s="33" t="s">
        <v>11015</v>
      </c>
      <c r="M4174" t="str">
        <f>+VLOOKUP(A4174,Tabla1[[OrderID]:[State]],10,0)</f>
        <v>Virginia</v>
      </c>
      <c r="N4174" t="str">
        <f>+VLOOKUP(A4174,Tabla1[[OrderID]:[State]],6,0)</f>
        <v>TH-21100</v>
      </c>
      <c r="O4174" t="str">
        <f>+VLOOKUP(WorkSheet[[#This Row],[cliente]],Modif_sheet!G:H,2,0)</f>
        <v>Thea Hendricks</v>
      </c>
      <c r="P4174" t="str">
        <f>+VLOOKUP(A4174,Tabla1[[OrderID]:[State]],8,0)</f>
        <v>CONSUMER</v>
      </c>
      <c r="Q4174">
        <f>+VLOOKUP(A4174,Tabla1[[OrderID]:[Yearsales]],27,0)</f>
        <v>2016</v>
      </c>
      <c r="R4174">
        <f>+SUMIF(Tabla1[OrderID],work_sheet!A4174,Tabla1[Quantity])</f>
        <v>7</v>
      </c>
      <c r="S4174" s="10">
        <f>+MONTH(WorkSheet[[#This Row],[OrderDate]])</f>
        <v>5</v>
      </c>
    </row>
    <row r="4175" spans="1:19" hidden="1" x14ac:dyDescent="0.25">
      <c r="A4175" t="s">
        <v>4198</v>
      </c>
      <c r="B4175" s="4">
        <f>+VLOOKUP(A4175,Tabla1[[OrderID]:[OrderDate]],2,0)</f>
        <v>42804</v>
      </c>
      <c r="C4175" s="12">
        <f>+SUMIF(Tabla1[OrderID],work_sheet!A4175,Tabla1[Sales])</f>
        <v>933.40800000000002</v>
      </c>
      <c r="D4175" s="12">
        <f>+SUMIF(Tabla1[OrderID],work_sheet!A4175,Tabla1[COGS])</f>
        <v>-826.7328</v>
      </c>
      <c r="E4175" s="12">
        <f t="shared" si="130"/>
        <v>106.67520000000002</v>
      </c>
      <c r="F4175" s="25">
        <f>+SUMIF(Tabla1[OrderID],work_sheet!A4175,Tabla1[Discountvalue])</f>
        <v>-280.0224</v>
      </c>
      <c r="G4175" s="29">
        <f>1-ROUND((WorkSheet[[#This Row],[ventas]]+WorkSheet[[#This Row],[descuentos]])/WorkSheet[[#This Row],[ventas]],2)</f>
        <v>0.30000000000000004</v>
      </c>
      <c r="H4175" s="26" t="s">
        <v>11061</v>
      </c>
      <c r="I4175" s="25">
        <f t="shared" si="131"/>
        <v>-173.34719999999999</v>
      </c>
      <c r="J4175" s="71">
        <f>+IF(WorkSheet[[#This Row],[profit_neto]]&lt;0,1,0)</f>
        <v>1</v>
      </c>
      <c r="K4175" s="42">
        <f>ROUND(WorkSheet[[#This Row],[profit_neto]]/WorkSheet[[#This Row],[ventas]],2)</f>
        <v>-0.19</v>
      </c>
      <c r="L4175" s="32" t="s">
        <v>10991</v>
      </c>
      <c r="M4175" t="str">
        <f>+VLOOKUP(A4175,Tabla1[[OrderID]:[State]],10,0)</f>
        <v>Texas</v>
      </c>
      <c r="N4175" t="str">
        <f>+VLOOKUP(A4175,Tabla1[[OrderID]:[State]],6,0)</f>
        <v>MD-17350</v>
      </c>
      <c r="O4175" t="str">
        <f>+VLOOKUP(WorkSheet[[#This Row],[cliente]],Modif_sheet!G:H,2,0)</f>
        <v>Maribeth Dona</v>
      </c>
      <c r="P4175" t="str">
        <f>+VLOOKUP(A4175,Tabla1[[OrderID]:[State]],8,0)</f>
        <v>CONSUMER</v>
      </c>
      <c r="Q4175">
        <f>+VLOOKUP(A4175,Tabla1[[OrderID]:[Yearsales]],27,0)</f>
        <v>2017</v>
      </c>
      <c r="R4175">
        <f>+SUMIF(Tabla1[OrderID],work_sheet!A4175,Tabla1[Quantity])</f>
        <v>4</v>
      </c>
      <c r="S4175" s="10">
        <f>+MONTH(WorkSheet[[#This Row],[OrderDate]])</f>
        <v>3</v>
      </c>
    </row>
    <row r="4176" spans="1:19" hidden="1" x14ac:dyDescent="0.25">
      <c r="A4176" t="s">
        <v>4199</v>
      </c>
      <c r="B4176" s="4">
        <f>+VLOOKUP(A4176,Tabla1[[OrderID]:[OrderDate]],2,0)</f>
        <v>42721</v>
      </c>
      <c r="C4176" s="12">
        <f>+SUMIF(Tabla1[OrderID],work_sheet!A4176,Tabla1[Sales])</f>
        <v>217.44</v>
      </c>
      <c r="D4176" s="12">
        <f>+SUMIF(Tabla1[OrderID],work_sheet!A4176,Tabla1[COGS])</f>
        <v>-162.018</v>
      </c>
      <c r="E4176" s="12">
        <f t="shared" si="130"/>
        <v>55.421999999999997</v>
      </c>
      <c r="F4176" s="25">
        <f>+SUMIF(Tabla1[OrderID],work_sheet!A4176,Tabla1[Discountvalue])</f>
        <v>-43.488</v>
      </c>
      <c r="G4176" s="29">
        <f>1-ROUND((WorkSheet[[#This Row],[ventas]]+WorkSheet[[#This Row],[descuentos]])/WorkSheet[[#This Row],[ventas]],2)</f>
        <v>0.19999999999999996</v>
      </c>
      <c r="H4176" s="26" t="s">
        <v>11061</v>
      </c>
      <c r="I4176" s="25">
        <f t="shared" si="131"/>
        <v>11.933999999999997</v>
      </c>
      <c r="J4176" s="71">
        <f>+IF(WorkSheet[[#This Row],[profit_neto]]&lt;0,1,0)</f>
        <v>0</v>
      </c>
      <c r="K4176" s="42">
        <f>ROUND(WorkSheet[[#This Row],[profit_neto]]/WorkSheet[[#This Row],[ventas]],2)</f>
        <v>0.05</v>
      </c>
      <c r="L4176" s="33" t="s">
        <v>11015</v>
      </c>
      <c r="M4176" t="str">
        <f>+VLOOKUP(A4176,Tabla1[[OrderID]:[State]],10,0)</f>
        <v>Texas</v>
      </c>
      <c r="N4176" t="str">
        <f>+VLOOKUP(A4176,Tabla1[[OrderID]:[State]],6,0)</f>
        <v>AH-10075</v>
      </c>
      <c r="O4176" t="str">
        <f>+VLOOKUP(WorkSheet[[#This Row],[cliente]],Modif_sheet!G:H,2,0)</f>
        <v>Adam Hart</v>
      </c>
      <c r="P4176" t="str">
        <f>+VLOOKUP(A4176,Tabla1[[OrderID]:[State]],8,0)</f>
        <v>CORPORATE</v>
      </c>
      <c r="Q4176">
        <f>+VLOOKUP(A4176,Tabla1[[OrderID]:[Yearsales]],27,0)</f>
        <v>2016</v>
      </c>
      <c r="R4176">
        <f>+SUMIF(Tabla1[OrderID],work_sheet!A4176,Tabla1[Quantity])</f>
        <v>13</v>
      </c>
      <c r="S4176" s="10">
        <f>+MONTH(WorkSheet[[#This Row],[OrderDate]])</f>
        <v>12</v>
      </c>
    </row>
    <row r="4177" spans="1:19" hidden="1" x14ac:dyDescent="0.25">
      <c r="A4177" t="s">
        <v>4200</v>
      </c>
      <c r="B4177" s="4">
        <f>+VLOOKUP(A4177,Tabla1[[OrderID]:[OrderDate]],2,0)</f>
        <v>42831</v>
      </c>
      <c r="C4177" s="12">
        <f>+SUMIF(Tabla1[OrderID],work_sheet!A4177,Tabla1[Sales])</f>
        <v>106.32</v>
      </c>
      <c r="D4177" s="12">
        <f>+SUMIF(Tabla1[OrderID],work_sheet!A4177,Tabla1[COGS])</f>
        <v>-56.349600000000002</v>
      </c>
      <c r="E4177" s="12">
        <f t="shared" si="130"/>
        <v>49.970399999999991</v>
      </c>
      <c r="F4177" s="25">
        <f>+SUMIF(Tabla1[OrderID],work_sheet!A4177,Tabla1[Discountvalue])</f>
        <v>0</v>
      </c>
      <c r="G4177" s="29">
        <v>0</v>
      </c>
      <c r="H4177" s="26">
        <v>0</v>
      </c>
      <c r="I4177" s="25">
        <f t="shared" si="131"/>
        <v>49.970399999999991</v>
      </c>
      <c r="J4177" s="71">
        <f>+IF(WorkSheet[[#This Row],[profit_neto]]&lt;0,1,0)</f>
        <v>0</v>
      </c>
      <c r="K4177" s="42">
        <f>ROUND(WorkSheet[[#This Row],[profit_neto]]/WorkSheet[[#This Row],[ventas]],2)</f>
        <v>0.47</v>
      </c>
      <c r="L4177" s="33" t="s">
        <v>11015</v>
      </c>
      <c r="M4177" t="str">
        <f>+VLOOKUP(A4177,Tabla1[[OrderID]:[State]],10,0)</f>
        <v>Iowa</v>
      </c>
      <c r="N4177" t="str">
        <f>+VLOOKUP(A4177,Tabla1[[OrderID]:[State]],6,0)</f>
        <v>ML-17755</v>
      </c>
      <c r="O4177" t="str">
        <f>+VLOOKUP(WorkSheet[[#This Row],[cliente]],Modif_sheet!G:H,2,0)</f>
        <v>Max Ludwig</v>
      </c>
      <c r="P4177" t="str">
        <f>+VLOOKUP(A4177,Tabla1[[OrderID]:[State]],8,0)</f>
        <v>HOME OFFICE</v>
      </c>
      <c r="Q4177">
        <f>+VLOOKUP(A4177,Tabla1[[OrderID]:[Yearsales]],27,0)</f>
        <v>2017</v>
      </c>
      <c r="R4177">
        <f>+SUMIF(Tabla1[OrderID],work_sheet!A4177,Tabla1[Quantity])</f>
        <v>3</v>
      </c>
      <c r="S4177" s="10">
        <f>+MONTH(WorkSheet[[#This Row],[OrderDate]])</f>
        <v>4</v>
      </c>
    </row>
    <row r="4178" spans="1:19" hidden="1" x14ac:dyDescent="0.25">
      <c r="A4178" t="s">
        <v>4201</v>
      </c>
      <c r="B4178" s="4">
        <f>+VLOOKUP(A4178,Tabla1[[OrderID]:[OrderDate]],2,0)</f>
        <v>42864</v>
      </c>
      <c r="C4178" s="12">
        <f>+SUMIF(Tabla1[OrderID],work_sheet!A4178,Tabla1[Sales])</f>
        <v>805.99</v>
      </c>
      <c r="D4178" s="12">
        <f>+SUMIF(Tabla1[OrderID],work_sheet!A4178,Tabla1[COGS])</f>
        <v>-550.33439999999996</v>
      </c>
      <c r="E4178" s="12">
        <f t="shared" si="130"/>
        <v>255.65560000000005</v>
      </c>
      <c r="F4178" s="25">
        <f>+SUMIF(Tabla1[OrderID],work_sheet!A4178,Tabla1[Discountvalue])</f>
        <v>-29.584</v>
      </c>
      <c r="G4178" s="29">
        <f>1-ROUND((WorkSheet[[#This Row],[ventas]]+WorkSheet[[#This Row],[descuentos]])/WorkSheet[[#This Row],[ventas]],2)</f>
        <v>4.0000000000000036E-2</v>
      </c>
      <c r="H4178" s="27" t="s">
        <v>11061</v>
      </c>
      <c r="I4178" s="25">
        <f t="shared" si="131"/>
        <v>226.07160000000005</v>
      </c>
      <c r="J4178" s="71">
        <f>+IF(WorkSheet[[#This Row],[profit_neto]]&lt;0,1,0)</f>
        <v>0</v>
      </c>
      <c r="K4178" s="42">
        <f>ROUND(WorkSheet[[#This Row],[profit_neto]]/WorkSheet[[#This Row],[ventas]],2)</f>
        <v>0.28000000000000003</v>
      </c>
      <c r="L4178" s="33" t="s">
        <v>11015</v>
      </c>
      <c r="M4178" t="str">
        <f>+VLOOKUP(A4178,Tabla1[[OrderID]:[State]],10,0)</f>
        <v>Washington</v>
      </c>
      <c r="N4178" t="str">
        <f>+VLOOKUP(A4178,Tabla1[[OrderID]:[State]],6,0)</f>
        <v>LB-16795</v>
      </c>
      <c r="O4178" t="str">
        <f>+VLOOKUP(WorkSheet[[#This Row],[cliente]],Modif_sheet!G:H,2,0)</f>
        <v>Laurel Beltran</v>
      </c>
      <c r="P4178" t="str">
        <f>+VLOOKUP(A4178,Tabla1[[OrderID]:[State]],8,0)</f>
        <v>HOME OFFICE</v>
      </c>
      <c r="Q4178">
        <f>+VLOOKUP(A4178,Tabla1[[OrderID]:[Yearsales]],27,0)</f>
        <v>2017</v>
      </c>
      <c r="R4178">
        <f>+SUMIF(Tabla1[OrderID],work_sheet!A4178,Tabla1[Quantity])</f>
        <v>15</v>
      </c>
      <c r="S4178" s="10">
        <f>+MONTH(WorkSheet[[#This Row],[OrderDate]])</f>
        <v>5</v>
      </c>
    </row>
    <row r="4179" spans="1:19" hidden="1" x14ac:dyDescent="0.25">
      <c r="A4179" t="s">
        <v>4202</v>
      </c>
      <c r="B4179" s="4">
        <f>+VLOOKUP(A4179,Tabla1[[OrderID]:[OrderDate]],2,0)</f>
        <v>43020</v>
      </c>
      <c r="C4179" s="12">
        <f>+SUMIF(Tabla1[OrderID],work_sheet!A4179,Tabla1[Sales])</f>
        <v>2258.2800000000002</v>
      </c>
      <c r="D4179" s="12">
        <f>+SUMIF(Tabla1[OrderID],work_sheet!A4179,Tabla1[COGS])</f>
        <v>-2097.8586</v>
      </c>
      <c r="E4179" s="12">
        <f t="shared" si="130"/>
        <v>160.42140000000018</v>
      </c>
      <c r="F4179" s="25">
        <f>+SUMIF(Tabla1[OrderID],work_sheet!A4179,Tabla1[Discountvalue])</f>
        <v>0</v>
      </c>
      <c r="G4179" s="29">
        <v>0</v>
      </c>
      <c r="H4179" s="26">
        <v>0</v>
      </c>
      <c r="I4179" s="25">
        <f t="shared" si="131"/>
        <v>160.42140000000018</v>
      </c>
      <c r="J4179" s="71">
        <f>+IF(WorkSheet[[#This Row],[profit_neto]]&lt;0,1,0)</f>
        <v>0</v>
      </c>
      <c r="K4179" s="42">
        <f>ROUND(WorkSheet[[#This Row],[profit_neto]]/WorkSheet[[#This Row],[ventas]],2)</f>
        <v>7.0000000000000007E-2</v>
      </c>
      <c r="L4179" s="33" t="s">
        <v>11015</v>
      </c>
      <c r="M4179" t="str">
        <f>+VLOOKUP(A4179,Tabla1[[OrderID]:[State]],10,0)</f>
        <v>New Jersey</v>
      </c>
      <c r="N4179" t="str">
        <f>+VLOOKUP(A4179,Tabla1[[OrderID]:[State]],6,0)</f>
        <v>NP-18670</v>
      </c>
      <c r="O4179" t="str">
        <f>+VLOOKUP(WorkSheet[[#This Row],[cliente]],Modif_sheet!G:H,2,0)</f>
        <v>Nora Paige</v>
      </c>
      <c r="P4179" t="str">
        <f>+VLOOKUP(A4179,Tabla1[[OrderID]:[State]],8,0)</f>
        <v>CONSUMER</v>
      </c>
      <c r="Q4179">
        <f>+VLOOKUP(A4179,Tabla1[[OrderID]:[Yearsales]],27,0)</f>
        <v>2017</v>
      </c>
      <c r="R4179">
        <f>+SUMIF(Tabla1[OrderID],work_sheet!A4179,Tabla1[Quantity])</f>
        <v>15</v>
      </c>
      <c r="S4179" s="10">
        <f>+MONTH(WorkSheet[[#This Row],[OrderDate]])</f>
        <v>10</v>
      </c>
    </row>
    <row r="4180" spans="1:19" x14ac:dyDescent="0.25">
      <c r="A4180" t="s">
        <v>4203</v>
      </c>
      <c r="B4180" s="4">
        <f>+VLOOKUP(A4180,Tabla1[[OrderID]:[OrderDate]],2,0)</f>
        <v>42610</v>
      </c>
      <c r="C4180" s="12">
        <f>+SUMIF(Tabla1[OrderID],work_sheet!A4180,Tabla1[Sales])</f>
        <v>18.431999999999999</v>
      </c>
      <c r="D4180" s="12">
        <f>+SUMIF(Tabla1[OrderID],work_sheet!A4180,Tabla1[COGS])</f>
        <v>-17.817599999999999</v>
      </c>
      <c r="E4180" s="12">
        <f t="shared" si="130"/>
        <v>0.61439999999999984</v>
      </c>
      <c r="F4180" s="25">
        <f>+SUMIF(Tabla1[OrderID],work_sheet!A4180,Tabla1[Discountvalue])</f>
        <v>-12.902399999999998</v>
      </c>
      <c r="G4180" s="29">
        <f>1-ROUND((WorkSheet[[#This Row],[ventas]]+WorkSheet[[#This Row],[descuentos]])/WorkSheet[[#This Row],[ventas]],2)</f>
        <v>0.7</v>
      </c>
      <c r="H4180" s="26" t="s">
        <v>11075</v>
      </c>
      <c r="I4180" s="25">
        <f t="shared" si="131"/>
        <v>-12.287999999999998</v>
      </c>
      <c r="J4180" s="71">
        <f>+IF(WorkSheet[[#This Row],[profit_neto]]&lt;0,1,0)</f>
        <v>1</v>
      </c>
      <c r="K4180" s="42">
        <f>ROUND(WorkSheet[[#This Row],[profit_neto]]/WorkSheet[[#This Row],[ventas]],2)</f>
        <v>-0.67</v>
      </c>
      <c r="L4180" s="32" t="s">
        <v>10990</v>
      </c>
      <c r="M4180" t="str">
        <f>+VLOOKUP(A4180,Tabla1[[OrderID]:[State]],10,0)</f>
        <v>Ohio</v>
      </c>
      <c r="N4180" t="str">
        <f>+VLOOKUP(A4180,Tabla1[[OrderID]:[State]],6,0)</f>
        <v>EB-13750</v>
      </c>
      <c r="O4180" t="str">
        <f>+VLOOKUP(WorkSheet[[#This Row],[cliente]],Modif_sheet!G:H,2,0)</f>
        <v>Edward Becker</v>
      </c>
      <c r="P4180" t="str">
        <f>+VLOOKUP(A4180,Tabla1[[OrderID]:[State]],8,0)</f>
        <v>CORPORATE</v>
      </c>
      <c r="Q4180">
        <f>+VLOOKUP(A4180,Tabla1[[OrderID]:[Yearsales]],27,0)</f>
        <v>2016</v>
      </c>
      <c r="R4180">
        <f>+SUMIF(Tabla1[OrderID],work_sheet!A4180,Tabla1[Quantity])</f>
        <v>8</v>
      </c>
      <c r="S4180" s="10">
        <f>+MONTH(WorkSheet[[#This Row],[OrderDate]])</f>
        <v>8</v>
      </c>
    </row>
    <row r="4181" spans="1:19" hidden="1" x14ac:dyDescent="0.25">
      <c r="A4181" t="s">
        <v>4204</v>
      </c>
      <c r="B4181" s="4">
        <f>+VLOOKUP(A4181,Tabla1[[OrderID]:[OrderDate]],2,0)</f>
        <v>42279</v>
      </c>
      <c r="C4181" s="12">
        <f>+SUMIF(Tabla1[OrderID],work_sheet!A4181,Tabla1[Sales])</f>
        <v>10.944000000000001</v>
      </c>
      <c r="D4181" s="12">
        <f>+SUMIF(Tabla1[OrderID],work_sheet!A4181,Tabla1[COGS])</f>
        <v>-7.7976000000000001</v>
      </c>
      <c r="E4181" s="12">
        <f t="shared" si="130"/>
        <v>3.1464000000000008</v>
      </c>
      <c r="F4181" s="25">
        <f>+SUMIF(Tabla1[OrderID],work_sheet!A4181,Tabla1[Discountvalue])</f>
        <v>-2.1888000000000001</v>
      </c>
      <c r="G4181" s="29">
        <f>1-ROUND((WorkSheet[[#This Row],[ventas]]+WorkSheet[[#This Row],[descuentos]])/WorkSheet[[#This Row],[ventas]],2)</f>
        <v>0.19999999999999996</v>
      </c>
      <c r="H4181" s="26" t="s">
        <v>11061</v>
      </c>
      <c r="I4181" s="25">
        <f t="shared" si="131"/>
        <v>0.95760000000000067</v>
      </c>
      <c r="J4181" s="71">
        <f>+IF(WorkSheet[[#This Row],[profit_neto]]&lt;0,1,0)</f>
        <v>0</v>
      </c>
      <c r="K4181" s="42">
        <f>ROUND(WorkSheet[[#This Row],[profit_neto]]/WorkSheet[[#This Row],[ventas]],2)</f>
        <v>0.09</v>
      </c>
      <c r="L4181" s="33" t="s">
        <v>11015</v>
      </c>
      <c r="M4181" t="str">
        <f>+VLOOKUP(A4181,Tabla1[[OrderID]:[State]],10,0)</f>
        <v>Colorado</v>
      </c>
      <c r="N4181" t="str">
        <f>+VLOOKUP(A4181,Tabla1[[OrderID]:[State]],6,0)</f>
        <v>RP-19390</v>
      </c>
      <c r="O4181" t="str">
        <f>+VLOOKUP(WorkSheet[[#This Row],[cliente]],Modif_sheet!G:H,2,0)</f>
        <v>Resi Pölking</v>
      </c>
      <c r="P4181" t="str">
        <f>+VLOOKUP(A4181,Tabla1[[OrderID]:[State]],8,0)</f>
        <v>CONSUMER</v>
      </c>
      <c r="Q4181">
        <f>+VLOOKUP(A4181,Tabla1[[OrderID]:[Yearsales]],27,0)</f>
        <v>2015</v>
      </c>
      <c r="R4181">
        <f>+SUMIF(Tabla1[OrderID],work_sheet!A4181,Tabla1[Quantity])</f>
        <v>2</v>
      </c>
      <c r="S4181" s="10">
        <f>+MONTH(WorkSheet[[#This Row],[OrderDate]])</f>
        <v>10</v>
      </c>
    </row>
    <row r="4182" spans="1:19" hidden="1" x14ac:dyDescent="0.25">
      <c r="A4182" t="s">
        <v>4205</v>
      </c>
      <c r="B4182" s="4">
        <f>+VLOOKUP(A4182,Tabla1[[OrderID]:[OrderDate]],2,0)</f>
        <v>43062</v>
      </c>
      <c r="C4182" s="12">
        <f>+SUMIF(Tabla1[OrderID],work_sheet!A4182,Tabla1[Sales])</f>
        <v>4.3600000000000003</v>
      </c>
      <c r="D4182" s="12">
        <f>+SUMIF(Tabla1[OrderID],work_sheet!A4182,Tabla1[COGS])</f>
        <v>-4.1856</v>
      </c>
      <c r="E4182" s="12">
        <f t="shared" si="130"/>
        <v>0.17440000000000033</v>
      </c>
      <c r="F4182" s="25">
        <f>+SUMIF(Tabla1[OrderID],work_sheet!A4182,Tabla1[Discountvalue])</f>
        <v>0</v>
      </c>
      <c r="G4182" s="29">
        <v>0</v>
      </c>
      <c r="H4182" s="26">
        <v>0</v>
      </c>
      <c r="I4182" s="25">
        <f t="shared" si="131"/>
        <v>0.17440000000000033</v>
      </c>
      <c r="J4182" s="71">
        <f>+IF(WorkSheet[[#This Row],[profit_neto]]&lt;0,1,0)</f>
        <v>0</v>
      </c>
      <c r="K4182" s="42">
        <f>ROUND(WorkSheet[[#This Row],[profit_neto]]/WorkSheet[[#This Row],[ventas]],2)</f>
        <v>0.04</v>
      </c>
      <c r="L4182" s="33" t="s">
        <v>11015</v>
      </c>
      <c r="M4182" t="str">
        <f>+VLOOKUP(A4182,Tabla1[[OrderID]:[State]],10,0)</f>
        <v>Michigan</v>
      </c>
      <c r="N4182" t="str">
        <f>+VLOOKUP(A4182,Tabla1[[OrderID]:[State]],6,0)</f>
        <v>DC-12850</v>
      </c>
      <c r="O4182" t="str">
        <f>+VLOOKUP(WorkSheet[[#This Row],[cliente]],Modif_sheet!G:H,2,0)</f>
        <v>Dan Campbell</v>
      </c>
      <c r="P4182" t="str">
        <f>+VLOOKUP(A4182,Tabla1[[OrderID]:[State]],8,0)</f>
        <v>CONSUMER</v>
      </c>
      <c r="Q4182">
        <f>+VLOOKUP(A4182,Tabla1[[OrderID]:[Yearsales]],27,0)</f>
        <v>2017</v>
      </c>
      <c r="R4182">
        <f>+SUMIF(Tabla1[OrderID],work_sheet!A4182,Tabla1[Quantity])</f>
        <v>2</v>
      </c>
      <c r="S4182" s="10">
        <f>+MONTH(WorkSheet[[#This Row],[OrderDate]])</f>
        <v>11</v>
      </c>
    </row>
    <row r="4183" spans="1:19" hidden="1" x14ac:dyDescent="0.25">
      <c r="A4183" t="s">
        <v>4206</v>
      </c>
      <c r="B4183" s="4">
        <f>+VLOOKUP(A4183,Tabla1[[OrderID]:[OrderDate]],2,0)</f>
        <v>43051</v>
      </c>
      <c r="C4183" s="12">
        <f>+SUMIF(Tabla1[OrderID],work_sheet!A4183,Tabla1[Sales])</f>
        <v>62.351999999999997</v>
      </c>
      <c r="D4183" s="12">
        <f>+SUMIF(Tabla1[OrderID],work_sheet!A4183,Tabla1[COGS])</f>
        <v>-60.793199999999999</v>
      </c>
      <c r="E4183" s="12">
        <f t="shared" si="130"/>
        <v>1.558799999999998</v>
      </c>
      <c r="F4183" s="25">
        <f>+SUMIF(Tabla1[OrderID],work_sheet!A4183,Tabla1[Discountvalue])</f>
        <v>-12.4704</v>
      </c>
      <c r="G4183" s="29">
        <f>1-ROUND((WorkSheet[[#This Row],[ventas]]+WorkSheet[[#This Row],[descuentos]])/WorkSheet[[#This Row],[ventas]],2)</f>
        <v>0.19999999999999996</v>
      </c>
      <c r="H4183" s="26" t="s">
        <v>11061</v>
      </c>
      <c r="I4183" s="25">
        <f t="shared" si="131"/>
        <v>-10.911600000000002</v>
      </c>
      <c r="J4183" s="71">
        <f>+IF(WorkSheet[[#This Row],[profit_neto]]&lt;0,1,0)</f>
        <v>1</v>
      </c>
      <c r="K4183" s="42">
        <f>ROUND(WorkSheet[[#This Row],[profit_neto]]/WorkSheet[[#This Row],[ventas]],2)</f>
        <v>-0.18</v>
      </c>
      <c r="L4183" s="32" t="s">
        <v>10991</v>
      </c>
      <c r="M4183" t="str">
        <f>+VLOOKUP(A4183,Tabla1[[OrderID]:[State]],10,0)</f>
        <v>Arizona</v>
      </c>
      <c r="N4183" t="str">
        <f>+VLOOKUP(A4183,Tabla1[[OrderID]:[State]],6,0)</f>
        <v>DJ-13510</v>
      </c>
      <c r="O4183" t="str">
        <f>+VLOOKUP(WorkSheet[[#This Row],[cliente]],Modif_sheet!G:H,2,0)</f>
        <v>Don Jones</v>
      </c>
      <c r="P4183" t="str">
        <f>+VLOOKUP(A4183,Tabla1[[OrderID]:[State]],8,0)</f>
        <v>CORPORATE</v>
      </c>
      <c r="Q4183">
        <f>+VLOOKUP(A4183,Tabla1[[OrderID]:[Yearsales]],27,0)</f>
        <v>2017</v>
      </c>
      <c r="R4183">
        <f>+SUMIF(Tabla1[OrderID],work_sheet!A4183,Tabla1[Quantity])</f>
        <v>6</v>
      </c>
      <c r="S4183" s="10">
        <f>+MONTH(WorkSheet[[#This Row],[OrderDate]])</f>
        <v>11</v>
      </c>
    </row>
    <row r="4184" spans="1:19" hidden="1" x14ac:dyDescent="0.25">
      <c r="A4184" t="s">
        <v>4207</v>
      </c>
      <c r="B4184" s="4">
        <f>+VLOOKUP(A4184,Tabla1[[OrderID]:[OrderDate]],2,0)</f>
        <v>42723</v>
      </c>
      <c r="C4184" s="12">
        <f>+SUMIF(Tabla1[OrderID],work_sheet!A4184,Tabla1[Sales])</f>
        <v>303.92</v>
      </c>
      <c r="D4184" s="12">
        <f>+SUMIF(Tabla1[OrderID],work_sheet!A4184,Tabla1[COGS])</f>
        <v>-273.52800000000002</v>
      </c>
      <c r="E4184" s="12">
        <f t="shared" si="130"/>
        <v>30.391999999999996</v>
      </c>
      <c r="F4184" s="25">
        <f>+SUMIF(Tabla1[OrderID],work_sheet!A4184,Tabla1[Discountvalue])</f>
        <v>-60.784000000000006</v>
      </c>
      <c r="G4184" s="29">
        <f>1-ROUND((WorkSheet[[#This Row],[ventas]]+WorkSheet[[#This Row],[descuentos]])/WorkSheet[[#This Row],[ventas]],2)</f>
        <v>0.19999999999999996</v>
      </c>
      <c r="H4184" s="26" t="s">
        <v>11061</v>
      </c>
      <c r="I4184" s="25">
        <f t="shared" si="131"/>
        <v>-30.39200000000001</v>
      </c>
      <c r="J4184" s="71">
        <f>+IF(WorkSheet[[#This Row],[profit_neto]]&lt;0,1,0)</f>
        <v>1</v>
      </c>
      <c r="K4184" s="42">
        <f>ROUND(WorkSheet[[#This Row],[profit_neto]]/WorkSheet[[#This Row],[ventas]],2)</f>
        <v>-0.1</v>
      </c>
      <c r="L4184" s="33" t="s">
        <v>11014</v>
      </c>
      <c r="M4184" t="str">
        <f>+VLOOKUP(A4184,Tabla1[[OrderID]:[State]],10,0)</f>
        <v>Pennsylvania</v>
      </c>
      <c r="N4184" t="str">
        <f>+VLOOKUP(A4184,Tabla1[[OrderID]:[State]],6,0)</f>
        <v>CL-12565</v>
      </c>
      <c r="O4184" t="str">
        <f>+VLOOKUP(WorkSheet[[#This Row],[cliente]],Modif_sheet!G:H,2,0)</f>
        <v>Clay Ludtke</v>
      </c>
      <c r="P4184" t="str">
        <f>+VLOOKUP(A4184,Tabla1[[OrderID]:[State]],8,0)</f>
        <v>CONSUMER</v>
      </c>
      <c r="Q4184">
        <f>+VLOOKUP(A4184,Tabla1[[OrderID]:[Yearsales]],27,0)</f>
        <v>2016</v>
      </c>
      <c r="R4184">
        <f>+SUMIF(Tabla1[OrderID],work_sheet!A4184,Tabla1[Quantity])</f>
        <v>5</v>
      </c>
      <c r="S4184" s="10">
        <f>+MONTH(WorkSheet[[#This Row],[OrderDate]])</f>
        <v>12</v>
      </c>
    </row>
    <row r="4185" spans="1:19" hidden="1" x14ac:dyDescent="0.25">
      <c r="A4185" t="s">
        <v>4208</v>
      </c>
      <c r="B4185" s="4">
        <f>+VLOOKUP(A4185,Tabla1[[OrderID]:[OrderDate]],2,0)</f>
        <v>41728</v>
      </c>
      <c r="C4185" s="12">
        <f>+SUMIF(Tabla1[OrderID],work_sheet!A4185,Tabla1[Sales])</f>
        <v>129.30000000000001</v>
      </c>
      <c r="D4185" s="12">
        <f>+SUMIF(Tabla1[OrderID],work_sheet!A4185,Tabla1[COGS])</f>
        <v>-122.83499999999999</v>
      </c>
      <c r="E4185" s="12">
        <f t="shared" si="130"/>
        <v>6.4650000000000176</v>
      </c>
      <c r="F4185" s="25">
        <f>+SUMIF(Tabla1[OrderID],work_sheet!A4185,Tabla1[Discountvalue])</f>
        <v>0</v>
      </c>
      <c r="G4185" s="29">
        <v>0</v>
      </c>
      <c r="H4185" s="26">
        <v>0</v>
      </c>
      <c r="I4185" s="25">
        <f t="shared" si="131"/>
        <v>6.4650000000000176</v>
      </c>
      <c r="J4185" s="71">
        <f>+IF(WorkSheet[[#This Row],[profit_neto]]&lt;0,1,0)</f>
        <v>0</v>
      </c>
      <c r="K4185" s="42">
        <f>ROUND(WorkSheet[[#This Row],[profit_neto]]/WorkSheet[[#This Row],[ventas]],2)</f>
        <v>0.05</v>
      </c>
      <c r="L4185" s="33" t="s">
        <v>11015</v>
      </c>
      <c r="M4185" t="str">
        <f>+VLOOKUP(A4185,Tabla1[[OrderID]:[State]],10,0)</f>
        <v>Minnesota</v>
      </c>
      <c r="N4185" t="str">
        <f>+VLOOKUP(A4185,Tabla1[[OrderID]:[State]],6,0)</f>
        <v>NC-18340</v>
      </c>
      <c r="O4185" t="str">
        <f>+VLOOKUP(WorkSheet[[#This Row],[cliente]],Modif_sheet!G:H,2,0)</f>
        <v>Nat Carroll</v>
      </c>
      <c r="P4185" t="str">
        <f>+VLOOKUP(A4185,Tabla1[[OrderID]:[State]],8,0)</f>
        <v>CONSUMER</v>
      </c>
      <c r="Q4185">
        <f>+VLOOKUP(A4185,Tabla1[[OrderID]:[Yearsales]],27,0)</f>
        <v>2014</v>
      </c>
      <c r="R4185">
        <f>+SUMIF(Tabla1[OrderID],work_sheet!A4185,Tabla1[Quantity])</f>
        <v>2</v>
      </c>
      <c r="S4185" s="10">
        <f>+MONTH(WorkSheet[[#This Row],[OrderDate]])</f>
        <v>3</v>
      </c>
    </row>
    <row r="4186" spans="1:19" hidden="1" x14ac:dyDescent="0.25">
      <c r="A4186" t="s">
        <v>4209</v>
      </c>
      <c r="B4186" s="4">
        <f>+VLOOKUP(A4186,Tabla1[[OrderID]:[OrderDate]],2,0)</f>
        <v>43047</v>
      </c>
      <c r="C4186" s="12">
        <f>+SUMIF(Tabla1[OrderID],work_sheet!A4186,Tabla1[Sales])</f>
        <v>274.2</v>
      </c>
      <c r="D4186" s="12">
        <f>+SUMIF(Tabla1[OrderID],work_sheet!A4186,Tabla1[COGS])</f>
        <v>-161.77799999999999</v>
      </c>
      <c r="E4186" s="12">
        <f t="shared" si="130"/>
        <v>112.422</v>
      </c>
      <c r="F4186" s="25">
        <f>+SUMIF(Tabla1[OrderID],work_sheet!A4186,Tabla1[Discountvalue])</f>
        <v>0</v>
      </c>
      <c r="G4186" s="29">
        <v>0</v>
      </c>
      <c r="H4186" s="26">
        <v>0</v>
      </c>
      <c r="I4186" s="25">
        <f t="shared" si="131"/>
        <v>112.422</v>
      </c>
      <c r="J4186" s="71">
        <f>+IF(WorkSheet[[#This Row],[profit_neto]]&lt;0,1,0)</f>
        <v>0</v>
      </c>
      <c r="K4186" s="42">
        <f>ROUND(WorkSheet[[#This Row],[profit_neto]]/WorkSheet[[#This Row],[ventas]],2)</f>
        <v>0.41</v>
      </c>
      <c r="L4186" s="33" t="s">
        <v>11015</v>
      </c>
      <c r="M4186" t="str">
        <f>+VLOOKUP(A4186,Tabla1[[OrderID]:[State]],10,0)</f>
        <v>Maryland</v>
      </c>
      <c r="N4186" t="str">
        <f>+VLOOKUP(A4186,Tabla1[[OrderID]:[State]],6,0)</f>
        <v>KN-16450</v>
      </c>
      <c r="O4186" t="str">
        <f>+VLOOKUP(WorkSheet[[#This Row],[cliente]],Modif_sheet!G:H,2,0)</f>
        <v>Kean Nguyen</v>
      </c>
      <c r="P4186" t="str">
        <f>+VLOOKUP(A4186,Tabla1[[OrderID]:[State]],8,0)</f>
        <v>CORPORATE</v>
      </c>
      <c r="Q4186">
        <f>+VLOOKUP(A4186,Tabla1[[OrderID]:[Yearsales]],27,0)</f>
        <v>2017</v>
      </c>
      <c r="R4186">
        <f>+SUMIF(Tabla1[OrderID],work_sheet!A4186,Tabla1[Quantity])</f>
        <v>10</v>
      </c>
      <c r="S4186" s="10">
        <f>+MONTH(WorkSheet[[#This Row],[OrderDate]])</f>
        <v>11</v>
      </c>
    </row>
    <row r="4187" spans="1:19" hidden="1" x14ac:dyDescent="0.25">
      <c r="A4187" t="s">
        <v>4210</v>
      </c>
      <c r="B4187" s="4">
        <f>+VLOOKUP(A4187,Tabla1[[OrderID]:[OrderDate]],2,0)</f>
        <v>41896</v>
      </c>
      <c r="C4187" s="12">
        <f>+SUMIF(Tabla1[OrderID],work_sheet!A4187,Tabla1[Sales])</f>
        <v>31.408000000000001</v>
      </c>
      <c r="D4187" s="12">
        <f>+SUMIF(Tabla1[OrderID],work_sheet!A4187,Tabla1[COGS])</f>
        <v>-35.638199999999998</v>
      </c>
      <c r="E4187" s="12">
        <f t="shared" si="130"/>
        <v>-4.2301999999999964</v>
      </c>
      <c r="F4187" s="25">
        <f>+SUMIF(Tabla1[OrderID],work_sheet!A4187,Tabla1[Discountvalue])</f>
        <v>-15.396799999999999</v>
      </c>
      <c r="G4187" s="29">
        <f>1-ROUND((WorkSheet[[#This Row],[ventas]]+WorkSheet[[#This Row],[descuentos]])/WorkSheet[[#This Row],[ventas]],2)</f>
        <v>0.49</v>
      </c>
      <c r="H4187" s="26" t="s">
        <v>11074</v>
      </c>
      <c r="I4187" s="25">
        <f t="shared" si="131"/>
        <v>-19.626999999999995</v>
      </c>
      <c r="J4187" s="71">
        <f>+IF(WorkSheet[[#This Row],[profit_neto]]&lt;0,1,0)</f>
        <v>1</v>
      </c>
      <c r="K4187" s="42">
        <f>ROUND(WorkSheet[[#This Row],[profit_neto]]/WorkSheet[[#This Row],[ventas]],2)</f>
        <v>-0.62</v>
      </c>
      <c r="L4187" s="32" t="s">
        <v>10990</v>
      </c>
      <c r="M4187" t="str">
        <f>+VLOOKUP(A4187,Tabla1[[OrderID]:[State]],10,0)</f>
        <v>Texas</v>
      </c>
      <c r="N4187" t="str">
        <f>+VLOOKUP(A4187,Tabla1[[OrderID]:[State]],6,0)</f>
        <v>SC-20260</v>
      </c>
      <c r="O4187" t="str">
        <f>+VLOOKUP(WorkSheet[[#This Row],[cliente]],Modif_sheet!G:H,2,0)</f>
        <v>Scott Cohen</v>
      </c>
      <c r="P4187" t="str">
        <f>+VLOOKUP(A4187,Tabla1[[OrderID]:[State]],8,0)</f>
        <v>CORPORATE</v>
      </c>
      <c r="Q4187">
        <f>+VLOOKUP(A4187,Tabla1[[OrderID]:[Yearsales]],27,0)</f>
        <v>2014</v>
      </c>
      <c r="R4187">
        <f>+SUMIF(Tabla1[OrderID],work_sheet!A4187,Tabla1[Quantity])</f>
        <v>13</v>
      </c>
      <c r="S4187" s="10">
        <f>+MONTH(WorkSheet[[#This Row],[OrderDate]])</f>
        <v>9</v>
      </c>
    </row>
    <row r="4188" spans="1:19" hidden="1" x14ac:dyDescent="0.25">
      <c r="A4188" t="s">
        <v>4211</v>
      </c>
      <c r="B4188" s="4">
        <f>+VLOOKUP(A4188,Tabla1[[OrderID]:[OrderDate]],2,0)</f>
        <v>42267</v>
      </c>
      <c r="C4188" s="12">
        <f>+SUMIF(Tabla1[OrderID],work_sheet!A4188,Tabla1[Sales])</f>
        <v>45.584000000000003</v>
      </c>
      <c r="D4188" s="12">
        <f>+SUMIF(Tabla1[OrderID],work_sheet!A4188,Tabla1[COGS])</f>
        <v>-19.943000000000001</v>
      </c>
      <c r="E4188" s="12">
        <f t="shared" si="130"/>
        <v>25.641000000000002</v>
      </c>
      <c r="F4188" s="25">
        <f>+SUMIF(Tabla1[OrderID],work_sheet!A4188,Tabla1[Discountvalue])</f>
        <v>-9.1168000000000013</v>
      </c>
      <c r="G4188" s="29">
        <f>1-ROUND((WorkSheet[[#This Row],[ventas]]+WorkSheet[[#This Row],[descuentos]])/WorkSheet[[#This Row],[ventas]],2)</f>
        <v>0.19999999999999996</v>
      </c>
      <c r="H4188" s="26" t="s">
        <v>11061</v>
      </c>
      <c r="I4188" s="25">
        <f t="shared" si="131"/>
        <v>16.5242</v>
      </c>
      <c r="J4188" s="71">
        <f>+IF(WorkSheet[[#This Row],[profit_neto]]&lt;0,1,0)</f>
        <v>0</v>
      </c>
      <c r="K4188" s="42">
        <f>ROUND(WorkSheet[[#This Row],[profit_neto]]/WorkSheet[[#This Row],[ventas]],2)</f>
        <v>0.36</v>
      </c>
      <c r="L4188" s="33" t="s">
        <v>11015</v>
      </c>
      <c r="M4188" t="str">
        <f>+VLOOKUP(A4188,Tabla1[[OrderID]:[State]],10,0)</f>
        <v>Nevada</v>
      </c>
      <c r="N4188" t="str">
        <f>+VLOOKUP(A4188,Tabla1[[OrderID]:[State]],6,0)</f>
        <v>AM-10705</v>
      </c>
      <c r="O4188" t="str">
        <f>+VLOOKUP(WorkSheet[[#This Row],[cliente]],Modif_sheet!G:H,2,0)</f>
        <v>Anne McFarland</v>
      </c>
      <c r="P4188" t="str">
        <f>+VLOOKUP(A4188,Tabla1[[OrderID]:[State]],8,0)</f>
        <v>CONSUMER</v>
      </c>
      <c r="Q4188">
        <f>+VLOOKUP(A4188,Tabla1[[OrderID]:[Yearsales]],27,0)</f>
        <v>2015</v>
      </c>
      <c r="R4188">
        <f>+SUMIF(Tabla1[OrderID],work_sheet!A4188,Tabla1[Quantity])</f>
        <v>11</v>
      </c>
      <c r="S4188" s="10">
        <f>+MONTH(WorkSheet[[#This Row],[OrderDate]])</f>
        <v>9</v>
      </c>
    </row>
    <row r="4189" spans="1:19" hidden="1" x14ac:dyDescent="0.25">
      <c r="A4189" t="s">
        <v>4212</v>
      </c>
      <c r="B4189" s="4">
        <f>+VLOOKUP(A4189,Tabla1[[OrderID]:[OrderDate]],2,0)</f>
        <v>42348</v>
      </c>
      <c r="C4189" s="12">
        <f>+SUMIF(Tabla1[OrderID],work_sheet!A4189,Tabla1[Sales])</f>
        <v>25.488</v>
      </c>
      <c r="D4189" s="12">
        <f>+SUMIF(Tabla1[OrderID],work_sheet!A4189,Tabla1[COGS])</f>
        <v>-15.93</v>
      </c>
      <c r="E4189" s="12">
        <f t="shared" si="130"/>
        <v>9.5579999999999998</v>
      </c>
      <c r="F4189" s="25">
        <f>+SUMIF(Tabla1[OrderID],work_sheet!A4189,Tabla1[Discountvalue])</f>
        <v>-5.0975999999999999</v>
      </c>
      <c r="G4189" s="29">
        <f>1-ROUND((WorkSheet[[#This Row],[ventas]]+WorkSheet[[#This Row],[descuentos]])/WorkSheet[[#This Row],[ventas]],2)</f>
        <v>0.19999999999999996</v>
      </c>
      <c r="H4189" s="26" t="s">
        <v>11061</v>
      </c>
      <c r="I4189" s="25">
        <f t="shared" si="131"/>
        <v>4.4603999999999999</v>
      </c>
      <c r="J4189" s="71">
        <f>+IF(WorkSheet[[#This Row],[profit_neto]]&lt;0,1,0)</f>
        <v>0</v>
      </c>
      <c r="K4189" s="42">
        <f>ROUND(WorkSheet[[#This Row],[profit_neto]]/WorkSheet[[#This Row],[ventas]],2)</f>
        <v>0.18</v>
      </c>
      <c r="L4189" s="33" t="s">
        <v>11015</v>
      </c>
      <c r="M4189" t="str">
        <f>+VLOOKUP(A4189,Tabla1[[OrderID]:[State]],10,0)</f>
        <v>Ohio</v>
      </c>
      <c r="N4189" t="str">
        <f>+VLOOKUP(A4189,Tabla1[[OrderID]:[State]],6,0)</f>
        <v>RA-19945</v>
      </c>
      <c r="O4189" t="str">
        <f>+VLOOKUP(WorkSheet[[#This Row],[cliente]],Modif_sheet!G:H,2,0)</f>
        <v>Ryan Akin</v>
      </c>
      <c r="P4189" t="str">
        <f>+VLOOKUP(A4189,Tabla1[[OrderID]:[State]],8,0)</f>
        <v>CONSUMER</v>
      </c>
      <c r="Q4189">
        <f>+VLOOKUP(A4189,Tabla1[[OrderID]:[Yearsales]],27,0)</f>
        <v>2015</v>
      </c>
      <c r="R4189">
        <f>+SUMIF(Tabla1[OrderID],work_sheet!A4189,Tabla1[Quantity])</f>
        <v>2</v>
      </c>
      <c r="S4189" s="10">
        <f>+MONTH(WorkSheet[[#This Row],[OrderDate]])</f>
        <v>12</v>
      </c>
    </row>
    <row r="4190" spans="1:19" hidden="1" x14ac:dyDescent="0.25">
      <c r="A4190" t="s">
        <v>4213</v>
      </c>
      <c r="B4190" s="4">
        <f>+VLOOKUP(A4190,Tabla1[[OrderID]:[OrderDate]],2,0)</f>
        <v>41787</v>
      </c>
      <c r="C4190" s="12">
        <f>+SUMIF(Tabla1[OrderID],work_sheet!A4190,Tabla1[Sales])</f>
        <v>136.96</v>
      </c>
      <c r="D4190" s="12">
        <f>+SUMIF(Tabla1[OrderID],work_sheet!A4190,Tabla1[COGS])</f>
        <v>-58.207999999999998</v>
      </c>
      <c r="E4190" s="12">
        <f t="shared" si="130"/>
        <v>78.75200000000001</v>
      </c>
      <c r="F4190" s="25">
        <f>+SUMIF(Tabla1[OrderID],work_sheet!A4190,Tabla1[Discountvalue])</f>
        <v>-27.392000000000003</v>
      </c>
      <c r="G4190" s="29">
        <f>1-ROUND((WorkSheet[[#This Row],[ventas]]+WorkSheet[[#This Row],[descuentos]])/WorkSheet[[#This Row],[ventas]],2)</f>
        <v>0.19999999999999996</v>
      </c>
      <c r="H4190" s="26" t="s">
        <v>11061</v>
      </c>
      <c r="I4190" s="25">
        <f t="shared" si="131"/>
        <v>51.360000000000007</v>
      </c>
      <c r="J4190" s="71">
        <f>+IF(WorkSheet[[#This Row],[profit_neto]]&lt;0,1,0)</f>
        <v>0</v>
      </c>
      <c r="K4190" s="42">
        <f>ROUND(WorkSheet[[#This Row],[profit_neto]]/WorkSheet[[#This Row],[ventas]],2)</f>
        <v>0.38</v>
      </c>
      <c r="L4190" s="33" t="s">
        <v>11015</v>
      </c>
      <c r="M4190" t="str">
        <f>+VLOOKUP(A4190,Tabla1[[OrderID]:[State]],10,0)</f>
        <v>Washington</v>
      </c>
      <c r="N4190" t="str">
        <f>+VLOOKUP(A4190,Tabla1[[OrderID]:[State]],6,0)</f>
        <v>MM-17260</v>
      </c>
      <c r="O4190" t="str">
        <f>+VLOOKUP(WorkSheet[[#This Row],[cliente]],Modif_sheet!G:H,2,0)</f>
        <v>Magdelene Morse</v>
      </c>
      <c r="P4190" t="str">
        <f>+VLOOKUP(A4190,Tabla1[[OrderID]:[State]],8,0)</f>
        <v>CONSUMER</v>
      </c>
      <c r="Q4190">
        <f>+VLOOKUP(A4190,Tabla1[[OrderID]:[Yearsales]],27,0)</f>
        <v>2014</v>
      </c>
      <c r="R4190">
        <f>+SUMIF(Tabla1[OrderID],work_sheet!A4190,Tabla1[Quantity])</f>
        <v>4</v>
      </c>
      <c r="S4190" s="10">
        <f>+MONTH(WorkSheet[[#This Row],[OrderDate]])</f>
        <v>5</v>
      </c>
    </row>
    <row r="4191" spans="1:19" hidden="1" x14ac:dyDescent="0.25">
      <c r="A4191" t="s">
        <v>4214</v>
      </c>
      <c r="B4191" s="4">
        <f>+VLOOKUP(A4191,Tabla1[[OrderID]:[OrderDate]],2,0)</f>
        <v>42808</v>
      </c>
      <c r="C4191" s="12">
        <f>+SUMIF(Tabla1[OrderID],work_sheet!A4191,Tabla1[Sales])</f>
        <v>49.616</v>
      </c>
      <c r="D4191" s="12">
        <f>+SUMIF(Tabla1[OrderID],work_sheet!A4191,Tabla1[COGS])</f>
        <v>-34.731200000000001</v>
      </c>
      <c r="E4191" s="12">
        <f t="shared" si="130"/>
        <v>14.884799999999998</v>
      </c>
      <c r="F4191" s="25">
        <f>+SUMIF(Tabla1[OrderID],work_sheet!A4191,Tabla1[Discountvalue])</f>
        <v>-9.9232000000000014</v>
      </c>
      <c r="G4191" s="29">
        <f>1-ROUND((WorkSheet[[#This Row],[ventas]]+WorkSheet[[#This Row],[descuentos]])/WorkSheet[[#This Row],[ventas]],2)</f>
        <v>0.19999999999999996</v>
      </c>
      <c r="H4191" s="26" t="s">
        <v>11061</v>
      </c>
      <c r="I4191" s="25">
        <f t="shared" si="131"/>
        <v>4.9615999999999971</v>
      </c>
      <c r="J4191" s="71">
        <f>+IF(WorkSheet[[#This Row],[profit_neto]]&lt;0,1,0)</f>
        <v>0</v>
      </c>
      <c r="K4191" s="42">
        <f>ROUND(WorkSheet[[#This Row],[profit_neto]]/WorkSheet[[#This Row],[ventas]],2)</f>
        <v>0.1</v>
      </c>
      <c r="L4191" s="33" t="s">
        <v>11015</v>
      </c>
      <c r="M4191" t="str">
        <f>+VLOOKUP(A4191,Tabla1[[OrderID]:[State]],10,0)</f>
        <v>Illinois</v>
      </c>
      <c r="N4191" t="str">
        <f>+VLOOKUP(A4191,Tabla1[[OrderID]:[State]],6,0)</f>
        <v>BN-11470</v>
      </c>
      <c r="O4191" t="str">
        <f>+VLOOKUP(WorkSheet[[#This Row],[cliente]],Modif_sheet!G:H,2,0)</f>
        <v>Brad Norvell</v>
      </c>
      <c r="P4191" t="str">
        <f>+VLOOKUP(A4191,Tabla1[[OrderID]:[State]],8,0)</f>
        <v>CORPORATE</v>
      </c>
      <c r="Q4191">
        <f>+VLOOKUP(A4191,Tabla1[[OrderID]:[Yearsales]],27,0)</f>
        <v>2017</v>
      </c>
      <c r="R4191">
        <f>+SUMIF(Tabla1[OrderID],work_sheet!A4191,Tabla1[Quantity])</f>
        <v>2</v>
      </c>
      <c r="S4191" s="10">
        <f>+MONTH(WorkSheet[[#This Row],[OrderDate]])</f>
        <v>3</v>
      </c>
    </row>
    <row r="4192" spans="1:19" hidden="1" x14ac:dyDescent="0.25">
      <c r="A4192" t="s">
        <v>4215</v>
      </c>
      <c r="B4192" s="4">
        <f>+VLOOKUP(A4192,Tabla1[[OrderID]:[OrderDate]],2,0)</f>
        <v>42712</v>
      </c>
      <c r="C4192" s="12">
        <f>+SUMIF(Tabla1[OrderID],work_sheet!A4192,Tabla1[Sales])</f>
        <v>10.584</v>
      </c>
      <c r="D4192" s="12">
        <f>+SUMIF(Tabla1[OrderID],work_sheet!A4192,Tabla1[COGS])</f>
        <v>-5.0274000000000001</v>
      </c>
      <c r="E4192" s="12">
        <f t="shared" si="130"/>
        <v>5.5565999999999995</v>
      </c>
      <c r="F4192" s="25">
        <f>+SUMIF(Tabla1[OrderID],work_sheet!A4192,Tabla1[Discountvalue])</f>
        <v>-2.1168</v>
      </c>
      <c r="G4192" s="29">
        <f>1-ROUND((WorkSheet[[#This Row],[ventas]]+WorkSheet[[#This Row],[descuentos]])/WorkSheet[[#This Row],[ventas]],2)</f>
        <v>0.19999999999999996</v>
      </c>
      <c r="H4192" s="26" t="s">
        <v>11061</v>
      </c>
      <c r="I4192" s="25">
        <f t="shared" si="131"/>
        <v>3.4397999999999995</v>
      </c>
      <c r="J4192" s="71">
        <f>+IF(WorkSheet[[#This Row],[profit_neto]]&lt;0,1,0)</f>
        <v>0</v>
      </c>
      <c r="K4192" s="42">
        <f>ROUND(WorkSheet[[#This Row],[profit_neto]]/WorkSheet[[#This Row],[ventas]],2)</f>
        <v>0.33</v>
      </c>
      <c r="L4192" s="33" t="s">
        <v>11015</v>
      </c>
      <c r="M4192" t="str">
        <f>+VLOOKUP(A4192,Tabla1[[OrderID]:[State]],10,0)</f>
        <v>Ohio</v>
      </c>
      <c r="N4192" t="str">
        <f>+VLOOKUP(A4192,Tabla1[[OrderID]:[State]],6,0)</f>
        <v>JB-16045</v>
      </c>
      <c r="O4192" t="str">
        <f>+VLOOKUP(WorkSheet[[#This Row],[cliente]],Modif_sheet!G:H,2,0)</f>
        <v>Julia Barnett</v>
      </c>
      <c r="P4192" t="str">
        <f>+VLOOKUP(A4192,Tabla1[[OrderID]:[State]],8,0)</f>
        <v>HOME OFFICE</v>
      </c>
      <c r="Q4192">
        <f>+VLOOKUP(A4192,Tabla1[[OrderID]:[Yearsales]],27,0)</f>
        <v>2016</v>
      </c>
      <c r="R4192">
        <f>+SUMIF(Tabla1[OrderID],work_sheet!A4192,Tabla1[Quantity])</f>
        <v>3</v>
      </c>
      <c r="S4192" s="10">
        <f>+MONTH(WorkSheet[[#This Row],[OrderDate]])</f>
        <v>12</v>
      </c>
    </row>
    <row r="4193" spans="1:19" hidden="1" x14ac:dyDescent="0.25">
      <c r="A4193" t="s">
        <v>4216</v>
      </c>
      <c r="B4193" s="4">
        <f>+VLOOKUP(A4193,Tabla1[[OrderID]:[OrderDate]],2,0)</f>
        <v>42861</v>
      </c>
      <c r="C4193" s="12">
        <f>+SUMIF(Tabla1[OrderID],work_sheet!A4193,Tabla1[Sales])</f>
        <v>84.415999999999997</v>
      </c>
      <c r="D4193" s="12">
        <f>+SUMIF(Tabla1[OrderID],work_sheet!A4193,Tabla1[COGS])</f>
        <v>-40.0976</v>
      </c>
      <c r="E4193" s="12">
        <f t="shared" si="130"/>
        <v>44.318399999999997</v>
      </c>
      <c r="F4193" s="25">
        <f>+SUMIF(Tabla1[OrderID],work_sheet!A4193,Tabla1[Discountvalue])</f>
        <v>-16.883199999999999</v>
      </c>
      <c r="G4193" s="29">
        <f>1-ROUND((WorkSheet[[#This Row],[ventas]]+WorkSheet[[#This Row],[descuentos]])/WorkSheet[[#This Row],[ventas]],2)</f>
        <v>0.19999999999999996</v>
      </c>
      <c r="H4193" s="26" t="s">
        <v>11061</v>
      </c>
      <c r="I4193" s="25">
        <f t="shared" si="131"/>
        <v>27.435199999999998</v>
      </c>
      <c r="J4193" s="71">
        <f>+IF(WorkSheet[[#This Row],[profit_neto]]&lt;0,1,0)</f>
        <v>0</v>
      </c>
      <c r="K4193" s="42">
        <f>ROUND(WorkSheet[[#This Row],[profit_neto]]/WorkSheet[[#This Row],[ventas]],2)</f>
        <v>0.33</v>
      </c>
      <c r="L4193" s="33" t="s">
        <v>11015</v>
      </c>
      <c r="M4193" t="str">
        <f>+VLOOKUP(A4193,Tabla1[[OrderID]:[State]],10,0)</f>
        <v>Arizona</v>
      </c>
      <c r="N4193" t="str">
        <f>+VLOOKUP(A4193,Tabla1[[OrderID]:[State]],6,0)</f>
        <v>DB-13615</v>
      </c>
      <c r="O4193" t="str">
        <f>+VLOOKUP(WorkSheet[[#This Row],[cliente]],Modif_sheet!G:H,2,0)</f>
        <v>Doug Bickford</v>
      </c>
      <c r="P4193" t="str">
        <f>+VLOOKUP(A4193,Tabla1[[OrderID]:[State]],8,0)</f>
        <v>CONSUMER</v>
      </c>
      <c r="Q4193">
        <f>+VLOOKUP(A4193,Tabla1[[OrderID]:[Yearsales]],27,0)</f>
        <v>2017</v>
      </c>
      <c r="R4193">
        <f>+SUMIF(Tabla1[OrderID],work_sheet!A4193,Tabla1[Quantity])</f>
        <v>4</v>
      </c>
      <c r="S4193" s="10">
        <f>+MONTH(WorkSheet[[#This Row],[OrderDate]])</f>
        <v>5</v>
      </c>
    </row>
    <row r="4194" spans="1:19" hidden="1" x14ac:dyDescent="0.25">
      <c r="A4194" t="s">
        <v>4217</v>
      </c>
      <c r="B4194" s="4">
        <f>+VLOOKUP(A4194,Tabla1[[OrderID]:[OrderDate]],2,0)</f>
        <v>42435</v>
      </c>
      <c r="C4194" s="12">
        <f>+SUMIF(Tabla1[OrderID],work_sheet!A4194,Tabla1[Sales])</f>
        <v>502.221</v>
      </c>
      <c r="D4194" s="12">
        <f>+SUMIF(Tabla1[OrderID],work_sheet!A4194,Tabla1[COGS])</f>
        <v>-386.71820000000002</v>
      </c>
      <c r="E4194" s="12">
        <f t="shared" si="130"/>
        <v>115.50279999999998</v>
      </c>
      <c r="F4194" s="25">
        <f>+SUMIF(Tabla1[OrderID],work_sheet!A4194,Tabla1[Discountvalue])</f>
        <v>-201.50130000000001</v>
      </c>
      <c r="G4194" s="29">
        <f>1-ROUND((WorkSheet[[#This Row],[ventas]]+WorkSheet[[#This Row],[descuentos]])/WorkSheet[[#This Row],[ventas]],2)</f>
        <v>0.4</v>
      </c>
      <c r="H4194" s="26" t="s">
        <v>11073</v>
      </c>
      <c r="I4194" s="25">
        <f t="shared" si="131"/>
        <v>-85.998500000000035</v>
      </c>
      <c r="J4194" s="71">
        <f>+IF(WorkSheet[[#This Row],[profit_neto]]&lt;0,1,0)</f>
        <v>1</v>
      </c>
      <c r="K4194" s="42">
        <f>ROUND(WorkSheet[[#This Row],[profit_neto]]/WorkSheet[[#This Row],[ventas]],2)</f>
        <v>-0.17</v>
      </c>
      <c r="L4194" s="32" t="s">
        <v>10991</v>
      </c>
      <c r="M4194" t="str">
        <f>+VLOOKUP(A4194,Tabla1[[OrderID]:[State]],10,0)</f>
        <v>Pennsylvania</v>
      </c>
      <c r="N4194" t="str">
        <f>+VLOOKUP(A4194,Tabla1[[OrderID]:[State]],6,0)</f>
        <v>JB-16045</v>
      </c>
      <c r="O4194" t="str">
        <f>+VLOOKUP(WorkSheet[[#This Row],[cliente]],Modif_sheet!G:H,2,0)</f>
        <v>Julia Barnett</v>
      </c>
      <c r="P4194" t="str">
        <f>+VLOOKUP(A4194,Tabla1[[OrderID]:[State]],8,0)</f>
        <v>HOME OFFICE</v>
      </c>
      <c r="Q4194">
        <f>+VLOOKUP(A4194,Tabla1[[OrderID]:[Yearsales]],27,0)</f>
        <v>2016</v>
      </c>
      <c r="R4194">
        <f>+SUMIF(Tabla1[OrderID],work_sheet!A4194,Tabla1[Quantity])</f>
        <v>6</v>
      </c>
      <c r="S4194" s="10">
        <f>+MONTH(WorkSheet[[#This Row],[OrderDate]])</f>
        <v>3</v>
      </c>
    </row>
    <row r="4195" spans="1:19" hidden="1" x14ac:dyDescent="0.25">
      <c r="A4195" t="s">
        <v>4218</v>
      </c>
      <c r="B4195" s="4">
        <f>+VLOOKUP(A4195,Tabla1[[OrderID]:[OrderDate]],2,0)</f>
        <v>43031</v>
      </c>
      <c r="C4195" s="12">
        <f>+SUMIF(Tabla1[OrderID],work_sheet!A4195,Tabla1[Sales])</f>
        <v>1169.98</v>
      </c>
      <c r="D4195" s="12">
        <f>+SUMIF(Tabla1[OrderID],work_sheet!A4195,Tabla1[COGS])</f>
        <v>-960.50919999999996</v>
      </c>
      <c r="E4195" s="12">
        <f t="shared" si="130"/>
        <v>209.47080000000005</v>
      </c>
      <c r="F4195" s="25">
        <f>+SUMIF(Tabla1[OrderID],work_sheet!A4195,Tabla1[Discountvalue])</f>
        <v>-263.59199999999998</v>
      </c>
      <c r="G4195" s="29">
        <f>1-ROUND((WorkSheet[[#This Row],[ventas]]+WorkSheet[[#This Row],[descuentos]])/WorkSheet[[#This Row],[ventas]],2)</f>
        <v>0.22999999999999998</v>
      </c>
      <c r="H4195" s="26" t="s">
        <v>11061</v>
      </c>
      <c r="I4195" s="25">
        <f t="shared" si="131"/>
        <v>-54.121199999999931</v>
      </c>
      <c r="J4195" s="71">
        <f>+IF(WorkSheet[[#This Row],[profit_neto]]&lt;0,1,0)</f>
        <v>1</v>
      </c>
      <c r="K4195" s="42">
        <f>ROUND(WorkSheet[[#This Row],[profit_neto]]/WorkSheet[[#This Row],[ventas]],2)</f>
        <v>-0.05</v>
      </c>
      <c r="L4195" s="33" t="s">
        <v>11014</v>
      </c>
      <c r="M4195" t="str">
        <f>+VLOOKUP(A4195,Tabla1[[OrderID]:[State]],10,0)</f>
        <v>Rhode Island</v>
      </c>
      <c r="N4195" t="str">
        <f>+VLOOKUP(A4195,Tabla1[[OrderID]:[State]],6,0)</f>
        <v>AH-10075</v>
      </c>
      <c r="O4195" t="str">
        <f>+VLOOKUP(WorkSheet[[#This Row],[cliente]],Modif_sheet!G:H,2,0)</f>
        <v>Adam Hart</v>
      </c>
      <c r="P4195" t="str">
        <f>+VLOOKUP(A4195,Tabla1[[OrderID]:[State]],8,0)</f>
        <v>CORPORATE</v>
      </c>
      <c r="Q4195">
        <f>+VLOOKUP(A4195,Tabla1[[OrderID]:[Yearsales]],27,0)</f>
        <v>2017</v>
      </c>
      <c r="R4195">
        <f>+SUMIF(Tabla1[OrderID],work_sheet!A4195,Tabla1[Quantity])</f>
        <v>22</v>
      </c>
      <c r="S4195" s="10">
        <f>+MONTH(WorkSheet[[#This Row],[OrderDate]])</f>
        <v>10</v>
      </c>
    </row>
    <row r="4196" spans="1:19" hidden="1" x14ac:dyDescent="0.25">
      <c r="A4196" t="s">
        <v>4219</v>
      </c>
      <c r="B4196" s="4">
        <f>+VLOOKUP(A4196,Tabla1[[OrderID]:[OrderDate]],2,0)</f>
        <v>41757</v>
      </c>
      <c r="C4196" s="12">
        <f>+SUMIF(Tabla1[OrderID],work_sheet!A4196,Tabla1[Sales])</f>
        <v>1679.96</v>
      </c>
      <c r="D4196" s="12">
        <f>+SUMIF(Tabla1[OrderID],work_sheet!A4196,Tabla1[COGS])</f>
        <v>-1217.971</v>
      </c>
      <c r="E4196" s="12">
        <f t="shared" si="130"/>
        <v>461.98900000000003</v>
      </c>
      <c r="F4196" s="25">
        <f>+SUMIF(Tabla1[OrderID],work_sheet!A4196,Tabla1[Discountvalue])</f>
        <v>-335.99200000000002</v>
      </c>
      <c r="G4196" s="29">
        <f>1-ROUND((WorkSheet[[#This Row],[ventas]]+WorkSheet[[#This Row],[descuentos]])/WorkSheet[[#This Row],[ventas]],2)</f>
        <v>0.19999999999999996</v>
      </c>
      <c r="H4196" s="26" t="s">
        <v>11061</v>
      </c>
      <c r="I4196" s="25">
        <f t="shared" si="131"/>
        <v>125.99700000000001</v>
      </c>
      <c r="J4196" s="71">
        <f>+IF(WorkSheet[[#This Row],[profit_neto]]&lt;0,1,0)</f>
        <v>0</v>
      </c>
      <c r="K4196" s="42">
        <f>ROUND(WorkSheet[[#This Row],[profit_neto]]/WorkSheet[[#This Row],[ventas]],2)</f>
        <v>0.08</v>
      </c>
      <c r="L4196" s="33" t="s">
        <v>11015</v>
      </c>
      <c r="M4196" t="str">
        <f>+VLOOKUP(A4196,Tabla1[[OrderID]:[State]],10,0)</f>
        <v>California</v>
      </c>
      <c r="N4196" t="str">
        <f>+VLOOKUP(A4196,Tabla1[[OrderID]:[State]],6,0)</f>
        <v>AI-10855</v>
      </c>
      <c r="O4196" t="str">
        <f>+VLOOKUP(WorkSheet[[#This Row],[cliente]],Modif_sheet!G:H,2,0)</f>
        <v>Arianne Irving</v>
      </c>
      <c r="P4196" t="str">
        <f>+VLOOKUP(A4196,Tabla1[[OrderID]:[State]],8,0)</f>
        <v>CONSUMER</v>
      </c>
      <c r="Q4196">
        <f>+VLOOKUP(A4196,Tabla1[[OrderID]:[Yearsales]],27,0)</f>
        <v>2014</v>
      </c>
      <c r="R4196">
        <f>+SUMIF(Tabla1[OrderID],work_sheet!A4196,Tabla1[Quantity])</f>
        <v>5</v>
      </c>
      <c r="S4196" s="10">
        <f>+MONTH(WorkSheet[[#This Row],[OrderDate]])</f>
        <v>4</v>
      </c>
    </row>
    <row r="4197" spans="1:19" hidden="1" x14ac:dyDescent="0.25">
      <c r="A4197" t="s">
        <v>4220</v>
      </c>
      <c r="B4197" s="4">
        <f>+VLOOKUP(A4197,Tabla1[[OrderID]:[OrderDate]],2,0)</f>
        <v>42478</v>
      </c>
      <c r="C4197" s="12">
        <f>+SUMIF(Tabla1[OrderID],work_sheet!A4197,Tabla1[Sales])</f>
        <v>2027.1880000000001</v>
      </c>
      <c r="D4197" s="12">
        <f>+SUMIF(Tabla1[OrderID],work_sheet!A4197,Tabla1[COGS])</f>
        <v>-1619.0237999999999</v>
      </c>
      <c r="E4197" s="12">
        <f t="shared" si="130"/>
        <v>408.16420000000016</v>
      </c>
      <c r="F4197" s="25">
        <f>+SUMIF(Tabla1[OrderID],work_sheet!A4197,Tabla1[Discountvalue])</f>
        <v>-491.02680000000004</v>
      </c>
      <c r="G4197" s="29">
        <f>1-ROUND((WorkSheet[[#This Row],[ventas]]+WorkSheet[[#This Row],[descuentos]])/WorkSheet[[#This Row],[ventas]],2)</f>
        <v>0.24</v>
      </c>
      <c r="H4197" s="26" t="s">
        <v>11061</v>
      </c>
      <c r="I4197" s="25">
        <f t="shared" si="131"/>
        <v>-82.862599999999873</v>
      </c>
      <c r="J4197" s="71">
        <f>+IF(WorkSheet[[#This Row],[profit_neto]]&lt;0,1,0)</f>
        <v>1</v>
      </c>
      <c r="K4197" s="42">
        <f>ROUND(WorkSheet[[#This Row],[profit_neto]]/WorkSheet[[#This Row],[ventas]],2)</f>
        <v>-0.04</v>
      </c>
      <c r="L4197" s="33" t="s">
        <v>11014</v>
      </c>
      <c r="M4197" t="str">
        <f>+VLOOKUP(A4197,Tabla1[[OrderID]:[State]],10,0)</f>
        <v>Texas</v>
      </c>
      <c r="N4197" t="str">
        <f>+VLOOKUP(A4197,Tabla1[[OrderID]:[State]],6,0)</f>
        <v>TH-21115</v>
      </c>
      <c r="O4197" t="str">
        <f>+VLOOKUP(WorkSheet[[#This Row],[cliente]],Modif_sheet!G:H,2,0)</f>
        <v>Thea Hudgings</v>
      </c>
      <c r="P4197" t="str">
        <f>+VLOOKUP(A4197,Tabla1[[OrderID]:[State]],8,0)</f>
        <v>CORPORATE</v>
      </c>
      <c r="Q4197">
        <f>+VLOOKUP(A4197,Tabla1[[OrderID]:[Yearsales]],27,0)</f>
        <v>2016</v>
      </c>
      <c r="R4197">
        <f>+SUMIF(Tabla1[OrderID],work_sheet!A4197,Tabla1[Quantity])</f>
        <v>12</v>
      </c>
      <c r="S4197" s="10">
        <f>+MONTH(WorkSheet[[#This Row],[OrderDate]])</f>
        <v>4</v>
      </c>
    </row>
    <row r="4198" spans="1:19" hidden="1" x14ac:dyDescent="0.25">
      <c r="A4198" t="s">
        <v>4221</v>
      </c>
      <c r="B4198" s="4">
        <f>+VLOOKUP(A4198,Tabla1[[OrderID]:[OrderDate]],2,0)</f>
        <v>42512</v>
      </c>
      <c r="C4198" s="12">
        <f>+SUMIF(Tabla1[OrderID],work_sheet!A4198,Tabla1[Sales])</f>
        <v>222.38399999999999</v>
      </c>
      <c r="D4198" s="12">
        <f>+SUMIF(Tabla1[OrderID],work_sheet!A4198,Tabla1[COGS])</f>
        <v>-155.6688</v>
      </c>
      <c r="E4198" s="12">
        <f t="shared" si="130"/>
        <v>66.715199999999982</v>
      </c>
      <c r="F4198" s="25">
        <f>+SUMIF(Tabla1[OrderID],work_sheet!A4198,Tabla1[Discountvalue])</f>
        <v>-44.476799999999997</v>
      </c>
      <c r="G4198" s="29">
        <f>1-ROUND((WorkSheet[[#This Row],[ventas]]+WorkSheet[[#This Row],[descuentos]])/WorkSheet[[#This Row],[ventas]],2)</f>
        <v>0.19999999999999996</v>
      </c>
      <c r="H4198" s="26" t="s">
        <v>11061</v>
      </c>
      <c r="I4198" s="25">
        <f t="shared" si="131"/>
        <v>22.238399999999984</v>
      </c>
      <c r="J4198" s="71">
        <f>+IF(WorkSheet[[#This Row],[profit_neto]]&lt;0,1,0)</f>
        <v>0</v>
      </c>
      <c r="K4198" s="42">
        <f>ROUND(WorkSheet[[#This Row],[profit_neto]]/WorkSheet[[#This Row],[ventas]],2)</f>
        <v>0.1</v>
      </c>
      <c r="L4198" s="33" t="s">
        <v>11015</v>
      </c>
      <c r="M4198" t="str">
        <f>+VLOOKUP(A4198,Tabla1[[OrderID]:[State]],10,0)</f>
        <v>California</v>
      </c>
      <c r="N4198" t="str">
        <f>+VLOOKUP(A4198,Tabla1[[OrderID]:[State]],6,0)</f>
        <v>JE-15610</v>
      </c>
      <c r="O4198" t="str">
        <f>+VLOOKUP(WorkSheet[[#This Row],[cliente]],Modif_sheet!G:H,2,0)</f>
        <v>Jim Epp</v>
      </c>
      <c r="P4198" t="str">
        <f>+VLOOKUP(A4198,Tabla1[[OrderID]:[State]],8,0)</f>
        <v>CORPORATE</v>
      </c>
      <c r="Q4198">
        <f>+VLOOKUP(A4198,Tabla1[[OrderID]:[Yearsales]],27,0)</f>
        <v>2016</v>
      </c>
      <c r="R4198">
        <f>+SUMIF(Tabla1[OrderID],work_sheet!A4198,Tabla1[Quantity])</f>
        <v>2</v>
      </c>
      <c r="S4198" s="10">
        <f>+MONTH(WorkSheet[[#This Row],[OrderDate]])</f>
        <v>5</v>
      </c>
    </row>
    <row r="4199" spans="1:19" hidden="1" x14ac:dyDescent="0.25">
      <c r="A4199" t="s">
        <v>4222</v>
      </c>
      <c r="B4199" s="4">
        <f>+VLOOKUP(A4199,Tabla1[[OrderID]:[OrderDate]],2,0)</f>
        <v>42883</v>
      </c>
      <c r="C4199" s="12">
        <f>+SUMIF(Tabla1[OrderID],work_sheet!A4199,Tabla1[Sales])</f>
        <v>110.43299999999999</v>
      </c>
      <c r="D4199" s="12">
        <f>+SUMIF(Tabla1[OrderID],work_sheet!A4199,Tabla1[COGS])</f>
        <v>-110.7654</v>
      </c>
      <c r="E4199" s="12">
        <f t="shared" si="130"/>
        <v>-0.33240000000000691</v>
      </c>
      <c r="F4199" s="25">
        <f>+SUMIF(Tabla1[OrderID],work_sheet!A4199,Tabla1[Discountvalue])</f>
        <v>-34.911899999999996</v>
      </c>
      <c r="G4199" s="29">
        <f>1-ROUND((WorkSheet[[#This Row],[ventas]]+WorkSheet[[#This Row],[descuentos]])/WorkSheet[[#This Row],[ventas]],2)</f>
        <v>0.31999999999999995</v>
      </c>
      <c r="H4199" s="26" t="s">
        <v>11061</v>
      </c>
      <c r="I4199" s="25">
        <f t="shared" si="131"/>
        <v>-35.244300000000003</v>
      </c>
      <c r="J4199" s="71">
        <f>+IF(WorkSheet[[#This Row],[profit_neto]]&lt;0,1,0)</f>
        <v>1</v>
      </c>
      <c r="K4199" s="42">
        <f>ROUND(WorkSheet[[#This Row],[profit_neto]]/WorkSheet[[#This Row],[ventas]],2)</f>
        <v>-0.32</v>
      </c>
      <c r="L4199" s="32" t="s">
        <v>10989</v>
      </c>
      <c r="M4199" t="str">
        <f>+VLOOKUP(A4199,Tabla1[[OrderID]:[State]],10,0)</f>
        <v>Illinois</v>
      </c>
      <c r="N4199" t="str">
        <f>+VLOOKUP(A4199,Tabla1[[OrderID]:[State]],6,0)</f>
        <v>TH-21235</v>
      </c>
      <c r="O4199" t="str">
        <f>+VLOOKUP(WorkSheet[[#This Row],[cliente]],Modif_sheet!G:H,2,0)</f>
        <v>Tiffany House</v>
      </c>
      <c r="P4199" t="str">
        <f>+VLOOKUP(A4199,Tabla1[[OrderID]:[State]],8,0)</f>
        <v>CORPORATE</v>
      </c>
      <c r="Q4199">
        <f>+VLOOKUP(A4199,Tabla1[[OrderID]:[Yearsales]],27,0)</f>
        <v>2017</v>
      </c>
      <c r="R4199">
        <f>+SUMIF(Tabla1[OrderID],work_sheet!A4199,Tabla1[Quantity])</f>
        <v>6</v>
      </c>
      <c r="S4199" s="10">
        <f>+MONTH(WorkSheet[[#This Row],[OrderDate]])</f>
        <v>5</v>
      </c>
    </row>
    <row r="4200" spans="1:19" x14ac:dyDescent="0.25">
      <c r="A4200" t="s">
        <v>4223</v>
      </c>
      <c r="B4200" s="4">
        <f>+VLOOKUP(A4200,Tabla1[[OrderID]:[OrderDate]],2,0)</f>
        <v>41876</v>
      </c>
      <c r="C4200" s="12">
        <f>+SUMIF(Tabla1[OrderID],work_sheet!A4200,Tabla1[Sales])</f>
        <v>38.064</v>
      </c>
      <c r="D4200" s="12">
        <f>+SUMIF(Tabla1[OrderID],work_sheet!A4200,Tabla1[COGS])</f>
        <v>-67.231200000000001</v>
      </c>
      <c r="E4200" s="12">
        <f t="shared" si="130"/>
        <v>-29.167200000000001</v>
      </c>
      <c r="F4200" s="25">
        <f>+SUMIF(Tabla1[OrderID],work_sheet!A4200,Tabla1[Discountvalue])</f>
        <v>-30.4512</v>
      </c>
      <c r="G4200" s="29">
        <f>1-ROUND((WorkSheet[[#This Row],[ventas]]+WorkSheet[[#This Row],[descuentos]])/WorkSheet[[#This Row],[ventas]],2)</f>
        <v>0.8</v>
      </c>
      <c r="H4200" s="26" t="s">
        <v>11075</v>
      </c>
      <c r="I4200" s="25">
        <f t="shared" si="131"/>
        <v>-59.618400000000001</v>
      </c>
      <c r="J4200" s="71">
        <f>+IF(WorkSheet[[#This Row],[profit_neto]]&lt;0,1,0)</f>
        <v>1</v>
      </c>
      <c r="K4200" s="42">
        <f>ROUND(WorkSheet[[#This Row],[profit_neto]]/WorkSheet[[#This Row],[ventas]],2)</f>
        <v>-1.57</v>
      </c>
      <c r="L4200" s="31" t="s">
        <v>10973</v>
      </c>
      <c r="M4200" t="str">
        <f>+VLOOKUP(A4200,Tabla1[[OrderID]:[State]],10,0)</f>
        <v>Texas</v>
      </c>
      <c r="N4200" t="str">
        <f>+VLOOKUP(A4200,Tabla1[[OrderID]:[State]],6,0)</f>
        <v>JE-15715</v>
      </c>
      <c r="O4200" t="str">
        <f>+VLOOKUP(WorkSheet[[#This Row],[cliente]],Modif_sheet!G:H,2,0)</f>
        <v>Joe Elijah</v>
      </c>
      <c r="P4200" t="str">
        <f>+VLOOKUP(A4200,Tabla1[[OrderID]:[State]],8,0)</f>
        <v>CONSUMER</v>
      </c>
      <c r="Q4200">
        <f>+VLOOKUP(A4200,Tabla1[[OrderID]:[Yearsales]],27,0)</f>
        <v>2014</v>
      </c>
      <c r="R4200">
        <f>+SUMIF(Tabla1[OrderID],work_sheet!A4200,Tabla1[Quantity])</f>
        <v>6</v>
      </c>
      <c r="S4200" s="10">
        <f>+MONTH(WorkSheet[[#This Row],[OrderDate]])</f>
        <v>8</v>
      </c>
    </row>
    <row r="4201" spans="1:19" hidden="1" x14ac:dyDescent="0.25">
      <c r="A4201" t="s">
        <v>4224</v>
      </c>
      <c r="B4201" s="4">
        <f>+VLOOKUP(A4201,Tabla1[[OrderID]:[OrderDate]],2,0)</f>
        <v>41881</v>
      </c>
      <c r="C4201" s="12">
        <f>+SUMIF(Tabla1[OrderID],work_sheet!A4201,Tabla1[Sales])</f>
        <v>121.24</v>
      </c>
      <c r="D4201" s="12">
        <f>+SUMIF(Tabla1[OrderID],work_sheet!A4201,Tabla1[COGS])</f>
        <v>-99.75500000000001</v>
      </c>
      <c r="E4201" s="12">
        <f t="shared" si="130"/>
        <v>21.484999999999985</v>
      </c>
      <c r="F4201" s="25">
        <f>+SUMIF(Tabla1[OrderID],work_sheet!A4201,Tabla1[Discountvalue])</f>
        <v>0</v>
      </c>
      <c r="G4201" s="29">
        <v>0</v>
      </c>
      <c r="H4201" s="26">
        <v>0</v>
      </c>
      <c r="I4201" s="25">
        <f t="shared" si="131"/>
        <v>21.484999999999985</v>
      </c>
      <c r="J4201" s="71">
        <f>+IF(WorkSheet[[#This Row],[profit_neto]]&lt;0,1,0)</f>
        <v>0</v>
      </c>
      <c r="K4201" s="42">
        <f>ROUND(WorkSheet[[#This Row],[profit_neto]]/WorkSheet[[#This Row],[ventas]],2)</f>
        <v>0.18</v>
      </c>
      <c r="L4201" s="33" t="s">
        <v>11015</v>
      </c>
      <c r="M4201" t="str">
        <f>+VLOOKUP(A4201,Tabla1[[OrderID]:[State]],10,0)</f>
        <v>Connecticut</v>
      </c>
      <c r="N4201" t="str">
        <f>+VLOOKUP(A4201,Tabla1[[OrderID]:[State]],6,0)</f>
        <v>AT-10735</v>
      </c>
      <c r="O4201" t="str">
        <f>+VLOOKUP(WorkSheet[[#This Row],[cliente]],Modif_sheet!G:H,2,0)</f>
        <v>Annie Thurman</v>
      </c>
      <c r="P4201" t="str">
        <f>+VLOOKUP(A4201,Tabla1[[OrderID]:[State]],8,0)</f>
        <v>CONSUMER</v>
      </c>
      <c r="Q4201">
        <f>+VLOOKUP(A4201,Tabla1[[OrderID]:[Yearsales]],27,0)</f>
        <v>2014</v>
      </c>
      <c r="R4201">
        <f>+SUMIF(Tabla1[OrderID],work_sheet!A4201,Tabla1[Quantity])</f>
        <v>8</v>
      </c>
      <c r="S4201" s="10">
        <f>+MONTH(WorkSheet[[#This Row],[OrderDate]])</f>
        <v>8</v>
      </c>
    </row>
    <row r="4202" spans="1:19" hidden="1" x14ac:dyDescent="0.25">
      <c r="A4202" t="s">
        <v>4225</v>
      </c>
      <c r="B4202" s="4">
        <f>+VLOOKUP(A4202,Tabla1[[OrderID]:[OrderDate]],2,0)</f>
        <v>42250</v>
      </c>
      <c r="C4202" s="12">
        <f>+SUMIF(Tabla1[OrderID],work_sheet!A4202,Tabla1[Sales])</f>
        <v>7.5</v>
      </c>
      <c r="D4202" s="12">
        <f>+SUMIF(Tabla1[OrderID],work_sheet!A4202,Tabla1[COGS])</f>
        <v>-3.9</v>
      </c>
      <c r="E4202" s="12">
        <f t="shared" si="130"/>
        <v>3.6</v>
      </c>
      <c r="F4202" s="25">
        <f>+SUMIF(Tabla1[OrderID],work_sheet!A4202,Tabla1[Discountvalue])</f>
        <v>0</v>
      </c>
      <c r="G4202" s="29">
        <v>0</v>
      </c>
      <c r="H4202" s="26">
        <v>0</v>
      </c>
      <c r="I4202" s="25">
        <f t="shared" si="131"/>
        <v>3.6</v>
      </c>
      <c r="J4202" s="71">
        <f>+IF(WorkSheet[[#This Row],[profit_neto]]&lt;0,1,0)</f>
        <v>0</v>
      </c>
      <c r="K4202" s="42">
        <f>ROUND(WorkSheet[[#This Row],[profit_neto]]/WorkSheet[[#This Row],[ventas]],2)</f>
        <v>0.48</v>
      </c>
      <c r="L4202" s="33" t="s">
        <v>11015</v>
      </c>
      <c r="M4202" t="str">
        <f>+VLOOKUP(A4202,Tabla1[[OrderID]:[State]],10,0)</f>
        <v>Michigan</v>
      </c>
      <c r="N4202" t="str">
        <f>+VLOOKUP(A4202,Tabla1[[OrderID]:[State]],6,0)</f>
        <v>JH-15820</v>
      </c>
      <c r="O4202" t="str">
        <f>+VLOOKUP(WorkSheet[[#This Row],[cliente]],Modif_sheet!G:H,2,0)</f>
        <v>John Huston</v>
      </c>
      <c r="P4202" t="str">
        <f>+VLOOKUP(A4202,Tabla1[[OrderID]:[State]],8,0)</f>
        <v>CONSUMER</v>
      </c>
      <c r="Q4202">
        <f>+VLOOKUP(A4202,Tabla1[[OrderID]:[Yearsales]],27,0)</f>
        <v>2015</v>
      </c>
      <c r="R4202">
        <f>+SUMIF(Tabla1[OrderID],work_sheet!A4202,Tabla1[Quantity])</f>
        <v>2</v>
      </c>
      <c r="S4202" s="10">
        <f>+MONTH(WorkSheet[[#This Row],[OrderDate]])</f>
        <v>9</v>
      </c>
    </row>
    <row r="4203" spans="1:19" hidden="1" x14ac:dyDescent="0.25">
      <c r="A4203" t="s">
        <v>4226</v>
      </c>
      <c r="B4203" s="4">
        <f>+VLOOKUP(A4203,Tabla1[[OrderID]:[OrderDate]],2,0)</f>
        <v>41726</v>
      </c>
      <c r="C4203" s="12">
        <f>+SUMIF(Tabla1[OrderID],work_sheet!A4203,Tabla1[Sales])</f>
        <v>302.37599999999998</v>
      </c>
      <c r="D4203" s="12">
        <f>+SUMIF(Tabla1[OrderID],work_sheet!A4203,Tabla1[COGS])</f>
        <v>-219.2226</v>
      </c>
      <c r="E4203" s="12">
        <f t="shared" si="130"/>
        <v>83.153399999999976</v>
      </c>
      <c r="F4203" s="25">
        <f>+SUMIF(Tabla1[OrderID],work_sheet!A4203,Tabla1[Discountvalue])</f>
        <v>-60.475200000000001</v>
      </c>
      <c r="G4203" s="29">
        <f>1-ROUND((WorkSheet[[#This Row],[ventas]]+WorkSheet[[#This Row],[descuentos]])/WorkSheet[[#This Row],[ventas]],2)</f>
        <v>0.19999999999999996</v>
      </c>
      <c r="H4203" s="26" t="s">
        <v>11061</v>
      </c>
      <c r="I4203" s="25">
        <f t="shared" si="131"/>
        <v>22.678199999999975</v>
      </c>
      <c r="J4203" s="71">
        <f>+IF(WorkSheet[[#This Row],[profit_neto]]&lt;0,1,0)</f>
        <v>0</v>
      </c>
      <c r="K4203" s="42">
        <f>ROUND(WorkSheet[[#This Row],[profit_neto]]/WorkSheet[[#This Row],[ventas]],2)</f>
        <v>7.0000000000000007E-2</v>
      </c>
      <c r="L4203" s="33" t="s">
        <v>11015</v>
      </c>
      <c r="M4203" t="str">
        <f>+VLOOKUP(A4203,Tabla1[[OrderID]:[State]],10,0)</f>
        <v>New Mexico</v>
      </c>
      <c r="N4203" t="str">
        <f>+VLOOKUP(A4203,Tabla1[[OrderID]:[State]],6,0)</f>
        <v>DR-12940</v>
      </c>
      <c r="O4203" t="str">
        <f>+VLOOKUP(WorkSheet[[#This Row],[cliente]],Modif_sheet!G:H,2,0)</f>
        <v>Daniel Raglin</v>
      </c>
      <c r="P4203" t="str">
        <f>+VLOOKUP(A4203,Tabla1[[OrderID]:[State]],8,0)</f>
        <v>HOME OFFICE</v>
      </c>
      <c r="Q4203">
        <f>+VLOOKUP(A4203,Tabla1[[OrderID]:[Yearsales]],27,0)</f>
        <v>2014</v>
      </c>
      <c r="R4203">
        <f>+SUMIF(Tabla1[OrderID],work_sheet!A4203,Tabla1[Quantity])</f>
        <v>3</v>
      </c>
      <c r="S4203" s="10">
        <f>+MONTH(WorkSheet[[#This Row],[OrderDate]])</f>
        <v>3</v>
      </c>
    </row>
    <row r="4204" spans="1:19" hidden="1" x14ac:dyDescent="0.25">
      <c r="A4204" t="s">
        <v>4227</v>
      </c>
      <c r="B4204" s="4">
        <f>+VLOOKUP(A4204,Tabla1[[OrderID]:[OrderDate]],2,0)</f>
        <v>42134</v>
      </c>
      <c r="C4204" s="12">
        <f>+SUMIF(Tabla1[OrderID],work_sheet!A4204,Tabla1[Sales])</f>
        <v>46.688000000000002</v>
      </c>
      <c r="D4204" s="12">
        <f>+SUMIF(Tabla1[OrderID],work_sheet!A4204,Tabla1[COGS])</f>
        <v>-40.2684</v>
      </c>
      <c r="E4204" s="12">
        <f t="shared" si="130"/>
        <v>6.4196000000000026</v>
      </c>
      <c r="F4204" s="25">
        <f>+SUMIF(Tabla1[OrderID],work_sheet!A4204,Tabla1[Discountvalue])</f>
        <v>-9.3376000000000001</v>
      </c>
      <c r="G4204" s="29">
        <f>1-ROUND((WorkSheet[[#This Row],[ventas]]+WorkSheet[[#This Row],[descuentos]])/WorkSheet[[#This Row],[ventas]],2)</f>
        <v>0.19999999999999996</v>
      </c>
      <c r="H4204" s="26" t="s">
        <v>11061</v>
      </c>
      <c r="I4204" s="25">
        <f t="shared" si="131"/>
        <v>-2.9179999999999975</v>
      </c>
      <c r="J4204" s="71">
        <f>+IF(WorkSheet[[#This Row],[profit_neto]]&lt;0,1,0)</f>
        <v>1</v>
      </c>
      <c r="K4204" s="42">
        <f>ROUND(WorkSheet[[#This Row],[profit_neto]]/WorkSheet[[#This Row],[ventas]],2)</f>
        <v>-0.06</v>
      </c>
      <c r="L4204" s="33" t="s">
        <v>11014</v>
      </c>
      <c r="M4204" t="str">
        <f>+VLOOKUP(A4204,Tabla1[[OrderID]:[State]],10,0)</f>
        <v>Colorado</v>
      </c>
      <c r="N4204" t="str">
        <f>+VLOOKUP(A4204,Tabla1[[OrderID]:[State]],6,0)</f>
        <v>AB-10165</v>
      </c>
      <c r="O4204" t="str">
        <f>+VLOOKUP(WorkSheet[[#This Row],[cliente]],Modif_sheet!G:H,2,0)</f>
        <v>Alan Barnes</v>
      </c>
      <c r="P4204" t="str">
        <f>+VLOOKUP(A4204,Tabla1[[OrderID]:[State]],8,0)</f>
        <v>CONSUMER</v>
      </c>
      <c r="Q4204">
        <f>+VLOOKUP(A4204,Tabla1[[OrderID]:[Yearsales]],27,0)</f>
        <v>2015</v>
      </c>
      <c r="R4204">
        <f>+SUMIF(Tabla1[OrderID],work_sheet!A4204,Tabla1[Quantity])</f>
        <v>4</v>
      </c>
      <c r="S4204" s="10">
        <f>+MONTH(WorkSheet[[#This Row],[OrderDate]])</f>
        <v>5</v>
      </c>
    </row>
    <row r="4205" spans="1:19" hidden="1" x14ac:dyDescent="0.25">
      <c r="A4205" t="s">
        <v>4228</v>
      </c>
      <c r="B4205" s="4">
        <f>+VLOOKUP(A4205,Tabla1[[OrderID]:[OrderDate]],2,0)</f>
        <v>42103</v>
      </c>
      <c r="C4205" s="12">
        <f>+SUMIF(Tabla1[OrderID],work_sheet!A4205,Tabla1[Sales])</f>
        <v>17.940000000000001</v>
      </c>
      <c r="D4205" s="12">
        <f>+SUMIF(Tabla1[OrderID],work_sheet!A4205,Tabla1[COGS])</f>
        <v>-14.8902</v>
      </c>
      <c r="E4205" s="12">
        <f t="shared" si="130"/>
        <v>3.0498000000000012</v>
      </c>
      <c r="F4205" s="25">
        <f>+SUMIF(Tabla1[OrderID],work_sheet!A4205,Tabla1[Discountvalue])</f>
        <v>0</v>
      </c>
      <c r="G4205" s="29">
        <v>0</v>
      </c>
      <c r="H4205" s="26">
        <v>0</v>
      </c>
      <c r="I4205" s="25">
        <f t="shared" si="131"/>
        <v>3.0498000000000012</v>
      </c>
      <c r="J4205" s="71">
        <f>+IF(WorkSheet[[#This Row],[profit_neto]]&lt;0,1,0)</f>
        <v>0</v>
      </c>
      <c r="K4205" s="42">
        <f>ROUND(WorkSheet[[#This Row],[profit_neto]]/WorkSheet[[#This Row],[ventas]],2)</f>
        <v>0.17</v>
      </c>
      <c r="L4205" s="33" t="s">
        <v>11015</v>
      </c>
      <c r="M4205" t="str">
        <f>+VLOOKUP(A4205,Tabla1[[OrderID]:[State]],10,0)</f>
        <v>New York</v>
      </c>
      <c r="N4205" t="str">
        <f>+VLOOKUP(A4205,Tabla1[[OrderID]:[State]],6,0)</f>
        <v>MC-18100</v>
      </c>
      <c r="O4205" t="str">
        <f>+VLOOKUP(WorkSheet[[#This Row],[cliente]],Modif_sheet!G:H,2,0)</f>
        <v>Mick Crebagga</v>
      </c>
      <c r="P4205" t="str">
        <f>+VLOOKUP(A4205,Tabla1[[OrderID]:[State]],8,0)</f>
        <v>CONSUMER</v>
      </c>
      <c r="Q4205">
        <f>+VLOOKUP(A4205,Tabla1[[OrderID]:[Yearsales]],27,0)</f>
        <v>2015</v>
      </c>
      <c r="R4205">
        <f>+SUMIF(Tabla1[OrderID],work_sheet!A4205,Tabla1[Quantity])</f>
        <v>3</v>
      </c>
      <c r="S4205" s="10">
        <f>+MONTH(WorkSheet[[#This Row],[OrderDate]])</f>
        <v>4</v>
      </c>
    </row>
    <row r="4206" spans="1:19" hidden="1" x14ac:dyDescent="0.25">
      <c r="A4206" t="s">
        <v>4229</v>
      </c>
      <c r="B4206" s="4">
        <f>+VLOOKUP(A4206,Tabla1[[OrderID]:[OrderDate]],2,0)</f>
        <v>42103</v>
      </c>
      <c r="C4206" s="12">
        <f>+SUMIF(Tabla1[OrderID],work_sheet!A4206,Tabla1[Sales])</f>
        <v>370.14</v>
      </c>
      <c r="D4206" s="12">
        <f>+SUMIF(Tabla1[OrderID],work_sheet!A4206,Tabla1[COGS])</f>
        <v>-225.78540000000001</v>
      </c>
      <c r="E4206" s="12">
        <f t="shared" si="130"/>
        <v>144.35459999999998</v>
      </c>
      <c r="F4206" s="25">
        <f>+SUMIF(Tabla1[OrderID],work_sheet!A4206,Tabla1[Discountvalue])</f>
        <v>0</v>
      </c>
      <c r="G4206" s="29">
        <v>0</v>
      </c>
      <c r="H4206" s="26">
        <v>0</v>
      </c>
      <c r="I4206" s="25">
        <f t="shared" si="131"/>
        <v>144.35459999999998</v>
      </c>
      <c r="J4206" s="71">
        <f>+IF(WorkSheet[[#This Row],[profit_neto]]&lt;0,1,0)</f>
        <v>0</v>
      </c>
      <c r="K4206" s="42">
        <f>ROUND(WorkSheet[[#This Row],[profit_neto]]/WorkSheet[[#This Row],[ventas]],2)</f>
        <v>0.39</v>
      </c>
      <c r="L4206" s="33" t="s">
        <v>11015</v>
      </c>
      <c r="M4206" t="str">
        <f>+VLOOKUP(A4206,Tabla1[[OrderID]:[State]],10,0)</f>
        <v>Connecticut</v>
      </c>
      <c r="N4206" t="str">
        <f>+VLOOKUP(A4206,Tabla1[[OrderID]:[State]],6,0)</f>
        <v>IG-15085</v>
      </c>
      <c r="O4206" t="str">
        <f>+VLOOKUP(WorkSheet[[#This Row],[cliente]],Modif_sheet!G:H,2,0)</f>
        <v>Ivan Gibson</v>
      </c>
      <c r="P4206" t="str">
        <f>+VLOOKUP(A4206,Tabla1[[OrderID]:[State]],8,0)</f>
        <v>CONSUMER</v>
      </c>
      <c r="Q4206">
        <f>+VLOOKUP(A4206,Tabla1[[OrderID]:[Yearsales]],27,0)</f>
        <v>2015</v>
      </c>
      <c r="R4206">
        <f>+SUMIF(Tabla1[OrderID],work_sheet!A4206,Tabla1[Quantity])</f>
        <v>3</v>
      </c>
      <c r="S4206" s="10">
        <f>+MONTH(WorkSheet[[#This Row],[OrderDate]])</f>
        <v>4</v>
      </c>
    </row>
    <row r="4207" spans="1:19" hidden="1" x14ac:dyDescent="0.25">
      <c r="A4207" t="s">
        <v>4230</v>
      </c>
      <c r="B4207" s="4">
        <f>+VLOOKUP(A4207,Tabla1[[OrderID]:[OrderDate]],2,0)</f>
        <v>42632</v>
      </c>
      <c r="C4207" s="12">
        <f>+SUMIF(Tabla1[OrderID],work_sheet!A4207,Tabla1[Sales])</f>
        <v>8.9280000000000008</v>
      </c>
      <c r="D4207" s="12">
        <f>+SUMIF(Tabla1[OrderID],work_sheet!A4207,Tabla1[COGS])</f>
        <v>-4.0175999999999998</v>
      </c>
      <c r="E4207" s="12">
        <f t="shared" si="130"/>
        <v>4.910400000000001</v>
      </c>
      <c r="F4207" s="25">
        <f>+SUMIF(Tabla1[OrderID],work_sheet!A4207,Tabla1[Discountvalue])</f>
        <v>-1.7856000000000003</v>
      </c>
      <c r="G4207" s="29">
        <f>1-ROUND((WorkSheet[[#This Row],[ventas]]+WorkSheet[[#This Row],[descuentos]])/WorkSheet[[#This Row],[ventas]],2)</f>
        <v>0.19999999999999996</v>
      </c>
      <c r="H4207" s="26" t="s">
        <v>11061</v>
      </c>
      <c r="I4207" s="25">
        <f t="shared" si="131"/>
        <v>3.1248000000000005</v>
      </c>
      <c r="J4207" s="71">
        <f>+IF(WorkSheet[[#This Row],[profit_neto]]&lt;0,1,0)</f>
        <v>0</v>
      </c>
      <c r="K4207" s="42">
        <f>ROUND(WorkSheet[[#This Row],[profit_neto]]/WorkSheet[[#This Row],[ventas]],2)</f>
        <v>0.35</v>
      </c>
      <c r="L4207" s="33" t="s">
        <v>11015</v>
      </c>
      <c r="M4207" t="str">
        <f>+VLOOKUP(A4207,Tabla1[[OrderID]:[State]],10,0)</f>
        <v>California</v>
      </c>
      <c r="N4207" t="str">
        <f>+VLOOKUP(A4207,Tabla1[[OrderID]:[State]],6,0)</f>
        <v>FH-14275</v>
      </c>
      <c r="O4207" t="str">
        <f>+VLOOKUP(WorkSheet[[#This Row],[cliente]],Modif_sheet!G:H,2,0)</f>
        <v>Frank Hawley</v>
      </c>
      <c r="P4207" t="str">
        <f>+VLOOKUP(A4207,Tabla1[[OrderID]:[State]],8,0)</f>
        <v>CORPORATE</v>
      </c>
      <c r="Q4207">
        <f>+VLOOKUP(A4207,Tabla1[[OrderID]:[Yearsales]],27,0)</f>
        <v>2016</v>
      </c>
      <c r="R4207">
        <f>+SUMIF(Tabla1[OrderID],work_sheet!A4207,Tabla1[Quantity])</f>
        <v>2</v>
      </c>
      <c r="S4207" s="10">
        <f>+MONTH(WorkSheet[[#This Row],[OrderDate]])</f>
        <v>9</v>
      </c>
    </row>
    <row r="4208" spans="1:19" hidden="1" x14ac:dyDescent="0.25">
      <c r="A4208" t="s">
        <v>4231</v>
      </c>
      <c r="B4208" s="4">
        <f>+VLOOKUP(A4208,Tabla1[[OrderID]:[OrderDate]],2,0)</f>
        <v>42685</v>
      </c>
      <c r="C4208" s="12">
        <f>+SUMIF(Tabla1[OrderID],work_sheet!A4208,Tabla1[Sales])</f>
        <v>2678.94</v>
      </c>
      <c r="D4208" s="12">
        <f>+SUMIF(Tabla1[OrderID],work_sheet!A4208,Tabla1[COGS])</f>
        <v>-2437.8353999999999</v>
      </c>
      <c r="E4208" s="12">
        <f t="shared" si="130"/>
        <v>241.10460000000012</v>
      </c>
      <c r="F4208" s="25">
        <f>+SUMIF(Tabla1[OrderID],work_sheet!A4208,Tabla1[Discountvalue])</f>
        <v>0</v>
      </c>
      <c r="G4208" s="29">
        <v>0</v>
      </c>
      <c r="H4208" s="26">
        <v>0</v>
      </c>
      <c r="I4208" s="25">
        <f t="shared" si="131"/>
        <v>241.10460000000012</v>
      </c>
      <c r="J4208" s="71">
        <f>+IF(WorkSheet[[#This Row],[profit_neto]]&lt;0,1,0)</f>
        <v>0</v>
      </c>
      <c r="K4208" s="42">
        <f>ROUND(WorkSheet[[#This Row],[profit_neto]]/WorkSheet[[#This Row],[ventas]],2)</f>
        <v>0.09</v>
      </c>
      <c r="L4208" s="33" t="s">
        <v>11015</v>
      </c>
      <c r="M4208" t="str">
        <f>+VLOOKUP(A4208,Tabla1[[OrderID]:[State]],10,0)</f>
        <v>Indiana</v>
      </c>
      <c r="N4208" t="str">
        <f>+VLOOKUP(A4208,Tabla1[[OrderID]:[State]],6,0)</f>
        <v>AS-10285</v>
      </c>
      <c r="O4208" t="str">
        <f>+VLOOKUP(WorkSheet[[#This Row],[cliente]],Modif_sheet!G:H,2,0)</f>
        <v>Alejandro Savely</v>
      </c>
      <c r="P4208" t="str">
        <f>+VLOOKUP(A4208,Tabla1[[OrderID]:[State]],8,0)</f>
        <v>CORPORATE</v>
      </c>
      <c r="Q4208">
        <f>+VLOOKUP(A4208,Tabla1[[OrderID]:[Yearsales]],27,0)</f>
        <v>2016</v>
      </c>
      <c r="R4208">
        <f>+SUMIF(Tabla1[OrderID],work_sheet!A4208,Tabla1[Quantity])</f>
        <v>6</v>
      </c>
      <c r="S4208" s="10">
        <f>+MONTH(WorkSheet[[#This Row],[OrderDate]])</f>
        <v>11</v>
      </c>
    </row>
    <row r="4209" spans="1:19" hidden="1" x14ac:dyDescent="0.25">
      <c r="A4209" t="s">
        <v>4232</v>
      </c>
      <c r="B4209" s="4">
        <f>+VLOOKUP(A4209,Tabla1[[OrderID]:[OrderDate]],2,0)</f>
        <v>42848</v>
      </c>
      <c r="C4209" s="12">
        <f>+SUMIF(Tabla1[OrderID],work_sheet!A4209,Tabla1[Sales])</f>
        <v>513.49600000000009</v>
      </c>
      <c r="D4209" s="12">
        <f>+SUMIF(Tabla1[OrderID],work_sheet!A4209,Tabla1[COGS])</f>
        <v>-424.0376</v>
      </c>
      <c r="E4209" s="12">
        <f t="shared" si="130"/>
        <v>89.458400000000097</v>
      </c>
      <c r="F4209" s="25">
        <f>+SUMIF(Tabla1[OrderID],work_sheet!A4209,Tabla1[Discountvalue])</f>
        <v>-102.6992</v>
      </c>
      <c r="G4209" s="29">
        <f>1-ROUND((WorkSheet[[#This Row],[ventas]]+WorkSheet[[#This Row],[descuentos]])/WorkSheet[[#This Row],[ventas]],2)</f>
        <v>0.19999999999999996</v>
      </c>
      <c r="H4209" s="26" t="s">
        <v>11061</v>
      </c>
      <c r="I4209" s="25">
        <f t="shared" si="131"/>
        <v>-13.240799999999908</v>
      </c>
      <c r="J4209" s="71">
        <f>+IF(WorkSheet[[#This Row],[profit_neto]]&lt;0,1,0)</f>
        <v>1</v>
      </c>
      <c r="K4209" s="42">
        <f>ROUND(WorkSheet[[#This Row],[profit_neto]]/WorkSheet[[#This Row],[ventas]],2)</f>
        <v>-0.03</v>
      </c>
      <c r="L4209" s="33" t="s">
        <v>11014</v>
      </c>
      <c r="M4209" t="str">
        <f>+VLOOKUP(A4209,Tabla1[[OrderID]:[State]],10,0)</f>
        <v>Tennessee</v>
      </c>
      <c r="N4209" t="str">
        <f>+VLOOKUP(A4209,Tabla1[[OrderID]:[State]],6,0)</f>
        <v>PN-18775</v>
      </c>
      <c r="O4209" t="str">
        <f>+VLOOKUP(WorkSheet[[#This Row],[cliente]],Modif_sheet!G:H,2,0)</f>
        <v>Parhena Norris</v>
      </c>
      <c r="P4209" t="str">
        <f>+VLOOKUP(A4209,Tabla1[[OrderID]:[State]],8,0)</f>
        <v>HOME OFFICE</v>
      </c>
      <c r="Q4209">
        <f>+VLOOKUP(A4209,Tabla1[[OrderID]:[Yearsales]],27,0)</f>
        <v>2017</v>
      </c>
      <c r="R4209">
        <f>+SUMIF(Tabla1[OrderID],work_sheet!A4209,Tabla1[Quantity])</f>
        <v>10</v>
      </c>
      <c r="S4209" s="10">
        <f>+MONTH(WorkSheet[[#This Row],[OrderDate]])</f>
        <v>4</v>
      </c>
    </row>
    <row r="4210" spans="1:19" hidden="1" x14ac:dyDescent="0.25">
      <c r="A4210" t="s">
        <v>4233</v>
      </c>
      <c r="B4210" s="4">
        <f>+VLOOKUP(A4210,Tabla1[[OrderID]:[OrderDate]],2,0)</f>
        <v>42299</v>
      </c>
      <c r="C4210" s="12">
        <f>+SUMIF(Tabla1[OrderID],work_sheet!A4210,Tabla1[Sales])</f>
        <v>9.952</v>
      </c>
      <c r="D4210" s="12">
        <f>+SUMIF(Tabla1[OrderID],work_sheet!A4210,Tabla1[COGS])</f>
        <v>-6.9664000000000001</v>
      </c>
      <c r="E4210" s="12">
        <f t="shared" si="130"/>
        <v>2.9855999999999998</v>
      </c>
      <c r="F4210" s="25">
        <f>+SUMIF(Tabla1[OrderID],work_sheet!A4210,Tabla1[Discountvalue])</f>
        <v>-1.9904000000000002</v>
      </c>
      <c r="G4210" s="29">
        <f>1-ROUND((WorkSheet[[#This Row],[ventas]]+WorkSheet[[#This Row],[descuentos]])/WorkSheet[[#This Row],[ventas]],2)</f>
        <v>0.19999999999999996</v>
      </c>
      <c r="H4210" s="26" t="s">
        <v>11061</v>
      </c>
      <c r="I4210" s="25">
        <f t="shared" si="131"/>
        <v>0.99519999999999964</v>
      </c>
      <c r="J4210" s="71">
        <f>+IF(WorkSheet[[#This Row],[profit_neto]]&lt;0,1,0)</f>
        <v>0</v>
      </c>
      <c r="K4210" s="42">
        <f>ROUND(WorkSheet[[#This Row],[profit_neto]]/WorkSheet[[#This Row],[ventas]],2)</f>
        <v>0.1</v>
      </c>
      <c r="L4210" s="33" t="s">
        <v>11015</v>
      </c>
      <c r="M4210" t="str">
        <f>+VLOOKUP(A4210,Tabla1[[OrderID]:[State]],10,0)</f>
        <v>Florida</v>
      </c>
      <c r="N4210" t="str">
        <f>+VLOOKUP(A4210,Tabla1[[OrderID]:[State]],6,0)</f>
        <v>GM-14500</v>
      </c>
      <c r="O4210" t="str">
        <f>+VLOOKUP(WorkSheet[[#This Row],[cliente]],Modif_sheet!G:H,2,0)</f>
        <v>Gene McClure</v>
      </c>
      <c r="P4210" t="str">
        <f>+VLOOKUP(A4210,Tabla1[[OrderID]:[State]],8,0)</f>
        <v>CONSUMER</v>
      </c>
      <c r="Q4210">
        <f>+VLOOKUP(A4210,Tabla1[[OrderID]:[Yearsales]],27,0)</f>
        <v>2015</v>
      </c>
      <c r="R4210">
        <f>+SUMIF(Tabla1[OrderID],work_sheet!A4210,Tabla1[Quantity])</f>
        <v>1</v>
      </c>
      <c r="S4210" s="10">
        <f>+MONTH(WorkSheet[[#This Row],[OrderDate]])</f>
        <v>10</v>
      </c>
    </row>
    <row r="4211" spans="1:19" hidden="1" x14ac:dyDescent="0.25">
      <c r="A4211" t="s">
        <v>4234</v>
      </c>
      <c r="B4211" s="4">
        <f>+VLOOKUP(A4211,Tabla1[[OrderID]:[OrderDate]],2,0)</f>
        <v>42834</v>
      </c>
      <c r="C4211" s="12">
        <f>+SUMIF(Tabla1[OrderID],work_sheet!A4211,Tabla1[Sales])</f>
        <v>103.48</v>
      </c>
      <c r="D4211" s="12">
        <f>+SUMIF(Tabla1[OrderID],work_sheet!A4211,Tabla1[COGS])</f>
        <v>-69.115400000000008</v>
      </c>
      <c r="E4211" s="12">
        <f t="shared" si="130"/>
        <v>34.364599999999996</v>
      </c>
      <c r="F4211" s="25">
        <f>+SUMIF(Tabla1[OrderID],work_sheet!A4211,Tabla1[Discountvalue])</f>
        <v>-39.644000000000005</v>
      </c>
      <c r="G4211" s="29">
        <f>1-ROUND((WorkSheet[[#This Row],[ventas]]+WorkSheet[[#This Row],[descuentos]])/WorkSheet[[#This Row],[ventas]],2)</f>
        <v>0.38</v>
      </c>
      <c r="H4211" s="26" t="s">
        <v>11073</v>
      </c>
      <c r="I4211" s="25">
        <f t="shared" si="131"/>
        <v>-5.2794000000000096</v>
      </c>
      <c r="J4211" s="71">
        <f>+IF(WorkSheet[[#This Row],[profit_neto]]&lt;0,1,0)</f>
        <v>1</v>
      </c>
      <c r="K4211" s="42">
        <f>ROUND(WorkSheet[[#This Row],[profit_neto]]/WorkSheet[[#This Row],[ventas]],2)</f>
        <v>-0.05</v>
      </c>
      <c r="L4211" s="33" t="s">
        <v>11014</v>
      </c>
      <c r="M4211" t="str">
        <f>+VLOOKUP(A4211,Tabla1[[OrderID]:[State]],10,0)</f>
        <v>Pennsylvania</v>
      </c>
      <c r="N4211" t="str">
        <f>+VLOOKUP(A4211,Tabla1[[OrderID]:[State]],6,0)</f>
        <v>NC-18625</v>
      </c>
      <c r="O4211" t="str">
        <f>+VLOOKUP(WorkSheet[[#This Row],[cliente]],Modif_sheet!G:H,2,0)</f>
        <v>Noah Childs</v>
      </c>
      <c r="P4211" t="str">
        <f>+VLOOKUP(A4211,Tabla1[[OrderID]:[State]],8,0)</f>
        <v>CORPORATE</v>
      </c>
      <c r="Q4211">
        <f>+VLOOKUP(A4211,Tabla1[[OrderID]:[Yearsales]],27,0)</f>
        <v>2017</v>
      </c>
      <c r="R4211">
        <f>+SUMIF(Tabla1[OrderID],work_sheet!A4211,Tabla1[Quantity])</f>
        <v>6</v>
      </c>
      <c r="S4211" s="10">
        <f>+MONTH(WorkSheet[[#This Row],[OrderDate]])</f>
        <v>4</v>
      </c>
    </row>
    <row r="4212" spans="1:19" hidden="1" x14ac:dyDescent="0.25">
      <c r="A4212" t="s">
        <v>4235</v>
      </c>
      <c r="B4212" s="4">
        <f>+VLOOKUP(A4212,Tabla1[[OrderID]:[OrderDate]],2,0)</f>
        <v>43035</v>
      </c>
      <c r="C4212" s="12">
        <f>+SUMIF(Tabla1[OrderID],work_sheet!A4212,Tabla1[Sales])</f>
        <v>44.783999999999999</v>
      </c>
      <c r="D4212" s="12">
        <f>+SUMIF(Tabla1[OrderID],work_sheet!A4212,Tabla1[COGS])</f>
        <v>-19.593</v>
      </c>
      <c r="E4212" s="12">
        <f t="shared" si="130"/>
        <v>25.190999999999999</v>
      </c>
      <c r="F4212" s="25">
        <f>+SUMIF(Tabla1[OrderID],work_sheet!A4212,Tabla1[Discountvalue])</f>
        <v>-8.9567999999999994</v>
      </c>
      <c r="G4212" s="29">
        <f>1-ROUND((WorkSheet[[#This Row],[ventas]]+WorkSheet[[#This Row],[descuentos]])/WorkSheet[[#This Row],[ventas]],2)</f>
        <v>0.19999999999999996</v>
      </c>
      <c r="H4212" s="26" t="s">
        <v>11061</v>
      </c>
      <c r="I4212" s="25">
        <f t="shared" si="131"/>
        <v>16.234200000000001</v>
      </c>
      <c r="J4212" s="71">
        <f>+IF(WorkSheet[[#This Row],[profit_neto]]&lt;0,1,0)</f>
        <v>0</v>
      </c>
      <c r="K4212" s="42">
        <f>ROUND(WorkSheet[[#This Row],[profit_neto]]/WorkSheet[[#This Row],[ventas]],2)</f>
        <v>0.36</v>
      </c>
      <c r="L4212" s="33" t="s">
        <v>11015</v>
      </c>
      <c r="M4212" t="str">
        <f>+VLOOKUP(A4212,Tabla1[[OrderID]:[State]],10,0)</f>
        <v>Arizona</v>
      </c>
      <c r="N4212" t="str">
        <f>+VLOOKUP(A4212,Tabla1[[OrderID]:[State]],6,0)</f>
        <v>TW-21025</v>
      </c>
      <c r="O4212" t="str">
        <f>+VLOOKUP(WorkSheet[[#This Row],[cliente]],Modif_sheet!G:H,2,0)</f>
        <v>Tamara Willingham</v>
      </c>
      <c r="P4212" t="str">
        <f>+VLOOKUP(A4212,Tabla1[[OrderID]:[State]],8,0)</f>
        <v>HOME OFFICE</v>
      </c>
      <c r="Q4212">
        <f>+VLOOKUP(A4212,Tabla1[[OrderID]:[Yearsales]],27,0)</f>
        <v>2017</v>
      </c>
      <c r="R4212">
        <f>+SUMIF(Tabla1[OrderID],work_sheet!A4212,Tabla1[Quantity])</f>
        <v>1</v>
      </c>
      <c r="S4212" s="10">
        <f>+MONTH(WorkSheet[[#This Row],[OrderDate]])</f>
        <v>10</v>
      </c>
    </row>
    <row r="4213" spans="1:19" hidden="1" x14ac:dyDescent="0.25">
      <c r="A4213" t="s">
        <v>4236</v>
      </c>
      <c r="B4213" s="4">
        <f>+VLOOKUP(A4213,Tabla1[[OrderID]:[OrderDate]],2,0)</f>
        <v>42307</v>
      </c>
      <c r="C4213" s="12">
        <f>+SUMIF(Tabla1[OrderID],work_sheet!A4213,Tabla1[Sales])</f>
        <v>1035.8</v>
      </c>
      <c r="D4213" s="12">
        <f>+SUMIF(Tabla1[OrderID],work_sheet!A4213,Tabla1[COGS])</f>
        <v>-766.49199999999996</v>
      </c>
      <c r="E4213" s="12">
        <f t="shared" si="130"/>
        <v>269.30799999999999</v>
      </c>
      <c r="F4213" s="25">
        <f>+SUMIF(Tabla1[OrderID],work_sheet!A4213,Tabla1[Discountvalue])</f>
        <v>0</v>
      </c>
      <c r="G4213" s="29">
        <v>0</v>
      </c>
      <c r="H4213" s="26">
        <v>0</v>
      </c>
      <c r="I4213" s="25">
        <f t="shared" si="131"/>
        <v>269.30799999999999</v>
      </c>
      <c r="J4213" s="71">
        <f>+IF(WorkSheet[[#This Row],[profit_neto]]&lt;0,1,0)</f>
        <v>0</v>
      </c>
      <c r="K4213" s="42">
        <f>ROUND(WorkSheet[[#This Row],[profit_neto]]/WorkSheet[[#This Row],[ventas]],2)</f>
        <v>0.26</v>
      </c>
      <c r="L4213" s="33" t="s">
        <v>11015</v>
      </c>
      <c r="M4213" t="str">
        <f>+VLOOKUP(A4213,Tabla1[[OrderID]:[State]],10,0)</f>
        <v>New York</v>
      </c>
      <c r="N4213" t="str">
        <f>+VLOOKUP(A4213,Tabla1[[OrderID]:[State]],6,0)</f>
        <v>BF-11020</v>
      </c>
      <c r="O4213" t="str">
        <f>+VLOOKUP(WorkSheet[[#This Row],[cliente]],Modif_sheet!G:H,2,0)</f>
        <v>Barry Französisch</v>
      </c>
      <c r="P4213" t="str">
        <f>+VLOOKUP(A4213,Tabla1[[OrderID]:[State]],8,0)</f>
        <v>CORPORATE</v>
      </c>
      <c r="Q4213">
        <f>+VLOOKUP(A4213,Tabla1[[OrderID]:[Yearsales]],27,0)</f>
        <v>2015</v>
      </c>
      <c r="R4213">
        <f>+SUMIF(Tabla1[OrderID],work_sheet!A4213,Tabla1[Quantity])</f>
        <v>4</v>
      </c>
      <c r="S4213" s="10">
        <f>+MONTH(WorkSheet[[#This Row],[OrderDate]])</f>
        <v>10</v>
      </c>
    </row>
    <row r="4214" spans="1:19" hidden="1" x14ac:dyDescent="0.25">
      <c r="A4214" t="s">
        <v>4237</v>
      </c>
      <c r="B4214" s="4">
        <f>+VLOOKUP(A4214,Tabla1[[OrderID]:[OrderDate]],2,0)</f>
        <v>43087</v>
      </c>
      <c r="C4214" s="12">
        <f>+SUMIF(Tabla1[OrderID],work_sheet!A4214,Tabla1[Sales])</f>
        <v>5.76</v>
      </c>
      <c r="D4214" s="12">
        <f>+SUMIF(Tabla1[OrderID],work_sheet!A4214,Tabla1[COGS])</f>
        <v>-4.0895999999999999</v>
      </c>
      <c r="E4214" s="12">
        <f t="shared" si="130"/>
        <v>1.6703999999999999</v>
      </c>
      <c r="F4214" s="25">
        <f>+SUMIF(Tabla1[OrderID],work_sheet!A4214,Tabla1[Discountvalue])</f>
        <v>0</v>
      </c>
      <c r="G4214" s="29">
        <v>0</v>
      </c>
      <c r="H4214" s="26">
        <v>0</v>
      </c>
      <c r="I4214" s="25">
        <f t="shared" si="131"/>
        <v>1.6703999999999999</v>
      </c>
      <c r="J4214" s="71">
        <f>+IF(WorkSheet[[#This Row],[profit_neto]]&lt;0,1,0)</f>
        <v>0</v>
      </c>
      <c r="K4214" s="42">
        <f>ROUND(WorkSheet[[#This Row],[profit_neto]]/WorkSheet[[#This Row],[ventas]],2)</f>
        <v>0.28999999999999998</v>
      </c>
      <c r="L4214" s="33" t="s">
        <v>11015</v>
      </c>
      <c r="M4214" t="str">
        <f>+VLOOKUP(A4214,Tabla1[[OrderID]:[State]],10,0)</f>
        <v>California</v>
      </c>
      <c r="N4214" t="str">
        <f>+VLOOKUP(A4214,Tabla1[[OrderID]:[State]],6,0)</f>
        <v>TT-21460</v>
      </c>
      <c r="O4214" t="str">
        <f>+VLOOKUP(WorkSheet[[#This Row],[cliente]],Modif_sheet!G:H,2,0)</f>
        <v>Tonja Turnell</v>
      </c>
      <c r="P4214" t="str">
        <f>+VLOOKUP(A4214,Tabla1[[OrderID]:[State]],8,0)</f>
        <v>HOME OFFICE</v>
      </c>
      <c r="Q4214">
        <f>+VLOOKUP(A4214,Tabla1[[OrderID]:[Yearsales]],27,0)</f>
        <v>2017</v>
      </c>
      <c r="R4214">
        <f>+SUMIF(Tabla1[OrderID],work_sheet!A4214,Tabla1[Quantity])</f>
        <v>2</v>
      </c>
      <c r="S4214" s="10">
        <f>+MONTH(WorkSheet[[#This Row],[OrderDate]])</f>
        <v>12</v>
      </c>
    </row>
    <row r="4215" spans="1:19" hidden="1" x14ac:dyDescent="0.25">
      <c r="A4215" t="s">
        <v>4238</v>
      </c>
      <c r="B4215" s="4">
        <f>+VLOOKUP(A4215,Tabla1[[OrderID]:[OrderDate]],2,0)</f>
        <v>42441</v>
      </c>
      <c r="C4215" s="12">
        <f>+SUMIF(Tabla1[OrderID],work_sheet!A4215,Tabla1[Sales])</f>
        <v>19.98</v>
      </c>
      <c r="D4215" s="12">
        <f>+SUMIF(Tabla1[OrderID],work_sheet!A4215,Tabla1[COGS])</f>
        <v>-10.989000000000001</v>
      </c>
      <c r="E4215" s="12">
        <f t="shared" si="130"/>
        <v>8.9909999999999997</v>
      </c>
      <c r="F4215" s="25">
        <f>+SUMIF(Tabla1[OrderID],work_sheet!A4215,Tabla1[Discountvalue])</f>
        <v>0</v>
      </c>
      <c r="G4215" s="29">
        <v>0</v>
      </c>
      <c r="H4215" s="26">
        <v>0</v>
      </c>
      <c r="I4215" s="25">
        <f t="shared" si="131"/>
        <v>8.9909999999999997</v>
      </c>
      <c r="J4215" s="71">
        <f>+IF(WorkSheet[[#This Row],[profit_neto]]&lt;0,1,0)</f>
        <v>0</v>
      </c>
      <c r="K4215" s="42">
        <f>ROUND(WorkSheet[[#This Row],[profit_neto]]/WorkSheet[[#This Row],[ventas]],2)</f>
        <v>0.45</v>
      </c>
      <c r="L4215" s="33" t="s">
        <v>11015</v>
      </c>
      <c r="M4215" t="str">
        <f>+VLOOKUP(A4215,Tabla1[[OrderID]:[State]],10,0)</f>
        <v>California</v>
      </c>
      <c r="N4215" t="str">
        <f>+VLOOKUP(A4215,Tabla1[[OrderID]:[State]],6,0)</f>
        <v>SW-20245</v>
      </c>
      <c r="O4215" t="str">
        <f>+VLOOKUP(WorkSheet[[#This Row],[cliente]],Modif_sheet!G:H,2,0)</f>
        <v>Scot Wooten</v>
      </c>
      <c r="P4215" t="str">
        <f>+VLOOKUP(A4215,Tabla1[[OrderID]:[State]],8,0)</f>
        <v>CONSUMER</v>
      </c>
      <c r="Q4215">
        <f>+VLOOKUP(A4215,Tabla1[[OrderID]:[Yearsales]],27,0)</f>
        <v>2016</v>
      </c>
      <c r="R4215">
        <f>+SUMIF(Tabla1[OrderID],work_sheet!A4215,Tabla1[Quantity])</f>
        <v>2</v>
      </c>
      <c r="S4215" s="10">
        <f>+MONTH(WorkSheet[[#This Row],[OrderDate]])</f>
        <v>3</v>
      </c>
    </row>
    <row r="4216" spans="1:19" hidden="1" x14ac:dyDescent="0.25">
      <c r="A4216" t="s">
        <v>4239</v>
      </c>
      <c r="B4216" s="4">
        <f>+VLOOKUP(A4216,Tabla1[[OrderID]:[OrderDate]],2,0)</f>
        <v>41841</v>
      </c>
      <c r="C4216" s="12">
        <f>+SUMIF(Tabla1[OrderID],work_sheet!A4216,Tabla1[Sales])</f>
        <v>35.979999999999997</v>
      </c>
      <c r="D4216" s="12">
        <f>+SUMIF(Tabla1[OrderID],work_sheet!A4216,Tabla1[COGS])</f>
        <v>-25.9056</v>
      </c>
      <c r="E4216" s="12">
        <f t="shared" si="130"/>
        <v>10.074399999999997</v>
      </c>
      <c r="F4216" s="25">
        <f>+SUMIF(Tabla1[OrderID],work_sheet!A4216,Tabla1[Discountvalue])</f>
        <v>0</v>
      </c>
      <c r="G4216" s="29">
        <v>0</v>
      </c>
      <c r="H4216" s="26">
        <v>0</v>
      </c>
      <c r="I4216" s="25">
        <f t="shared" si="131"/>
        <v>10.074399999999997</v>
      </c>
      <c r="J4216" s="71">
        <f>+IF(WorkSheet[[#This Row],[profit_neto]]&lt;0,1,0)</f>
        <v>0</v>
      </c>
      <c r="K4216" s="42">
        <f>ROUND(WorkSheet[[#This Row],[profit_neto]]/WorkSheet[[#This Row],[ventas]],2)</f>
        <v>0.28000000000000003</v>
      </c>
      <c r="L4216" s="33" t="s">
        <v>11015</v>
      </c>
      <c r="M4216" t="str">
        <f>+VLOOKUP(A4216,Tabla1[[OrderID]:[State]],10,0)</f>
        <v>Nebraska</v>
      </c>
      <c r="N4216" t="str">
        <f>+VLOOKUP(A4216,Tabla1[[OrderID]:[State]],6,0)</f>
        <v>PG-18820</v>
      </c>
      <c r="O4216" t="str">
        <f>+VLOOKUP(WorkSheet[[#This Row],[cliente]],Modif_sheet!G:H,2,0)</f>
        <v>Patrick Gardner</v>
      </c>
      <c r="P4216" t="str">
        <f>+VLOOKUP(A4216,Tabla1[[OrderID]:[State]],8,0)</f>
        <v>CONSUMER</v>
      </c>
      <c r="Q4216">
        <f>+VLOOKUP(A4216,Tabla1[[OrderID]:[Yearsales]],27,0)</f>
        <v>2014</v>
      </c>
      <c r="R4216">
        <f>+SUMIF(Tabla1[OrderID],work_sheet!A4216,Tabla1[Quantity])</f>
        <v>2</v>
      </c>
      <c r="S4216" s="10">
        <f>+MONTH(WorkSheet[[#This Row],[OrderDate]])</f>
        <v>7</v>
      </c>
    </row>
    <row r="4217" spans="1:19" hidden="1" x14ac:dyDescent="0.25">
      <c r="A4217" t="s">
        <v>4240</v>
      </c>
      <c r="B4217" s="4">
        <f>+VLOOKUP(A4217,Tabla1[[OrderID]:[OrderDate]],2,0)</f>
        <v>42514</v>
      </c>
      <c r="C4217" s="12">
        <f>+SUMIF(Tabla1[OrderID],work_sheet!A4217,Tabla1[Sales])</f>
        <v>16.655999999999999</v>
      </c>
      <c r="D4217" s="12">
        <f>+SUMIF(Tabla1[OrderID],work_sheet!A4217,Tabla1[COGS])</f>
        <v>-9.9936000000000007</v>
      </c>
      <c r="E4217" s="12">
        <f t="shared" si="130"/>
        <v>6.6623999999999981</v>
      </c>
      <c r="F4217" s="25">
        <f>+SUMIF(Tabla1[OrderID],work_sheet!A4217,Tabla1[Discountvalue])</f>
        <v>-3.3311999999999999</v>
      </c>
      <c r="G4217" s="29">
        <f>1-ROUND((WorkSheet[[#This Row],[ventas]]+WorkSheet[[#This Row],[descuentos]])/WorkSheet[[#This Row],[ventas]],2)</f>
        <v>0.19999999999999996</v>
      </c>
      <c r="H4217" s="26" t="s">
        <v>11061</v>
      </c>
      <c r="I4217" s="25">
        <f t="shared" si="131"/>
        <v>3.3311999999999982</v>
      </c>
      <c r="J4217" s="71">
        <f>+IF(WorkSheet[[#This Row],[profit_neto]]&lt;0,1,0)</f>
        <v>0</v>
      </c>
      <c r="K4217" s="42">
        <f>ROUND(WorkSheet[[#This Row],[profit_neto]]/WorkSheet[[#This Row],[ventas]],2)</f>
        <v>0.2</v>
      </c>
      <c r="L4217" s="33" t="s">
        <v>11015</v>
      </c>
      <c r="M4217" t="str">
        <f>+VLOOKUP(A4217,Tabla1[[OrderID]:[State]],10,0)</f>
        <v>Pennsylvania</v>
      </c>
      <c r="N4217" t="str">
        <f>+VLOOKUP(A4217,Tabla1[[OrderID]:[State]],6,0)</f>
        <v>DP-13390</v>
      </c>
      <c r="O4217" t="str">
        <f>+VLOOKUP(WorkSheet[[#This Row],[cliente]],Modif_sheet!G:H,2,0)</f>
        <v>Dennis Pardue</v>
      </c>
      <c r="P4217" t="str">
        <f>+VLOOKUP(A4217,Tabla1[[OrderID]:[State]],8,0)</f>
        <v>HOME OFFICE</v>
      </c>
      <c r="Q4217">
        <f>+VLOOKUP(A4217,Tabla1[[OrderID]:[Yearsales]],27,0)</f>
        <v>2016</v>
      </c>
      <c r="R4217">
        <f>+SUMIF(Tabla1[OrderID],work_sheet!A4217,Tabla1[Quantity])</f>
        <v>3</v>
      </c>
      <c r="S4217" s="10">
        <f>+MONTH(WorkSheet[[#This Row],[OrderDate]])</f>
        <v>5</v>
      </c>
    </row>
    <row r="4218" spans="1:19" hidden="1" x14ac:dyDescent="0.25">
      <c r="A4218" t="s">
        <v>4241</v>
      </c>
      <c r="B4218" s="4">
        <f>+VLOOKUP(A4218,Tabla1[[OrderID]:[OrderDate]],2,0)</f>
        <v>42777</v>
      </c>
      <c r="C4218" s="12">
        <f>+SUMIF(Tabla1[OrderID],work_sheet!A4218,Tabla1[Sales])</f>
        <v>20.7</v>
      </c>
      <c r="D4218" s="12">
        <f>+SUMIF(Tabla1[OrderID],work_sheet!A4218,Tabla1[COGS])</f>
        <v>-10.763999999999999</v>
      </c>
      <c r="E4218" s="12">
        <f t="shared" si="130"/>
        <v>9.9359999999999999</v>
      </c>
      <c r="F4218" s="25">
        <f>+SUMIF(Tabla1[OrderID],work_sheet!A4218,Tabla1[Discountvalue])</f>
        <v>0</v>
      </c>
      <c r="G4218" s="29">
        <v>0</v>
      </c>
      <c r="H4218" s="26">
        <v>0</v>
      </c>
      <c r="I4218" s="25">
        <f t="shared" si="131"/>
        <v>9.9359999999999999</v>
      </c>
      <c r="J4218" s="71">
        <f>+IF(WorkSheet[[#This Row],[profit_neto]]&lt;0,1,0)</f>
        <v>0</v>
      </c>
      <c r="K4218" s="42">
        <f>ROUND(WorkSheet[[#This Row],[profit_neto]]/WorkSheet[[#This Row],[ventas]],2)</f>
        <v>0.48</v>
      </c>
      <c r="L4218" s="33" t="s">
        <v>11015</v>
      </c>
      <c r="M4218" t="str">
        <f>+VLOOKUP(A4218,Tabla1[[OrderID]:[State]],10,0)</f>
        <v>New York</v>
      </c>
      <c r="N4218" t="str">
        <f>+VLOOKUP(A4218,Tabla1[[OrderID]:[State]],6,0)</f>
        <v>DJ-13510</v>
      </c>
      <c r="O4218" t="str">
        <f>+VLOOKUP(WorkSheet[[#This Row],[cliente]],Modif_sheet!G:H,2,0)</f>
        <v>Don Jones</v>
      </c>
      <c r="P4218" t="str">
        <f>+VLOOKUP(A4218,Tabla1[[OrderID]:[State]],8,0)</f>
        <v>CORPORATE</v>
      </c>
      <c r="Q4218">
        <f>+VLOOKUP(A4218,Tabla1[[OrderID]:[Yearsales]],27,0)</f>
        <v>2017</v>
      </c>
      <c r="R4218">
        <f>+SUMIF(Tabla1[OrderID],work_sheet!A4218,Tabla1[Quantity])</f>
        <v>2</v>
      </c>
      <c r="S4218" s="10">
        <f>+MONTH(WorkSheet[[#This Row],[OrderDate]])</f>
        <v>2</v>
      </c>
    </row>
    <row r="4219" spans="1:19" hidden="1" x14ac:dyDescent="0.25">
      <c r="A4219" t="s">
        <v>4242</v>
      </c>
      <c r="B4219" s="4">
        <f>+VLOOKUP(A4219,Tabla1[[OrderID]:[OrderDate]],2,0)</f>
        <v>42633</v>
      </c>
      <c r="C4219" s="12">
        <f>+SUMIF(Tabla1[OrderID],work_sheet!A4219,Tabla1[Sales])</f>
        <v>83.7</v>
      </c>
      <c r="D4219" s="12">
        <f>+SUMIF(Tabla1[OrderID],work_sheet!A4219,Tabla1[COGS])</f>
        <v>-42.686999999999998</v>
      </c>
      <c r="E4219" s="12">
        <f t="shared" si="130"/>
        <v>41.013000000000005</v>
      </c>
      <c r="F4219" s="25">
        <f>+SUMIF(Tabla1[OrderID],work_sheet!A4219,Tabla1[Discountvalue])</f>
        <v>0</v>
      </c>
      <c r="G4219" s="29">
        <v>0</v>
      </c>
      <c r="H4219" s="26">
        <v>0</v>
      </c>
      <c r="I4219" s="25">
        <f t="shared" si="131"/>
        <v>41.013000000000005</v>
      </c>
      <c r="J4219" s="71">
        <f>+IF(WorkSheet[[#This Row],[profit_neto]]&lt;0,1,0)</f>
        <v>0</v>
      </c>
      <c r="K4219" s="42">
        <f>ROUND(WorkSheet[[#This Row],[profit_neto]]/WorkSheet[[#This Row],[ventas]],2)</f>
        <v>0.49</v>
      </c>
      <c r="L4219" s="33" t="s">
        <v>11015</v>
      </c>
      <c r="M4219" t="str">
        <f>+VLOOKUP(A4219,Tabla1[[OrderID]:[State]],10,0)</f>
        <v>Michigan</v>
      </c>
      <c r="N4219" t="str">
        <f>+VLOOKUP(A4219,Tabla1[[OrderID]:[State]],6,0)</f>
        <v>EN-13780</v>
      </c>
      <c r="O4219" t="str">
        <f>+VLOOKUP(WorkSheet[[#This Row],[cliente]],Modif_sheet!G:H,2,0)</f>
        <v>Edward Nazzal</v>
      </c>
      <c r="P4219" t="str">
        <f>+VLOOKUP(A4219,Tabla1[[OrderID]:[State]],8,0)</f>
        <v>CONSUMER</v>
      </c>
      <c r="Q4219">
        <f>+VLOOKUP(A4219,Tabla1[[OrderID]:[Yearsales]],27,0)</f>
        <v>2016</v>
      </c>
      <c r="R4219">
        <f>+SUMIF(Tabla1[OrderID],work_sheet!A4219,Tabla1[Quantity])</f>
        <v>5</v>
      </c>
      <c r="S4219" s="10">
        <f>+MONTH(WorkSheet[[#This Row],[OrderDate]])</f>
        <v>9</v>
      </c>
    </row>
    <row r="4220" spans="1:19" hidden="1" x14ac:dyDescent="0.25">
      <c r="A4220" t="s">
        <v>4243</v>
      </c>
      <c r="B4220" s="4">
        <f>+VLOOKUP(A4220,Tabla1[[OrderID]:[OrderDate]],2,0)</f>
        <v>43002</v>
      </c>
      <c r="C4220" s="12">
        <f>+SUMIF(Tabla1[OrderID],work_sheet!A4220,Tabla1[Sales])</f>
        <v>199.8</v>
      </c>
      <c r="D4220" s="12">
        <f>+SUMIF(Tabla1[OrderID],work_sheet!A4220,Tabla1[COGS])</f>
        <v>-127.872</v>
      </c>
      <c r="E4220" s="12">
        <f t="shared" si="130"/>
        <v>71.928000000000011</v>
      </c>
      <c r="F4220" s="25">
        <f>+SUMIF(Tabla1[OrderID],work_sheet!A4220,Tabla1[Discountvalue])</f>
        <v>0</v>
      </c>
      <c r="G4220" s="29">
        <v>0</v>
      </c>
      <c r="H4220" s="26">
        <v>0</v>
      </c>
      <c r="I4220" s="25">
        <f t="shared" si="131"/>
        <v>71.928000000000011</v>
      </c>
      <c r="J4220" s="71">
        <f>+IF(WorkSheet[[#This Row],[profit_neto]]&lt;0,1,0)</f>
        <v>0</v>
      </c>
      <c r="K4220" s="42">
        <f>ROUND(WorkSheet[[#This Row],[profit_neto]]/WorkSheet[[#This Row],[ventas]],2)</f>
        <v>0.36</v>
      </c>
      <c r="L4220" s="33" t="s">
        <v>11015</v>
      </c>
      <c r="M4220" t="str">
        <f>+VLOOKUP(A4220,Tabla1[[OrderID]:[State]],10,0)</f>
        <v>Washington</v>
      </c>
      <c r="N4220" t="str">
        <f>+VLOOKUP(A4220,Tabla1[[OrderID]:[State]],6,0)</f>
        <v>PB-19150</v>
      </c>
      <c r="O4220" t="str">
        <f>+VLOOKUP(WorkSheet[[#This Row],[cliente]],Modif_sheet!G:H,2,0)</f>
        <v>Philip Brown</v>
      </c>
      <c r="P4220" t="str">
        <f>+VLOOKUP(A4220,Tabla1[[OrderID]:[State]],8,0)</f>
        <v>CONSUMER</v>
      </c>
      <c r="Q4220">
        <f>+VLOOKUP(A4220,Tabla1[[OrderID]:[Yearsales]],27,0)</f>
        <v>2017</v>
      </c>
      <c r="R4220">
        <f>+SUMIF(Tabla1[OrderID],work_sheet!A4220,Tabla1[Quantity])</f>
        <v>10</v>
      </c>
      <c r="S4220" s="10">
        <f>+MONTH(WorkSheet[[#This Row],[OrderDate]])</f>
        <v>9</v>
      </c>
    </row>
    <row r="4221" spans="1:19" hidden="1" x14ac:dyDescent="0.25">
      <c r="A4221" t="s">
        <v>4244</v>
      </c>
      <c r="B4221" s="4">
        <f>+VLOOKUP(A4221,Tabla1[[OrderID]:[OrderDate]],2,0)</f>
        <v>42821</v>
      </c>
      <c r="C4221" s="12">
        <f>+SUMIF(Tabla1[OrderID],work_sheet!A4221,Tabla1[Sales])</f>
        <v>168.57999999999998</v>
      </c>
      <c r="D4221" s="12">
        <f>+SUMIF(Tabla1[OrderID],work_sheet!A4221,Tabla1[COGS])</f>
        <v>-88.336399999999998</v>
      </c>
      <c r="E4221" s="12">
        <f t="shared" si="130"/>
        <v>80.243599999999986</v>
      </c>
      <c r="F4221" s="25">
        <f>+SUMIF(Tabla1[OrderID],work_sheet!A4221,Tabla1[Discountvalue])</f>
        <v>0</v>
      </c>
      <c r="G4221" s="29">
        <v>0</v>
      </c>
      <c r="H4221" s="26">
        <v>0</v>
      </c>
      <c r="I4221" s="25">
        <f t="shared" si="131"/>
        <v>80.243599999999986</v>
      </c>
      <c r="J4221" s="71">
        <f>+IF(WorkSheet[[#This Row],[profit_neto]]&lt;0,1,0)</f>
        <v>0</v>
      </c>
      <c r="K4221" s="42">
        <f>ROUND(WorkSheet[[#This Row],[profit_neto]]/WorkSheet[[#This Row],[ventas]],2)</f>
        <v>0.48</v>
      </c>
      <c r="L4221" s="33" t="s">
        <v>11015</v>
      </c>
      <c r="M4221" t="str">
        <f>+VLOOKUP(A4221,Tabla1[[OrderID]:[State]],10,0)</f>
        <v>California</v>
      </c>
      <c r="N4221" t="str">
        <f>+VLOOKUP(A4221,Tabla1[[OrderID]:[State]],6,0)</f>
        <v>BD-11560</v>
      </c>
      <c r="O4221" t="str">
        <f>+VLOOKUP(WorkSheet[[#This Row],[cliente]],Modif_sheet!G:H,2,0)</f>
        <v>Brendan Dodson</v>
      </c>
      <c r="P4221" t="str">
        <f>+VLOOKUP(A4221,Tabla1[[OrderID]:[State]],8,0)</f>
        <v>HOME OFFICE</v>
      </c>
      <c r="Q4221">
        <f>+VLOOKUP(A4221,Tabla1[[OrderID]:[Yearsales]],27,0)</f>
        <v>2017</v>
      </c>
      <c r="R4221">
        <f>+SUMIF(Tabla1[OrderID],work_sheet!A4221,Tabla1[Quantity])</f>
        <v>7</v>
      </c>
      <c r="S4221" s="10">
        <f>+MONTH(WorkSheet[[#This Row],[OrderDate]])</f>
        <v>3</v>
      </c>
    </row>
    <row r="4222" spans="1:19" hidden="1" x14ac:dyDescent="0.25">
      <c r="A4222" t="s">
        <v>4245</v>
      </c>
      <c r="B4222" s="4">
        <f>+VLOOKUP(A4222,Tabla1[[OrderID]:[OrderDate]],2,0)</f>
        <v>42402</v>
      </c>
      <c r="C4222" s="12">
        <f>+SUMIF(Tabla1[OrderID],work_sheet!A4222,Tabla1[Sales])</f>
        <v>8805.0400000000009</v>
      </c>
      <c r="D4222" s="12">
        <f>+SUMIF(Tabla1[OrderID],work_sheet!A4222,Tabla1[COGS])</f>
        <v>-5979.7538000000004</v>
      </c>
      <c r="E4222" s="12">
        <f t="shared" si="130"/>
        <v>2825.2862000000005</v>
      </c>
      <c r="F4222" s="25">
        <f>+SUMIF(Tabla1[OrderID],work_sheet!A4222,Tabla1[Discountvalue])</f>
        <v>0</v>
      </c>
      <c r="G4222" s="29">
        <v>0</v>
      </c>
      <c r="H4222" s="26">
        <v>0</v>
      </c>
      <c r="I4222" s="25">
        <f t="shared" si="131"/>
        <v>2825.2862000000005</v>
      </c>
      <c r="J4222" s="71">
        <f>+IF(WorkSheet[[#This Row],[profit_neto]]&lt;0,1,0)</f>
        <v>0</v>
      </c>
      <c r="K4222" s="42">
        <f>ROUND(WorkSheet[[#This Row],[profit_neto]]/WorkSheet[[#This Row],[ventas]],2)</f>
        <v>0.32</v>
      </c>
      <c r="L4222" s="33" t="s">
        <v>11015</v>
      </c>
      <c r="M4222" t="str">
        <f>+VLOOKUP(A4222,Tabla1[[OrderID]:[State]],10,0)</f>
        <v>Virginia</v>
      </c>
      <c r="N4222" t="str">
        <f>+VLOOKUP(A4222,Tabla1[[OrderID]:[State]],6,0)</f>
        <v>SE-20110</v>
      </c>
      <c r="O4222" t="str">
        <f>+VLOOKUP(WorkSheet[[#This Row],[cliente]],Modif_sheet!G:H,2,0)</f>
        <v>Sanjit Engle</v>
      </c>
      <c r="P4222" t="str">
        <f>+VLOOKUP(A4222,Tabla1[[OrderID]:[State]],8,0)</f>
        <v>CONSUMER</v>
      </c>
      <c r="Q4222">
        <f>+VLOOKUP(A4222,Tabla1[[OrderID]:[Yearsales]],27,0)</f>
        <v>2016</v>
      </c>
      <c r="R4222">
        <f>+SUMIF(Tabla1[OrderID],work_sheet!A4222,Tabla1[Quantity])</f>
        <v>20</v>
      </c>
      <c r="S4222" s="10">
        <f>+MONTH(WorkSheet[[#This Row],[OrderDate]])</f>
        <v>2</v>
      </c>
    </row>
    <row r="4223" spans="1:19" hidden="1" x14ac:dyDescent="0.25">
      <c r="A4223" t="s">
        <v>4246</v>
      </c>
      <c r="B4223" s="4">
        <f>+VLOOKUP(A4223,Tabla1[[OrderID]:[OrderDate]],2,0)</f>
        <v>42923</v>
      </c>
      <c r="C4223" s="12">
        <f>+SUMIF(Tabla1[OrderID],work_sheet!A4223,Tabla1[Sales])</f>
        <v>5.94</v>
      </c>
      <c r="D4223" s="12">
        <f>+SUMIF(Tabla1[OrderID],work_sheet!A4223,Tabla1[COGS])</f>
        <v>-5.8212000000000002</v>
      </c>
      <c r="E4223" s="12">
        <f t="shared" si="130"/>
        <v>0.11880000000000024</v>
      </c>
      <c r="F4223" s="25">
        <f>+SUMIF(Tabla1[OrderID],work_sheet!A4223,Tabla1[Discountvalue])</f>
        <v>0</v>
      </c>
      <c r="G4223" s="29">
        <v>0</v>
      </c>
      <c r="H4223" s="26">
        <v>0</v>
      </c>
      <c r="I4223" s="25">
        <f t="shared" si="131"/>
        <v>0.11880000000000024</v>
      </c>
      <c r="J4223" s="71">
        <f>+IF(WorkSheet[[#This Row],[profit_neto]]&lt;0,1,0)</f>
        <v>0</v>
      </c>
      <c r="K4223" s="42">
        <f>ROUND(WorkSheet[[#This Row],[profit_neto]]/WorkSheet[[#This Row],[ventas]],2)</f>
        <v>0.02</v>
      </c>
      <c r="L4223" s="33" t="s">
        <v>11015</v>
      </c>
      <c r="M4223" t="str">
        <f>+VLOOKUP(A4223,Tabla1[[OrderID]:[State]],10,0)</f>
        <v>California</v>
      </c>
      <c r="N4223" t="str">
        <f>+VLOOKUP(A4223,Tabla1[[OrderID]:[State]],6,0)</f>
        <v>AT-10735</v>
      </c>
      <c r="O4223" t="str">
        <f>+VLOOKUP(WorkSheet[[#This Row],[cliente]],Modif_sheet!G:H,2,0)</f>
        <v>Annie Thurman</v>
      </c>
      <c r="P4223" t="str">
        <f>+VLOOKUP(A4223,Tabla1[[OrderID]:[State]],8,0)</f>
        <v>CONSUMER</v>
      </c>
      <c r="Q4223">
        <f>+VLOOKUP(A4223,Tabla1[[OrderID]:[Yearsales]],27,0)</f>
        <v>2017</v>
      </c>
      <c r="R4223">
        <f>+SUMIF(Tabla1[OrderID],work_sheet!A4223,Tabla1[Quantity])</f>
        <v>3</v>
      </c>
      <c r="S4223" s="10">
        <f>+MONTH(WorkSheet[[#This Row],[OrderDate]])</f>
        <v>7</v>
      </c>
    </row>
    <row r="4224" spans="1:19" hidden="1" x14ac:dyDescent="0.25">
      <c r="A4224" t="s">
        <v>4247</v>
      </c>
      <c r="B4224" s="4">
        <f>+VLOOKUP(A4224,Tabla1[[OrderID]:[OrderDate]],2,0)</f>
        <v>42300</v>
      </c>
      <c r="C4224" s="12">
        <f>+SUMIF(Tabla1[OrderID],work_sheet!A4224,Tabla1[Sales])</f>
        <v>546.79200000000003</v>
      </c>
      <c r="D4224" s="12">
        <f>+SUMIF(Tabla1[OrderID],work_sheet!A4224,Tabla1[COGS])</f>
        <v>-261.63130000000001</v>
      </c>
      <c r="E4224" s="12">
        <f t="shared" si="130"/>
        <v>285.16070000000002</v>
      </c>
      <c r="F4224" s="25">
        <f>+SUMIF(Tabla1[OrderID],work_sheet!A4224,Tabla1[Discountvalue])</f>
        <v>-113.00640000000001</v>
      </c>
      <c r="G4224" s="29">
        <f>1-ROUND((WorkSheet[[#This Row],[ventas]]+WorkSheet[[#This Row],[descuentos]])/WorkSheet[[#This Row],[ventas]],2)</f>
        <v>0.20999999999999996</v>
      </c>
      <c r="H4224" s="26" t="s">
        <v>11061</v>
      </c>
      <c r="I4224" s="25">
        <f t="shared" si="131"/>
        <v>172.15430000000001</v>
      </c>
      <c r="J4224" s="71">
        <f>+IF(WorkSheet[[#This Row],[profit_neto]]&lt;0,1,0)</f>
        <v>0</v>
      </c>
      <c r="K4224" s="42">
        <f>ROUND(WorkSheet[[#This Row],[profit_neto]]/WorkSheet[[#This Row],[ventas]],2)</f>
        <v>0.31</v>
      </c>
      <c r="L4224" s="33" t="s">
        <v>11015</v>
      </c>
      <c r="M4224" t="str">
        <f>+VLOOKUP(A4224,Tabla1[[OrderID]:[State]],10,0)</f>
        <v>Texas</v>
      </c>
      <c r="N4224" t="str">
        <f>+VLOOKUP(A4224,Tabla1[[OrderID]:[State]],6,0)</f>
        <v>CC-12685</v>
      </c>
      <c r="O4224" t="str">
        <f>+VLOOKUP(WorkSheet[[#This Row],[cliente]],Modif_sheet!G:H,2,0)</f>
        <v>Craig Carroll</v>
      </c>
      <c r="P4224" t="str">
        <f>+VLOOKUP(A4224,Tabla1[[OrderID]:[State]],8,0)</f>
        <v>CONSUMER</v>
      </c>
      <c r="Q4224">
        <f>+VLOOKUP(A4224,Tabla1[[OrderID]:[Yearsales]],27,0)</f>
        <v>2015</v>
      </c>
      <c r="R4224">
        <f>+SUMIF(Tabla1[OrderID],work_sheet!A4224,Tabla1[Quantity])</f>
        <v>12</v>
      </c>
      <c r="S4224" s="10">
        <f>+MONTH(WorkSheet[[#This Row],[OrderDate]])</f>
        <v>10</v>
      </c>
    </row>
    <row r="4225" spans="1:19" hidden="1" x14ac:dyDescent="0.25">
      <c r="A4225" t="s">
        <v>4248</v>
      </c>
      <c r="B4225" s="4">
        <f>+VLOOKUP(A4225,Tabla1[[OrderID]:[OrderDate]],2,0)</f>
        <v>42706</v>
      </c>
      <c r="C4225" s="12">
        <f>+SUMIF(Tabla1[OrderID],work_sheet!A4225,Tabla1[Sales])</f>
        <v>165.6</v>
      </c>
      <c r="D4225" s="12">
        <f>+SUMIF(Tabla1[OrderID],work_sheet!A4225,Tabla1[COGS])</f>
        <v>-138.69</v>
      </c>
      <c r="E4225" s="12">
        <f t="shared" si="130"/>
        <v>26.909999999999997</v>
      </c>
      <c r="F4225" s="25">
        <f>+SUMIF(Tabla1[OrderID],work_sheet!A4225,Tabla1[Discountvalue])</f>
        <v>-33.119999999999997</v>
      </c>
      <c r="G4225" s="29">
        <f>1-ROUND((WorkSheet[[#This Row],[ventas]]+WorkSheet[[#This Row],[descuentos]])/WorkSheet[[#This Row],[ventas]],2)</f>
        <v>0.19999999999999996</v>
      </c>
      <c r="H4225" s="26" t="s">
        <v>11061</v>
      </c>
      <c r="I4225" s="25">
        <f t="shared" si="131"/>
        <v>-6.2100000000000009</v>
      </c>
      <c r="J4225" s="71">
        <f>+IF(WorkSheet[[#This Row],[profit_neto]]&lt;0,1,0)</f>
        <v>1</v>
      </c>
      <c r="K4225" s="42">
        <f>ROUND(WorkSheet[[#This Row],[profit_neto]]/WorkSheet[[#This Row],[ventas]],2)</f>
        <v>-0.04</v>
      </c>
      <c r="L4225" s="33" t="s">
        <v>11014</v>
      </c>
      <c r="M4225" t="str">
        <f>+VLOOKUP(A4225,Tabla1[[OrderID]:[State]],10,0)</f>
        <v>Colorado</v>
      </c>
      <c r="N4225" t="str">
        <f>+VLOOKUP(A4225,Tabla1[[OrderID]:[State]],6,0)</f>
        <v>AS-10225</v>
      </c>
      <c r="O4225" t="str">
        <f>+VLOOKUP(WorkSheet[[#This Row],[cliente]],Modif_sheet!G:H,2,0)</f>
        <v>Alan Schoenberger</v>
      </c>
      <c r="P4225" t="str">
        <f>+VLOOKUP(A4225,Tabla1[[OrderID]:[State]],8,0)</f>
        <v>CORPORATE</v>
      </c>
      <c r="Q4225">
        <f>+VLOOKUP(A4225,Tabla1[[OrderID]:[Yearsales]],27,0)</f>
        <v>2016</v>
      </c>
      <c r="R4225">
        <f>+SUMIF(Tabla1[OrderID],work_sheet!A4225,Tabla1[Quantity])</f>
        <v>3</v>
      </c>
      <c r="S4225" s="10">
        <f>+MONTH(WorkSheet[[#This Row],[OrderDate]])</f>
        <v>12</v>
      </c>
    </row>
    <row r="4226" spans="1:19" hidden="1" x14ac:dyDescent="0.25">
      <c r="A4226" t="s">
        <v>4249</v>
      </c>
      <c r="B4226" s="4">
        <f>+VLOOKUP(A4226,Tabla1[[OrderID]:[OrderDate]],2,0)</f>
        <v>41703</v>
      </c>
      <c r="C4226" s="12">
        <f>+SUMIF(Tabla1[OrderID],work_sheet!A4226,Tabla1[Sales])</f>
        <v>705.5619999999999</v>
      </c>
      <c r="D4226" s="12">
        <f>+SUMIF(Tabla1[OrderID],work_sheet!A4226,Tabla1[COGS])</f>
        <v>-434.44549999999998</v>
      </c>
      <c r="E4226" s="12">
        <f t="shared" ref="E4226:E4289" si="132">+C4226+D4226</f>
        <v>271.11649999999992</v>
      </c>
      <c r="F4226" s="25">
        <f>+SUMIF(Tabla1[OrderID],work_sheet!A4226,Tabla1[Discountvalue])</f>
        <v>-9.926400000000001</v>
      </c>
      <c r="G4226" s="29">
        <f>1-ROUND((WorkSheet[[#This Row],[ventas]]+WorkSheet[[#This Row],[descuentos]])/WorkSheet[[#This Row],[ventas]],2)</f>
        <v>1.0000000000000009E-2</v>
      </c>
      <c r="H4226" s="27" t="s">
        <v>11061</v>
      </c>
      <c r="I4226" s="25">
        <f t="shared" ref="I4226:I4289" si="133">+E4226+F4226</f>
        <v>261.19009999999992</v>
      </c>
      <c r="J4226" s="71">
        <f>+IF(WorkSheet[[#This Row],[profit_neto]]&lt;0,1,0)</f>
        <v>0</v>
      </c>
      <c r="K4226" s="42">
        <f>ROUND(WorkSheet[[#This Row],[profit_neto]]/WorkSheet[[#This Row],[ventas]],2)</f>
        <v>0.37</v>
      </c>
      <c r="L4226" s="33" t="s">
        <v>11015</v>
      </c>
      <c r="M4226" t="str">
        <f>+VLOOKUP(A4226,Tabla1[[OrderID]:[State]],10,0)</f>
        <v>New York</v>
      </c>
      <c r="N4226" t="str">
        <f>+VLOOKUP(A4226,Tabla1[[OrderID]:[State]],6,0)</f>
        <v>AB-10150</v>
      </c>
      <c r="O4226" t="str">
        <f>+VLOOKUP(WorkSheet[[#This Row],[cliente]],Modif_sheet!G:H,2,0)</f>
        <v>Aimee Bixby</v>
      </c>
      <c r="P4226" t="str">
        <f>+VLOOKUP(A4226,Tabla1[[OrderID]:[State]],8,0)</f>
        <v>CONSUMER</v>
      </c>
      <c r="Q4226">
        <f>+VLOOKUP(A4226,Tabla1[[OrderID]:[Yearsales]],27,0)</f>
        <v>2014</v>
      </c>
      <c r="R4226">
        <f>+SUMIF(Tabla1[OrderID],work_sheet!A4226,Tabla1[Quantity])</f>
        <v>16</v>
      </c>
      <c r="S4226" s="10">
        <f>+MONTH(WorkSheet[[#This Row],[OrderDate]])</f>
        <v>3</v>
      </c>
    </row>
    <row r="4227" spans="1:19" hidden="1" x14ac:dyDescent="0.25">
      <c r="A4227" t="s">
        <v>4250</v>
      </c>
      <c r="B4227" s="4">
        <f>+VLOOKUP(A4227,Tabla1[[OrderID]:[OrderDate]],2,0)</f>
        <v>42064</v>
      </c>
      <c r="C4227" s="12">
        <f>+SUMIF(Tabla1[OrderID],work_sheet!A4227,Tabla1[Sales])</f>
        <v>200.73600000000002</v>
      </c>
      <c r="D4227" s="12">
        <f>+SUMIF(Tabla1[OrderID],work_sheet!A4227,Tabla1[COGS])</f>
        <v>-180.1746</v>
      </c>
      <c r="E4227" s="12">
        <f t="shared" si="132"/>
        <v>20.56140000000002</v>
      </c>
      <c r="F4227" s="25">
        <f>+SUMIF(Tabla1[OrderID],work_sheet!A4227,Tabla1[Discountvalue])</f>
        <v>-40.147200000000005</v>
      </c>
      <c r="G4227" s="29">
        <f>1-ROUND((WorkSheet[[#This Row],[ventas]]+WorkSheet[[#This Row],[descuentos]])/WorkSheet[[#This Row],[ventas]],2)</f>
        <v>0.19999999999999996</v>
      </c>
      <c r="H4227" s="26" t="s">
        <v>11061</v>
      </c>
      <c r="I4227" s="25">
        <f t="shared" si="133"/>
        <v>-19.585799999999985</v>
      </c>
      <c r="J4227" s="71">
        <f>+IF(WorkSheet[[#This Row],[profit_neto]]&lt;0,1,0)</f>
        <v>1</v>
      </c>
      <c r="K4227" s="42">
        <f>ROUND(WorkSheet[[#This Row],[profit_neto]]/WorkSheet[[#This Row],[ventas]],2)</f>
        <v>-0.1</v>
      </c>
      <c r="L4227" s="33" t="s">
        <v>11014</v>
      </c>
      <c r="M4227" t="str">
        <f>+VLOOKUP(A4227,Tabla1[[OrderID]:[State]],10,0)</f>
        <v>California</v>
      </c>
      <c r="N4227" t="str">
        <f>+VLOOKUP(A4227,Tabla1[[OrderID]:[State]],6,0)</f>
        <v>DH-13075</v>
      </c>
      <c r="O4227" t="str">
        <f>+VLOOKUP(WorkSheet[[#This Row],[cliente]],Modif_sheet!G:H,2,0)</f>
        <v>Dave Hallsten</v>
      </c>
      <c r="P4227" t="str">
        <f>+VLOOKUP(A4227,Tabla1[[OrderID]:[State]],8,0)</f>
        <v>CORPORATE</v>
      </c>
      <c r="Q4227">
        <f>+VLOOKUP(A4227,Tabla1[[OrderID]:[Yearsales]],27,0)</f>
        <v>2015</v>
      </c>
      <c r="R4227">
        <f>+SUMIF(Tabla1[OrderID],work_sheet!A4227,Tabla1[Quantity])</f>
        <v>5</v>
      </c>
      <c r="S4227" s="10">
        <f>+MONTH(WorkSheet[[#This Row],[OrderDate]])</f>
        <v>3</v>
      </c>
    </row>
    <row r="4228" spans="1:19" hidden="1" x14ac:dyDescent="0.25">
      <c r="A4228" t="s">
        <v>4251</v>
      </c>
      <c r="B4228" s="4">
        <f>+VLOOKUP(A4228,Tabla1[[OrderID]:[OrderDate]],2,0)</f>
        <v>41690</v>
      </c>
      <c r="C4228" s="12">
        <f>+SUMIF(Tabla1[OrderID],work_sheet!A4228,Tabla1[Sales])</f>
        <v>12.96</v>
      </c>
      <c r="D4228" s="12">
        <f>+SUMIF(Tabla1[OrderID],work_sheet!A4228,Tabla1[COGS])</f>
        <v>-6.7392000000000003</v>
      </c>
      <c r="E4228" s="12">
        <f t="shared" si="132"/>
        <v>6.2208000000000006</v>
      </c>
      <c r="F4228" s="25">
        <f>+SUMIF(Tabla1[OrderID],work_sheet!A4228,Tabla1[Discountvalue])</f>
        <v>0</v>
      </c>
      <c r="G4228" s="29">
        <v>0</v>
      </c>
      <c r="H4228" s="26">
        <v>0</v>
      </c>
      <c r="I4228" s="25">
        <f t="shared" si="133"/>
        <v>6.2208000000000006</v>
      </c>
      <c r="J4228" s="71">
        <f>+IF(WorkSheet[[#This Row],[profit_neto]]&lt;0,1,0)</f>
        <v>0</v>
      </c>
      <c r="K4228" s="42">
        <f>ROUND(WorkSheet[[#This Row],[profit_neto]]/WorkSheet[[#This Row],[ventas]],2)</f>
        <v>0.48</v>
      </c>
      <c r="L4228" s="33" t="s">
        <v>11015</v>
      </c>
      <c r="M4228" t="str">
        <f>+VLOOKUP(A4228,Tabla1[[OrderID]:[State]],10,0)</f>
        <v>California</v>
      </c>
      <c r="N4228" t="str">
        <f>+VLOOKUP(A4228,Tabla1[[OrderID]:[State]],6,0)</f>
        <v>SR-20740</v>
      </c>
      <c r="O4228" t="str">
        <f>+VLOOKUP(WorkSheet[[#This Row],[cliente]],Modif_sheet!G:H,2,0)</f>
        <v>Steven Roelle</v>
      </c>
      <c r="P4228" t="str">
        <f>+VLOOKUP(A4228,Tabla1[[OrderID]:[State]],8,0)</f>
        <v>HOME OFFICE</v>
      </c>
      <c r="Q4228">
        <f>+VLOOKUP(A4228,Tabla1[[OrderID]:[Yearsales]],27,0)</f>
        <v>2014</v>
      </c>
      <c r="R4228">
        <f>+SUMIF(Tabla1[OrderID],work_sheet!A4228,Tabla1[Quantity])</f>
        <v>2</v>
      </c>
      <c r="S4228" s="10">
        <f>+MONTH(WorkSheet[[#This Row],[OrderDate]])</f>
        <v>2</v>
      </c>
    </row>
    <row r="4229" spans="1:19" hidden="1" x14ac:dyDescent="0.25">
      <c r="A4229" t="s">
        <v>4252</v>
      </c>
      <c r="B4229" s="4">
        <f>+VLOOKUP(A4229,Tabla1[[OrderID]:[OrderDate]],2,0)</f>
        <v>42492</v>
      </c>
      <c r="C4229" s="12">
        <f>+SUMIF(Tabla1[OrderID],work_sheet!A4229,Tabla1[Sales])</f>
        <v>366.74400000000003</v>
      </c>
      <c r="D4229" s="12">
        <f>+SUMIF(Tabla1[OrderID],work_sheet!A4229,Tabla1[COGS])</f>
        <v>-366.74400000000003</v>
      </c>
      <c r="E4229" s="12">
        <f t="shared" si="132"/>
        <v>0</v>
      </c>
      <c r="F4229" s="25">
        <f>+SUMIF(Tabla1[OrderID],work_sheet!A4229,Tabla1[Discountvalue])</f>
        <v>-110.0232</v>
      </c>
      <c r="G4229" s="29">
        <f>1-ROUND((WorkSheet[[#This Row],[ventas]]+WorkSheet[[#This Row],[descuentos]])/WorkSheet[[#This Row],[ventas]],2)</f>
        <v>0.30000000000000004</v>
      </c>
      <c r="H4229" s="26" t="s">
        <v>11061</v>
      </c>
      <c r="I4229" s="25">
        <f t="shared" si="133"/>
        <v>-110.0232</v>
      </c>
      <c r="J4229" s="71">
        <f>+IF(WorkSheet[[#This Row],[profit_neto]]&lt;0,1,0)</f>
        <v>1</v>
      </c>
      <c r="K4229" s="42">
        <f>ROUND(WorkSheet[[#This Row],[profit_neto]]/WorkSheet[[#This Row],[ventas]],2)</f>
        <v>-0.3</v>
      </c>
      <c r="L4229" s="32" t="s">
        <v>10991</v>
      </c>
      <c r="M4229" t="str">
        <f>+VLOOKUP(A4229,Tabla1[[OrderID]:[State]],10,0)</f>
        <v>Texas</v>
      </c>
      <c r="N4229" t="str">
        <f>+VLOOKUP(A4229,Tabla1[[OrderID]:[State]],6,0)</f>
        <v>NR-18550</v>
      </c>
      <c r="O4229" t="str">
        <f>+VLOOKUP(WorkSheet[[#This Row],[cliente]],Modif_sheet!G:H,2,0)</f>
        <v>Nick Radford</v>
      </c>
      <c r="P4229" t="str">
        <f>+VLOOKUP(A4229,Tabla1[[OrderID]:[State]],8,0)</f>
        <v>CONSUMER</v>
      </c>
      <c r="Q4229">
        <f>+VLOOKUP(A4229,Tabla1[[OrderID]:[Yearsales]],27,0)</f>
        <v>2016</v>
      </c>
      <c r="R4229">
        <f>+SUMIF(Tabla1[OrderID],work_sheet!A4229,Tabla1[Quantity])</f>
        <v>4</v>
      </c>
      <c r="S4229" s="10">
        <f>+MONTH(WorkSheet[[#This Row],[OrderDate]])</f>
        <v>5</v>
      </c>
    </row>
    <row r="4230" spans="1:19" hidden="1" x14ac:dyDescent="0.25">
      <c r="A4230" t="s">
        <v>4253</v>
      </c>
      <c r="B4230" s="4">
        <f>+VLOOKUP(A4230,Tabla1[[OrderID]:[OrderDate]],2,0)</f>
        <v>42437</v>
      </c>
      <c r="C4230" s="12">
        <f>+SUMIF(Tabla1[OrderID],work_sheet!A4230,Tabla1[Sales])</f>
        <v>183.16800000000001</v>
      </c>
      <c r="D4230" s="12">
        <f>+SUMIF(Tabla1[OrderID],work_sheet!A4230,Tabla1[COGS])</f>
        <v>-97.608599999999996</v>
      </c>
      <c r="E4230" s="12">
        <f t="shared" si="132"/>
        <v>85.559400000000011</v>
      </c>
      <c r="F4230" s="25">
        <f>+SUMIF(Tabla1[OrderID],work_sheet!A4230,Tabla1[Discountvalue])</f>
        <v>-41.947200000000002</v>
      </c>
      <c r="G4230" s="29">
        <f>1-ROUND((WorkSheet[[#This Row],[ventas]]+WorkSheet[[#This Row],[descuentos]])/WorkSheet[[#This Row],[ventas]],2)</f>
        <v>0.22999999999999998</v>
      </c>
      <c r="H4230" s="26" t="s">
        <v>11061</v>
      </c>
      <c r="I4230" s="25">
        <f t="shared" si="133"/>
        <v>43.612200000000009</v>
      </c>
      <c r="J4230" s="71">
        <f>+IF(WorkSheet[[#This Row],[profit_neto]]&lt;0,1,0)</f>
        <v>0</v>
      </c>
      <c r="K4230" s="42">
        <f>ROUND(WorkSheet[[#This Row],[profit_neto]]/WorkSheet[[#This Row],[ventas]],2)</f>
        <v>0.24</v>
      </c>
      <c r="L4230" s="33" t="s">
        <v>11015</v>
      </c>
      <c r="M4230" t="str">
        <f>+VLOOKUP(A4230,Tabla1[[OrderID]:[State]],10,0)</f>
        <v>Texas</v>
      </c>
      <c r="N4230" t="str">
        <f>+VLOOKUP(A4230,Tabla1[[OrderID]:[State]],6,0)</f>
        <v>SJ-20125</v>
      </c>
      <c r="O4230" t="str">
        <f>+VLOOKUP(WorkSheet[[#This Row],[cliente]],Modif_sheet!G:H,2,0)</f>
        <v>Sanjit Jacobs</v>
      </c>
      <c r="P4230" t="str">
        <f>+VLOOKUP(A4230,Tabla1[[OrderID]:[State]],8,0)</f>
        <v>HOME OFFICE</v>
      </c>
      <c r="Q4230">
        <f>+VLOOKUP(A4230,Tabla1[[OrderID]:[Yearsales]],27,0)</f>
        <v>2016</v>
      </c>
      <c r="R4230">
        <f>+SUMIF(Tabla1[OrderID],work_sheet!A4230,Tabla1[Quantity])</f>
        <v>17</v>
      </c>
      <c r="S4230" s="10">
        <f>+MONTH(WorkSheet[[#This Row],[OrderDate]])</f>
        <v>3</v>
      </c>
    </row>
    <row r="4231" spans="1:19" hidden="1" x14ac:dyDescent="0.25">
      <c r="A4231" t="s">
        <v>4254</v>
      </c>
      <c r="B4231" s="4">
        <f>+VLOOKUP(A4231,Tabla1[[OrderID]:[OrderDate]],2,0)</f>
        <v>42349</v>
      </c>
      <c r="C4231" s="12">
        <f>+SUMIF(Tabla1[OrderID],work_sheet!A4231,Tabla1[Sales])</f>
        <v>324.21999999999997</v>
      </c>
      <c r="D4231" s="12">
        <f>+SUMIF(Tabla1[OrderID],work_sheet!A4231,Tabla1[COGS])</f>
        <v>-221.042</v>
      </c>
      <c r="E4231" s="12">
        <f t="shared" si="132"/>
        <v>103.17799999999997</v>
      </c>
      <c r="F4231" s="25">
        <f>+SUMIF(Tabla1[OrderID],work_sheet!A4231,Tabla1[Discountvalue])</f>
        <v>0</v>
      </c>
      <c r="G4231" s="29">
        <v>0</v>
      </c>
      <c r="H4231" s="26">
        <v>0</v>
      </c>
      <c r="I4231" s="25">
        <f t="shared" si="133"/>
        <v>103.17799999999997</v>
      </c>
      <c r="J4231" s="71">
        <f>+IF(WorkSheet[[#This Row],[profit_neto]]&lt;0,1,0)</f>
        <v>0</v>
      </c>
      <c r="K4231" s="42">
        <f>ROUND(WorkSheet[[#This Row],[profit_neto]]/WorkSheet[[#This Row],[ventas]],2)</f>
        <v>0.32</v>
      </c>
      <c r="L4231" s="33" t="s">
        <v>11015</v>
      </c>
      <c r="M4231" t="str">
        <f>+VLOOKUP(A4231,Tabla1[[OrderID]:[State]],10,0)</f>
        <v>Michigan</v>
      </c>
      <c r="N4231" t="str">
        <f>+VLOOKUP(A4231,Tabla1[[OrderID]:[State]],6,0)</f>
        <v>CA-12775</v>
      </c>
      <c r="O4231" t="str">
        <f>+VLOOKUP(WorkSheet[[#This Row],[cliente]],Modif_sheet!G:H,2,0)</f>
        <v>Cynthia Arntzen</v>
      </c>
      <c r="P4231" t="str">
        <f>+VLOOKUP(A4231,Tabla1[[OrderID]:[State]],8,0)</f>
        <v>CONSUMER</v>
      </c>
      <c r="Q4231">
        <f>+VLOOKUP(A4231,Tabla1[[OrderID]:[Yearsales]],27,0)</f>
        <v>2015</v>
      </c>
      <c r="R4231">
        <f>+SUMIF(Tabla1[OrderID],work_sheet!A4231,Tabla1[Quantity])</f>
        <v>14</v>
      </c>
      <c r="S4231" s="10">
        <f>+MONTH(WorkSheet[[#This Row],[OrderDate]])</f>
        <v>12</v>
      </c>
    </row>
    <row r="4232" spans="1:19" hidden="1" x14ac:dyDescent="0.25">
      <c r="A4232" t="s">
        <v>4255</v>
      </c>
      <c r="B4232" s="4">
        <f>+VLOOKUP(A4232,Tabla1[[OrderID]:[OrderDate]],2,0)</f>
        <v>42726</v>
      </c>
      <c r="C4232" s="12">
        <f>+SUMIF(Tabla1[OrderID],work_sheet!A4232,Tabla1[Sales])</f>
        <v>25.584</v>
      </c>
      <c r="D4232" s="12">
        <f>+SUMIF(Tabla1[OrderID],work_sheet!A4232,Tabla1[COGS])</f>
        <v>-11.5128</v>
      </c>
      <c r="E4232" s="12">
        <f t="shared" si="132"/>
        <v>14.071199999999999</v>
      </c>
      <c r="F4232" s="25">
        <f>+SUMIF(Tabla1[OrderID],work_sheet!A4232,Tabla1[Discountvalue])</f>
        <v>-5.1168000000000005</v>
      </c>
      <c r="G4232" s="29">
        <f>1-ROUND((WorkSheet[[#This Row],[ventas]]+WorkSheet[[#This Row],[descuentos]])/WorkSheet[[#This Row],[ventas]],2)</f>
        <v>0.19999999999999996</v>
      </c>
      <c r="H4232" s="26" t="s">
        <v>11061</v>
      </c>
      <c r="I4232" s="25">
        <f t="shared" si="133"/>
        <v>8.9543999999999997</v>
      </c>
      <c r="J4232" s="71">
        <f>+IF(WorkSheet[[#This Row],[profit_neto]]&lt;0,1,0)</f>
        <v>0</v>
      </c>
      <c r="K4232" s="42">
        <f>ROUND(WorkSheet[[#This Row],[profit_neto]]/WorkSheet[[#This Row],[ventas]],2)</f>
        <v>0.35</v>
      </c>
      <c r="L4232" s="33" t="s">
        <v>11015</v>
      </c>
      <c r="M4232" t="str">
        <f>+VLOOKUP(A4232,Tabla1[[OrderID]:[State]],10,0)</f>
        <v>New York</v>
      </c>
      <c r="N4232" t="str">
        <f>+VLOOKUP(A4232,Tabla1[[OrderID]:[State]],6,0)</f>
        <v>LC-16885</v>
      </c>
      <c r="O4232" t="str">
        <f>+VLOOKUP(WorkSheet[[#This Row],[cliente]],Modif_sheet!G:H,2,0)</f>
        <v>Lena Creighton</v>
      </c>
      <c r="P4232" t="str">
        <f>+VLOOKUP(A4232,Tabla1[[OrderID]:[State]],8,0)</f>
        <v>CONSUMER</v>
      </c>
      <c r="Q4232">
        <f>+VLOOKUP(A4232,Tabla1[[OrderID]:[Yearsales]],27,0)</f>
        <v>2016</v>
      </c>
      <c r="R4232">
        <f>+SUMIF(Tabla1[OrderID],work_sheet!A4232,Tabla1[Quantity])</f>
        <v>2</v>
      </c>
      <c r="S4232" s="10">
        <f>+MONTH(WorkSheet[[#This Row],[OrderDate]])</f>
        <v>12</v>
      </c>
    </row>
    <row r="4233" spans="1:19" x14ac:dyDescent="0.25">
      <c r="A4233" t="s">
        <v>4256</v>
      </c>
      <c r="B4233" s="4">
        <f>+VLOOKUP(A4233,Tabla1[[OrderID]:[OrderDate]],2,0)</f>
        <v>42402</v>
      </c>
      <c r="C4233" s="12">
        <f>+SUMIF(Tabla1[OrderID],work_sheet!A4233,Tabla1[Sales])</f>
        <v>73.784000000000006</v>
      </c>
      <c r="D4233" s="12">
        <f>+SUMIF(Tabla1[OrderID],work_sheet!A4233,Tabla1[COGS])</f>
        <v>-106.9868</v>
      </c>
      <c r="E4233" s="12">
        <f t="shared" si="132"/>
        <v>-33.202799999999996</v>
      </c>
      <c r="F4233" s="25">
        <f>+SUMIF(Tabla1[OrderID],work_sheet!A4233,Tabla1[Discountvalue])</f>
        <v>-44.270400000000002</v>
      </c>
      <c r="G4233" s="29">
        <f>1-ROUND((WorkSheet[[#This Row],[ventas]]+WorkSheet[[#This Row],[descuentos]])/WorkSheet[[#This Row],[ventas]],2)</f>
        <v>0.6</v>
      </c>
      <c r="H4233" s="26" t="s">
        <v>11075</v>
      </c>
      <c r="I4233" s="25">
        <f t="shared" si="133"/>
        <v>-77.473199999999991</v>
      </c>
      <c r="J4233" s="71">
        <f>+IF(WorkSheet[[#This Row],[profit_neto]]&lt;0,1,0)</f>
        <v>1</v>
      </c>
      <c r="K4233" s="42">
        <f>ROUND(WorkSheet[[#This Row],[profit_neto]]/WorkSheet[[#This Row],[ventas]],2)</f>
        <v>-1.05</v>
      </c>
      <c r="L4233" s="31" t="s">
        <v>10973</v>
      </c>
      <c r="M4233" t="str">
        <f>+VLOOKUP(A4233,Tabla1[[OrderID]:[State]],10,0)</f>
        <v>Texas</v>
      </c>
      <c r="N4233" t="str">
        <f>+VLOOKUP(A4233,Tabla1[[OrderID]:[State]],6,0)</f>
        <v>NS-18640</v>
      </c>
      <c r="O4233" t="str">
        <f>+VLOOKUP(WorkSheet[[#This Row],[cliente]],Modif_sheet!G:H,2,0)</f>
        <v>Noel Staavos</v>
      </c>
      <c r="P4233" t="str">
        <f>+VLOOKUP(A4233,Tabla1[[OrderID]:[State]],8,0)</f>
        <v>CORPORATE</v>
      </c>
      <c r="Q4233">
        <f>+VLOOKUP(A4233,Tabla1[[OrderID]:[Yearsales]],27,0)</f>
        <v>2016</v>
      </c>
      <c r="R4233">
        <f>+SUMIF(Tabla1[OrderID],work_sheet!A4233,Tabla1[Quantity])</f>
        <v>2</v>
      </c>
      <c r="S4233" s="10">
        <f>+MONTH(WorkSheet[[#This Row],[OrderDate]])</f>
        <v>2</v>
      </c>
    </row>
    <row r="4234" spans="1:19" hidden="1" x14ac:dyDescent="0.25">
      <c r="A4234" t="s">
        <v>4257</v>
      </c>
      <c r="B4234" s="4">
        <f>+VLOOKUP(A4234,Tabla1[[OrderID]:[OrderDate]],2,0)</f>
        <v>42891</v>
      </c>
      <c r="C4234" s="12">
        <f>+SUMIF(Tabla1[OrderID],work_sheet!A4234,Tabla1[Sales])</f>
        <v>20.736000000000001</v>
      </c>
      <c r="D4234" s="12">
        <f>+SUMIF(Tabla1[OrderID],work_sheet!A4234,Tabla1[COGS])</f>
        <v>-9.3312000000000008</v>
      </c>
      <c r="E4234" s="12">
        <f t="shared" si="132"/>
        <v>11.4048</v>
      </c>
      <c r="F4234" s="25">
        <f>+SUMIF(Tabla1[OrderID],work_sheet!A4234,Tabla1[Discountvalue])</f>
        <v>-4.1472000000000007</v>
      </c>
      <c r="G4234" s="29">
        <f>1-ROUND((WorkSheet[[#This Row],[ventas]]+WorkSheet[[#This Row],[descuentos]])/WorkSheet[[#This Row],[ventas]],2)</f>
        <v>0.19999999999999996</v>
      </c>
      <c r="H4234" s="26" t="s">
        <v>11061</v>
      </c>
      <c r="I4234" s="25">
        <f t="shared" si="133"/>
        <v>7.2575999999999992</v>
      </c>
      <c r="J4234" s="71">
        <f>+IF(WorkSheet[[#This Row],[profit_neto]]&lt;0,1,0)</f>
        <v>0</v>
      </c>
      <c r="K4234" s="42">
        <f>ROUND(WorkSheet[[#This Row],[profit_neto]]/WorkSheet[[#This Row],[ventas]],2)</f>
        <v>0.35</v>
      </c>
      <c r="L4234" s="33" t="s">
        <v>11015</v>
      </c>
      <c r="M4234" t="str">
        <f>+VLOOKUP(A4234,Tabla1[[OrderID]:[State]],10,0)</f>
        <v>Florida</v>
      </c>
      <c r="N4234" t="str">
        <f>+VLOOKUP(A4234,Tabla1[[OrderID]:[State]],6,0)</f>
        <v>NS-18640</v>
      </c>
      <c r="O4234" t="str">
        <f>+VLOOKUP(WorkSheet[[#This Row],[cliente]],Modif_sheet!G:H,2,0)</f>
        <v>Noel Staavos</v>
      </c>
      <c r="P4234" t="str">
        <f>+VLOOKUP(A4234,Tabla1[[OrderID]:[State]],8,0)</f>
        <v>CORPORATE</v>
      </c>
      <c r="Q4234">
        <f>+VLOOKUP(A4234,Tabla1[[OrderID]:[Yearsales]],27,0)</f>
        <v>2017</v>
      </c>
      <c r="R4234">
        <f>+SUMIF(Tabla1[OrderID],work_sheet!A4234,Tabla1[Quantity])</f>
        <v>4</v>
      </c>
      <c r="S4234" s="10">
        <f>+MONTH(WorkSheet[[#This Row],[OrderDate]])</f>
        <v>6</v>
      </c>
    </row>
    <row r="4235" spans="1:19" hidden="1" x14ac:dyDescent="0.25">
      <c r="A4235" t="s">
        <v>4258</v>
      </c>
      <c r="B4235" s="4">
        <f>+VLOOKUP(A4235,Tabla1[[OrderID]:[OrderDate]],2,0)</f>
        <v>42237</v>
      </c>
      <c r="C4235" s="12">
        <f>+SUMIF(Tabla1[OrderID],work_sheet!A4235,Tabla1[Sales])</f>
        <v>53.28</v>
      </c>
      <c r="D4235" s="12">
        <f>+SUMIF(Tabla1[OrderID],work_sheet!A4235,Tabla1[COGS])</f>
        <v>-35.032800000000002</v>
      </c>
      <c r="E4235" s="12">
        <f t="shared" si="132"/>
        <v>18.247199999999999</v>
      </c>
      <c r="F4235" s="25">
        <f>+SUMIF(Tabla1[OrderID],work_sheet!A4235,Tabla1[Discountvalue])</f>
        <v>0</v>
      </c>
      <c r="G4235" s="29">
        <v>0</v>
      </c>
      <c r="H4235" s="26">
        <v>0</v>
      </c>
      <c r="I4235" s="25">
        <f t="shared" si="133"/>
        <v>18.247199999999999</v>
      </c>
      <c r="J4235" s="71">
        <f>+IF(WorkSheet[[#This Row],[profit_neto]]&lt;0,1,0)</f>
        <v>0</v>
      </c>
      <c r="K4235" s="42">
        <f>ROUND(WorkSheet[[#This Row],[profit_neto]]/WorkSheet[[#This Row],[ventas]],2)</f>
        <v>0.34</v>
      </c>
      <c r="L4235" s="33" t="s">
        <v>11015</v>
      </c>
      <c r="M4235" t="str">
        <f>+VLOOKUP(A4235,Tabla1[[OrderID]:[State]],10,0)</f>
        <v>Kentucky</v>
      </c>
      <c r="N4235" t="str">
        <f>+VLOOKUP(A4235,Tabla1[[OrderID]:[State]],6,0)</f>
        <v>HG-14965</v>
      </c>
      <c r="O4235" t="str">
        <f>+VLOOKUP(WorkSheet[[#This Row],[cliente]],Modif_sheet!G:H,2,0)</f>
        <v>Henry Goldwyn</v>
      </c>
      <c r="P4235" t="str">
        <f>+VLOOKUP(A4235,Tabla1[[OrderID]:[State]],8,0)</f>
        <v>CORPORATE</v>
      </c>
      <c r="Q4235">
        <f>+VLOOKUP(A4235,Tabla1[[OrderID]:[Yearsales]],27,0)</f>
        <v>2015</v>
      </c>
      <c r="R4235">
        <f>+SUMIF(Tabla1[OrderID],work_sheet!A4235,Tabla1[Quantity])</f>
        <v>15</v>
      </c>
      <c r="S4235" s="10">
        <f>+MONTH(WorkSheet[[#This Row],[OrderDate]])</f>
        <v>8</v>
      </c>
    </row>
    <row r="4236" spans="1:19" hidden="1" x14ac:dyDescent="0.25">
      <c r="A4236" t="s">
        <v>4259</v>
      </c>
      <c r="B4236" s="4">
        <f>+VLOOKUP(A4236,Tabla1[[OrderID]:[OrderDate]],2,0)</f>
        <v>42467</v>
      </c>
      <c r="C4236" s="12">
        <f>+SUMIF(Tabla1[OrderID],work_sheet!A4236,Tabla1[Sales])</f>
        <v>3.64</v>
      </c>
      <c r="D4236" s="12">
        <f>+SUMIF(Tabla1[OrderID],work_sheet!A4236,Tabla1[COGS])</f>
        <v>-2.6572</v>
      </c>
      <c r="E4236" s="12">
        <f t="shared" si="132"/>
        <v>0.98280000000000012</v>
      </c>
      <c r="F4236" s="25">
        <f>+SUMIF(Tabla1[OrderID],work_sheet!A4236,Tabla1[Discountvalue])</f>
        <v>0</v>
      </c>
      <c r="G4236" s="29">
        <v>0</v>
      </c>
      <c r="H4236" s="26">
        <v>0</v>
      </c>
      <c r="I4236" s="25">
        <f t="shared" si="133"/>
        <v>0.98280000000000012</v>
      </c>
      <c r="J4236" s="71">
        <f>+IF(WorkSheet[[#This Row],[profit_neto]]&lt;0,1,0)</f>
        <v>0</v>
      </c>
      <c r="K4236" s="42">
        <f>ROUND(WorkSheet[[#This Row],[profit_neto]]/WorkSheet[[#This Row],[ventas]],2)</f>
        <v>0.27</v>
      </c>
      <c r="L4236" s="33" t="s">
        <v>11015</v>
      </c>
      <c r="M4236" t="str">
        <f>+VLOOKUP(A4236,Tabla1[[OrderID]:[State]],10,0)</f>
        <v>New York</v>
      </c>
      <c r="N4236" t="str">
        <f>+VLOOKUP(A4236,Tabla1[[OrderID]:[State]],6,0)</f>
        <v>SF-20200</v>
      </c>
      <c r="O4236" t="str">
        <f>+VLOOKUP(WorkSheet[[#This Row],[cliente]],Modif_sheet!G:H,2,0)</f>
        <v>Sarah Foster</v>
      </c>
      <c r="P4236" t="str">
        <f>+VLOOKUP(A4236,Tabla1[[OrderID]:[State]],8,0)</f>
        <v>CONSUMER</v>
      </c>
      <c r="Q4236">
        <f>+VLOOKUP(A4236,Tabla1[[OrderID]:[Yearsales]],27,0)</f>
        <v>2016</v>
      </c>
      <c r="R4236">
        <f>+SUMIF(Tabla1[OrderID],work_sheet!A4236,Tabla1[Quantity])</f>
        <v>2</v>
      </c>
      <c r="S4236" s="10">
        <f>+MONTH(WorkSheet[[#This Row],[OrderDate]])</f>
        <v>4</v>
      </c>
    </row>
    <row r="4237" spans="1:19" x14ac:dyDescent="0.25">
      <c r="A4237" t="s">
        <v>4260</v>
      </c>
      <c r="B4237" s="4">
        <f>+VLOOKUP(A4237,Tabla1[[OrderID]:[OrderDate]],2,0)</f>
        <v>42890</v>
      </c>
      <c r="C4237" s="12">
        <f>+SUMIF(Tabla1[OrderID],work_sheet!A4237,Tabla1[Sales])</f>
        <v>30.335999999999999</v>
      </c>
      <c r="D4237" s="12">
        <f>+SUMIF(Tabla1[OrderID],work_sheet!A4237,Tabla1[COGS])</f>
        <v>-29.5776</v>
      </c>
      <c r="E4237" s="12">
        <f t="shared" si="132"/>
        <v>0.75839999999999819</v>
      </c>
      <c r="F4237" s="25">
        <f>+SUMIF(Tabla1[OrderID],work_sheet!A4237,Tabla1[Discountvalue])</f>
        <v>-18.201599999999999</v>
      </c>
      <c r="G4237" s="29">
        <f>1-ROUND((WorkSheet[[#This Row],[ventas]]+WorkSheet[[#This Row],[descuentos]])/WorkSheet[[#This Row],[ventas]],2)</f>
        <v>0.6</v>
      </c>
      <c r="H4237" s="26" t="s">
        <v>11075</v>
      </c>
      <c r="I4237" s="25">
        <f t="shared" si="133"/>
        <v>-17.443200000000001</v>
      </c>
      <c r="J4237" s="71">
        <f>+IF(WorkSheet[[#This Row],[profit_neto]]&lt;0,1,0)</f>
        <v>1</v>
      </c>
      <c r="K4237" s="42">
        <f>ROUND(WorkSheet[[#This Row],[profit_neto]]/WorkSheet[[#This Row],[ventas]],2)</f>
        <v>-0.57999999999999996</v>
      </c>
      <c r="L4237" s="32" t="s">
        <v>10990</v>
      </c>
      <c r="M4237" t="str">
        <f>+VLOOKUP(A4237,Tabla1[[OrderID]:[State]],10,0)</f>
        <v>Texas</v>
      </c>
      <c r="N4237" t="str">
        <f>+VLOOKUP(A4237,Tabla1[[OrderID]:[State]],6,0)</f>
        <v>EM-14065</v>
      </c>
      <c r="O4237" t="str">
        <f>+VLOOKUP(WorkSheet[[#This Row],[cliente]],Modif_sheet!G:H,2,0)</f>
        <v>Erin Mull</v>
      </c>
      <c r="P4237" t="str">
        <f>+VLOOKUP(A4237,Tabla1[[OrderID]:[State]],8,0)</f>
        <v>CONSUMER</v>
      </c>
      <c r="Q4237">
        <f>+VLOOKUP(A4237,Tabla1[[OrderID]:[Yearsales]],27,0)</f>
        <v>2017</v>
      </c>
      <c r="R4237">
        <f>+SUMIF(Tabla1[OrderID],work_sheet!A4237,Tabla1[Quantity])</f>
        <v>6</v>
      </c>
      <c r="S4237" s="10">
        <f>+MONTH(WorkSheet[[#This Row],[OrderDate]])</f>
        <v>6</v>
      </c>
    </row>
    <row r="4238" spans="1:19" hidden="1" x14ac:dyDescent="0.25">
      <c r="A4238" t="s">
        <v>4261</v>
      </c>
      <c r="B4238" s="4">
        <f>+VLOOKUP(A4238,Tabla1[[OrderID]:[OrderDate]],2,0)</f>
        <v>43073</v>
      </c>
      <c r="C4238" s="12">
        <f>+SUMIF(Tabla1[OrderID],work_sheet!A4238,Tabla1[Sales])</f>
        <v>498.15</v>
      </c>
      <c r="D4238" s="12">
        <f>+SUMIF(Tabla1[OrderID],work_sheet!A4238,Tabla1[COGS])</f>
        <v>-432.85979999999995</v>
      </c>
      <c r="E4238" s="12">
        <f t="shared" si="132"/>
        <v>65.290200000000027</v>
      </c>
      <c r="F4238" s="25">
        <f>+SUMIF(Tabla1[OrderID],work_sheet!A4238,Tabla1[Discountvalue])</f>
        <v>0</v>
      </c>
      <c r="G4238" s="29">
        <v>0</v>
      </c>
      <c r="H4238" s="26">
        <v>0</v>
      </c>
      <c r="I4238" s="25">
        <f t="shared" si="133"/>
        <v>65.290200000000027</v>
      </c>
      <c r="J4238" s="71">
        <f>+IF(WorkSheet[[#This Row],[profit_neto]]&lt;0,1,0)</f>
        <v>0</v>
      </c>
      <c r="K4238" s="42">
        <f>ROUND(WorkSheet[[#This Row],[profit_neto]]/WorkSheet[[#This Row],[ventas]],2)</f>
        <v>0.13</v>
      </c>
      <c r="L4238" s="33" t="s">
        <v>11015</v>
      </c>
      <c r="M4238" t="str">
        <f>+VLOOKUP(A4238,Tabla1[[OrderID]:[State]],10,0)</f>
        <v>New Jersey</v>
      </c>
      <c r="N4238" t="str">
        <f>+VLOOKUP(A4238,Tabla1[[OrderID]:[State]],6,0)</f>
        <v>DO-13645</v>
      </c>
      <c r="O4238" t="str">
        <f>+VLOOKUP(WorkSheet[[#This Row],[cliente]],Modif_sheet!G:H,2,0)</f>
        <v>Doug O'Connell</v>
      </c>
      <c r="P4238" t="str">
        <f>+VLOOKUP(A4238,Tabla1[[OrderID]:[State]],8,0)</f>
        <v>CONSUMER</v>
      </c>
      <c r="Q4238">
        <f>+VLOOKUP(A4238,Tabla1[[OrderID]:[Yearsales]],27,0)</f>
        <v>2017</v>
      </c>
      <c r="R4238">
        <f>+SUMIF(Tabla1[OrderID],work_sheet!A4238,Tabla1[Quantity])</f>
        <v>7</v>
      </c>
      <c r="S4238" s="10">
        <f>+MONTH(WorkSheet[[#This Row],[OrderDate]])</f>
        <v>12</v>
      </c>
    </row>
    <row r="4239" spans="1:19" hidden="1" x14ac:dyDescent="0.25">
      <c r="A4239" t="s">
        <v>4262</v>
      </c>
      <c r="B4239" s="4">
        <f>+VLOOKUP(A4239,Tabla1[[OrderID]:[OrderDate]],2,0)</f>
        <v>42380</v>
      </c>
      <c r="C4239" s="12">
        <f>+SUMIF(Tabla1[OrderID],work_sheet!A4239,Tabla1[Sales])</f>
        <v>54.991999999999997</v>
      </c>
      <c r="D4239" s="12">
        <f>+SUMIF(Tabla1[OrderID],work_sheet!A4239,Tabla1[COGS])</f>
        <v>-35.057400000000001</v>
      </c>
      <c r="E4239" s="12">
        <f t="shared" si="132"/>
        <v>19.934599999999996</v>
      </c>
      <c r="F4239" s="25">
        <f>+SUMIF(Tabla1[OrderID],work_sheet!A4239,Tabla1[Discountvalue])</f>
        <v>-10.9984</v>
      </c>
      <c r="G4239" s="29">
        <f>1-ROUND((WorkSheet[[#This Row],[ventas]]+WorkSheet[[#This Row],[descuentos]])/WorkSheet[[#This Row],[ventas]],2)</f>
        <v>0.19999999999999996</v>
      </c>
      <c r="H4239" s="26" t="s">
        <v>11061</v>
      </c>
      <c r="I4239" s="25">
        <f t="shared" si="133"/>
        <v>8.9361999999999959</v>
      </c>
      <c r="J4239" s="71">
        <f>+IF(WorkSheet[[#This Row],[profit_neto]]&lt;0,1,0)</f>
        <v>0</v>
      </c>
      <c r="K4239" s="42">
        <f>ROUND(WorkSheet[[#This Row],[profit_neto]]/WorkSheet[[#This Row],[ventas]],2)</f>
        <v>0.16</v>
      </c>
      <c r="L4239" s="33" t="s">
        <v>11015</v>
      </c>
      <c r="M4239" t="str">
        <f>+VLOOKUP(A4239,Tabla1[[OrderID]:[State]],10,0)</f>
        <v>Ohio</v>
      </c>
      <c r="N4239" t="str">
        <f>+VLOOKUP(A4239,Tabla1[[OrderID]:[State]],6,0)</f>
        <v>MP-17470</v>
      </c>
      <c r="O4239" t="str">
        <f>+VLOOKUP(WorkSheet[[#This Row],[cliente]],Modif_sheet!G:H,2,0)</f>
        <v>Mark Packer</v>
      </c>
      <c r="P4239" t="str">
        <f>+VLOOKUP(A4239,Tabla1[[OrderID]:[State]],8,0)</f>
        <v>HOME OFFICE</v>
      </c>
      <c r="Q4239">
        <f>+VLOOKUP(A4239,Tabla1[[OrderID]:[Yearsales]],27,0)</f>
        <v>2016</v>
      </c>
      <c r="R4239">
        <f>+SUMIF(Tabla1[OrderID],work_sheet!A4239,Tabla1[Quantity])</f>
        <v>14</v>
      </c>
      <c r="S4239" s="10">
        <f>+MONTH(WorkSheet[[#This Row],[OrderDate]])</f>
        <v>1</v>
      </c>
    </row>
    <row r="4240" spans="1:19" hidden="1" x14ac:dyDescent="0.25">
      <c r="A4240" t="s">
        <v>4263</v>
      </c>
      <c r="B4240" s="4">
        <f>+VLOOKUP(A4240,Tabla1[[OrderID]:[OrderDate]],2,0)</f>
        <v>42461</v>
      </c>
      <c r="C4240" s="12">
        <f>+SUMIF(Tabla1[OrderID],work_sheet!A4240,Tabla1[Sales])</f>
        <v>12.99</v>
      </c>
      <c r="D4240" s="12">
        <f>+SUMIF(Tabla1[OrderID],work_sheet!A4240,Tabla1[COGS])</f>
        <v>-12.7302</v>
      </c>
      <c r="E4240" s="12">
        <f t="shared" si="132"/>
        <v>0.25980000000000025</v>
      </c>
      <c r="F4240" s="25">
        <f>+SUMIF(Tabla1[OrderID],work_sheet!A4240,Tabla1[Discountvalue])</f>
        <v>0</v>
      </c>
      <c r="G4240" s="29">
        <v>0</v>
      </c>
      <c r="H4240" s="26">
        <v>0</v>
      </c>
      <c r="I4240" s="25">
        <f t="shared" si="133"/>
        <v>0.25980000000000025</v>
      </c>
      <c r="J4240" s="71">
        <f>+IF(WorkSheet[[#This Row],[profit_neto]]&lt;0,1,0)</f>
        <v>0</v>
      </c>
      <c r="K4240" s="42">
        <f>ROUND(WorkSheet[[#This Row],[profit_neto]]/WorkSheet[[#This Row],[ventas]],2)</f>
        <v>0.02</v>
      </c>
      <c r="L4240" s="33" t="s">
        <v>11015</v>
      </c>
      <c r="M4240" t="str">
        <f>+VLOOKUP(A4240,Tabla1[[OrderID]:[State]],10,0)</f>
        <v>Wisconsin</v>
      </c>
      <c r="N4240" t="str">
        <f>+VLOOKUP(A4240,Tabla1[[OrderID]:[State]],6,0)</f>
        <v>MY-18295</v>
      </c>
      <c r="O4240" t="str">
        <f>+VLOOKUP(WorkSheet[[#This Row],[cliente]],Modif_sheet!G:H,2,0)</f>
        <v>Muhammed Yedwab</v>
      </c>
      <c r="P4240" t="str">
        <f>+VLOOKUP(A4240,Tabla1[[OrderID]:[State]],8,0)</f>
        <v>CORPORATE</v>
      </c>
      <c r="Q4240">
        <f>+VLOOKUP(A4240,Tabla1[[OrderID]:[Yearsales]],27,0)</f>
        <v>2016</v>
      </c>
      <c r="R4240">
        <f>+SUMIF(Tabla1[OrderID],work_sheet!A4240,Tabla1[Quantity])</f>
        <v>1</v>
      </c>
      <c r="S4240" s="10">
        <f>+MONTH(WorkSheet[[#This Row],[OrderDate]])</f>
        <v>4</v>
      </c>
    </row>
    <row r="4241" spans="1:19" hidden="1" x14ac:dyDescent="0.25">
      <c r="A4241" t="s">
        <v>4264</v>
      </c>
      <c r="B4241" s="4">
        <f>+VLOOKUP(A4241,Tabla1[[OrderID]:[OrderDate]],2,0)</f>
        <v>42999</v>
      </c>
      <c r="C4241" s="12">
        <f>+SUMIF(Tabla1[OrderID],work_sheet!A4241,Tabla1[Sales])</f>
        <v>55.86</v>
      </c>
      <c r="D4241" s="12">
        <f>+SUMIF(Tabla1[OrderID],work_sheet!A4241,Tabla1[COGS])</f>
        <v>-27.93</v>
      </c>
      <c r="E4241" s="12">
        <f t="shared" si="132"/>
        <v>27.93</v>
      </c>
      <c r="F4241" s="25">
        <f>+SUMIF(Tabla1[OrderID],work_sheet!A4241,Tabla1[Discountvalue])</f>
        <v>0</v>
      </c>
      <c r="G4241" s="29">
        <v>0</v>
      </c>
      <c r="H4241" s="26">
        <v>0</v>
      </c>
      <c r="I4241" s="25">
        <f t="shared" si="133"/>
        <v>27.93</v>
      </c>
      <c r="J4241" s="71">
        <f>+IF(WorkSheet[[#This Row],[profit_neto]]&lt;0,1,0)</f>
        <v>0</v>
      </c>
      <c r="K4241" s="42">
        <f>ROUND(WorkSheet[[#This Row],[profit_neto]]/WorkSheet[[#This Row],[ventas]],2)</f>
        <v>0.5</v>
      </c>
      <c r="L4241" s="33" t="s">
        <v>11015</v>
      </c>
      <c r="M4241" t="str">
        <f>+VLOOKUP(A4241,Tabla1[[OrderID]:[State]],10,0)</f>
        <v>California</v>
      </c>
      <c r="N4241" t="str">
        <f>+VLOOKUP(A4241,Tabla1[[OrderID]:[State]],6,0)</f>
        <v>DB-13615</v>
      </c>
      <c r="O4241" t="str">
        <f>+VLOOKUP(WorkSheet[[#This Row],[cliente]],Modif_sheet!G:H,2,0)</f>
        <v>Doug Bickford</v>
      </c>
      <c r="P4241" t="str">
        <f>+VLOOKUP(A4241,Tabla1[[OrderID]:[State]],8,0)</f>
        <v>CONSUMER</v>
      </c>
      <c r="Q4241">
        <f>+VLOOKUP(A4241,Tabla1[[OrderID]:[Yearsales]],27,0)</f>
        <v>2017</v>
      </c>
      <c r="R4241">
        <f>+SUMIF(Tabla1[OrderID],work_sheet!A4241,Tabla1[Quantity])</f>
        <v>7</v>
      </c>
      <c r="S4241" s="10">
        <f>+MONTH(WorkSheet[[#This Row],[OrderDate]])</f>
        <v>9</v>
      </c>
    </row>
    <row r="4242" spans="1:19" hidden="1" x14ac:dyDescent="0.25">
      <c r="A4242" t="s">
        <v>4265</v>
      </c>
      <c r="B4242" s="4">
        <f>+VLOOKUP(A4242,Tabla1[[OrderID]:[OrderDate]],2,0)</f>
        <v>42810</v>
      </c>
      <c r="C4242" s="12">
        <f>+SUMIF(Tabla1[OrderID],work_sheet!A4242,Tabla1[Sales])</f>
        <v>315.041</v>
      </c>
      <c r="D4242" s="12">
        <f>+SUMIF(Tabla1[OrderID],work_sheet!A4242,Tabla1[COGS])</f>
        <v>-196.3449</v>
      </c>
      <c r="E4242" s="12">
        <f t="shared" si="132"/>
        <v>118.6961</v>
      </c>
      <c r="F4242" s="25">
        <f>+SUMIF(Tabla1[OrderID],work_sheet!A4242,Tabla1[Discountvalue])</f>
        <v>-74.479900000000015</v>
      </c>
      <c r="G4242" s="29">
        <f>1-ROUND((WorkSheet[[#This Row],[ventas]]+WorkSheet[[#This Row],[descuentos]])/WorkSheet[[#This Row],[ventas]],2)</f>
        <v>0.24</v>
      </c>
      <c r="H4242" s="26" t="s">
        <v>11061</v>
      </c>
      <c r="I4242" s="25">
        <f t="shared" si="133"/>
        <v>44.216199999999986</v>
      </c>
      <c r="J4242" s="71">
        <f>+IF(WorkSheet[[#This Row],[profit_neto]]&lt;0,1,0)</f>
        <v>0</v>
      </c>
      <c r="K4242" s="42">
        <f>ROUND(WorkSheet[[#This Row],[profit_neto]]/WorkSheet[[#This Row],[ventas]],2)</f>
        <v>0.14000000000000001</v>
      </c>
      <c r="L4242" s="33" t="s">
        <v>11015</v>
      </c>
      <c r="M4242" t="str">
        <f>+VLOOKUP(A4242,Tabla1[[OrderID]:[State]],10,0)</f>
        <v>Ohio</v>
      </c>
      <c r="N4242" t="str">
        <f>+VLOOKUP(A4242,Tabla1[[OrderID]:[State]],6,0)</f>
        <v>SP-20920</v>
      </c>
      <c r="O4242" t="str">
        <f>+VLOOKUP(WorkSheet[[#This Row],[cliente]],Modif_sheet!G:H,2,0)</f>
        <v>Susan Pistek</v>
      </c>
      <c r="P4242" t="str">
        <f>+VLOOKUP(A4242,Tabla1[[OrderID]:[State]],8,0)</f>
        <v>CONSUMER</v>
      </c>
      <c r="Q4242">
        <f>+VLOOKUP(A4242,Tabla1[[OrderID]:[Yearsales]],27,0)</f>
        <v>2017</v>
      </c>
      <c r="R4242">
        <f>+SUMIF(Tabla1[OrderID],work_sheet!A4242,Tabla1[Quantity])</f>
        <v>15</v>
      </c>
      <c r="S4242" s="10">
        <f>+MONTH(WorkSheet[[#This Row],[OrderDate]])</f>
        <v>3</v>
      </c>
    </row>
    <row r="4243" spans="1:19" hidden="1" x14ac:dyDescent="0.25">
      <c r="A4243" t="s">
        <v>4266</v>
      </c>
      <c r="B4243" s="4">
        <f>+VLOOKUP(A4243,Tabla1[[OrderID]:[OrderDate]],2,0)</f>
        <v>43049</v>
      </c>
      <c r="C4243" s="12">
        <f>+SUMIF(Tabla1[OrderID],work_sheet!A4243,Tabla1[Sales])</f>
        <v>241.42400000000001</v>
      </c>
      <c r="D4243" s="12">
        <f>+SUMIF(Tabla1[OrderID],work_sheet!A4243,Tabla1[COGS])</f>
        <v>-229.3528</v>
      </c>
      <c r="E4243" s="12">
        <f t="shared" si="132"/>
        <v>12.071200000000005</v>
      </c>
      <c r="F4243" s="25">
        <f>+SUMIF(Tabla1[OrderID],work_sheet!A4243,Tabla1[Discountvalue])</f>
        <v>-48.284800000000004</v>
      </c>
      <c r="G4243" s="29">
        <f>1-ROUND((WorkSheet[[#This Row],[ventas]]+WorkSheet[[#This Row],[descuentos]])/WorkSheet[[#This Row],[ventas]],2)</f>
        <v>0.19999999999999996</v>
      </c>
      <c r="H4243" s="26" t="s">
        <v>11061</v>
      </c>
      <c r="I4243" s="25">
        <f t="shared" si="133"/>
        <v>-36.2136</v>
      </c>
      <c r="J4243" s="71">
        <f>+IF(WorkSheet[[#This Row],[profit_neto]]&lt;0,1,0)</f>
        <v>1</v>
      </c>
      <c r="K4243" s="42">
        <f>ROUND(WorkSheet[[#This Row],[profit_neto]]/WorkSheet[[#This Row],[ventas]],2)</f>
        <v>-0.15</v>
      </c>
      <c r="L4243" s="33" t="s">
        <v>11014</v>
      </c>
      <c r="M4243" t="str">
        <f>+VLOOKUP(A4243,Tabla1[[OrderID]:[State]],10,0)</f>
        <v>California</v>
      </c>
      <c r="N4243" t="str">
        <f>+VLOOKUP(A4243,Tabla1[[OrderID]:[State]],6,0)</f>
        <v>ME-17320</v>
      </c>
      <c r="O4243" t="str">
        <f>+VLOOKUP(WorkSheet[[#This Row],[cliente]],Modif_sheet!G:H,2,0)</f>
        <v>Maria Etezadi</v>
      </c>
      <c r="P4243" t="str">
        <f>+VLOOKUP(A4243,Tabla1[[OrderID]:[State]],8,0)</f>
        <v>HOME OFFICE</v>
      </c>
      <c r="Q4243">
        <f>+VLOOKUP(A4243,Tabla1[[OrderID]:[Yearsales]],27,0)</f>
        <v>2017</v>
      </c>
      <c r="R4243">
        <f>+SUMIF(Tabla1[OrderID],work_sheet!A4243,Tabla1[Quantity])</f>
        <v>2</v>
      </c>
      <c r="S4243" s="10">
        <f>+MONTH(WorkSheet[[#This Row],[OrderDate]])</f>
        <v>11</v>
      </c>
    </row>
    <row r="4244" spans="1:19" hidden="1" x14ac:dyDescent="0.25">
      <c r="A4244" t="s">
        <v>4267</v>
      </c>
      <c r="B4244" s="4">
        <f>+VLOOKUP(A4244,Tabla1[[OrderID]:[OrderDate]],2,0)</f>
        <v>42704</v>
      </c>
      <c r="C4244" s="12">
        <f>+SUMIF(Tabla1[OrderID],work_sheet!A4244,Tabla1[Sales])</f>
        <v>933.95</v>
      </c>
      <c r="D4244" s="12">
        <f>+SUMIF(Tabla1[OrderID],work_sheet!A4244,Tabla1[COGS])</f>
        <v>-851.00009999999997</v>
      </c>
      <c r="E4244" s="12">
        <f t="shared" si="132"/>
        <v>82.949900000000071</v>
      </c>
      <c r="F4244" s="25">
        <f>+SUMIF(Tabla1[OrderID],work_sheet!A4244,Tabla1[Discountvalue])</f>
        <v>0</v>
      </c>
      <c r="G4244" s="29">
        <v>0</v>
      </c>
      <c r="H4244" s="26">
        <v>0</v>
      </c>
      <c r="I4244" s="25">
        <f t="shared" si="133"/>
        <v>82.949900000000071</v>
      </c>
      <c r="J4244" s="71">
        <f>+IF(WorkSheet[[#This Row],[profit_neto]]&lt;0,1,0)</f>
        <v>0</v>
      </c>
      <c r="K4244" s="42">
        <f>ROUND(WorkSheet[[#This Row],[profit_neto]]/WorkSheet[[#This Row],[ventas]],2)</f>
        <v>0.09</v>
      </c>
      <c r="L4244" s="33" t="s">
        <v>11015</v>
      </c>
      <c r="M4244" t="str">
        <f>+VLOOKUP(A4244,Tabla1[[OrderID]:[State]],10,0)</f>
        <v>Michigan</v>
      </c>
      <c r="N4244" t="str">
        <f>+VLOOKUP(A4244,Tabla1[[OrderID]:[State]],6,0)</f>
        <v>BS-11755</v>
      </c>
      <c r="O4244" t="str">
        <f>+VLOOKUP(WorkSheet[[#This Row],[cliente]],Modif_sheet!G:H,2,0)</f>
        <v>Bruce Stewart</v>
      </c>
      <c r="P4244" t="str">
        <f>+VLOOKUP(A4244,Tabla1[[OrderID]:[State]],8,0)</f>
        <v>CONSUMER</v>
      </c>
      <c r="Q4244">
        <f>+VLOOKUP(A4244,Tabla1[[OrderID]:[Yearsales]],27,0)</f>
        <v>2016</v>
      </c>
      <c r="R4244">
        <f>+SUMIF(Tabla1[OrderID],work_sheet!A4244,Tabla1[Quantity])</f>
        <v>16</v>
      </c>
      <c r="S4244" s="10">
        <f>+MONTH(WorkSheet[[#This Row],[OrderDate]])</f>
        <v>11</v>
      </c>
    </row>
    <row r="4245" spans="1:19" hidden="1" x14ac:dyDescent="0.25">
      <c r="A4245" t="s">
        <v>4268</v>
      </c>
      <c r="B4245" s="4">
        <f>+VLOOKUP(A4245,Tabla1[[OrderID]:[OrderDate]],2,0)</f>
        <v>42017</v>
      </c>
      <c r="C4245" s="12">
        <f>+SUMIF(Tabla1[OrderID],work_sheet!A4245,Tabla1[Sales])</f>
        <v>9.82</v>
      </c>
      <c r="D4245" s="12">
        <f>+SUMIF(Tabla1[OrderID],work_sheet!A4245,Tabla1[COGS])</f>
        <v>-5.0082000000000004</v>
      </c>
      <c r="E4245" s="12">
        <f t="shared" si="132"/>
        <v>4.8117999999999999</v>
      </c>
      <c r="F4245" s="25">
        <f>+SUMIF(Tabla1[OrderID],work_sheet!A4245,Tabla1[Discountvalue])</f>
        <v>0</v>
      </c>
      <c r="G4245" s="29">
        <v>0</v>
      </c>
      <c r="H4245" s="26">
        <v>0</v>
      </c>
      <c r="I4245" s="25">
        <f t="shared" si="133"/>
        <v>4.8117999999999999</v>
      </c>
      <c r="J4245" s="71">
        <f>+IF(WorkSheet[[#This Row],[profit_neto]]&lt;0,1,0)</f>
        <v>0</v>
      </c>
      <c r="K4245" s="42">
        <f>ROUND(WorkSheet[[#This Row],[profit_neto]]/WorkSheet[[#This Row],[ventas]],2)</f>
        <v>0.49</v>
      </c>
      <c r="L4245" s="33" t="s">
        <v>11015</v>
      </c>
      <c r="M4245" t="str">
        <f>+VLOOKUP(A4245,Tabla1[[OrderID]:[State]],10,0)</f>
        <v>Georgia</v>
      </c>
      <c r="N4245" t="str">
        <f>+VLOOKUP(A4245,Tabla1[[OrderID]:[State]],6,0)</f>
        <v>KS-16300</v>
      </c>
      <c r="O4245" t="str">
        <f>+VLOOKUP(WorkSheet[[#This Row],[cliente]],Modif_sheet!G:H,2,0)</f>
        <v>Karen Seio</v>
      </c>
      <c r="P4245" t="str">
        <f>+VLOOKUP(A4245,Tabla1[[OrderID]:[State]],8,0)</f>
        <v>CORPORATE</v>
      </c>
      <c r="Q4245">
        <f>+VLOOKUP(A4245,Tabla1[[OrderID]:[Yearsales]],27,0)</f>
        <v>2015</v>
      </c>
      <c r="R4245">
        <f>+SUMIF(Tabla1[OrderID],work_sheet!A4245,Tabla1[Quantity])</f>
        <v>2</v>
      </c>
      <c r="S4245" s="10">
        <f>+MONTH(WorkSheet[[#This Row],[OrderDate]])</f>
        <v>1</v>
      </c>
    </row>
    <row r="4246" spans="1:19" hidden="1" x14ac:dyDescent="0.25">
      <c r="A4246" t="s">
        <v>4269</v>
      </c>
      <c r="B4246" s="4">
        <f>+VLOOKUP(A4246,Tabla1[[OrderID]:[OrderDate]],2,0)</f>
        <v>41775</v>
      </c>
      <c r="C4246" s="12">
        <f>+SUMIF(Tabla1[OrderID],work_sheet!A4246,Tabla1[Sales])</f>
        <v>56.4</v>
      </c>
      <c r="D4246" s="12">
        <f>+SUMIF(Tabla1[OrderID],work_sheet!A4246,Tabla1[COGS])</f>
        <v>-53.015999999999998</v>
      </c>
      <c r="E4246" s="12">
        <f t="shared" si="132"/>
        <v>3.3840000000000003</v>
      </c>
      <c r="F4246" s="25">
        <f>+SUMIF(Tabla1[OrderID],work_sheet!A4246,Tabla1[Discountvalue])</f>
        <v>0</v>
      </c>
      <c r="G4246" s="29">
        <v>0</v>
      </c>
      <c r="H4246" s="26">
        <v>0</v>
      </c>
      <c r="I4246" s="25">
        <f t="shared" si="133"/>
        <v>3.3840000000000003</v>
      </c>
      <c r="J4246" s="71">
        <f>+IF(WorkSheet[[#This Row],[profit_neto]]&lt;0,1,0)</f>
        <v>0</v>
      </c>
      <c r="K4246" s="42">
        <f>ROUND(WorkSheet[[#This Row],[profit_neto]]/WorkSheet[[#This Row],[ventas]],2)</f>
        <v>0.06</v>
      </c>
      <c r="L4246" s="33" t="s">
        <v>11015</v>
      </c>
      <c r="M4246" t="str">
        <f>+VLOOKUP(A4246,Tabla1[[OrderID]:[State]],10,0)</f>
        <v>California</v>
      </c>
      <c r="N4246" t="str">
        <f>+VLOOKUP(A4246,Tabla1[[OrderID]:[State]],6,0)</f>
        <v>CC-12475</v>
      </c>
      <c r="O4246" t="str">
        <f>+VLOOKUP(WorkSheet[[#This Row],[cliente]],Modif_sheet!G:H,2,0)</f>
        <v>Cindy Chapman</v>
      </c>
      <c r="P4246" t="str">
        <f>+VLOOKUP(A4246,Tabla1[[OrderID]:[State]],8,0)</f>
        <v>CONSUMER</v>
      </c>
      <c r="Q4246">
        <f>+VLOOKUP(A4246,Tabla1[[OrderID]:[Yearsales]],27,0)</f>
        <v>2014</v>
      </c>
      <c r="R4246">
        <f>+SUMIF(Tabla1[OrderID],work_sheet!A4246,Tabla1[Quantity])</f>
        <v>3</v>
      </c>
      <c r="S4246" s="10">
        <f>+MONTH(WorkSheet[[#This Row],[OrderDate]])</f>
        <v>5</v>
      </c>
    </row>
    <row r="4247" spans="1:19" hidden="1" x14ac:dyDescent="0.25">
      <c r="A4247" t="s">
        <v>4270</v>
      </c>
      <c r="B4247" s="4">
        <f>+VLOOKUP(A4247,Tabla1[[OrderID]:[OrderDate]],2,0)</f>
        <v>42162</v>
      </c>
      <c r="C4247" s="12">
        <f>+SUMIF(Tabla1[OrderID],work_sheet!A4247,Tabla1[Sales])</f>
        <v>52.247999999999998</v>
      </c>
      <c r="D4247" s="12">
        <f>+SUMIF(Tabla1[OrderID],work_sheet!A4247,Tabla1[COGS])</f>
        <v>-34.776400000000002</v>
      </c>
      <c r="E4247" s="12">
        <f t="shared" si="132"/>
        <v>17.471599999999995</v>
      </c>
      <c r="F4247" s="25">
        <f>+SUMIF(Tabla1[OrderID],work_sheet!A4247,Tabla1[Discountvalue])</f>
        <v>-19.605600000000003</v>
      </c>
      <c r="G4247" s="29">
        <f>1-ROUND((WorkSheet[[#This Row],[ventas]]+WorkSheet[[#This Row],[descuentos]])/WorkSheet[[#This Row],[ventas]],2)</f>
        <v>0.38</v>
      </c>
      <c r="H4247" s="26" t="s">
        <v>11073</v>
      </c>
      <c r="I4247" s="25">
        <f t="shared" si="133"/>
        <v>-2.1340000000000074</v>
      </c>
      <c r="J4247" s="71">
        <f>+IF(WorkSheet[[#This Row],[profit_neto]]&lt;0,1,0)</f>
        <v>1</v>
      </c>
      <c r="K4247" s="42">
        <f>ROUND(WorkSheet[[#This Row],[profit_neto]]/WorkSheet[[#This Row],[ventas]],2)</f>
        <v>-0.04</v>
      </c>
      <c r="L4247" s="33" t="s">
        <v>11014</v>
      </c>
      <c r="M4247" t="str">
        <f>+VLOOKUP(A4247,Tabla1[[OrderID]:[State]],10,0)</f>
        <v>Pennsylvania</v>
      </c>
      <c r="N4247" t="str">
        <f>+VLOOKUP(A4247,Tabla1[[OrderID]:[State]],6,0)</f>
        <v>HD-14785</v>
      </c>
      <c r="O4247" t="str">
        <f>+VLOOKUP(WorkSheet[[#This Row],[cliente]],Modif_sheet!G:H,2,0)</f>
        <v>Harold Dahlen</v>
      </c>
      <c r="P4247" t="str">
        <f>+VLOOKUP(A4247,Tabla1[[OrderID]:[State]],8,0)</f>
        <v>HOME OFFICE</v>
      </c>
      <c r="Q4247">
        <f>+VLOOKUP(A4247,Tabla1[[OrderID]:[Yearsales]],27,0)</f>
        <v>2015</v>
      </c>
      <c r="R4247">
        <f>+SUMIF(Tabla1[OrderID],work_sheet!A4247,Tabla1[Quantity])</f>
        <v>12</v>
      </c>
      <c r="S4247" s="10">
        <f>+MONTH(WorkSheet[[#This Row],[OrderDate]])</f>
        <v>6</v>
      </c>
    </row>
    <row r="4248" spans="1:19" hidden="1" x14ac:dyDescent="0.25">
      <c r="A4248" t="s">
        <v>4271</v>
      </c>
      <c r="B4248" s="4">
        <f>+VLOOKUP(A4248,Tabla1[[OrderID]:[OrderDate]],2,0)</f>
        <v>42803</v>
      </c>
      <c r="C4248" s="12">
        <f>+SUMIF(Tabla1[OrderID],work_sheet!A4248,Tabla1[Sales])</f>
        <v>510.82399999999996</v>
      </c>
      <c r="D4248" s="12">
        <f>+SUMIF(Tabla1[OrderID],work_sheet!A4248,Tabla1[COGS])</f>
        <v>-339.02369999999996</v>
      </c>
      <c r="E4248" s="12">
        <f t="shared" si="132"/>
        <v>171.80029999999999</v>
      </c>
      <c r="F4248" s="25">
        <f>+SUMIF(Tabla1[OrderID],work_sheet!A4248,Tabla1[Discountvalue])</f>
        <v>-102.16480000000001</v>
      </c>
      <c r="G4248" s="29">
        <f>1-ROUND((WorkSheet[[#This Row],[ventas]]+WorkSheet[[#This Row],[descuentos]])/WorkSheet[[#This Row],[ventas]],2)</f>
        <v>0.19999999999999996</v>
      </c>
      <c r="H4248" s="26" t="s">
        <v>11061</v>
      </c>
      <c r="I4248" s="25">
        <f t="shared" si="133"/>
        <v>69.635499999999979</v>
      </c>
      <c r="J4248" s="71">
        <f>+IF(WorkSheet[[#This Row],[profit_neto]]&lt;0,1,0)</f>
        <v>0</v>
      </c>
      <c r="K4248" s="42">
        <f>ROUND(WorkSheet[[#This Row],[profit_neto]]/WorkSheet[[#This Row],[ventas]],2)</f>
        <v>0.14000000000000001</v>
      </c>
      <c r="L4248" s="33" t="s">
        <v>11015</v>
      </c>
      <c r="M4248" t="str">
        <f>+VLOOKUP(A4248,Tabla1[[OrderID]:[State]],10,0)</f>
        <v>California</v>
      </c>
      <c r="N4248" t="str">
        <f>+VLOOKUP(A4248,Tabla1[[OrderID]:[State]],6,0)</f>
        <v>KB-16315</v>
      </c>
      <c r="O4248" t="str">
        <f>+VLOOKUP(WorkSheet[[#This Row],[cliente]],Modif_sheet!G:H,2,0)</f>
        <v>Karl Braun</v>
      </c>
      <c r="P4248" t="str">
        <f>+VLOOKUP(A4248,Tabla1[[OrderID]:[State]],8,0)</f>
        <v>CONSUMER</v>
      </c>
      <c r="Q4248">
        <f>+VLOOKUP(A4248,Tabla1[[OrderID]:[Yearsales]],27,0)</f>
        <v>2017</v>
      </c>
      <c r="R4248">
        <f>+SUMIF(Tabla1[OrderID],work_sheet!A4248,Tabla1[Quantity])</f>
        <v>7</v>
      </c>
      <c r="S4248" s="10">
        <f>+MONTH(WorkSheet[[#This Row],[OrderDate]])</f>
        <v>3</v>
      </c>
    </row>
    <row r="4249" spans="1:19" hidden="1" x14ac:dyDescent="0.25">
      <c r="A4249" t="s">
        <v>4272</v>
      </c>
      <c r="B4249" s="4">
        <f>+VLOOKUP(A4249,Tabla1[[OrderID]:[OrderDate]],2,0)</f>
        <v>42360</v>
      </c>
      <c r="C4249" s="12">
        <f>+SUMIF(Tabla1[OrderID],work_sheet!A4249,Tabla1[Sales])</f>
        <v>456.19299999999998</v>
      </c>
      <c r="D4249" s="12">
        <f>+SUMIF(Tabla1[OrderID],work_sheet!A4249,Tabla1[COGS])</f>
        <v>-321.01349999999996</v>
      </c>
      <c r="E4249" s="12">
        <f t="shared" si="132"/>
        <v>135.17950000000002</v>
      </c>
      <c r="F4249" s="25">
        <f>+SUMIF(Tabla1[OrderID],work_sheet!A4249,Tabla1[Discountvalue])</f>
        <v>-133.50110000000001</v>
      </c>
      <c r="G4249" s="29">
        <f>1-ROUND((WorkSheet[[#This Row],[ventas]]+WorkSheet[[#This Row],[descuentos]])/WorkSheet[[#This Row],[ventas]],2)</f>
        <v>0.29000000000000004</v>
      </c>
      <c r="H4249" s="26" t="s">
        <v>11061</v>
      </c>
      <c r="I4249" s="25">
        <f t="shared" si="133"/>
        <v>1.6784000000000106</v>
      </c>
      <c r="J4249" s="71">
        <f>+IF(WorkSheet[[#This Row],[profit_neto]]&lt;0,1,0)</f>
        <v>0</v>
      </c>
      <c r="K4249" s="43">
        <f>ROUND(WorkSheet[[#This Row],[profit_neto]]/WorkSheet[[#This Row],[ventas]],4)</f>
        <v>3.7000000000000002E-3</v>
      </c>
      <c r="L4249" s="33" t="s">
        <v>11015</v>
      </c>
      <c r="M4249" t="str">
        <f>+VLOOKUP(A4249,Tabla1[[OrderID]:[State]],10,0)</f>
        <v>Pennsylvania</v>
      </c>
      <c r="N4249" t="str">
        <f>+VLOOKUP(A4249,Tabla1[[OrderID]:[State]],6,0)</f>
        <v>HR-14830</v>
      </c>
      <c r="O4249" t="str">
        <f>+VLOOKUP(WorkSheet[[#This Row],[cliente]],Modif_sheet!G:H,2,0)</f>
        <v>Harold Ryan</v>
      </c>
      <c r="P4249" t="str">
        <f>+VLOOKUP(A4249,Tabla1[[OrderID]:[State]],8,0)</f>
        <v>CORPORATE</v>
      </c>
      <c r="Q4249">
        <f>+VLOOKUP(A4249,Tabla1[[OrderID]:[Yearsales]],27,0)</f>
        <v>2015</v>
      </c>
      <c r="R4249">
        <f>+SUMIF(Tabla1[OrderID],work_sheet!A4249,Tabla1[Quantity])</f>
        <v>9</v>
      </c>
      <c r="S4249" s="10">
        <f>+MONTH(WorkSheet[[#This Row],[OrderDate]])</f>
        <v>12</v>
      </c>
    </row>
    <row r="4250" spans="1:19" hidden="1" x14ac:dyDescent="0.25">
      <c r="A4250" t="s">
        <v>4273</v>
      </c>
      <c r="B4250" s="4">
        <f>+VLOOKUP(A4250,Tabla1[[OrderID]:[OrderDate]],2,0)</f>
        <v>41857</v>
      </c>
      <c r="C4250" s="12">
        <f>+SUMIF(Tabla1[OrderID],work_sheet!A4250,Tabla1[Sales])</f>
        <v>199.98</v>
      </c>
      <c r="D4250" s="12">
        <f>+SUMIF(Tabla1[OrderID],work_sheet!A4250,Tabla1[COGS])</f>
        <v>-115.9884</v>
      </c>
      <c r="E4250" s="12">
        <f t="shared" si="132"/>
        <v>83.991599999999991</v>
      </c>
      <c r="F4250" s="25">
        <f>+SUMIF(Tabla1[OrderID],work_sheet!A4250,Tabla1[Discountvalue])</f>
        <v>0</v>
      </c>
      <c r="G4250" s="29">
        <v>0</v>
      </c>
      <c r="H4250" s="26">
        <v>0</v>
      </c>
      <c r="I4250" s="25">
        <f t="shared" si="133"/>
        <v>83.991599999999991</v>
      </c>
      <c r="J4250" s="71">
        <f>+IF(WorkSheet[[#This Row],[profit_neto]]&lt;0,1,0)</f>
        <v>0</v>
      </c>
      <c r="K4250" s="42">
        <f>ROUND(WorkSheet[[#This Row],[profit_neto]]/WorkSheet[[#This Row],[ventas]],2)</f>
        <v>0.42</v>
      </c>
      <c r="L4250" s="33" t="s">
        <v>11015</v>
      </c>
      <c r="M4250" t="str">
        <f>+VLOOKUP(A4250,Tabla1[[OrderID]:[State]],10,0)</f>
        <v>New York</v>
      </c>
      <c r="N4250" t="str">
        <f>+VLOOKUP(A4250,Tabla1[[OrderID]:[State]],6,0)</f>
        <v>TB-21625</v>
      </c>
      <c r="O4250" t="str">
        <f>+VLOOKUP(WorkSheet[[#This Row],[cliente]],Modif_sheet!G:H,2,0)</f>
        <v>Trudy Brown</v>
      </c>
      <c r="P4250" t="str">
        <f>+VLOOKUP(A4250,Tabla1[[OrderID]:[State]],8,0)</f>
        <v>CONSUMER</v>
      </c>
      <c r="Q4250">
        <f>+VLOOKUP(A4250,Tabla1[[OrderID]:[Yearsales]],27,0)</f>
        <v>2014</v>
      </c>
      <c r="R4250">
        <f>+SUMIF(Tabla1[OrderID],work_sheet!A4250,Tabla1[Quantity])</f>
        <v>2</v>
      </c>
      <c r="S4250" s="10">
        <f>+MONTH(WorkSheet[[#This Row],[OrderDate]])</f>
        <v>8</v>
      </c>
    </row>
    <row r="4251" spans="1:19" hidden="1" x14ac:dyDescent="0.25">
      <c r="A4251" t="s">
        <v>4274</v>
      </c>
      <c r="B4251" s="4">
        <f>+VLOOKUP(A4251,Tabla1[[OrderID]:[OrderDate]],2,0)</f>
        <v>42456</v>
      </c>
      <c r="C4251" s="12">
        <f>+SUMIF(Tabla1[OrderID],work_sheet!A4251,Tabla1[Sales])</f>
        <v>92.699999999999989</v>
      </c>
      <c r="D4251" s="12">
        <f>+SUMIF(Tabla1[OrderID],work_sheet!A4251,Tabla1[COGS])</f>
        <v>-56.874600000000001</v>
      </c>
      <c r="E4251" s="12">
        <f t="shared" si="132"/>
        <v>35.825399999999988</v>
      </c>
      <c r="F4251" s="25">
        <f>+SUMIF(Tabla1[OrderID],work_sheet!A4251,Tabla1[Discountvalue])</f>
        <v>0</v>
      </c>
      <c r="G4251" s="29">
        <v>0</v>
      </c>
      <c r="H4251" s="26">
        <v>0</v>
      </c>
      <c r="I4251" s="25">
        <f t="shared" si="133"/>
        <v>35.825399999999988</v>
      </c>
      <c r="J4251" s="71">
        <f>+IF(WorkSheet[[#This Row],[profit_neto]]&lt;0,1,0)</f>
        <v>0</v>
      </c>
      <c r="K4251" s="42">
        <f>ROUND(WorkSheet[[#This Row],[profit_neto]]/WorkSheet[[#This Row],[ventas]],2)</f>
        <v>0.39</v>
      </c>
      <c r="L4251" s="33" t="s">
        <v>11015</v>
      </c>
      <c r="M4251" t="str">
        <f>+VLOOKUP(A4251,Tabla1[[OrderID]:[State]],10,0)</f>
        <v>Georgia</v>
      </c>
      <c r="N4251" t="str">
        <f>+VLOOKUP(A4251,Tabla1[[OrderID]:[State]],6,0)</f>
        <v>DS-13180</v>
      </c>
      <c r="O4251" t="str">
        <f>+VLOOKUP(WorkSheet[[#This Row],[cliente]],Modif_sheet!G:H,2,0)</f>
        <v>David Smith</v>
      </c>
      <c r="P4251" t="str">
        <f>+VLOOKUP(A4251,Tabla1[[OrderID]:[State]],8,0)</f>
        <v>CORPORATE</v>
      </c>
      <c r="Q4251">
        <f>+VLOOKUP(A4251,Tabla1[[OrderID]:[Yearsales]],27,0)</f>
        <v>2016</v>
      </c>
      <c r="R4251">
        <f>+SUMIF(Tabla1[OrderID],work_sheet!A4251,Tabla1[Quantity])</f>
        <v>7</v>
      </c>
      <c r="S4251" s="10">
        <f>+MONTH(WorkSheet[[#This Row],[OrderDate]])</f>
        <v>3</v>
      </c>
    </row>
    <row r="4252" spans="1:19" hidden="1" x14ac:dyDescent="0.25">
      <c r="A4252" t="s">
        <v>4275</v>
      </c>
      <c r="B4252" s="4">
        <f>+VLOOKUP(A4252,Tabla1[[OrderID]:[OrderDate]],2,0)</f>
        <v>42343</v>
      </c>
      <c r="C4252" s="12">
        <f>+SUMIF(Tabla1[OrderID],work_sheet!A4252,Tabla1[Sales])</f>
        <v>51.6</v>
      </c>
      <c r="D4252" s="12">
        <f>+SUMIF(Tabla1[OrderID],work_sheet!A4252,Tabla1[COGS])</f>
        <v>-28.001999999999999</v>
      </c>
      <c r="E4252" s="12">
        <f t="shared" si="132"/>
        <v>23.598000000000003</v>
      </c>
      <c r="F4252" s="25">
        <f>+SUMIF(Tabla1[OrderID],work_sheet!A4252,Tabla1[Discountvalue])</f>
        <v>0</v>
      </c>
      <c r="G4252" s="29">
        <v>0</v>
      </c>
      <c r="H4252" s="26">
        <v>0</v>
      </c>
      <c r="I4252" s="25">
        <f t="shared" si="133"/>
        <v>23.598000000000003</v>
      </c>
      <c r="J4252" s="71">
        <f>+IF(WorkSheet[[#This Row],[profit_neto]]&lt;0,1,0)</f>
        <v>0</v>
      </c>
      <c r="K4252" s="42">
        <f>ROUND(WorkSheet[[#This Row],[profit_neto]]/WorkSheet[[#This Row],[ventas]],2)</f>
        <v>0.46</v>
      </c>
      <c r="L4252" s="33" t="s">
        <v>11015</v>
      </c>
      <c r="M4252" t="str">
        <f>+VLOOKUP(A4252,Tabla1[[OrderID]:[State]],10,0)</f>
        <v>California</v>
      </c>
      <c r="N4252" t="str">
        <f>+VLOOKUP(A4252,Tabla1[[OrderID]:[State]],6,0)</f>
        <v>GB-14530</v>
      </c>
      <c r="O4252" t="str">
        <f>+VLOOKUP(WorkSheet[[#This Row],[cliente]],Modif_sheet!G:H,2,0)</f>
        <v>George Bell</v>
      </c>
      <c r="P4252" t="str">
        <f>+VLOOKUP(A4252,Tabla1[[OrderID]:[State]],8,0)</f>
        <v>CORPORATE</v>
      </c>
      <c r="Q4252">
        <f>+VLOOKUP(A4252,Tabla1[[OrderID]:[Yearsales]],27,0)</f>
        <v>2015</v>
      </c>
      <c r="R4252">
        <f>+SUMIF(Tabla1[OrderID],work_sheet!A4252,Tabla1[Quantity])</f>
        <v>7</v>
      </c>
      <c r="S4252" s="10">
        <f>+MONTH(WorkSheet[[#This Row],[OrderDate]])</f>
        <v>12</v>
      </c>
    </row>
    <row r="4253" spans="1:19" hidden="1" x14ac:dyDescent="0.25">
      <c r="A4253" t="s">
        <v>4276</v>
      </c>
      <c r="B4253" s="4">
        <f>+VLOOKUP(A4253,Tabla1[[OrderID]:[OrderDate]],2,0)</f>
        <v>42258</v>
      </c>
      <c r="C4253" s="12">
        <f>+SUMIF(Tabla1[OrderID],work_sheet!A4253,Tabla1[Sales])</f>
        <v>24.64</v>
      </c>
      <c r="D4253" s="12">
        <f>+SUMIF(Tabla1[OrderID],work_sheet!A4253,Tabla1[COGS])</f>
        <v>-15.708</v>
      </c>
      <c r="E4253" s="12">
        <f t="shared" si="132"/>
        <v>8.9320000000000004</v>
      </c>
      <c r="F4253" s="25">
        <f>+SUMIF(Tabla1[OrderID],work_sheet!A4253,Tabla1[Discountvalue])</f>
        <v>-4.9280000000000008</v>
      </c>
      <c r="G4253" s="29">
        <f>1-ROUND((WorkSheet[[#This Row],[ventas]]+WorkSheet[[#This Row],[descuentos]])/WorkSheet[[#This Row],[ventas]],2)</f>
        <v>0.19999999999999996</v>
      </c>
      <c r="H4253" s="26" t="s">
        <v>11061</v>
      </c>
      <c r="I4253" s="25">
        <f t="shared" si="133"/>
        <v>4.0039999999999996</v>
      </c>
      <c r="J4253" s="71">
        <f>+IF(WorkSheet[[#This Row],[profit_neto]]&lt;0,1,0)</f>
        <v>0</v>
      </c>
      <c r="K4253" s="42">
        <f>ROUND(WorkSheet[[#This Row],[profit_neto]]/WorkSheet[[#This Row],[ventas]],2)</f>
        <v>0.16</v>
      </c>
      <c r="L4253" s="33" t="s">
        <v>11015</v>
      </c>
      <c r="M4253" t="str">
        <f>+VLOOKUP(A4253,Tabla1[[OrderID]:[State]],10,0)</f>
        <v>Colorado</v>
      </c>
      <c r="N4253" t="str">
        <f>+VLOOKUP(A4253,Tabla1[[OrderID]:[State]],6,0)</f>
        <v>GB-14530</v>
      </c>
      <c r="O4253" t="str">
        <f>+VLOOKUP(WorkSheet[[#This Row],[cliente]],Modif_sheet!G:H,2,0)</f>
        <v>George Bell</v>
      </c>
      <c r="P4253" t="str">
        <f>+VLOOKUP(A4253,Tabla1[[OrderID]:[State]],8,0)</f>
        <v>CORPORATE</v>
      </c>
      <c r="Q4253">
        <f>+VLOOKUP(A4253,Tabla1[[OrderID]:[Yearsales]],27,0)</f>
        <v>2015</v>
      </c>
      <c r="R4253">
        <f>+SUMIF(Tabla1[OrderID],work_sheet!A4253,Tabla1[Quantity])</f>
        <v>4</v>
      </c>
      <c r="S4253" s="10">
        <f>+MONTH(WorkSheet[[#This Row],[OrderDate]])</f>
        <v>9</v>
      </c>
    </row>
    <row r="4254" spans="1:19" hidden="1" x14ac:dyDescent="0.25">
      <c r="A4254" t="s">
        <v>4277</v>
      </c>
      <c r="B4254" s="4">
        <f>+VLOOKUP(A4254,Tabla1[[OrderID]:[OrderDate]],2,0)</f>
        <v>42202</v>
      </c>
      <c r="C4254" s="12">
        <f>+SUMIF(Tabla1[OrderID],work_sheet!A4254,Tabla1[Sales])</f>
        <v>20.696000000000002</v>
      </c>
      <c r="D4254" s="12">
        <f>+SUMIF(Tabla1[OrderID],work_sheet!A4254,Tabla1[COGS])</f>
        <v>-11.093400000000001</v>
      </c>
      <c r="E4254" s="12">
        <f t="shared" si="132"/>
        <v>9.6026000000000007</v>
      </c>
      <c r="F4254" s="25">
        <f>+SUMIF(Tabla1[OrderID],work_sheet!A4254,Tabla1[Discountvalue])</f>
        <v>-4.1392000000000007</v>
      </c>
      <c r="G4254" s="29">
        <f>1-ROUND((WorkSheet[[#This Row],[ventas]]+WorkSheet[[#This Row],[descuentos]])/WorkSheet[[#This Row],[ventas]],2)</f>
        <v>0.19999999999999996</v>
      </c>
      <c r="H4254" s="26" t="s">
        <v>11061</v>
      </c>
      <c r="I4254" s="25">
        <f t="shared" si="133"/>
        <v>5.4634</v>
      </c>
      <c r="J4254" s="71">
        <f>+IF(WorkSheet[[#This Row],[profit_neto]]&lt;0,1,0)</f>
        <v>0</v>
      </c>
      <c r="K4254" s="42">
        <f>ROUND(WorkSheet[[#This Row],[profit_neto]]/WorkSheet[[#This Row],[ventas]],2)</f>
        <v>0.26</v>
      </c>
      <c r="L4254" s="33" t="s">
        <v>11015</v>
      </c>
      <c r="M4254" t="str">
        <f>+VLOOKUP(A4254,Tabla1[[OrderID]:[State]],10,0)</f>
        <v>Texas</v>
      </c>
      <c r="N4254" t="str">
        <f>+VLOOKUP(A4254,Tabla1[[OrderID]:[State]],6,0)</f>
        <v>VB-21745</v>
      </c>
      <c r="O4254" t="str">
        <f>+VLOOKUP(WorkSheet[[#This Row],[cliente]],Modif_sheet!G:H,2,0)</f>
        <v>Victoria Brennan</v>
      </c>
      <c r="P4254" t="str">
        <f>+VLOOKUP(A4254,Tabla1[[OrderID]:[State]],8,0)</f>
        <v>CORPORATE</v>
      </c>
      <c r="Q4254">
        <f>+VLOOKUP(A4254,Tabla1[[OrderID]:[Yearsales]],27,0)</f>
        <v>2015</v>
      </c>
      <c r="R4254">
        <f>+SUMIF(Tabla1[OrderID],work_sheet!A4254,Tabla1[Quantity])</f>
        <v>7</v>
      </c>
      <c r="S4254" s="10">
        <f>+MONTH(WorkSheet[[#This Row],[OrderDate]])</f>
        <v>7</v>
      </c>
    </row>
    <row r="4255" spans="1:19" hidden="1" x14ac:dyDescent="0.25">
      <c r="A4255" t="s">
        <v>4278</v>
      </c>
      <c r="B4255" s="4">
        <f>+VLOOKUP(A4255,Tabla1[[OrderID]:[OrderDate]],2,0)</f>
        <v>41789</v>
      </c>
      <c r="C4255" s="12">
        <f>+SUMIF(Tabla1[OrderID],work_sheet!A4255,Tabla1[Sales])</f>
        <v>719.976</v>
      </c>
      <c r="D4255" s="12">
        <f>+SUMIF(Tabla1[OrderID],work_sheet!A4255,Tabla1[COGS])</f>
        <v>-440.9853</v>
      </c>
      <c r="E4255" s="12">
        <f t="shared" si="132"/>
        <v>278.9907</v>
      </c>
      <c r="F4255" s="25">
        <f>+SUMIF(Tabla1[OrderID],work_sheet!A4255,Tabla1[Discountvalue])</f>
        <v>-143.99520000000001</v>
      </c>
      <c r="G4255" s="29">
        <f>1-ROUND((WorkSheet[[#This Row],[ventas]]+WorkSheet[[#This Row],[descuentos]])/WorkSheet[[#This Row],[ventas]],2)</f>
        <v>0.19999999999999996</v>
      </c>
      <c r="H4255" s="26" t="s">
        <v>11061</v>
      </c>
      <c r="I4255" s="25">
        <f t="shared" si="133"/>
        <v>134.99549999999999</v>
      </c>
      <c r="J4255" s="71">
        <f>+IF(WorkSheet[[#This Row],[profit_neto]]&lt;0,1,0)</f>
        <v>0</v>
      </c>
      <c r="K4255" s="42">
        <f>ROUND(WorkSheet[[#This Row],[profit_neto]]/WorkSheet[[#This Row],[ventas]],2)</f>
        <v>0.19</v>
      </c>
      <c r="L4255" s="33" t="s">
        <v>11015</v>
      </c>
      <c r="M4255" t="str">
        <f>+VLOOKUP(A4255,Tabla1[[OrderID]:[State]],10,0)</f>
        <v>Illinois</v>
      </c>
      <c r="N4255" t="str">
        <f>+VLOOKUP(A4255,Tabla1[[OrderID]:[State]],6,0)</f>
        <v>MC-17425</v>
      </c>
      <c r="O4255" t="str">
        <f>+VLOOKUP(WorkSheet[[#This Row],[cliente]],Modif_sheet!G:H,2,0)</f>
        <v>Mark Cousins</v>
      </c>
      <c r="P4255" t="str">
        <f>+VLOOKUP(A4255,Tabla1[[OrderID]:[State]],8,0)</f>
        <v>CORPORATE</v>
      </c>
      <c r="Q4255">
        <f>+VLOOKUP(A4255,Tabla1[[OrderID]:[Yearsales]],27,0)</f>
        <v>2014</v>
      </c>
      <c r="R4255">
        <f>+SUMIF(Tabla1[OrderID],work_sheet!A4255,Tabla1[Quantity])</f>
        <v>3</v>
      </c>
      <c r="S4255" s="10">
        <f>+MONTH(WorkSheet[[#This Row],[OrderDate]])</f>
        <v>5</v>
      </c>
    </row>
    <row r="4256" spans="1:19" hidden="1" x14ac:dyDescent="0.25">
      <c r="A4256" t="s">
        <v>4279</v>
      </c>
      <c r="B4256" s="4">
        <f>+VLOOKUP(A4256,Tabla1[[OrderID]:[OrderDate]],2,0)</f>
        <v>43052</v>
      </c>
      <c r="C4256" s="12">
        <f>+SUMIF(Tabla1[OrderID],work_sheet!A4256,Tabla1[Sales])</f>
        <v>239.92</v>
      </c>
      <c r="D4256" s="12">
        <f>+SUMIF(Tabla1[OrderID],work_sheet!A4256,Tabla1[COGS])</f>
        <v>-215.928</v>
      </c>
      <c r="E4256" s="12">
        <f t="shared" si="132"/>
        <v>23.99199999999999</v>
      </c>
      <c r="F4256" s="25">
        <f>+SUMIF(Tabla1[OrderID],work_sheet!A4256,Tabla1[Discountvalue])</f>
        <v>0</v>
      </c>
      <c r="G4256" s="29">
        <v>0</v>
      </c>
      <c r="H4256" s="26">
        <v>0</v>
      </c>
      <c r="I4256" s="25">
        <f t="shared" si="133"/>
        <v>23.99199999999999</v>
      </c>
      <c r="J4256" s="71">
        <f>+IF(WorkSheet[[#This Row],[profit_neto]]&lt;0,1,0)</f>
        <v>0</v>
      </c>
      <c r="K4256" s="42">
        <f>ROUND(WorkSheet[[#This Row],[profit_neto]]/WorkSheet[[#This Row],[ventas]],2)</f>
        <v>0.1</v>
      </c>
      <c r="L4256" s="33" t="s">
        <v>11015</v>
      </c>
      <c r="M4256" t="str">
        <f>+VLOOKUP(A4256,Tabla1[[OrderID]:[State]],10,0)</f>
        <v>Alabama</v>
      </c>
      <c r="N4256" t="str">
        <f>+VLOOKUP(A4256,Tabla1[[OrderID]:[State]],6,0)</f>
        <v>CB-12025</v>
      </c>
      <c r="O4256" t="str">
        <f>+VLOOKUP(WorkSheet[[#This Row],[cliente]],Modif_sheet!G:H,2,0)</f>
        <v>Cassandra Brandow</v>
      </c>
      <c r="P4256" t="str">
        <f>+VLOOKUP(A4256,Tabla1[[OrderID]:[State]],8,0)</f>
        <v>CONSUMER</v>
      </c>
      <c r="Q4256">
        <f>+VLOOKUP(A4256,Tabla1[[OrderID]:[Yearsales]],27,0)</f>
        <v>2017</v>
      </c>
      <c r="R4256">
        <f>+SUMIF(Tabla1[OrderID],work_sheet!A4256,Tabla1[Quantity])</f>
        <v>8</v>
      </c>
      <c r="S4256" s="10">
        <f>+MONTH(WorkSheet[[#This Row],[OrderDate]])</f>
        <v>11</v>
      </c>
    </row>
    <row r="4257" spans="1:19" hidden="1" x14ac:dyDescent="0.25">
      <c r="A4257" t="s">
        <v>4280</v>
      </c>
      <c r="B4257" s="4">
        <f>+VLOOKUP(A4257,Tabla1[[OrderID]:[OrderDate]],2,0)</f>
        <v>42713</v>
      </c>
      <c r="C4257" s="12">
        <f>+SUMIF(Tabla1[OrderID],work_sheet!A4257,Tabla1[Sales])</f>
        <v>1056.8599999999999</v>
      </c>
      <c r="D4257" s="12">
        <f>+SUMIF(Tabla1[OrderID],work_sheet!A4257,Tabla1[COGS])</f>
        <v>-898.33100000000002</v>
      </c>
      <c r="E4257" s="12">
        <f t="shared" si="132"/>
        <v>158.52899999999988</v>
      </c>
      <c r="F4257" s="25">
        <f>+SUMIF(Tabla1[OrderID],work_sheet!A4257,Tabla1[Discountvalue])</f>
        <v>0</v>
      </c>
      <c r="G4257" s="29">
        <v>0</v>
      </c>
      <c r="H4257" s="26">
        <v>0</v>
      </c>
      <c r="I4257" s="25">
        <f t="shared" si="133"/>
        <v>158.52899999999988</v>
      </c>
      <c r="J4257" s="71">
        <f>+IF(WorkSheet[[#This Row],[profit_neto]]&lt;0,1,0)</f>
        <v>0</v>
      </c>
      <c r="K4257" s="42">
        <f>ROUND(WorkSheet[[#This Row],[profit_neto]]/WorkSheet[[#This Row],[ventas]],2)</f>
        <v>0.15</v>
      </c>
      <c r="L4257" s="33" t="s">
        <v>11015</v>
      </c>
      <c r="M4257" t="str">
        <f>+VLOOKUP(A4257,Tabla1[[OrderID]:[State]],10,0)</f>
        <v>Virginia</v>
      </c>
      <c r="N4257" t="str">
        <f>+VLOOKUP(A4257,Tabla1[[OrderID]:[State]],6,0)</f>
        <v>PM-18940</v>
      </c>
      <c r="O4257" t="str">
        <f>+VLOOKUP(WorkSheet[[#This Row],[cliente]],Modif_sheet!G:H,2,0)</f>
        <v>Paul MacIntyre</v>
      </c>
      <c r="P4257" t="str">
        <f>+VLOOKUP(A4257,Tabla1[[OrderID]:[State]],8,0)</f>
        <v>CONSUMER</v>
      </c>
      <c r="Q4257">
        <f>+VLOOKUP(A4257,Tabla1[[OrderID]:[Yearsales]],27,0)</f>
        <v>2016</v>
      </c>
      <c r="R4257">
        <f>+SUMIF(Tabla1[OrderID],work_sheet!A4257,Tabla1[Quantity])</f>
        <v>7</v>
      </c>
      <c r="S4257" s="10">
        <f>+MONTH(WorkSheet[[#This Row],[OrderDate]])</f>
        <v>12</v>
      </c>
    </row>
    <row r="4258" spans="1:19" hidden="1" x14ac:dyDescent="0.25">
      <c r="A4258" t="s">
        <v>4281</v>
      </c>
      <c r="B4258" s="4">
        <f>+VLOOKUP(A4258,Tabla1[[OrderID]:[OrderDate]],2,0)</f>
        <v>42085</v>
      </c>
      <c r="C4258" s="12">
        <f>+SUMIF(Tabla1[OrderID],work_sheet!A4258,Tabla1[Sales])</f>
        <v>598.35199999999998</v>
      </c>
      <c r="D4258" s="12">
        <f>+SUMIF(Tabla1[OrderID],work_sheet!A4258,Tabla1[COGS])</f>
        <v>-422.93459999999999</v>
      </c>
      <c r="E4258" s="12">
        <f t="shared" si="132"/>
        <v>175.41739999999999</v>
      </c>
      <c r="F4258" s="25">
        <f>+SUMIF(Tabla1[OrderID],work_sheet!A4258,Tabla1[Discountvalue])</f>
        <v>-119.6704</v>
      </c>
      <c r="G4258" s="29">
        <f>1-ROUND((WorkSheet[[#This Row],[ventas]]+WorkSheet[[#This Row],[descuentos]])/WorkSheet[[#This Row],[ventas]],2)</f>
        <v>0.19999999999999996</v>
      </c>
      <c r="H4258" s="26" t="s">
        <v>11061</v>
      </c>
      <c r="I4258" s="25">
        <f t="shared" si="133"/>
        <v>55.746999999999986</v>
      </c>
      <c r="J4258" s="71">
        <f>+IF(WorkSheet[[#This Row],[profit_neto]]&lt;0,1,0)</f>
        <v>0</v>
      </c>
      <c r="K4258" s="42">
        <f>ROUND(WorkSheet[[#This Row],[profit_neto]]/WorkSheet[[#This Row],[ventas]],2)</f>
        <v>0.09</v>
      </c>
      <c r="L4258" s="33" t="s">
        <v>11015</v>
      </c>
      <c r="M4258" t="str">
        <f>+VLOOKUP(A4258,Tabla1[[OrderID]:[State]],10,0)</f>
        <v>Florida</v>
      </c>
      <c r="N4258" t="str">
        <f>+VLOOKUP(A4258,Tabla1[[OrderID]:[State]],6,0)</f>
        <v>DC-13285</v>
      </c>
      <c r="O4258" t="str">
        <f>+VLOOKUP(WorkSheet[[#This Row],[cliente]],Modif_sheet!G:H,2,0)</f>
        <v>Debra Catini</v>
      </c>
      <c r="P4258" t="str">
        <f>+VLOOKUP(A4258,Tabla1[[OrderID]:[State]],8,0)</f>
        <v>CONSUMER</v>
      </c>
      <c r="Q4258">
        <f>+VLOOKUP(A4258,Tabla1[[OrderID]:[Yearsales]],27,0)</f>
        <v>2015</v>
      </c>
      <c r="R4258">
        <f>+SUMIF(Tabla1[OrderID],work_sheet!A4258,Tabla1[Quantity])</f>
        <v>16</v>
      </c>
      <c r="S4258" s="10">
        <f>+MONTH(WorkSheet[[#This Row],[OrderDate]])</f>
        <v>3</v>
      </c>
    </row>
    <row r="4259" spans="1:19" hidden="1" x14ac:dyDescent="0.25">
      <c r="A4259" t="s">
        <v>4282</v>
      </c>
      <c r="B4259" s="4">
        <f>+VLOOKUP(A4259,Tabla1[[OrderID]:[OrderDate]],2,0)</f>
        <v>42727</v>
      </c>
      <c r="C4259" s="12">
        <f>+SUMIF(Tabla1[OrderID],work_sheet!A4259,Tabla1[Sales])</f>
        <v>921.024</v>
      </c>
      <c r="D4259" s="12">
        <f>+SUMIF(Tabla1[OrderID],work_sheet!A4259,Tabla1[COGS])</f>
        <v>-631.39320000000009</v>
      </c>
      <c r="E4259" s="12">
        <f t="shared" si="132"/>
        <v>289.63079999999991</v>
      </c>
      <c r="F4259" s="25">
        <f>+SUMIF(Tabla1[OrderID],work_sheet!A4259,Tabla1[Discountvalue])</f>
        <v>-185.13600000000002</v>
      </c>
      <c r="G4259" s="29">
        <f>1-ROUND((WorkSheet[[#This Row],[ventas]]+WorkSheet[[#This Row],[descuentos]])/WorkSheet[[#This Row],[ventas]],2)</f>
        <v>0.19999999999999996</v>
      </c>
      <c r="H4259" s="26" t="s">
        <v>11061</v>
      </c>
      <c r="I4259" s="25">
        <f t="shared" si="133"/>
        <v>104.49479999999988</v>
      </c>
      <c r="J4259" s="71">
        <f>+IF(WorkSheet[[#This Row],[profit_neto]]&lt;0,1,0)</f>
        <v>0</v>
      </c>
      <c r="K4259" s="42">
        <f>ROUND(WorkSheet[[#This Row],[profit_neto]]/WorkSheet[[#This Row],[ventas]],2)</f>
        <v>0.11</v>
      </c>
      <c r="L4259" s="33" t="s">
        <v>11015</v>
      </c>
      <c r="M4259" t="str">
        <f>+VLOOKUP(A4259,Tabla1[[OrderID]:[State]],10,0)</f>
        <v>Texas</v>
      </c>
      <c r="N4259" t="str">
        <f>+VLOOKUP(A4259,Tabla1[[OrderID]:[State]],6,0)</f>
        <v>LA-16780</v>
      </c>
      <c r="O4259" t="str">
        <f>+VLOOKUP(WorkSheet[[#This Row],[cliente]],Modif_sheet!G:H,2,0)</f>
        <v>Laura Armstrong</v>
      </c>
      <c r="P4259" t="str">
        <f>+VLOOKUP(A4259,Tabla1[[OrderID]:[State]],8,0)</f>
        <v>CORPORATE</v>
      </c>
      <c r="Q4259">
        <f>+VLOOKUP(A4259,Tabla1[[OrderID]:[Yearsales]],27,0)</f>
        <v>2016</v>
      </c>
      <c r="R4259">
        <f>+SUMIF(Tabla1[OrderID],work_sheet!A4259,Tabla1[Quantity])</f>
        <v>20</v>
      </c>
      <c r="S4259" s="10">
        <f>+MONTH(WorkSheet[[#This Row],[OrderDate]])</f>
        <v>12</v>
      </c>
    </row>
    <row r="4260" spans="1:19" hidden="1" x14ac:dyDescent="0.25">
      <c r="A4260" t="s">
        <v>4283</v>
      </c>
      <c r="B4260" s="4">
        <f>+VLOOKUP(A4260,Tabla1[[OrderID]:[OrderDate]],2,0)</f>
        <v>42462</v>
      </c>
      <c r="C4260" s="12">
        <f>+SUMIF(Tabla1[OrderID],work_sheet!A4260,Tabla1[Sales])</f>
        <v>1454.9</v>
      </c>
      <c r="D4260" s="12">
        <f>+SUMIF(Tabla1[OrderID],work_sheet!A4260,Tabla1[COGS])</f>
        <v>-1076.626</v>
      </c>
      <c r="E4260" s="12">
        <f t="shared" si="132"/>
        <v>378.27400000000011</v>
      </c>
      <c r="F4260" s="25">
        <f>+SUMIF(Tabla1[OrderID],work_sheet!A4260,Tabla1[Discountvalue])</f>
        <v>0</v>
      </c>
      <c r="G4260" s="29">
        <v>0</v>
      </c>
      <c r="H4260" s="26">
        <v>0</v>
      </c>
      <c r="I4260" s="25">
        <f t="shared" si="133"/>
        <v>378.27400000000011</v>
      </c>
      <c r="J4260" s="71">
        <f>+IF(WorkSheet[[#This Row],[profit_neto]]&lt;0,1,0)</f>
        <v>0</v>
      </c>
      <c r="K4260" s="42">
        <f>ROUND(WorkSheet[[#This Row],[profit_neto]]/WorkSheet[[#This Row],[ventas]],2)</f>
        <v>0.26</v>
      </c>
      <c r="L4260" s="33" t="s">
        <v>11015</v>
      </c>
      <c r="M4260" t="str">
        <f>+VLOOKUP(A4260,Tabla1[[OrderID]:[State]],10,0)</f>
        <v>Wisconsin</v>
      </c>
      <c r="N4260" t="str">
        <f>+VLOOKUP(A4260,Tabla1[[OrderID]:[State]],6,0)</f>
        <v>DJ-13420</v>
      </c>
      <c r="O4260" t="str">
        <f>+VLOOKUP(WorkSheet[[#This Row],[cliente]],Modif_sheet!G:H,2,0)</f>
        <v>Denny Joy</v>
      </c>
      <c r="P4260" t="str">
        <f>+VLOOKUP(A4260,Tabla1[[OrderID]:[State]],8,0)</f>
        <v>CORPORATE</v>
      </c>
      <c r="Q4260">
        <f>+VLOOKUP(A4260,Tabla1[[OrderID]:[Yearsales]],27,0)</f>
        <v>2016</v>
      </c>
      <c r="R4260">
        <f>+SUMIF(Tabla1[OrderID],work_sheet!A4260,Tabla1[Quantity])</f>
        <v>5</v>
      </c>
      <c r="S4260" s="10">
        <f>+MONTH(WorkSheet[[#This Row],[OrderDate]])</f>
        <v>4</v>
      </c>
    </row>
    <row r="4261" spans="1:19" hidden="1" x14ac:dyDescent="0.25">
      <c r="A4261" t="s">
        <v>4284</v>
      </c>
      <c r="B4261" s="4">
        <f>+VLOOKUP(A4261,Tabla1[[OrderID]:[OrderDate]],2,0)</f>
        <v>42855</v>
      </c>
      <c r="C4261" s="12">
        <f>+SUMIF(Tabla1[OrderID],work_sheet!A4261,Tabla1[Sales])</f>
        <v>225.54600000000002</v>
      </c>
      <c r="D4261" s="12">
        <f>+SUMIF(Tabla1[OrderID],work_sheet!A4261,Tabla1[COGS])</f>
        <v>-189.84299999999999</v>
      </c>
      <c r="E4261" s="12">
        <f t="shared" si="132"/>
        <v>35.703000000000031</v>
      </c>
      <c r="F4261" s="25">
        <f>+SUMIF(Tabla1[OrderID],work_sheet!A4261,Tabla1[Discountvalue])</f>
        <v>-47.530200000000008</v>
      </c>
      <c r="G4261" s="29">
        <f>1-ROUND((WorkSheet[[#This Row],[ventas]]+WorkSheet[[#This Row],[descuentos]])/WorkSheet[[#This Row],[ventas]],2)</f>
        <v>0.20999999999999996</v>
      </c>
      <c r="H4261" s="26" t="s">
        <v>11061</v>
      </c>
      <c r="I4261" s="25">
        <f t="shared" si="133"/>
        <v>-11.827199999999976</v>
      </c>
      <c r="J4261" s="71">
        <f>+IF(WorkSheet[[#This Row],[profit_neto]]&lt;0,1,0)</f>
        <v>1</v>
      </c>
      <c r="K4261" s="42">
        <f>ROUND(WorkSheet[[#This Row],[profit_neto]]/WorkSheet[[#This Row],[ventas]],2)</f>
        <v>-0.05</v>
      </c>
      <c r="L4261" s="33" t="s">
        <v>11014</v>
      </c>
      <c r="M4261" t="str">
        <f>+VLOOKUP(A4261,Tabla1[[OrderID]:[State]],10,0)</f>
        <v>Florida</v>
      </c>
      <c r="N4261" t="str">
        <f>+VLOOKUP(A4261,Tabla1[[OrderID]:[State]],6,0)</f>
        <v>MH-18115</v>
      </c>
      <c r="O4261" t="str">
        <f>+VLOOKUP(WorkSheet[[#This Row],[cliente]],Modif_sheet!G:H,2,0)</f>
        <v>Mick Hernandez</v>
      </c>
      <c r="P4261" t="str">
        <f>+VLOOKUP(A4261,Tabla1[[OrderID]:[State]],8,0)</f>
        <v>HOME OFFICE</v>
      </c>
      <c r="Q4261">
        <f>+VLOOKUP(A4261,Tabla1[[OrderID]:[Yearsales]],27,0)</f>
        <v>2017</v>
      </c>
      <c r="R4261">
        <f>+SUMIF(Tabla1[OrderID],work_sheet!A4261,Tabla1[Quantity])</f>
        <v>9</v>
      </c>
      <c r="S4261" s="10">
        <f>+MONTH(WorkSheet[[#This Row],[OrderDate]])</f>
        <v>4</v>
      </c>
    </row>
    <row r="4262" spans="1:19" hidden="1" x14ac:dyDescent="0.25">
      <c r="A4262" t="s">
        <v>4285</v>
      </c>
      <c r="B4262" s="4">
        <f>+VLOOKUP(A4262,Tabla1[[OrderID]:[OrderDate]],2,0)</f>
        <v>42691</v>
      </c>
      <c r="C4262" s="12">
        <f>+SUMIF(Tabla1[OrderID],work_sheet!A4262,Tabla1[Sales])</f>
        <v>82.408000000000001</v>
      </c>
      <c r="D4262" s="12">
        <f>+SUMIF(Tabla1[OrderID],work_sheet!A4262,Tabla1[COGS])</f>
        <v>-53.687200000000004</v>
      </c>
      <c r="E4262" s="12">
        <f t="shared" si="132"/>
        <v>28.720799999999997</v>
      </c>
      <c r="F4262" s="25">
        <f>+SUMIF(Tabla1[OrderID],work_sheet!A4262,Tabla1[Discountvalue])</f>
        <v>-16.4816</v>
      </c>
      <c r="G4262" s="29">
        <f>1-ROUND((WorkSheet[[#This Row],[ventas]]+WorkSheet[[#This Row],[descuentos]])/WorkSheet[[#This Row],[ventas]],2)</f>
        <v>0.19999999999999996</v>
      </c>
      <c r="H4262" s="26" t="s">
        <v>11061</v>
      </c>
      <c r="I4262" s="25">
        <f t="shared" si="133"/>
        <v>12.239199999999997</v>
      </c>
      <c r="J4262" s="71">
        <f>+IF(WorkSheet[[#This Row],[profit_neto]]&lt;0,1,0)</f>
        <v>0</v>
      </c>
      <c r="K4262" s="42">
        <f>ROUND(WorkSheet[[#This Row],[profit_neto]]/WorkSheet[[#This Row],[ventas]],2)</f>
        <v>0.15</v>
      </c>
      <c r="L4262" s="33" t="s">
        <v>11015</v>
      </c>
      <c r="M4262" t="str">
        <f>+VLOOKUP(A4262,Tabla1[[OrderID]:[State]],10,0)</f>
        <v>Texas</v>
      </c>
      <c r="N4262" t="str">
        <f>+VLOOKUP(A4262,Tabla1[[OrderID]:[State]],6,0)</f>
        <v>BG-11035</v>
      </c>
      <c r="O4262" t="str">
        <f>+VLOOKUP(WorkSheet[[#This Row],[cliente]],Modif_sheet!G:H,2,0)</f>
        <v>Barry Gonzalez</v>
      </c>
      <c r="P4262" t="str">
        <f>+VLOOKUP(A4262,Tabla1[[OrderID]:[State]],8,0)</f>
        <v>CONSUMER</v>
      </c>
      <c r="Q4262">
        <f>+VLOOKUP(A4262,Tabla1[[OrderID]:[Yearsales]],27,0)</f>
        <v>2016</v>
      </c>
      <c r="R4262">
        <f>+SUMIF(Tabla1[OrderID],work_sheet!A4262,Tabla1[Quantity])</f>
        <v>7</v>
      </c>
      <c r="S4262" s="10">
        <f>+MONTH(WorkSheet[[#This Row],[OrderDate]])</f>
        <v>11</v>
      </c>
    </row>
    <row r="4263" spans="1:19" hidden="1" x14ac:dyDescent="0.25">
      <c r="A4263" t="s">
        <v>4286</v>
      </c>
      <c r="B4263" s="4">
        <f>+VLOOKUP(A4263,Tabla1[[OrderID]:[OrderDate]],2,0)</f>
        <v>42684</v>
      </c>
      <c r="C4263" s="12">
        <f>+SUMIF(Tabla1[OrderID],work_sheet!A4263,Tabla1[Sales])</f>
        <v>31.103999999999999</v>
      </c>
      <c r="D4263" s="12">
        <f>+SUMIF(Tabla1[OrderID],work_sheet!A4263,Tabla1[COGS])</f>
        <v>-13.9968</v>
      </c>
      <c r="E4263" s="12">
        <f t="shared" si="132"/>
        <v>17.107199999999999</v>
      </c>
      <c r="F4263" s="25">
        <f>+SUMIF(Tabla1[OrderID],work_sheet!A4263,Tabla1[Discountvalue])</f>
        <v>-6.2208000000000006</v>
      </c>
      <c r="G4263" s="29">
        <f>1-ROUND((WorkSheet[[#This Row],[ventas]]+WorkSheet[[#This Row],[descuentos]])/WorkSheet[[#This Row],[ventas]],2)</f>
        <v>0.19999999999999996</v>
      </c>
      <c r="H4263" s="26" t="s">
        <v>11061</v>
      </c>
      <c r="I4263" s="25">
        <f t="shared" si="133"/>
        <v>10.886399999999998</v>
      </c>
      <c r="J4263" s="71">
        <f>+IF(WorkSheet[[#This Row],[profit_neto]]&lt;0,1,0)</f>
        <v>0</v>
      </c>
      <c r="K4263" s="42">
        <f>ROUND(WorkSheet[[#This Row],[profit_neto]]/WorkSheet[[#This Row],[ventas]],2)</f>
        <v>0.35</v>
      </c>
      <c r="L4263" s="33" t="s">
        <v>11015</v>
      </c>
      <c r="M4263" t="str">
        <f>+VLOOKUP(A4263,Tabla1[[OrderID]:[State]],10,0)</f>
        <v>Ohio</v>
      </c>
      <c r="N4263" t="str">
        <f>+VLOOKUP(A4263,Tabla1[[OrderID]:[State]],6,0)</f>
        <v>SV-20365</v>
      </c>
      <c r="O4263" t="str">
        <f>+VLOOKUP(WorkSheet[[#This Row],[cliente]],Modif_sheet!G:H,2,0)</f>
        <v>Seth Vernon</v>
      </c>
      <c r="P4263" t="str">
        <f>+VLOOKUP(A4263,Tabla1[[OrderID]:[State]],8,0)</f>
        <v>CONSUMER</v>
      </c>
      <c r="Q4263">
        <f>+VLOOKUP(A4263,Tabla1[[OrderID]:[Yearsales]],27,0)</f>
        <v>2016</v>
      </c>
      <c r="R4263">
        <f>+SUMIF(Tabla1[OrderID],work_sheet!A4263,Tabla1[Quantity])</f>
        <v>6</v>
      </c>
      <c r="S4263" s="10">
        <f>+MONTH(WorkSheet[[#This Row],[OrderDate]])</f>
        <v>11</v>
      </c>
    </row>
    <row r="4264" spans="1:19" hidden="1" x14ac:dyDescent="0.25">
      <c r="A4264" t="s">
        <v>4287</v>
      </c>
      <c r="B4264" s="4">
        <f>+VLOOKUP(A4264,Tabla1[[OrderID]:[OrderDate]],2,0)</f>
        <v>42710</v>
      </c>
      <c r="C4264" s="12">
        <f>+SUMIF(Tabla1[OrderID],work_sheet!A4264,Tabla1[Sales])</f>
        <v>1671.08</v>
      </c>
      <c r="D4264" s="12">
        <f>+SUMIF(Tabla1[OrderID],work_sheet!A4264,Tabla1[COGS])</f>
        <v>-854.202</v>
      </c>
      <c r="E4264" s="12">
        <f t="shared" si="132"/>
        <v>816.87799999999993</v>
      </c>
      <c r="F4264" s="25">
        <f>+SUMIF(Tabla1[OrderID],work_sheet!A4264,Tabla1[Discountvalue])</f>
        <v>-334.21600000000001</v>
      </c>
      <c r="G4264" s="29">
        <f>1-ROUND((WorkSheet[[#This Row],[ventas]]+WorkSheet[[#This Row],[descuentos]])/WorkSheet[[#This Row],[ventas]],2)</f>
        <v>0.19999999999999996</v>
      </c>
      <c r="H4264" s="26" t="s">
        <v>11061</v>
      </c>
      <c r="I4264" s="25">
        <f t="shared" si="133"/>
        <v>482.66199999999992</v>
      </c>
      <c r="J4264" s="71">
        <f>+IF(WorkSheet[[#This Row],[profit_neto]]&lt;0,1,0)</f>
        <v>0</v>
      </c>
      <c r="K4264" s="42">
        <f>ROUND(WorkSheet[[#This Row],[profit_neto]]/WorkSheet[[#This Row],[ventas]],2)</f>
        <v>0.28999999999999998</v>
      </c>
      <c r="L4264" s="33" t="s">
        <v>11015</v>
      </c>
      <c r="M4264" t="str">
        <f>+VLOOKUP(A4264,Tabla1[[OrderID]:[State]],10,0)</f>
        <v>New York</v>
      </c>
      <c r="N4264" t="str">
        <f>+VLOOKUP(A4264,Tabla1[[OrderID]:[State]],6,0)</f>
        <v>DP-13105</v>
      </c>
      <c r="O4264" t="str">
        <f>+VLOOKUP(WorkSheet[[#This Row],[cliente]],Modif_sheet!G:H,2,0)</f>
        <v>Dave Poirier</v>
      </c>
      <c r="P4264" t="str">
        <f>+VLOOKUP(A4264,Tabla1[[OrderID]:[State]],8,0)</f>
        <v>CORPORATE</v>
      </c>
      <c r="Q4264">
        <f>+VLOOKUP(A4264,Tabla1[[OrderID]:[Yearsales]],27,0)</f>
        <v>2016</v>
      </c>
      <c r="R4264">
        <f>+SUMIF(Tabla1[OrderID],work_sheet!A4264,Tabla1[Quantity])</f>
        <v>22</v>
      </c>
      <c r="S4264" s="10">
        <f>+MONTH(WorkSheet[[#This Row],[OrderDate]])</f>
        <v>12</v>
      </c>
    </row>
    <row r="4265" spans="1:19" hidden="1" x14ac:dyDescent="0.25">
      <c r="A4265" t="s">
        <v>4288</v>
      </c>
      <c r="B4265" s="4">
        <f>+VLOOKUP(A4265,Tabla1[[OrderID]:[OrderDate]],2,0)</f>
        <v>42463</v>
      </c>
      <c r="C4265" s="12">
        <f>+SUMIF(Tabla1[OrderID],work_sheet!A4265,Tabla1[Sales])</f>
        <v>10.272</v>
      </c>
      <c r="D4265" s="12">
        <f>+SUMIF(Tabla1[OrderID],work_sheet!A4265,Tabla1[COGS])</f>
        <v>-5.0076000000000001</v>
      </c>
      <c r="E4265" s="12">
        <f t="shared" si="132"/>
        <v>5.2644000000000002</v>
      </c>
      <c r="F4265" s="25">
        <f>+SUMIF(Tabla1[OrderID],work_sheet!A4265,Tabla1[Discountvalue])</f>
        <v>-2.0544000000000002</v>
      </c>
      <c r="G4265" s="29">
        <f>1-ROUND((WorkSheet[[#This Row],[ventas]]+WorkSheet[[#This Row],[descuentos]])/WorkSheet[[#This Row],[ventas]],2)</f>
        <v>0.19999999999999996</v>
      </c>
      <c r="H4265" s="26" t="s">
        <v>11061</v>
      </c>
      <c r="I4265" s="25">
        <f t="shared" si="133"/>
        <v>3.21</v>
      </c>
      <c r="J4265" s="71">
        <f>+IF(WorkSheet[[#This Row],[profit_neto]]&lt;0,1,0)</f>
        <v>0</v>
      </c>
      <c r="K4265" s="42">
        <f>ROUND(WorkSheet[[#This Row],[profit_neto]]/WorkSheet[[#This Row],[ventas]],2)</f>
        <v>0.31</v>
      </c>
      <c r="L4265" s="33" t="s">
        <v>11015</v>
      </c>
      <c r="M4265" t="str">
        <f>+VLOOKUP(A4265,Tabla1[[OrderID]:[State]],10,0)</f>
        <v>Texas</v>
      </c>
      <c r="N4265" t="str">
        <f>+VLOOKUP(A4265,Tabla1[[OrderID]:[State]],6,0)</f>
        <v>SR-20740</v>
      </c>
      <c r="O4265" t="str">
        <f>+VLOOKUP(WorkSheet[[#This Row],[cliente]],Modif_sheet!G:H,2,0)</f>
        <v>Steven Roelle</v>
      </c>
      <c r="P4265" t="str">
        <f>+VLOOKUP(A4265,Tabla1[[OrderID]:[State]],8,0)</f>
        <v>HOME OFFICE</v>
      </c>
      <c r="Q4265">
        <f>+VLOOKUP(A4265,Tabla1[[OrderID]:[Yearsales]],27,0)</f>
        <v>2016</v>
      </c>
      <c r="R4265">
        <f>+SUMIF(Tabla1[OrderID],work_sheet!A4265,Tabla1[Quantity])</f>
        <v>3</v>
      </c>
      <c r="S4265" s="10">
        <f>+MONTH(WorkSheet[[#This Row],[OrderDate]])</f>
        <v>4</v>
      </c>
    </row>
    <row r="4266" spans="1:19" hidden="1" x14ac:dyDescent="0.25">
      <c r="A4266" t="s">
        <v>4289</v>
      </c>
      <c r="B4266" s="4">
        <f>+VLOOKUP(A4266,Tabla1[[OrderID]:[OrderDate]],2,0)</f>
        <v>41971</v>
      </c>
      <c r="C4266" s="12">
        <f>+SUMIF(Tabla1[OrderID],work_sheet!A4266,Tabla1[Sales])</f>
        <v>998.85</v>
      </c>
      <c r="D4266" s="12">
        <f>+SUMIF(Tabla1[OrderID],work_sheet!A4266,Tabla1[COGS])</f>
        <v>-799.08</v>
      </c>
      <c r="E4266" s="12">
        <f t="shared" si="132"/>
        <v>199.76999999999998</v>
      </c>
      <c r="F4266" s="25">
        <f>+SUMIF(Tabla1[OrderID],work_sheet!A4266,Tabla1[Discountvalue])</f>
        <v>-399.54</v>
      </c>
      <c r="G4266" s="29">
        <f>1-ROUND((WorkSheet[[#This Row],[ventas]]+WorkSheet[[#This Row],[descuentos]])/WorkSheet[[#This Row],[ventas]],2)</f>
        <v>0.4</v>
      </c>
      <c r="H4266" s="26" t="s">
        <v>11073</v>
      </c>
      <c r="I4266" s="25">
        <f t="shared" si="133"/>
        <v>-199.77000000000004</v>
      </c>
      <c r="J4266" s="71">
        <f>+IF(WorkSheet[[#This Row],[profit_neto]]&lt;0,1,0)</f>
        <v>1</v>
      </c>
      <c r="K4266" s="42">
        <f>ROUND(WorkSheet[[#This Row],[profit_neto]]/WorkSheet[[#This Row],[ventas]],2)</f>
        <v>-0.2</v>
      </c>
      <c r="L4266" s="32" t="s">
        <v>10991</v>
      </c>
      <c r="M4266" t="str">
        <f>+VLOOKUP(A4266,Tabla1[[OrderID]:[State]],10,0)</f>
        <v>Texas</v>
      </c>
      <c r="N4266" t="str">
        <f>+VLOOKUP(A4266,Tabla1[[OrderID]:[State]],6,0)</f>
        <v>BT-11680</v>
      </c>
      <c r="O4266" t="str">
        <f>+VLOOKUP(WorkSheet[[#This Row],[cliente]],Modif_sheet!G:H,2,0)</f>
        <v>Brian Thompson</v>
      </c>
      <c r="P4266" t="str">
        <f>+VLOOKUP(A4266,Tabla1[[OrderID]:[State]],8,0)</f>
        <v>CONSUMER</v>
      </c>
      <c r="Q4266">
        <f>+VLOOKUP(A4266,Tabla1[[OrderID]:[Yearsales]],27,0)</f>
        <v>2014</v>
      </c>
      <c r="R4266">
        <f>+SUMIF(Tabla1[OrderID],work_sheet!A4266,Tabla1[Quantity])</f>
        <v>5</v>
      </c>
      <c r="S4266" s="10">
        <f>+MONTH(WorkSheet[[#This Row],[OrderDate]])</f>
        <v>11</v>
      </c>
    </row>
    <row r="4267" spans="1:19" hidden="1" x14ac:dyDescent="0.25">
      <c r="A4267" t="s">
        <v>4290</v>
      </c>
      <c r="B4267" s="4">
        <f>+VLOOKUP(A4267,Tabla1[[OrderID]:[OrderDate]],2,0)</f>
        <v>42297</v>
      </c>
      <c r="C4267" s="12">
        <f>+SUMIF(Tabla1[OrderID],work_sheet!A4267,Tabla1[Sales])</f>
        <v>24.56</v>
      </c>
      <c r="D4267" s="12">
        <f>+SUMIF(Tabla1[OrderID],work_sheet!A4267,Tabla1[COGS])</f>
        <v>-13.0168</v>
      </c>
      <c r="E4267" s="12">
        <f t="shared" si="132"/>
        <v>11.543199999999999</v>
      </c>
      <c r="F4267" s="25">
        <f>+SUMIF(Tabla1[OrderID],work_sheet!A4267,Tabla1[Discountvalue])</f>
        <v>0</v>
      </c>
      <c r="G4267" s="29">
        <v>0</v>
      </c>
      <c r="H4267" s="26">
        <v>0</v>
      </c>
      <c r="I4267" s="25">
        <f t="shared" si="133"/>
        <v>11.543199999999999</v>
      </c>
      <c r="J4267" s="71">
        <f>+IF(WorkSheet[[#This Row],[profit_neto]]&lt;0,1,0)</f>
        <v>0</v>
      </c>
      <c r="K4267" s="42">
        <f>ROUND(WorkSheet[[#This Row],[profit_neto]]/WorkSheet[[#This Row],[ventas]],2)</f>
        <v>0.47</v>
      </c>
      <c r="L4267" s="33" t="s">
        <v>11015</v>
      </c>
      <c r="M4267" t="str">
        <f>+VLOOKUP(A4267,Tabla1[[OrderID]:[State]],10,0)</f>
        <v>New York</v>
      </c>
      <c r="N4267" t="str">
        <f>+VLOOKUP(A4267,Tabla1[[OrderID]:[State]],6,0)</f>
        <v>MS-17770</v>
      </c>
      <c r="O4267" t="str">
        <f>+VLOOKUP(WorkSheet[[#This Row],[cliente]],Modif_sheet!G:H,2,0)</f>
        <v>Maxwell Schwartz</v>
      </c>
      <c r="P4267" t="str">
        <f>+VLOOKUP(A4267,Tabla1[[OrderID]:[State]],8,0)</f>
        <v>CONSUMER</v>
      </c>
      <c r="Q4267">
        <f>+VLOOKUP(A4267,Tabla1[[OrderID]:[Yearsales]],27,0)</f>
        <v>2015</v>
      </c>
      <c r="R4267">
        <f>+SUMIF(Tabla1[OrderID],work_sheet!A4267,Tabla1[Quantity])</f>
        <v>2</v>
      </c>
      <c r="S4267" s="10">
        <f>+MONTH(WorkSheet[[#This Row],[OrderDate]])</f>
        <v>10</v>
      </c>
    </row>
    <row r="4268" spans="1:19" hidden="1" x14ac:dyDescent="0.25">
      <c r="A4268" t="s">
        <v>4291</v>
      </c>
      <c r="B4268" s="4">
        <f>+VLOOKUP(A4268,Tabla1[[OrderID]:[OrderDate]],2,0)</f>
        <v>41901</v>
      </c>
      <c r="C4268" s="12">
        <f>+SUMIF(Tabla1[OrderID],work_sheet!A4268,Tabla1[Sales])</f>
        <v>5.67</v>
      </c>
      <c r="D4268" s="12">
        <f>+SUMIF(Tabla1[OrderID],work_sheet!A4268,Tabla1[COGS])</f>
        <v>-5.5566000000000004</v>
      </c>
      <c r="E4268" s="12">
        <f t="shared" si="132"/>
        <v>0.1133999999999995</v>
      </c>
      <c r="F4268" s="25">
        <f>+SUMIF(Tabla1[OrderID],work_sheet!A4268,Tabla1[Discountvalue])</f>
        <v>0</v>
      </c>
      <c r="G4268" s="29">
        <v>0</v>
      </c>
      <c r="H4268" s="26">
        <v>0</v>
      </c>
      <c r="I4268" s="25">
        <f t="shared" si="133"/>
        <v>0.1133999999999995</v>
      </c>
      <c r="J4268" s="71">
        <f>+IF(WorkSheet[[#This Row],[profit_neto]]&lt;0,1,0)</f>
        <v>0</v>
      </c>
      <c r="K4268" s="42">
        <f>ROUND(WorkSheet[[#This Row],[profit_neto]]/WorkSheet[[#This Row],[ventas]],2)</f>
        <v>0.02</v>
      </c>
      <c r="L4268" s="33" t="s">
        <v>11015</v>
      </c>
      <c r="M4268" t="str">
        <f>+VLOOKUP(A4268,Tabla1[[OrderID]:[State]],10,0)</f>
        <v>California</v>
      </c>
      <c r="N4268" t="str">
        <f>+VLOOKUP(A4268,Tabla1[[OrderID]:[State]],6,0)</f>
        <v>JK-15640</v>
      </c>
      <c r="O4268" t="str">
        <f>+VLOOKUP(WorkSheet[[#This Row],[cliente]],Modif_sheet!G:H,2,0)</f>
        <v>Jim Kriz</v>
      </c>
      <c r="P4268" t="str">
        <f>+VLOOKUP(A4268,Tabla1[[OrderID]:[State]],8,0)</f>
        <v>HOME OFFICE</v>
      </c>
      <c r="Q4268">
        <f>+VLOOKUP(A4268,Tabla1[[OrderID]:[Yearsales]],27,0)</f>
        <v>2014</v>
      </c>
      <c r="R4268">
        <f>+SUMIF(Tabla1[OrderID],work_sheet!A4268,Tabla1[Quantity])</f>
        <v>3</v>
      </c>
      <c r="S4268" s="10">
        <f>+MONTH(WorkSheet[[#This Row],[OrderDate]])</f>
        <v>9</v>
      </c>
    </row>
    <row r="4269" spans="1:19" hidden="1" x14ac:dyDescent="0.25">
      <c r="A4269" t="s">
        <v>4292</v>
      </c>
      <c r="B4269" s="4">
        <f>+VLOOKUP(A4269,Tabla1[[OrderID]:[OrderDate]],2,0)</f>
        <v>42974</v>
      </c>
      <c r="C4269" s="12">
        <f>+SUMIF(Tabla1[OrderID],work_sheet!A4269,Tabla1[Sales])</f>
        <v>14.336</v>
      </c>
      <c r="D4269" s="12">
        <f>+SUMIF(Tabla1[OrderID],work_sheet!A4269,Tabla1[COGS])</f>
        <v>-10.572800000000001</v>
      </c>
      <c r="E4269" s="12">
        <f t="shared" si="132"/>
        <v>3.7631999999999994</v>
      </c>
      <c r="F4269" s="25">
        <f>+SUMIF(Tabla1[OrderID],work_sheet!A4269,Tabla1[Discountvalue])</f>
        <v>-2.8672000000000004</v>
      </c>
      <c r="G4269" s="29">
        <f>1-ROUND((WorkSheet[[#This Row],[ventas]]+WorkSheet[[#This Row],[descuentos]])/WorkSheet[[#This Row],[ventas]],2)</f>
        <v>0.19999999999999996</v>
      </c>
      <c r="H4269" s="26" t="s">
        <v>11061</v>
      </c>
      <c r="I4269" s="25">
        <f t="shared" si="133"/>
        <v>0.89599999999999902</v>
      </c>
      <c r="J4269" s="71">
        <f>+IF(WorkSheet[[#This Row],[profit_neto]]&lt;0,1,0)</f>
        <v>0</v>
      </c>
      <c r="K4269" s="42">
        <f>ROUND(WorkSheet[[#This Row],[profit_neto]]/WorkSheet[[#This Row],[ventas]],2)</f>
        <v>0.06</v>
      </c>
      <c r="L4269" s="33" t="s">
        <v>11015</v>
      </c>
      <c r="M4269" t="str">
        <f>+VLOOKUP(A4269,Tabla1[[OrderID]:[State]],10,0)</f>
        <v>Florida</v>
      </c>
      <c r="N4269" t="str">
        <f>+VLOOKUP(A4269,Tabla1[[OrderID]:[State]],6,0)</f>
        <v>ST-20530</v>
      </c>
      <c r="O4269" t="str">
        <f>+VLOOKUP(WorkSheet[[#This Row],[cliente]],Modif_sheet!G:H,2,0)</f>
        <v>Shui Tom</v>
      </c>
      <c r="P4269" t="str">
        <f>+VLOOKUP(A4269,Tabla1[[OrderID]:[State]],8,0)</f>
        <v>CONSUMER</v>
      </c>
      <c r="Q4269">
        <f>+VLOOKUP(A4269,Tabla1[[OrderID]:[Yearsales]],27,0)</f>
        <v>2017</v>
      </c>
      <c r="R4269">
        <f>+SUMIF(Tabla1[OrderID],work_sheet!A4269,Tabla1[Quantity])</f>
        <v>4</v>
      </c>
      <c r="S4269" s="10">
        <f>+MONTH(WorkSheet[[#This Row],[OrderDate]])</f>
        <v>8</v>
      </c>
    </row>
    <row r="4270" spans="1:19" hidden="1" x14ac:dyDescent="0.25">
      <c r="A4270" t="s">
        <v>4293</v>
      </c>
      <c r="B4270" s="4">
        <f>+VLOOKUP(A4270,Tabla1[[OrderID]:[OrderDate]],2,0)</f>
        <v>42919</v>
      </c>
      <c r="C4270" s="12">
        <f>+SUMIF(Tabla1[OrderID],work_sheet!A4270,Tabla1[Sales])</f>
        <v>102.3</v>
      </c>
      <c r="D4270" s="12">
        <f>+SUMIF(Tabla1[OrderID],work_sheet!A4270,Tabla1[COGS])</f>
        <v>-75.701999999999998</v>
      </c>
      <c r="E4270" s="12">
        <f t="shared" si="132"/>
        <v>26.597999999999999</v>
      </c>
      <c r="F4270" s="25">
        <f>+SUMIF(Tabla1[OrderID],work_sheet!A4270,Tabla1[Discountvalue])</f>
        <v>0</v>
      </c>
      <c r="G4270" s="29">
        <v>0</v>
      </c>
      <c r="H4270" s="26">
        <v>0</v>
      </c>
      <c r="I4270" s="25">
        <f t="shared" si="133"/>
        <v>26.597999999999999</v>
      </c>
      <c r="J4270" s="71">
        <f>+IF(WorkSheet[[#This Row],[profit_neto]]&lt;0,1,0)</f>
        <v>0</v>
      </c>
      <c r="K4270" s="42">
        <f>ROUND(WorkSheet[[#This Row],[profit_neto]]/WorkSheet[[#This Row],[ventas]],2)</f>
        <v>0.26</v>
      </c>
      <c r="L4270" s="33" t="s">
        <v>11015</v>
      </c>
      <c r="M4270" t="str">
        <f>+VLOOKUP(A4270,Tabla1[[OrderID]:[State]],10,0)</f>
        <v>New Hampshire</v>
      </c>
      <c r="N4270" t="str">
        <f>+VLOOKUP(A4270,Tabla1[[OrderID]:[State]],6,0)</f>
        <v>TS-21505</v>
      </c>
      <c r="O4270" t="str">
        <f>+VLOOKUP(WorkSheet[[#This Row],[cliente]],Modif_sheet!G:H,2,0)</f>
        <v>Tony Sayre</v>
      </c>
      <c r="P4270" t="str">
        <f>+VLOOKUP(A4270,Tabla1[[OrderID]:[State]],8,0)</f>
        <v>CONSUMER</v>
      </c>
      <c r="Q4270">
        <f>+VLOOKUP(A4270,Tabla1[[OrderID]:[Yearsales]],27,0)</f>
        <v>2017</v>
      </c>
      <c r="R4270">
        <f>+SUMIF(Tabla1[OrderID],work_sheet!A4270,Tabla1[Quantity])</f>
        <v>1</v>
      </c>
      <c r="S4270" s="10">
        <f>+MONTH(WorkSheet[[#This Row],[OrderDate]])</f>
        <v>7</v>
      </c>
    </row>
    <row r="4271" spans="1:19" hidden="1" x14ac:dyDescent="0.25">
      <c r="A4271" t="s">
        <v>4294</v>
      </c>
      <c r="B4271" s="4">
        <f>+VLOOKUP(A4271,Tabla1[[OrderID]:[OrderDate]],2,0)</f>
        <v>43091</v>
      </c>
      <c r="C4271" s="12">
        <f>+SUMIF(Tabla1[OrderID],work_sheet!A4271,Tabla1[Sales])</f>
        <v>638.67999999999995</v>
      </c>
      <c r="D4271" s="12">
        <f>+SUMIF(Tabla1[OrderID],work_sheet!A4271,Tabla1[COGS])</f>
        <v>-533.68679999999995</v>
      </c>
      <c r="E4271" s="12">
        <f t="shared" si="132"/>
        <v>104.9932</v>
      </c>
      <c r="F4271" s="25">
        <f>+SUMIF(Tabla1[OrderID],work_sheet!A4271,Tabla1[Discountvalue])</f>
        <v>0</v>
      </c>
      <c r="G4271" s="29">
        <v>0</v>
      </c>
      <c r="H4271" s="26">
        <v>0</v>
      </c>
      <c r="I4271" s="25">
        <f t="shared" si="133"/>
        <v>104.9932</v>
      </c>
      <c r="J4271" s="71">
        <f>+IF(WorkSheet[[#This Row],[profit_neto]]&lt;0,1,0)</f>
        <v>0</v>
      </c>
      <c r="K4271" s="42">
        <f>ROUND(WorkSheet[[#This Row],[profit_neto]]/WorkSheet[[#This Row],[ventas]],2)</f>
        <v>0.16</v>
      </c>
      <c r="L4271" s="33" t="s">
        <v>11015</v>
      </c>
      <c r="M4271" t="str">
        <f>+VLOOKUP(A4271,Tabla1[[OrderID]:[State]],10,0)</f>
        <v>Minnesota</v>
      </c>
      <c r="N4271" t="str">
        <f>+VLOOKUP(A4271,Tabla1[[OrderID]:[State]],6,0)</f>
        <v>CM-12190</v>
      </c>
      <c r="O4271" t="str">
        <f>+VLOOKUP(WorkSheet[[#This Row],[cliente]],Modif_sheet!G:H,2,0)</f>
        <v>Charlotte Melton</v>
      </c>
      <c r="P4271" t="str">
        <f>+VLOOKUP(A4271,Tabla1[[OrderID]:[State]],8,0)</f>
        <v>CONSUMER</v>
      </c>
      <c r="Q4271">
        <f>+VLOOKUP(A4271,Tabla1[[OrderID]:[Yearsales]],27,0)</f>
        <v>2017</v>
      </c>
      <c r="R4271">
        <f>+SUMIF(Tabla1[OrderID],work_sheet!A4271,Tabla1[Quantity])</f>
        <v>4</v>
      </c>
      <c r="S4271" s="10">
        <f>+MONTH(WorkSheet[[#This Row],[OrderDate]])</f>
        <v>12</v>
      </c>
    </row>
    <row r="4272" spans="1:19" hidden="1" x14ac:dyDescent="0.25">
      <c r="A4272" t="s">
        <v>4295</v>
      </c>
      <c r="B4272" s="4">
        <f>+VLOOKUP(A4272,Tabla1[[OrderID]:[OrderDate]],2,0)</f>
        <v>42731</v>
      </c>
      <c r="C4272" s="12">
        <f>+SUMIF(Tabla1[OrderID],work_sheet!A4272,Tabla1[Sales])</f>
        <v>2.61</v>
      </c>
      <c r="D4272" s="12">
        <f>+SUMIF(Tabla1[OrderID],work_sheet!A4272,Tabla1[COGS])</f>
        <v>-1.4094</v>
      </c>
      <c r="E4272" s="12">
        <f t="shared" si="132"/>
        <v>1.2005999999999999</v>
      </c>
      <c r="F4272" s="25">
        <f>+SUMIF(Tabla1[OrderID],work_sheet!A4272,Tabla1[Discountvalue])</f>
        <v>0</v>
      </c>
      <c r="G4272" s="29">
        <v>0</v>
      </c>
      <c r="H4272" s="26">
        <v>0</v>
      </c>
      <c r="I4272" s="25">
        <f t="shared" si="133"/>
        <v>1.2005999999999999</v>
      </c>
      <c r="J4272" s="71">
        <f>+IF(WorkSheet[[#This Row],[profit_neto]]&lt;0,1,0)</f>
        <v>0</v>
      </c>
      <c r="K4272" s="42">
        <f>ROUND(WorkSheet[[#This Row],[profit_neto]]/WorkSheet[[#This Row],[ventas]],2)</f>
        <v>0.46</v>
      </c>
      <c r="L4272" s="33" t="s">
        <v>11015</v>
      </c>
      <c r="M4272" t="str">
        <f>+VLOOKUP(A4272,Tabla1[[OrderID]:[State]],10,0)</f>
        <v>Kentucky</v>
      </c>
      <c r="N4272" t="str">
        <f>+VLOOKUP(A4272,Tabla1[[OrderID]:[State]],6,0)</f>
        <v>JW-15955</v>
      </c>
      <c r="O4272" t="str">
        <f>+VLOOKUP(WorkSheet[[#This Row],[cliente]],Modif_sheet!G:H,2,0)</f>
        <v>Joni Wasserman</v>
      </c>
      <c r="P4272" t="str">
        <f>+VLOOKUP(A4272,Tabla1[[OrderID]:[State]],8,0)</f>
        <v>CONSUMER</v>
      </c>
      <c r="Q4272">
        <f>+VLOOKUP(A4272,Tabla1[[OrderID]:[Yearsales]],27,0)</f>
        <v>2016</v>
      </c>
      <c r="R4272">
        <f>+SUMIF(Tabla1[OrderID],work_sheet!A4272,Tabla1[Quantity])</f>
        <v>1</v>
      </c>
      <c r="S4272" s="10">
        <f>+MONTH(WorkSheet[[#This Row],[OrderDate]])</f>
        <v>12</v>
      </c>
    </row>
    <row r="4273" spans="1:19" hidden="1" x14ac:dyDescent="0.25">
      <c r="A4273" t="s">
        <v>4296</v>
      </c>
      <c r="B4273" s="4">
        <f>+VLOOKUP(A4273,Tabla1[[OrderID]:[OrderDate]],2,0)</f>
        <v>41779</v>
      </c>
      <c r="C4273" s="12">
        <f>+SUMIF(Tabla1[OrderID],work_sheet!A4273,Tabla1[Sales])</f>
        <v>108.44399999999999</v>
      </c>
      <c r="D4273" s="12">
        <f>+SUMIF(Tabla1[OrderID],work_sheet!A4273,Tabla1[COGS])</f>
        <v>-101.96369999999999</v>
      </c>
      <c r="E4273" s="12">
        <f t="shared" si="132"/>
        <v>6.4802999999999997</v>
      </c>
      <c r="F4273" s="25">
        <f>+SUMIF(Tabla1[OrderID],work_sheet!A4273,Tabla1[Discountvalue])</f>
        <v>-25.8216</v>
      </c>
      <c r="G4273" s="29">
        <f>1-ROUND((WorkSheet[[#This Row],[ventas]]+WorkSheet[[#This Row],[descuentos]])/WorkSheet[[#This Row],[ventas]],2)</f>
        <v>0.24</v>
      </c>
      <c r="H4273" s="26" t="s">
        <v>11061</v>
      </c>
      <c r="I4273" s="25">
        <f t="shared" si="133"/>
        <v>-19.3413</v>
      </c>
      <c r="J4273" s="71">
        <f>+IF(WorkSheet[[#This Row],[profit_neto]]&lt;0,1,0)</f>
        <v>1</v>
      </c>
      <c r="K4273" s="42">
        <f>ROUND(WorkSheet[[#This Row],[profit_neto]]/WorkSheet[[#This Row],[ventas]],2)</f>
        <v>-0.18</v>
      </c>
      <c r="L4273" s="32" t="s">
        <v>10991</v>
      </c>
      <c r="M4273" t="str">
        <f>+VLOOKUP(A4273,Tabla1[[OrderID]:[State]],10,0)</f>
        <v>Texas</v>
      </c>
      <c r="N4273" t="str">
        <f>+VLOOKUP(A4273,Tabla1[[OrderID]:[State]],6,0)</f>
        <v>MC-17590</v>
      </c>
      <c r="O4273" t="str">
        <f>+VLOOKUP(WorkSheet[[#This Row],[cliente]],Modif_sheet!G:H,2,0)</f>
        <v>Matt Collister</v>
      </c>
      <c r="P4273" t="str">
        <f>+VLOOKUP(A4273,Tabla1[[OrderID]:[State]],8,0)</f>
        <v>CORPORATE</v>
      </c>
      <c r="Q4273">
        <f>+VLOOKUP(A4273,Tabla1[[OrderID]:[Yearsales]],27,0)</f>
        <v>2014</v>
      </c>
      <c r="R4273">
        <f>+SUMIF(Tabla1[OrderID],work_sheet!A4273,Tabla1[Quantity])</f>
        <v>12</v>
      </c>
      <c r="S4273" s="10">
        <f>+MONTH(WorkSheet[[#This Row],[OrderDate]])</f>
        <v>5</v>
      </c>
    </row>
    <row r="4274" spans="1:19" hidden="1" x14ac:dyDescent="0.25">
      <c r="A4274" t="s">
        <v>4297</v>
      </c>
      <c r="B4274" s="4">
        <f>+VLOOKUP(A4274,Tabla1[[OrderID]:[OrderDate]],2,0)</f>
        <v>41674</v>
      </c>
      <c r="C4274" s="12">
        <f>+SUMIF(Tabla1[OrderID],work_sheet!A4274,Tabla1[Sales])</f>
        <v>17.248000000000001</v>
      </c>
      <c r="D4274" s="12">
        <f>+SUMIF(Tabla1[OrderID],work_sheet!A4274,Tabla1[COGS])</f>
        <v>-7.7615999999999996</v>
      </c>
      <c r="E4274" s="12">
        <f t="shared" si="132"/>
        <v>9.4864000000000015</v>
      </c>
      <c r="F4274" s="25">
        <f>+SUMIF(Tabla1[OrderID],work_sheet!A4274,Tabla1[Discountvalue])</f>
        <v>-3.4496000000000002</v>
      </c>
      <c r="G4274" s="29">
        <f>1-ROUND((WorkSheet[[#This Row],[ventas]]+WorkSheet[[#This Row],[descuentos]])/WorkSheet[[#This Row],[ventas]],2)</f>
        <v>0.19999999999999996</v>
      </c>
      <c r="H4274" s="26" t="s">
        <v>11061</v>
      </c>
      <c r="I4274" s="25">
        <f t="shared" si="133"/>
        <v>6.0368000000000013</v>
      </c>
      <c r="J4274" s="71">
        <f>+IF(WorkSheet[[#This Row],[profit_neto]]&lt;0,1,0)</f>
        <v>0</v>
      </c>
      <c r="K4274" s="42">
        <f>ROUND(WorkSheet[[#This Row],[profit_neto]]/WorkSheet[[#This Row],[ventas]],2)</f>
        <v>0.35</v>
      </c>
      <c r="L4274" s="33" t="s">
        <v>11015</v>
      </c>
      <c r="M4274" t="str">
        <f>+VLOOKUP(A4274,Tabla1[[OrderID]:[State]],10,0)</f>
        <v>California</v>
      </c>
      <c r="N4274" t="str">
        <f>+VLOOKUP(A4274,Tabla1[[OrderID]:[State]],6,0)</f>
        <v>MH-17440</v>
      </c>
      <c r="O4274" t="str">
        <f>+VLOOKUP(WorkSheet[[#This Row],[cliente]],Modif_sheet!G:H,2,0)</f>
        <v>Mark Haberlin</v>
      </c>
      <c r="P4274" t="str">
        <f>+VLOOKUP(A4274,Tabla1[[OrderID]:[State]],8,0)</f>
        <v>CORPORATE</v>
      </c>
      <c r="Q4274">
        <f>+VLOOKUP(A4274,Tabla1[[OrderID]:[Yearsales]],27,0)</f>
        <v>2014</v>
      </c>
      <c r="R4274">
        <f>+SUMIF(Tabla1[OrderID],work_sheet!A4274,Tabla1[Quantity])</f>
        <v>2</v>
      </c>
      <c r="S4274" s="10">
        <f>+MONTH(WorkSheet[[#This Row],[OrderDate]])</f>
        <v>2</v>
      </c>
    </row>
    <row r="4275" spans="1:19" x14ac:dyDescent="0.25">
      <c r="A4275" t="s">
        <v>4298</v>
      </c>
      <c r="B4275" s="4">
        <f>+VLOOKUP(A4275,Tabla1[[OrderID]:[OrderDate]],2,0)</f>
        <v>43078</v>
      </c>
      <c r="C4275" s="12">
        <f>+SUMIF(Tabla1[OrderID],work_sheet!A4275,Tabla1[Sales])</f>
        <v>11.087999999999999</v>
      </c>
      <c r="D4275" s="12">
        <f>+SUMIF(Tabla1[OrderID],work_sheet!A4275,Tabla1[COGS])</f>
        <v>-11.457599999999999</v>
      </c>
      <c r="E4275" s="12">
        <f t="shared" si="132"/>
        <v>-0.36960000000000015</v>
      </c>
      <c r="F4275" s="25">
        <f>+SUMIF(Tabla1[OrderID],work_sheet!A4275,Tabla1[Discountvalue])</f>
        <v>-7.7615999999999987</v>
      </c>
      <c r="G4275" s="29">
        <f>1-ROUND((WorkSheet[[#This Row],[ventas]]+WorkSheet[[#This Row],[descuentos]])/WorkSheet[[#This Row],[ventas]],2)</f>
        <v>0.7</v>
      </c>
      <c r="H4275" s="26" t="s">
        <v>11075</v>
      </c>
      <c r="I4275" s="25">
        <f t="shared" si="133"/>
        <v>-8.1311999999999998</v>
      </c>
      <c r="J4275" s="71">
        <f>+IF(WorkSheet[[#This Row],[profit_neto]]&lt;0,1,0)</f>
        <v>1</v>
      </c>
      <c r="K4275" s="42">
        <f>ROUND(WorkSheet[[#This Row],[profit_neto]]/WorkSheet[[#This Row],[ventas]],2)</f>
        <v>-0.73</v>
      </c>
      <c r="L4275" s="32" t="s">
        <v>10990</v>
      </c>
      <c r="M4275" t="str">
        <f>+VLOOKUP(A4275,Tabla1[[OrderID]:[State]],10,0)</f>
        <v>Pennsylvania</v>
      </c>
      <c r="N4275" t="str">
        <f>+VLOOKUP(A4275,Tabla1[[OrderID]:[State]],6,0)</f>
        <v>RD-19720</v>
      </c>
      <c r="O4275" t="str">
        <f>+VLOOKUP(WorkSheet[[#This Row],[cliente]],Modif_sheet!G:H,2,0)</f>
        <v>Roger Demir</v>
      </c>
      <c r="P4275" t="str">
        <f>+VLOOKUP(A4275,Tabla1[[OrderID]:[State]],8,0)</f>
        <v>CONSUMER</v>
      </c>
      <c r="Q4275">
        <f>+VLOOKUP(A4275,Tabla1[[OrderID]:[Yearsales]],27,0)</f>
        <v>2017</v>
      </c>
      <c r="R4275">
        <f>+SUMIF(Tabla1[OrderID],work_sheet!A4275,Tabla1[Quantity])</f>
        <v>7</v>
      </c>
      <c r="S4275" s="10">
        <f>+MONTH(WorkSheet[[#This Row],[OrderDate]])</f>
        <v>12</v>
      </c>
    </row>
    <row r="4276" spans="1:19" hidden="1" x14ac:dyDescent="0.25">
      <c r="A4276" t="s">
        <v>4299</v>
      </c>
      <c r="B4276" s="4">
        <f>+VLOOKUP(A4276,Tabla1[[OrderID]:[OrderDate]],2,0)</f>
        <v>42927</v>
      </c>
      <c r="C4276" s="12">
        <f>+SUMIF(Tabla1[OrderID],work_sheet!A4276,Tabla1[Sales])</f>
        <v>1455.55</v>
      </c>
      <c r="D4276" s="12">
        <f>+SUMIF(Tabla1[OrderID],work_sheet!A4276,Tabla1[COGS])</f>
        <v>-1167.2284999999999</v>
      </c>
      <c r="E4276" s="12">
        <f t="shared" si="132"/>
        <v>288.32150000000001</v>
      </c>
      <c r="F4276" s="25">
        <f>+SUMIF(Tabla1[OrderID],work_sheet!A4276,Tabla1[Discountvalue])</f>
        <v>0</v>
      </c>
      <c r="G4276" s="29">
        <v>0</v>
      </c>
      <c r="H4276" s="26">
        <v>0</v>
      </c>
      <c r="I4276" s="25">
        <f t="shared" si="133"/>
        <v>288.32150000000001</v>
      </c>
      <c r="J4276" s="71">
        <f>+IF(WorkSheet[[#This Row],[profit_neto]]&lt;0,1,0)</f>
        <v>0</v>
      </c>
      <c r="K4276" s="42">
        <f>ROUND(WorkSheet[[#This Row],[profit_neto]]/WorkSheet[[#This Row],[ventas]],2)</f>
        <v>0.2</v>
      </c>
      <c r="L4276" s="33" t="s">
        <v>11015</v>
      </c>
      <c r="M4276" t="str">
        <f>+VLOOKUP(A4276,Tabla1[[OrderID]:[State]],10,0)</f>
        <v>California</v>
      </c>
      <c r="N4276" t="str">
        <f>+VLOOKUP(A4276,Tabla1[[OrderID]:[State]],6,0)</f>
        <v>KB-16240</v>
      </c>
      <c r="O4276" t="str">
        <f>+VLOOKUP(WorkSheet[[#This Row],[cliente]],Modif_sheet!G:H,2,0)</f>
        <v>Karen Bern</v>
      </c>
      <c r="P4276" t="str">
        <f>+VLOOKUP(A4276,Tabla1[[OrderID]:[State]],8,0)</f>
        <v>CORPORATE</v>
      </c>
      <c r="Q4276">
        <f>+VLOOKUP(A4276,Tabla1[[OrderID]:[Yearsales]],27,0)</f>
        <v>2017</v>
      </c>
      <c r="R4276">
        <f>+SUMIF(Tabla1[OrderID],work_sheet!A4276,Tabla1[Quantity])</f>
        <v>10</v>
      </c>
      <c r="S4276" s="10">
        <f>+MONTH(WorkSheet[[#This Row],[OrderDate]])</f>
        <v>7</v>
      </c>
    </row>
    <row r="4277" spans="1:19" hidden="1" x14ac:dyDescent="0.25">
      <c r="A4277" t="s">
        <v>4300</v>
      </c>
      <c r="B4277" s="4">
        <f>+VLOOKUP(A4277,Tabla1[[OrderID]:[OrderDate]],2,0)</f>
        <v>42139</v>
      </c>
      <c r="C4277" s="12">
        <f>+SUMIF(Tabla1[OrderID],work_sheet!A4277,Tabla1[Sales])</f>
        <v>51.968000000000004</v>
      </c>
      <c r="D4277" s="12">
        <f>+SUMIF(Tabla1[OrderID],work_sheet!A4277,Tabla1[COGS])</f>
        <v>-51.968000000000004</v>
      </c>
      <c r="E4277" s="12">
        <f t="shared" si="132"/>
        <v>0</v>
      </c>
      <c r="F4277" s="25">
        <f>+SUMIF(Tabla1[OrderID],work_sheet!A4277,Tabla1[Discountvalue])</f>
        <v>-10.393600000000001</v>
      </c>
      <c r="G4277" s="29">
        <f>1-ROUND((WorkSheet[[#This Row],[ventas]]+WorkSheet[[#This Row],[descuentos]])/WorkSheet[[#This Row],[ventas]],2)</f>
        <v>0.19999999999999996</v>
      </c>
      <c r="H4277" s="26" t="s">
        <v>11061</v>
      </c>
      <c r="I4277" s="25">
        <f t="shared" si="133"/>
        <v>-10.393600000000001</v>
      </c>
      <c r="J4277" s="71">
        <f>+IF(WorkSheet[[#This Row],[profit_neto]]&lt;0,1,0)</f>
        <v>1</v>
      </c>
      <c r="K4277" s="42">
        <f>ROUND(WorkSheet[[#This Row],[profit_neto]]/WorkSheet[[#This Row],[ventas]],2)</f>
        <v>-0.2</v>
      </c>
      <c r="L4277" s="32" t="s">
        <v>10991</v>
      </c>
      <c r="M4277" t="str">
        <f>+VLOOKUP(A4277,Tabla1[[OrderID]:[State]],10,0)</f>
        <v>Pennsylvania</v>
      </c>
      <c r="N4277" t="str">
        <f>+VLOOKUP(A4277,Tabla1[[OrderID]:[State]],6,0)</f>
        <v>FC-14335</v>
      </c>
      <c r="O4277" t="str">
        <f>+VLOOKUP(WorkSheet[[#This Row],[cliente]],Modif_sheet!G:H,2,0)</f>
        <v>Fred Chung</v>
      </c>
      <c r="P4277" t="str">
        <f>+VLOOKUP(A4277,Tabla1[[OrderID]:[State]],8,0)</f>
        <v>CORPORATE</v>
      </c>
      <c r="Q4277">
        <f>+VLOOKUP(A4277,Tabla1[[OrderID]:[Yearsales]],27,0)</f>
        <v>2015</v>
      </c>
      <c r="R4277">
        <f>+SUMIF(Tabla1[OrderID],work_sheet!A4277,Tabla1[Quantity])</f>
        <v>2</v>
      </c>
      <c r="S4277" s="10">
        <f>+MONTH(WorkSheet[[#This Row],[OrderDate]])</f>
        <v>5</v>
      </c>
    </row>
    <row r="4278" spans="1:19" hidden="1" x14ac:dyDescent="0.25">
      <c r="A4278" t="s">
        <v>4301</v>
      </c>
      <c r="B4278" s="4">
        <f>+VLOOKUP(A4278,Tabla1[[OrderID]:[OrderDate]],2,0)</f>
        <v>42764</v>
      </c>
      <c r="C4278" s="12">
        <f>+SUMIF(Tabla1[OrderID],work_sheet!A4278,Tabla1[Sales])</f>
        <v>4.7679999999999998</v>
      </c>
      <c r="D4278" s="12">
        <f>+SUMIF(Tabla1[OrderID],work_sheet!A4278,Tabla1[COGS])</f>
        <v>-3.3376000000000001</v>
      </c>
      <c r="E4278" s="12">
        <f t="shared" si="132"/>
        <v>1.4303999999999997</v>
      </c>
      <c r="F4278" s="25">
        <f>+SUMIF(Tabla1[OrderID],work_sheet!A4278,Tabla1[Discountvalue])</f>
        <v>-0.9536</v>
      </c>
      <c r="G4278" s="29">
        <f>1-ROUND((WorkSheet[[#This Row],[ventas]]+WorkSheet[[#This Row],[descuentos]])/WorkSheet[[#This Row],[ventas]],2)</f>
        <v>0.19999999999999996</v>
      </c>
      <c r="H4278" s="26" t="s">
        <v>11061</v>
      </c>
      <c r="I4278" s="25">
        <f t="shared" si="133"/>
        <v>0.47679999999999967</v>
      </c>
      <c r="J4278" s="71">
        <f>+IF(WorkSheet[[#This Row],[profit_neto]]&lt;0,1,0)</f>
        <v>0</v>
      </c>
      <c r="K4278" s="42">
        <f>ROUND(WorkSheet[[#This Row],[profit_neto]]/WorkSheet[[#This Row],[ventas]],2)</f>
        <v>0.1</v>
      </c>
      <c r="L4278" s="33" t="s">
        <v>11015</v>
      </c>
      <c r="M4278" t="str">
        <f>+VLOOKUP(A4278,Tabla1[[OrderID]:[State]],10,0)</f>
        <v>Pennsylvania</v>
      </c>
      <c r="N4278" t="str">
        <f>+VLOOKUP(A4278,Tabla1[[OrderID]:[State]],6,0)</f>
        <v>BD-11770</v>
      </c>
      <c r="O4278" t="str">
        <f>+VLOOKUP(WorkSheet[[#This Row],[cliente]],Modif_sheet!G:H,2,0)</f>
        <v>Bryan Davis</v>
      </c>
      <c r="P4278" t="str">
        <f>+VLOOKUP(A4278,Tabla1[[OrderID]:[State]],8,0)</f>
        <v>CONSUMER</v>
      </c>
      <c r="Q4278">
        <f>+VLOOKUP(A4278,Tabla1[[OrderID]:[Yearsales]],27,0)</f>
        <v>2017</v>
      </c>
      <c r="R4278">
        <f>+SUMIF(Tabla1[OrderID],work_sheet!A4278,Tabla1[Quantity])</f>
        <v>2</v>
      </c>
      <c r="S4278" s="10">
        <f>+MONTH(WorkSheet[[#This Row],[OrderDate]])</f>
        <v>1</v>
      </c>
    </row>
    <row r="4279" spans="1:19" hidden="1" x14ac:dyDescent="0.25">
      <c r="A4279" t="s">
        <v>4302</v>
      </c>
      <c r="B4279" s="4">
        <f>+VLOOKUP(A4279,Tabla1[[OrderID]:[OrderDate]],2,0)</f>
        <v>43007</v>
      </c>
      <c r="C4279" s="12">
        <f>+SUMIF(Tabla1[OrderID],work_sheet!A4279,Tabla1[Sales])</f>
        <v>7.98</v>
      </c>
      <c r="D4279" s="12">
        <f>+SUMIF(Tabla1[OrderID],work_sheet!A4279,Tabla1[COGS])</f>
        <v>-4.0697999999999999</v>
      </c>
      <c r="E4279" s="12">
        <f t="shared" si="132"/>
        <v>3.9102000000000006</v>
      </c>
      <c r="F4279" s="25">
        <f>+SUMIF(Tabla1[OrderID],work_sheet!A4279,Tabla1[Discountvalue])</f>
        <v>0</v>
      </c>
      <c r="G4279" s="29">
        <v>0</v>
      </c>
      <c r="H4279" s="26">
        <v>0</v>
      </c>
      <c r="I4279" s="25">
        <f t="shared" si="133"/>
        <v>3.9102000000000006</v>
      </c>
      <c r="J4279" s="71">
        <f>+IF(WorkSheet[[#This Row],[profit_neto]]&lt;0,1,0)</f>
        <v>0</v>
      </c>
      <c r="K4279" s="42">
        <f>ROUND(WorkSheet[[#This Row],[profit_neto]]/WorkSheet[[#This Row],[ventas]],2)</f>
        <v>0.49</v>
      </c>
      <c r="L4279" s="33" t="s">
        <v>11015</v>
      </c>
      <c r="M4279" t="str">
        <f>+VLOOKUP(A4279,Tabla1[[OrderID]:[State]],10,0)</f>
        <v>New York</v>
      </c>
      <c r="N4279" t="str">
        <f>+VLOOKUP(A4279,Tabla1[[OrderID]:[State]],6,0)</f>
        <v>FH-14365</v>
      </c>
      <c r="O4279" t="str">
        <f>+VLOOKUP(WorkSheet[[#This Row],[cliente]],Modif_sheet!G:H,2,0)</f>
        <v>Fred Hopkins</v>
      </c>
      <c r="P4279" t="str">
        <f>+VLOOKUP(A4279,Tabla1[[OrderID]:[State]],8,0)</f>
        <v>CORPORATE</v>
      </c>
      <c r="Q4279">
        <f>+VLOOKUP(A4279,Tabla1[[OrderID]:[Yearsales]],27,0)</f>
        <v>2017</v>
      </c>
      <c r="R4279">
        <f>+SUMIF(Tabla1[OrderID],work_sheet!A4279,Tabla1[Quantity])</f>
        <v>3</v>
      </c>
      <c r="S4279" s="10">
        <f>+MONTH(WorkSheet[[#This Row],[OrderDate]])</f>
        <v>9</v>
      </c>
    </row>
    <row r="4280" spans="1:19" hidden="1" x14ac:dyDescent="0.25">
      <c r="A4280" t="s">
        <v>4303</v>
      </c>
      <c r="B4280" s="4">
        <f>+VLOOKUP(A4280,Tabla1[[OrderID]:[OrderDate]],2,0)</f>
        <v>42848</v>
      </c>
      <c r="C4280" s="12">
        <f>+SUMIF(Tabla1[OrderID],work_sheet!A4280,Tabla1[Sales])</f>
        <v>30.351999999999997</v>
      </c>
      <c r="D4280" s="12">
        <f>+SUMIF(Tabla1[OrderID],work_sheet!A4280,Tabla1[COGS])</f>
        <v>-13.920200000000001</v>
      </c>
      <c r="E4280" s="12">
        <f t="shared" si="132"/>
        <v>16.431799999999996</v>
      </c>
      <c r="F4280" s="25">
        <f>+SUMIF(Tabla1[OrderID],work_sheet!A4280,Tabla1[Discountvalue])</f>
        <v>-6.0704000000000002</v>
      </c>
      <c r="G4280" s="29">
        <f>1-ROUND((WorkSheet[[#This Row],[ventas]]+WorkSheet[[#This Row],[descuentos]])/WorkSheet[[#This Row],[ventas]],2)</f>
        <v>0.19999999999999996</v>
      </c>
      <c r="H4280" s="26" t="s">
        <v>11061</v>
      </c>
      <c r="I4280" s="25">
        <f t="shared" si="133"/>
        <v>10.361399999999996</v>
      </c>
      <c r="J4280" s="71">
        <f>+IF(WorkSheet[[#This Row],[profit_neto]]&lt;0,1,0)</f>
        <v>0</v>
      </c>
      <c r="K4280" s="42">
        <f>ROUND(WorkSheet[[#This Row],[profit_neto]]/WorkSheet[[#This Row],[ventas]],2)</f>
        <v>0.34</v>
      </c>
      <c r="L4280" s="33" t="s">
        <v>11015</v>
      </c>
      <c r="M4280" t="str">
        <f>+VLOOKUP(A4280,Tabla1[[OrderID]:[State]],10,0)</f>
        <v>Colorado</v>
      </c>
      <c r="N4280" t="str">
        <f>+VLOOKUP(A4280,Tabla1[[OrderID]:[State]],6,0)</f>
        <v>SO-20335</v>
      </c>
      <c r="O4280" t="str">
        <f>+VLOOKUP(WorkSheet[[#This Row],[cliente]],Modif_sheet!G:H,2,0)</f>
        <v>Sean O'Donnell</v>
      </c>
      <c r="P4280" t="str">
        <f>+VLOOKUP(A4280,Tabla1[[OrderID]:[State]],8,0)</f>
        <v>CONSUMER</v>
      </c>
      <c r="Q4280">
        <f>+VLOOKUP(A4280,Tabla1[[OrderID]:[Yearsales]],27,0)</f>
        <v>2017</v>
      </c>
      <c r="R4280">
        <f>+SUMIF(Tabla1[OrderID],work_sheet!A4280,Tabla1[Quantity])</f>
        <v>5</v>
      </c>
      <c r="S4280" s="10">
        <f>+MONTH(WorkSheet[[#This Row],[OrderDate]])</f>
        <v>4</v>
      </c>
    </row>
    <row r="4281" spans="1:19" hidden="1" x14ac:dyDescent="0.25">
      <c r="A4281" t="s">
        <v>4304</v>
      </c>
      <c r="B4281" s="4">
        <f>+VLOOKUP(A4281,Tabla1[[OrderID]:[OrderDate]],2,0)</f>
        <v>43048</v>
      </c>
      <c r="C4281" s="12">
        <f>+SUMIF(Tabla1[OrderID],work_sheet!A4281,Tabla1[Sales])</f>
        <v>691.14400000000001</v>
      </c>
      <c r="D4281" s="12">
        <f>+SUMIF(Tabla1[OrderID],work_sheet!A4281,Tabla1[COGS])</f>
        <v>-483.322</v>
      </c>
      <c r="E4281" s="12">
        <f t="shared" si="132"/>
        <v>207.822</v>
      </c>
      <c r="F4281" s="25">
        <f>+SUMIF(Tabla1[OrderID],work_sheet!A4281,Tabla1[Discountvalue])</f>
        <v>-138.22880000000001</v>
      </c>
      <c r="G4281" s="29">
        <f>1-ROUND((WorkSheet[[#This Row],[ventas]]+WorkSheet[[#This Row],[descuentos]])/WorkSheet[[#This Row],[ventas]],2)</f>
        <v>0.19999999999999996</v>
      </c>
      <c r="H4281" s="26" t="s">
        <v>11061</v>
      </c>
      <c r="I4281" s="25">
        <f t="shared" si="133"/>
        <v>69.593199999999996</v>
      </c>
      <c r="J4281" s="71">
        <f>+IF(WorkSheet[[#This Row],[profit_neto]]&lt;0,1,0)</f>
        <v>0</v>
      </c>
      <c r="K4281" s="42">
        <f>ROUND(WorkSheet[[#This Row],[profit_neto]]/WorkSheet[[#This Row],[ventas]],2)</f>
        <v>0.1</v>
      </c>
      <c r="L4281" s="33" t="s">
        <v>11015</v>
      </c>
      <c r="M4281" t="str">
        <f>+VLOOKUP(A4281,Tabla1[[OrderID]:[State]],10,0)</f>
        <v>Florida</v>
      </c>
      <c r="N4281" t="str">
        <f>+VLOOKUP(A4281,Tabla1[[OrderID]:[State]],6,0)</f>
        <v>PM-19135</v>
      </c>
      <c r="O4281" t="str">
        <f>+VLOOKUP(WorkSheet[[#This Row],[cliente]],Modif_sheet!G:H,2,0)</f>
        <v>Peter McVee</v>
      </c>
      <c r="P4281" t="str">
        <f>+VLOOKUP(A4281,Tabla1[[OrderID]:[State]],8,0)</f>
        <v>HOME OFFICE</v>
      </c>
      <c r="Q4281">
        <f>+VLOOKUP(A4281,Tabla1[[OrderID]:[Yearsales]],27,0)</f>
        <v>2017</v>
      </c>
      <c r="R4281">
        <f>+SUMIF(Tabla1[OrderID],work_sheet!A4281,Tabla1[Quantity])</f>
        <v>7</v>
      </c>
      <c r="S4281" s="10">
        <f>+MONTH(WorkSheet[[#This Row],[OrderDate]])</f>
        <v>11</v>
      </c>
    </row>
    <row r="4282" spans="1:19" hidden="1" x14ac:dyDescent="0.25">
      <c r="A4282" t="s">
        <v>4305</v>
      </c>
      <c r="B4282" s="4">
        <f>+VLOOKUP(A4282,Tabla1[[OrderID]:[OrderDate]],2,0)</f>
        <v>41764</v>
      </c>
      <c r="C4282" s="12">
        <f>+SUMIF(Tabla1[OrderID],work_sheet!A4282,Tabla1[Sales])</f>
        <v>47.32</v>
      </c>
      <c r="D4282" s="12">
        <f>+SUMIF(Tabla1[OrderID],work_sheet!A4282,Tabla1[COGS])</f>
        <v>-25.3172</v>
      </c>
      <c r="E4282" s="12">
        <f t="shared" si="132"/>
        <v>22.002800000000001</v>
      </c>
      <c r="F4282" s="25">
        <f>+SUMIF(Tabla1[OrderID],work_sheet!A4282,Tabla1[Discountvalue])</f>
        <v>0</v>
      </c>
      <c r="G4282" s="29">
        <v>0</v>
      </c>
      <c r="H4282" s="26">
        <v>0</v>
      </c>
      <c r="I4282" s="25">
        <f t="shared" si="133"/>
        <v>22.002800000000001</v>
      </c>
      <c r="J4282" s="71">
        <f>+IF(WorkSheet[[#This Row],[profit_neto]]&lt;0,1,0)</f>
        <v>0</v>
      </c>
      <c r="K4282" s="42">
        <f>ROUND(WorkSheet[[#This Row],[profit_neto]]/WorkSheet[[#This Row],[ventas]],2)</f>
        <v>0.46</v>
      </c>
      <c r="L4282" s="33" t="s">
        <v>11015</v>
      </c>
      <c r="M4282" t="str">
        <f>+VLOOKUP(A4282,Tabla1[[OrderID]:[State]],10,0)</f>
        <v>Virginia</v>
      </c>
      <c r="N4282" t="str">
        <f>+VLOOKUP(A4282,Tabla1[[OrderID]:[State]],6,0)</f>
        <v>GD-14590</v>
      </c>
      <c r="O4282" t="str">
        <f>+VLOOKUP(WorkSheet[[#This Row],[cliente]],Modif_sheet!G:H,2,0)</f>
        <v>Giulietta Dortch</v>
      </c>
      <c r="P4282" t="str">
        <f>+VLOOKUP(A4282,Tabla1[[OrderID]:[State]],8,0)</f>
        <v>CORPORATE</v>
      </c>
      <c r="Q4282">
        <f>+VLOOKUP(A4282,Tabla1[[OrderID]:[Yearsales]],27,0)</f>
        <v>2014</v>
      </c>
      <c r="R4282">
        <f>+SUMIF(Tabla1[OrderID],work_sheet!A4282,Tabla1[Quantity])</f>
        <v>3</v>
      </c>
      <c r="S4282" s="10">
        <f>+MONTH(WorkSheet[[#This Row],[OrderDate]])</f>
        <v>5</v>
      </c>
    </row>
    <row r="4283" spans="1:19" hidden="1" x14ac:dyDescent="0.25">
      <c r="A4283" t="s">
        <v>4306</v>
      </c>
      <c r="B4283" s="4">
        <f>+VLOOKUP(A4283,Tabla1[[OrderID]:[OrderDate]],2,0)</f>
        <v>42670</v>
      </c>
      <c r="C4283" s="12">
        <f>+SUMIF(Tabla1[OrderID],work_sheet!A4283,Tabla1[Sales])</f>
        <v>67.135999999999996</v>
      </c>
      <c r="D4283" s="12">
        <f>+SUMIF(Tabla1[OrderID],work_sheet!A4283,Tabla1[COGS])</f>
        <v>-28.532800000000002</v>
      </c>
      <c r="E4283" s="12">
        <f t="shared" si="132"/>
        <v>38.603199999999994</v>
      </c>
      <c r="F4283" s="25">
        <f>+SUMIF(Tabla1[OrderID],work_sheet!A4283,Tabla1[Discountvalue])</f>
        <v>-13.427199999999999</v>
      </c>
      <c r="G4283" s="29">
        <f>1-ROUND((WorkSheet[[#This Row],[ventas]]+WorkSheet[[#This Row],[descuentos]])/WorkSheet[[#This Row],[ventas]],2)</f>
        <v>0.19999999999999996</v>
      </c>
      <c r="H4283" s="26" t="s">
        <v>11061</v>
      </c>
      <c r="I4283" s="25">
        <f t="shared" si="133"/>
        <v>25.175999999999995</v>
      </c>
      <c r="J4283" s="71">
        <f>+IF(WorkSheet[[#This Row],[profit_neto]]&lt;0,1,0)</f>
        <v>0</v>
      </c>
      <c r="K4283" s="42">
        <f>ROUND(WorkSheet[[#This Row],[profit_neto]]/WorkSheet[[#This Row],[ventas]],2)</f>
        <v>0.38</v>
      </c>
      <c r="L4283" s="33" t="s">
        <v>11015</v>
      </c>
      <c r="M4283" t="str">
        <f>+VLOOKUP(A4283,Tabla1[[OrderID]:[State]],10,0)</f>
        <v>California</v>
      </c>
      <c r="N4283" t="str">
        <f>+VLOOKUP(A4283,Tabla1[[OrderID]:[State]],6,0)</f>
        <v>PA-19060</v>
      </c>
      <c r="O4283" t="str">
        <f>+VLOOKUP(WorkSheet[[#This Row],[cliente]],Modif_sheet!G:H,2,0)</f>
        <v>Pete Armstrong</v>
      </c>
      <c r="P4283" t="str">
        <f>+VLOOKUP(A4283,Tabla1[[OrderID]:[State]],8,0)</f>
        <v>HOME OFFICE</v>
      </c>
      <c r="Q4283">
        <f>+VLOOKUP(A4283,Tabla1[[OrderID]:[Yearsales]],27,0)</f>
        <v>2016</v>
      </c>
      <c r="R4283">
        <f>+SUMIF(Tabla1[OrderID],work_sheet!A4283,Tabla1[Quantity])</f>
        <v>4</v>
      </c>
      <c r="S4283" s="10">
        <f>+MONTH(WorkSheet[[#This Row],[OrderDate]])</f>
        <v>10</v>
      </c>
    </row>
    <row r="4284" spans="1:19" hidden="1" x14ac:dyDescent="0.25">
      <c r="A4284" t="s">
        <v>4307</v>
      </c>
      <c r="B4284" s="4">
        <f>+VLOOKUP(A4284,Tabla1[[OrderID]:[OrderDate]],2,0)</f>
        <v>41969</v>
      </c>
      <c r="C4284" s="12">
        <f>+SUMIF(Tabla1[OrderID],work_sheet!A4284,Tabla1[Sales])</f>
        <v>67.111999999999995</v>
      </c>
      <c r="D4284" s="12">
        <f>+SUMIF(Tabla1[OrderID],work_sheet!A4284,Tabla1[COGS])</f>
        <v>-42.3414</v>
      </c>
      <c r="E4284" s="12">
        <f t="shared" si="132"/>
        <v>24.770599999999995</v>
      </c>
      <c r="F4284" s="25">
        <f>+SUMIF(Tabla1[OrderID],work_sheet!A4284,Tabla1[Discountvalue])</f>
        <v>-2.3264000000000005</v>
      </c>
      <c r="G4284" s="29">
        <f>1-ROUND((WorkSheet[[#This Row],[ventas]]+WorkSheet[[#This Row],[descuentos]])/WorkSheet[[#This Row],[ventas]],2)</f>
        <v>3.0000000000000027E-2</v>
      </c>
      <c r="H4284" s="27" t="s">
        <v>11061</v>
      </c>
      <c r="I4284" s="25">
        <f t="shared" si="133"/>
        <v>22.444199999999995</v>
      </c>
      <c r="J4284" s="71">
        <f>+IF(WorkSheet[[#This Row],[profit_neto]]&lt;0,1,0)</f>
        <v>0</v>
      </c>
      <c r="K4284" s="42">
        <f>ROUND(WorkSheet[[#This Row],[profit_neto]]/WorkSheet[[#This Row],[ventas]],2)</f>
        <v>0.33</v>
      </c>
      <c r="L4284" s="33" t="s">
        <v>11015</v>
      </c>
      <c r="M4284" t="str">
        <f>+VLOOKUP(A4284,Tabla1[[OrderID]:[State]],10,0)</f>
        <v>California</v>
      </c>
      <c r="N4284" t="str">
        <f>+VLOOKUP(A4284,Tabla1[[OrderID]:[State]],6,0)</f>
        <v>LS-17200</v>
      </c>
      <c r="O4284" t="str">
        <f>+VLOOKUP(WorkSheet[[#This Row],[cliente]],Modif_sheet!G:H,2,0)</f>
        <v>Luke Schmidt</v>
      </c>
      <c r="P4284" t="str">
        <f>+VLOOKUP(A4284,Tabla1[[OrderID]:[State]],8,0)</f>
        <v>CORPORATE</v>
      </c>
      <c r="Q4284">
        <f>+VLOOKUP(A4284,Tabla1[[OrderID]:[Yearsales]],27,0)</f>
        <v>2014</v>
      </c>
      <c r="R4284">
        <f>+SUMIF(Tabla1[OrderID],work_sheet!A4284,Tabla1[Quantity])</f>
        <v>9</v>
      </c>
      <c r="S4284" s="10">
        <f>+MONTH(WorkSheet[[#This Row],[OrderDate]])</f>
        <v>11</v>
      </c>
    </row>
    <row r="4285" spans="1:19" hidden="1" x14ac:dyDescent="0.25">
      <c r="A4285" t="s">
        <v>4308</v>
      </c>
      <c r="B4285" s="4">
        <f>+VLOOKUP(A4285,Tabla1[[OrderID]:[OrderDate]],2,0)</f>
        <v>42004</v>
      </c>
      <c r="C4285" s="12">
        <f>+SUMIF(Tabla1[OrderID],work_sheet!A4285,Tabla1[Sales])</f>
        <v>475.94400000000002</v>
      </c>
      <c r="D4285" s="12">
        <f>+SUMIF(Tabla1[OrderID],work_sheet!A4285,Tabla1[COGS])</f>
        <v>-321.26220000000001</v>
      </c>
      <c r="E4285" s="12">
        <f t="shared" si="132"/>
        <v>154.68180000000001</v>
      </c>
      <c r="F4285" s="25">
        <f>+SUMIF(Tabla1[OrderID],work_sheet!A4285,Tabla1[Discountvalue])</f>
        <v>-95.188800000000015</v>
      </c>
      <c r="G4285" s="29">
        <f>1-ROUND((WorkSheet[[#This Row],[ventas]]+WorkSheet[[#This Row],[descuentos]])/WorkSheet[[#This Row],[ventas]],2)</f>
        <v>0.19999999999999996</v>
      </c>
      <c r="H4285" s="26" t="s">
        <v>11061</v>
      </c>
      <c r="I4285" s="25">
        <f t="shared" si="133"/>
        <v>59.492999999999995</v>
      </c>
      <c r="J4285" s="71">
        <f>+IF(WorkSheet[[#This Row],[profit_neto]]&lt;0,1,0)</f>
        <v>0</v>
      </c>
      <c r="K4285" s="42">
        <f>ROUND(WorkSheet[[#This Row],[profit_neto]]/WorkSheet[[#This Row],[ventas]],2)</f>
        <v>0.13</v>
      </c>
      <c r="L4285" s="33" t="s">
        <v>11015</v>
      </c>
      <c r="M4285" t="str">
        <f>+VLOOKUP(A4285,Tabla1[[OrderID]:[State]],10,0)</f>
        <v>Nevada</v>
      </c>
      <c r="N4285" t="str">
        <f>+VLOOKUP(A4285,Tabla1[[OrderID]:[State]],6,0)</f>
        <v>JL-15175</v>
      </c>
      <c r="O4285" t="str">
        <f>+VLOOKUP(WorkSheet[[#This Row],[cliente]],Modif_sheet!G:H,2,0)</f>
        <v>James Lanier</v>
      </c>
      <c r="P4285" t="str">
        <f>+VLOOKUP(A4285,Tabla1[[OrderID]:[State]],8,0)</f>
        <v>HOME OFFICE</v>
      </c>
      <c r="Q4285">
        <f>+VLOOKUP(A4285,Tabla1[[OrderID]:[Yearsales]],27,0)</f>
        <v>2014</v>
      </c>
      <c r="R4285">
        <f>+SUMIF(Tabla1[OrderID],work_sheet!A4285,Tabla1[Quantity])</f>
        <v>7</v>
      </c>
      <c r="S4285" s="10">
        <f>+MONTH(WorkSheet[[#This Row],[OrderDate]])</f>
        <v>12</v>
      </c>
    </row>
    <row r="4286" spans="1:19" hidden="1" x14ac:dyDescent="0.25">
      <c r="A4286" t="s">
        <v>4309</v>
      </c>
      <c r="B4286" s="4">
        <f>+VLOOKUP(A4286,Tabla1[[OrderID]:[OrderDate]],2,0)</f>
        <v>42372</v>
      </c>
      <c r="C4286" s="12">
        <f>+SUMIF(Tabla1[OrderID],work_sheet!A4286,Tabla1[Sales])</f>
        <v>376.64</v>
      </c>
      <c r="D4286" s="12">
        <f>+SUMIF(Tabla1[OrderID],work_sheet!A4286,Tabla1[COGS])</f>
        <v>-299.214</v>
      </c>
      <c r="E4286" s="12">
        <f t="shared" si="132"/>
        <v>77.425999999999988</v>
      </c>
      <c r="F4286" s="25">
        <f>+SUMIF(Tabla1[OrderID],work_sheet!A4286,Tabla1[Discountvalue])</f>
        <v>-75.328000000000003</v>
      </c>
      <c r="G4286" s="29">
        <f>1-ROUND((WorkSheet[[#This Row],[ventas]]+WorkSheet[[#This Row],[descuentos]])/WorkSheet[[#This Row],[ventas]],2)</f>
        <v>0.19999999999999996</v>
      </c>
      <c r="H4286" s="26" t="s">
        <v>11061</v>
      </c>
      <c r="I4286" s="25">
        <f t="shared" si="133"/>
        <v>2.0979999999999848</v>
      </c>
      <c r="J4286" s="71">
        <f>+IF(WorkSheet[[#This Row],[profit_neto]]&lt;0,1,0)</f>
        <v>0</v>
      </c>
      <c r="K4286" s="42">
        <f>ROUND(WorkSheet[[#This Row],[profit_neto]]/WorkSheet[[#This Row],[ventas]],2)</f>
        <v>0.01</v>
      </c>
      <c r="L4286" s="33" t="s">
        <v>11015</v>
      </c>
      <c r="M4286" t="str">
        <f>+VLOOKUP(A4286,Tabla1[[OrderID]:[State]],10,0)</f>
        <v>Texas</v>
      </c>
      <c r="N4286" t="str">
        <f>+VLOOKUP(A4286,Tabla1[[OrderID]:[State]],6,0)</f>
        <v>CA-12310</v>
      </c>
      <c r="O4286" t="str">
        <f>+VLOOKUP(WorkSheet[[#This Row],[cliente]],Modif_sheet!G:H,2,0)</f>
        <v>Christine Abelman</v>
      </c>
      <c r="P4286" t="str">
        <f>+VLOOKUP(A4286,Tabla1[[OrderID]:[State]],8,0)</f>
        <v>CORPORATE</v>
      </c>
      <c r="Q4286">
        <f>+VLOOKUP(A4286,Tabla1[[OrderID]:[Yearsales]],27,0)</f>
        <v>2016</v>
      </c>
      <c r="R4286">
        <f>+SUMIF(Tabla1[OrderID],work_sheet!A4286,Tabla1[Quantity])</f>
        <v>10</v>
      </c>
      <c r="S4286" s="10">
        <f>+MONTH(WorkSheet[[#This Row],[OrderDate]])</f>
        <v>1</v>
      </c>
    </row>
    <row r="4287" spans="1:19" hidden="1" x14ac:dyDescent="0.25">
      <c r="A4287" t="s">
        <v>4310</v>
      </c>
      <c r="B4287" s="4">
        <f>+VLOOKUP(A4287,Tabla1[[OrderID]:[OrderDate]],2,0)</f>
        <v>42965</v>
      </c>
      <c r="C4287" s="12">
        <f>+SUMIF(Tabla1[OrderID],work_sheet!A4287,Tabla1[Sales])</f>
        <v>23.18</v>
      </c>
      <c r="D4287" s="12">
        <f>+SUMIF(Tabla1[OrderID],work_sheet!A4287,Tabla1[COGS])</f>
        <v>-15.5306</v>
      </c>
      <c r="E4287" s="12">
        <f t="shared" si="132"/>
        <v>7.6494</v>
      </c>
      <c r="F4287" s="25">
        <f>+SUMIF(Tabla1[OrderID],work_sheet!A4287,Tabla1[Discountvalue])</f>
        <v>0</v>
      </c>
      <c r="G4287" s="29">
        <v>0</v>
      </c>
      <c r="H4287" s="26">
        <v>0</v>
      </c>
      <c r="I4287" s="25">
        <f t="shared" si="133"/>
        <v>7.6494</v>
      </c>
      <c r="J4287" s="71">
        <f>+IF(WorkSheet[[#This Row],[profit_neto]]&lt;0,1,0)</f>
        <v>0</v>
      </c>
      <c r="K4287" s="42">
        <f>ROUND(WorkSheet[[#This Row],[profit_neto]]/WorkSheet[[#This Row],[ventas]],2)</f>
        <v>0.33</v>
      </c>
      <c r="L4287" s="33" t="s">
        <v>11015</v>
      </c>
      <c r="M4287" t="str">
        <f>+VLOOKUP(A4287,Tabla1[[OrderID]:[State]],10,0)</f>
        <v>Massachusetts</v>
      </c>
      <c r="N4287" t="str">
        <f>+VLOOKUP(A4287,Tabla1[[OrderID]:[State]],6,0)</f>
        <v>CM-12160</v>
      </c>
      <c r="O4287" t="str">
        <f>+VLOOKUP(WorkSheet[[#This Row],[cliente]],Modif_sheet!G:H,2,0)</f>
        <v>Charles McCrossin</v>
      </c>
      <c r="P4287" t="str">
        <f>+VLOOKUP(A4287,Tabla1[[OrderID]:[State]],8,0)</f>
        <v>CONSUMER</v>
      </c>
      <c r="Q4287">
        <f>+VLOOKUP(A4287,Tabla1[[OrderID]:[Yearsales]],27,0)</f>
        <v>2017</v>
      </c>
      <c r="R4287">
        <f>+SUMIF(Tabla1[OrderID],work_sheet!A4287,Tabla1[Quantity])</f>
        <v>2</v>
      </c>
      <c r="S4287" s="10">
        <f>+MONTH(WorkSheet[[#This Row],[OrderDate]])</f>
        <v>8</v>
      </c>
    </row>
    <row r="4288" spans="1:19" hidden="1" x14ac:dyDescent="0.25">
      <c r="A4288" t="s">
        <v>4311</v>
      </c>
      <c r="B4288" s="4">
        <f>+VLOOKUP(A4288,Tabla1[[OrderID]:[OrderDate]],2,0)</f>
        <v>41794</v>
      </c>
      <c r="C4288" s="12">
        <f>+SUMIF(Tabla1[OrderID],work_sheet!A4288,Tabla1[Sales])</f>
        <v>440.04799999999994</v>
      </c>
      <c r="D4288" s="12">
        <f>+SUMIF(Tabla1[OrderID],work_sheet!A4288,Tabla1[COGS])</f>
        <v>-381.70880000000005</v>
      </c>
      <c r="E4288" s="12">
        <f t="shared" si="132"/>
        <v>58.339199999999892</v>
      </c>
      <c r="F4288" s="25">
        <f>+SUMIF(Tabla1[OrderID],work_sheet!A4288,Tabla1[Discountvalue])</f>
        <v>-70.7136</v>
      </c>
      <c r="G4288" s="29">
        <f>1-ROUND((WorkSheet[[#This Row],[ventas]]+WorkSheet[[#This Row],[descuentos]])/WorkSheet[[#This Row],[ventas]],2)</f>
        <v>0.16000000000000003</v>
      </c>
      <c r="H4288" s="26" t="s">
        <v>11061</v>
      </c>
      <c r="I4288" s="25">
        <f t="shared" si="133"/>
        <v>-12.374400000000108</v>
      </c>
      <c r="J4288" s="71">
        <f>+IF(WorkSheet[[#This Row],[profit_neto]]&lt;0,1,0)</f>
        <v>1</v>
      </c>
      <c r="K4288" s="42">
        <f>ROUND(WorkSheet[[#This Row],[profit_neto]]/WorkSheet[[#This Row],[ventas]],2)</f>
        <v>-0.03</v>
      </c>
      <c r="L4288" s="33" t="s">
        <v>11014</v>
      </c>
      <c r="M4288" t="str">
        <f>+VLOOKUP(A4288,Tabla1[[OrderID]:[State]],10,0)</f>
        <v>New York</v>
      </c>
      <c r="N4288" t="str">
        <f>+VLOOKUP(A4288,Tabla1[[OrderID]:[State]],6,0)</f>
        <v>BT-11440</v>
      </c>
      <c r="O4288" t="str">
        <f>+VLOOKUP(WorkSheet[[#This Row],[cliente]],Modif_sheet!G:H,2,0)</f>
        <v>Bobby Trafton</v>
      </c>
      <c r="P4288" t="str">
        <f>+VLOOKUP(A4288,Tabla1[[OrderID]:[State]],8,0)</f>
        <v>CONSUMER</v>
      </c>
      <c r="Q4288">
        <f>+VLOOKUP(A4288,Tabla1[[OrderID]:[Yearsales]],27,0)</f>
        <v>2014</v>
      </c>
      <c r="R4288">
        <f>+SUMIF(Tabla1[OrderID],work_sheet!A4288,Tabla1[Quantity])</f>
        <v>10</v>
      </c>
      <c r="S4288" s="10">
        <f>+MONTH(WorkSheet[[#This Row],[OrderDate]])</f>
        <v>6</v>
      </c>
    </row>
    <row r="4289" spans="1:19" hidden="1" x14ac:dyDescent="0.25">
      <c r="A4289" t="s">
        <v>4312</v>
      </c>
      <c r="B4289" s="4">
        <f>+VLOOKUP(A4289,Tabla1[[OrderID]:[OrderDate]],2,0)</f>
        <v>43052</v>
      </c>
      <c r="C4289" s="12">
        <f>+SUMIF(Tabla1[OrderID],work_sheet!A4289,Tabla1[Sales])</f>
        <v>82.95</v>
      </c>
      <c r="D4289" s="12">
        <f>+SUMIF(Tabla1[OrderID],work_sheet!A4289,Tabla1[COGS])</f>
        <v>-53.917499999999997</v>
      </c>
      <c r="E4289" s="12">
        <f t="shared" si="132"/>
        <v>29.032500000000006</v>
      </c>
      <c r="F4289" s="25">
        <f>+SUMIF(Tabla1[OrderID],work_sheet!A4289,Tabla1[Discountvalue])</f>
        <v>0</v>
      </c>
      <c r="G4289" s="29">
        <v>0</v>
      </c>
      <c r="H4289" s="26">
        <v>0</v>
      </c>
      <c r="I4289" s="25">
        <f t="shared" si="133"/>
        <v>29.032500000000006</v>
      </c>
      <c r="J4289" s="71">
        <f>+IF(WorkSheet[[#This Row],[profit_neto]]&lt;0,1,0)</f>
        <v>0</v>
      </c>
      <c r="K4289" s="42">
        <f>ROUND(WorkSheet[[#This Row],[profit_neto]]/WorkSheet[[#This Row],[ventas]],2)</f>
        <v>0.35</v>
      </c>
      <c r="L4289" s="33" t="s">
        <v>11015</v>
      </c>
      <c r="M4289" t="str">
        <f>+VLOOKUP(A4289,Tabla1[[OrderID]:[State]],10,0)</f>
        <v>California</v>
      </c>
      <c r="N4289" t="str">
        <f>+VLOOKUP(A4289,Tabla1[[OrderID]:[State]],6,0)</f>
        <v>SE-20110</v>
      </c>
      <c r="O4289" t="str">
        <f>+VLOOKUP(WorkSheet[[#This Row],[cliente]],Modif_sheet!G:H,2,0)</f>
        <v>Sanjit Engle</v>
      </c>
      <c r="P4289" t="str">
        <f>+VLOOKUP(A4289,Tabla1[[OrderID]:[State]],8,0)</f>
        <v>CONSUMER</v>
      </c>
      <c r="Q4289">
        <f>+VLOOKUP(A4289,Tabla1[[OrderID]:[Yearsales]],27,0)</f>
        <v>2017</v>
      </c>
      <c r="R4289">
        <f>+SUMIF(Tabla1[OrderID],work_sheet!A4289,Tabla1[Quantity])</f>
        <v>5</v>
      </c>
      <c r="S4289" s="10">
        <f>+MONTH(WorkSheet[[#This Row],[OrderDate]])</f>
        <v>11</v>
      </c>
    </row>
    <row r="4290" spans="1:19" hidden="1" x14ac:dyDescent="0.25">
      <c r="A4290" t="s">
        <v>4313</v>
      </c>
      <c r="B4290" s="4">
        <f>+VLOOKUP(A4290,Tabla1[[OrderID]:[OrderDate]],2,0)</f>
        <v>42397</v>
      </c>
      <c r="C4290" s="12">
        <f>+SUMIF(Tabla1[OrderID],work_sheet!A4290,Tabla1[Sales])</f>
        <v>39.68</v>
      </c>
      <c r="D4290" s="12">
        <f>+SUMIF(Tabla1[OrderID],work_sheet!A4290,Tabla1[COGS])</f>
        <v>-29.363199999999999</v>
      </c>
      <c r="E4290" s="12">
        <f t="shared" ref="E4290:E4353" si="134">+C4290+D4290</f>
        <v>10.316800000000001</v>
      </c>
      <c r="F4290" s="25">
        <f>+SUMIF(Tabla1[OrderID],work_sheet!A4290,Tabla1[Discountvalue])</f>
        <v>0</v>
      </c>
      <c r="G4290" s="29">
        <v>0</v>
      </c>
      <c r="H4290" s="26">
        <v>0</v>
      </c>
      <c r="I4290" s="25">
        <f t="shared" ref="I4290:I4353" si="135">+E4290+F4290</f>
        <v>10.316800000000001</v>
      </c>
      <c r="J4290" s="71">
        <f>+IF(WorkSheet[[#This Row],[profit_neto]]&lt;0,1,0)</f>
        <v>0</v>
      </c>
      <c r="K4290" s="42">
        <f>ROUND(WorkSheet[[#This Row],[profit_neto]]/WorkSheet[[#This Row],[ventas]],2)</f>
        <v>0.26</v>
      </c>
      <c r="L4290" s="33" t="s">
        <v>11015</v>
      </c>
      <c r="M4290" t="str">
        <f>+VLOOKUP(A4290,Tabla1[[OrderID]:[State]],10,0)</f>
        <v>California</v>
      </c>
      <c r="N4290" t="str">
        <f>+VLOOKUP(A4290,Tabla1[[OrderID]:[State]],6,0)</f>
        <v>HG-14965</v>
      </c>
      <c r="O4290" t="str">
        <f>+VLOOKUP(WorkSheet[[#This Row],[cliente]],Modif_sheet!G:H,2,0)</f>
        <v>Henry Goldwyn</v>
      </c>
      <c r="P4290" t="str">
        <f>+VLOOKUP(A4290,Tabla1[[OrderID]:[State]],8,0)</f>
        <v>CORPORATE</v>
      </c>
      <c r="Q4290">
        <f>+VLOOKUP(A4290,Tabla1[[OrderID]:[Yearsales]],27,0)</f>
        <v>2016</v>
      </c>
      <c r="R4290">
        <f>+SUMIF(Tabla1[OrderID],work_sheet!A4290,Tabla1[Quantity])</f>
        <v>2</v>
      </c>
      <c r="S4290" s="10">
        <f>+MONTH(WorkSheet[[#This Row],[OrderDate]])</f>
        <v>1</v>
      </c>
    </row>
    <row r="4291" spans="1:19" hidden="1" x14ac:dyDescent="0.25">
      <c r="A4291" t="s">
        <v>4314</v>
      </c>
      <c r="B4291" s="4">
        <f>+VLOOKUP(A4291,Tabla1[[OrderID]:[OrderDate]],2,0)</f>
        <v>42683</v>
      </c>
      <c r="C4291" s="12">
        <f>+SUMIF(Tabla1[OrderID],work_sheet!A4291,Tabla1[Sales])</f>
        <v>479.97</v>
      </c>
      <c r="D4291" s="12">
        <f>+SUMIF(Tabla1[OrderID],work_sheet!A4291,Tabla1[COGS])</f>
        <v>-302.3811</v>
      </c>
      <c r="E4291" s="12">
        <f t="shared" si="134"/>
        <v>177.58890000000002</v>
      </c>
      <c r="F4291" s="25">
        <f>+SUMIF(Tabla1[OrderID],work_sheet!A4291,Tabla1[Discountvalue])</f>
        <v>0</v>
      </c>
      <c r="G4291" s="29">
        <v>0</v>
      </c>
      <c r="H4291" s="26">
        <v>0</v>
      </c>
      <c r="I4291" s="25">
        <f t="shared" si="135"/>
        <v>177.58890000000002</v>
      </c>
      <c r="J4291" s="71">
        <f>+IF(WorkSheet[[#This Row],[profit_neto]]&lt;0,1,0)</f>
        <v>0</v>
      </c>
      <c r="K4291" s="42">
        <f>ROUND(WorkSheet[[#This Row],[profit_neto]]/WorkSheet[[#This Row],[ventas]],2)</f>
        <v>0.37</v>
      </c>
      <c r="L4291" s="33" t="s">
        <v>11015</v>
      </c>
      <c r="M4291" t="str">
        <f>+VLOOKUP(A4291,Tabla1[[OrderID]:[State]],10,0)</f>
        <v>California</v>
      </c>
      <c r="N4291" t="str">
        <f>+VLOOKUP(A4291,Tabla1[[OrderID]:[State]],6,0)</f>
        <v>PF-19165</v>
      </c>
      <c r="O4291" t="str">
        <f>+VLOOKUP(WorkSheet[[#This Row],[cliente]],Modif_sheet!G:H,2,0)</f>
        <v>Philip Fox</v>
      </c>
      <c r="P4291" t="str">
        <f>+VLOOKUP(A4291,Tabla1[[OrderID]:[State]],8,0)</f>
        <v>CONSUMER</v>
      </c>
      <c r="Q4291">
        <f>+VLOOKUP(A4291,Tabla1[[OrderID]:[Yearsales]],27,0)</f>
        <v>2016</v>
      </c>
      <c r="R4291">
        <f>+SUMIF(Tabla1[OrderID],work_sheet!A4291,Tabla1[Quantity])</f>
        <v>3</v>
      </c>
      <c r="S4291" s="10">
        <f>+MONTH(WorkSheet[[#This Row],[OrderDate]])</f>
        <v>11</v>
      </c>
    </row>
    <row r="4292" spans="1:19" hidden="1" x14ac:dyDescent="0.25">
      <c r="A4292" t="s">
        <v>4315</v>
      </c>
      <c r="B4292" s="4">
        <f>+VLOOKUP(A4292,Tabla1[[OrderID]:[OrderDate]],2,0)</f>
        <v>42623</v>
      </c>
      <c r="C4292" s="12">
        <f>+SUMIF(Tabla1[OrderID],work_sheet!A4292,Tabla1[Sales])</f>
        <v>143.24</v>
      </c>
      <c r="D4292" s="12">
        <f>+SUMIF(Tabla1[OrderID],work_sheet!A4292,Tabla1[COGS])</f>
        <v>-70.501800000000003</v>
      </c>
      <c r="E4292" s="12">
        <f t="shared" si="134"/>
        <v>72.738200000000006</v>
      </c>
      <c r="F4292" s="25">
        <f>+SUMIF(Tabla1[OrderID],work_sheet!A4292,Tabla1[Discountvalue])</f>
        <v>-10.776000000000002</v>
      </c>
      <c r="G4292" s="29">
        <f>1-ROUND((WorkSheet[[#This Row],[ventas]]+WorkSheet[[#This Row],[descuentos]])/WorkSheet[[#This Row],[ventas]],2)</f>
        <v>7.999999999999996E-2</v>
      </c>
      <c r="H4292" s="27" t="s">
        <v>11061</v>
      </c>
      <c r="I4292" s="25">
        <f t="shared" si="135"/>
        <v>61.962200000000003</v>
      </c>
      <c r="J4292" s="71">
        <f>+IF(WorkSheet[[#This Row],[profit_neto]]&lt;0,1,0)</f>
        <v>0</v>
      </c>
      <c r="K4292" s="42">
        <f>ROUND(WorkSheet[[#This Row],[profit_neto]]/WorkSheet[[#This Row],[ventas]],2)</f>
        <v>0.43</v>
      </c>
      <c r="L4292" s="33" t="s">
        <v>11015</v>
      </c>
      <c r="M4292" t="str">
        <f>+VLOOKUP(A4292,Tabla1[[OrderID]:[State]],10,0)</f>
        <v>Washington</v>
      </c>
      <c r="N4292" t="str">
        <f>+VLOOKUP(A4292,Tabla1[[OrderID]:[State]],6,0)</f>
        <v>BD-11770</v>
      </c>
      <c r="O4292" t="str">
        <f>+VLOOKUP(WorkSheet[[#This Row],[cliente]],Modif_sheet!G:H,2,0)</f>
        <v>Bryan Davis</v>
      </c>
      <c r="P4292" t="str">
        <f>+VLOOKUP(A4292,Tabla1[[OrderID]:[State]],8,0)</f>
        <v>CONSUMER</v>
      </c>
      <c r="Q4292">
        <f>+VLOOKUP(A4292,Tabla1[[OrderID]:[Yearsales]],27,0)</f>
        <v>2016</v>
      </c>
      <c r="R4292">
        <f>+SUMIF(Tabla1[OrderID],work_sheet!A4292,Tabla1[Quantity])</f>
        <v>10</v>
      </c>
      <c r="S4292" s="10">
        <f>+MONTH(WorkSheet[[#This Row],[OrderDate]])</f>
        <v>9</v>
      </c>
    </row>
    <row r="4293" spans="1:19" hidden="1" x14ac:dyDescent="0.25">
      <c r="A4293" t="s">
        <v>4316</v>
      </c>
      <c r="B4293" s="4">
        <f>+VLOOKUP(A4293,Tabla1[[OrderID]:[OrderDate]],2,0)</f>
        <v>42797</v>
      </c>
      <c r="C4293" s="12">
        <f>+SUMIF(Tabla1[OrderID],work_sheet!A4293,Tabla1[Sales])</f>
        <v>399.67200000000003</v>
      </c>
      <c r="D4293" s="12">
        <f>+SUMIF(Tabla1[OrderID],work_sheet!A4293,Tabla1[COGS])</f>
        <v>-334.7253</v>
      </c>
      <c r="E4293" s="12">
        <f t="shared" si="134"/>
        <v>64.946700000000021</v>
      </c>
      <c r="F4293" s="25">
        <f>+SUMIF(Tabla1[OrderID],work_sheet!A4293,Tabla1[Discountvalue])</f>
        <v>-79.934400000000011</v>
      </c>
      <c r="G4293" s="29">
        <f>1-ROUND((WorkSheet[[#This Row],[ventas]]+WorkSheet[[#This Row],[descuentos]])/WorkSheet[[#This Row],[ventas]],2)</f>
        <v>0.19999999999999996</v>
      </c>
      <c r="H4293" s="26" t="s">
        <v>11061</v>
      </c>
      <c r="I4293" s="25">
        <f t="shared" si="135"/>
        <v>-14.98769999999999</v>
      </c>
      <c r="J4293" s="71">
        <f>+IF(WorkSheet[[#This Row],[profit_neto]]&lt;0,1,0)</f>
        <v>1</v>
      </c>
      <c r="K4293" s="42">
        <f>ROUND(WorkSheet[[#This Row],[profit_neto]]/WorkSheet[[#This Row],[ventas]],2)</f>
        <v>-0.04</v>
      </c>
      <c r="L4293" s="33" t="s">
        <v>11014</v>
      </c>
      <c r="M4293" t="str">
        <f>+VLOOKUP(A4293,Tabla1[[OrderID]:[State]],10,0)</f>
        <v>California</v>
      </c>
      <c r="N4293" t="str">
        <f>+VLOOKUP(A4293,Tabla1[[OrderID]:[State]],6,0)</f>
        <v>BT-11395</v>
      </c>
      <c r="O4293" t="str">
        <f>+VLOOKUP(WorkSheet[[#This Row],[cliente]],Modif_sheet!G:H,2,0)</f>
        <v>Bill Tyler</v>
      </c>
      <c r="P4293" t="str">
        <f>+VLOOKUP(A4293,Tabla1[[OrderID]:[State]],8,0)</f>
        <v>CORPORATE</v>
      </c>
      <c r="Q4293">
        <f>+VLOOKUP(A4293,Tabla1[[OrderID]:[Yearsales]],27,0)</f>
        <v>2017</v>
      </c>
      <c r="R4293">
        <f>+SUMIF(Tabla1[OrderID],work_sheet!A4293,Tabla1[Quantity])</f>
        <v>7</v>
      </c>
      <c r="S4293" s="10">
        <f>+MONTH(WorkSheet[[#This Row],[OrderDate]])</f>
        <v>3</v>
      </c>
    </row>
    <row r="4294" spans="1:19" hidden="1" x14ac:dyDescent="0.25">
      <c r="A4294" t="s">
        <v>4317</v>
      </c>
      <c r="B4294" s="4">
        <f>+VLOOKUP(A4294,Tabla1[[OrderID]:[OrderDate]],2,0)</f>
        <v>42986</v>
      </c>
      <c r="C4294" s="12">
        <f>+SUMIF(Tabla1[OrderID],work_sheet!A4294,Tabla1[Sales])</f>
        <v>65.12</v>
      </c>
      <c r="D4294" s="12">
        <f>+SUMIF(Tabla1[OrderID],work_sheet!A4294,Tabla1[COGS])</f>
        <v>-48.188800000000001</v>
      </c>
      <c r="E4294" s="12">
        <f t="shared" si="134"/>
        <v>16.931200000000004</v>
      </c>
      <c r="F4294" s="25">
        <f>+SUMIF(Tabla1[OrderID],work_sheet!A4294,Tabla1[Discountvalue])</f>
        <v>0</v>
      </c>
      <c r="G4294" s="29">
        <v>0</v>
      </c>
      <c r="H4294" s="26">
        <v>0</v>
      </c>
      <c r="I4294" s="25">
        <f t="shared" si="135"/>
        <v>16.931200000000004</v>
      </c>
      <c r="J4294" s="71">
        <f>+IF(WorkSheet[[#This Row],[profit_neto]]&lt;0,1,0)</f>
        <v>0</v>
      </c>
      <c r="K4294" s="42">
        <f>ROUND(WorkSheet[[#This Row],[profit_neto]]/WorkSheet[[#This Row],[ventas]],2)</f>
        <v>0.26</v>
      </c>
      <c r="L4294" s="33" t="s">
        <v>11015</v>
      </c>
      <c r="M4294" t="str">
        <f>+VLOOKUP(A4294,Tabla1[[OrderID]:[State]],10,0)</f>
        <v>New York</v>
      </c>
      <c r="N4294" t="str">
        <f>+VLOOKUP(A4294,Tabla1[[OrderID]:[State]],6,0)</f>
        <v>EM-14095</v>
      </c>
      <c r="O4294" t="str">
        <f>+VLOOKUP(WorkSheet[[#This Row],[cliente]],Modif_sheet!G:H,2,0)</f>
        <v>Eudokia Martin</v>
      </c>
      <c r="P4294" t="str">
        <f>+VLOOKUP(A4294,Tabla1[[OrderID]:[State]],8,0)</f>
        <v>CORPORATE</v>
      </c>
      <c r="Q4294">
        <f>+VLOOKUP(A4294,Tabla1[[OrderID]:[Yearsales]],27,0)</f>
        <v>2017</v>
      </c>
      <c r="R4294">
        <f>+SUMIF(Tabla1[OrderID],work_sheet!A4294,Tabla1[Quantity])</f>
        <v>4</v>
      </c>
      <c r="S4294" s="10">
        <f>+MONTH(WorkSheet[[#This Row],[OrderDate]])</f>
        <v>9</v>
      </c>
    </row>
    <row r="4295" spans="1:19" x14ac:dyDescent="0.25">
      <c r="A4295" t="s">
        <v>4318</v>
      </c>
      <c r="B4295" s="4">
        <f>+VLOOKUP(A4295,Tabla1[[OrderID]:[OrderDate]],2,0)</f>
        <v>43045</v>
      </c>
      <c r="C4295" s="12">
        <f>+SUMIF(Tabla1[OrderID],work_sheet!A4295,Tabla1[Sales])</f>
        <v>30.56</v>
      </c>
      <c r="D4295" s="12">
        <f>+SUMIF(Tabla1[OrderID],work_sheet!A4295,Tabla1[COGS])</f>
        <v>-32.088000000000001</v>
      </c>
      <c r="E4295" s="12">
        <f t="shared" si="134"/>
        <v>-1.5280000000000022</v>
      </c>
      <c r="F4295" s="25">
        <f>+SUMIF(Tabla1[OrderID],work_sheet!A4295,Tabla1[Discountvalue])</f>
        <v>-18.335999999999999</v>
      </c>
      <c r="G4295" s="29">
        <f>1-ROUND((WorkSheet[[#This Row],[ventas]]+WorkSheet[[#This Row],[descuentos]])/WorkSheet[[#This Row],[ventas]],2)</f>
        <v>0.6</v>
      </c>
      <c r="H4295" s="26" t="s">
        <v>11075</v>
      </c>
      <c r="I4295" s="25">
        <f t="shared" si="135"/>
        <v>-19.864000000000001</v>
      </c>
      <c r="J4295" s="71">
        <f>+IF(WorkSheet[[#This Row],[profit_neto]]&lt;0,1,0)</f>
        <v>1</v>
      </c>
      <c r="K4295" s="42">
        <f>ROUND(WorkSheet[[#This Row],[profit_neto]]/WorkSheet[[#This Row],[ventas]],2)</f>
        <v>-0.65</v>
      </c>
      <c r="L4295" s="32" t="s">
        <v>10990</v>
      </c>
      <c r="M4295" t="str">
        <f>+VLOOKUP(A4295,Tabla1[[OrderID]:[State]],10,0)</f>
        <v>Texas</v>
      </c>
      <c r="N4295" t="str">
        <f>+VLOOKUP(A4295,Tabla1[[OrderID]:[State]],6,0)</f>
        <v>LC-17050</v>
      </c>
      <c r="O4295" t="str">
        <f>+VLOOKUP(WorkSheet[[#This Row],[cliente]],Modif_sheet!G:H,2,0)</f>
        <v>Liz Carlisle</v>
      </c>
      <c r="P4295" t="str">
        <f>+VLOOKUP(A4295,Tabla1[[OrderID]:[State]],8,0)</f>
        <v>CONSUMER</v>
      </c>
      <c r="Q4295">
        <f>+VLOOKUP(A4295,Tabla1[[OrderID]:[Yearsales]],27,0)</f>
        <v>2017</v>
      </c>
      <c r="R4295">
        <f>+SUMIF(Tabla1[OrderID],work_sheet!A4295,Tabla1[Quantity])</f>
        <v>5</v>
      </c>
      <c r="S4295" s="10">
        <f>+MONTH(WorkSheet[[#This Row],[OrderDate]])</f>
        <v>11</v>
      </c>
    </row>
    <row r="4296" spans="1:19" hidden="1" x14ac:dyDescent="0.25">
      <c r="A4296" t="s">
        <v>4319</v>
      </c>
      <c r="B4296" s="4">
        <f>+VLOOKUP(A4296,Tabla1[[OrderID]:[OrderDate]],2,0)</f>
        <v>42868</v>
      </c>
      <c r="C4296" s="12">
        <f>+SUMIF(Tabla1[OrderID],work_sheet!A4296,Tabla1[Sales])</f>
        <v>20.768000000000001</v>
      </c>
      <c r="D4296" s="12">
        <f>+SUMIF(Tabla1[OrderID],work_sheet!A4296,Tabla1[COGS])</f>
        <v>-14.278</v>
      </c>
      <c r="E4296" s="12">
        <f t="shared" si="134"/>
        <v>6.49</v>
      </c>
      <c r="F4296" s="25">
        <f>+SUMIF(Tabla1[OrderID],work_sheet!A4296,Tabla1[Discountvalue])</f>
        <v>-4.1536</v>
      </c>
      <c r="G4296" s="29">
        <f>1-ROUND((WorkSheet[[#This Row],[ventas]]+WorkSheet[[#This Row],[descuentos]])/WorkSheet[[#This Row],[ventas]],2)</f>
        <v>0.19999999999999996</v>
      </c>
      <c r="H4296" s="26" t="s">
        <v>11061</v>
      </c>
      <c r="I4296" s="25">
        <f t="shared" si="135"/>
        <v>2.3364000000000003</v>
      </c>
      <c r="J4296" s="71">
        <f>+IF(WorkSheet[[#This Row],[profit_neto]]&lt;0,1,0)</f>
        <v>0</v>
      </c>
      <c r="K4296" s="42">
        <f>ROUND(WorkSheet[[#This Row],[profit_neto]]/WorkSheet[[#This Row],[ventas]],2)</f>
        <v>0.11</v>
      </c>
      <c r="L4296" s="33" t="s">
        <v>11015</v>
      </c>
      <c r="M4296" t="str">
        <f>+VLOOKUP(A4296,Tabla1[[OrderID]:[State]],10,0)</f>
        <v>Tennessee</v>
      </c>
      <c r="N4296" t="str">
        <f>+VLOOKUP(A4296,Tabla1[[OrderID]:[State]],6,0)</f>
        <v>FH-14275</v>
      </c>
      <c r="O4296" t="str">
        <f>+VLOOKUP(WorkSheet[[#This Row],[cliente]],Modif_sheet!G:H,2,0)</f>
        <v>Frank Hawley</v>
      </c>
      <c r="P4296" t="str">
        <f>+VLOOKUP(A4296,Tabla1[[OrderID]:[State]],8,0)</f>
        <v>CORPORATE</v>
      </c>
      <c r="Q4296">
        <f>+VLOOKUP(A4296,Tabla1[[OrderID]:[Yearsales]],27,0)</f>
        <v>2017</v>
      </c>
      <c r="R4296">
        <f>+SUMIF(Tabla1[OrderID],work_sheet!A4296,Tabla1[Quantity])</f>
        <v>2</v>
      </c>
      <c r="S4296" s="10">
        <f>+MONTH(WorkSheet[[#This Row],[OrderDate]])</f>
        <v>5</v>
      </c>
    </row>
    <row r="4297" spans="1:19" hidden="1" x14ac:dyDescent="0.25">
      <c r="A4297" t="s">
        <v>4320</v>
      </c>
      <c r="B4297" s="4">
        <f>+VLOOKUP(A4297,Tabla1[[OrderID]:[OrderDate]],2,0)</f>
        <v>42701</v>
      </c>
      <c r="C4297" s="12">
        <f>+SUMIF(Tabla1[OrderID],work_sheet!A4297,Tabla1[Sales])</f>
        <v>39.808</v>
      </c>
      <c r="D4297" s="12">
        <f>+SUMIF(Tabla1[OrderID],work_sheet!A4297,Tabla1[COGS])</f>
        <v>-27.865600000000001</v>
      </c>
      <c r="E4297" s="12">
        <f t="shared" si="134"/>
        <v>11.942399999999999</v>
      </c>
      <c r="F4297" s="25">
        <f>+SUMIF(Tabla1[OrderID],work_sheet!A4297,Tabla1[Discountvalue])</f>
        <v>-7.9616000000000007</v>
      </c>
      <c r="G4297" s="29">
        <f>1-ROUND((WorkSheet[[#This Row],[ventas]]+WorkSheet[[#This Row],[descuentos]])/WorkSheet[[#This Row],[ventas]],2)</f>
        <v>0.19999999999999996</v>
      </c>
      <c r="H4297" s="26" t="s">
        <v>11061</v>
      </c>
      <c r="I4297" s="25">
        <f t="shared" si="135"/>
        <v>3.9807999999999986</v>
      </c>
      <c r="J4297" s="71">
        <f>+IF(WorkSheet[[#This Row],[profit_neto]]&lt;0,1,0)</f>
        <v>0</v>
      </c>
      <c r="K4297" s="42">
        <f>ROUND(WorkSheet[[#This Row],[profit_neto]]/WorkSheet[[#This Row],[ventas]],2)</f>
        <v>0.1</v>
      </c>
      <c r="L4297" s="33" t="s">
        <v>11015</v>
      </c>
      <c r="M4297" t="str">
        <f>+VLOOKUP(A4297,Tabla1[[OrderID]:[State]],10,0)</f>
        <v>Arizona</v>
      </c>
      <c r="N4297" t="str">
        <f>+VLOOKUP(A4297,Tabla1[[OrderID]:[State]],6,0)</f>
        <v>CM-12235</v>
      </c>
      <c r="O4297" t="str">
        <f>+VLOOKUP(WorkSheet[[#This Row],[cliente]],Modif_sheet!G:H,2,0)</f>
        <v>Chris McAfee</v>
      </c>
      <c r="P4297" t="str">
        <f>+VLOOKUP(A4297,Tabla1[[OrderID]:[State]],8,0)</f>
        <v>CONSUMER</v>
      </c>
      <c r="Q4297">
        <f>+VLOOKUP(A4297,Tabla1[[OrderID]:[Yearsales]],27,0)</f>
        <v>2016</v>
      </c>
      <c r="R4297">
        <f>+SUMIF(Tabla1[OrderID],work_sheet!A4297,Tabla1[Quantity])</f>
        <v>4</v>
      </c>
      <c r="S4297" s="10">
        <f>+MONTH(WorkSheet[[#This Row],[OrderDate]])</f>
        <v>11</v>
      </c>
    </row>
    <row r="4298" spans="1:19" hidden="1" x14ac:dyDescent="0.25">
      <c r="A4298" t="s">
        <v>4321</v>
      </c>
      <c r="B4298" s="4">
        <f>+VLOOKUP(A4298,Tabla1[[OrderID]:[OrderDate]],2,0)</f>
        <v>42321</v>
      </c>
      <c r="C4298" s="12">
        <f>+SUMIF(Tabla1[OrderID],work_sheet!A4298,Tabla1[Sales])</f>
        <v>233.06399999999999</v>
      </c>
      <c r="D4298" s="12">
        <f>+SUMIF(Tabla1[OrderID],work_sheet!A4298,Tabla1[COGS])</f>
        <v>-228.21870000000001</v>
      </c>
      <c r="E4298" s="12">
        <f t="shared" si="134"/>
        <v>4.8452999999999804</v>
      </c>
      <c r="F4298" s="25">
        <f>+SUMIF(Tabla1[OrderID],work_sheet!A4298,Tabla1[Discountvalue])</f>
        <v>-107.16479999999999</v>
      </c>
      <c r="G4298" s="29">
        <f>1-ROUND((WorkSheet[[#This Row],[ventas]]+WorkSheet[[#This Row],[descuentos]])/WorkSheet[[#This Row],[ventas]],2)</f>
        <v>0.45999999999999996</v>
      </c>
      <c r="H4298" s="26" t="s">
        <v>11074</v>
      </c>
      <c r="I4298" s="25">
        <f t="shared" si="135"/>
        <v>-102.31950000000001</v>
      </c>
      <c r="J4298" s="71">
        <f>+IF(WorkSheet[[#This Row],[profit_neto]]&lt;0,1,0)</f>
        <v>1</v>
      </c>
      <c r="K4298" s="42">
        <f>ROUND(WorkSheet[[#This Row],[profit_neto]]/WorkSheet[[#This Row],[ventas]],2)</f>
        <v>-0.44</v>
      </c>
      <c r="L4298" s="32" t="s">
        <v>10989</v>
      </c>
      <c r="M4298" t="str">
        <f>+VLOOKUP(A4298,Tabla1[[OrderID]:[State]],10,0)</f>
        <v>Florida</v>
      </c>
      <c r="N4298" t="str">
        <f>+VLOOKUP(A4298,Tabla1[[OrderID]:[State]],6,0)</f>
        <v>FM-14380</v>
      </c>
      <c r="O4298" t="str">
        <f>+VLOOKUP(WorkSheet[[#This Row],[cliente]],Modif_sheet!G:H,2,0)</f>
        <v>Fred McMath</v>
      </c>
      <c r="P4298" t="str">
        <f>+VLOOKUP(A4298,Tabla1[[OrderID]:[State]],8,0)</f>
        <v>CONSUMER</v>
      </c>
      <c r="Q4298">
        <f>+VLOOKUP(A4298,Tabla1[[OrderID]:[Yearsales]],27,0)</f>
        <v>2015</v>
      </c>
      <c r="R4298">
        <f>+SUMIF(Tabla1[OrderID],work_sheet!A4298,Tabla1[Quantity])</f>
        <v>11</v>
      </c>
      <c r="S4298" s="10">
        <f>+MONTH(WorkSheet[[#This Row],[OrderDate]])</f>
        <v>11</v>
      </c>
    </row>
    <row r="4299" spans="1:19" hidden="1" x14ac:dyDescent="0.25">
      <c r="A4299" t="s">
        <v>4322</v>
      </c>
      <c r="B4299" s="4">
        <f>+VLOOKUP(A4299,Tabla1[[OrderID]:[OrderDate]],2,0)</f>
        <v>42346</v>
      </c>
      <c r="C4299" s="12">
        <f>+SUMIF(Tabla1[OrderID],work_sheet!A4299,Tabla1[Sales])</f>
        <v>15.696</v>
      </c>
      <c r="D4299" s="12">
        <f>+SUMIF(Tabla1[OrderID],work_sheet!A4299,Tabla1[COGS])</f>
        <v>-7.4555999999999996</v>
      </c>
      <c r="E4299" s="12">
        <f t="shared" si="134"/>
        <v>8.2404000000000011</v>
      </c>
      <c r="F4299" s="25">
        <f>+SUMIF(Tabla1[OrderID],work_sheet!A4299,Tabla1[Discountvalue])</f>
        <v>-3.1392000000000002</v>
      </c>
      <c r="G4299" s="29">
        <f>1-ROUND((WorkSheet[[#This Row],[ventas]]+WorkSheet[[#This Row],[descuentos]])/WorkSheet[[#This Row],[ventas]],2)</f>
        <v>0.19999999999999996</v>
      </c>
      <c r="H4299" s="26" t="s">
        <v>11061</v>
      </c>
      <c r="I4299" s="25">
        <f t="shared" si="135"/>
        <v>5.1012000000000004</v>
      </c>
      <c r="J4299" s="71">
        <f>+IF(WorkSheet[[#This Row],[profit_neto]]&lt;0,1,0)</f>
        <v>0</v>
      </c>
      <c r="K4299" s="42">
        <f>ROUND(WorkSheet[[#This Row],[profit_neto]]/WorkSheet[[#This Row],[ventas]],2)</f>
        <v>0.33</v>
      </c>
      <c r="L4299" s="33" t="s">
        <v>11015</v>
      </c>
      <c r="M4299" t="str">
        <f>+VLOOKUP(A4299,Tabla1[[OrderID]:[State]],10,0)</f>
        <v>Colorado</v>
      </c>
      <c r="N4299" t="str">
        <f>+VLOOKUP(A4299,Tabla1[[OrderID]:[State]],6,0)</f>
        <v>HG-14965</v>
      </c>
      <c r="O4299" t="str">
        <f>+VLOOKUP(WorkSheet[[#This Row],[cliente]],Modif_sheet!G:H,2,0)</f>
        <v>Henry Goldwyn</v>
      </c>
      <c r="P4299" t="str">
        <f>+VLOOKUP(A4299,Tabla1[[OrderID]:[State]],8,0)</f>
        <v>CORPORATE</v>
      </c>
      <c r="Q4299">
        <f>+VLOOKUP(A4299,Tabla1[[OrderID]:[Yearsales]],27,0)</f>
        <v>2015</v>
      </c>
      <c r="R4299">
        <f>+SUMIF(Tabla1[OrderID],work_sheet!A4299,Tabla1[Quantity])</f>
        <v>3</v>
      </c>
      <c r="S4299" s="10">
        <f>+MONTH(WorkSheet[[#This Row],[OrderDate]])</f>
        <v>12</v>
      </c>
    </row>
    <row r="4300" spans="1:19" hidden="1" x14ac:dyDescent="0.25">
      <c r="A4300" t="s">
        <v>4323</v>
      </c>
      <c r="B4300" s="4">
        <f>+VLOOKUP(A4300,Tabla1[[OrderID]:[OrderDate]],2,0)</f>
        <v>42254</v>
      </c>
      <c r="C4300" s="12">
        <f>+SUMIF(Tabla1[OrderID],work_sheet!A4300,Tabla1[Sales])</f>
        <v>654.77199999999993</v>
      </c>
      <c r="D4300" s="12">
        <f>+SUMIF(Tabla1[OrderID],work_sheet!A4300,Tabla1[COGS])</f>
        <v>-541.75959999999998</v>
      </c>
      <c r="E4300" s="12">
        <f t="shared" si="134"/>
        <v>113.01239999999996</v>
      </c>
      <c r="F4300" s="25">
        <f>+SUMIF(Tabla1[OrderID],work_sheet!A4300,Tabla1[Discountvalue])</f>
        <v>-193.68960000000001</v>
      </c>
      <c r="G4300" s="29">
        <f>1-ROUND((WorkSheet[[#This Row],[ventas]]+WorkSheet[[#This Row],[descuentos]])/WorkSheet[[#This Row],[ventas]],2)</f>
        <v>0.30000000000000004</v>
      </c>
      <c r="H4300" s="26" t="s">
        <v>11061</v>
      </c>
      <c r="I4300" s="25">
        <f t="shared" si="135"/>
        <v>-80.677200000000056</v>
      </c>
      <c r="J4300" s="71">
        <f>+IF(WorkSheet[[#This Row],[profit_neto]]&lt;0,1,0)</f>
        <v>1</v>
      </c>
      <c r="K4300" s="42">
        <f>ROUND(WorkSheet[[#This Row],[profit_neto]]/WorkSheet[[#This Row],[ventas]],2)</f>
        <v>-0.12</v>
      </c>
      <c r="L4300" s="33" t="s">
        <v>11014</v>
      </c>
      <c r="M4300" t="str">
        <f>+VLOOKUP(A4300,Tabla1[[OrderID]:[State]],10,0)</f>
        <v>New York</v>
      </c>
      <c r="N4300" t="str">
        <f>+VLOOKUP(A4300,Tabla1[[OrderID]:[State]],6,0)</f>
        <v>AG-10525</v>
      </c>
      <c r="O4300" t="str">
        <f>+VLOOKUP(WorkSheet[[#This Row],[cliente]],Modif_sheet!G:H,2,0)</f>
        <v>Andy Gerbode</v>
      </c>
      <c r="P4300" t="str">
        <f>+VLOOKUP(A4300,Tabla1[[OrderID]:[State]],8,0)</f>
        <v>CORPORATE</v>
      </c>
      <c r="Q4300">
        <f>+VLOOKUP(A4300,Tabla1[[OrderID]:[Yearsales]],27,0)</f>
        <v>2015</v>
      </c>
      <c r="R4300">
        <f>+SUMIF(Tabla1[OrderID],work_sheet!A4300,Tabla1[Quantity])</f>
        <v>16</v>
      </c>
      <c r="S4300" s="10">
        <f>+MONTH(WorkSheet[[#This Row],[OrderDate]])</f>
        <v>9</v>
      </c>
    </row>
    <row r="4301" spans="1:19" x14ac:dyDescent="0.25">
      <c r="A4301" t="s">
        <v>4324</v>
      </c>
      <c r="B4301" s="4">
        <f>+VLOOKUP(A4301,Tabla1[[OrderID]:[OrderDate]],2,0)</f>
        <v>42579</v>
      </c>
      <c r="C4301" s="12">
        <f>+SUMIF(Tabla1[OrderID],work_sheet!A4301,Tabla1[Sales])</f>
        <v>1556.694</v>
      </c>
      <c r="D4301" s="12">
        <f>+SUMIF(Tabla1[OrderID],work_sheet!A4301,Tabla1[COGS])</f>
        <v>-1497.7811999999999</v>
      </c>
      <c r="E4301" s="12">
        <f t="shared" si="134"/>
        <v>58.912800000000061</v>
      </c>
      <c r="F4301" s="25">
        <f>+SUMIF(Tabla1[OrderID],work_sheet!A4301,Tabla1[Discountvalue])</f>
        <v>-1049.4557999999997</v>
      </c>
      <c r="G4301" s="29">
        <f>1-ROUND((WorkSheet[[#This Row],[ventas]]+WorkSheet[[#This Row],[descuentos]])/WorkSheet[[#This Row],[ventas]],2)</f>
        <v>0.66999999999999993</v>
      </c>
      <c r="H4301" s="26" t="s">
        <v>11075</v>
      </c>
      <c r="I4301" s="25">
        <f t="shared" si="135"/>
        <v>-990.54299999999967</v>
      </c>
      <c r="J4301" s="71">
        <f>+IF(WorkSheet[[#This Row],[profit_neto]]&lt;0,1,0)</f>
        <v>1</v>
      </c>
      <c r="K4301" s="42">
        <f>ROUND(WorkSheet[[#This Row],[profit_neto]]/WorkSheet[[#This Row],[ventas]],2)</f>
        <v>-0.64</v>
      </c>
      <c r="L4301" s="32" t="s">
        <v>10990</v>
      </c>
      <c r="M4301" t="str">
        <f>+VLOOKUP(A4301,Tabla1[[OrderID]:[State]],10,0)</f>
        <v>Pennsylvania</v>
      </c>
      <c r="N4301" t="str">
        <f>+VLOOKUP(A4301,Tabla1[[OrderID]:[State]],6,0)</f>
        <v>OT-18730</v>
      </c>
      <c r="O4301" t="str">
        <f>+VLOOKUP(WorkSheet[[#This Row],[cliente]],Modif_sheet!G:H,2,0)</f>
        <v>Olvera Toch</v>
      </c>
      <c r="P4301" t="str">
        <f>+VLOOKUP(A4301,Tabla1[[OrderID]:[State]],8,0)</f>
        <v>CONSUMER</v>
      </c>
      <c r="Q4301">
        <f>+VLOOKUP(A4301,Tabla1[[OrderID]:[Yearsales]],27,0)</f>
        <v>2016</v>
      </c>
      <c r="R4301">
        <f>+SUMIF(Tabla1[OrderID],work_sheet!A4301,Tabla1[Quantity])</f>
        <v>14</v>
      </c>
      <c r="S4301" s="10">
        <f>+MONTH(WorkSheet[[#This Row],[OrderDate]])</f>
        <v>7</v>
      </c>
    </row>
    <row r="4302" spans="1:19" hidden="1" x14ac:dyDescent="0.25">
      <c r="A4302" t="s">
        <v>4325</v>
      </c>
      <c r="B4302" s="4">
        <f>+VLOOKUP(A4302,Tabla1[[OrderID]:[OrderDate]],2,0)</f>
        <v>42972</v>
      </c>
      <c r="C4302" s="12">
        <f>+SUMIF(Tabla1[OrderID],work_sheet!A4302,Tabla1[Sales])</f>
        <v>130.97999999999999</v>
      </c>
      <c r="D4302" s="12">
        <f>+SUMIF(Tabla1[OrderID],work_sheet!A4302,Tabla1[COGS])</f>
        <v>-154.5564</v>
      </c>
      <c r="E4302" s="12">
        <f t="shared" si="134"/>
        <v>-23.576400000000007</v>
      </c>
      <c r="F4302" s="25">
        <f>+SUMIF(Tabla1[OrderID],work_sheet!A4302,Tabla1[Discountvalue])</f>
        <v>-65.489999999999995</v>
      </c>
      <c r="G4302" s="29">
        <f>1-ROUND((WorkSheet[[#This Row],[ventas]]+WorkSheet[[#This Row],[descuentos]])/WorkSheet[[#This Row],[ventas]],2)</f>
        <v>0.5</v>
      </c>
      <c r="H4302" s="26" t="s">
        <v>11074</v>
      </c>
      <c r="I4302" s="25">
        <f t="shared" si="135"/>
        <v>-89.066400000000002</v>
      </c>
      <c r="J4302" s="71">
        <f>+IF(WorkSheet[[#This Row],[profit_neto]]&lt;0,1,0)</f>
        <v>1</v>
      </c>
      <c r="K4302" s="42">
        <f>ROUND(WorkSheet[[#This Row],[profit_neto]]/WorkSheet[[#This Row],[ventas]],2)</f>
        <v>-0.68</v>
      </c>
      <c r="L4302" s="32" t="s">
        <v>10990</v>
      </c>
      <c r="M4302" t="str">
        <f>+VLOOKUP(A4302,Tabla1[[OrderID]:[State]],10,0)</f>
        <v>Pennsylvania</v>
      </c>
      <c r="N4302" t="str">
        <f>+VLOOKUP(A4302,Tabla1[[OrderID]:[State]],6,0)</f>
        <v>SV-20365</v>
      </c>
      <c r="O4302" t="str">
        <f>+VLOOKUP(WorkSheet[[#This Row],[cliente]],Modif_sheet!G:H,2,0)</f>
        <v>Seth Vernon</v>
      </c>
      <c r="P4302" t="str">
        <f>+VLOOKUP(A4302,Tabla1[[OrderID]:[State]],8,0)</f>
        <v>CONSUMER</v>
      </c>
      <c r="Q4302">
        <f>+VLOOKUP(A4302,Tabla1[[OrderID]:[Yearsales]],27,0)</f>
        <v>2017</v>
      </c>
      <c r="R4302">
        <f>+SUMIF(Tabla1[OrderID],work_sheet!A4302,Tabla1[Quantity])</f>
        <v>2</v>
      </c>
      <c r="S4302" s="10">
        <f>+MONTH(WorkSheet[[#This Row],[OrderDate]])</f>
        <v>8</v>
      </c>
    </row>
    <row r="4303" spans="1:19" hidden="1" x14ac:dyDescent="0.25">
      <c r="A4303" t="s">
        <v>4326</v>
      </c>
      <c r="B4303" s="4">
        <f>+VLOOKUP(A4303,Tabla1[[OrderID]:[OrderDate]],2,0)</f>
        <v>41759</v>
      </c>
      <c r="C4303" s="12">
        <f>+SUMIF(Tabla1[OrderID],work_sheet!A4303,Tabla1[Sales])</f>
        <v>1000.95</v>
      </c>
      <c r="D4303" s="12">
        <f>+SUMIF(Tabla1[OrderID],work_sheet!A4303,Tabla1[COGS])</f>
        <v>-740.70299999999997</v>
      </c>
      <c r="E4303" s="12">
        <f t="shared" si="134"/>
        <v>260.24700000000007</v>
      </c>
      <c r="F4303" s="25">
        <f>+SUMIF(Tabla1[OrderID],work_sheet!A4303,Tabla1[Discountvalue])</f>
        <v>0</v>
      </c>
      <c r="G4303" s="29">
        <v>0</v>
      </c>
      <c r="H4303" s="26">
        <v>0</v>
      </c>
      <c r="I4303" s="25">
        <f t="shared" si="135"/>
        <v>260.24700000000007</v>
      </c>
      <c r="J4303" s="71">
        <f>+IF(WorkSheet[[#This Row],[profit_neto]]&lt;0,1,0)</f>
        <v>0</v>
      </c>
      <c r="K4303" s="42">
        <f>ROUND(WorkSheet[[#This Row],[profit_neto]]/WorkSheet[[#This Row],[ventas]],2)</f>
        <v>0.26</v>
      </c>
      <c r="L4303" s="33" t="s">
        <v>11015</v>
      </c>
      <c r="M4303" t="str">
        <f>+VLOOKUP(A4303,Tabla1[[OrderID]:[State]],10,0)</f>
        <v>Kentucky</v>
      </c>
      <c r="N4303" t="str">
        <f>+VLOOKUP(A4303,Tabla1[[OrderID]:[State]],6,0)</f>
        <v>JM-16195</v>
      </c>
      <c r="O4303" t="str">
        <f>+VLOOKUP(WorkSheet[[#This Row],[cliente]],Modif_sheet!G:H,2,0)</f>
        <v>Justin MacKendrick</v>
      </c>
      <c r="P4303" t="str">
        <f>+VLOOKUP(A4303,Tabla1[[OrderID]:[State]],8,0)</f>
        <v>CONSUMER</v>
      </c>
      <c r="Q4303">
        <f>+VLOOKUP(A4303,Tabla1[[OrderID]:[Yearsales]],27,0)</f>
        <v>2014</v>
      </c>
      <c r="R4303">
        <f>+SUMIF(Tabla1[OrderID],work_sheet!A4303,Tabla1[Quantity])</f>
        <v>10</v>
      </c>
      <c r="S4303" s="10">
        <f>+MONTH(WorkSheet[[#This Row],[OrderDate]])</f>
        <v>4</v>
      </c>
    </row>
    <row r="4304" spans="1:19" hidden="1" x14ac:dyDescent="0.25">
      <c r="A4304" t="s">
        <v>4327</v>
      </c>
      <c r="B4304" s="4">
        <f>+VLOOKUP(A4304,Tabla1[[OrderID]:[OrderDate]],2,0)</f>
        <v>42852</v>
      </c>
      <c r="C4304" s="12">
        <f>+SUMIF(Tabla1[OrderID],work_sheet!A4304,Tabla1[Sales])</f>
        <v>139.58000000000001</v>
      </c>
      <c r="D4304" s="12">
        <f>+SUMIF(Tabla1[OrderID],work_sheet!A4304,Tabla1[COGS])</f>
        <v>-100.49760000000001</v>
      </c>
      <c r="E4304" s="12">
        <f t="shared" si="134"/>
        <v>39.082400000000007</v>
      </c>
      <c r="F4304" s="25">
        <f>+SUMIF(Tabla1[OrderID],work_sheet!A4304,Tabla1[Discountvalue])</f>
        <v>0</v>
      </c>
      <c r="G4304" s="29">
        <v>0</v>
      </c>
      <c r="H4304" s="26">
        <v>0</v>
      </c>
      <c r="I4304" s="25">
        <f t="shared" si="135"/>
        <v>39.082400000000007</v>
      </c>
      <c r="J4304" s="71">
        <f>+IF(WorkSheet[[#This Row],[profit_neto]]&lt;0,1,0)</f>
        <v>0</v>
      </c>
      <c r="K4304" s="42">
        <f>ROUND(WorkSheet[[#This Row],[profit_neto]]/WorkSheet[[#This Row],[ventas]],2)</f>
        <v>0.28000000000000003</v>
      </c>
      <c r="L4304" s="33" t="s">
        <v>11015</v>
      </c>
      <c r="M4304" t="str">
        <f>+VLOOKUP(A4304,Tabla1[[OrderID]:[State]],10,0)</f>
        <v>Washington</v>
      </c>
      <c r="N4304" t="str">
        <f>+VLOOKUP(A4304,Tabla1[[OrderID]:[State]],6,0)</f>
        <v>HM-14980</v>
      </c>
      <c r="O4304" t="str">
        <f>+VLOOKUP(WorkSheet[[#This Row],[cliente]],Modif_sheet!G:H,2,0)</f>
        <v>Henry MacAllister</v>
      </c>
      <c r="P4304" t="str">
        <f>+VLOOKUP(A4304,Tabla1[[OrderID]:[State]],8,0)</f>
        <v>CONSUMER</v>
      </c>
      <c r="Q4304">
        <f>+VLOOKUP(A4304,Tabla1[[OrderID]:[Yearsales]],27,0)</f>
        <v>2017</v>
      </c>
      <c r="R4304">
        <f>+SUMIF(Tabla1[OrderID],work_sheet!A4304,Tabla1[Quantity])</f>
        <v>7</v>
      </c>
      <c r="S4304" s="10">
        <f>+MONTH(WorkSheet[[#This Row],[OrderDate]])</f>
        <v>4</v>
      </c>
    </row>
    <row r="4305" spans="1:19" hidden="1" x14ac:dyDescent="0.25">
      <c r="A4305" t="s">
        <v>4328</v>
      </c>
      <c r="B4305" s="4">
        <f>+VLOOKUP(A4305,Tabla1[[OrderID]:[OrderDate]],2,0)</f>
        <v>42939</v>
      </c>
      <c r="C4305" s="12">
        <f>+SUMIF(Tabla1[OrderID],work_sheet!A4305,Tabla1[Sales])</f>
        <v>399.95</v>
      </c>
      <c r="D4305" s="12">
        <f>+SUMIF(Tabla1[OrderID],work_sheet!A4305,Tabla1[COGS])</f>
        <v>-255.96799999999999</v>
      </c>
      <c r="E4305" s="12">
        <f t="shared" si="134"/>
        <v>143.982</v>
      </c>
      <c r="F4305" s="25">
        <f>+SUMIF(Tabla1[OrderID],work_sheet!A4305,Tabla1[Discountvalue])</f>
        <v>0</v>
      </c>
      <c r="G4305" s="29">
        <v>0</v>
      </c>
      <c r="H4305" s="26">
        <v>0</v>
      </c>
      <c r="I4305" s="25">
        <f t="shared" si="135"/>
        <v>143.982</v>
      </c>
      <c r="J4305" s="71">
        <f>+IF(WorkSheet[[#This Row],[profit_neto]]&lt;0,1,0)</f>
        <v>0</v>
      </c>
      <c r="K4305" s="42">
        <f>ROUND(WorkSheet[[#This Row],[profit_neto]]/WorkSheet[[#This Row],[ventas]],2)</f>
        <v>0.36</v>
      </c>
      <c r="L4305" s="33" t="s">
        <v>11015</v>
      </c>
      <c r="M4305" t="str">
        <f>+VLOOKUP(A4305,Tabla1[[OrderID]:[State]],10,0)</f>
        <v>Wisconsin</v>
      </c>
      <c r="N4305" t="str">
        <f>+VLOOKUP(A4305,Tabla1[[OrderID]:[State]],6,0)</f>
        <v>PO-19180</v>
      </c>
      <c r="O4305" t="str">
        <f>+VLOOKUP(WorkSheet[[#This Row],[cliente]],Modif_sheet!G:H,2,0)</f>
        <v>Philisse Overcash</v>
      </c>
      <c r="P4305" t="str">
        <f>+VLOOKUP(A4305,Tabla1[[OrderID]:[State]],8,0)</f>
        <v>HOME OFFICE</v>
      </c>
      <c r="Q4305">
        <f>+VLOOKUP(A4305,Tabla1[[OrderID]:[Yearsales]],27,0)</f>
        <v>2017</v>
      </c>
      <c r="R4305">
        <f>+SUMIF(Tabla1[OrderID],work_sheet!A4305,Tabla1[Quantity])</f>
        <v>5</v>
      </c>
      <c r="S4305" s="10">
        <f>+MONTH(WorkSheet[[#This Row],[OrderDate]])</f>
        <v>7</v>
      </c>
    </row>
    <row r="4306" spans="1:19" hidden="1" x14ac:dyDescent="0.25">
      <c r="A4306" t="s">
        <v>4329</v>
      </c>
      <c r="B4306" s="4">
        <f>+VLOOKUP(A4306,Tabla1[[OrderID]:[OrderDate]],2,0)</f>
        <v>41986</v>
      </c>
      <c r="C4306" s="12">
        <f>+SUMIF(Tabla1[OrderID],work_sheet!A4306,Tabla1[Sales])</f>
        <v>12.39</v>
      </c>
      <c r="D4306" s="12">
        <f>+SUMIF(Tabla1[OrderID],work_sheet!A4306,Tabla1[COGS])</f>
        <v>-6.5667</v>
      </c>
      <c r="E4306" s="12">
        <f t="shared" si="134"/>
        <v>5.8233000000000006</v>
      </c>
      <c r="F4306" s="25">
        <f>+SUMIF(Tabla1[OrderID],work_sheet!A4306,Tabla1[Discountvalue])</f>
        <v>0</v>
      </c>
      <c r="G4306" s="29">
        <v>0</v>
      </c>
      <c r="H4306" s="26">
        <v>0</v>
      </c>
      <c r="I4306" s="25">
        <f t="shared" si="135"/>
        <v>5.8233000000000006</v>
      </c>
      <c r="J4306" s="71">
        <f>+IF(WorkSheet[[#This Row],[profit_neto]]&lt;0,1,0)</f>
        <v>0</v>
      </c>
      <c r="K4306" s="42">
        <f>ROUND(WorkSheet[[#This Row],[profit_neto]]/WorkSheet[[#This Row],[ventas]],2)</f>
        <v>0.47</v>
      </c>
      <c r="L4306" s="33" t="s">
        <v>11015</v>
      </c>
      <c r="M4306" t="str">
        <f>+VLOOKUP(A4306,Tabla1[[OrderID]:[State]],10,0)</f>
        <v>Kentucky</v>
      </c>
      <c r="N4306" t="str">
        <f>+VLOOKUP(A4306,Tabla1[[OrderID]:[State]],6,0)</f>
        <v>KC-16675</v>
      </c>
      <c r="O4306" t="str">
        <f>+VLOOKUP(WorkSheet[[#This Row],[cliente]],Modif_sheet!G:H,2,0)</f>
        <v>Kimberly Carter</v>
      </c>
      <c r="P4306" t="str">
        <f>+VLOOKUP(A4306,Tabla1[[OrderID]:[State]],8,0)</f>
        <v>CORPORATE</v>
      </c>
      <c r="Q4306">
        <f>+VLOOKUP(A4306,Tabla1[[OrderID]:[Yearsales]],27,0)</f>
        <v>2014</v>
      </c>
      <c r="R4306">
        <f>+SUMIF(Tabla1[OrderID],work_sheet!A4306,Tabla1[Quantity])</f>
        <v>3</v>
      </c>
      <c r="S4306" s="10">
        <f>+MONTH(WorkSheet[[#This Row],[OrderDate]])</f>
        <v>12</v>
      </c>
    </row>
    <row r="4307" spans="1:19" x14ac:dyDescent="0.25">
      <c r="A4307" t="s">
        <v>4330</v>
      </c>
      <c r="B4307" s="4">
        <f>+VLOOKUP(A4307,Tabla1[[OrderID]:[OrderDate]],2,0)</f>
        <v>42747</v>
      </c>
      <c r="C4307" s="12">
        <f>+SUMIF(Tabla1[OrderID],work_sheet!A4307,Tabla1[Sales])</f>
        <v>760.98</v>
      </c>
      <c r="D4307" s="12">
        <f>+SUMIF(Tabla1[OrderID],work_sheet!A4307,Tabla1[COGS])</f>
        <v>-1293.6659999999999</v>
      </c>
      <c r="E4307" s="12">
        <f t="shared" si="134"/>
        <v>-532.68599999999992</v>
      </c>
      <c r="F4307" s="25">
        <f>+SUMIF(Tabla1[OrderID],work_sheet!A4307,Tabla1[Discountvalue])</f>
        <v>-608.78399999999999</v>
      </c>
      <c r="G4307" s="29">
        <f>1-ROUND((WorkSheet[[#This Row],[ventas]]+WorkSheet[[#This Row],[descuentos]])/WorkSheet[[#This Row],[ventas]],2)</f>
        <v>0.8</v>
      </c>
      <c r="H4307" s="26" t="s">
        <v>11075</v>
      </c>
      <c r="I4307" s="25">
        <f t="shared" si="135"/>
        <v>-1141.4699999999998</v>
      </c>
      <c r="J4307" s="71">
        <f>+IF(WorkSheet[[#This Row],[profit_neto]]&lt;0,1,0)</f>
        <v>1</v>
      </c>
      <c r="K4307" s="42">
        <f>ROUND(WorkSheet[[#This Row],[profit_neto]]/WorkSheet[[#This Row],[ventas]],2)</f>
        <v>-1.5</v>
      </c>
      <c r="L4307" s="31" t="s">
        <v>10973</v>
      </c>
      <c r="M4307" t="str">
        <f>+VLOOKUP(A4307,Tabla1[[OrderID]:[State]],10,0)</f>
        <v>Texas</v>
      </c>
      <c r="N4307" t="str">
        <f>+VLOOKUP(A4307,Tabla1[[OrderID]:[State]],6,0)</f>
        <v>DB-13120</v>
      </c>
      <c r="O4307" t="str">
        <f>+VLOOKUP(WorkSheet[[#This Row],[cliente]],Modif_sheet!G:H,2,0)</f>
        <v>David Bremer</v>
      </c>
      <c r="P4307" t="str">
        <f>+VLOOKUP(A4307,Tabla1[[OrderID]:[State]],8,0)</f>
        <v>CORPORATE</v>
      </c>
      <c r="Q4307">
        <f>+VLOOKUP(A4307,Tabla1[[OrderID]:[Yearsales]],27,0)</f>
        <v>2017</v>
      </c>
      <c r="R4307">
        <f>+SUMIF(Tabla1[OrderID],work_sheet!A4307,Tabla1[Quantity])</f>
        <v>5</v>
      </c>
      <c r="S4307" s="10">
        <f>+MONTH(WorkSheet[[#This Row],[OrderDate]])</f>
        <v>1</v>
      </c>
    </row>
    <row r="4308" spans="1:19" x14ac:dyDescent="0.25">
      <c r="A4308" t="s">
        <v>4331</v>
      </c>
      <c r="B4308" s="4">
        <f>+VLOOKUP(A4308,Tabla1[[OrderID]:[OrderDate]],2,0)</f>
        <v>43071</v>
      </c>
      <c r="C4308" s="12">
        <f>+SUMIF(Tabla1[OrderID],work_sheet!A4308,Tabla1[Sales])</f>
        <v>67.86</v>
      </c>
      <c r="D4308" s="12">
        <f>+SUMIF(Tabla1[OrderID],work_sheet!A4308,Tabla1[COGS])</f>
        <v>-65.597999999999999</v>
      </c>
      <c r="E4308" s="12">
        <f t="shared" si="134"/>
        <v>2.2620000000000005</v>
      </c>
      <c r="F4308" s="25">
        <f>+SUMIF(Tabla1[OrderID],work_sheet!A4308,Tabla1[Discountvalue])</f>
        <v>-47.501999999999995</v>
      </c>
      <c r="G4308" s="29">
        <f>1-ROUND((WorkSheet[[#This Row],[ventas]]+WorkSheet[[#This Row],[descuentos]])/WorkSheet[[#This Row],[ventas]],2)</f>
        <v>0.7</v>
      </c>
      <c r="H4308" s="26" t="s">
        <v>11075</v>
      </c>
      <c r="I4308" s="25">
        <f t="shared" si="135"/>
        <v>-45.239999999999995</v>
      </c>
      <c r="J4308" s="71">
        <f>+IF(WorkSheet[[#This Row],[profit_neto]]&lt;0,1,0)</f>
        <v>1</v>
      </c>
      <c r="K4308" s="42">
        <f>ROUND(WorkSheet[[#This Row],[profit_neto]]/WorkSheet[[#This Row],[ventas]],2)</f>
        <v>-0.67</v>
      </c>
      <c r="L4308" s="32" t="s">
        <v>10990</v>
      </c>
      <c r="M4308" t="str">
        <f>+VLOOKUP(A4308,Tabla1[[OrderID]:[State]],10,0)</f>
        <v>Arizona</v>
      </c>
      <c r="N4308" t="str">
        <f>+VLOOKUP(A4308,Tabla1[[OrderID]:[State]],6,0)</f>
        <v>SV-20935</v>
      </c>
      <c r="O4308" t="str">
        <f>+VLOOKUP(WorkSheet[[#This Row],[cliente]],Modif_sheet!G:H,2,0)</f>
        <v>Susan Vittorini</v>
      </c>
      <c r="P4308" t="str">
        <f>+VLOOKUP(A4308,Tabla1[[OrderID]:[State]],8,0)</f>
        <v>CONSUMER</v>
      </c>
      <c r="Q4308">
        <f>+VLOOKUP(A4308,Tabla1[[OrderID]:[Yearsales]],27,0)</f>
        <v>2017</v>
      </c>
      <c r="R4308">
        <f>+SUMIF(Tabla1[OrderID],work_sheet!A4308,Tabla1[Quantity])</f>
        <v>6</v>
      </c>
      <c r="S4308" s="10">
        <f>+MONTH(WorkSheet[[#This Row],[OrderDate]])</f>
        <v>12</v>
      </c>
    </row>
    <row r="4309" spans="1:19" hidden="1" x14ac:dyDescent="0.25">
      <c r="A4309" t="s">
        <v>4332</v>
      </c>
      <c r="B4309" s="4">
        <f>+VLOOKUP(A4309,Tabla1[[OrderID]:[OrderDate]],2,0)</f>
        <v>42316</v>
      </c>
      <c r="C4309" s="12">
        <f>+SUMIF(Tabla1[OrderID],work_sheet!A4309,Tabla1[Sales])</f>
        <v>81.135000000000005</v>
      </c>
      <c r="D4309" s="12">
        <f>+SUMIF(Tabla1[OrderID],work_sheet!A4309,Tabla1[COGS])</f>
        <v>-59.347500000000004</v>
      </c>
      <c r="E4309" s="12">
        <f t="shared" si="134"/>
        <v>21.787500000000001</v>
      </c>
      <c r="F4309" s="25">
        <f>+SUMIF(Tabla1[OrderID],work_sheet!A4309,Tabla1[Discountvalue])</f>
        <v>-36.166499999999999</v>
      </c>
      <c r="G4309" s="29">
        <f>1-ROUND((WorkSheet[[#This Row],[ventas]]+WorkSheet[[#This Row],[descuentos]])/WorkSheet[[#This Row],[ventas]],2)</f>
        <v>0.44999999999999996</v>
      </c>
      <c r="H4309" s="26" t="s">
        <v>11074</v>
      </c>
      <c r="I4309" s="25">
        <f t="shared" si="135"/>
        <v>-14.378999999999998</v>
      </c>
      <c r="J4309" s="71">
        <f>+IF(WorkSheet[[#This Row],[profit_neto]]&lt;0,1,0)</f>
        <v>1</v>
      </c>
      <c r="K4309" s="42">
        <f>ROUND(WorkSheet[[#This Row],[profit_neto]]/WorkSheet[[#This Row],[ventas]],2)</f>
        <v>-0.18</v>
      </c>
      <c r="L4309" s="32" t="s">
        <v>10991</v>
      </c>
      <c r="M4309" t="str">
        <f>+VLOOKUP(A4309,Tabla1[[OrderID]:[State]],10,0)</f>
        <v>North Carolina</v>
      </c>
      <c r="N4309" t="str">
        <f>+VLOOKUP(A4309,Tabla1[[OrderID]:[State]],6,0)</f>
        <v>NS-18640</v>
      </c>
      <c r="O4309" t="str">
        <f>+VLOOKUP(WorkSheet[[#This Row],[cliente]],Modif_sheet!G:H,2,0)</f>
        <v>Noel Staavos</v>
      </c>
      <c r="P4309" t="str">
        <f>+VLOOKUP(A4309,Tabla1[[OrderID]:[State]],8,0)</f>
        <v>CORPORATE</v>
      </c>
      <c r="Q4309">
        <f>+VLOOKUP(A4309,Tabla1[[OrderID]:[Yearsales]],27,0)</f>
        <v>2015</v>
      </c>
      <c r="R4309">
        <f>+SUMIF(Tabla1[OrderID],work_sheet!A4309,Tabla1[Quantity])</f>
        <v>20</v>
      </c>
      <c r="S4309" s="10">
        <f>+MONTH(WorkSheet[[#This Row],[OrderDate]])</f>
        <v>11</v>
      </c>
    </row>
    <row r="4310" spans="1:19" hidden="1" x14ac:dyDescent="0.25">
      <c r="A4310" t="s">
        <v>4333</v>
      </c>
      <c r="B4310" s="4">
        <f>+VLOOKUP(A4310,Tabla1[[OrderID]:[OrderDate]],2,0)</f>
        <v>42699</v>
      </c>
      <c r="C4310" s="12">
        <f>+SUMIF(Tabla1[OrderID],work_sheet!A4310,Tabla1[Sales])</f>
        <v>194.352</v>
      </c>
      <c r="D4310" s="12">
        <f>+SUMIF(Tabla1[OrderID],work_sheet!A4310,Tabla1[COGS])</f>
        <v>-136.04640000000001</v>
      </c>
      <c r="E4310" s="12">
        <f t="shared" si="134"/>
        <v>58.305599999999998</v>
      </c>
      <c r="F4310" s="25">
        <f>+SUMIF(Tabla1[OrderID],work_sheet!A4310,Tabla1[Discountvalue])</f>
        <v>-38.870400000000004</v>
      </c>
      <c r="G4310" s="29">
        <f>1-ROUND((WorkSheet[[#This Row],[ventas]]+WorkSheet[[#This Row],[descuentos]])/WorkSheet[[#This Row],[ventas]],2)</f>
        <v>0.19999999999999996</v>
      </c>
      <c r="H4310" s="26" t="s">
        <v>11061</v>
      </c>
      <c r="I4310" s="25">
        <f t="shared" si="135"/>
        <v>19.435199999999995</v>
      </c>
      <c r="J4310" s="71">
        <f>+IF(WorkSheet[[#This Row],[profit_neto]]&lt;0,1,0)</f>
        <v>0</v>
      </c>
      <c r="K4310" s="42">
        <f>ROUND(WorkSheet[[#This Row],[profit_neto]]/WorkSheet[[#This Row],[ventas]],2)</f>
        <v>0.1</v>
      </c>
      <c r="L4310" s="33" t="s">
        <v>11015</v>
      </c>
      <c r="M4310" t="str">
        <f>+VLOOKUP(A4310,Tabla1[[OrderID]:[State]],10,0)</f>
        <v>California</v>
      </c>
      <c r="N4310" t="str">
        <f>+VLOOKUP(A4310,Tabla1[[OrderID]:[State]],6,0)</f>
        <v>MH-17455</v>
      </c>
      <c r="O4310" t="str">
        <f>+VLOOKUP(WorkSheet[[#This Row],[cliente]],Modif_sheet!G:H,2,0)</f>
        <v>Mark Hamilton</v>
      </c>
      <c r="P4310" t="str">
        <f>+VLOOKUP(A4310,Tabla1[[OrderID]:[State]],8,0)</f>
        <v>CONSUMER</v>
      </c>
      <c r="Q4310">
        <f>+VLOOKUP(A4310,Tabla1[[OrderID]:[Yearsales]],27,0)</f>
        <v>2016</v>
      </c>
      <c r="R4310">
        <f>+SUMIF(Tabla1[OrderID],work_sheet!A4310,Tabla1[Quantity])</f>
        <v>3</v>
      </c>
      <c r="S4310" s="10">
        <f>+MONTH(WorkSheet[[#This Row],[OrderDate]])</f>
        <v>11</v>
      </c>
    </row>
    <row r="4311" spans="1:19" hidden="1" x14ac:dyDescent="0.25">
      <c r="A4311" t="s">
        <v>4334</v>
      </c>
      <c r="B4311" s="4">
        <f>+VLOOKUP(A4311,Tabla1[[OrderID]:[OrderDate]],2,0)</f>
        <v>42343</v>
      </c>
      <c r="C4311" s="12">
        <f>+SUMIF(Tabla1[OrderID],work_sheet!A4311,Tabla1[Sales])</f>
        <v>97.424000000000007</v>
      </c>
      <c r="D4311" s="12">
        <f>+SUMIF(Tabla1[OrderID],work_sheet!A4311,Tabla1[COGS])</f>
        <v>-66.978999999999999</v>
      </c>
      <c r="E4311" s="12">
        <f t="shared" si="134"/>
        <v>30.445000000000007</v>
      </c>
      <c r="F4311" s="25">
        <f>+SUMIF(Tabla1[OrderID],work_sheet!A4311,Tabla1[Discountvalue])</f>
        <v>-19.484800000000003</v>
      </c>
      <c r="G4311" s="29">
        <f>1-ROUND((WorkSheet[[#This Row],[ventas]]+WorkSheet[[#This Row],[descuentos]])/WorkSheet[[#This Row],[ventas]],2)</f>
        <v>0.19999999999999996</v>
      </c>
      <c r="H4311" s="26" t="s">
        <v>11061</v>
      </c>
      <c r="I4311" s="25">
        <f t="shared" si="135"/>
        <v>10.960200000000004</v>
      </c>
      <c r="J4311" s="71">
        <f>+IF(WorkSheet[[#This Row],[profit_neto]]&lt;0,1,0)</f>
        <v>0</v>
      </c>
      <c r="K4311" s="42">
        <f>ROUND(WorkSheet[[#This Row],[profit_neto]]/WorkSheet[[#This Row],[ventas]],2)</f>
        <v>0.11</v>
      </c>
      <c r="L4311" s="33" t="s">
        <v>11015</v>
      </c>
      <c r="M4311" t="str">
        <f>+VLOOKUP(A4311,Tabla1[[OrderID]:[State]],10,0)</f>
        <v>Tennessee</v>
      </c>
      <c r="N4311" t="str">
        <f>+VLOOKUP(A4311,Tabla1[[OrderID]:[State]],6,0)</f>
        <v>RR-19525</v>
      </c>
      <c r="O4311" t="str">
        <f>+VLOOKUP(WorkSheet[[#This Row],[cliente]],Modif_sheet!G:H,2,0)</f>
        <v>Rick Reed</v>
      </c>
      <c r="P4311" t="str">
        <f>+VLOOKUP(A4311,Tabla1[[OrderID]:[State]],8,0)</f>
        <v>CORPORATE</v>
      </c>
      <c r="Q4311">
        <f>+VLOOKUP(A4311,Tabla1[[OrderID]:[Yearsales]],27,0)</f>
        <v>2015</v>
      </c>
      <c r="R4311">
        <f>+SUMIF(Tabla1[OrderID],work_sheet!A4311,Tabla1[Quantity])</f>
        <v>2</v>
      </c>
      <c r="S4311" s="10">
        <f>+MONTH(WorkSheet[[#This Row],[OrderDate]])</f>
        <v>12</v>
      </c>
    </row>
    <row r="4312" spans="1:19" hidden="1" x14ac:dyDescent="0.25">
      <c r="A4312" t="s">
        <v>4335</v>
      </c>
      <c r="B4312" s="4">
        <f>+VLOOKUP(A4312,Tabla1[[OrderID]:[OrderDate]],2,0)</f>
        <v>42580</v>
      </c>
      <c r="C4312" s="12">
        <f>+SUMIF(Tabla1[OrderID],work_sheet!A4312,Tabla1[Sales])</f>
        <v>732.15599999999995</v>
      </c>
      <c r="D4312" s="12">
        <f>+SUMIF(Tabla1[OrderID],work_sheet!A4312,Tabla1[COGS])</f>
        <v>-565.68870000000004</v>
      </c>
      <c r="E4312" s="12">
        <f t="shared" si="134"/>
        <v>166.46729999999991</v>
      </c>
      <c r="F4312" s="25">
        <f>+SUMIF(Tabla1[OrderID],work_sheet!A4312,Tabla1[Discountvalue])</f>
        <v>-160.1292</v>
      </c>
      <c r="G4312" s="29">
        <f>1-ROUND((WorkSheet[[#This Row],[ventas]]+WorkSheet[[#This Row],[descuentos]])/WorkSheet[[#This Row],[ventas]],2)</f>
        <v>0.21999999999999997</v>
      </c>
      <c r="H4312" s="26" t="s">
        <v>11061</v>
      </c>
      <c r="I4312" s="25">
        <f t="shared" si="135"/>
        <v>6.3380999999999119</v>
      </c>
      <c r="J4312" s="71">
        <f>+IF(WorkSheet[[#This Row],[profit_neto]]&lt;0,1,0)</f>
        <v>0</v>
      </c>
      <c r="K4312" s="42">
        <f>ROUND(WorkSheet[[#This Row],[profit_neto]]/WorkSheet[[#This Row],[ventas]],2)</f>
        <v>0.01</v>
      </c>
      <c r="L4312" s="33" t="s">
        <v>11015</v>
      </c>
      <c r="M4312" t="str">
        <f>+VLOOKUP(A4312,Tabla1[[OrderID]:[State]],10,0)</f>
        <v>North Carolina</v>
      </c>
      <c r="N4312" t="str">
        <f>+VLOOKUP(A4312,Tabla1[[OrderID]:[State]],6,0)</f>
        <v>RH-19555</v>
      </c>
      <c r="O4312" t="str">
        <f>+VLOOKUP(WorkSheet[[#This Row],[cliente]],Modif_sheet!G:H,2,0)</f>
        <v>Ritsa Hightower</v>
      </c>
      <c r="P4312" t="str">
        <f>+VLOOKUP(A4312,Tabla1[[OrderID]:[State]],8,0)</f>
        <v>CONSUMER</v>
      </c>
      <c r="Q4312">
        <f>+VLOOKUP(A4312,Tabla1[[OrderID]:[Yearsales]],27,0)</f>
        <v>2016</v>
      </c>
      <c r="R4312">
        <f>+SUMIF(Tabla1[OrderID],work_sheet!A4312,Tabla1[Quantity])</f>
        <v>8</v>
      </c>
      <c r="S4312" s="10">
        <f>+MONTH(WorkSheet[[#This Row],[OrderDate]])</f>
        <v>7</v>
      </c>
    </row>
    <row r="4313" spans="1:19" hidden="1" x14ac:dyDescent="0.25">
      <c r="A4313" t="s">
        <v>4336</v>
      </c>
      <c r="B4313" s="4">
        <f>+VLOOKUP(A4313,Tabla1[[OrderID]:[OrderDate]],2,0)</f>
        <v>41895</v>
      </c>
      <c r="C4313" s="12">
        <f>+SUMIF(Tabla1[OrderID],work_sheet!A4313,Tabla1[Sales])</f>
        <v>561.7299999999999</v>
      </c>
      <c r="D4313" s="12">
        <f>+SUMIF(Tabla1[OrderID],work_sheet!A4313,Tabla1[COGS])</f>
        <v>-360.17750000000001</v>
      </c>
      <c r="E4313" s="12">
        <f t="shared" si="134"/>
        <v>201.5524999999999</v>
      </c>
      <c r="F4313" s="25">
        <f>+SUMIF(Tabla1[OrderID],work_sheet!A4313,Tabla1[Discountvalue])</f>
        <v>0</v>
      </c>
      <c r="G4313" s="29">
        <v>0</v>
      </c>
      <c r="H4313" s="26">
        <v>0</v>
      </c>
      <c r="I4313" s="25">
        <f t="shared" si="135"/>
        <v>201.5524999999999</v>
      </c>
      <c r="J4313" s="71">
        <f>+IF(WorkSheet[[#This Row],[profit_neto]]&lt;0,1,0)</f>
        <v>0</v>
      </c>
      <c r="K4313" s="42">
        <f>ROUND(WorkSheet[[#This Row],[profit_neto]]/WorkSheet[[#This Row],[ventas]],2)</f>
        <v>0.36</v>
      </c>
      <c r="L4313" s="33" t="s">
        <v>11015</v>
      </c>
      <c r="M4313" t="str">
        <f>+VLOOKUP(A4313,Tabla1[[OrderID]:[State]],10,0)</f>
        <v>Washington</v>
      </c>
      <c r="N4313" t="str">
        <f>+VLOOKUP(A4313,Tabla1[[OrderID]:[State]],6,0)</f>
        <v>RP-19390</v>
      </c>
      <c r="O4313" t="str">
        <f>+VLOOKUP(WorkSheet[[#This Row],[cliente]],Modif_sheet!G:H,2,0)</f>
        <v>Resi Pölking</v>
      </c>
      <c r="P4313" t="str">
        <f>+VLOOKUP(A4313,Tabla1[[OrderID]:[State]],8,0)</f>
        <v>CONSUMER</v>
      </c>
      <c r="Q4313">
        <f>+VLOOKUP(A4313,Tabla1[[OrderID]:[Yearsales]],27,0)</f>
        <v>2014</v>
      </c>
      <c r="R4313">
        <f>+SUMIF(Tabla1[OrderID],work_sheet!A4313,Tabla1[Quantity])</f>
        <v>21</v>
      </c>
      <c r="S4313" s="10">
        <f>+MONTH(WorkSheet[[#This Row],[OrderDate]])</f>
        <v>9</v>
      </c>
    </row>
    <row r="4314" spans="1:19" x14ac:dyDescent="0.25">
      <c r="A4314" t="s">
        <v>4337</v>
      </c>
      <c r="B4314" s="4">
        <f>+VLOOKUP(A4314,Tabla1[[OrderID]:[OrderDate]],2,0)</f>
        <v>42542</v>
      </c>
      <c r="C4314" s="12">
        <f>+SUMIF(Tabla1[OrderID],work_sheet!A4314,Tabla1[Sales])</f>
        <v>0.83599999999999997</v>
      </c>
      <c r="D4314" s="12">
        <f>+SUMIF(Tabla1[OrderID],work_sheet!A4314,Tabla1[COGS])</f>
        <v>-1.5047999999999999</v>
      </c>
      <c r="E4314" s="12">
        <f t="shared" si="134"/>
        <v>-0.66879999999999995</v>
      </c>
      <c r="F4314" s="25">
        <f>+SUMIF(Tabla1[OrderID],work_sheet!A4314,Tabla1[Discountvalue])</f>
        <v>-0.66880000000000006</v>
      </c>
      <c r="G4314" s="29">
        <f>1-ROUND((WorkSheet[[#This Row],[ventas]]+WorkSheet[[#This Row],[descuentos]])/WorkSheet[[#This Row],[ventas]],2)</f>
        <v>0.8</v>
      </c>
      <c r="H4314" s="26" t="s">
        <v>11075</v>
      </c>
      <c r="I4314" s="25">
        <f t="shared" si="135"/>
        <v>-1.3376000000000001</v>
      </c>
      <c r="J4314" s="71">
        <f>+IF(WorkSheet[[#This Row],[profit_neto]]&lt;0,1,0)</f>
        <v>1</v>
      </c>
      <c r="K4314" s="42">
        <f>ROUND(WorkSheet[[#This Row],[profit_neto]]/WorkSheet[[#This Row],[ventas]],2)</f>
        <v>-1.6</v>
      </c>
      <c r="L4314" s="31" t="s">
        <v>10973</v>
      </c>
      <c r="M4314" t="str">
        <f>+VLOOKUP(A4314,Tabla1[[OrderID]:[State]],10,0)</f>
        <v>Illinois</v>
      </c>
      <c r="N4314" t="str">
        <f>+VLOOKUP(A4314,Tabla1[[OrderID]:[State]],6,0)</f>
        <v>KB-16600</v>
      </c>
      <c r="O4314" t="str">
        <f>+VLOOKUP(WorkSheet[[#This Row],[cliente]],Modif_sheet!G:H,2,0)</f>
        <v>Ken Brennan</v>
      </c>
      <c r="P4314" t="str">
        <f>+VLOOKUP(A4314,Tabla1[[OrderID]:[State]],8,0)</f>
        <v>CORPORATE</v>
      </c>
      <c r="Q4314">
        <f>+VLOOKUP(A4314,Tabla1[[OrderID]:[Yearsales]],27,0)</f>
        <v>2016</v>
      </c>
      <c r="R4314">
        <f>+SUMIF(Tabla1[OrderID],work_sheet!A4314,Tabla1[Quantity])</f>
        <v>1</v>
      </c>
      <c r="S4314" s="10">
        <f>+MONTH(WorkSheet[[#This Row],[OrderDate]])</f>
        <v>6</v>
      </c>
    </row>
    <row r="4315" spans="1:19" hidden="1" x14ac:dyDescent="0.25">
      <c r="A4315" t="s">
        <v>4338</v>
      </c>
      <c r="B4315" s="4">
        <f>+VLOOKUP(A4315,Tabla1[[OrderID]:[OrderDate]],2,0)</f>
        <v>42616</v>
      </c>
      <c r="C4315" s="12">
        <f>+SUMIF(Tabla1[OrderID],work_sheet!A4315,Tabla1[Sales])</f>
        <v>30.96</v>
      </c>
      <c r="D4315" s="12">
        <f>+SUMIF(Tabla1[OrderID],work_sheet!A4315,Tabla1[COGS])</f>
        <v>-13.545</v>
      </c>
      <c r="E4315" s="12">
        <f t="shared" si="134"/>
        <v>17.414999999999999</v>
      </c>
      <c r="F4315" s="25">
        <f>+SUMIF(Tabla1[OrderID],work_sheet!A4315,Tabla1[Discountvalue])</f>
        <v>-6.1920000000000002</v>
      </c>
      <c r="G4315" s="29">
        <f>1-ROUND((WorkSheet[[#This Row],[ventas]]+WorkSheet[[#This Row],[descuentos]])/WorkSheet[[#This Row],[ventas]],2)</f>
        <v>0.19999999999999996</v>
      </c>
      <c r="H4315" s="26" t="s">
        <v>11061</v>
      </c>
      <c r="I4315" s="25">
        <f t="shared" si="135"/>
        <v>11.222999999999999</v>
      </c>
      <c r="J4315" s="71">
        <f>+IF(WorkSheet[[#This Row],[profit_neto]]&lt;0,1,0)</f>
        <v>0</v>
      </c>
      <c r="K4315" s="42">
        <f>ROUND(WorkSheet[[#This Row],[profit_neto]]/WorkSheet[[#This Row],[ventas]],2)</f>
        <v>0.36</v>
      </c>
      <c r="L4315" s="33" t="s">
        <v>11015</v>
      </c>
      <c r="M4315" t="str">
        <f>+VLOOKUP(A4315,Tabla1[[OrderID]:[State]],10,0)</f>
        <v>Ohio</v>
      </c>
      <c r="N4315" t="str">
        <f>+VLOOKUP(A4315,Tabla1[[OrderID]:[State]],6,0)</f>
        <v>MH-17620</v>
      </c>
      <c r="O4315" t="str">
        <f>+VLOOKUP(WorkSheet[[#This Row],[cliente]],Modif_sheet!G:H,2,0)</f>
        <v>Matt Hagelstein</v>
      </c>
      <c r="P4315" t="str">
        <f>+VLOOKUP(A4315,Tabla1[[OrderID]:[State]],8,0)</f>
        <v>CORPORATE</v>
      </c>
      <c r="Q4315">
        <f>+VLOOKUP(A4315,Tabla1[[OrderID]:[Yearsales]],27,0)</f>
        <v>2016</v>
      </c>
      <c r="R4315">
        <f>+SUMIF(Tabla1[OrderID],work_sheet!A4315,Tabla1[Quantity])</f>
        <v>6</v>
      </c>
      <c r="S4315" s="10">
        <f>+MONTH(WorkSheet[[#This Row],[OrderDate]])</f>
        <v>9</v>
      </c>
    </row>
    <row r="4316" spans="1:19" hidden="1" x14ac:dyDescent="0.25">
      <c r="A4316" t="s">
        <v>4339</v>
      </c>
      <c r="B4316" s="4">
        <f>+VLOOKUP(A4316,Tabla1[[OrderID]:[OrderDate]],2,0)</f>
        <v>43064</v>
      </c>
      <c r="C4316" s="12">
        <f>+SUMIF(Tabla1[OrderID],work_sheet!A4316,Tabla1[Sales])</f>
        <v>723.92</v>
      </c>
      <c r="D4316" s="12">
        <f>+SUMIF(Tabla1[OrderID],work_sheet!A4316,Tabla1[COGS])</f>
        <v>-660.577</v>
      </c>
      <c r="E4316" s="12">
        <f t="shared" si="134"/>
        <v>63.342999999999961</v>
      </c>
      <c r="F4316" s="25">
        <f>+SUMIF(Tabla1[OrderID],work_sheet!A4316,Tabla1[Discountvalue])</f>
        <v>-144.78399999999999</v>
      </c>
      <c r="G4316" s="29">
        <f>1-ROUND((WorkSheet[[#This Row],[ventas]]+WorkSheet[[#This Row],[descuentos]])/WorkSheet[[#This Row],[ventas]],2)</f>
        <v>0.19999999999999996</v>
      </c>
      <c r="H4316" s="26" t="s">
        <v>11061</v>
      </c>
      <c r="I4316" s="25">
        <f t="shared" si="135"/>
        <v>-81.441000000000031</v>
      </c>
      <c r="J4316" s="71">
        <f>+IF(WorkSheet[[#This Row],[profit_neto]]&lt;0,1,0)</f>
        <v>1</v>
      </c>
      <c r="K4316" s="42">
        <f>ROUND(WorkSheet[[#This Row],[profit_neto]]/WorkSheet[[#This Row],[ventas]],2)</f>
        <v>-0.11</v>
      </c>
      <c r="L4316" s="33" t="s">
        <v>11014</v>
      </c>
      <c r="M4316" t="str">
        <f>+VLOOKUP(A4316,Tabla1[[OrderID]:[State]],10,0)</f>
        <v>Florida</v>
      </c>
      <c r="N4316" t="str">
        <f>+VLOOKUP(A4316,Tabla1[[OrderID]:[State]],6,0)</f>
        <v>HZ-14950</v>
      </c>
      <c r="O4316" t="str">
        <f>+VLOOKUP(WorkSheet[[#This Row],[cliente]],Modif_sheet!G:H,2,0)</f>
        <v>Henia Zydlo</v>
      </c>
      <c r="P4316" t="str">
        <f>+VLOOKUP(A4316,Tabla1[[OrderID]:[State]],8,0)</f>
        <v>CONSUMER</v>
      </c>
      <c r="Q4316">
        <f>+VLOOKUP(A4316,Tabla1[[OrderID]:[Yearsales]],27,0)</f>
        <v>2017</v>
      </c>
      <c r="R4316">
        <f>+SUMIF(Tabla1[OrderID],work_sheet!A4316,Tabla1[Quantity])</f>
        <v>5</v>
      </c>
      <c r="S4316" s="10">
        <f>+MONTH(WorkSheet[[#This Row],[OrderDate]])</f>
        <v>11</v>
      </c>
    </row>
    <row r="4317" spans="1:19" hidden="1" x14ac:dyDescent="0.25">
      <c r="A4317" t="s">
        <v>4340</v>
      </c>
      <c r="B4317" s="4">
        <f>+VLOOKUP(A4317,Tabla1[[OrderID]:[OrderDate]],2,0)</f>
        <v>42136</v>
      </c>
      <c r="C4317" s="12">
        <f>+SUMIF(Tabla1[OrderID],work_sheet!A4317,Tabla1[Sales])</f>
        <v>769.024</v>
      </c>
      <c r="D4317" s="12">
        <f>+SUMIF(Tabla1[OrderID],work_sheet!A4317,Tabla1[COGS])</f>
        <v>-511.13539999999995</v>
      </c>
      <c r="E4317" s="12">
        <f t="shared" si="134"/>
        <v>257.88860000000005</v>
      </c>
      <c r="F4317" s="25">
        <f>+SUMIF(Tabla1[OrderID],work_sheet!A4317,Tabla1[Discountvalue])</f>
        <v>-162.59200000000001</v>
      </c>
      <c r="G4317" s="29">
        <f>1-ROUND((WorkSheet[[#This Row],[ventas]]+WorkSheet[[#This Row],[descuentos]])/WorkSheet[[#This Row],[ventas]],2)</f>
        <v>0.20999999999999996</v>
      </c>
      <c r="H4317" s="26" t="s">
        <v>11061</v>
      </c>
      <c r="I4317" s="25">
        <f t="shared" si="135"/>
        <v>95.296600000000041</v>
      </c>
      <c r="J4317" s="71">
        <f>+IF(WorkSheet[[#This Row],[profit_neto]]&lt;0,1,0)</f>
        <v>0</v>
      </c>
      <c r="K4317" s="42">
        <f>ROUND(WorkSheet[[#This Row],[profit_neto]]/WorkSheet[[#This Row],[ventas]],2)</f>
        <v>0.12</v>
      </c>
      <c r="L4317" s="33" t="s">
        <v>11015</v>
      </c>
      <c r="M4317" t="str">
        <f>+VLOOKUP(A4317,Tabla1[[OrderID]:[State]],10,0)</f>
        <v>Texas</v>
      </c>
      <c r="N4317" t="str">
        <f>+VLOOKUP(A4317,Tabla1[[OrderID]:[State]],6,0)</f>
        <v>JG-15160</v>
      </c>
      <c r="O4317" t="str">
        <f>+VLOOKUP(WorkSheet[[#This Row],[cliente]],Modif_sheet!G:H,2,0)</f>
        <v>James Galang</v>
      </c>
      <c r="P4317" t="str">
        <f>+VLOOKUP(A4317,Tabla1[[OrderID]:[State]],8,0)</f>
        <v>CONSUMER</v>
      </c>
      <c r="Q4317">
        <f>+VLOOKUP(A4317,Tabla1[[OrderID]:[Yearsales]],27,0)</f>
        <v>2015</v>
      </c>
      <c r="R4317">
        <f>+SUMIF(Tabla1[OrderID],work_sheet!A4317,Tabla1[Quantity])</f>
        <v>17</v>
      </c>
      <c r="S4317" s="10">
        <f>+MONTH(WorkSheet[[#This Row],[OrderDate]])</f>
        <v>5</v>
      </c>
    </row>
    <row r="4318" spans="1:19" hidden="1" x14ac:dyDescent="0.25">
      <c r="A4318" t="s">
        <v>4341</v>
      </c>
      <c r="B4318" s="4">
        <f>+VLOOKUP(A4318,Tabla1[[OrderID]:[OrderDate]],2,0)</f>
        <v>42824</v>
      </c>
      <c r="C4318" s="12">
        <f>+SUMIF(Tabla1[OrderID],work_sheet!A4318,Tabla1[Sales])</f>
        <v>94.2</v>
      </c>
      <c r="D4318" s="12">
        <f>+SUMIF(Tabla1[OrderID],work_sheet!A4318,Tabla1[COGS])</f>
        <v>-54.636000000000003</v>
      </c>
      <c r="E4318" s="12">
        <f t="shared" si="134"/>
        <v>39.564</v>
      </c>
      <c r="F4318" s="25">
        <f>+SUMIF(Tabla1[OrderID],work_sheet!A4318,Tabla1[Discountvalue])</f>
        <v>0</v>
      </c>
      <c r="G4318" s="29">
        <v>0</v>
      </c>
      <c r="H4318" s="26">
        <v>0</v>
      </c>
      <c r="I4318" s="25">
        <f t="shared" si="135"/>
        <v>39.564</v>
      </c>
      <c r="J4318" s="71">
        <f>+IF(WorkSheet[[#This Row],[profit_neto]]&lt;0,1,0)</f>
        <v>0</v>
      </c>
      <c r="K4318" s="42">
        <f>ROUND(WorkSheet[[#This Row],[profit_neto]]/WorkSheet[[#This Row],[ventas]],2)</f>
        <v>0.42</v>
      </c>
      <c r="L4318" s="33" t="s">
        <v>11015</v>
      </c>
      <c r="M4318" t="str">
        <f>+VLOOKUP(A4318,Tabla1[[OrderID]:[State]],10,0)</f>
        <v>California</v>
      </c>
      <c r="N4318" t="str">
        <f>+VLOOKUP(A4318,Tabla1[[OrderID]:[State]],6,0)</f>
        <v>AB-10165</v>
      </c>
      <c r="O4318" t="str">
        <f>+VLOOKUP(WorkSheet[[#This Row],[cliente]],Modif_sheet!G:H,2,0)</f>
        <v>Alan Barnes</v>
      </c>
      <c r="P4318" t="str">
        <f>+VLOOKUP(A4318,Tabla1[[OrderID]:[State]],8,0)</f>
        <v>CONSUMER</v>
      </c>
      <c r="Q4318">
        <f>+VLOOKUP(A4318,Tabla1[[OrderID]:[Yearsales]],27,0)</f>
        <v>2017</v>
      </c>
      <c r="R4318">
        <f>+SUMIF(Tabla1[OrderID],work_sheet!A4318,Tabla1[Quantity])</f>
        <v>5</v>
      </c>
      <c r="S4318" s="10">
        <f>+MONTH(WorkSheet[[#This Row],[OrderDate]])</f>
        <v>3</v>
      </c>
    </row>
    <row r="4319" spans="1:19" hidden="1" x14ac:dyDescent="0.25">
      <c r="A4319" t="s">
        <v>4342</v>
      </c>
      <c r="B4319" s="4">
        <f>+VLOOKUP(A4319,Tabla1[[OrderID]:[OrderDate]],2,0)</f>
        <v>42691</v>
      </c>
      <c r="C4319" s="12">
        <f>+SUMIF(Tabla1[OrderID],work_sheet!A4319,Tabla1[Sales])</f>
        <v>49.5</v>
      </c>
      <c r="D4319" s="12">
        <f>+SUMIF(Tabla1[OrderID],work_sheet!A4319,Tabla1[COGS])</f>
        <v>-36.134999999999998</v>
      </c>
      <c r="E4319" s="12">
        <f t="shared" si="134"/>
        <v>13.365000000000002</v>
      </c>
      <c r="F4319" s="25">
        <f>+SUMIF(Tabla1[OrderID],work_sheet!A4319,Tabla1[Discountvalue])</f>
        <v>0</v>
      </c>
      <c r="G4319" s="29">
        <v>0</v>
      </c>
      <c r="H4319" s="26">
        <v>0</v>
      </c>
      <c r="I4319" s="25">
        <f t="shared" si="135"/>
        <v>13.365000000000002</v>
      </c>
      <c r="J4319" s="71">
        <f>+IF(WorkSheet[[#This Row],[profit_neto]]&lt;0,1,0)</f>
        <v>0</v>
      </c>
      <c r="K4319" s="42">
        <f>ROUND(WorkSheet[[#This Row],[profit_neto]]/WorkSheet[[#This Row],[ventas]],2)</f>
        <v>0.27</v>
      </c>
      <c r="L4319" s="33" t="s">
        <v>11015</v>
      </c>
      <c r="M4319" t="str">
        <f>+VLOOKUP(A4319,Tabla1[[OrderID]:[State]],10,0)</f>
        <v>California</v>
      </c>
      <c r="N4319" t="str">
        <f>+VLOOKUP(A4319,Tabla1[[OrderID]:[State]],6,0)</f>
        <v>HJ-14875</v>
      </c>
      <c r="O4319" t="str">
        <f>+VLOOKUP(WorkSheet[[#This Row],[cliente]],Modif_sheet!G:H,2,0)</f>
        <v>Heather Jas</v>
      </c>
      <c r="P4319" t="str">
        <f>+VLOOKUP(A4319,Tabla1[[OrderID]:[State]],8,0)</f>
        <v>HOME OFFICE</v>
      </c>
      <c r="Q4319">
        <f>+VLOOKUP(A4319,Tabla1[[OrderID]:[Yearsales]],27,0)</f>
        <v>2016</v>
      </c>
      <c r="R4319">
        <f>+SUMIF(Tabla1[OrderID],work_sheet!A4319,Tabla1[Quantity])</f>
        <v>5</v>
      </c>
      <c r="S4319" s="10">
        <f>+MONTH(WorkSheet[[#This Row],[OrderDate]])</f>
        <v>11</v>
      </c>
    </row>
    <row r="4320" spans="1:19" hidden="1" x14ac:dyDescent="0.25">
      <c r="A4320" t="s">
        <v>4343</v>
      </c>
      <c r="B4320" s="4">
        <f>+VLOOKUP(A4320,Tabla1[[OrderID]:[OrderDate]],2,0)</f>
        <v>42734</v>
      </c>
      <c r="C4320" s="12">
        <f>+SUMIF(Tabla1[OrderID],work_sheet!A4320,Tabla1[Sales])</f>
        <v>16.52</v>
      </c>
      <c r="D4320" s="12">
        <f>+SUMIF(Tabla1[OrderID],work_sheet!A4320,Tabla1[COGS])</f>
        <v>-11.564</v>
      </c>
      <c r="E4320" s="12">
        <f t="shared" si="134"/>
        <v>4.9559999999999995</v>
      </c>
      <c r="F4320" s="25">
        <f>+SUMIF(Tabla1[OrderID],work_sheet!A4320,Tabla1[Discountvalue])</f>
        <v>-3.3040000000000003</v>
      </c>
      <c r="G4320" s="29">
        <f>1-ROUND((WorkSheet[[#This Row],[ventas]]+WorkSheet[[#This Row],[descuentos]])/WorkSheet[[#This Row],[ventas]],2)</f>
        <v>0.19999999999999996</v>
      </c>
      <c r="H4320" s="26" t="s">
        <v>11061</v>
      </c>
      <c r="I4320" s="25">
        <f t="shared" si="135"/>
        <v>1.6519999999999992</v>
      </c>
      <c r="J4320" s="71">
        <f>+IF(WorkSheet[[#This Row],[profit_neto]]&lt;0,1,0)</f>
        <v>0</v>
      </c>
      <c r="K4320" s="42">
        <f>ROUND(WorkSheet[[#This Row],[profit_neto]]/WorkSheet[[#This Row],[ventas]],2)</f>
        <v>0.1</v>
      </c>
      <c r="L4320" s="33" t="s">
        <v>11015</v>
      </c>
      <c r="M4320" t="str">
        <f>+VLOOKUP(A4320,Tabla1[[OrderID]:[State]],10,0)</f>
        <v>Pennsylvania</v>
      </c>
      <c r="N4320" t="str">
        <f>+VLOOKUP(A4320,Tabla1[[OrderID]:[State]],6,0)</f>
        <v>CJ-11875</v>
      </c>
      <c r="O4320" t="str">
        <f>+VLOOKUP(WorkSheet[[#This Row],[cliente]],Modif_sheet!G:H,2,0)</f>
        <v>Carl Jackson</v>
      </c>
      <c r="P4320" t="str">
        <f>+VLOOKUP(A4320,Tabla1[[OrderID]:[State]],8,0)</f>
        <v>CORPORATE</v>
      </c>
      <c r="Q4320">
        <f>+VLOOKUP(A4320,Tabla1[[OrderID]:[Yearsales]],27,0)</f>
        <v>2016</v>
      </c>
      <c r="R4320">
        <f>+SUMIF(Tabla1[OrderID],work_sheet!A4320,Tabla1[Quantity])</f>
        <v>5</v>
      </c>
      <c r="S4320" s="10">
        <f>+MONTH(WorkSheet[[#This Row],[OrderDate]])</f>
        <v>12</v>
      </c>
    </row>
    <row r="4321" spans="1:19" hidden="1" x14ac:dyDescent="0.25">
      <c r="A4321" t="s">
        <v>4344</v>
      </c>
      <c r="B4321" s="4">
        <f>+VLOOKUP(A4321,Tabla1[[OrderID]:[OrderDate]],2,0)</f>
        <v>42726</v>
      </c>
      <c r="C4321" s="12">
        <f>+SUMIF(Tabla1[OrderID],work_sheet!A4321,Tabla1[Sales])</f>
        <v>66.92</v>
      </c>
      <c r="D4321" s="12">
        <f>+SUMIF(Tabla1[OrderID],work_sheet!A4321,Tabla1[COGS])</f>
        <v>-30.402999999999999</v>
      </c>
      <c r="E4321" s="12">
        <f t="shared" si="134"/>
        <v>36.517000000000003</v>
      </c>
      <c r="F4321" s="25">
        <f>+SUMIF(Tabla1[OrderID],work_sheet!A4321,Tabla1[Discountvalue])</f>
        <v>-13.384</v>
      </c>
      <c r="G4321" s="29">
        <f>1-ROUND((WorkSheet[[#This Row],[ventas]]+WorkSheet[[#This Row],[descuentos]])/WorkSheet[[#This Row],[ventas]],2)</f>
        <v>0.19999999999999996</v>
      </c>
      <c r="H4321" s="26" t="s">
        <v>11061</v>
      </c>
      <c r="I4321" s="25">
        <f t="shared" si="135"/>
        <v>23.133000000000003</v>
      </c>
      <c r="J4321" s="71">
        <f>+IF(WorkSheet[[#This Row],[profit_neto]]&lt;0,1,0)</f>
        <v>0</v>
      </c>
      <c r="K4321" s="42">
        <f>ROUND(WorkSheet[[#This Row],[profit_neto]]/WorkSheet[[#This Row],[ventas]],2)</f>
        <v>0.35</v>
      </c>
      <c r="L4321" s="33" t="s">
        <v>11015</v>
      </c>
      <c r="M4321" t="str">
        <f>+VLOOKUP(A4321,Tabla1[[OrderID]:[State]],10,0)</f>
        <v>Washington</v>
      </c>
      <c r="N4321" t="str">
        <f>+VLOOKUP(A4321,Tabla1[[OrderID]:[State]],6,0)</f>
        <v>ED-13885</v>
      </c>
      <c r="O4321" t="str">
        <f>+VLOOKUP(WorkSheet[[#This Row],[cliente]],Modif_sheet!G:H,2,0)</f>
        <v>Emily Ducich</v>
      </c>
      <c r="P4321" t="str">
        <f>+VLOOKUP(A4321,Tabla1[[OrderID]:[State]],8,0)</f>
        <v>HOME OFFICE</v>
      </c>
      <c r="Q4321">
        <f>+VLOOKUP(A4321,Tabla1[[OrderID]:[Yearsales]],27,0)</f>
        <v>2016</v>
      </c>
      <c r="R4321">
        <f>+SUMIF(Tabla1[OrderID],work_sheet!A4321,Tabla1[Quantity])</f>
        <v>5</v>
      </c>
      <c r="S4321" s="10">
        <f>+MONTH(WorkSheet[[#This Row],[OrderDate]])</f>
        <v>12</v>
      </c>
    </row>
    <row r="4322" spans="1:19" hidden="1" x14ac:dyDescent="0.25">
      <c r="A4322" t="s">
        <v>4345</v>
      </c>
      <c r="B4322" s="4">
        <f>+VLOOKUP(A4322,Tabla1[[OrderID]:[OrderDate]],2,0)</f>
        <v>42358</v>
      </c>
      <c r="C4322" s="12">
        <f>+SUMIF(Tabla1[OrderID],work_sheet!A4322,Tabla1[Sales])</f>
        <v>17.12</v>
      </c>
      <c r="D4322" s="12">
        <f>+SUMIF(Tabla1[OrderID],work_sheet!A4322,Tabla1[COGS])</f>
        <v>-9.4160000000000004</v>
      </c>
      <c r="E4322" s="12">
        <f t="shared" si="134"/>
        <v>7.7040000000000006</v>
      </c>
      <c r="F4322" s="25">
        <f>+SUMIF(Tabla1[OrderID],work_sheet!A4322,Tabla1[Discountvalue])</f>
        <v>0</v>
      </c>
      <c r="G4322" s="29">
        <v>0</v>
      </c>
      <c r="H4322" s="26">
        <v>0</v>
      </c>
      <c r="I4322" s="25">
        <f t="shared" si="135"/>
        <v>7.7040000000000006</v>
      </c>
      <c r="J4322" s="71">
        <f>+IF(WorkSheet[[#This Row],[profit_neto]]&lt;0,1,0)</f>
        <v>0</v>
      </c>
      <c r="K4322" s="42">
        <f>ROUND(WorkSheet[[#This Row],[profit_neto]]/WorkSheet[[#This Row],[ventas]],2)</f>
        <v>0.45</v>
      </c>
      <c r="L4322" s="33" t="s">
        <v>11015</v>
      </c>
      <c r="M4322" t="str">
        <f>+VLOOKUP(A4322,Tabla1[[OrderID]:[State]],10,0)</f>
        <v>California</v>
      </c>
      <c r="N4322" t="str">
        <f>+VLOOKUP(A4322,Tabla1[[OrderID]:[State]],6,0)</f>
        <v>AI-10855</v>
      </c>
      <c r="O4322" t="str">
        <f>+VLOOKUP(WorkSheet[[#This Row],[cliente]],Modif_sheet!G:H,2,0)</f>
        <v>Arianne Irving</v>
      </c>
      <c r="P4322" t="str">
        <f>+VLOOKUP(A4322,Tabla1[[OrderID]:[State]],8,0)</f>
        <v>CONSUMER</v>
      </c>
      <c r="Q4322">
        <f>+VLOOKUP(A4322,Tabla1[[OrderID]:[Yearsales]],27,0)</f>
        <v>2015</v>
      </c>
      <c r="R4322">
        <f>+SUMIF(Tabla1[OrderID],work_sheet!A4322,Tabla1[Quantity])</f>
        <v>4</v>
      </c>
      <c r="S4322" s="10">
        <f>+MONTH(WorkSheet[[#This Row],[OrderDate]])</f>
        <v>12</v>
      </c>
    </row>
    <row r="4323" spans="1:19" hidden="1" x14ac:dyDescent="0.25">
      <c r="A4323" t="s">
        <v>4346</v>
      </c>
      <c r="B4323" s="4">
        <f>+VLOOKUP(A4323,Tabla1[[OrderID]:[OrderDate]],2,0)</f>
        <v>42000</v>
      </c>
      <c r="C4323" s="12">
        <f>+SUMIF(Tabla1[OrderID],work_sheet!A4323,Tabla1[Sales])</f>
        <v>300.512</v>
      </c>
      <c r="D4323" s="12">
        <f>+SUMIF(Tabla1[OrderID],work_sheet!A4323,Tabla1[COGS])</f>
        <v>-283.75380000000001</v>
      </c>
      <c r="E4323" s="12">
        <f t="shared" si="134"/>
        <v>16.758199999999988</v>
      </c>
      <c r="F4323" s="25">
        <f>+SUMIF(Tabla1[OrderID],work_sheet!A4323,Tabla1[Discountvalue])</f>
        <v>-60.102400000000003</v>
      </c>
      <c r="G4323" s="29">
        <f>1-ROUND((WorkSheet[[#This Row],[ventas]]+WorkSheet[[#This Row],[descuentos]])/WorkSheet[[#This Row],[ventas]],2)</f>
        <v>0.19999999999999996</v>
      </c>
      <c r="H4323" s="26" t="s">
        <v>11061</v>
      </c>
      <c r="I4323" s="25">
        <f t="shared" si="135"/>
        <v>-43.344200000000015</v>
      </c>
      <c r="J4323" s="71">
        <f>+IF(WorkSheet[[#This Row],[profit_neto]]&lt;0,1,0)</f>
        <v>1</v>
      </c>
      <c r="K4323" s="42">
        <f>ROUND(WorkSheet[[#This Row],[profit_neto]]/WorkSheet[[#This Row],[ventas]],2)</f>
        <v>-0.14000000000000001</v>
      </c>
      <c r="L4323" s="33" t="s">
        <v>11014</v>
      </c>
      <c r="M4323" t="str">
        <f>+VLOOKUP(A4323,Tabla1[[OrderID]:[State]],10,0)</f>
        <v>Ohio</v>
      </c>
      <c r="N4323" t="str">
        <f>+VLOOKUP(A4323,Tabla1[[OrderID]:[State]],6,0)</f>
        <v>KB-16315</v>
      </c>
      <c r="O4323" t="str">
        <f>+VLOOKUP(WorkSheet[[#This Row],[cliente]],Modif_sheet!G:H,2,0)</f>
        <v>Karl Braun</v>
      </c>
      <c r="P4323" t="str">
        <f>+VLOOKUP(A4323,Tabla1[[OrderID]:[State]],8,0)</f>
        <v>CONSUMER</v>
      </c>
      <c r="Q4323">
        <f>+VLOOKUP(A4323,Tabla1[[OrderID]:[Yearsales]],27,0)</f>
        <v>2014</v>
      </c>
      <c r="R4323">
        <f>+SUMIF(Tabla1[OrderID],work_sheet!A4323,Tabla1[Quantity])</f>
        <v>5</v>
      </c>
      <c r="S4323" s="10">
        <f>+MONTH(WorkSheet[[#This Row],[OrderDate]])</f>
        <v>12</v>
      </c>
    </row>
    <row r="4324" spans="1:19" hidden="1" x14ac:dyDescent="0.25">
      <c r="A4324" t="s">
        <v>4347</v>
      </c>
      <c r="B4324" s="4">
        <f>+VLOOKUP(A4324,Tabla1[[OrderID]:[OrderDate]],2,0)</f>
        <v>42782</v>
      </c>
      <c r="C4324" s="12">
        <f>+SUMIF(Tabla1[OrderID],work_sheet!A4324,Tabla1[Sales])</f>
        <v>705.00200000000007</v>
      </c>
      <c r="D4324" s="12">
        <f>+SUMIF(Tabla1[OrderID],work_sheet!A4324,Tabla1[COGS])</f>
        <v>-511.58110000000005</v>
      </c>
      <c r="E4324" s="12">
        <f t="shared" si="134"/>
        <v>193.42090000000002</v>
      </c>
      <c r="F4324" s="25">
        <f>+SUMIF(Tabla1[OrderID],work_sheet!A4324,Tabla1[Discountvalue])</f>
        <v>-204.13299999999998</v>
      </c>
      <c r="G4324" s="29">
        <f>1-ROUND((WorkSheet[[#This Row],[ventas]]+WorkSheet[[#This Row],[descuentos]])/WorkSheet[[#This Row],[ventas]],2)</f>
        <v>0.29000000000000004</v>
      </c>
      <c r="H4324" s="26" t="s">
        <v>11061</v>
      </c>
      <c r="I4324" s="25">
        <f t="shared" si="135"/>
        <v>-10.712099999999964</v>
      </c>
      <c r="J4324" s="71">
        <f>+IF(WorkSheet[[#This Row],[profit_neto]]&lt;0,1,0)</f>
        <v>1</v>
      </c>
      <c r="K4324" s="42">
        <f>ROUND(WorkSheet[[#This Row],[profit_neto]]/WorkSheet[[#This Row],[ventas]],2)</f>
        <v>-0.02</v>
      </c>
      <c r="L4324" s="33" t="s">
        <v>11014</v>
      </c>
      <c r="M4324" t="str">
        <f>+VLOOKUP(A4324,Tabla1[[OrderID]:[State]],10,0)</f>
        <v>Illinois</v>
      </c>
      <c r="N4324" t="str">
        <f>+VLOOKUP(A4324,Tabla1[[OrderID]:[State]],6,0)</f>
        <v>JS-16030</v>
      </c>
      <c r="O4324" t="str">
        <f>+VLOOKUP(WorkSheet[[#This Row],[cliente]],Modif_sheet!G:H,2,0)</f>
        <v>Joy Smith</v>
      </c>
      <c r="P4324" t="str">
        <f>+VLOOKUP(A4324,Tabla1[[OrderID]:[State]],8,0)</f>
        <v>CONSUMER</v>
      </c>
      <c r="Q4324">
        <f>+VLOOKUP(A4324,Tabla1[[OrderID]:[Yearsales]],27,0)</f>
        <v>2017</v>
      </c>
      <c r="R4324">
        <f>+SUMIF(Tabla1[OrderID],work_sheet!A4324,Tabla1[Quantity])</f>
        <v>15</v>
      </c>
      <c r="S4324" s="10">
        <f>+MONTH(WorkSheet[[#This Row],[OrderDate]])</f>
        <v>2</v>
      </c>
    </row>
    <row r="4325" spans="1:19" hidden="1" x14ac:dyDescent="0.25">
      <c r="A4325" t="s">
        <v>4348</v>
      </c>
      <c r="B4325" s="4">
        <f>+VLOOKUP(A4325,Tabla1[[OrderID]:[OrderDate]],2,0)</f>
        <v>43032</v>
      </c>
      <c r="C4325" s="12">
        <f>+SUMIF(Tabla1[OrderID],work_sheet!A4325,Tabla1[Sales])</f>
        <v>517.40499999999997</v>
      </c>
      <c r="D4325" s="12">
        <f>+SUMIF(Tabla1[OrderID],work_sheet!A4325,Tabla1[COGS])</f>
        <v>-443.49</v>
      </c>
      <c r="E4325" s="12">
        <f t="shared" si="134"/>
        <v>73.914999999999964</v>
      </c>
      <c r="F4325" s="25">
        <f>+SUMIF(Tabla1[OrderID],work_sheet!A4325,Tabla1[Discountvalue])</f>
        <v>-155.22149999999999</v>
      </c>
      <c r="G4325" s="29">
        <f>1-ROUND((WorkSheet[[#This Row],[ventas]]+WorkSheet[[#This Row],[descuentos]])/WorkSheet[[#This Row],[ventas]],2)</f>
        <v>0.30000000000000004</v>
      </c>
      <c r="H4325" s="26" t="s">
        <v>11061</v>
      </c>
      <c r="I4325" s="25">
        <f t="shared" si="135"/>
        <v>-81.306500000000028</v>
      </c>
      <c r="J4325" s="71">
        <f>+IF(WorkSheet[[#This Row],[profit_neto]]&lt;0,1,0)</f>
        <v>1</v>
      </c>
      <c r="K4325" s="42">
        <f>ROUND(WorkSheet[[#This Row],[profit_neto]]/WorkSheet[[#This Row],[ventas]],2)</f>
        <v>-0.16</v>
      </c>
      <c r="L4325" s="32" t="s">
        <v>10991</v>
      </c>
      <c r="M4325" t="str">
        <f>+VLOOKUP(A4325,Tabla1[[OrderID]:[State]],10,0)</f>
        <v>Texas</v>
      </c>
      <c r="N4325" t="str">
        <f>+VLOOKUP(A4325,Tabla1[[OrderID]:[State]],6,0)</f>
        <v>PO-18850</v>
      </c>
      <c r="O4325" t="str">
        <f>+VLOOKUP(WorkSheet[[#This Row],[cliente]],Modif_sheet!G:H,2,0)</f>
        <v>Patrick O'Brill</v>
      </c>
      <c r="P4325" t="str">
        <f>+VLOOKUP(A4325,Tabla1[[OrderID]:[State]],8,0)</f>
        <v>CONSUMER</v>
      </c>
      <c r="Q4325">
        <f>+VLOOKUP(A4325,Tabla1[[OrderID]:[Yearsales]],27,0)</f>
        <v>2017</v>
      </c>
      <c r="R4325">
        <f>+SUMIF(Tabla1[OrderID],work_sheet!A4325,Tabla1[Quantity])</f>
        <v>5</v>
      </c>
      <c r="S4325" s="10">
        <f>+MONTH(WorkSheet[[#This Row],[OrderDate]])</f>
        <v>10</v>
      </c>
    </row>
    <row r="4326" spans="1:19" hidden="1" x14ac:dyDescent="0.25">
      <c r="A4326" t="s">
        <v>4349</v>
      </c>
      <c r="B4326" s="4">
        <f>+VLOOKUP(A4326,Tabla1[[OrderID]:[OrderDate]],2,0)</f>
        <v>42615</v>
      </c>
      <c r="C4326" s="12">
        <f>+SUMIF(Tabla1[OrderID],work_sheet!A4326,Tabla1[Sales])</f>
        <v>168.16800000000001</v>
      </c>
      <c r="D4326" s="12">
        <f>+SUMIF(Tabla1[OrderID],work_sheet!A4326,Tabla1[COGS])</f>
        <v>-108.80549999999999</v>
      </c>
      <c r="E4326" s="12">
        <f t="shared" si="134"/>
        <v>59.362500000000011</v>
      </c>
      <c r="F4326" s="25">
        <f>+SUMIF(Tabla1[OrderID],work_sheet!A4326,Tabla1[Discountvalue])</f>
        <v>-38.798400000000001</v>
      </c>
      <c r="G4326" s="29">
        <f>1-ROUND((WorkSheet[[#This Row],[ventas]]+WorkSheet[[#This Row],[descuentos]])/WorkSheet[[#This Row],[ventas]],2)</f>
        <v>0.22999999999999998</v>
      </c>
      <c r="H4326" s="26" t="s">
        <v>11061</v>
      </c>
      <c r="I4326" s="25">
        <f t="shared" si="135"/>
        <v>20.56410000000001</v>
      </c>
      <c r="J4326" s="71">
        <f>+IF(WorkSheet[[#This Row],[profit_neto]]&lt;0,1,0)</f>
        <v>0</v>
      </c>
      <c r="K4326" s="42">
        <f>ROUND(WorkSheet[[#This Row],[profit_neto]]/WorkSheet[[#This Row],[ventas]],2)</f>
        <v>0.12</v>
      </c>
      <c r="L4326" s="33" t="s">
        <v>11015</v>
      </c>
      <c r="M4326" t="str">
        <f>+VLOOKUP(A4326,Tabla1[[OrderID]:[State]],10,0)</f>
        <v>Texas</v>
      </c>
      <c r="N4326" t="str">
        <f>+VLOOKUP(A4326,Tabla1[[OrderID]:[State]],6,0)</f>
        <v>RD-19810</v>
      </c>
      <c r="O4326" t="str">
        <f>+VLOOKUP(WorkSheet[[#This Row],[cliente]],Modif_sheet!G:H,2,0)</f>
        <v>Ross DeVincentis</v>
      </c>
      <c r="P4326" t="str">
        <f>+VLOOKUP(A4326,Tabla1[[OrderID]:[State]],8,0)</f>
        <v>HOME OFFICE</v>
      </c>
      <c r="Q4326">
        <f>+VLOOKUP(A4326,Tabla1[[OrderID]:[Yearsales]],27,0)</f>
        <v>2016</v>
      </c>
      <c r="R4326">
        <f>+SUMIF(Tabla1[OrderID],work_sheet!A4326,Tabla1[Quantity])</f>
        <v>13</v>
      </c>
      <c r="S4326" s="10">
        <f>+MONTH(WorkSheet[[#This Row],[OrderDate]])</f>
        <v>9</v>
      </c>
    </row>
    <row r="4327" spans="1:19" hidden="1" x14ac:dyDescent="0.25">
      <c r="A4327" t="s">
        <v>4350</v>
      </c>
      <c r="B4327" s="4">
        <f>+VLOOKUP(A4327,Tabla1[[OrderID]:[OrderDate]],2,0)</f>
        <v>42705</v>
      </c>
      <c r="C4327" s="12">
        <f>+SUMIF(Tabla1[OrderID],work_sheet!A4327,Tabla1[Sales])</f>
        <v>2145.25</v>
      </c>
      <c r="D4327" s="12">
        <f>+SUMIF(Tabla1[OrderID],work_sheet!A4327,Tabla1[COGS])</f>
        <v>-1438.9455</v>
      </c>
      <c r="E4327" s="12">
        <f t="shared" si="134"/>
        <v>706.30449999999996</v>
      </c>
      <c r="F4327" s="25">
        <f>+SUMIF(Tabla1[OrderID],work_sheet!A4327,Tabla1[Discountvalue])</f>
        <v>0</v>
      </c>
      <c r="G4327" s="29">
        <v>0</v>
      </c>
      <c r="H4327" s="26">
        <v>0</v>
      </c>
      <c r="I4327" s="25">
        <f t="shared" si="135"/>
        <v>706.30449999999996</v>
      </c>
      <c r="J4327" s="71">
        <f>+IF(WorkSheet[[#This Row],[profit_neto]]&lt;0,1,0)</f>
        <v>0</v>
      </c>
      <c r="K4327" s="42">
        <f>ROUND(WorkSheet[[#This Row],[profit_neto]]/WorkSheet[[#This Row],[ventas]],2)</f>
        <v>0.33</v>
      </c>
      <c r="L4327" s="33" t="s">
        <v>11015</v>
      </c>
      <c r="M4327" t="str">
        <f>+VLOOKUP(A4327,Tabla1[[OrderID]:[State]],10,0)</f>
        <v>Virginia</v>
      </c>
      <c r="N4327" t="str">
        <f>+VLOOKUP(A4327,Tabla1[[OrderID]:[State]],6,0)</f>
        <v>JD-15895</v>
      </c>
      <c r="O4327" t="str">
        <f>+VLOOKUP(WorkSheet[[#This Row],[cliente]],Modif_sheet!G:H,2,0)</f>
        <v>Jonathan Doherty</v>
      </c>
      <c r="P4327" t="str">
        <f>+VLOOKUP(A4327,Tabla1[[OrderID]:[State]],8,0)</f>
        <v>CORPORATE</v>
      </c>
      <c r="Q4327">
        <f>+VLOOKUP(A4327,Tabla1[[OrderID]:[Yearsales]],27,0)</f>
        <v>2016</v>
      </c>
      <c r="R4327">
        <f>+SUMIF(Tabla1[OrderID],work_sheet!A4327,Tabla1[Quantity])</f>
        <v>12</v>
      </c>
      <c r="S4327" s="10">
        <f>+MONTH(WorkSheet[[#This Row],[OrderDate]])</f>
        <v>12</v>
      </c>
    </row>
    <row r="4328" spans="1:19" hidden="1" x14ac:dyDescent="0.25">
      <c r="A4328" t="s">
        <v>4351</v>
      </c>
      <c r="B4328" s="4">
        <f>+VLOOKUP(A4328,Tabla1[[OrderID]:[OrderDate]],2,0)</f>
        <v>41948</v>
      </c>
      <c r="C4328" s="12">
        <f>+SUMIF(Tabla1[OrderID],work_sheet!A4328,Tabla1[Sales])</f>
        <v>47.79</v>
      </c>
      <c r="D4328" s="12">
        <f>+SUMIF(Tabla1[OrderID],work_sheet!A4328,Tabla1[COGS])</f>
        <v>-31.541399999999999</v>
      </c>
      <c r="E4328" s="12">
        <f t="shared" si="134"/>
        <v>16.2486</v>
      </c>
      <c r="F4328" s="25">
        <f>+SUMIF(Tabla1[OrderID],work_sheet!A4328,Tabla1[Discountvalue])</f>
        <v>0</v>
      </c>
      <c r="G4328" s="29">
        <v>0</v>
      </c>
      <c r="H4328" s="26">
        <v>0</v>
      </c>
      <c r="I4328" s="25">
        <f t="shared" si="135"/>
        <v>16.2486</v>
      </c>
      <c r="J4328" s="71">
        <f>+IF(WorkSheet[[#This Row],[profit_neto]]&lt;0,1,0)</f>
        <v>0</v>
      </c>
      <c r="K4328" s="42">
        <f>ROUND(WorkSheet[[#This Row],[profit_neto]]/WorkSheet[[#This Row],[ventas]],2)</f>
        <v>0.34</v>
      </c>
      <c r="L4328" s="33" t="s">
        <v>11015</v>
      </c>
      <c r="M4328" t="str">
        <f>+VLOOKUP(A4328,Tabla1[[OrderID]:[State]],10,0)</f>
        <v>Virginia</v>
      </c>
      <c r="N4328" t="str">
        <f>+VLOOKUP(A4328,Tabla1[[OrderID]:[State]],6,0)</f>
        <v>SR-20740</v>
      </c>
      <c r="O4328" t="str">
        <f>+VLOOKUP(WorkSheet[[#This Row],[cliente]],Modif_sheet!G:H,2,0)</f>
        <v>Steven Roelle</v>
      </c>
      <c r="P4328" t="str">
        <f>+VLOOKUP(A4328,Tabla1[[OrderID]:[State]],8,0)</f>
        <v>HOME OFFICE</v>
      </c>
      <c r="Q4328">
        <f>+VLOOKUP(A4328,Tabla1[[OrderID]:[Yearsales]],27,0)</f>
        <v>2014</v>
      </c>
      <c r="R4328">
        <f>+SUMIF(Tabla1[OrderID],work_sheet!A4328,Tabla1[Quantity])</f>
        <v>3</v>
      </c>
      <c r="S4328" s="10">
        <f>+MONTH(WorkSheet[[#This Row],[OrderDate]])</f>
        <v>11</v>
      </c>
    </row>
    <row r="4329" spans="1:19" hidden="1" x14ac:dyDescent="0.25">
      <c r="A4329" t="s">
        <v>4352</v>
      </c>
      <c r="B4329" s="4">
        <f>+VLOOKUP(A4329,Tabla1[[OrderID]:[OrderDate]],2,0)</f>
        <v>43064</v>
      </c>
      <c r="C4329" s="12">
        <f>+SUMIF(Tabla1[OrderID],work_sheet!A4329,Tabla1[Sales])</f>
        <v>5.16</v>
      </c>
      <c r="D4329" s="12">
        <f>+SUMIF(Tabla1[OrderID],work_sheet!A4329,Tabla1[COGS])</f>
        <v>-3.8184</v>
      </c>
      <c r="E4329" s="12">
        <f t="shared" si="134"/>
        <v>1.3416000000000001</v>
      </c>
      <c r="F4329" s="25">
        <f>+SUMIF(Tabla1[OrderID],work_sheet!A4329,Tabla1[Discountvalue])</f>
        <v>0</v>
      </c>
      <c r="G4329" s="29">
        <v>0</v>
      </c>
      <c r="H4329" s="26">
        <v>0</v>
      </c>
      <c r="I4329" s="25">
        <f t="shared" si="135"/>
        <v>1.3416000000000001</v>
      </c>
      <c r="J4329" s="71">
        <f>+IF(WorkSheet[[#This Row],[profit_neto]]&lt;0,1,0)</f>
        <v>0</v>
      </c>
      <c r="K4329" s="42">
        <f>ROUND(WorkSheet[[#This Row],[profit_neto]]/WorkSheet[[#This Row],[ventas]],2)</f>
        <v>0.26</v>
      </c>
      <c r="L4329" s="33" t="s">
        <v>11015</v>
      </c>
      <c r="M4329" t="str">
        <f>+VLOOKUP(A4329,Tabla1[[OrderID]:[State]],10,0)</f>
        <v>California</v>
      </c>
      <c r="N4329" t="str">
        <f>+VLOOKUP(A4329,Tabla1[[OrderID]:[State]],6,0)</f>
        <v>TZ-21580</v>
      </c>
      <c r="O4329" t="str">
        <f>+VLOOKUP(WorkSheet[[#This Row],[cliente]],Modif_sheet!G:H,2,0)</f>
        <v>Tracy Zic</v>
      </c>
      <c r="P4329" t="str">
        <f>+VLOOKUP(A4329,Tabla1[[OrderID]:[State]],8,0)</f>
        <v>CONSUMER</v>
      </c>
      <c r="Q4329">
        <f>+VLOOKUP(A4329,Tabla1[[OrderID]:[Yearsales]],27,0)</f>
        <v>2017</v>
      </c>
      <c r="R4329">
        <f>+SUMIF(Tabla1[OrderID],work_sheet!A4329,Tabla1[Quantity])</f>
        <v>2</v>
      </c>
      <c r="S4329" s="10">
        <f>+MONTH(WorkSheet[[#This Row],[OrderDate]])</f>
        <v>11</v>
      </c>
    </row>
    <row r="4330" spans="1:19" hidden="1" x14ac:dyDescent="0.25">
      <c r="A4330" t="s">
        <v>4353</v>
      </c>
      <c r="B4330" s="4">
        <f>+VLOOKUP(A4330,Tabla1[[OrderID]:[OrderDate]],2,0)</f>
        <v>42720</v>
      </c>
      <c r="C4330" s="12">
        <f>+SUMIF(Tabla1[OrderID],work_sheet!A4330,Tabla1[Sales])</f>
        <v>21.21</v>
      </c>
      <c r="D4330" s="12">
        <f>+SUMIF(Tabla1[OrderID],work_sheet!A4330,Tabla1[COGS])</f>
        <v>-16.7559</v>
      </c>
      <c r="E4330" s="12">
        <f t="shared" si="134"/>
        <v>4.4541000000000004</v>
      </c>
      <c r="F4330" s="25">
        <f>+SUMIF(Tabla1[OrderID],work_sheet!A4330,Tabla1[Discountvalue])</f>
        <v>0</v>
      </c>
      <c r="G4330" s="29">
        <v>0</v>
      </c>
      <c r="H4330" s="26">
        <v>0</v>
      </c>
      <c r="I4330" s="25">
        <f t="shared" si="135"/>
        <v>4.4541000000000004</v>
      </c>
      <c r="J4330" s="71">
        <f>+IF(WorkSheet[[#This Row],[profit_neto]]&lt;0,1,0)</f>
        <v>0</v>
      </c>
      <c r="K4330" s="42">
        <f>ROUND(WorkSheet[[#This Row],[profit_neto]]/WorkSheet[[#This Row],[ventas]],2)</f>
        <v>0.21</v>
      </c>
      <c r="L4330" s="33" t="s">
        <v>11015</v>
      </c>
      <c r="M4330" t="str">
        <f>+VLOOKUP(A4330,Tabla1[[OrderID]:[State]],10,0)</f>
        <v>California</v>
      </c>
      <c r="N4330" t="str">
        <f>+VLOOKUP(A4330,Tabla1[[OrderID]:[State]],6,0)</f>
        <v>TN-21040</v>
      </c>
      <c r="O4330" t="str">
        <f>+VLOOKUP(WorkSheet[[#This Row],[cliente]],Modif_sheet!G:H,2,0)</f>
        <v>Tanja Norvell</v>
      </c>
      <c r="P4330" t="str">
        <f>+VLOOKUP(A4330,Tabla1[[OrderID]:[State]],8,0)</f>
        <v>HOME OFFICE</v>
      </c>
      <c r="Q4330">
        <f>+VLOOKUP(A4330,Tabla1[[OrderID]:[Yearsales]],27,0)</f>
        <v>2016</v>
      </c>
      <c r="R4330">
        <f>+SUMIF(Tabla1[OrderID],work_sheet!A4330,Tabla1[Quantity])</f>
        <v>7</v>
      </c>
      <c r="S4330" s="10">
        <f>+MONTH(WorkSheet[[#This Row],[OrderDate]])</f>
        <v>12</v>
      </c>
    </row>
    <row r="4331" spans="1:19" hidden="1" x14ac:dyDescent="0.25">
      <c r="A4331" t="s">
        <v>4354</v>
      </c>
      <c r="B4331" s="4">
        <f>+VLOOKUP(A4331,Tabla1[[OrderID]:[OrderDate]],2,0)</f>
        <v>43053</v>
      </c>
      <c r="C4331" s="12">
        <f>+SUMIF(Tabla1[OrderID],work_sheet!A4331,Tabla1[Sales])</f>
        <v>96.36</v>
      </c>
      <c r="D4331" s="12">
        <f>+SUMIF(Tabla1[OrderID],work_sheet!A4331,Tabla1[COGS])</f>
        <v>-71.306399999999996</v>
      </c>
      <c r="E4331" s="12">
        <f t="shared" si="134"/>
        <v>25.053600000000003</v>
      </c>
      <c r="F4331" s="25">
        <f>+SUMIF(Tabla1[OrderID],work_sheet!A4331,Tabla1[Discountvalue])</f>
        <v>0</v>
      </c>
      <c r="G4331" s="29">
        <v>0</v>
      </c>
      <c r="H4331" s="26">
        <v>0</v>
      </c>
      <c r="I4331" s="25">
        <f t="shared" si="135"/>
        <v>25.053600000000003</v>
      </c>
      <c r="J4331" s="71">
        <f>+IF(WorkSheet[[#This Row],[profit_neto]]&lt;0,1,0)</f>
        <v>0</v>
      </c>
      <c r="K4331" s="42">
        <f>ROUND(WorkSheet[[#This Row],[profit_neto]]/WorkSheet[[#This Row],[ventas]],2)</f>
        <v>0.26</v>
      </c>
      <c r="L4331" s="33" t="s">
        <v>11015</v>
      </c>
      <c r="M4331" t="str">
        <f>+VLOOKUP(A4331,Tabla1[[OrderID]:[State]],10,0)</f>
        <v>New York</v>
      </c>
      <c r="N4331" t="str">
        <f>+VLOOKUP(A4331,Tabla1[[OrderID]:[State]],6,0)</f>
        <v>PW-19030</v>
      </c>
      <c r="O4331" t="str">
        <f>+VLOOKUP(WorkSheet[[#This Row],[cliente]],Modif_sheet!G:H,2,0)</f>
        <v>Pauline Webber</v>
      </c>
      <c r="P4331" t="str">
        <f>+VLOOKUP(A4331,Tabla1[[OrderID]:[State]],8,0)</f>
        <v>CORPORATE</v>
      </c>
      <c r="Q4331">
        <f>+VLOOKUP(A4331,Tabla1[[OrderID]:[Yearsales]],27,0)</f>
        <v>2017</v>
      </c>
      <c r="R4331">
        <f>+SUMIF(Tabla1[OrderID],work_sheet!A4331,Tabla1[Quantity])</f>
        <v>6</v>
      </c>
      <c r="S4331" s="10">
        <f>+MONTH(WorkSheet[[#This Row],[OrderDate]])</f>
        <v>11</v>
      </c>
    </row>
    <row r="4332" spans="1:19" hidden="1" x14ac:dyDescent="0.25">
      <c r="A4332" t="s">
        <v>4355</v>
      </c>
      <c r="B4332" s="4">
        <f>+VLOOKUP(A4332,Tabla1[[OrderID]:[OrderDate]],2,0)</f>
        <v>42547</v>
      </c>
      <c r="C4332" s="12">
        <f>+SUMIF(Tabla1[OrderID],work_sheet!A4332,Tabla1[Sales])</f>
        <v>262.10000000000002</v>
      </c>
      <c r="D4332" s="12">
        <f>+SUMIF(Tabla1[OrderID],work_sheet!A4332,Tabla1[COGS])</f>
        <v>-235.94799999999998</v>
      </c>
      <c r="E4332" s="12">
        <f t="shared" si="134"/>
        <v>26.152000000000044</v>
      </c>
      <c r="F4332" s="25">
        <f>+SUMIF(Tabla1[OrderID],work_sheet!A4332,Tabla1[Discountvalue])</f>
        <v>0</v>
      </c>
      <c r="G4332" s="29">
        <v>0</v>
      </c>
      <c r="H4332" s="26">
        <v>0</v>
      </c>
      <c r="I4332" s="25">
        <f t="shared" si="135"/>
        <v>26.152000000000044</v>
      </c>
      <c r="J4332" s="71">
        <f>+IF(WorkSheet[[#This Row],[profit_neto]]&lt;0,1,0)</f>
        <v>0</v>
      </c>
      <c r="K4332" s="42">
        <f>ROUND(WorkSheet[[#This Row],[profit_neto]]/WorkSheet[[#This Row],[ventas]],2)</f>
        <v>0.1</v>
      </c>
      <c r="L4332" s="33" t="s">
        <v>11015</v>
      </c>
      <c r="M4332" t="str">
        <f>+VLOOKUP(A4332,Tabla1[[OrderID]:[State]],10,0)</f>
        <v>California</v>
      </c>
      <c r="N4332" t="str">
        <f>+VLOOKUP(A4332,Tabla1[[OrderID]:[State]],6,0)</f>
        <v>AH-10075</v>
      </c>
      <c r="O4332" t="str">
        <f>+VLOOKUP(WorkSheet[[#This Row],[cliente]],Modif_sheet!G:H,2,0)</f>
        <v>Adam Hart</v>
      </c>
      <c r="P4332" t="str">
        <f>+VLOOKUP(A4332,Tabla1[[OrderID]:[State]],8,0)</f>
        <v>CORPORATE</v>
      </c>
      <c r="Q4332">
        <f>+VLOOKUP(A4332,Tabla1[[OrderID]:[Yearsales]],27,0)</f>
        <v>2016</v>
      </c>
      <c r="R4332">
        <f>+SUMIF(Tabla1[OrderID],work_sheet!A4332,Tabla1[Quantity])</f>
        <v>9</v>
      </c>
      <c r="S4332" s="10">
        <f>+MONTH(WorkSheet[[#This Row],[OrderDate]])</f>
        <v>6</v>
      </c>
    </row>
    <row r="4333" spans="1:19" hidden="1" x14ac:dyDescent="0.25">
      <c r="A4333" t="s">
        <v>4356</v>
      </c>
      <c r="B4333" s="4">
        <f>+VLOOKUP(A4333,Tabla1[[OrderID]:[OrderDate]],2,0)</f>
        <v>41999</v>
      </c>
      <c r="C4333" s="12">
        <f>+SUMIF(Tabla1[OrderID],work_sheet!A4333,Tabla1[Sales])</f>
        <v>8.016</v>
      </c>
      <c r="D4333" s="12">
        <f>+SUMIF(Tabla1[OrderID],work_sheet!A4333,Tabla1[COGS])</f>
        <v>-5.3106</v>
      </c>
      <c r="E4333" s="12">
        <f t="shared" si="134"/>
        <v>2.7054</v>
      </c>
      <c r="F4333" s="25">
        <f>+SUMIF(Tabla1[OrderID],work_sheet!A4333,Tabla1[Discountvalue])</f>
        <v>-1.6032000000000002</v>
      </c>
      <c r="G4333" s="29">
        <f>1-ROUND((WorkSheet[[#This Row],[ventas]]+WorkSheet[[#This Row],[descuentos]])/WorkSheet[[#This Row],[ventas]],2)</f>
        <v>0.19999999999999996</v>
      </c>
      <c r="H4333" s="26" t="s">
        <v>11061</v>
      </c>
      <c r="I4333" s="25">
        <f t="shared" si="135"/>
        <v>1.1021999999999998</v>
      </c>
      <c r="J4333" s="71">
        <f>+IF(WorkSheet[[#This Row],[profit_neto]]&lt;0,1,0)</f>
        <v>0</v>
      </c>
      <c r="K4333" s="42">
        <f>ROUND(WorkSheet[[#This Row],[profit_neto]]/WorkSheet[[#This Row],[ventas]],2)</f>
        <v>0.14000000000000001</v>
      </c>
      <c r="L4333" s="33" t="s">
        <v>11015</v>
      </c>
      <c r="M4333" t="str">
        <f>+VLOOKUP(A4333,Tabla1[[OrderID]:[State]],10,0)</f>
        <v>Pennsylvania</v>
      </c>
      <c r="N4333" t="str">
        <f>+VLOOKUP(A4333,Tabla1[[OrderID]:[State]],6,0)</f>
        <v>AY-10555</v>
      </c>
      <c r="O4333" t="str">
        <f>+VLOOKUP(WorkSheet[[#This Row],[cliente]],Modif_sheet!G:H,2,0)</f>
        <v>Andy Yotov</v>
      </c>
      <c r="P4333" t="str">
        <f>+VLOOKUP(A4333,Tabla1[[OrderID]:[State]],8,0)</f>
        <v>CORPORATE</v>
      </c>
      <c r="Q4333">
        <f>+VLOOKUP(A4333,Tabla1[[OrderID]:[Yearsales]],27,0)</f>
        <v>2014</v>
      </c>
      <c r="R4333">
        <f>+SUMIF(Tabla1[OrderID],work_sheet!A4333,Tabla1[Quantity])</f>
        <v>3</v>
      </c>
      <c r="S4333" s="10">
        <f>+MONTH(WorkSheet[[#This Row],[OrderDate]])</f>
        <v>12</v>
      </c>
    </row>
    <row r="4334" spans="1:19" hidden="1" x14ac:dyDescent="0.25">
      <c r="A4334" t="s">
        <v>4357</v>
      </c>
      <c r="B4334" s="4">
        <f>+VLOOKUP(A4334,Tabla1[[OrderID]:[OrderDate]],2,0)</f>
        <v>42596</v>
      </c>
      <c r="C4334" s="12">
        <f>+SUMIF(Tabla1[OrderID],work_sheet!A4334,Tabla1[Sales])</f>
        <v>787.04399999999998</v>
      </c>
      <c r="D4334" s="12">
        <f>+SUMIF(Tabla1[OrderID],work_sheet!A4334,Tabla1[COGS])</f>
        <v>-584.97379999999998</v>
      </c>
      <c r="E4334" s="12">
        <f t="shared" si="134"/>
        <v>202.0702</v>
      </c>
      <c r="F4334" s="25">
        <f>+SUMIF(Tabla1[OrderID],work_sheet!A4334,Tabla1[Discountvalue])</f>
        <v>-258.82560000000001</v>
      </c>
      <c r="G4334" s="29">
        <f>1-ROUND((WorkSheet[[#This Row],[ventas]]+WorkSheet[[#This Row],[descuentos]])/WorkSheet[[#This Row],[ventas]],2)</f>
        <v>0.32999999999999996</v>
      </c>
      <c r="H4334" s="26" t="s">
        <v>11061</v>
      </c>
      <c r="I4334" s="25">
        <f t="shared" si="135"/>
        <v>-56.755400000000009</v>
      </c>
      <c r="J4334" s="71">
        <f>+IF(WorkSheet[[#This Row],[profit_neto]]&lt;0,1,0)</f>
        <v>1</v>
      </c>
      <c r="K4334" s="42">
        <f>ROUND(WorkSheet[[#This Row],[profit_neto]]/WorkSheet[[#This Row],[ventas]],2)</f>
        <v>-7.0000000000000007E-2</v>
      </c>
      <c r="L4334" s="33" t="s">
        <v>11014</v>
      </c>
      <c r="M4334" t="str">
        <f>+VLOOKUP(A4334,Tabla1[[OrderID]:[State]],10,0)</f>
        <v>Ohio</v>
      </c>
      <c r="N4334" t="str">
        <f>+VLOOKUP(A4334,Tabla1[[OrderID]:[State]],6,0)</f>
        <v>SP-20650</v>
      </c>
      <c r="O4334" t="str">
        <f>+VLOOKUP(WorkSheet[[#This Row],[cliente]],Modif_sheet!G:H,2,0)</f>
        <v>Stephanie Phelps</v>
      </c>
      <c r="P4334" t="str">
        <f>+VLOOKUP(A4334,Tabla1[[OrderID]:[State]],8,0)</f>
        <v>CORPORATE</v>
      </c>
      <c r="Q4334">
        <f>+VLOOKUP(A4334,Tabla1[[OrderID]:[Yearsales]],27,0)</f>
        <v>2016</v>
      </c>
      <c r="R4334">
        <f>+SUMIF(Tabla1[OrderID],work_sheet!A4334,Tabla1[Quantity])</f>
        <v>9</v>
      </c>
      <c r="S4334" s="10">
        <f>+MONTH(WorkSheet[[#This Row],[OrderDate]])</f>
        <v>8</v>
      </c>
    </row>
    <row r="4335" spans="1:19" hidden="1" x14ac:dyDescent="0.25">
      <c r="A4335" t="s">
        <v>4358</v>
      </c>
      <c r="B4335" s="4">
        <f>+VLOOKUP(A4335,Tabla1[[OrderID]:[OrderDate]],2,0)</f>
        <v>42667</v>
      </c>
      <c r="C4335" s="12">
        <f>+SUMIF(Tabla1[OrderID],work_sheet!A4335,Tabla1[Sales])</f>
        <v>450</v>
      </c>
      <c r="D4335" s="12">
        <f>+SUMIF(Tabla1[OrderID],work_sheet!A4335,Tabla1[COGS])</f>
        <v>-288</v>
      </c>
      <c r="E4335" s="12">
        <f t="shared" si="134"/>
        <v>162</v>
      </c>
      <c r="F4335" s="25">
        <f>+SUMIF(Tabla1[OrderID],work_sheet!A4335,Tabla1[Discountvalue])</f>
        <v>0</v>
      </c>
      <c r="G4335" s="29">
        <v>0</v>
      </c>
      <c r="H4335" s="26">
        <v>0</v>
      </c>
      <c r="I4335" s="25">
        <f t="shared" si="135"/>
        <v>162</v>
      </c>
      <c r="J4335" s="71">
        <f>+IF(WorkSheet[[#This Row],[profit_neto]]&lt;0,1,0)</f>
        <v>0</v>
      </c>
      <c r="K4335" s="42">
        <f>ROUND(WorkSheet[[#This Row],[profit_neto]]/WorkSheet[[#This Row],[ventas]],2)</f>
        <v>0.36</v>
      </c>
      <c r="L4335" s="33" t="s">
        <v>11015</v>
      </c>
      <c r="M4335" t="str">
        <f>+VLOOKUP(A4335,Tabla1[[OrderID]:[State]],10,0)</f>
        <v>California</v>
      </c>
      <c r="N4335" t="str">
        <f>+VLOOKUP(A4335,Tabla1[[OrderID]:[State]],6,0)</f>
        <v>ED-13885</v>
      </c>
      <c r="O4335" t="str">
        <f>+VLOOKUP(WorkSheet[[#This Row],[cliente]],Modif_sheet!G:H,2,0)</f>
        <v>Emily Ducich</v>
      </c>
      <c r="P4335" t="str">
        <f>+VLOOKUP(A4335,Tabla1[[OrderID]:[State]],8,0)</f>
        <v>HOME OFFICE</v>
      </c>
      <c r="Q4335">
        <f>+VLOOKUP(A4335,Tabla1[[OrderID]:[Yearsales]],27,0)</f>
        <v>2016</v>
      </c>
      <c r="R4335">
        <f>+SUMIF(Tabla1[OrderID],work_sheet!A4335,Tabla1[Quantity])</f>
        <v>5</v>
      </c>
      <c r="S4335" s="10">
        <f>+MONTH(WorkSheet[[#This Row],[OrderDate]])</f>
        <v>10</v>
      </c>
    </row>
    <row r="4336" spans="1:19" hidden="1" x14ac:dyDescent="0.25">
      <c r="A4336" t="s">
        <v>4359</v>
      </c>
      <c r="B4336" s="4">
        <f>+VLOOKUP(A4336,Tabla1[[OrderID]:[OrderDate]],2,0)</f>
        <v>41874</v>
      </c>
      <c r="C4336" s="12">
        <f>+SUMIF(Tabla1[OrderID],work_sheet!A4336,Tabla1[Sales])</f>
        <v>19.440000000000001</v>
      </c>
      <c r="D4336" s="12">
        <f>+SUMIF(Tabla1[OrderID],work_sheet!A4336,Tabla1[COGS])</f>
        <v>-9.9144000000000005</v>
      </c>
      <c r="E4336" s="12">
        <f t="shared" si="134"/>
        <v>9.5256000000000007</v>
      </c>
      <c r="F4336" s="25">
        <f>+SUMIF(Tabla1[OrderID],work_sheet!A4336,Tabla1[Discountvalue])</f>
        <v>0</v>
      </c>
      <c r="G4336" s="29">
        <v>0</v>
      </c>
      <c r="H4336" s="26">
        <v>0</v>
      </c>
      <c r="I4336" s="25">
        <f t="shared" si="135"/>
        <v>9.5256000000000007</v>
      </c>
      <c r="J4336" s="71">
        <f>+IF(WorkSheet[[#This Row],[profit_neto]]&lt;0,1,0)</f>
        <v>0</v>
      </c>
      <c r="K4336" s="42">
        <f>ROUND(WorkSheet[[#This Row],[profit_neto]]/WorkSheet[[#This Row],[ventas]],2)</f>
        <v>0.49</v>
      </c>
      <c r="L4336" s="33" t="s">
        <v>11015</v>
      </c>
      <c r="M4336" t="str">
        <f>+VLOOKUP(A4336,Tabla1[[OrderID]:[State]],10,0)</f>
        <v>Michigan</v>
      </c>
      <c r="N4336" t="str">
        <f>+VLOOKUP(A4336,Tabla1[[OrderID]:[State]],6,0)</f>
        <v>CR-12625</v>
      </c>
      <c r="O4336" t="str">
        <f>+VLOOKUP(WorkSheet[[#This Row],[cliente]],Modif_sheet!G:H,2,0)</f>
        <v>Corey Roper</v>
      </c>
      <c r="P4336" t="str">
        <f>+VLOOKUP(A4336,Tabla1[[OrderID]:[State]],8,0)</f>
        <v>HOME OFFICE</v>
      </c>
      <c r="Q4336">
        <f>+VLOOKUP(A4336,Tabla1[[OrderID]:[Yearsales]],27,0)</f>
        <v>2014</v>
      </c>
      <c r="R4336">
        <f>+SUMIF(Tabla1[OrderID],work_sheet!A4336,Tabla1[Quantity])</f>
        <v>3</v>
      </c>
      <c r="S4336" s="10">
        <f>+MONTH(WorkSheet[[#This Row],[OrderDate]])</f>
        <v>8</v>
      </c>
    </row>
    <row r="4337" spans="1:19" hidden="1" x14ac:dyDescent="0.25">
      <c r="A4337" t="s">
        <v>4360</v>
      </c>
      <c r="B4337" s="4">
        <f>+VLOOKUP(A4337,Tabla1[[OrderID]:[OrderDate]],2,0)</f>
        <v>42993</v>
      </c>
      <c r="C4337" s="12">
        <f>+SUMIF(Tabla1[OrderID],work_sheet!A4337,Tabla1[Sales])</f>
        <v>300.904</v>
      </c>
      <c r="D4337" s="12">
        <f>+SUMIF(Tabla1[OrderID],work_sheet!A4337,Tabla1[COGS])</f>
        <v>-229.4393</v>
      </c>
      <c r="E4337" s="12">
        <f t="shared" si="134"/>
        <v>71.464699999999993</v>
      </c>
      <c r="F4337" s="25">
        <f>+SUMIF(Tabla1[OrderID],work_sheet!A4337,Tabla1[Discountvalue])</f>
        <v>-60.180800000000005</v>
      </c>
      <c r="G4337" s="29">
        <f>1-ROUND((WorkSheet[[#This Row],[ventas]]+WorkSheet[[#This Row],[descuentos]])/WorkSheet[[#This Row],[ventas]],2)</f>
        <v>0.19999999999999996</v>
      </c>
      <c r="H4337" s="26" t="s">
        <v>11061</v>
      </c>
      <c r="I4337" s="25">
        <f t="shared" si="135"/>
        <v>11.283899999999988</v>
      </c>
      <c r="J4337" s="71">
        <f>+IF(WorkSheet[[#This Row],[profit_neto]]&lt;0,1,0)</f>
        <v>0</v>
      </c>
      <c r="K4337" s="42">
        <f>ROUND(WorkSheet[[#This Row],[profit_neto]]/WorkSheet[[#This Row],[ventas]],2)</f>
        <v>0.04</v>
      </c>
      <c r="L4337" s="33" t="s">
        <v>11015</v>
      </c>
      <c r="M4337" t="str">
        <f>+VLOOKUP(A4337,Tabla1[[OrderID]:[State]],10,0)</f>
        <v>California</v>
      </c>
      <c r="N4337" t="str">
        <f>+VLOOKUP(A4337,Tabla1[[OrderID]:[State]],6,0)</f>
        <v>CS-12400</v>
      </c>
      <c r="O4337" t="str">
        <f>+VLOOKUP(WorkSheet[[#This Row],[cliente]],Modif_sheet!G:H,2,0)</f>
        <v>Christopher Schild</v>
      </c>
      <c r="P4337" t="str">
        <f>+VLOOKUP(A4337,Tabla1[[OrderID]:[State]],8,0)</f>
        <v>HOME OFFICE</v>
      </c>
      <c r="Q4337">
        <f>+VLOOKUP(A4337,Tabla1[[OrderID]:[Yearsales]],27,0)</f>
        <v>2017</v>
      </c>
      <c r="R4337">
        <f>+SUMIF(Tabla1[OrderID],work_sheet!A4337,Tabla1[Quantity])</f>
        <v>1</v>
      </c>
      <c r="S4337" s="10">
        <f>+MONTH(WorkSheet[[#This Row],[OrderDate]])</f>
        <v>9</v>
      </c>
    </row>
    <row r="4338" spans="1:19" hidden="1" x14ac:dyDescent="0.25">
      <c r="A4338" t="s">
        <v>4361</v>
      </c>
      <c r="B4338" s="4">
        <f>+VLOOKUP(A4338,Tabla1[[OrderID]:[OrderDate]],2,0)</f>
        <v>42901</v>
      </c>
      <c r="C4338" s="12">
        <f>+SUMIF(Tabla1[OrderID],work_sheet!A4338,Tabla1[Sales])</f>
        <v>2942.7840000000001</v>
      </c>
      <c r="D4338" s="12">
        <f>+SUMIF(Tabla1[OrderID],work_sheet!A4338,Tabla1[COGS])</f>
        <v>-2043.6757000000002</v>
      </c>
      <c r="E4338" s="12">
        <f t="shared" si="134"/>
        <v>899.10829999999987</v>
      </c>
      <c r="F4338" s="25">
        <f>+SUMIF(Tabla1[OrderID],work_sheet!A4338,Tabla1[Discountvalue])</f>
        <v>-612.74880000000007</v>
      </c>
      <c r="G4338" s="29">
        <f>1-ROUND((WorkSheet[[#This Row],[ventas]]+WorkSheet[[#This Row],[descuentos]])/WorkSheet[[#This Row],[ventas]],2)</f>
        <v>0.20999999999999996</v>
      </c>
      <c r="H4338" s="26" t="s">
        <v>11061</v>
      </c>
      <c r="I4338" s="25">
        <f t="shared" si="135"/>
        <v>286.3594999999998</v>
      </c>
      <c r="J4338" s="71">
        <f>+IF(WorkSheet[[#This Row],[profit_neto]]&lt;0,1,0)</f>
        <v>0</v>
      </c>
      <c r="K4338" s="42">
        <f>ROUND(WorkSheet[[#This Row],[profit_neto]]/WorkSheet[[#This Row],[ventas]],2)</f>
        <v>0.1</v>
      </c>
      <c r="L4338" s="33" t="s">
        <v>11015</v>
      </c>
      <c r="M4338" t="str">
        <f>+VLOOKUP(A4338,Tabla1[[OrderID]:[State]],10,0)</f>
        <v>Tennessee</v>
      </c>
      <c r="N4338" t="str">
        <f>+VLOOKUP(A4338,Tabla1[[OrderID]:[State]],6,0)</f>
        <v>TS-21205</v>
      </c>
      <c r="O4338" t="str">
        <f>+VLOOKUP(WorkSheet[[#This Row],[cliente]],Modif_sheet!G:H,2,0)</f>
        <v>Thomas Seio</v>
      </c>
      <c r="P4338" t="str">
        <f>+VLOOKUP(A4338,Tabla1[[OrderID]:[State]],8,0)</f>
        <v>CORPORATE</v>
      </c>
      <c r="Q4338">
        <f>+VLOOKUP(A4338,Tabla1[[OrderID]:[Yearsales]],27,0)</f>
        <v>2017</v>
      </c>
      <c r="R4338">
        <f>+SUMIF(Tabla1[OrderID],work_sheet!A4338,Tabla1[Quantity])</f>
        <v>31</v>
      </c>
      <c r="S4338" s="10">
        <f>+MONTH(WorkSheet[[#This Row],[OrderDate]])</f>
        <v>6</v>
      </c>
    </row>
    <row r="4339" spans="1:19" hidden="1" x14ac:dyDescent="0.25">
      <c r="A4339" t="s">
        <v>4362</v>
      </c>
      <c r="B4339" s="4">
        <f>+VLOOKUP(A4339,Tabla1[[OrderID]:[OrderDate]],2,0)</f>
        <v>42064</v>
      </c>
      <c r="C4339" s="12">
        <f>+SUMIF(Tabla1[OrderID],work_sheet!A4339,Tabla1[Sales])</f>
        <v>3.552</v>
      </c>
      <c r="D4339" s="12">
        <f>+SUMIF(Tabla1[OrderID],work_sheet!A4339,Tabla1[COGS])</f>
        <v>-2.3976000000000002</v>
      </c>
      <c r="E4339" s="12">
        <f t="shared" si="134"/>
        <v>1.1543999999999999</v>
      </c>
      <c r="F4339" s="25">
        <f>+SUMIF(Tabla1[OrderID],work_sheet!A4339,Tabla1[Discountvalue])</f>
        <v>-0.71040000000000003</v>
      </c>
      <c r="G4339" s="29">
        <f>1-ROUND((WorkSheet[[#This Row],[ventas]]+WorkSheet[[#This Row],[descuentos]])/WorkSheet[[#This Row],[ventas]],2)</f>
        <v>0.19999999999999996</v>
      </c>
      <c r="H4339" s="26" t="s">
        <v>11061</v>
      </c>
      <c r="I4339" s="25">
        <f t="shared" si="135"/>
        <v>0.44399999999999984</v>
      </c>
      <c r="J4339" s="71">
        <f>+IF(WorkSheet[[#This Row],[profit_neto]]&lt;0,1,0)</f>
        <v>0</v>
      </c>
      <c r="K4339" s="42">
        <f>ROUND(WorkSheet[[#This Row],[profit_neto]]/WorkSheet[[#This Row],[ventas]],2)</f>
        <v>0.13</v>
      </c>
      <c r="L4339" s="33" t="s">
        <v>11015</v>
      </c>
      <c r="M4339" t="str">
        <f>+VLOOKUP(A4339,Tabla1[[OrderID]:[State]],10,0)</f>
        <v>Pennsylvania</v>
      </c>
      <c r="N4339" t="str">
        <f>+VLOOKUP(A4339,Tabla1[[OrderID]:[State]],6,0)</f>
        <v>RP-19390</v>
      </c>
      <c r="O4339" t="str">
        <f>+VLOOKUP(WorkSheet[[#This Row],[cliente]],Modif_sheet!G:H,2,0)</f>
        <v>Resi Pölking</v>
      </c>
      <c r="P4339" t="str">
        <f>+VLOOKUP(A4339,Tabla1[[OrderID]:[State]],8,0)</f>
        <v>CONSUMER</v>
      </c>
      <c r="Q4339">
        <f>+VLOOKUP(A4339,Tabla1[[OrderID]:[Yearsales]],27,0)</f>
        <v>2015</v>
      </c>
      <c r="R4339">
        <f>+SUMIF(Tabla1[OrderID],work_sheet!A4339,Tabla1[Quantity])</f>
        <v>2</v>
      </c>
      <c r="S4339" s="10">
        <f>+MONTH(WorkSheet[[#This Row],[OrderDate]])</f>
        <v>3</v>
      </c>
    </row>
    <row r="4340" spans="1:19" hidden="1" x14ac:dyDescent="0.25">
      <c r="A4340" t="s">
        <v>4363</v>
      </c>
      <c r="B4340" s="4">
        <f>+VLOOKUP(A4340,Tabla1[[OrderID]:[OrderDate]],2,0)</f>
        <v>42574</v>
      </c>
      <c r="C4340" s="12">
        <f>+SUMIF(Tabla1[OrderID],work_sheet!A4340,Tabla1[Sales])</f>
        <v>115.136</v>
      </c>
      <c r="D4340" s="12">
        <f>+SUMIF(Tabla1[OrderID],work_sheet!A4340,Tabla1[COGS])</f>
        <v>-80.595200000000006</v>
      </c>
      <c r="E4340" s="12">
        <f t="shared" si="134"/>
        <v>34.54079999999999</v>
      </c>
      <c r="F4340" s="25">
        <f>+SUMIF(Tabla1[OrderID],work_sheet!A4340,Tabla1[Discountvalue])</f>
        <v>-23.027200000000001</v>
      </c>
      <c r="G4340" s="29">
        <f>1-ROUND((WorkSheet[[#This Row],[ventas]]+WorkSheet[[#This Row],[descuentos]])/WorkSheet[[#This Row],[ventas]],2)</f>
        <v>0.19999999999999996</v>
      </c>
      <c r="H4340" s="26" t="s">
        <v>11061</v>
      </c>
      <c r="I4340" s="25">
        <f t="shared" si="135"/>
        <v>11.51359999999999</v>
      </c>
      <c r="J4340" s="71">
        <f>+IF(WorkSheet[[#This Row],[profit_neto]]&lt;0,1,0)</f>
        <v>0</v>
      </c>
      <c r="K4340" s="42">
        <f>ROUND(WorkSheet[[#This Row],[profit_neto]]/WorkSheet[[#This Row],[ventas]],2)</f>
        <v>0.1</v>
      </c>
      <c r="L4340" s="33" t="s">
        <v>11015</v>
      </c>
      <c r="M4340" t="str">
        <f>+VLOOKUP(A4340,Tabla1[[OrderID]:[State]],10,0)</f>
        <v>Texas</v>
      </c>
      <c r="N4340" t="str">
        <f>+VLOOKUP(A4340,Tabla1[[OrderID]:[State]],6,0)</f>
        <v>IL-15100</v>
      </c>
      <c r="O4340" t="str">
        <f>+VLOOKUP(WorkSheet[[#This Row],[cliente]],Modif_sheet!G:H,2,0)</f>
        <v>Ivan Liston</v>
      </c>
      <c r="P4340" t="str">
        <f>+VLOOKUP(A4340,Tabla1[[OrderID]:[State]],8,0)</f>
        <v>CONSUMER</v>
      </c>
      <c r="Q4340">
        <f>+VLOOKUP(A4340,Tabla1[[OrderID]:[Yearsales]],27,0)</f>
        <v>2016</v>
      </c>
      <c r="R4340">
        <f>+SUMIF(Tabla1[OrderID],work_sheet!A4340,Tabla1[Quantity])</f>
        <v>8</v>
      </c>
      <c r="S4340" s="10">
        <f>+MONTH(WorkSheet[[#This Row],[OrderDate]])</f>
        <v>7</v>
      </c>
    </row>
    <row r="4341" spans="1:19" hidden="1" x14ac:dyDescent="0.25">
      <c r="A4341" t="s">
        <v>4364</v>
      </c>
      <c r="B4341" s="4">
        <f>+VLOOKUP(A4341,Tabla1[[OrderID]:[OrderDate]],2,0)</f>
        <v>41913</v>
      </c>
      <c r="C4341" s="12">
        <f>+SUMIF(Tabla1[OrderID],work_sheet!A4341,Tabla1[Sales])</f>
        <v>4.71</v>
      </c>
      <c r="D4341" s="12">
        <f>+SUMIF(Tabla1[OrderID],work_sheet!A4341,Tabla1[COGS])</f>
        <v>-4.71</v>
      </c>
      <c r="E4341" s="12">
        <f t="shared" si="134"/>
        <v>0</v>
      </c>
      <c r="F4341" s="25">
        <f>+SUMIF(Tabla1[OrderID],work_sheet!A4341,Tabla1[Discountvalue])</f>
        <v>0</v>
      </c>
      <c r="G4341" s="29">
        <v>0</v>
      </c>
      <c r="H4341" s="26">
        <v>0</v>
      </c>
      <c r="I4341" s="25">
        <f t="shared" si="135"/>
        <v>0</v>
      </c>
      <c r="J4341" s="71">
        <f>+IF(WorkSheet[[#This Row],[profit_neto]]&lt;0,1,0)</f>
        <v>0</v>
      </c>
      <c r="K4341" s="43">
        <f>ROUND(WorkSheet[[#This Row],[profit_neto]]/WorkSheet[[#This Row],[ventas]],4)</f>
        <v>0</v>
      </c>
      <c r="L4341" s="33" t="s">
        <v>10967</v>
      </c>
      <c r="M4341" t="str">
        <f>+VLOOKUP(A4341,Tabla1[[OrderID]:[State]],10,0)</f>
        <v>Nevada</v>
      </c>
      <c r="N4341" t="str">
        <f>+VLOOKUP(A4341,Tabla1[[OrderID]:[State]],6,0)</f>
        <v>NF-18475</v>
      </c>
      <c r="O4341" t="str">
        <f>+VLOOKUP(WorkSheet[[#This Row],[cliente]],Modif_sheet!G:H,2,0)</f>
        <v>Neil Französisch</v>
      </c>
      <c r="P4341" t="str">
        <f>+VLOOKUP(A4341,Tabla1[[OrderID]:[State]],8,0)</f>
        <v>HOME OFFICE</v>
      </c>
      <c r="Q4341">
        <f>+VLOOKUP(A4341,Tabla1[[OrderID]:[Yearsales]],27,0)</f>
        <v>2014</v>
      </c>
      <c r="R4341">
        <f>+SUMIF(Tabla1[OrderID],work_sheet!A4341,Tabla1[Quantity])</f>
        <v>1</v>
      </c>
      <c r="S4341" s="10">
        <f>+MONTH(WorkSheet[[#This Row],[OrderDate]])</f>
        <v>10</v>
      </c>
    </row>
    <row r="4342" spans="1:19" hidden="1" x14ac:dyDescent="0.25">
      <c r="A4342" t="s">
        <v>4365</v>
      </c>
      <c r="B4342" s="4">
        <f>+VLOOKUP(A4342,Tabla1[[OrderID]:[OrderDate]],2,0)</f>
        <v>41890</v>
      </c>
      <c r="C4342" s="12">
        <f>+SUMIF(Tabla1[OrderID],work_sheet!A4342,Tabla1[Sales])</f>
        <v>176.28400000000002</v>
      </c>
      <c r="D4342" s="12">
        <f>+SUMIF(Tabla1[OrderID],work_sheet!A4342,Tabla1[COGS])</f>
        <v>-143.88079999999999</v>
      </c>
      <c r="E4342" s="12">
        <f t="shared" si="134"/>
        <v>32.403200000000027</v>
      </c>
      <c r="F4342" s="25">
        <f>+SUMIF(Tabla1[OrderID],work_sheet!A4342,Tabla1[Discountvalue])</f>
        <v>-17.276400000000002</v>
      </c>
      <c r="G4342" s="29">
        <f>1-ROUND((WorkSheet[[#This Row],[ventas]]+WorkSheet[[#This Row],[descuentos]])/WorkSheet[[#This Row],[ventas]],2)</f>
        <v>9.9999999999999978E-2</v>
      </c>
      <c r="H4342" s="27" t="s">
        <v>11061</v>
      </c>
      <c r="I4342" s="25">
        <f t="shared" si="135"/>
        <v>15.126800000000024</v>
      </c>
      <c r="J4342" s="71">
        <f>+IF(WorkSheet[[#This Row],[profit_neto]]&lt;0,1,0)</f>
        <v>0</v>
      </c>
      <c r="K4342" s="42">
        <f>ROUND(WorkSheet[[#This Row],[profit_neto]]/WorkSheet[[#This Row],[ventas]],2)</f>
        <v>0.09</v>
      </c>
      <c r="L4342" s="33" t="s">
        <v>11015</v>
      </c>
      <c r="M4342" t="str">
        <f>+VLOOKUP(A4342,Tabla1[[OrderID]:[State]],10,0)</f>
        <v>New York</v>
      </c>
      <c r="N4342" t="str">
        <f>+VLOOKUP(A4342,Tabla1[[OrderID]:[State]],6,0)</f>
        <v>PP-18955</v>
      </c>
      <c r="O4342" t="str">
        <f>+VLOOKUP(WorkSheet[[#This Row],[cliente]],Modif_sheet!G:H,2,0)</f>
        <v>Paul Prost</v>
      </c>
      <c r="P4342" t="str">
        <f>+VLOOKUP(A4342,Tabla1[[OrderID]:[State]],8,0)</f>
        <v>HOME OFFICE</v>
      </c>
      <c r="Q4342">
        <f>+VLOOKUP(A4342,Tabla1[[OrderID]:[Yearsales]],27,0)</f>
        <v>2014</v>
      </c>
      <c r="R4342">
        <f>+SUMIF(Tabla1[OrderID],work_sheet!A4342,Tabla1[Quantity])</f>
        <v>4</v>
      </c>
      <c r="S4342" s="10">
        <f>+MONTH(WorkSheet[[#This Row],[OrderDate]])</f>
        <v>9</v>
      </c>
    </row>
    <row r="4343" spans="1:19" hidden="1" x14ac:dyDescent="0.25">
      <c r="A4343" t="s">
        <v>4366</v>
      </c>
      <c r="B4343" s="4">
        <f>+VLOOKUP(A4343,Tabla1[[OrderID]:[OrderDate]],2,0)</f>
        <v>41959</v>
      </c>
      <c r="C4343" s="12">
        <f>+SUMIF(Tabla1[OrderID],work_sheet!A4343,Tabla1[Sales])</f>
        <v>730.85249999999996</v>
      </c>
      <c r="D4343" s="12">
        <f>+SUMIF(Tabla1[OrderID],work_sheet!A4343,Tabla1[COGS])</f>
        <v>-651.41032500000006</v>
      </c>
      <c r="E4343" s="12">
        <f t="shared" si="134"/>
        <v>79.442174999999907</v>
      </c>
      <c r="F4343" s="25">
        <f>+SUMIF(Tabla1[OrderID],work_sheet!A4343,Tabla1[Discountvalue])</f>
        <v>-61.889774999999993</v>
      </c>
      <c r="G4343" s="29">
        <f>1-ROUND((WorkSheet[[#This Row],[ventas]]+WorkSheet[[#This Row],[descuentos]])/WorkSheet[[#This Row],[ventas]],2)</f>
        <v>7.999999999999996E-2</v>
      </c>
      <c r="H4343" s="27" t="s">
        <v>11061</v>
      </c>
      <c r="I4343" s="25">
        <f t="shared" si="135"/>
        <v>17.552399999999913</v>
      </c>
      <c r="J4343" s="71">
        <f>+IF(WorkSheet[[#This Row],[profit_neto]]&lt;0,1,0)</f>
        <v>0</v>
      </c>
      <c r="K4343" s="42">
        <f>ROUND(WorkSheet[[#This Row],[profit_neto]]/WorkSheet[[#This Row],[ventas]],2)</f>
        <v>0.02</v>
      </c>
      <c r="L4343" s="33" t="s">
        <v>11015</v>
      </c>
      <c r="M4343" t="str">
        <f>+VLOOKUP(A4343,Tabla1[[OrderID]:[State]],10,0)</f>
        <v>California</v>
      </c>
      <c r="N4343" t="str">
        <f>+VLOOKUP(A4343,Tabla1[[OrderID]:[State]],6,0)</f>
        <v>JD-16150</v>
      </c>
      <c r="O4343" t="str">
        <f>+VLOOKUP(WorkSheet[[#This Row],[cliente]],Modif_sheet!G:H,2,0)</f>
        <v>Justin Deggeller</v>
      </c>
      <c r="P4343" t="str">
        <f>+VLOOKUP(A4343,Tabla1[[OrderID]:[State]],8,0)</f>
        <v>CORPORATE</v>
      </c>
      <c r="Q4343">
        <f>+VLOOKUP(A4343,Tabla1[[OrderID]:[Yearsales]],27,0)</f>
        <v>2014</v>
      </c>
      <c r="R4343">
        <f>+SUMIF(Tabla1[OrderID],work_sheet!A4343,Tabla1[Quantity])</f>
        <v>10</v>
      </c>
      <c r="S4343" s="10">
        <f>+MONTH(WorkSheet[[#This Row],[OrderDate]])</f>
        <v>11</v>
      </c>
    </row>
    <row r="4344" spans="1:19" hidden="1" x14ac:dyDescent="0.25">
      <c r="A4344" t="s">
        <v>4367</v>
      </c>
      <c r="B4344" s="4">
        <f>+VLOOKUP(A4344,Tabla1[[OrderID]:[OrderDate]],2,0)</f>
        <v>41701</v>
      </c>
      <c r="C4344" s="12">
        <f>+SUMIF(Tabla1[OrderID],work_sheet!A4344,Tabla1[Sales])</f>
        <v>626.35199999999998</v>
      </c>
      <c r="D4344" s="12">
        <f>+SUMIF(Tabla1[OrderID],work_sheet!A4344,Tabla1[COGS])</f>
        <v>-524.56979999999999</v>
      </c>
      <c r="E4344" s="12">
        <f t="shared" si="134"/>
        <v>101.78219999999999</v>
      </c>
      <c r="F4344" s="25">
        <f>+SUMIF(Tabla1[OrderID],work_sheet!A4344,Tabla1[Discountvalue])</f>
        <v>-125.2704</v>
      </c>
      <c r="G4344" s="29">
        <f>1-ROUND((WorkSheet[[#This Row],[ventas]]+WorkSheet[[#This Row],[descuentos]])/WorkSheet[[#This Row],[ventas]],2)</f>
        <v>0.19999999999999996</v>
      </c>
      <c r="H4344" s="26" t="s">
        <v>11061</v>
      </c>
      <c r="I4344" s="25">
        <f t="shared" si="135"/>
        <v>-23.488200000000006</v>
      </c>
      <c r="J4344" s="71">
        <f>+IF(WorkSheet[[#This Row],[profit_neto]]&lt;0,1,0)</f>
        <v>1</v>
      </c>
      <c r="K4344" s="42">
        <f>ROUND(WorkSheet[[#This Row],[profit_neto]]/WorkSheet[[#This Row],[ventas]],2)</f>
        <v>-0.04</v>
      </c>
      <c r="L4344" s="33" t="s">
        <v>11014</v>
      </c>
      <c r="M4344" t="str">
        <f>+VLOOKUP(A4344,Tabla1[[OrderID]:[State]],10,0)</f>
        <v>California</v>
      </c>
      <c r="N4344" t="str">
        <f>+VLOOKUP(A4344,Tabla1[[OrderID]:[State]],6,0)</f>
        <v>EJ-14155</v>
      </c>
      <c r="O4344" t="str">
        <f>+VLOOKUP(WorkSheet[[#This Row],[cliente]],Modif_sheet!G:H,2,0)</f>
        <v>Eva Jacobs</v>
      </c>
      <c r="P4344" t="str">
        <f>+VLOOKUP(A4344,Tabla1[[OrderID]:[State]],8,0)</f>
        <v>CONSUMER</v>
      </c>
      <c r="Q4344">
        <f>+VLOOKUP(A4344,Tabla1[[OrderID]:[Yearsales]],27,0)</f>
        <v>2014</v>
      </c>
      <c r="R4344">
        <f>+SUMIF(Tabla1[OrderID],work_sheet!A4344,Tabla1[Quantity])</f>
        <v>3</v>
      </c>
      <c r="S4344" s="10">
        <f>+MONTH(WorkSheet[[#This Row],[OrderDate]])</f>
        <v>3</v>
      </c>
    </row>
    <row r="4345" spans="1:19" hidden="1" x14ac:dyDescent="0.25">
      <c r="A4345" t="s">
        <v>4368</v>
      </c>
      <c r="B4345" s="4">
        <f>+VLOOKUP(A4345,Tabla1[[OrderID]:[OrderDate]],2,0)</f>
        <v>42341</v>
      </c>
      <c r="C4345" s="12">
        <f>+SUMIF(Tabla1[OrderID],work_sheet!A4345,Tabla1[Sales])</f>
        <v>359.49900000000002</v>
      </c>
      <c r="D4345" s="12">
        <f>+SUMIF(Tabla1[OrderID],work_sheet!A4345,Tabla1[COGS])</f>
        <v>-335.17995000000002</v>
      </c>
      <c r="E4345" s="12">
        <f t="shared" si="134"/>
        <v>24.319050000000004</v>
      </c>
      <c r="F4345" s="25">
        <f>+SUMIF(Tabla1[OrderID],work_sheet!A4345,Tabla1[Discountvalue])</f>
        <v>-53.924849999999999</v>
      </c>
      <c r="G4345" s="29">
        <f>1-ROUND((WorkSheet[[#This Row],[ventas]]+WorkSheet[[#This Row],[descuentos]])/WorkSheet[[#This Row],[ventas]],2)</f>
        <v>0.15000000000000002</v>
      </c>
      <c r="H4345" s="26" t="s">
        <v>11061</v>
      </c>
      <c r="I4345" s="25">
        <f t="shared" si="135"/>
        <v>-29.605799999999995</v>
      </c>
      <c r="J4345" s="71">
        <f>+IF(WorkSheet[[#This Row],[profit_neto]]&lt;0,1,0)</f>
        <v>1</v>
      </c>
      <c r="K4345" s="42">
        <f>ROUND(WorkSheet[[#This Row],[profit_neto]]/WorkSheet[[#This Row],[ventas]],2)</f>
        <v>-0.08</v>
      </c>
      <c r="L4345" s="33" t="s">
        <v>11014</v>
      </c>
      <c r="M4345" t="str">
        <f>+VLOOKUP(A4345,Tabla1[[OrderID]:[State]],10,0)</f>
        <v>California</v>
      </c>
      <c r="N4345" t="str">
        <f>+VLOOKUP(A4345,Tabla1[[OrderID]:[State]],6,0)</f>
        <v>PW-19240</v>
      </c>
      <c r="O4345" t="str">
        <f>+VLOOKUP(WorkSheet[[#This Row],[cliente]],Modif_sheet!G:H,2,0)</f>
        <v>Pierre Wener</v>
      </c>
      <c r="P4345" t="str">
        <f>+VLOOKUP(A4345,Tabla1[[OrderID]:[State]],8,0)</f>
        <v>CONSUMER</v>
      </c>
      <c r="Q4345">
        <f>+VLOOKUP(A4345,Tabla1[[OrderID]:[Yearsales]],27,0)</f>
        <v>2015</v>
      </c>
      <c r="R4345">
        <f>+SUMIF(Tabla1[OrderID],work_sheet!A4345,Tabla1[Quantity])</f>
        <v>3</v>
      </c>
      <c r="S4345" s="10">
        <f>+MONTH(WorkSheet[[#This Row],[OrderDate]])</f>
        <v>12</v>
      </c>
    </row>
    <row r="4346" spans="1:19" hidden="1" x14ac:dyDescent="0.25">
      <c r="A4346" t="s">
        <v>4369</v>
      </c>
      <c r="B4346" s="4">
        <f>+VLOOKUP(A4346,Tabla1[[OrderID]:[OrderDate]],2,0)</f>
        <v>42927</v>
      </c>
      <c r="C4346" s="12">
        <f>+SUMIF(Tabla1[OrderID],work_sheet!A4346,Tabla1[Sales])</f>
        <v>101.752</v>
      </c>
      <c r="D4346" s="12">
        <f>+SUMIF(Tabla1[OrderID],work_sheet!A4346,Tabla1[COGS])</f>
        <v>-66.692700000000002</v>
      </c>
      <c r="E4346" s="12">
        <f t="shared" si="134"/>
        <v>35.059299999999993</v>
      </c>
      <c r="F4346" s="25">
        <f>+SUMIF(Tabla1[OrderID],work_sheet!A4346,Tabla1[Discountvalue])</f>
        <v>-20.3504</v>
      </c>
      <c r="G4346" s="29">
        <f>1-ROUND((WorkSheet[[#This Row],[ventas]]+WorkSheet[[#This Row],[descuentos]])/WorkSheet[[#This Row],[ventas]],2)</f>
        <v>0.19999999999999996</v>
      </c>
      <c r="H4346" s="26" t="s">
        <v>11061</v>
      </c>
      <c r="I4346" s="25">
        <f t="shared" si="135"/>
        <v>14.708899999999993</v>
      </c>
      <c r="J4346" s="71">
        <f>+IF(WorkSheet[[#This Row],[profit_neto]]&lt;0,1,0)</f>
        <v>0</v>
      </c>
      <c r="K4346" s="42">
        <f>ROUND(WorkSheet[[#This Row],[profit_neto]]/WorkSheet[[#This Row],[ventas]],2)</f>
        <v>0.14000000000000001</v>
      </c>
      <c r="L4346" s="33" t="s">
        <v>11015</v>
      </c>
      <c r="M4346" t="str">
        <f>+VLOOKUP(A4346,Tabla1[[OrderID]:[State]],10,0)</f>
        <v>California</v>
      </c>
      <c r="N4346" t="str">
        <f>+VLOOKUP(A4346,Tabla1[[OrderID]:[State]],6,0)</f>
        <v>TS-21430</v>
      </c>
      <c r="O4346" t="str">
        <f>+VLOOKUP(WorkSheet[[#This Row],[cliente]],Modif_sheet!G:H,2,0)</f>
        <v>Tom Stivers</v>
      </c>
      <c r="P4346" t="str">
        <f>+VLOOKUP(A4346,Tabla1[[OrderID]:[State]],8,0)</f>
        <v>CORPORATE</v>
      </c>
      <c r="Q4346">
        <f>+VLOOKUP(A4346,Tabla1[[OrderID]:[Yearsales]],27,0)</f>
        <v>2017</v>
      </c>
      <c r="R4346">
        <f>+SUMIF(Tabla1[OrderID],work_sheet!A4346,Tabla1[Quantity])</f>
        <v>11</v>
      </c>
      <c r="S4346" s="10">
        <f>+MONTH(WorkSheet[[#This Row],[OrderDate]])</f>
        <v>7</v>
      </c>
    </row>
    <row r="4347" spans="1:19" x14ac:dyDescent="0.25">
      <c r="A4347" t="s">
        <v>4370</v>
      </c>
      <c r="B4347" s="4">
        <f>+VLOOKUP(A4347,Tabla1[[OrderID]:[OrderDate]],2,0)</f>
        <v>43055</v>
      </c>
      <c r="C4347" s="12">
        <f>+SUMIF(Tabla1[OrderID],work_sheet!A4347,Tabla1[Sales])</f>
        <v>1.8240000000000001</v>
      </c>
      <c r="D4347" s="12">
        <f>+SUMIF(Tabla1[OrderID],work_sheet!A4347,Tabla1[COGS])</f>
        <v>-1.9456</v>
      </c>
      <c r="E4347" s="12">
        <f t="shared" si="134"/>
        <v>-0.12159999999999993</v>
      </c>
      <c r="F4347" s="25">
        <f>+SUMIF(Tabla1[OrderID],work_sheet!A4347,Tabla1[Discountvalue])</f>
        <v>-1.2767999999999999</v>
      </c>
      <c r="G4347" s="29">
        <f>1-ROUND((WorkSheet[[#This Row],[ventas]]+WorkSheet[[#This Row],[descuentos]])/WorkSheet[[#This Row],[ventas]],2)</f>
        <v>0.7</v>
      </c>
      <c r="H4347" s="26" t="s">
        <v>11075</v>
      </c>
      <c r="I4347" s="25">
        <f t="shared" si="135"/>
        <v>-1.3983999999999999</v>
      </c>
      <c r="J4347" s="71">
        <f>+IF(WorkSheet[[#This Row],[profit_neto]]&lt;0,1,0)</f>
        <v>1</v>
      </c>
      <c r="K4347" s="42">
        <f>ROUND(WorkSheet[[#This Row],[profit_neto]]/WorkSheet[[#This Row],[ventas]],2)</f>
        <v>-0.77</v>
      </c>
      <c r="L4347" s="32" t="s">
        <v>10990</v>
      </c>
      <c r="M4347" t="str">
        <f>+VLOOKUP(A4347,Tabla1[[OrderID]:[State]],10,0)</f>
        <v>Ohio</v>
      </c>
      <c r="N4347" t="str">
        <f>+VLOOKUP(A4347,Tabla1[[OrderID]:[State]],6,0)</f>
        <v>BM-11650</v>
      </c>
      <c r="O4347" t="str">
        <f>+VLOOKUP(WorkSheet[[#This Row],[cliente]],Modif_sheet!G:H,2,0)</f>
        <v>Brian Moss</v>
      </c>
      <c r="P4347" t="str">
        <f>+VLOOKUP(A4347,Tabla1[[OrderID]:[State]],8,0)</f>
        <v>CORPORATE</v>
      </c>
      <c r="Q4347">
        <f>+VLOOKUP(A4347,Tabla1[[OrderID]:[Yearsales]],27,0)</f>
        <v>2017</v>
      </c>
      <c r="R4347">
        <f>+SUMIF(Tabla1[OrderID],work_sheet!A4347,Tabla1[Quantity])</f>
        <v>1</v>
      </c>
      <c r="S4347" s="10">
        <f>+MONTH(WorkSheet[[#This Row],[OrderDate]])</f>
        <v>11</v>
      </c>
    </row>
    <row r="4348" spans="1:19" hidden="1" x14ac:dyDescent="0.25">
      <c r="A4348" t="s">
        <v>4371</v>
      </c>
      <c r="B4348" s="4">
        <f>+VLOOKUP(A4348,Tabla1[[OrderID]:[OrderDate]],2,0)</f>
        <v>42533</v>
      </c>
      <c r="C4348" s="12">
        <f>+SUMIF(Tabla1[OrderID],work_sheet!A4348,Tabla1[Sales])</f>
        <v>546.6160000000001</v>
      </c>
      <c r="D4348" s="12">
        <f>+SUMIF(Tabla1[OrderID],work_sheet!A4348,Tabla1[COGS])</f>
        <v>-628.08140000000014</v>
      </c>
      <c r="E4348" s="12">
        <f t="shared" si="134"/>
        <v>-81.465400000000045</v>
      </c>
      <c r="F4348" s="25">
        <f>+SUMIF(Tabla1[OrderID],work_sheet!A4348,Tabla1[Discountvalue])</f>
        <v>-189.59880000000001</v>
      </c>
      <c r="G4348" s="29">
        <f>1-ROUND((WorkSheet[[#This Row],[ventas]]+WorkSheet[[#This Row],[descuentos]])/WorkSheet[[#This Row],[ventas]],2)</f>
        <v>0.35</v>
      </c>
      <c r="H4348" s="26" t="s">
        <v>11073</v>
      </c>
      <c r="I4348" s="25">
        <f t="shared" si="135"/>
        <v>-271.06420000000003</v>
      </c>
      <c r="J4348" s="71">
        <f>+IF(WorkSheet[[#This Row],[profit_neto]]&lt;0,1,0)</f>
        <v>1</v>
      </c>
      <c r="K4348" s="42">
        <f>ROUND(WorkSheet[[#This Row],[profit_neto]]/WorkSheet[[#This Row],[ventas]],2)</f>
        <v>-0.5</v>
      </c>
      <c r="L4348" s="32" t="s">
        <v>10989</v>
      </c>
      <c r="M4348" t="str">
        <f>+VLOOKUP(A4348,Tabla1[[OrderID]:[State]],10,0)</f>
        <v>Texas</v>
      </c>
      <c r="N4348" t="str">
        <f>+VLOOKUP(A4348,Tabla1[[OrderID]:[State]],6,0)</f>
        <v>AW-10930</v>
      </c>
      <c r="O4348" t="str">
        <f>+VLOOKUP(WorkSheet[[#This Row],[cliente]],Modif_sheet!G:H,2,0)</f>
        <v>Arthur Wiediger</v>
      </c>
      <c r="P4348" t="str">
        <f>+VLOOKUP(A4348,Tabla1[[OrderID]:[State]],8,0)</f>
        <v>HOME OFFICE</v>
      </c>
      <c r="Q4348">
        <f>+VLOOKUP(A4348,Tabla1[[OrderID]:[Yearsales]],27,0)</f>
        <v>2016</v>
      </c>
      <c r="R4348">
        <f>+SUMIF(Tabla1[OrderID],work_sheet!A4348,Tabla1[Quantity])</f>
        <v>30</v>
      </c>
      <c r="S4348" s="10">
        <f>+MONTH(WorkSheet[[#This Row],[OrderDate]])</f>
        <v>6</v>
      </c>
    </row>
    <row r="4349" spans="1:19" hidden="1" x14ac:dyDescent="0.25">
      <c r="A4349" t="s">
        <v>4372</v>
      </c>
      <c r="B4349" s="4">
        <f>+VLOOKUP(A4349,Tabla1[[OrderID]:[OrderDate]],2,0)</f>
        <v>42733</v>
      </c>
      <c r="C4349" s="12">
        <f>+SUMIF(Tabla1[OrderID],work_sheet!A4349,Tabla1[Sales])</f>
        <v>62.752000000000002</v>
      </c>
      <c r="D4349" s="12">
        <f>+SUMIF(Tabla1[OrderID],work_sheet!A4349,Tabla1[COGS])</f>
        <v>-28.238399999999999</v>
      </c>
      <c r="E4349" s="12">
        <f t="shared" si="134"/>
        <v>34.513600000000004</v>
      </c>
      <c r="F4349" s="25">
        <f>+SUMIF(Tabla1[OrderID],work_sheet!A4349,Tabla1[Discountvalue])</f>
        <v>-12.5504</v>
      </c>
      <c r="G4349" s="29">
        <f>1-ROUND((WorkSheet[[#This Row],[ventas]]+WorkSheet[[#This Row],[descuentos]])/WorkSheet[[#This Row],[ventas]],2)</f>
        <v>0.19999999999999996</v>
      </c>
      <c r="H4349" s="26" t="s">
        <v>11061</v>
      </c>
      <c r="I4349" s="25">
        <f t="shared" si="135"/>
        <v>21.963200000000004</v>
      </c>
      <c r="J4349" s="71">
        <f>+IF(WorkSheet[[#This Row],[profit_neto]]&lt;0,1,0)</f>
        <v>0</v>
      </c>
      <c r="K4349" s="42">
        <f>ROUND(WorkSheet[[#This Row],[profit_neto]]/WorkSheet[[#This Row],[ventas]],2)</f>
        <v>0.35</v>
      </c>
      <c r="L4349" s="33" t="s">
        <v>11015</v>
      </c>
      <c r="M4349" t="str">
        <f>+VLOOKUP(A4349,Tabla1[[OrderID]:[State]],10,0)</f>
        <v>Florida</v>
      </c>
      <c r="N4349" t="str">
        <f>+VLOOKUP(A4349,Tabla1[[OrderID]:[State]],6,0)</f>
        <v>MH-17290</v>
      </c>
      <c r="O4349" t="str">
        <f>+VLOOKUP(WorkSheet[[#This Row],[cliente]],Modif_sheet!G:H,2,0)</f>
        <v>Marc Harrigan</v>
      </c>
      <c r="P4349" t="str">
        <f>+VLOOKUP(A4349,Tabla1[[OrderID]:[State]],8,0)</f>
        <v>HOME OFFICE</v>
      </c>
      <c r="Q4349">
        <f>+VLOOKUP(A4349,Tabla1[[OrderID]:[Yearsales]],27,0)</f>
        <v>2016</v>
      </c>
      <c r="R4349">
        <f>+SUMIF(Tabla1[OrderID],work_sheet!A4349,Tabla1[Quantity])</f>
        <v>13</v>
      </c>
      <c r="S4349" s="10">
        <f>+MONTH(WorkSheet[[#This Row],[OrderDate]])</f>
        <v>12</v>
      </c>
    </row>
    <row r="4350" spans="1:19" hidden="1" x14ac:dyDescent="0.25">
      <c r="A4350" t="s">
        <v>4373</v>
      </c>
      <c r="B4350" s="4">
        <f>+VLOOKUP(A4350,Tabla1[[OrderID]:[OrderDate]],2,0)</f>
        <v>42812</v>
      </c>
      <c r="C4350" s="12">
        <f>+SUMIF(Tabla1[OrderID],work_sheet!A4350,Tabla1[Sales])</f>
        <v>46.2</v>
      </c>
      <c r="D4350" s="12">
        <f>+SUMIF(Tabla1[OrderID],work_sheet!A4350,Tabla1[COGS])</f>
        <v>-24.948</v>
      </c>
      <c r="E4350" s="12">
        <f t="shared" si="134"/>
        <v>21.252000000000002</v>
      </c>
      <c r="F4350" s="25">
        <f>+SUMIF(Tabla1[OrderID],work_sheet!A4350,Tabla1[Discountvalue])</f>
        <v>0</v>
      </c>
      <c r="G4350" s="29">
        <v>0</v>
      </c>
      <c r="H4350" s="26">
        <v>0</v>
      </c>
      <c r="I4350" s="25">
        <f t="shared" si="135"/>
        <v>21.252000000000002</v>
      </c>
      <c r="J4350" s="71">
        <f>+IF(WorkSheet[[#This Row],[profit_neto]]&lt;0,1,0)</f>
        <v>0</v>
      </c>
      <c r="K4350" s="42">
        <f>ROUND(WorkSheet[[#This Row],[profit_neto]]/WorkSheet[[#This Row],[ventas]],2)</f>
        <v>0.46</v>
      </c>
      <c r="L4350" s="33" t="s">
        <v>11015</v>
      </c>
      <c r="M4350" t="str">
        <f>+VLOOKUP(A4350,Tabla1[[OrderID]:[State]],10,0)</f>
        <v>Washington</v>
      </c>
      <c r="N4350" t="str">
        <f>+VLOOKUP(A4350,Tabla1[[OrderID]:[State]],6,0)</f>
        <v>SW-20275</v>
      </c>
      <c r="O4350" t="str">
        <f>+VLOOKUP(WorkSheet[[#This Row],[cliente]],Modif_sheet!G:H,2,0)</f>
        <v>Scott Williamson</v>
      </c>
      <c r="P4350" t="str">
        <f>+VLOOKUP(A4350,Tabla1[[OrderID]:[State]],8,0)</f>
        <v>CONSUMER</v>
      </c>
      <c r="Q4350">
        <f>+VLOOKUP(A4350,Tabla1[[OrderID]:[Yearsales]],27,0)</f>
        <v>2017</v>
      </c>
      <c r="R4350">
        <f>+SUMIF(Tabla1[OrderID],work_sheet!A4350,Tabla1[Quantity])</f>
        <v>4</v>
      </c>
      <c r="S4350" s="10">
        <f>+MONTH(WorkSheet[[#This Row],[OrderDate]])</f>
        <v>3</v>
      </c>
    </row>
    <row r="4351" spans="1:19" hidden="1" x14ac:dyDescent="0.25">
      <c r="A4351" t="s">
        <v>4374</v>
      </c>
      <c r="B4351" s="4">
        <f>+VLOOKUP(A4351,Tabla1[[OrderID]:[OrderDate]],2,0)</f>
        <v>42365</v>
      </c>
      <c r="C4351" s="12">
        <f>+SUMIF(Tabla1[OrderID],work_sheet!A4351,Tabla1[Sales])</f>
        <v>284.44000000000005</v>
      </c>
      <c r="D4351" s="12">
        <f>+SUMIF(Tabla1[OrderID],work_sheet!A4351,Tabla1[COGS])</f>
        <v>-213.12219999999999</v>
      </c>
      <c r="E4351" s="12">
        <f t="shared" si="134"/>
        <v>71.317800000000062</v>
      </c>
      <c r="F4351" s="25">
        <f>+SUMIF(Tabla1[OrderID],work_sheet!A4351,Tabla1[Discountvalue])</f>
        <v>-56.888000000000005</v>
      </c>
      <c r="G4351" s="29">
        <f>1-ROUND((WorkSheet[[#This Row],[ventas]]+WorkSheet[[#This Row],[descuentos]])/WorkSheet[[#This Row],[ventas]],2)</f>
        <v>0.19999999999999996</v>
      </c>
      <c r="H4351" s="26" t="s">
        <v>11061</v>
      </c>
      <c r="I4351" s="25">
        <f t="shared" si="135"/>
        <v>14.429800000000057</v>
      </c>
      <c r="J4351" s="71">
        <f>+IF(WorkSheet[[#This Row],[profit_neto]]&lt;0,1,0)</f>
        <v>0</v>
      </c>
      <c r="K4351" s="42">
        <f>ROUND(WorkSheet[[#This Row],[profit_neto]]/WorkSheet[[#This Row],[ventas]],2)</f>
        <v>0.05</v>
      </c>
      <c r="L4351" s="33" t="s">
        <v>11015</v>
      </c>
      <c r="M4351" t="str">
        <f>+VLOOKUP(A4351,Tabla1[[OrderID]:[State]],10,0)</f>
        <v>Tennessee</v>
      </c>
      <c r="N4351" t="str">
        <f>+VLOOKUP(A4351,Tabla1[[OrderID]:[State]],6,0)</f>
        <v>SP-20860</v>
      </c>
      <c r="O4351" t="str">
        <f>+VLOOKUP(WorkSheet[[#This Row],[cliente]],Modif_sheet!G:H,2,0)</f>
        <v>Sung Pak</v>
      </c>
      <c r="P4351" t="str">
        <f>+VLOOKUP(A4351,Tabla1[[OrderID]:[State]],8,0)</f>
        <v>CORPORATE</v>
      </c>
      <c r="Q4351">
        <f>+VLOOKUP(A4351,Tabla1[[OrderID]:[Yearsales]],27,0)</f>
        <v>2015</v>
      </c>
      <c r="R4351">
        <f>+SUMIF(Tabla1[OrderID],work_sheet!A4351,Tabla1[Quantity])</f>
        <v>18</v>
      </c>
      <c r="S4351" s="10">
        <f>+MONTH(WorkSheet[[#This Row],[OrderDate]])</f>
        <v>12</v>
      </c>
    </row>
    <row r="4352" spans="1:19" hidden="1" x14ac:dyDescent="0.25">
      <c r="A4352" t="s">
        <v>4375</v>
      </c>
      <c r="B4352" s="4">
        <f>+VLOOKUP(A4352,Tabla1[[OrderID]:[OrderDate]],2,0)</f>
        <v>42216</v>
      </c>
      <c r="C4352" s="12">
        <f>+SUMIF(Tabla1[OrderID],work_sheet!A4352,Tabla1[Sales])</f>
        <v>52.59</v>
      </c>
      <c r="D4352" s="12">
        <f>+SUMIF(Tabla1[OrderID],work_sheet!A4352,Tabla1[COGS])</f>
        <v>-36.813000000000002</v>
      </c>
      <c r="E4352" s="12">
        <f t="shared" si="134"/>
        <v>15.777000000000001</v>
      </c>
      <c r="F4352" s="25">
        <f>+SUMIF(Tabla1[OrderID],work_sheet!A4352,Tabla1[Discountvalue])</f>
        <v>0</v>
      </c>
      <c r="G4352" s="29">
        <v>0</v>
      </c>
      <c r="H4352" s="26">
        <v>0</v>
      </c>
      <c r="I4352" s="25">
        <f t="shared" si="135"/>
        <v>15.777000000000001</v>
      </c>
      <c r="J4352" s="71">
        <f>+IF(WorkSheet[[#This Row],[profit_neto]]&lt;0,1,0)</f>
        <v>0</v>
      </c>
      <c r="K4352" s="42">
        <f>ROUND(WorkSheet[[#This Row],[profit_neto]]/WorkSheet[[#This Row],[ventas]],2)</f>
        <v>0.3</v>
      </c>
      <c r="L4352" s="33" t="s">
        <v>11015</v>
      </c>
      <c r="M4352" t="str">
        <f>+VLOOKUP(A4352,Tabla1[[OrderID]:[State]],10,0)</f>
        <v>Missouri</v>
      </c>
      <c r="N4352" t="str">
        <f>+VLOOKUP(A4352,Tabla1[[OrderID]:[State]],6,0)</f>
        <v>SC-20695</v>
      </c>
      <c r="O4352" t="str">
        <f>+VLOOKUP(WorkSheet[[#This Row],[cliente]],Modif_sheet!G:H,2,0)</f>
        <v>Steve Chapman</v>
      </c>
      <c r="P4352" t="str">
        <f>+VLOOKUP(A4352,Tabla1[[OrderID]:[State]],8,0)</f>
        <v>CORPORATE</v>
      </c>
      <c r="Q4352">
        <f>+VLOOKUP(A4352,Tabla1[[OrderID]:[Yearsales]],27,0)</f>
        <v>2015</v>
      </c>
      <c r="R4352">
        <f>+SUMIF(Tabla1[OrderID],work_sheet!A4352,Tabla1[Quantity])</f>
        <v>3</v>
      </c>
      <c r="S4352" s="10">
        <f>+MONTH(WorkSheet[[#This Row],[OrderDate]])</f>
        <v>7</v>
      </c>
    </row>
    <row r="4353" spans="1:19" hidden="1" x14ac:dyDescent="0.25">
      <c r="A4353" t="s">
        <v>4376</v>
      </c>
      <c r="B4353" s="4">
        <f>+VLOOKUP(A4353,Tabla1[[OrderID]:[OrderDate]],2,0)</f>
        <v>42913</v>
      </c>
      <c r="C4353" s="12">
        <f>+SUMIF(Tabla1[OrderID],work_sheet!A4353,Tabla1[Sales])</f>
        <v>1433.19</v>
      </c>
      <c r="D4353" s="12">
        <f>+SUMIF(Tabla1[OrderID],work_sheet!A4353,Tabla1[COGS])</f>
        <v>-1138.8272999999999</v>
      </c>
      <c r="E4353" s="12">
        <f t="shared" si="134"/>
        <v>294.36270000000013</v>
      </c>
      <c r="F4353" s="25">
        <f>+SUMIF(Tabla1[OrderID],work_sheet!A4353,Tabla1[Discountvalue])</f>
        <v>0</v>
      </c>
      <c r="G4353" s="29">
        <v>0</v>
      </c>
      <c r="H4353" s="26">
        <v>0</v>
      </c>
      <c r="I4353" s="25">
        <f t="shared" si="135"/>
        <v>294.36270000000013</v>
      </c>
      <c r="J4353" s="71">
        <f>+IF(WorkSheet[[#This Row],[profit_neto]]&lt;0,1,0)</f>
        <v>0</v>
      </c>
      <c r="K4353" s="42">
        <f>ROUND(WorkSheet[[#This Row],[profit_neto]]/WorkSheet[[#This Row],[ventas]],2)</f>
        <v>0.21</v>
      </c>
      <c r="L4353" s="33" t="s">
        <v>11015</v>
      </c>
      <c r="M4353" t="str">
        <f>+VLOOKUP(A4353,Tabla1[[OrderID]:[State]],10,0)</f>
        <v>Washington</v>
      </c>
      <c r="N4353" t="str">
        <f>+VLOOKUP(A4353,Tabla1[[OrderID]:[State]],6,0)</f>
        <v>PW-19030</v>
      </c>
      <c r="O4353" t="str">
        <f>+VLOOKUP(WorkSheet[[#This Row],[cliente]],Modif_sheet!G:H,2,0)</f>
        <v>Pauline Webber</v>
      </c>
      <c r="P4353" t="str">
        <f>+VLOOKUP(A4353,Tabla1[[OrderID]:[State]],8,0)</f>
        <v>CORPORATE</v>
      </c>
      <c r="Q4353">
        <f>+VLOOKUP(A4353,Tabla1[[OrderID]:[Yearsales]],27,0)</f>
        <v>2017</v>
      </c>
      <c r="R4353">
        <f>+SUMIF(Tabla1[OrderID],work_sheet!A4353,Tabla1[Quantity])</f>
        <v>11</v>
      </c>
      <c r="S4353" s="10">
        <f>+MONTH(WorkSheet[[#This Row],[OrderDate]])</f>
        <v>6</v>
      </c>
    </row>
    <row r="4354" spans="1:19" hidden="1" x14ac:dyDescent="0.25">
      <c r="A4354" t="s">
        <v>4377</v>
      </c>
      <c r="B4354" s="4">
        <f>+VLOOKUP(A4354,Tabla1[[OrderID]:[OrderDate]],2,0)</f>
        <v>41677</v>
      </c>
      <c r="C4354" s="12">
        <f>+SUMIF(Tabla1[OrderID],work_sheet!A4354,Tabla1[Sales])</f>
        <v>64.959999999999994</v>
      </c>
      <c r="D4354" s="12">
        <f>+SUMIF(Tabla1[OrderID],work_sheet!A4354,Tabla1[COGS])</f>
        <v>-55.216000000000001</v>
      </c>
      <c r="E4354" s="12">
        <f t="shared" ref="E4354:E4417" si="136">+C4354+D4354</f>
        <v>9.7439999999999927</v>
      </c>
      <c r="F4354" s="25">
        <f>+SUMIF(Tabla1[OrderID],work_sheet!A4354,Tabla1[Discountvalue])</f>
        <v>0</v>
      </c>
      <c r="G4354" s="29">
        <v>0</v>
      </c>
      <c r="H4354" s="26">
        <v>0</v>
      </c>
      <c r="I4354" s="25">
        <f t="shared" ref="I4354:I4417" si="137">+E4354+F4354</f>
        <v>9.7439999999999927</v>
      </c>
      <c r="J4354" s="71">
        <f>+IF(WorkSheet[[#This Row],[profit_neto]]&lt;0,1,0)</f>
        <v>0</v>
      </c>
      <c r="K4354" s="42">
        <f>ROUND(WorkSheet[[#This Row],[profit_neto]]/WorkSheet[[#This Row],[ventas]],2)</f>
        <v>0.15</v>
      </c>
      <c r="L4354" s="33" t="s">
        <v>11015</v>
      </c>
      <c r="M4354" t="str">
        <f>+VLOOKUP(A4354,Tabla1[[OrderID]:[State]],10,0)</f>
        <v>New York</v>
      </c>
      <c r="N4354" t="str">
        <f>+VLOOKUP(A4354,Tabla1[[OrderID]:[State]],6,0)</f>
        <v>CS-12250</v>
      </c>
      <c r="O4354" t="str">
        <f>+VLOOKUP(WorkSheet[[#This Row],[cliente]],Modif_sheet!G:H,2,0)</f>
        <v>Chris Selesnick</v>
      </c>
      <c r="P4354" t="str">
        <f>+VLOOKUP(A4354,Tabla1[[OrderID]:[State]],8,0)</f>
        <v>CORPORATE</v>
      </c>
      <c r="Q4354">
        <f>+VLOOKUP(A4354,Tabla1[[OrderID]:[Yearsales]],27,0)</f>
        <v>2014</v>
      </c>
      <c r="R4354">
        <f>+SUMIF(Tabla1[OrderID],work_sheet!A4354,Tabla1[Quantity])</f>
        <v>4</v>
      </c>
      <c r="S4354" s="10">
        <f>+MONTH(WorkSheet[[#This Row],[OrderDate]])</f>
        <v>2</v>
      </c>
    </row>
    <row r="4355" spans="1:19" hidden="1" x14ac:dyDescent="0.25">
      <c r="A4355" t="s">
        <v>4378</v>
      </c>
      <c r="B4355" s="4">
        <f>+VLOOKUP(A4355,Tabla1[[OrderID]:[OrderDate]],2,0)</f>
        <v>42617</v>
      </c>
      <c r="C4355" s="12">
        <f>+SUMIF(Tabla1[OrderID],work_sheet!A4355,Tabla1[Sales])</f>
        <v>535.41</v>
      </c>
      <c r="D4355" s="12">
        <f>+SUMIF(Tabla1[OrderID],work_sheet!A4355,Tabla1[COGS])</f>
        <v>-374.78699999999998</v>
      </c>
      <c r="E4355" s="12">
        <f t="shared" si="136"/>
        <v>160.62299999999999</v>
      </c>
      <c r="F4355" s="25">
        <f>+SUMIF(Tabla1[OrderID],work_sheet!A4355,Tabla1[Discountvalue])</f>
        <v>0</v>
      </c>
      <c r="G4355" s="29">
        <v>0</v>
      </c>
      <c r="H4355" s="26">
        <v>0</v>
      </c>
      <c r="I4355" s="25">
        <f t="shared" si="137"/>
        <v>160.62299999999999</v>
      </c>
      <c r="J4355" s="71">
        <f>+IF(WorkSheet[[#This Row],[profit_neto]]&lt;0,1,0)</f>
        <v>0</v>
      </c>
      <c r="K4355" s="42">
        <f>ROUND(WorkSheet[[#This Row],[profit_neto]]/WorkSheet[[#This Row],[ventas]],2)</f>
        <v>0.3</v>
      </c>
      <c r="L4355" s="33" t="s">
        <v>11015</v>
      </c>
      <c r="M4355" t="str">
        <f>+VLOOKUP(A4355,Tabla1[[OrderID]:[State]],10,0)</f>
        <v>Minnesota</v>
      </c>
      <c r="N4355" t="str">
        <f>+VLOOKUP(A4355,Tabla1[[OrderID]:[State]],6,0)</f>
        <v>RP-19855</v>
      </c>
      <c r="O4355" t="str">
        <f>+VLOOKUP(WorkSheet[[#This Row],[cliente]],Modif_sheet!G:H,2,0)</f>
        <v>Roy Phan</v>
      </c>
      <c r="P4355" t="str">
        <f>+VLOOKUP(A4355,Tabla1[[OrderID]:[State]],8,0)</f>
        <v>CORPORATE</v>
      </c>
      <c r="Q4355">
        <f>+VLOOKUP(A4355,Tabla1[[OrderID]:[Yearsales]],27,0)</f>
        <v>2016</v>
      </c>
      <c r="R4355">
        <f>+SUMIF(Tabla1[OrderID],work_sheet!A4355,Tabla1[Quantity])</f>
        <v>3</v>
      </c>
      <c r="S4355" s="10">
        <f>+MONTH(WorkSheet[[#This Row],[OrderDate]])</f>
        <v>9</v>
      </c>
    </row>
    <row r="4356" spans="1:19" x14ac:dyDescent="0.25">
      <c r="A4356" t="s">
        <v>4379</v>
      </c>
      <c r="B4356" s="4">
        <f>+VLOOKUP(A4356,Tabla1[[OrderID]:[OrderDate]],2,0)</f>
        <v>42831</v>
      </c>
      <c r="C4356" s="12">
        <f>+SUMIF(Tabla1[OrderID],work_sheet!A4356,Tabla1[Sales])</f>
        <v>8.1</v>
      </c>
      <c r="D4356" s="12">
        <f>+SUMIF(Tabla1[OrderID],work_sheet!A4356,Tabla1[COGS])</f>
        <v>-8.3699999999999992</v>
      </c>
      <c r="E4356" s="12">
        <f t="shared" si="136"/>
        <v>-0.26999999999999957</v>
      </c>
      <c r="F4356" s="25">
        <f>+SUMIF(Tabla1[OrderID],work_sheet!A4356,Tabla1[Discountvalue])</f>
        <v>-5.669999999999999</v>
      </c>
      <c r="G4356" s="29">
        <f>1-ROUND((WorkSheet[[#This Row],[ventas]]+WorkSheet[[#This Row],[descuentos]])/WorkSheet[[#This Row],[ventas]],2)</f>
        <v>0.7</v>
      </c>
      <c r="H4356" s="26" t="s">
        <v>11075</v>
      </c>
      <c r="I4356" s="25">
        <f t="shared" si="137"/>
        <v>-5.9399999999999986</v>
      </c>
      <c r="J4356" s="71">
        <f>+IF(WorkSheet[[#This Row],[profit_neto]]&lt;0,1,0)</f>
        <v>1</v>
      </c>
      <c r="K4356" s="42">
        <f>ROUND(WorkSheet[[#This Row],[profit_neto]]/WorkSheet[[#This Row],[ventas]],2)</f>
        <v>-0.73</v>
      </c>
      <c r="L4356" s="32" t="s">
        <v>10990</v>
      </c>
      <c r="M4356" t="str">
        <f>+VLOOKUP(A4356,Tabla1[[OrderID]:[State]],10,0)</f>
        <v>Tennessee</v>
      </c>
      <c r="N4356" t="str">
        <f>+VLOOKUP(A4356,Tabla1[[OrderID]:[State]],6,0)</f>
        <v>CS-12175</v>
      </c>
      <c r="O4356" t="str">
        <f>+VLOOKUP(WorkSheet[[#This Row],[cliente]],Modif_sheet!G:H,2,0)</f>
        <v>Charles Sheldon</v>
      </c>
      <c r="P4356" t="str">
        <f>+VLOOKUP(A4356,Tabla1[[OrderID]:[State]],8,0)</f>
        <v>CORPORATE</v>
      </c>
      <c r="Q4356">
        <f>+VLOOKUP(A4356,Tabla1[[OrderID]:[Yearsales]],27,0)</f>
        <v>2017</v>
      </c>
      <c r="R4356">
        <f>+SUMIF(Tabla1[OrderID],work_sheet!A4356,Tabla1[Quantity])</f>
        <v>5</v>
      </c>
      <c r="S4356" s="10">
        <f>+MONTH(WorkSheet[[#This Row],[OrderDate]])</f>
        <v>4</v>
      </c>
    </row>
    <row r="4357" spans="1:19" hidden="1" x14ac:dyDescent="0.25">
      <c r="A4357" t="s">
        <v>4380</v>
      </c>
      <c r="B4357" s="4">
        <f>+VLOOKUP(A4357,Tabla1[[OrderID]:[OrderDate]],2,0)</f>
        <v>43077</v>
      </c>
      <c r="C4357" s="12">
        <f>+SUMIF(Tabla1[OrderID],work_sheet!A4357,Tabla1[Sales])</f>
        <v>97.236000000000004</v>
      </c>
      <c r="D4357" s="12">
        <f>+SUMIF(Tabla1[OrderID],work_sheet!A4357,Tabla1[COGS])</f>
        <v>-78.344999999999999</v>
      </c>
      <c r="E4357" s="12">
        <f t="shared" si="136"/>
        <v>18.891000000000005</v>
      </c>
      <c r="F4357" s="25">
        <f>+SUMIF(Tabla1[OrderID],work_sheet!A4357,Tabla1[Discountvalue])</f>
        <v>-36.244799999999998</v>
      </c>
      <c r="G4357" s="29">
        <f>1-ROUND((WorkSheet[[#This Row],[ventas]]+WorkSheet[[#This Row],[descuentos]])/WorkSheet[[#This Row],[ventas]],2)</f>
        <v>0.37</v>
      </c>
      <c r="H4357" s="26" t="s">
        <v>11073</v>
      </c>
      <c r="I4357" s="25">
        <f t="shared" si="137"/>
        <v>-17.353799999999993</v>
      </c>
      <c r="J4357" s="71">
        <f>+IF(WorkSheet[[#This Row],[profit_neto]]&lt;0,1,0)</f>
        <v>1</v>
      </c>
      <c r="K4357" s="42">
        <f>ROUND(WorkSheet[[#This Row],[profit_neto]]/WorkSheet[[#This Row],[ventas]],2)</f>
        <v>-0.18</v>
      </c>
      <c r="L4357" s="32" t="s">
        <v>10991</v>
      </c>
      <c r="M4357" t="str">
        <f>+VLOOKUP(A4357,Tabla1[[OrderID]:[State]],10,0)</f>
        <v>Pennsylvania</v>
      </c>
      <c r="N4357" t="str">
        <f>+VLOOKUP(A4357,Tabla1[[OrderID]:[State]],6,0)</f>
        <v>MJ-17740</v>
      </c>
      <c r="O4357" t="str">
        <f>+VLOOKUP(WorkSheet[[#This Row],[cliente]],Modif_sheet!G:H,2,0)</f>
        <v>Max Jones</v>
      </c>
      <c r="P4357" t="str">
        <f>+VLOOKUP(A4357,Tabla1[[OrderID]:[State]],8,0)</f>
        <v>CONSUMER</v>
      </c>
      <c r="Q4357">
        <f>+VLOOKUP(A4357,Tabla1[[OrderID]:[Yearsales]],27,0)</f>
        <v>2017</v>
      </c>
      <c r="R4357">
        <f>+SUMIF(Tabla1[OrderID],work_sheet!A4357,Tabla1[Quantity])</f>
        <v>6</v>
      </c>
      <c r="S4357" s="10">
        <f>+MONTH(WorkSheet[[#This Row],[OrderDate]])</f>
        <v>12</v>
      </c>
    </row>
    <row r="4358" spans="1:19" hidden="1" x14ac:dyDescent="0.25">
      <c r="A4358" t="s">
        <v>4381</v>
      </c>
      <c r="B4358" s="4">
        <f>+VLOOKUP(A4358,Tabla1[[OrderID]:[OrderDate]],2,0)</f>
        <v>42575</v>
      </c>
      <c r="C4358" s="12">
        <f>+SUMIF(Tabla1[OrderID],work_sheet!A4358,Tabla1[Sales])</f>
        <v>73.2</v>
      </c>
      <c r="D4358" s="12">
        <f>+SUMIF(Tabla1[OrderID],work_sheet!A4358,Tabla1[COGS])</f>
        <v>-51.972000000000001</v>
      </c>
      <c r="E4358" s="12">
        <f t="shared" si="136"/>
        <v>21.228000000000002</v>
      </c>
      <c r="F4358" s="25">
        <f>+SUMIF(Tabla1[OrderID],work_sheet!A4358,Tabla1[Discountvalue])</f>
        <v>0</v>
      </c>
      <c r="G4358" s="29">
        <v>0</v>
      </c>
      <c r="H4358" s="26">
        <v>0</v>
      </c>
      <c r="I4358" s="25">
        <f t="shared" si="137"/>
        <v>21.228000000000002</v>
      </c>
      <c r="J4358" s="71">
        <f>+IF(WorkSheet[[#This Row],[profit_neto]]&lt;0,1,0)</f>
        <v>0</v>
      </c>
      <c r="K4358" s="42">
        <f>ROUND(WorkSheet[[#This Row],[profit_neto]]/WorkSheet[[#This Row],[ventas]],2)</f>
        <v>0.28999999999999998</v>
      </c>
      <c r="L4358" s="33" t="s">
        <v>11015</v>
      </c>
      <c r="M4358" t="str">
        <f>+VLOOKUP(A4358,Tabla1[[OrderID]:[State]],10,0)</f>
        <v>Louisiana</v>
      </c>
      <c r="N4358" t="str">
        <f>+VLOOKUP(A4358,Tabla1[[OrderID]:[State]],6,0)</f>
        <v>JG-15160</v>
      </c>
      <c r="O4358" t="str">
        <f>+VLOOKUP(WorkSheet[[#This Row],[cliente]],Modif_sheet!G:H,2,0)</f>
        <v>James Galang</v>
      </c>
      <c r="P4358" t="str">
        <f>+VLOOKUP(A4358,Tabla1[[OrderID]:[State]],8,0)</f>
        <v>CONSUMER</v>
      </c>
      <c r="Q4358">
        <f>+VLOOKUP(A4358,Tabla1[[OrderID]:[Yearsales]],27,0)</f>
        <v>2016</v>
      </c>
      <c r="R4358">
        <f>+SUMIF(Tabla1[OrderID],work_sheet!A4358,Tabla1[Quantity])</f>
        <v>5</v>
      </c>
      <c r="S4358" s="10">
        <f>+MONTH(WorkSheet[[#This Row],[OrderDate]])</f>
        <v>7</v>
      </c>
    </row>
    <row r="4359" spans="1:19" hidden="1" x14ac:dyDescent="0.25">
      <c r="A4359" t="s">
        <v>4382</v>
      </c>
      <c r="B4359" s="4">
        <f>+VLOOKUP(A4359,Tabla1[[OrderID]:[OrderDate]],2,0)</f>
        <v>42317</v>
      </c>
      <c r="C4359" s="12">
        <f>+SUMIF(Tabla1[OrderID],work_sheet!A4359,Tabla1[Sales])</f>
        <v>10.74</v>
      </c>
      <c r="D4359" s="12">
        <f>+SUMIF(Tabla1[OrderID],work_sheet!A4359,Tabla1[COGS])</f>
        <v>-5.5848000000000004</v>
      </c>
      <c r="E4359" s="12">
        <f t="shared" si="136"/>
        <v>5.1551999999999998</v>
      </c>
      <c r="F4359" s="25">
        <f>+SUMIF(Tabla1[OrderID],work_sheet!A4359,Tabla1[Discountvalue])</f>
        <v>0</v>
      </c>
      <c r="G4359" s="29">
        <v>0</v>
      </c>
      <c r="H4359" s="26">
        <v>0</v>
      </c>
      <c r="I4359" s="25">
        <f t="shared" si="137"/>
        <v>5.1551999999999998</v>
      </c>
      <c r="J4359" s="71">
        <f>+IF(WorkSheet[[#This Row],[profit_neto]]&lt;0,1,0)</f>
        <v>0</v>
      </c>
      <c r="K4359" s="42">
        <f>ROUND(WorkSheet[[#This Row],[profit_neto]]/WorkSheet[[#This Row],[ventas]],2)</f>
        <v>0.48</v>
      </c>
      <c r="L4359" s="33" t="s">
        <v>11015</v>
      </c>
      <c r="M4359" t="str">
        <f>+VLOOKUP(A4359,Tabla1[[OrderID]:[State]],10,0)</f>
        <v>Indiana</v>
      </c>
      <c r="N4359" t="str">
        <f>+VLOOKUP(A4359,Tabla1[[OrderID]:[State]],6,0)</f>
        <v>AG-10765</v>
      </c>
      <c r="O4359" t="str">
        <f>+VLOOKUP(WorkSheet[[#This Row],[cliente]],Modif_sheet!G:H,2,0)</f>
        <v>Anthony Garverick</v>
      </c>
      <c r="P4359" t="str">
        <f>+VLOOKUP(A4359,Tabla1[[OrderID]:[State]],8,0)</f>
        <v>HOME OFFICE</v>
      </c>
      <c r="Q4359">
        <f>+VLOOKUP(A4359,Tabla1[[OrderID]:[Yearsales]],27,0)</f>
        <v>2015</v>
      </c>
      <c r="R4359">
        <f>+SUMIF(Tabla1[OrderID],work_sheet!A4359,Tabla1[Quantity])</f>
        <v>3</v>
      </c>
      <c r="S4359" s="10">
        <f>+MONTH(WorkSheet[[#This Row],[OrderDate]])</f>
        <v>11</v>
      </c>
    </row>
    <row r="4360" spans="1:19" hidden="1" x14ac:dyDescent="0.25">
      <c r="A4360" t="s">
        <v>4383</v>
      </c>
      <c r="B4360" s="4">
        <f>+VLOOKUP(A4360,Tabla1[[OrderID]:[OrderDate]],2,0)</f>
        <v>42279</v>
      </c>
      <c r="C4360" s="12">
        <f>+SUMIF(Tabla1[OrderID],work_sheet!A4360,Tabla1[Sales])</f>
        <v>64.072000000000003</v>
      </c>
      <c r="D4360" s="12">
        <f>+SUMIF(Tabla1[OrderID],work_sheet!A4360,Tabla1[COGS])</f>
        <v>-52.864800000000002</v>
      </c>
      <c r="E4360" s="12">
        <f t="shared" si="136"/>
        <v>11.2072</v>
      </c>
      <c r="F4360" s="25">
        <f>+SUMIF(Tabla1[OrderID],work_sheet!A4360,Tabla1[Discountvalue])</f>
        <v>-12.814400000000001</v>
      </c>
      <c r="G4360" s="29">
        <f>1-ROUND((WorkSheet[[#This Row],[ventas]]+WorkSheet[[#This Row],[descuentos]])/WorkSheet[[#This Row],[ventas]],2)</f>
        <v>0.19999999999999996</v>
      </c>
      <c r="H4360" s="26" t="s">
        <v>11061</v>
      </c>
      <c r="I4360" s="25">
        <f t="shared" si="137"/>
        <v>-1.6072000000000006</v>
      </c>
      <c r="J4360" s="71">
        <f>+IF(WorkSheet[[#This Row],[profit_neto]]&lt;0,1,0)</f>
        <v>1</v>
      </c>
      <c r="K4360" s="42">
        <f>ROUND(WorkSheet[[#This Row],[profit_neto]]/WorkSheet[[#This Row],[ventas]],2)</f>
        <v>-0.03</v>
      </c>
      <c r="L4360" s="33" t="s">
        <v>11014</v>
      </c>
      <c r="M4360" t="str">
        <f>+VLOOKUP(A4360,Tabla1[[OrderID]:[State]],10,0)</f>
        <v>Oregon</v>
      </c>
      <c r="N4360" t="str">
        <f>+VLOOKUP(A4360,Tabla1[[OrderID]:[State]],6,0)</f>
        <v>CK-12205</v>
      </c>
      <c r="O4360" t="str">
        <f>+VLOOKUP(WorkSheet[[#This Row],[cliente]],Modif_sheet!G:H,2,0)</f>
        <v>Chloris Kastensmidt</v>
      </c>
      <c r="P4360" t="str">
        <f>+VLOOKUP(A4360,Tabla1[[OrderID]:[State]],8,0)</f>
        <v>CONSUMER</v>
      </c>
      <c r="Q4360">
        <f>+VLOOKUP(A4360,Tabla1[[OrderID]:[Yearsales]],27,0)</f>
        <v>2015</v>
      </c>
      <c r="R4360">
        <f>+SUMIF(Tabla1[OrderID],work_sheet!A4360,Tabla1[Quantity])</f>
        <v>4</v>
      </c>
      <c r="S4360" s="10">
        <f>+MONTH(WorkSheet[[#This Row],[OrderDate]])</f>
        <v>10</v>
      </c>
    </row>
    <row r="4361" spans="1:19" hidden="1" x14ac:dyDescent="0.25">
      <c r="A4361" t="s">
        <v>4384</v>
      </c>
      <c r="B4361" s="4">
        <f>+VLOOKUP(A4361,Tabla1[[OrderID]:[OrderDate]],2,0)</f>
        <v>42330</v>
      </c>
      <c r="C4361" s="12">
        <f>+SUMIF(Tabla1[OrderID],work_sheet!A4361,Tabla1[Sales])</f>
        <v>77.06</v>
      </c>
      <c r="D4361" s="12">
        <f>+SUMIF(Tabla1[OrderID],work_sheet!A4361,Tabla1[COGS])</f>
        <v>-43.923400000000001</v>
      </c>
      <c r="E4361" s="12">
        <f t="shared" si="136"/>
        <v>33.136600000000001</v>
      </c>
      <c r="F4361" s="25">
        <f>+SUMIF(Tabla1[OrderID],work_sheet!A4361,Tabla1[Discountvalue])</f>
        <v>0</v>
      </c>
      <c r="G4361" s="29">
        <v>0</v>
      </c>
      <c r="H4361" s="26">
        <v>0</v>
      </c>
      <c r="I4361" s="25">
        <f t="shared" si="137"/>
        <v>33.136600000000001</v>
      </c>
      <c r="J4361" s="71">
        <f>+IF(WorkSheet[[#This Row],[profit_neto]]&lt;0,1,0)</f>
        <v>0</v>
      </c>
      <c r="K4361" s="42">
        <f>ROUND(WorkSheet[[#This Row],[profit_neto]]/WorkSheet[[#This Row],[ventas]],2)</f>
        <v>0.43</v>
      </c>
      <c r="L4361" s="33" t="s">
        <v>11015</v>
      </c>
      <c r="M4361" t="str">
        <f>+VLOOKUP(A4361,Tabla1[[OrderID]:[State]],10,0)</f>
        <v>Massachusetts</v>
      </c>
      <c r="N4361" t="str">
        <f>+VLOOKUP(A4361,Tabla1[[OrderID]:[State]],6,0)</f>
        <v>HD-14785</v>
      </c>
      <c r="O4361" t="str">
        <f>+VLOOKUP(WorkSheet[[#This Row],[cliente]],Modif_sheet!G:H,2,0)</f>
        <v>Harold Dahlen</v>
      </c>
      <c r="P4361" t="str">
        <f>+VLOOKUP(A4361,Tabla1[[OrderID]:[State]],8,0)</f>
        <v>HOME OFFICE</v>
      </c>
      <c r="Q4361">
        <f>+VLOOKUP(A4361,Tabla1[[OrderID]:[Yearsales]],27,0)</f>
        <v>2015</v>
      </c>
      <c r="R4361">
        <f>+SUMIF(Tabla1[OrderID],work_sheet!A4361,Tabla1[Quantity])</f>
        <v>7</v>
      </c>
      <c r="S4361" s="10">
        <f>+MONTH(WorkSheet[[#This Row],[OrderDate]])</f>
        <v>11</v>
      </c>
    </row>
    <row r="4362" spans="1:19" hidden="1" x14ac:dyDescent="0.25">
      <c r="A4362" t="s">
        <v>4385</v>
      </c>
      <c r="B4362" s="4">
        <f>+VLOOKUP(A4362,Tabla1[[OrderID]:[OrderDate]],2,0)</f>
        <v>42768</v>
      </c>
      <c r="C4362" s="12">
        <f>+SUMIF(Tabla1[OrderID],work_sheet!A4362,Tabla1[Sales])</f>
        <v>481.524</v>
      </c>
      <c r="D4362" s="12">
        <f>+SUMIF(Tabla1[OrderID],work_sheet!A4362,Tabla1[COGS])</f>
        <v>-365.64099999999996</v>
      </c>
      <c r="E4362" s="12">
        <f t="shared" si="136"/>
        <v>115.88300000000004</v>
      </c>
      <c r="F4362" s="25">
        <f>+SUMIF(Tabla1[OrderID],work_sheet!A4362,Tabla1[Discountvalue])</f>
        <v>-54.188800000000008</v>
      </c>
      <c r="G4362" s="29">
        <f>1-ROUND((WorkSheet[[#This Row],[ventas]]+WorkSheet[[#This Row],[descuentos]])/WorkSheet[[#This Row],[ventas]],2)</f>
        <v>0.10999999999999999</v>
      </c>
      <c r="H4362" s="26" t="s">
        <v>11061</v>
      </c>
      <c r="I4362" s="25">
        <f t="shared" si="137"/>
        <v>61.694200000000031</v>
      </c>
      <c r="J4362" s="71">
        <f>+IF(WorkSheet[[#This Row],[profit_neto]]&lt;0,1,0)</f>
        <v>0</v>
      </c>
      <c r="K4362" s="42">
        <f>ROUND(WorkSheet[[#This Row],[profit_neto]]/WorkSheet[[#This Row],[ventas]],2)</f>
        <v>0.13</v>
      </c>
      <c r="L4362" s="33" t="s">
        <v>11015</v>
      </c>
      <c r="M4362" t="str">
        <f>+VLOOKUP(A4362,Tabla1[[OrderID]:[State]],10,0)</f>
        <v>California</v>
      </c>
      <c r="N4362" t="str">
        <f>+VLOOKUP(A4362,Tabla1[[OrderID]:[State]],6,0)</f>
        <v>BO-11350</v>
      </c>
      <c r="O4362" t="str">
        <f>+VLOOKUP(WorkSheet[[#This Row],[cliente]],Modif_sheet!G:H,2,0)</f>
        <v>Bill Overfelt</v>
      </c>
      <c r="P4362" t="str">
        <f>+VLOOKUP(A4362,Tabla1[[OrderID]:[State]],8,0)</f>
        <v>CORPORATE</v>
      </c>
      <c r="Q4362">
        <f>+VLOOKUP(A4362,Tabla1[[OrderID]:[Yearsales]],27,0)</f>
        <v>2017</v>
      </c>
      <c r="R4362">
        <f>+SUMIF(Tabla1[OrderID],work_sheet!A4362,Tabla1[Quantity])</f>
        <v>6</v>
      </c>
      <c r="S4362" s="10">
        <f>+MONTH(WorkSheet[[#This Row],[OrderDate]])</f>
        <v>2</v>
      </c>
    </row>
    <row r="4363" spans="1:19" hidden="1" x14ac:dyDescent="0.25">
      <c r="A4363" t="s">
        <v>4386</v>
      </c>
      <c r="B4363" s="4">
        <f>+VLOOKUP(A4363,Tabla1[[OrderID]:[OrderDate]],2,0)</f>
        <v>42171</v>
      </c>
      <c r="C4363" s="12">
        <f>+SUMIF(Tabla1[OrderID],work_sheet!A4363,Tabla1[Sales])</f>
        <v>3184.3560000000002</v>
      </c>
      <c r="D4363" s="12">
        <f>+SUMIF(Tabla1[OrderID],work_sheet!A4363,Tabla1[COGS])</f>
        <v>-1396.8947999999998</v>
      </c>
      <c r="E4363" s="12">
        <f t="shared" si="136"/>
        <v>1787.4612000000004</v>
      </c>
      <c r="F4363" s="25">
        <f>+SUMIF(Tabla1[OrderID],work_sheet!A4363,Tabla1[Discountvalue])</f>
        <v>-610.07520000000011</v>
      </c>
      <c r="G4363" s="29">
        <f>1-ROUND((WorkSheet[[#This Row],[ventas]]+WorkSheet[[#This Row],[descuentos]])/WorkSheet[[#This Row],[ventas]],2)</f>
        <v>0.18999999999999995</v>
      </c>
      <c r="H4363" s="26" t="s">
        <v>11061</v>
      </c>
      <c r="I4363" s="25">
        <f t="shared" si="137"/>
        <v>1177.3860000000004</v>
      </c>
      <c r="J4363" s="71">
        <f>+IF(WorkSheet[[#This Row],[profit_neto]]&lt;0,1,0)</f>
        <v>0</v>
      </c>
      <c r="K4363" s="42">
        <f>ROUND(WorkSheet[[#This Row],[profit_neto]]/WorkSheet[[#This Row],[ventas]],2)</f>
        <v>0.37</v>
      </c>
      <c r="L4363" s="33" t="s">
        <v>11015</v>
      </c>
      <c r="M4363" t="str">
        <f>+VLOOKUP(A4363,Tabla1[[OrderID]:[State]],10,0)</f>
        <v>New York</v>
      </c>
      <c r="N4363" t="str">
        <f>+VLOOKUP(A4363,Tabla1[[OrderID]:[State]],6,0)</f>
        <v>LC-16885</v>
      </c>
      <c r="O4363" t="str">
        <f>+VLOOKUP(WorkSheet[[#This Row],[cliente]],Modif_sheet!G:H,2,0)</f>
        <v>Lena Creighton</v>
      </c>
      <c r="P4363" t="str">
        <f>+VLOOKUP(A4363,Tabla1[[OrderID]:[State]],8,0)</f>
        <v>CONSUMER</v>
      </c>
      <c r="Q4363">
        <f>+VLOOKUP(A4363,Tabla1[[OrderID]:[Yearsales]],27,0)</f>
        <v>2015</v>
      </c>
      <c r="R4363">
        <f>+SUMIF(Tabla1[OrderID],work_sheet!A4363,Tabla1[Quantity])</f>
        <v>5</v>
      </c>
      <c r="S4363" s="10">
        <f>+MONTH(WorkSheet[[#This Row],[OrderDate]])</f>
        <v>6</v>
      </c>
    </row>
    <row r="4364" spans="1:19" hidden="1" x14ac:dyDescent="0.25">
      <c r="A4364" t="s">
        <v>4387</v>
      </c>
      <c r="B4364" s="4">
        <f>+VLOOKUP(A4364,Tabla1[[OrderID]:[OrderDate]],2,0)</f>
        <v>42495</v>
      </c>
      <c r="C4364" s="12">
        <f>+SUMIF(Tabla1[OrderID],work_sheet!A4364,Tabla1[Sales])</f>
        <v>270.72800000000001</v>
      </c>
      <c r="D4364" s="12">
        <f>+SUMIF(Tabla1[OrderID],work_sheet!A4364,Tabla1[COGS])</f>
        <v>-165.1447</v>
      </c>
      <c r="E4364" s="12">
        <f t="shared" si="136"/>
        <v>105.58330000000001</v>
      </c>
      <c r="F4364" s="25">
        <f>+SUMIF(Tabla1[OrderID],work_sheet!A4364,Tabla1[Discountvalue])</f>
        <v>-54.145600000000002</v>
      </c>
      <c r="G4364" s="29">
        <f>1-ROUND((WorkSheet[[#This Row],[ventas]]+WorkSheet[[#This Row],[descuentos]])/WorkSheet[[#This Row],[ventas]],2)</f>
        <v>0.19999999999999996</v>
      </c>
      <c r="H4364" s="26" t="s">
        <v>11061</v>
      </c>
      <c r="I4364" s="25">
        <f t="shared" si="137"/>
        <v>51.437700000000007</v>
      </c>
      <c r="J4364" s="71">
        <f>+IF(WorkSheet[[#This Row],[profit_neto]]&lt;0,1,0)</f>
        <v>0</v>
      </c>
      <c r="K4364" s="42">
        <f>ROUND(WorkSheet[[#This Row],[profit_neto]]/WorkSheet[[#This Row],[ventas]],2)</f>
        <v>0.19</v>
      </c>
      <c r="L4364" s="33" t="s">
        <v>11015</v>
      </c>
      <c r="M4364" t="str">
        <f>+VLOOKUP(A4364,Tabla1[[OrderID]:[State]],10,0)</f>
        <v>Florida</v>
      </c>
      <c r="N4364" t="str">
        <f>+VLOOKUP(A4364,Tabla1[[OrderID]:[State]],6,0)</f>
        <v>RB-19465</v>
      </c>
      <c r="O4364" t="str">
        <f>+VLOOKUP(WorkSheet[[#This Row],[cliente]],Modif_sheet!G:H,2,0)</f>
        <v>Rick Bensley</v>
      </c>
      <c r="P4364" t="str">
        <f>+VLOOKUP(A4364,Tabla1[[OrderID]:[State]],8,0)</f>
        <v>HOME OFFICE</v>
      </c>
      <c r="Q4364">
        <f>+VLOOKUP(A4364,Tabla1[[OrderID]:[Yearsales]],27,0)</f>
        <v>2016</v>
      </c>
      <c r="R4364">
        <f>+SUMIF(Tabla1[OrderID],work_sheet!A4364,Tabla1[Quantity])</f>
        <v>7</v>
      </c>
      <c r="S4364" s="10">
        <f>+MONTH(WorkSheet[[#This Row],[OrderDate]])</f>
        <v>5</v>
      </c>
    </row>
    <row r="4365" spans="1:19" hidden="1" x14ac:dyDescent="0.25">
      <c r="A4365" t="s">
        <v>4388</v>
      </c>
      <c r="B4365" s="4">
        <f>+VLOOKUP(A4365,Tabla1[[OrderID]:[OrderDate]],2,0)</f>
        <v>42987</v>
      </c>
      <c r="C4365" s="12">
        <f>+SUMIF(Tabla1[OrderID],work_sheet!A4365,Tabla1[Sales])</f>
        <v>28.83</v>
      </c>
      <c r="D4365" s="12">
        <f>+SUMIF(Tabla1[OrderID],work_sheet!A4365,Tabla1[COGS])</f>
        <v>-20.3062</v>
      </c>
      <c r="E4365" s="12">
        <f t="shared" si="136"/>
        <v>8.5237999999999978</v>
      </c>
      <c r="F4365" s="25">
        <f>+SUMIF(Tabla1[OrderID],work_sheet!A4365,Tabla1[Discountvalue])</f>
        <v>-11.324999999999999</v>
      </c>
      <c r="G4365" s="29">
        <f>1-ROUND((WorkSheet[[#This Row],[ventas]]+WorkSheet[[#This Row],[descuentos]])/WorkSheet[[#This Row],[ventas]],2)</f>
        <v>0.39</v>
      </c>
      <c r="H4365" s="26" t="s">
        <v>11073</v>
      </c>
      <c r="I4365" s="25">
        <f t="shared" si="137"/>
        <v>-2.8012000000000015</v>
      </c>
      <c r="J4365" s="71">
        <f>+IF(WorkSheet[[#This Row],[profit_neto]]&lt;0,1,0)</f>
        <v>1</v>
      </c>
      <c r="K4365" s="42">
        <f>ROUND(WorkSheet[[#This Row],[profit_neto]]/WorkSheet[[#This Row],[ventas]],2)</f>
        <v>-0.1</v>
      </c>
      <c r="L4365" s="33" t="s">
        <v>11014</v>
      </c>
      <c r="M4365" t="str">
        <f>+VLOOKUP(A4365,Tabla1[[OrderID]:[State]],10,0)</f>
        <v>Ohio</v>
      </c>
      <c r="N4365" t="str">
        <f>+VLOOKUP(A4365,Tabla1[[OrderID]:[State]],6,0)</f>
        <v>JD-16015</v>
      </c>
      <c r="O4365" t="str">
        <f>+VLOOKUP(WorkSheet[[#This Row],[cliente]],Modif_sheet!G:H,2,0)</f>
        <v>Joy Daniels</v>
      </c>
      <c r="P4365" t="str">
        <f>+VLOOKUP(A4365,Tabla1[[OrderID]:[State]],8,0)</f>
        <v>CONSUMER</v>
      </c>
      <c r="Q4365">
        <f>+VLOOKUP(A4365,Tabla1[[OrderID]:[Yearsales]],27,0)</f>
        <v>2017</v>
      </c>
      <c r="R4365">
        <f>+SUMIF(Tabla1[OrderID],work_sheet!A4365,Tabla1[Quantity])</f>
        <v>11</v>
      </c>
      <c r="S4365" s="10">
        <f>+MONTH(WorkSheet[[#This Row],[OrderDate]])</f>
        <v>9</v>
      </c>
    </row>
    <row r="4366" spans="1:19" hidden="1" x14ac:dyDescent="0.25">
      <c r="A4366" t="s">
        <v>4389</v>
      </c>
      <c r="B4366" s="4">
        <f>+VLOOKUP(A4366,Tabla1[[OrderID]:[OrderDate]],2,0)</f>
        <v>42573</v>
      </c>
      <c r="C4366" s="12">
        <f>+SUMIF(Tabla1[OrderID],work_sheet!A4366,Tabla1[Sales])</f>
        <v>122.34000000000002</v>
      </c>
      <c r="D4366" s="12">
        <f>+SUMIF(Tabla1[OrderID],work_sheet!A4366,Tabla1[COGS])</f>
        <v>-74.991600000000005</v>
      </c>
      <c r="E4366" s="12">
        <f t="shared" si="136"/>
        <v>47.348400000000012</v>
      </c>
      <c r="F4366" s="25">
        <f>+SUMIF(Tabla1[OrderID],work_sheet!A4366,Tabla1[Discountvalue])</f>
        <v>0</v>
      </c>
      <c r="G4366" s="29">
        <v>0</v>
      </c>
      <c r="H4366" s="26">
        <v>0</v>
      </c>
      <c r="I4366" s="25">
        <f t="shared" si="137"/>
        <v>47.348400000000012</v>
      </c>
      <c r="J4366" s="71">
        <f>+IF(WorkSheet[[#This Row],[profit_neto]]&lt;0,1,0)</f>
        <v>0</v>
      </c>
      <c r="K4366" s="42">
        <f>ROUND(WorkSheet[[#This Row],[profit_neto]]/WorkSheet[[#This Row],[ventas]],2)</f>
        <v>0.39</v>
      </c>
      <c r="L4366" s="33" t="s">
        <v>11015</v>
      </c>
      <c r="M4366" t="str">
        <f>+VLOOKUP(A4366,Tabla1[[OrderID]:[State]],10,0)</f>
        <v>Maryland</v>
      </c>
      <c r="N4366" t="str">
        <f>+VLOOKUP(A4366,Tabla1[[OrderID]:[State]],6,0)</f>
        <v>MF-17665</v>
      </c>
      <c r="O4366" t="str">
        <f>+VLOOKUP(WorkSheet[[#This Row],[cliente]],Modif_sheet!G:H,2,0)</f>
        <v>Maureen Fritzler</v>
      </c>
      <c r="P4366" t="str">
        <f>+VLOOKUP(A4366,Tabla1[[OrderID]:[State]],8,0)</f>
        <v>CORPORATE</v>
      </c>
      <c r="Q4366">
        <f>+VLOOKUP(A4366,Tabla1[[OrderID]:[Yearsales]],27,0)</f>
        <v>2016</v>
      </c>
      <c r="R4366">
        <f>+SUMIF(Tabla1[OrderID],work_sheet!A4366,Tabla1[Quantity])</f>
        <v>16</v>
      </c>
      <c r="S4366" s="10">
        <f>+MONTH(WorkSheet[[#This Row],[OrderDate]])</f>
        <v>7</v>
      </c>
    </row>
    <row r="4367" spans="1:19" hidden="1" x14ac:dyDescent="0.25">
      <c r="A4367" t="s">
        <v>4390</v>
      </c>
      <c r="B4367" s="4">
        <f>+VLOOKUP(A4367,Tabla1[[OrderID]:[OrderDate]],2,0)</f>
        <v>42400</v>
      </c>
      <c r="C4367" s="12">
        <f>+SUMIF(Tabla1[OrderID],work_sheet!A4367,Tabla1[Sales])</f>
        <v>1396.35</v>
      </c>
      <c r="D4367" s="12">
        <f>+SUMIF(Tabla1[OrderID],work_sheet!A4367,Tabla1[COGS])</f>
        <v>-701.93579999999997</v>
      </c>
      <c r="E4367" s="12">
        <f t="shared" si="136"/>
        <v>694.41419999999994</v>
      </c>
      <c r="F4367" s="25">
        <f>+SUMIF(Tabla1[OrderID],work_sheet!A4367,Tabla1[Discountvalue])</f>
        <v>0</v>
      </c>
      <c r="G4367" s="29">
        <v>0</v>
      </c>
      <c r="H4367" s="26">
        <v>0</v>
      </c>
      <c r="I4367" s="25">
        <f t="shared" si="137"/>
        <v>694.41419999999994</v>
      </c>
      <c r="J4367" s="71">
        <f>+IF(WorkSheet[[#This Row],[profit_neto]]&lt;0,1,0)</f>
        <v>0</v>
      </c>
      <c r="K4367" s="42">
        <f>ROUND(WorkSheet[[#This Row],[profit_neto]]/WorkSheet[[#This Row],[ventas]],2)</f>
        <v>0.5</v>
      </c>
      <c r="L4367" s="33" t="s">
        <v>11015</v>
      </c>
      <c r="M4367" t="str">
        <f>+VLOOKUP(A4367,Tabla1[[OrderID]:[State]],10,0)</f>
        <v>Georgia</v>
      </c>
      <c r="N4367" t="str">
        <f>+VLOOKUP(A4367,Tabla1[[OrderID]:[State]],6,0)</f>
        <v>BF-11170</v>
      </c>
      <c r="O4367" t="str">
        <f>+VLOOKUP(WorkSheet[[#This Row],[cliente]],Modif_sheet!G:H,2,0)</f>
        <v>Ben Ferrer</v>
      </c>
      <c r="P4367" t="str">
        <f>+VLOOKUP(A4367,Tabla1[[OrderID]:[State]],8,0)</f>
        <v>HOME OFFICE</v>
      </c>
      <c r="Q4367">
        <f>+VLOOKUP(A4367,Tabla1[[OrderID]:[Yearsales]],27,0)</f>
        <v>2016</v>
      </c>
      <c r="R4367">
        <f>+SUMIF(Tabla1[OrderID],work_sheet!A4367,Tabla1[Quantity])</f>
        <v>9</v>
      </c>
      <c r="S4367" s="10">
        <f>+MONTH(WorkSheet[[#This Row],[OrderDate]])</f>
        <v>1</v>
      </c>
    </row>
    <row r="4368" spans="1:19" hidden="1" x14ac:dyDescent="0.25">
      <c r="A4368" t="s">
        <v>4391</v>
      </c>
      <c r="B4368" s="4">
        <f>+VLOOKUP(A4368,Tabla1[[OrderID]:[OrderDate]],2,0)</f>
        <v>42733</v>
      </c>
      <c r="C4368" s="12">
        <f>+SUMIF(Tabla1[OrderID],work_sheet!A4368,Tabla1[Sales])</f>
        <v>41.99</v>
      </c>
      <c r="D4368" s="12">
        <f>+SUMIF(Tabla1[OrderID],work_sheet!A4368,Tabla1[COGS])</f>
        <v>-30.651699999999998</v>
      </c>
      <c r="E4368" s="12">
        <f t="shared" si="136"/>
        <v>11.338300000000004</v>
      </c>
      <c r="F4368" s="25">
        <f>+SUMIF(Tabla1[OrderID],work_sheet!A4368,Tabla1[Discountvalue])</f>
        <v>0</v>
      </c>
      <c r="G4368" s="29">
        <v>0</v>
      </c>
      <c r="H4368" s="26">
        <v>0</v>
      </c>
      <c r="I4368" s="25">
        <f t="shared" si="137"/>
        <v>11.338300000000004</v>
      </c>
      <c r="J4368" s="71">
        <f>+IF(WorkSheet[[#This Row],[profit_neto]]&lt;0,1,0)</f>
        <v>0</v>
      </c>
      <c r="K4368" s="42">
        <f>ROUND(WorkSheet[[#This Row],[profit_neto]]/WorkSheet[[#This Row],[ventas]],2)</f>
        <v>0.27</v>
      </c>
      <c r="L4368" s="33" t="s">
        <v>11015</v>
      </c>
      <c r="M4368" t="str">
        <f>+VLOOKUP(A4368,Tabla1[[OrderID]:[State]],10,0)</f>
        <v>California</v>
      </c>
      <c r="N4368" t="str">
        <f>+VLOOKUP(A4368,Tabla1[[OrderID]:[State]],6,0)</f>
        <v>FO-14305</v>
      </c>
      <c r="O4368" t="str">
        <f>+VLOOKUP(WorkSheet[[#This Row],[cliente]],Modif_sheet!G:H,2,0)</f>
        <v>Frank Olsen</v>
      </c>
      <c r="P4368" t="str">
        <f>+VLOOKUP(A4368,Tabla1[[OrderID]:[State]],8,0)</f>
        <v>CONSUMER</v>
      </c>
      <c r="Q4368">
        <f>+VLOOKUP(A4368,Tabla1[[OrderID]:[Yearsales]],27,0)</f>
        <v>2016</v>
      </c>
      <c r="R4368">
        <f>+SUMIF(Tabla1[OrderID],work_sheet!A4368,Tabla1[Quantity])</f>
        <v>3</v>
      </c>
      <c r="S4368" s="10">
        <f>+MONTH(WorkSheet[[#This Row],[OrderDate]])</f>
        <v>12</v>
      </c>
    </row>
    <row r="4369" spans="1:19" x14ac:dyDescent="0.25">
      <c r="A4369" t="s">
        <v>4392</v>
      </c>
      <c r="B4369" s="4">
        <f>+VLOOKUP(A4369,Tabla1[[OrderID]:[OrderDate]],2,0)</f>
        <v>42329</v>
      </c>
      <c r="C4369" s="12">
        <f>+SUMIF(Tabla1[OrderID],work_sheet!A4369,Tabla1[Sales])</f>
        <v>39.608000000000004</v>
      </c>
      <c r="D4369" s="12">
        <f>+SUMIF(Tabla1[OrderID],work_sheet!A4369,Tabla1[COGS])</f>
        <v>-93.72120000000001</v>
      </c>
      <c r="E4369" s="12">
        <f t="shared" si="136"/>
        <v>-54.113200000000006</v>
      </c>
      <c r="F4369" s="25">
        <f>+SUMIF(Tabla1[OrderID],work_sheet!A4369,Tabla1[Discountvalue])</f>
        <v>-28.48</v>
      </c>
      <c r="G4369" s="29">
        <f>1-ROUND((WorkSheet[[#This Row],[ventas]]+WorkSheet[[#This Row],[descuentos]])/WorkSheet[[#This Row],[ventas]],2)</f>
        <v>0.72</v>
      </c>
      <c r="H4369" s="26" t="s">
        <v>11075</v>
      </c>
      <c r="I4369" s="25">
        <f t="shared" si="137"/>
        <v>-82.59320000000001</v>
      </c>
      <c r="J4369" s="71">
        <f>+IF(WorkSheet[[#This Row],[profit_neto]]&lt;0,1,0)</f>
        <v>1</v>
      </c>
      <c r="K4369" s="42">
        <f>ROUND(WorkSheet[[#This Row],[profit_neto]]/WorkSheet[[#This Row],[ventas]],2)</f>
        <v>-2.09</v>
      </c>
      <c r="L4369" s="31" t="s">
        <v>10973</v>
      </c>
      <c r="M4369" t="str">
        <f>+VLOOKUP(A4369,Tabla1[[OrderID]:[State]],10,0)</f>
        <v>Texas</v>
      </c>
      <c r="N4369" t="str">
        <f>+VLOOKUP(A4369,Tabla1[[OrderID]:[State]],6,0)</f>
        <v>BB-11545</v>
      </c>
      <c r="O4369" t="str">
        <f>+VLOOKUP(WorkSheet[[#This Row],[cliente]],Modif_sheet!G:H,2,0)</f>
        <v>Brenda Bowman</v>
      </c>
      <c r="P4369" t="str">
        <f>+VLOOKUP(A4369,Tabla1[[OrderID]:[State]],8,0)</f>
        <v>CORPORATE</v>
      </c>
      <c r="Q4369">
        <f>+VLOOKUP(A4369,Tabla1[[OrderID]:[Yearsales]],27,0)</f>
        <v>2015</v>
      </c>
      <c r="R4369">
        <f>+SUMIF(Tabla1[OrderID],work_sheet!A4369,Tabla1[Quantity])</f>
        <v>12</v>
      </c>
      <c r="S4369" s="10">
        <f>+MONTH(WorkSheet[[#This Row],[OrderDate]])</f>
        <v>11</v>
      </c>
    </row>
    <row r="4370" spans="1:19" hidden="1" x14ac:dyDescent="0.25">
      <c r="A4370" t="s">
        <v>4393</v>
      </c>
      <c r="B4370" s="4">
        <f>+VLOOKUP(A4370,Tabla1[[OrderID]:[OrderDate]],2,0)</f>
        <v>42282</v>
      </c>
      <c r="C4370" s="12">
        <f>+SUMIF(Tabla1[OrderID],work_sheet!A4370,Tabla1[Sales])</f>
        <v>288</v>
      </c>
      <c r="D4370" s="12">
        <f>+SUMIF(Tabla1[OrderID],work_sheet!A4370,Tabla1[COGS])</f>
        <v>-172.8</v>
      </c>
      <c r="E4370" s="12">
        <f t="shared" si="136"/>
        <v>115.19999999999999</v>
      </c>
      <c r="F4370" s="25">
        <f>+SUMIF(Tabla1[OrderID],work_sheet!A4370,Tabla1[Discountvalue])</f>
        <v>-57.6</v>
      </c>
      <c r="G4370" s="29">
        <f>1-ROUND((WorkSheet[[#This Row],[ventas]]+WorkSheet[[#This Row],[descuentos]])/WorkSheet[[#This Row],[ventas]],2)</f>
        <v>0.19999999999999996</v>
      </c>
      <c r="H4370" s="26" t="s">
        <v>11061</v>
      </c>
      <c r="I4370" s="25">
        <f t="shared" si="137"/>
        <v>57.599999999999987</v>
      </c>
      <c r="J4370" s="71">
        <f>+IF(WorkSheet[[#This Row],[profit_neto]]&lt;0,1,0)</f>
        <v>0</v>
      </c>
      <c r="K4370" s="42">
        <f>ROUND(WorkSheet[[#This Row],[profit_neto]]/WorkSheet[[#This Row],[ventas]],2)</f>
        <v>0.2</v>
      </c>
      <c r="L4370" s="33" t="s">
        <v>11015</v>
      </c>
      <c r="M4370" t="str">
        <f>+VLOOKUP(A4370,Tabla1[[OrderID]:[State]],10,0)</f>
        <v>Ohio</v>
      </c>
      <c r="N4370" t="str">
        <f>+VLOOKUP(A4370,Tabla1[[OrderID]:[State]],6,0)</f>
        <v>IL-15100</v>
      </c>
      <c r="O4370" t="str">
        <f>+VLOOKUP(WorkSheet[[#This Row],[cliente]],Modif_sheet!G:H,2,0)</f>
        <v>Ivan Liston</v>
      </c>
      <c r="P4370" t="str">
        <f>+VLOOKUP(A4370,Tabla1[[OrderID]:[State]],8,0)</f>
        <v>CONSUMER</v>
      </c>
      <c r="Q4370">
        <f>+VLOOKUP(A4370,Tabla1[[OrderID]:[Yearsales]],27,0)</f>
        <v>2015</v>
      </c>
      <c r="R4370">
        <f>+SUMIF(Tabla1[OrderID],work_sheet!A4370,Tabla1[Quantity])</f>
        <v>4</v>
      </c>
      <c r="S4370" s="10">
        <f>+MONTH(WorkSheet[[#This Row],[OrderDate]])</f>
        <v>10</v>
      </c>
    </row>
    <row r="4371" spans="1:19" hidden="1" x14ac:dyDescent="0.25">
      <c r="A4371" t="s">
        <v>4394</v>
      </c>
      <c r="B4371" s="4">
        <f>+VLOOKUP(A4371,Tabla1[[OrderID]:[OrderDate]],2,0)</f>
        <v>42625</v>
      </c>
      <c r="C4371" s="12">
        <f>+SUMIF(Tabla1[OrderID],work_sheet!A4371,Tabla1[Sales])</f>
        <v>230.08799999999999</v>
      </c>
      <c r="D4371" s="12">
        <f>+SUMIF(Tabla1[OrderID],work_sheet!A4371,Tabla1[COGS])</f>
        <v>-169.68989999999999</v>
      </c>
      <c r="E4371" s="12">
        <f t="shared" si="136"/>
        <v>60.398099999999999</v>
      </c>
      <c r="F4371" s="25">
        <f>+SUMIF(Tabla1[OrderID],work_sheet!A4371,Tabla1[Discountvalue])</f>
        <v>-46.017600000000002</v>
      </c>
      <c r="G4371" s="29">
        <f>1-ROUND((WorkSheet[[#This Row],[ventas]]+WorkSheet[[#This Row],[descuentos]])/WorkSheet[[#This Row],[ventas]],2)</f>
        <v>0.19999999999999996</v>
      </c>
      <c r="H4371" s="26" t="s">
        <v>11061</v>
      </c>
      <c r="I4371" s="25">
        <f t="shared" si="137"/>
        <v>14.380499999999998</v>
      </c>
      <c r="J4371" s="71">
        <f>+IF(WorkSheet[[#This Row],[profit_neto]]&lt;0,1,0)</f>
        <v>0</v>
      </c>
      <c r="K4371" s="42">
        <f>ROUND(WorkSheet[[#This Row],[profit_neto]]/WorkSheet[[#This Row],[ventas]],2)</f>
        <v>0.06</v>
      </c>
      <c r="L4371" s="33" t="s">
        <v>11015</v>
      </c>
      <c r="M4371" t="str">
        <f>+VLOOKUP(A4371,Tabla1[[OrderID]:[State]],10,0)</f>
        <v>Colorado</v>
      </c>
      <c r="N4371" t="str">
        <f>+VLOOKUP(A4371,Tabla1[[OrderID]:[State]],6,0)</f>
        <v>PO-19180</v>
      </c>
      <c r="O4371" t="str">
        <f>+VLOOKUP(WorkSheet[[#This Row],[cliente]],Modif_sheet!G:H,2,0)</f>
        <v>Philisse Overcash</v>
      </c>
      <c r="P4371" t="str">
        <f>+VLOOKUP(A4371,Tabla1[[OrderID]:[State]],8,0)</f>
        <v>HOME OFFICE</v>
      </c>
      <c r="Q4371">
        <f>+VLOOKUP(A4371,Tabla1[[OrderID]:[Yearsales]],27,0)</f>
        <v>2016</v>
      </c>
      <c r="R4371">
        <f>+SUMIF(Tabla1[OrderID],work_sheet!A4371,Tabla1[Quantity])</f>
        <v>7</v>
      </c>
      <c r="S4371" s="10">
        <f>+MONTH(WorkSheet[[#This Row],[OrderDate]])</f>
        <v>9</v>
      </c>
    </row>
    <row r="4372" spans="1:19" hidden="1" x14ac:dyDescent="0.25">
      <c r="A4372" t="s">
        <v>4395</v>
      </c>
      <c r="B4372" s="4">
        <f>+VLOOKUP(A4372,Tabla1[[OrderID]:[OrderDate]],2,0)</f>
        <v>42992</v>
      </c>
      <c r="C4372" s="12">
        <f>+SUMIF(Tabla1[OrderID],work_sheet!A4372,Tabla1[Sales])</f>
        <v>1017.136</v>
      </c>
      <c r="D4372" s="12">
        <f>+SUMIF(Tabla1[OrderID],work_sheet!A4372,Tabla1[COGS])</f>
        <v>-696.19540000000006</v>
      </c>
      <c r="E4372" s="12">
        <f t="shared" si="136"/>
        <v>320.9405999999999</v>
      </c>
      <c r="F4372" s="25">
        <f>+SUMIF(Tabla1[OrderID],work_sheet!A4372,Tabla1[Discountvalue])</f>
        <v>-203.4272</v>
      </c>
      <c r="G4372" s="29">
        <f>1-ROUND((WorkSheet[[#This Row],[ventas]]+WorkSheet[[#This Row],[descuentos]])/WorkSheet[[#This Row],[ventas]],2)</f>
        <v>0.19999999999999996</v>
      </c>
      <c r="H4372" s="26" t="s">
        <v>11061</v>
      </c>
      <c r="I4372" s="25">
        <f t="shared" si="137"/>
        <v>117.5133999999999</v>
      </c>
      <c r="J4372" s="71">
        <f>+IF(WorkSheet[[#This Row],[profit_neto]]&lt;0,1,0)</f>
        <v>0</v>
      </c>
      <c r="K4372" s="42">
        <f>ROUND(WorkSheet[[#This Row],[profit_neto]]/WorkSheet[[#This Row],[ventas]],2)</f>
        <v>0.12</v>
      </c>
      <c r="L4372" s="33" t="s">
        <v>11015</v>
      </c>
      <c r="M4372" t="str">
        <f>+VLOOKUP(A4372,Tabla1[[OrderID]:[State]],10,0)</f>
        <v>North Carolina</v>
      </c>
      <c r="N4372" t="str">
        <f>+VLOOKUP(A4372,Tabla1[[OrderID]:[State]],6,0)</f>
        <v>DB-13555</v>
      </c>
      <c r="O4372" t="str">
        <f>+VLOOKUP(WorkSheet[[#This Row],[cliente]],Modif_sheet!G:H,2,0)</f>
        <v>Dorothy Badders</v>
      </c>
      <c r="P4372" t="str">
        <f>+VLOOKUP(A4372,Tabla1[[OrderID]:[State]],8,0)</f>
        <v>CORPORATE</v>
      </c>
      <c r="Q4372">
        <f>+VLOOKUP(A4372,Tabla1[[OrderID]:[Yearsales]],27,0)</f>
        <v>2017</v>
      </c>
      <c r="R4372">
        <f>+SUMIF(Tabla1[OrderID],work_sheet!A4372,Tabla1[Quantity])</f>
        <v>7</v>
      </c>
      <c r="S4372" s="10">
        <f>+MONTH(WorkSheet[[#This Row],[OrderDate]])</f>
        <v>9</v>
      </c>
    </row>
    <row r="4373" spans="1:19" hidden="1" x14ac:dyDescent="0.25">
      <c r="A4373" t="s">
        <v>4396</v>
      </c>
      <c r="B4373" s="4">
        <f>+VLOOKUP(A4373,Tabla1[[OrderID]:[OrderDate]],2,0)</f>
        <v>42058</v>
      </c>
      <c r="C4373" s="12">
        <f>+SUMIF(Tabla1[OrderID],work_sheet!A4373,Tabla1[Sales])</f>
        <v>37.775999999999996</v>
      </c>
      <c r="D4373" s="12">
        <f>+SUMIF(Tabla1[OrderID],work_sheet!A4373,Tabla1[COGS])</f>
        <v>-25.063200000000002</v>
      </c>
      <c r="E4373" s="12">
        <f t="shared" si="136"/>
        <v>12.712799999999994</v>
      </c>
      <c r="F4373" s="25">
        <f>+SUMIF(Tabla1[OrderID],work_sheet!A4373,Tabla1[Discountvalue])</f>
        <v>-2.1792000000000002</v>
      </c>
      <c r="G4373" s="29">
        <f>1-ROUND((WorkSheet[[#This Row],[ventas]]+WorkSheet[[#This Row],[descuentos]])/WorkSheet[[#This Row],[ventas]],2)</f>
        <v>6.0000000000000053E-2</v>
      </c>
      <c r="H4373" s="27" t="s">
        <v>11061</v>
      </c>
      <c r="I4373" s="25">
        <f t="shared" si="137"/>
        <v>10.533599999999995</v>
      </c>
      <c r="J4373" s="71">
        <f>+IF(WorkSheet[[#This Row],[profit_neto]]&lt;0,1,0)</f>
        <v>0</v>
      </c>
      <c r="K4373" s="42">
        <f>ROUND(WorkSheet[[#This Row],[profit_neto]]/WorkSheet[[#This Row],[ventas]],2)</f>
        <v>0.28000000000000003</v>
      </c>
      <c r="L4373" s="33" t="s">
        <v>11015</v>
      </c>
      <c r="M4373" t="str">
        <f>+VLOOKUP(A4373,Tabla1[[OrderID]:[State]],10,0)</f>
        <v>New York</v>
      </c>
      <c r="N4373" t="str">
        <f>+VLOOKUP(A4373,Tabla1[[OrderID]:[State]],6,0)</f>
        <v>LC-16960</v>
      </c>
      <c r="O4373" t="str">
        <f>+VLOOKUP(WorkSheet[[#This Row],[cliente]],Modif_sheet!G:H,2,0)</f>
        <v>Lindsay Castell</v>
      </c>
      <c r="P4373" t="str">
        <f>+VLOOKUP(A4373,Tabla1[[OrderID]:[State]],8,0)</f>
        <v>HOME OFFICE</v>
      </c>
      <c r="Q4373">
        <f>+VLOOKUP(A4373,Tabla1[[OrderID]:[Yearsales]],27,0)</f>
        <v>2015</v>
      </c>
      <c r="R4373">
        <f>+SUMIF(Tabla1[OrderID],work_sheet!A4373,Tabla1[Quantity])</f>
        <v>8</v>
      </c>
      <c r="S4373" s="10">
        <f>+MONTH(WorkSheet[[#This Row],[OrderDate]])</f>
        <v>2</v>
      </c>
    </row>
    <row r="4374" spans="1:19" hidden="1" x14ac:dyDescent="0.25">
      <c r="A4374" t="s">
        <v>4397</v>
      </c>
      <c r="B4374" s="4">
        <f>+VLOOKUP(A4374,Tabla1[[OrderID]:[OrderDate]],2,0)</f>
        <v>42709</v>
      </c>
      <c r="C4374" s="12">
        <f>+SUMIF(Tabla1[OrderID],work_sheet!A4374,Tabla1[Sales])</f>
        <v>3.536</v>
      </c>
      <c r="D4374" s="12">
        <f>+SUMIF(Tabla1[OrderID],work_sheet!A4374,Tabla1[COGS])</f>
        <v>-2.5194000000000001</v>
      </c>
      <c r="E4374" s="12">
        <f t="shared" si="136"/>
        <v>1.0165999999999999</v>
      </c>
      <c r="F4374" s="25">
        <f>+SUMIF(Tabla1[OrderID],work_sheet!A4374,Tabla1[Discountvalue])</f>
        <v>-0.70720000000000005</v>
      </c>
      <c r="G4374" s="29">
        <f>1-ROUND((WorkSheet[[#This Row],[ventas]]+WorkSheet[[#This Row],[descuentos]])/WorkSheet[[#This Row],[ventas]],2)</f>
        <v>0.19999999999999996</v>
      </c>
      <c r="H4374" s="26" t="s">
        <v>11061</v>
      </c>
      <c r="I4374" s="25">
        <f t="shared" si="137"/>
        <v>0.3093999999999999</v>
      </c>
      <c r="J4374" s="71">
        <f>+IF(WorkSheet[[#This Row],[profit_neto]]&lt;0,1,0)</f>
        <v>0</v>
      </c>
      <c r="K4374" s="42">
        <f>ROUND(WorkSheet[[#This Row],[profit_neto]]/WorkSheet[[#This Row],[ventas]],2)</f>
        <v>0.09</v>
      </c>
      <c r="L4374" s="33" t="s">
        <v>11015</v>
      </c>
      <c r="M4374" t="str">
        <f>+VLOOKUP(A4374,Tabla1[[OrderID]:[State]],10,0)</f>
        <v>Illinois</v>
      </c>
      <c r="N4374" t="str">
        <f>+VLOOKUP(A4374,Tabla1[[OrderID]:[State]],6,0)</f>
        <v>MP-18175</v>
      </c>
      <c r="O4374" t="str">
        <f>+VLOOKUP(WorkSheet[[#This Row],[cliente]],Modif_sheet!G:H,2,0)</f>
        <v>Mike Pelletier</v>
      </c>
      <c r="P4374" t="str">
        <f>+VLOOKUP(A4374,Tabla1[[OrderID]:[State]],8,0)</f>
        <v>HOME OFFICE</v>
      </c>
      <c r="Q4374">
        <f>+VLOOKUP(A4374,Tabla1[[OrderID]:[Yearsales]],27,0)</f>
        <v>2016</v>
      </c>
      <c r="R4374">
        <f>+SUMIF(Tabla1[OrderID],work_sheet!A4374,Tabla1[Quantity])</f>
        <v>2</v>
      </c>
      <c r="S4374" s="10">
        <f>+MONTH(WorkSheet[[#This Row],[OrderDate]])</f>
        <v>12</v>
      </c>
    </row>
    <row r="4375" spans="1:19" hidden="1" x14ac:dyDescent="0.25">
      <c r="A4375" t="s">
        <v>4398</v>
      </c>
      <c r="B4375" s="4">
        <f>+VLOOKUP(A4375,Tabla1[[OrderID]:[OrderDate]],2,0)</f>
        <v>42553</v>
      </c>
      <c r="C4375" s="12">
        <f>+SUMIF(Tabla1[OrderID],work_sheet!A4375,Tabla1[Sales])</f>
        <v>569.90199999999993</v>
      </c>
      <c r="D4375" s="12">
        <f>+SUMIF(Tabla1[OrderID],work_sheet!A4375,Tabla1[COGS])</f>
        <v>-388.5634</v>
      </c>
      <c r="E4375" s="12">
        <f t="shared" si="136"/>
        <v>181.33859999999993</v>
      </c>
      <c r="F4375" s="25">
        <f>+SUMIF(Tabla1[OrderID],work_sheet!A4375,Tabla1[Discountvalue])</f>
        <v>-166.82339999999996</v>
      </c>
      <c r="G4375" s="29">
        <f>1-ROUND((WorkSheet[[#This Row],[ventas]]+WorkSheet[[#This Row],[descuentos]])/WorkSheet[[#This Row],[ventas]],2)</f>
        <v>0.29000000000000004</v>
      </c>
      <c r="H4375" s="26" t="s">
        <v>11061</v>
      </c>
      <c r="I4375" s="25">
        <f t="shared" si="137"/>
        <v>14.515199999999965</v>
      </c>
      <c r="J4375" s="71">
        <f>+IF(WorkSheet[[#This Row],[profit_neto]]&lt;0,1,0)</f>
        <v>0</v>
      </c>
      <c r="K4375" s="42">
        <f>ROUND(WorkSheet[[#This Row],[profit_neto]]/WorkSheet[[#This Row],[ventas]],2)</f>
        <v>0.03</v>
      </c>
      <c r="L4375" s="33" t="s">
        <v>11015</v>
      </c>
      <c r="M4375" t="str">
        <f>+VLOOKUP(A4375,Tabla1[[OrderID]:[State]],10,0)</f>
        <v>Texas</v>
      </c>
      <c r="N4375" t="str">
        <f>+VLOOKUP(A4375,Tabla1[[OrderID]:[State]],6,0)</f>
        <v>EA-14035</v>
      </c>
      <c r="O4375" t="str">
        <f>+VLOOKUP(WorkSheet[[#This Row],[cliente]],Modif_sheet!G:H,2,0)</f>
        <v>Erin Ashbrook</v>
      </c>
      <c r="P4375" t="str">
        <f>+VLOOKUP(A4375,Tabla1[[OrderID]:[State]],8,0)</f>
        <v>CORPORATE</v>
      </c>
      <c r="Q4375">
        <f>+VLOOKUP(A4375,Tabla1[[OrderID]:[Yearsales]],27,0)</f>
        <v>2016</v>
      </c>
      <c r="R4375">
        <f>+SUMIF(Tabla1[OrderID],work_sheet!A4375,Tabla1[Quantity])</f>
        <v>13</v>
      </c>
      <c r="S4375" s="10">
        <f>+MONTH(WorkSheet[[#This Row],[OrderDate]])</f>
        <v>7</v>
      </c>
    </row>
    <row r="4376" spans="1:19" hidden="1" x14ac:dyDescent="0.25">
      <c r="A4376" t="s">
        <v>4399</v>
      </c>
      <c r="B4376" s="4">
        <f>+VLOOKUP(A4376,Tabla1[[OrderID]:[OrderDate]],2,0)</f>
        <v>43082</v>
      </c>
      <c r="C4376" s="12">
        <f>+SUMIF(Tabla1[OrderID],work_sheet!A4376,Tabla1[Sales])</f>
        <v>287.976</v>
      </c>
      <c r="D4376" s="12">
        <f>+SUMIF(Tabla1[OrderID],work_sheet!A4376,Tabla1[COGS])</f>
        <v>-223.1814</v>
      </c>
      <c r="E4376" s="12">
        <f t="shared" si="136"/>
        <v>64.794600000000003</v>
      </c>
      <c r="F4376" s="25">
        <f>+SUMIF(Tabla1[OrderID],work_sheet!A4376,Tabla1[Discountvalue])</f>
        <v>-57.595200000000006</v>
      </c>
      <c r="G4376" s="29">
        <f>1-ROUND((WorkSheet[[#This Row],[ventas]]+WorkSheet[[#This Row],[descuentos]])/WorkSheet[[#This Row],[ventas]],2)</f>
        <v>0.19999999999999996</v>
      </c>
      <c r="H4376" s="26" t="s">
        <v>11061</v>
      </c>
      <c r="I4376" s="25">
        <f t="shared" si="137"/>
        <v>7.1993999999999971</v>
      </c>
      <c r="J4376" s="71">
        <f>+IF(WorkSheet[[#This Row],[profit_neto]]&lt;0,1,0)</f>
        <v>0</v>
      </c>
      <c r="K4376" s="42">
        <f>ROUND(WorkSheet[[#This Row],[profit_neto]]/WorkSheet[[#This Row],[ventas]],2)</f>
        <v>0.03</v>
      </c>
      <c r="L4376" s="33" t="s">
        <v>11015</v>
      </c>
      <c r="M4376" t="str">
        <f>+VLOOKUP(A4376,Tabla1[[OrderID]:[State]],10,0)</f>
        <v>New York</v>
      </c>
      <c r="N4376" t="str">
        <f>+VLOOKUP(A4376,Tabla1[[OrderID]:[State]],6,0)</f>
        <v>BP-11095</v>
      </c>
      <c r="O4376" t="str">
        <f>+VLOOKUP(WorkSheet[[#This Row],[cliente]],Modif_sheet!G:H,2,0)</f>
        <v>Bart Pistole</v>
      </c>
      <c r="P4376" t="str">
        <f>+VLOOKUP(A4376,Tabla1[[OrderID]:[State]],8,0)</f>
        <v>CORPORATE</v>
      </c>
      <c r="Q4376">
        <f>+VLOOKUP(A4376,Tabla1[[OrderID]:[Yearsales]],27,0)</f>
        <v>2017</v>
      </c>
      <c r="R4376">
        <f>+SUMIF(Tabla1[OrderID],work_sheet!A4376,Tabla1[Quantity])</f>
        <v>3</v>
      </c>
      <c r="S4376" s="10">
        <f>+MONTH(WorkSheet[[#This Row],[OrderDate]])</f>
        <v>12</v>
      </c>
    </row>
    <row r="4377" spans="1:19" hidden="1" x14ac:dyDescent="0.25">
      <c r="A4377" t="s">
        <v>4400</v>
      </c>
      <c r="B4377" s="4">
        <f>+VLOOKUP(A4377,Tabla1[[OrderID]:[OrderDate]],2,0)</f>
        <v>42083</v>
      </c>
      <c r="C4377" s="12">
        <f>+SUMIF(Tabla1[OrderID],work_sheet!A4377,Tabla1[Sales])</f>
        <v>29.303999999999998</v>
      </c>
      <c r="D4377" s="12">
        <f>+SUMIF(Tabla1[OrderID],work_sheet!A4377,Tabla1[COGS])</f>
        <v>-20.879100000000001</v>
      </c>
      <c r="E4377" s="12">
        <f t="shared" si="136"/>
        <v>8.4248999999999974</v>
      </c>
      <c r="F4377" s="25">
        <f>+SUMIF(Tabla1[OrderID],work_sheet!A4377,Tabla1[Discountvalue])</f>
        <v>-5.8608000000000002</v>
      </c>
      <c r="G4377" s="29">
        <f>1-ROUND((WorkSheet[[#This Row],[ventas]]+WorkSheet[[#This Row],[descuentos]])/WorkSheet[[#This Row],[ventas]],2)</f>
        <v>0.19999999999999996</v>
      </c>
      <c r="H4377" s="26" t="s">
        <v>11061</v>
      </c>
      <c r="I4377" s="25">
        <f t="shared" si="137"/>
        <v>2.5640999999999972</v>
      </c>
      <c r="J4377" s="71">
        <f>+IF(WorkSheet[[#This Row],[profit_neto]]&lt;0,1,0)</f>
        <v>0</v>
      </c>
      <c r="K4377" s="42">
        <f>ROUND(WorkSheet[[#This Row],[profit_neto]]/WorkSheet[[#This Row],[ventas]],2)</f>
        <v>0.09</v>
      </c>
      <c r="L4377" s="33" t="s">
        <v>11015</v>
      </c>
      <c r="M4377" t="str">
        <f>+VLOOKUP(A4377,Tabla1[[OrderID]:[State]],10,0)</f>
        <v>Oregon</v>
      </c>
      <c r="N4377" t="str">
        <f>+VLOOKUP(A4377,Tabla1[[OrderID]:[State]],6,0)</f>
        <v>BM-11785</v>
      </c>
      <c r="O4377" t="str">
        <f>+VLOOKUP(WorkSheet[[#This Row],[cliente]],Modif_sheet!G:H,2,0)</f>
        <v>Bryan Mills</v>
      </c>
      <c r="P4377" t="str">
        <f>+VLOOKUP(A4377,Tabla1[[OrderID]:[State]],8,0)</f>
        <v>CONSUMER</v>
      </c>
      <c r="Q4377">
        <f>+VLOOKUP(A4377,Tabla1[[OrderID]:[Yearsales]],27,0)</f>
        <v>2015</v>
      </c>
      <c r="R4377">
        <f>+SUMIF(Tabla1[OrderID],work_sheet!A4377,Tabla1[Quantity])</f>
        <v>3</v>
      </c>
      <c r="S4377" s="10">
        <f>+MONTH(WorkSheet[[#This Row],[OrderDate]])</f>
        <v>3</v>
      </c>
    </row>
    <row r="4378" spans="1:19" hidden="1" x14ac:dyDescent="0.25">
      <c r="A4378" t="s">
        <v>4401</v>
      </c>
      <c r="B4378" s="4">
        <f>+VLOOKUP(A4378,Tabla1[[OrderID]:[OrderDate]],2,0)</f>
        <v>42064</v>
      </c>
      <c r="C4378" s="12">
        <f>+SUMIF(Tabla1[OrderID],work_sheet!A4378,Tabla1[Sales])</f>
        <v>1283.3263999999999</v>
      </c>
      <c r="D4378" s="12">
        <f>+SUMIF(Tabla1[OrderID],work_sheet!A4378,Tabla1[COGS])</f>
        <v>-909.19451200000003</v>
      </c>
      <c r="E4378" s="12">
        <f t="shared" si="136"/>
        <v>374.13188799999989</v>
      </c>
      <c r="F4378" s="25">
        <f>+SUMIF(Tabla1[OrderID],work_sheet!A4378,Tabla1[Discountvalue])</f>
        <v>-404.02508799999998</v>
      </c>
      <c r="G4378" s="29">
        <f>1-ROUND((WorkSheet[[#This Row],[ventas]]+WorkSheet[[#This Row],[descuentos]])/WorkSheet[[#This Row],[ventas]],2)</f>
        <v>0.31000000000000005</v>
      </c>
      <c r="H4378" s="26" t="s">
        <v>11061</v>
      </c>
      <c r="I4378" s="25">
        <f t="shared" si="137"/>
        <v>-29.893200000000093</v>
      </c>
      <c r="J4378" s="71">
        <f>+IF(WorkSheet[[#This Row],[profit_neto]]&lt;0,1,0)</f>
        <v>1</v>
      </c>
      <c r="K4378" s="42">
        <f>ROUND(WorkSheet[[#This Row],[profit_neto]]/WorkSheet[[#This Row],[ventas]],2)</f>
        <v>-0.02</v>
      </c>
      <c r="L4378" s="33" t="s">
        <v>11014</v>
      </c>
      <c r="M4378" t="str">
        <f>+VLOOKUP(A4378,Tabla1[[OrderID]:[State]],10,0)</f>
        <v>Texas</v>
      </c>
      <c r="N4378" t="str">
        <f>+VLOOKUP(A4378,Tabla1[[OrderID]:[State]],6,0)</f>
        <v>CM-12715</v>
      </c>
      <c r="O4378" t="str">
        <f>+VLOOKUP(WorkSheet[[#This Row],[cliente]],Modif_sheet!G:H,2,0)</f>
        <v>Craig Molinari</v>
      </c>
      <c r="P4378" t="str">
        <f>+VLOOKUP(A4378,Tabla1[[OrderID]:[State]],8,0)</f>
        <v>CORPORATE</v>
      </c>
      <c r="Q4378">
        <f>+VLOOKUP(A4378,Tabla1[[OrderID]:[Yearsales]],27,0)</f>
        <v>2015</v>
      </c>
      <c r="R4378">
        <f>+SUMIF(Tabla1[OrderID],work_sheet!A4378,Tabla1[Quantity])</f>
        <v>8</v>
      </c>
      <c r="S4378" s="10">
        <f>+MONTH(WorkSheet[[#This Row],[OrderDate]])</f>
        <v>3</v>
      </c>
    </row>
    <row r="4379" spans="1:19" hidden="1" x14ac:dyDescent="0.25">
      <c r="A4379" t="s">
        <v>4402</v>
      </c>
      <c r="B4379" s="4">
        <f>+VLOOKUP(A4379,Tabla1[[OrderID]:[OrderDate]],2,0)</f>
        <v>42628</v>
      </c>
      <c r="C4379" s="12">
        <f>+SUMIF(Tabla1[OrderID],work_sheet!A4379,Tabla1[Sales])</f>
        <v>1148.806</v>
      </c>
      <c r="D4379" s="12">
        <f>+SUMIF(Tabla1[OrderID],work_sheet!A4379,Tabla1[COGS])</f>
        <v>-878.55790000000002</v>
      </c>
      <c r="E4379" s="12">
        <f t="shared" si="136"/>
        <v>270.24810000000002</v>
      </c>
      <c r="F4379" s="25">
        <f>+SUMIF(Tabla1[OrderID],work_sheet!A4379,Tabla1[Discountvalue])</f>
        <v>-4.0832000000000006</v>
      </c>
      <c r="G4379" s="29">
        <f>1-ROUND((WorkSheet[[#This Row],[ventas]]+WorkSheet[[#This Row],[descuentos]])/WorkSheet[[#This Row],[ventas]],3)</f>
        <v>4.0000000000000036E-3</v>
      </c>
      <c r="H4379" s="27" t="s">
        <v>11061</v>
      </c>
      <c r="I4379" s="25">
        <f t="shared" si="137"/>
        <v>266.16490000000005</v>
      </c>
      <c r="J4379" s="71">
        <f>+IF(WorkSheet[[#This Row],[profit_neto]]&lt;0,1,0)</f>
        <v>0</v>
      </c>
      <c r="K4379" s="42">
        <f>ROUND(WorkSheet[[#This Row],[profit_neto]]/WorkSheet[[#This Row],[ventas]],2)</f>
        <v>0.23</v>
      </c>
      <c r="L4379" s="33" t="s">
        <v>11015</v>
      </c>
      <c r="M4379" t="str">
        <f>+VLOOKUP(A4379,Tabla1[[OrderID]:[State]],10,0)</f>
        <v>Idaho</v>
      </c>
      <c r="N4379" t="str">
        <f>+VLOOKUP(A4379,Tabla1[[OrderID]:[State]],6,0)</f>
        <v>JD-16150</v>
      </c>
      <c r="O4379" t="str">
        <f>+VLOOKUP(WorkSheet[[#This Row],[cliente]],Modif_sheet!G:H,2,0)</f>
        <v>Justin Deggeller</v>
      </c>
      <c r="P4379" t="str">
        <f>+VLOOKUP(A4379,Tabla1[[OrderID]:[State]],8,0)</f>
        <v>CORPORATE</v>
      </c>
      <c r="Q4379">
        <f>+VLOOKUP(A4379,Tabla1[[OrderID]:[Yearsales]],27,0)</f>
        <v>2016</v>
      </c>
      <c r="R4379">
        <f>+SUMIF(Tabla1[OrderID],work_sheet!A4379,Tabla1[Quantity])</f>
        <v>7</v>
      </c>
      <c r="S4379" s="10">
        <f>+MONTH(WorkSheet[[#This Row],[OrderDate]])</f>
        <v>9</v>
      </c>
    </row>
    <row r="4380" spans="1:19" hidden="1" x14ac:dyDescent="0.25">
      <c r="A4380" t="s">
        <v>4403</v>
      </c>
      <c r="B4380" s="4">
        <f>+VLOOKUP(A4380,Tabla1[[OrderID]:[OrderDate]],2,0)</f>
        <v>42811</v>
      </c>
      <c r="C4380" s="12">
        <f>+SUMIF(Tabla1[OrderID],work_sheet!A4380,Tabla1[Sales])</f>
        <v>4.6079999999999997</v>
      </c>
      <c r="D4380" s="12">
        <f>+SUMIF(Tabla1[OrderID],work_sheet!A4380,Tabla1[COGS])</f>
        <v>-2.016</v>
      </c>
      <c r="E4380" s="12">
        <f t="shared" si="136"/>
        <v>2.5919999999999996</v>
      </c>
      <c r="F4380" s="25">
        <f>+SUMIF(Tabla1[OrderID],work_sheet!A4380,Tabla1[Discountvalue])</f>
        <v>-0.92159999999999997</v>
      </c>
      <c r="G4380" s="29">
        <f>1-ROUND((WorkSheet[[#This Row],[ventas]]+WorkSheet[[#This Row],[descuentos]])/WorkSheet[[#This Row],[ventas]],2)</f>
        <v>0.19999999999999996</v>
      </c>
      <c r="H4380" s="26" t="s">
        <v>11061</v>
      </c>
      <c r="I4380" s="25">
        <f t="shared" si="137"/>
        <v>1.6703999999999997</v>
      </c>
      <c r="J4380" s="71">
        <f>+IF(WorkSheet[[#This Row],[profit_neto]]&lt;0,1,0)</f>
        <v>0</v>
      </c>
      <c r="K4380" s="42">
        <f>ROUND(WorkSheet[[#This Row],[profit_neto]]/WorkSheet[[#This Row],[ventas]],2)</f>
        <v>0.36</v>
      </c>
      <c r="L4380" s="33" t="s">
        <v>11015</v>
      </c>
      <c r="M4380" t="str">
        <f>+VLOOKUP(A4380,Tabla1[[OrderID]:[State]],10,0)</f>
        <v>Tennessee</v>
      </c>
      <c r="N4380" t="str">
        <f>+VLOOKUP(A4380,Tabla1[[OrderID]:[State]],6,0)</f>
        <v>AS-10630</v>
      </c>
      <c r="O4380" t="str">
        <f>+VLOOKUP(WorkSheet[[#This Row],[cliente]],Modif_sheet!G:H,2,0)</f>
        <v>Ann Steele</v>
      </c>
      <c r="P4380" t="str">
        <f>+VLOOKUP(A4380,Tabla1[[OrderID]:[State]],8,0)</f>
        <v>HOME OFFICE</v>
      </c>
      <c r="Q4380">
        <f>+VLOOKUP(A4380,Tabla1[[OrderID]:[Yearsales]],27,0)</f>
        <v>2017</v>
      </c>
      <c r="R4380">
        <f>+SUMIF(Tabla1[OrderID],work_sheet!A4380,Tabla1[Quantity])</f>
        <v>2</v>
      </c>
      <c r="S4380" s="10">
        <f>+MONTH(WorkSheet[[#This Row],[OrderDate]])</f>
        <v>3</v>
      </c>
    </row>
    <row r="4381" spans="1:19" hidden="1" x14ac:dyDescent="0.25">
      <c r="A4381" t="s">
        <v>4404</v>
      </c>
      <c r="B4381" s="4">
        <f>+VLOOKUP(A4381,Tabla1[[OrderID]:[OrderDate]],2,0)</f>
        <v>42883</v>
      </c>
      <c r="C4381" s="12">
        <f>+SUMIF(Tabla1[OrderID],work_sheet!A4381,Tabla1[Sales])</f>
        <v>483.48</v>
      </c>
      <c r="D4381" s="12">
        <f>+SUMIF(Tabla1[OrderID],work_sheet!A4381,Tabla1[COGS])</f>
        <v>-307.35120000000001</v>
      </c>
      <c r="E4381" s="12">
        <f t="shared" si="136"/>
        <v>176.12880000000001</v>
      </c>
      <c r="F4381" s="25">
        <f>+SUMIF(Tabla1[OrderID],work_sheet!A4381,Tabla1[Discountvalue])</f>
        <v>-96.696000000000012</v>
      </c>
      <c r="G4381" s="29">
        <f>1-ROUND((WorkSheet[[#This Row],[ventas]]+WorkSheet[[#This Row],[descuentos]])/WorkSheet[[#This Row],[ventas]],2)</f>
        <v>0.19999999999999996</v>
      </c>
      <c r="H4381" s="26" t="s">
        <v>11061</v>
      </c>
      <c r="I4381" s="25">
        <f t="shared" si="137"/>
        <v>79.4328</v>
      </c>
      <c r="J4381" s="71">
        <f>+IF(WorkSheet[[#This Row],[profit_neto]]&lt;0,1,0)</f>
        <v>0</v>
      </c>
      <c r="K4381" s="42">
        <f>ROUND(WorkSheet[[#This Row],[profit_neto]]/WorkSheet[[#This Row],[ventas]],2)</f>
        <v>0.16</v>
      </c>
      <c r="L4381" s="33" t="s">
        <v>11015</v>
      </c>
      <c r="M4381" t="str">
        <f>+VLOOKUP(A4381,Tabla1[[OrderID]:[State]],10,0)</f>
        <v>Arizona</v>
      </c>
      <c r="N4381" t="str">
        <f>+VLOOKUP(A4381,Tabla1[[OrderID]:[State]],6,0)</f>
        <v>CM-11815</v>
      </c>
      <c r="O4381" t="str">
        <f>+VLOOKUP(WorkSheet[[#This Row],[cliente]],Modif_sheet!G:H,2,0)</f>
        <v>Candace McMahon</v>
      </c>
      <c r="P4381" t="str">
        <f>+VLOOKUP(A4381,Tabla1[[OrderID]:[State]],8,0)</f>
        <v>CORPORATE</v>
      </c>
      <c r="Q4381">
        <f>+VLOOKUP(A4381,Tabla1[[OrderID]:[Yearsales]],27,0)</f>
        <v>2017</v>
      </c>
      <c r="R4381">
        <f>+SUMIF(Tabla1[OrderID],work_sheet!A4381,Tabla1[Quantity])</f>
        <v>12</v>
      </c>
      <c r="S4381" s="10">
        <f>+MONTH(WorkSheet[[#This Row],[OrderDate]])</f>
        <v>5</v>
      </c>
    </row>
    <row r="4382" spans="1:19" hidden="1" x14ac:dyDescent="0.25">
      <c r="A4382" t="s">
        <v>4405</v>
      </c>
      <c r="B4382" s="4">
        <f>+VLOOKUP(A4382,Tabla1[[OrderID]:[OrderDate]],2,0)</f>
        <v>42901</v>
      </c>
      <c r="C4382" s="12">
        <f>+SUMIF(Tabla1[OrderID],work_sheet!A4382,Tabla1[Sales])</f>
        <v>776.07999999999993</v>
      </c>
      <c r="D4382" s="12">
        <f>+SUMIF(Tabla1[OrderID],work_sheet!A4382,Tabla1[COGS])</f>
        <v>-572.37400000000002</v>
      </c>
      <c r="E4382" s="12">
        <f t="shared" si="136"/>
        <v>203.7059999999999</v>
      </c>
      <c r="F4382" s="25">
        <f>+SUMIF(Tabla1[OrderID],work_sheet!A4382,Tabla1[Discountvalue])</f>
        <v>-155.21600000000001</v>
      </c>
      <c r="G4382" s="29">
        <f>1-ROUND((WorkSheet[[#This Row],[ventas]]+WorkSheet[[#This Row],[descuentos]])/WorkSheet[[#This Row],[ventas]],2)</f>
        <v>0.19999999999999996</v>
      </c>
      <c r="H4382" s="26" t="s">
        <v>11061</v>
      </c>
      <c r="I4382" s="25">
        <f t="shared" si="137"/>
        <v>48.489999999999895</v>
      </c>
      <c r="J4382" s="71">
        <f>+IF(WorkSheet[[#This Row],[profit_neto]]&lt;0,1,0)</f>
        <v>0</v>
      </c>
      <c r="K4382" s="42">
        <f>ROUND(WorkSheet[[#This Row],[profit_neto]]/WorkSheet[[#This Row],[ventas]],2)</f>
        <v>0.06</v>
      </c>
      <c r="L4382" s="33" t="s">
        <v>11015</v>
      </c>
      <c r="M4382" t="str">
        <f>+VLOOKUP(A4382,Tabla1[[OrderID]:[State]],10,0)</f>
        <v>North Carolina</v>
      </c>
      <c r="N4382" t="str">
        <f>+VLOOKUP(A4382,Tabla1[[OrderID]:[State]],6,0)</f>
        <v>JE-15715</v>
      </c>
      <c r="O4382" t="str">
        <f>+VLOOKUP(WorkSheet[[#This Row],[cliente]],Modif_sheet!G:H,2,0)</f>
        <v>Joe Elijah</v>
      </c>
      <c r="P4382" t="str">
        <f>+VLOOKUP(A4382,Tabla1[[OrderID]:[State]],8,0)</f>
        <v>CONSUMER</v>
      </c>
      <c r="Q4382">
        <f>+VLOOKUP(A4382,Tabla1[[OrderID]:[Yearsales]],27,0)</f>
        <v>2017</v>
      </c>
      <c r="R4382">
        <f>+SUMIF(Tabla1[OrderID],work_sheet!A4382,Tabla1[Quantity])</f>
        <v>5</v>
      </c>
      <c r="S4382" s="10">
        <f>+MONTH(WorkSheet[[#This Row],[OrderDate]])</f>
        <v>6</v>
      </c>
    </row>
    <row r="4383" spans="1:19" hidden="1" x14ac:dyDescent="0.25">
      <c r="A4383" t="s">
        <v>4406</v>
      </c>
      <c r="B4383" s="4">
        <f>+VLOOKUP(A4383,Tabla1[[OrderID]:[OrderDate]],2,0)</f>
        <v>42253</v>
      </c>
      <c r="C4383" s="12">
        <f>+SUMIF(Tabla1[OrderID],work_sheet!A4383,Tabla1[Sales])</f>
        <v>46.62</v>
      </c>
      <c r="D4383" s="12">
        <f>+SUMIF(Tabla1[OrderID],work_sheet!A4383,Tabla1[COGS])</f>
        <v>-25.174800000000001</v>
      </c>
      <c r="E4383" s="12">
        <f t="shared" si="136"/>
        <v>21.445199999999996</v>
      </c>
      <c r="F4383" s="25">
        <f>+SUMIF(Tabla1[OrderID],work_sheet!A4383,Tabla1[Discountvalue])</f>
        <v>0</v>
      </c>
      <c r="G4383" s="29">
        <v>0</v>
      </c>
      <c r="H4383" s="26">
        <v>0</v>
      </c>
      <c r="I4383" s="25">
        <f t="shared" si="137"/>
        <v>21.445199999999996</v>
      </c>
      <c r="J4383" s="71">
        <f>+IF(WorkSheet[[#This Row],[profit_neto]]&lt;0,1,0)</f>
        <v>0</v>
      </c>
      <c r="K4383" s="42">
        <f>ROUND(WorkSheet[[#This Row],[profit_neto]]/WorkSheet[[#This Row],[ventas]],2)</f>
        <v>0.46</v>
      </c>
      <c r="L4383" s="33" t="s">
        <v>11015</v>
      </c>
      <c r="M4383" t="str">
        <f>+VLOOKUP(A4383,Tabla1[[OrderID]:[State]],10,0)</f>
        <v>Virginia</v>
      </c>
      <c r="N4383" t="str">
        <f>+VLOOKUP(A4383,Tabla1[[OrderID]:[State]],6,0)</f>
        <v>AG-10525</v>
      </c>
      <c r="O4383" t="str">
        <f>+VLOOKUP(WorkSheet[[#This Row],[cliente]],Modif_sheet!G:H,2,0)</f>
        <v>Andy Gerbode</v>
      </c>
      <c r="P4383" t="str">
        <f>+VLOOKUP(A4383,Tabla1[[OrderID]:[State]],8,0)</f>
        <v>CORPORATE</v>
      </c>
      <c r="Q4383">
        <f>+VLOOKUP(A4383,Tabla1[[OrderID]:[Yearsales]],27,0)</f>
        <v>2015</v>
      </c>
      <c r="R4383">
        <f>+SUMIF(Tabla1[OrderID],work_sheet!A4383,Tabla1[Quantity])</f>
        <v>9</v>
      </c>
      <c r="S4383" s="10">
        <f>+MONTH(WorkSheet[[#This Row],[OrderDate]])</f>
        <v>9</v>
      </c>
    </row>
    <row r="4384" spans="1:19" hidden="1" x14ac:dyDescent="0.25">
      <c r="A4384" t="s">
        <v>4407</v>
      </c>
      <c r="B4384" s="4">
        <f>+VLOOKUP(A4384,Tabla1[[OrderID]:[OrderDate]],2,0)</f>
        <v>42812</v>
      </c>
      <c r="C4384" s="12">
        <f>+SUMIF(Tabla1[OrderID],work_sheet!A4384,Tabla1[Sales])</f>
        <v>537.54399999999998</v>
      </c>
      <c r="D4384" s="12">
        <f>+SUMIF(Tabla1[OrderID],work_sheet!A4384,Tabla1[COGS])</f>
        <v>-383.00009999999997</v>
      </c>
      <c r="E4384" s="12">
        <f t="shared" si="136"/>
        <v>154.54390000000001</v>
      </c>
      <c r="F4384" s="25">
        <f>+SUMIF(Tabla1[OrderID],work_sheet!A4384,Tabla1[Discountvalue])</f>
        <v>-107.50880000000001</v>
      </c>
      <c r="G4384" s="29">
        <f>1-ROUND((WorkSheet[[#This Row],[ventas]]+WorkSheet[[#This Row],[descuentos]])/WorkSheet[[#This Row],[ventas]],2)</f>
        <v>0.19999999999999996</v>
      </c>
      <c r="H4384" s="26" t="s">
        <v>11061</v>
      </c>
      <c r="I4384" s="25">
        <f t="shared" si="137"/>
        <v>47.0351</v>
      </c>
      <c r="J4384" s="71">
        <f>+IF(WorkSheet[[#This Row],[profit_neto]]&lt;0,1,0)</f>
        <v>0</v>
      </c>
      <c r="K4384" s="42">
        <f>ROUND(WorkSheet[[#This Row],[profit_neto]]/WorkSheet[[#This Row],[ventas]],2)</f>
        <v>0.09</v>
      </c>
      <c r="L4384" s="33" t="s">
        <v>11015</v>
      </c>
      <c r="M4384" t="str">
        <f>+VLOOKUP(A4384,Tabla1[[OrderID]:[State]],10,0)</f>
        <v>Texas</v>
      </c>
      <c r="N4384" t="str">
        <f>+VLOOKUP(A4384,Tabla1[[OrderID]:[State]],6,0)</f>
        <v>TT-21220</v>
      </c>
      <c r="O4384" t="str">
        <f>+VLOOKUP(WorkSheet[[#This Row],[cliente]],Modif_sheet!G:H,2,0)</f>
        <v>Thomas Thornton</v>
      </c>
      <c r="P4384" t="str">
        <f>+VLOOKUP(A4384,Tabla1[[OrderID]:[State]],8,0)</f>
        <v>CONSUMER</v>
      </c>
      <c r="Q4384">
        <f>+VLOOKUP(A4384,Tabla1[[OrderID]:[Yearsales]],27,0)</f>
        <v>2017</v>
      </c>
      <c r="R4384">
        <f>+SUMIF(Tabla1[OrderID],work_sheet!A4384,Tabla1[Quantity])</f>
        <v>7</v>
      </c>
      <c r="S4384" s="10">
        <f>+MONTH(WorkSheet[[#This Row],[OrderDate]])</f>
        <v>3</v>
      </c>
    </row>
    <row r="4385" spans="1:19" hidden="1" x14ac:dyDescent="0.25">
      <c r="A4385" t="s">
        <v>4408</v>
      </c>
      <c r="B4385" s="4">
        <f>+VLOOKUP(A4385,Tabla1[[OrderID]:[OrderDate]],2,0)</f>
        <v>41992</v>
      </c>
      <c r="C4385" s="12">
        <f>+SUMIF(Tabla1[OrderID],work_sheet!A4385,Tabla1[Sales])</f>
        <v>832.13799999999992</v>
      </c>
      <c r="D4385" s="12">
        <f>+SUMIF(Tabla1[OrderID],work_sheet!A4385,Tabla1[COGS])</f>
        <v>-568.66589999999997</v>
      </c>
      <c r="E4385" s="12">
        <f t="shared" si="136"/>
        <v>263.47209999999995</v>
      </c>
      <c r="F4385" s="25">
        <f>+SUMIF(Tabla1[OrderID],work_sheet!A4385,Tabla1[Discountvalue])</f>
        <v>-158.99359999999999</v>
      </c>
      <c r="G4385" s="29">
        <f>1-ROUND((WorkSheet[[#This Row],[ventas]]+WorkSheet[[#This Row],[descuentos]])/WorkSheet[[#This Row],[ventas]],2)</f>
        <v>0.18999999999999995</v>
      </c>
      <c r="H4385" s="26" t="s">
        <v>11061</v>
      </c>
      <c r="I4385" s="25">
        <f t="shared" si="137"/>
        <v>104.47849999999997</v>
      </c>
      <c r="J4385" s="71">
        <f>+IF(WorkSheet[[#This Row],[profit_neto]]&lt;0,1,0)</f>
        <v>0</v>
      </c>
      <c r="K4385" s="42">
        <f>ROUND(WorkSheet[[#This Row],[profit_neto]]/WorkSheet[[#This Row],[ventas]],2)</f>
        <v>0.13</v>
      </c>
      <c r="L4385" s="33" t="s">
        <v>11015</v>
      </c>
      <c r="M4385" t="str">
        <f>+VLOOKUP(A4385,Tabla1[[OrderID]:[State]],10,0)</f>
        <v>California</v>
      </c>
      <c r="N4385" t="str">
        <f>+VLOOKUP(A4385,Tabla1[[OrderID]:[State]],6,0)</f>
        <v>BP-11095</v>
      </c>
      <c r="O4385" t="str">
        <f>+VLOOKUP(WorkSheet[[#This Row],[cliente]],Modif_sheet!G:H,2,0)</f>
        <v>Bart Pistole</v>
      </c>
      <c r="P4385" t="str">
        <f>+VLOOKUP(A4385,Tabla1[[OrderID]:[State]],8,0)</f>
        <v>CORPORATE</v>
      </c>
      <c r="Q4385">
        <f>+VLOOKUP(A4385,Tabla1[[OrderID]:[Yearsales]],27,0)</f>
        <v>2014</v>
      </c>
      <c r="R4385">
        <f>+SUMIF(Tabla1[OrderID],work_sheet!A4385,Tabla1[Quantity])</f>
        <v>16</v>
      </c>
      <c r="S4385" s="10">
        <f>+MONTH(WorkSheet[[#This Row],[OrderDate]])</f>
        <v>12</v>
      </c>
    </row>
    <row r="4386" spans="1:19" hidden="1" x14ac:dyDescent="0.25">
      <c r="A4386" t="s">
        <v>4409</v>
      </c>
      <c r="B4386" s="4">
        <f>+VLOOKUP(A4386,Tabla1[[OrderID]:[OrderDate]],2,0)</f>
        <v>42558</v>
      </c>
      <c r="C4386" s="12">
        <f>+SUMIF(Tabla1[OrderID],work_sheet!A4386,Tabla1[Sales])</f>
        <v>58.94</v>
      </c>
      <c r="D4386" s="12">
        <f>+SUMIF(Tabla1[OrderID],work_sheet!A4386,Tabla1[COGS])</f>
        <v>-39.844800000000006</v>
      </c>
      <c r="E4386" s="12">
        <f t="shared" si="136"/>
        <v>19.095199999999991</v>
      </c>
      <c r="F4386" s="25">
        <f>+SUMIF(Tabla1[OrderID],work_sheet!A4386,Tabla1[Discountvalue])</f>
        <v>0</v>
      </c>
      <c r="G4386" s="29">
        <v>0</v>
      </c>
      <c r="H4386" s="26">
        <v>0</v>
      </c>
      <c r="I4386" s="25">
        <f t="shared" si="137"/>
        <v>19.095199999999991</v>
      </c>
      <c r="J4386" s="71">
        <f>+IF(WorkSheet[[#This Row],[profit_neto]]&lt;0,1,0)</f>
        <v>0</v>
      </c>
      <c r="K4386" s="42">
        <f>ROUND(WorkSheet[[#This Row],[profit_neto]]/WorkSheet[[#This Row],[ventas]],2)</f>
        <v>0.32</v>
      </c>
      <c r="L4386" s="33" t="s">
        <v>11015</v>
      </c>
      <c r="M4386" t="str">
        <f>+VLOOKUP(A4386,Tabla1[[OrderID]:[State]],10,0)</f>
        <v>Utah</v>
      </c>
      <c r="N4386" t="str">
        <f>+VLOOKUP(A4386,Tabla1[[OrderID]:[State]],6,0)</f>
        <v>MJ-17740</v>
      </c>
      <c r="O4386" t="str">
        <f>+VLOOKUP(WorkSheet[[#This Row],[cliente]],Modif_sheet!G:H,2,0)</f>
        <v>Max Jones</v>
      </c>
      <c r="P4386" t="str">
        <f>+VLOOKUP(A4386,Tabla1[[OrderID]:[State]],8,0)</f>
        <v>CONSUMER</v>
      </c>
      <c r="Q4386">
        <f>+VLOOKUP(A4386,Tabla1[[OrderID]:[Yearsales]],27,0)</f>
        <v>2016</v>
      </c>
      <c r="R4386">
        <f>+SUMIF(Tabla1[OrderID],work_sheet!A4386,Tabla1[Quantity])</f>
        <v>4</v>
      </c>
      <c r="S4386" s="10">
        <f>+MONTH(WorkSheet[[#This Row],[OrderDate]])</f>
        <v>7</v>
      </c>
    </row>
    <row r="4387" spans="1:19" hidden="1" x14ac:dyDescent="0.25">
      <c r="A4387" t="s">
        <v>4410</v>
      </c>
      <c r="B4387" s="4">
        <f>+VLOOKUP(A4387,Tabla1[[OrderID]:[OrderDate]],2,0)</f>
        <v>42466</v>
      </c>
      <c r="C4387" s="12">
        <f>+SUMIF(Tabla1[OrderID],work_sheet!A4387,Tabla1[Sales])</f>
        <v>1294.75</v>
      </c>
      <c r="D4387" s="12">
        <f>+SUMIF(Tabla1[OrderID],work_sheet!A4387,Tabla1[COGS])</f>
        <v>-958.11500000000001</v>
      </c>
      <c r="E4387" s="12">
        <f t="shared" si="136"/>
        <v>336.63499999999999</v>
      </c>
      <c r="F4387" s="25">
        <f>+SUMIF(Tabla1[OrderID],work_sheet!A4387,Tabla1[Discountvalue])</f>
        <v>0</v>
      </c>
      <c r="G4387" s="29">
        <v>0</v>
      </c>
      <c r="H4387" s="26">
        <v>0</v>
      </c>
      <c r="I4387" s="25">
        <f t="shared" si="137"/>
        <v>336.63499999999999</v>
      </c>
      <c r="J4387" s="71">
        <f>+IF(WorkSheet[[#This Row],[profit_neto]]&lt;0,1,0)</f>
        <v>0</v>
      </c>
      <c r="K4387" s="42">
        <f>ROUND(WorkSheet[[#This Row],[profit_neto]]/WorkSheet[[#This Row],[ventas]],2)</f>
        <v>0.26</v>
      </c>
      <c r="L4387" s="33" t="s">
        <v>11015</v>
      </c>
      <c r="M4387" t="str">
        <f>+VLOOKUP(A4387,Tabla1[[OrderID]:[State]],10,0)</f>
        <v>Vermont</v>
      </c>
      <c r="N4387" t="str">
        <f>+VLOOKUP(A4387,Tabla1[[OrderID]:[State]],6,0)</f>
        <v>VM-21685</v>
      </c>
      <c r="O4387" t="str">
        <f>+VLOOKUP(WorkSheet[[#This Row],[cliente]],Modif_sheet!G:H,2,0)</f>
        <v>Valerie Mitchum</v>
      </c>
      <c r="P4387" t="str">
        <f>+VLOOKUP(A4387,Tabla1[[OrderID]:[State]],8,0)</f>
        <v>HOME OFFICE</v>
      </c>
      <c r="Q4387">
        <f>+VLOOKUP(A4387,Tabla1[[OrderID]:[Yearsales]],27,0)</f>
        <v>2016</v>
      </c>
      <c r="R4387">
        <f>+SUMIF(Tabla1[OrderID],work_sheet!A4387,Tabla1[Quantity])</f>
        <v>5</v>
      </c>
      <c r="S4387" s="10">
        <f>+MONTH(WorkSheet[[#This Row],[OrderDate]])</f>
        <v>4</v>
      </c>
    </row>
    <row r="4388" spans="1:19" hidden="1" x14ac:dyDescent="0.25">
      <c r="A4388" t="s">
        <v>4411</v>
      </c>
      <c r="B4388" s="4">
        <f>+VLOOKUP(A4388,Tabla1[[OrderID]:[OrderDate]],2,0)</f>
        <v>41767</v>
      </c>
      <c r="C4388" s="12">
        <f>+SUMIF(Tabla1[OrderID],work_sheet!A4388,Tabla1[Sales])</f>
        <v>1799.97</v>
      </c>
      <c r="D4388" s="12">
        <f>+SUMIF(Tabla1[OrderID],work_sheet!A4388,Tabla1[COGS])</f>
        <v>-839.98599999999999</v>
      </c>
      <c r="E4388" s="12">
        <f t="shared" si="136"/>
        <v>959.98400000000004</v>
      </c>
      <c r="F4388" s="25">
        <f>+SUMIF(Tabla1[OrderID],work_sheet!A4388,Tabla1[Discountvalue])</f>
        <v>-719.98800000000006</v>
      </c>
      <c r="G4388" s="29">
        <f>1-ROUND((WorkSheet[[#This Row],[ventas]]+WorkSheet[[#This Row],[descuentos]])/WorkSheet[[#This Row],[ventas]],2)</f>
        <v>0.4</v>
      </c>
      <c r="H4388" s="26" t="s">
        <v>11073</v>
      </c>
      <c r="I4388" s="25">
        <f t="shared" si="137"/>
        <v>239.99599999999998</v>
      </c>
      <c r="J4388" s="71">
        <f>+IF(WorkSheet[[#This Row],[profit_neto]]&lt;0,1,0)</f>
        <v>0</v>
      </c>
      <c r="K4388" s="42">
        <f>ROUND(WorkSheet[[#This Row],[profit_neto]]/WorkSheet[[#This Row],[ventas]],2)</f>
        <v>0.13</v>
      </c>
      <c r="L4388" s="33" t="s">
        <v>11015</v>
      </c>
      <c r="M4388" t="str">
        <f>+VLOOKUP(A4388,Tabla1[[OrderID]:[State]],10,0)</f>
        <v>Pennsylvania</v>
      </c>
      <c r="N4388" t="str">
        <f>+VLOOKUP(A4388,Tabla1[[OrderID]:[State]],6,0)</f>
        <v>KT-16480</v>
      </c>
      <c r="O4388" t="str">
        <f>+VLOOKUP(WorkSheet[[#This Row],[cliente]],Modif_sheet!G:H,2,0)</f>
        <v>Kean Thornton</v>
      </c>
      <c r="P4388" t="str">
        <f>+VLOOKUP(A4388,Tabla1[[OrderID]:[State]],8,0)</f>
        <v>CONSUMER</v>
      </c>
      <c r="Q4388">
        <f>+VLOOKUP(A4388,Tabla1[[OrderID]:[Yearsales]],27,0)</f>
        <v>2014</v>
      </c>
      <c r="R4388">
        <f>+SUMIF(Tabla1[OrderID],work_sheet!A4388,Tabla1[Quantity])</f>
        <v>5</v>
      </c>
      <c r="S4388" s="10">
        <f>+MONTH(WorkSheet[[#This Row],[OrderDate]])</f>
        <v>5</v>
      </c>
    </row>
    <row r="4389" spans="1:19" hidden="1" x14ac:dyDescent="0.25">
      <c r="A4389" t="s">
        <v>4412</v>
      </c>
      <c r="B4389" s="4">
        <f>+VLOOKUP(A4389,Tabla1[[OrderID]:[OrderDate]],2,0)</f>
        <v>43062</v>
      </c>
      <c r="C4389" s="12">
        <f>+SUMIF(Tabla1[OrderID],work_sheet!A4389,Tabla1[Sales])</f>
        <v>10.688000000000001</v>
      </c>
      <c r="D4389" s="12">
        <f>+SUMIF(Tabla1[OrderID],work_sheet!A4389,Tabla1[COGS])</f>
        <v>-4.8095999999999997</v>
      </c>
      <c r="E4389" s="12">
        <f t="shared" si="136"/>
        <v>5.878400000000001</v>
      </c>
      <c r="F4389" s="25">
        <f>+SUMIF(Tabla1[OrderID],work_sheet!A4389,Tabla1[Discountvalue])</f>
        <v>-2.1376000000000004</v>
      </c>
      <c r="G4389" s="29">
        <f>1-ROUND((WorkSheet[[#This Row],[ventas]]+WorkSheet[[#This Row],[descuentos]])/WorkSheet[[#This Row],[ventas]],2)</f>
        <v>0.19999999999999996</v>
      </c>
      <c r="H4389" s="26" t="s">
        <v>11061</v>
      </c>
      <c r="I4389" s="25">
        <f t="shared" si="137"/>
        <v>3.7408000000000006</v>
      </c>
      <c r="J4389" s="71">
        <f>+IF(WorkSheet[[#This Row],[profit_neto]]&lt;0,1,0)</f>
        <v>0</v>
      </c>
      <c r="K4389" s="42">
        <f>ROUND(WorkSheet[[#This Row],[profit_neto]]/WorkSheet[[#This Row],[ventas]],2)</f>
        <v>0.35</v>
      </c>
      <c r="L4389" s="33" t="s">
        <v>11015</v>
      </c>
      <c r="M4389" t="str">
        <f>+VLOOKUP(A4389,Tabla1[[OrderID]:[State]],10,0)</f>
        <v>Illinois</v>
      </c>
      <c r="N4389" t="str">
        <f>+VLOOKUP(A4389,Tabla1[[OrderID]:[State]],6,0)</f>
        <v>CS-12250</v>
      </c>
      <c r="O4389" t="str">
        <f>+VLOOKUP(WorkSheet[[#This Row],[cliente]],Modif_sheet!G:H,2,0)</f>
        <v>Chris Selesnick</v>
      </c>
      <c r="P4389" t="str">
        <f>+VLOOKUP(A4389,Tabla1[[OrderID]:[State]],8,0)</f>
        <v>CORPORATE</v>
      </c>
      <c r="Q4389">
        <f>+VLOOKUP(A4389,Tabla1[[OrderID]:[Yearsales]],27,0)</f>
        <v>2017</v>
      </c>
      <c r="R4389">
        <f>+SUMIF(Tabla1[OrderID],work_sheet!A4389,Tabla1[Quantity])</f>
        <v>2</v>
      </c>
      <c r="S4389" s="10">
        <f>+MONTH(WorkSheet[[#This Row],[OrderDate]])</f>
        <v>11</v>
      </c>
    </row>
    <row r="4390" spans="1:19" hidden="1" x14ac:dyDescent="0.25">
      <c r="A4390" t="s">
        <v>4413</v>
      </c>
      <c r="B4390" s="4">
        <f>+VLOOKUP(A4390,Tabla1[[OrderID]:[OrderDate]],2,0)</f>
        <v>42684</v>
      </c>
      <c r="C4390" s="12">
        <f>+SUMIF(Tabla1[OrderID],work_sheet!A4390,Tabla1[Sales])</f>
        <v>563.93999999999994</v>
      </c>
      <c r="D4390" s="12">
        <f>+SUMIF(Tabla1[OrderID],work_sheet!A4390,Tabla1[COGS])</f>
        <v>-447.072</v>
      </c>
      <c r="E4390" s="12">
        <f t="shared" si="136"/>
        <v>116.86799999999994</v>
      </c>
      <c r="F4390" s="25">
        <f>+SUMIF(Tabla1[OrderID],work_sheet!A4390,Tabla1[Discountvalue])</f>
        <v>0</v>
      </c>
      <c r="G4390" s="29">
        <v>0</v>
      </c>
      <c r="H4390" s="26">
        <v>0</v>
      </c>
      <c r="I4390" s="25">
        <f t="shared" si="137"/>
        <v>116.86799999999994</v>
      </c>
      <c r="J4390" s="71">
        <f>+IF(WorkSheet[[#This Row],[profit_neto]]&lt;0,1,0)</f>
        <v>0</v>
      </c>
      <c r="K4390" s="42">
        <f>ROUND(WorkSheet[[#This Row],[profit_neto]]/WorkSheet[[#This Row],[ventas]],2)</f>
        <v>0.21</v>
      </c>
      <c r="L4390" s="33" t="s">
        <v>11015</v>
      </c>
      <c r="M4390" t="str">
        <f>+VLOOKUP(A4390,Tabla1[[OrderID]:[State]],10,0)</f>
        <v>Oklahoma</v>
      </c>
      <c r="N4390" t="str">
        <f>+VLOOKUP(A4390,Tabla1[[OrderID]:[State]],6,0)</f>
        <v>AB-10015</v>
      </c>
      <c r="O4390" t="str">
        <f>+VLOOKUP(WorkSheet[[#This Row],[cliente]],Modif_sheet!G:H,2,0)</f>
        <v>Aaron Bergman</v>
      </c>
      <c r="P4390" t="str">
        <f>+VLOOKUP(A4390,Tabla1[[OrderID]:[State]],8,0)</f>
        <v>CONSUMER</v>
      </c>
      <c r="Q4390">
        <f>+VLOOKUP(A4390,Tabla1[[OrderID]:[Yearsales]],27,0)</f>
        <v>2016</v>
      </c>
      <c r="R4390">
        <f>+SUMIF(Tabla1[OrderID],work_sheet!A4390,Tabla1[Quantity])</f>
        <v>4</v>
      </c>
      <c r="S4390" s="10">
        <f>+MONTH(WorkSheet[[#This Row],[OrderDate]])</f>
        <v>11</v>
      </c>
    </row>
    <row r="4391" spans="1:19" hidden="1" x14ac:dyDescent="0.25">
      <c r="A4391" t="s">
        <v>4414</v>
      </c>
      <c r="B4391" s="4">
        <f>+VLOOKUP(A4391,Tabla1[[OrderID]:[OrderDate]],2,0)</f>
        <v>42004</v>
      </c>
      <c r="C4391" s="12">
        <f>+SUMIF(Tabla1[OrderID],work_sheet!A4391,Tabla1[Sales])</f>
        <v>53.67</v>
      </c>
      <c r="D4391" s="12">
        <f>+SUMIF(Tabla1[OrderID],work_sheet!A4391,Tabla1[COGS])</f>
        <v>-33.501899999999999</v>
      </c>
      <c r="E4391" s="12">
        <f t="shared" si="136"/>
        <v>20.168100000000003</v>
      </c>
      <c r="F4391" s="25">
        <f>+SUMIF(Tabla1[OrderID],work_sheet!A4391,Tabla1[Discountvalue])</f>
        <v>0</v>
      </c>
      <c r="G4391" s="29">
        <v>0</v>
      </c>
      <c r="H4391" s="26">
        <v>0</v>
      </c>
      <c r="I4391" s="25">
        <f t="shared" si="137"/>
        <v>20.168100000000003</v>
      </c>
      <c r="J4391" s="71">
        <f>+IF(WorkSheet[[#This Row],[profit_neto]]&lt;0,1,0)</f>
        <v>0</v>
      </c>
      <c r="K4391" s="42">
        <f>ROUND(WorkSheet[[#This Row],[profit_neto]]/WorkSheet[[#This Row],[ventas]],2)</f>
        <v>0.38</v>
      </c>
      <c r="L4391" s="33" t="s">
        <v>11015</v>
      </c>
      <c r="M4391" t="str">
        <f>+VLOOKUP(A4391,Tabla1[[OrderID]:[State]],10,0)</f>
        <v>New York</v>
      </c>
      <c r="N4391" t="str">
        <f>+VLOOKUP(A4391,Tabla1[[OrderID]:[State]],6,0)</f>
        <v>AH-10030</v>
      </c>
      <c r="O4391" t="str">
        <f>+VLOOKUP(WorkSheet[[#This Row],[cliente]],Modif_sheet!G:H,2,0)</f>
        <v>Aaron Hawkins</v>
      </c>
      <c r="P4391" t="str">
        <f>+VLOOKUP(A4391,Tabla1[[OrderID]:[State]],8,0)</f>
        <v>CORPORATE</v>
      </c>
      <c r="Q4391">
        <f>+VLOOKUP(A4391,Tabla1[[OrderID]:[Yearsales]],27,0)</f>
        <v>2014</v>
      </c>
      <c r="R4391">
        <f>+SUMIF(Tabla1[OrderID],work_sheet!A4391,Tabla1[Quantity])</f>
        <v>6</v>
      </c>
      <c r="S4391" s="10">
        <f>+MONTH(WorkSheet[[#This Row],[OrderDate]])</f>
        <v>12</v>
      </c>
    </row>
    <row r="4392" spans="1:19" hidden="1" x14ac:dyDescent="0.25">
      <c r="A4392" t="s">
        <v>4415</v>
      </c>
      <c r="B4392" s="4">
        <f>+VLOOKUP(A4392,Tabla1[[OrderID]:[OrderDate]],2,0)</f>
        <v>42966</v>
      </c>
      <c r="C4392" s="12">
        <f>+SUMIF(Tabla1[OrderID],work_sheet!A4392,Tabla1[Sales])</f>
        <v>102.72</v>
      </c>
      <c r="D4392" s="12">
        <f>+SUMIF(Tabla1[OrderID],work_sheet!A4392,Tabla1[COGS])</f>
        <v>-44.94</v>
      </c>
      <c r="E4392" s="12">
        <f t="shared" si="136"/>
        <v>57.78</v>
      </c>
      <c r="F4392" s="25">
        <f>+SUMIF(Tabla1[OrderID],work_sheet!A4392,Tabla1[Discountvalue])</f>
        <v>-20.544</v>
      </c>
      <c r="G4392" s="29">
        <f>1-ROUND((WorkSheet[[#This Row],[ventas]]+WorkSheet[[#This Row],[descuentos]])/WorkSheet[[#This Row],[ventas]],2)</f>
        <v>0.19999999999999996</v>
      </c>
      <c r="H4392" s="26" t="s">
        <v>11061</v>
      </c>
      <c r="I4392" s="25">
        <f t="shared" si="137"/>
        <v>37.236000000000004</v>
      </c>
      <c r="J4392" s="71">
        <f>+IF(WorkSheet[[#This Row],[profit_neto]]&lt;0,1,0)</f>
        <v>0</v>
      </c>
      <c r="K4392" s="42">
        <f>ROUND(WorkSheet[[#This Row],[profit_neto]]/WorkSheet[[#This Row],[ventas]],2)</f>
        <v>0.36</v>
      </c>
      <c r="L4392" s="33" t="s">
        <v>11015</v>
      </c>
      <c r="M4392" t="str">
        <f>+VLOOKUP(A4392,Tabla1[[OrderID]:[State]],10,0)</f>
        <v>Utah</v>
      </c>
      <c r="N4392" t="str">
        <f>+VLOOKUP(A4392,Tabla1[[OrderID]:[State]],6,0)</f>
        <v>DO-13435</v>
      </c>
      <c r="O4392" t="str">
        <f>+VLOOKUP(WorkSheet[[#This Row],[cliente]],Modif_sheet!G:H,2,0)</f>
        <v>Denny Ordway</v>
      </c>
      <c r="P4392" t="str">
        <f>+VLOOKUP(A4392,Tabla1[[OrderID]:[State]],8,0)</f>
        <v>CONSUMER</v>
      </c>
      <c r="Q4392">
        <f>+VLOOKUP(A4392,Tabla1[[OrderID]:[Yearsales]],27,0)</f>
        <v>2017</v>
      </c>
      <c r="R4392">
        <f>+SUMIF(Tabla1[OrderID],work_sheet!A4392,Tabla1[Quantity])</f>
        <v>3</v>
      </c>
      <c r="S4392" s="10">
        <f>+MONTH(WorkSheet[[#This Row],[OrderDate]])</f>
        <v>8</v>
      </c>
    </row>
    <row r="4393" spans="1:19" hidden="1" x14ac:dyDescent="0.25">
      <c r="A4393" t="s">
        <v>4416</v>
      </c>
      <c r="B4393" s="4">
        <f>+VLOOKUP(A4393,Tabla1[[OrderID]:[OrderDate]],2,0)</f>
        <v>42625</v>
      </c>
      <c r="C4393" s="12">
        <f>+SUMIF(Tabla1[OrderID],work_sheet!A4393,Tabla1[Sales])</f>
        <v>40.479999999999997</v>
      </c>
      <c r="D4393" s="12">
        <f>+SUMIF(Tabla1[OrderID],work_sheet!A4393,Tabla1[COGS])</f>
        <v>-25.9072</v>
      </c>
      <c r="E4393" s="12">
        <f t="shared" si="136"/>
        <v>14.572799999999997</v>
      </c>
      <c r="F4393" s="25">
        <f>+SUMIF(Tabla1[OrderID],work_sheet!A4393,Tabla1[Discountvalue])</f>
        <v>0</v>
      </c>
      <c r="G4393" s="29">
        <v>0</v>
      </c>
      <c r="H4393" s="26">
        <v>0</v>
      </c>
      <c r="I4393" s="25">
        <f t="shared" si="137"/>
        <v>14.572799999999997</v>
      </c>
      <c r="J4393" s="71">
        <f>+IF(WorkSheet[[#This Row],[profit_neto]]&lt;0,1,0)</f>
        <v>0</v>
      </c>
      <c r="K4393" s="42">
        <f>ROUND(WorkSheet[[#This Row],[profit_neto]]/WorkSheet[[#This Row],[ventas]],2)</f>
        <v>0.36</v>
      </c>
      <c r="L4393" s="33" t="s">
        <v>11015</v>
      </c>
      <c r="M4393" t="str">
        <f>+VLOOKUP(A4393,Tabla1[[OrderID]:[State]],10,0)</f>
        <v>New York</v>
      </c>
      <c r="N4393" t="str">
        <f>+VLOOKUP(A4393,Tabla1[[OrderID]:[State]],6,0)</f>
        <v>MC-17590</v>
      </c>
      <c r="O4393" t="str">
        <f>+VLOOKUP(WorkSheet[[#This Row],[cliente]],Modif_sheet!G:H,2,0)</f>
        <v>Matt Collister</v>
      </c>
      <c r="P4393" t="str">
        <f>+VLOOKUP(A4393,Tabla1[[OrderID]:[State]],8,0)</f>
        <v>CORPORATE</v>
      </c>
      <c r="Q4393">
        <f>+VLOOKUP(A4393,Tabla1[[OrderID]:[Yearsales]],27,0)</f>
        <v>2016</v>
      </c>
      <c r="R4393">
        <f>+SUMIF(Tabla1[OrderID],work_sheet!A4393,Tabla1[Quantity])</f>
        <v>2</v>
      </c>
      <c r="S4393" s="10">
        <f>+MONTH(WorkSheet[[#This Row],[OrderDate]])</f>
        <v>9</v>
      </c>
    </row>
    <row r="4394" spans="1:19" hidden="1" x14ac:dyDescent="0.25">
      <c r="A4394" t="s">
        <v>4417</v>
      </c>
      <c r="B4394" s="4">
        <f>+VLOOKUP(A4394,Tabla1[[OrderID]:[OrderDate]],2,0)</f>
        <v>43034</v>
      </c>
      <c r="C4394" s="12">
        <f>+SUMIF(Tabla1[OrderID],work_sheet!A4394,Tabla1[Sales])</f>
        <v>166.69200000000001</v>
      </c>
      <c r="D4394" s="12">
        <f>+SUMIF(Tabla1[OrderID],work_sheet!A4394,Tabla1[COGS])</f>
        <v>-95.961100000000002</v>
      </c>
      <c r="E4394" s="12">
        <f t="shared" si="136"/>
        <v>70.730900000000005</v>
      </c>
      <c r="F4394" s="25">
        <f>+SUMIF(Tabla1[OrderID],work_sheet!A4394,Tabla1[Discountvalue])</f>
        <v>-73.709400000000002</v>
      </c>
      <c r="G4394" s="29">
        <f>1-ROUND((WorkSheet[[#This Row],[ventas]]+WorkSheet[[#This Row],[descuentos]])/WorkSheet[[#This Row],[ventas]],2)</f>
        <v>0.43999999999999995</v>
      </c>
      <c r="H4394" s="26" t="s">
        <v>11073</v>
      </c>
      <c r="I4394" s="25">
        <f t="shared" si="137"/>
        <v>-2.9784999999999968</v>
      </c>
      <c r="J4394" s="71">
        <f>+IF(WorkSheet[[#This Row],[profit_neto]]&lt;0,1,0)</f>
        <v>1</v>
      </c>
      <c r="K4394" s="42">
        <f>ROUND(WorkSheet[[#This Row],[profit_neto]]/WorkSheet[[#This Row],[ventas]],2)</f>
        <v>-0.02</v>
      </c>
      <c r="L4394" s="33" t="s">
        <v>11014</v>
      </c>
      <c r="M4394" t="str">
        <f>+VLOOKUP(A4394,Tabla1[[OrderID]:[State]],10,0)</f>
        <v>Pennsylvania</v>
      </c>
      <c r="N4394" t="str">
        <f>+VLOOKUP(A4394,Tabla1[[OrderID]:[State]],6,0)</f>
        <v>JF-15190</v>
      </c>
      <c r="O4394" t="str">
        <f>+VLOOKUP(WorkSheet[[#This Row],[cliente]],Modif_sheet!G:H,2,0)</f>
        <v>Jamie Frazer</v>
      </c>
      <c r="P4394" t="str">
        <f>+VLOOKUP(A4394,Tabla1[[OrderID]:[State]],8,0)</f>
        <v>CONSUMER</v>
      </c>
      <c r="Q4394">
        <f>+VLOOKUP(A4394,Tabla1[[OrderID]:[Yearsales]],27,0)</f>
        <v>2017</v>
      </c>
      <c r="R4394">
        <f>+SUMIF(Tabla1[OrderID],work_sheet!A4394,Tabla1[Quantity])</f>
        <v>13</v>
      </c>
      <c r="S4394" s="10">
        <f>+MONTH(WorkSheet[[#This Row],[OrderDate]])</f>
        <v>10</v>
      </c>
    </row>
    <row r="4395" spans="1:19" hidden="1" x14ac:dyDescent="0.25">
      <c r="A4395" t="s">
        <v>4418</v>
      </c>
      <c r="B4395" s="4">
        <f>+VLOOKUP(A4395,Tabla1[[OrderID]:[OrderDate]],2,0)</f>
        <v>42885</v>
      </c>
      <c r="C4395" s="12">
        <f>+SUMIF(Tabla1[OrderID],work_sheet!A4395,Tabla1[Sales])</f>
        <v>37.520000000000003</v>
      </c>
      <c r="D4395" s="12">
        <f>+SUMIF(Tabla1[OrderID],work_sheet!A4395,Tabla1[COGS])</f>
        <v>-19.510400000000001</v>
      </c>
      <c r="E4395" s="12">
        <f t="shared" si="136"/>
        <v>18.009600000000002</v>
      </c>
      <c r="F4395" s="25">
        <f>+SUMIF(Tabla1[OrderID],work_sheet!A4395,Tabla1[Discountvalue])</f>
        <v>0</v>
      </c>
      <c r="G4395" s="29">
        <v>0</v>
      </c>
      <c r="H4395" s="26">
        <v>0</v>
      </c>
      <c r="I4395" s="25">
        <f t="shared" si="137"/>
        <v>18.009600000000002</v>
      </c>
      <c r="J4395" s="71">
        <f>+IF(WorkSheet[[#This Row],[profit_neto]]&lt;0,1,0)</f>
        <v>0</v>
      </c>
      <c r="K4395" s="42">
        <f>ROUND(WorkSheet[[#This Row],[profit_neto]]/WorkSheet[[#This Row],[ventas]],2)</f>
        <v>0.48</v>
      </c>
      <c r="L4395" s="33" t="s">
        <v>11015</v>
      </c>
      <c r="M4395" t="str">
        <f>+VLOOKUP(A4395,Tabla1[[OrderID]:[State]],10,0)</f>
        <v>California</v>
      </c>
      <c r="N4395" t="str">
        <f>+VLOOKUP(A4395,Tabla1[[OrderID]:[State]],6,0)</f>
        <v>SM-20950</v>
      </c>
      <c r="O4395" t="str">
        <f>+VLOOKUP(WorkSheet[[#This Row],[cliente]],Modif_sheet!G:H,2,0)</f>
        <v>Suzanne McNair</v>
      </c>
      <c r="P4395" t="str">
        <f>+VLOOKUP(A4395,Tabla1[[OrderID]:[State]],8,0)</f>
        <v>CORPORATE</v>
      </c>
      <c r="Q4395">
        <f>+VLOOKUP(A4395,Tabla1[[OrderID]:[Yearsales]],27,0)</f>
        <v>2017</v>
      </c>
      <c r="R4395">
        <f>+SUMIF(Tabla1[OrderID],work_sheet!A4395,Tabla1[Quantity])</f>
        <v>4</v>
      </c>
      <c r="S4395" s="10">
        <f>+MONTH(WorkSheet[[#This Row],[OrderDate]])</f>
        <v>5</v>
      </c>
    </row>
    <row r="4396" spans="1:19" hidden="1" x14ac:dyDescent="0.25">
      <c r="A4396" t="s">
        <v>4419</v>
      </c>
      <c r="B4396" s="4">
        <f>+VLOOKUP(A4396,Tabla1[[OrderID]:[OrderDate]],2,0)</f>
        <v>42437</v>
      </c>
      <c r="C4396" s="12">
        <f>+SUMIF(Tabla1[OrderID],work_sheet!A4396,Tabla1[Sales])</f>
        <v>221.04400000000001</v>
      </c>
      <c r="D4396" s="12">
        <f>+SUMIF(Tabla1[OrderID],work_sheet!A4396,Tabla1[COGS])</f>
        <v>-148.24299999999999</v>
      </c>
      <c r="E4396" s="12">
        <f t="shared" si="136"/>
        <v>72.801000000000016</v>
      </c>
      <c r="F4396" s="25">
        <f>+SUMIF(Tabla1[OrderID],work_sheet!A4396,Tabla1[Discountvalue])</f>
        <v>-20.714400000000001</v>
      </c>
      <c r="G4396" s="29">
        <f>1-ROUND((WorkSheet[[#This Row],[ventas]]+WorkSheet[[#This Row],[descuentos]])/WorkSheet[[#This Row],[ventas]],2)</f>
        <v>8.9999999999999969E-2</v>
      </c>
      <c r="H4396" s="27" t="s">
        <v>11061</v>
      </c>
      <c r="I4396" s="25">
        <f t="shared" si="137"/>
        <v>52.086600000000018</v>
      </c>
      <c r="J4396" s="71">
        <f>+IF(WorkSheet[[#This Row],[profit_neto]]&lt;0,1,0)</f>
        <v>0</v>
      </c>
      <c r="K4396" s="42">
        <f>ROUND(WorkSheet[[#This Row],[profit_neto]]/WorkSheet[[#This Row],[ventas]],2)</f>
        <v>0.24</v>
      </c>
      <c r="L4396" s="33" t="s">
        <v>11015</v>
      </c>
      <c r="M4396" t="str">
        <f>+VLOOKUP(A4396,Tabla1[[OrderID]:[State]],10,0)</f>
        <v>Michigan</v>
      </c>
      <c r="N4396" t="str">
        <f>+VLOOKUP(A4396,Tabla1[[OrderID]:[State]],6,0)</f>
        <v>SP-20650</v>
      </c>
      <c r="O4396" t="str">
        <f>+VLOOKUP(WorkSheet[[#This Row],[cliente]],Modif_sheet!G:H,2,0)</f>
        <v>Stephanie Phelps</v>
      </c>
      <c r="P4396" t="str">
        <f>+VLOOKUP(A4396,Tabla1[[OrderID]:[State]],8,0)</f>
        <v>CORPORATE</v>
      </c>
      <c r="Q4396">
        <f>+VLOOKUP(A4396,Tabla1[[OrderID]:[Yearsales]],27,0)</f>
        <v>2016</v>
      </c>
      <c r="R4396">
        <f>+SUMIF(Tabla1[OrderID],work_sheet!A4396,Tabla1[Quantity])</f>
        <v>8</v>
      </c>
      <c r="S4396" s="10">
        <f>+MONTH(WorkSheet[[#This Row],[OrderDate]])</f>
        <v>3</v>
      </c>
    </row>
    <row r="4397" spans="1:19" hidden="1" x14ac:dyDescent="0.25">
      <c r="A4397" t="s">
        <v>4420</v>
      </c>
      <c r="B4397" s="4">
        <f>+VLOOKUP(A4397,Tabla1[[OrderID]:[OrderDate]],2,0)</f>
        <v>42211</v>
      </c>
      <c r="C4397" s="12">
        <f>+SUMIF(Tabla1[OrderID],work_sheet!A4397,Tabla1[Sales])</f>
        <v>266.35199999999998</v>
      </c>
      <c r="D4397" s="12">
        <f>+SUMIF(Tabla1[OrderID],work_sheet!A4397,Tabla1[COGS])</f>
        <v>-199.76400000000001</v>
      </c>
      <c r="E4397" s="12">
        <f t="shared" si="136"/>
        <v>66.587999999999965</v>
      </c>
      <c r="F4397" s="25">
        <f>+SUMIF(Tabla1[OrderID],work_sheet!A4397,Tabla1[Discountvalue])</f>
        <v>-53.270399999999995</v>
      </c>
      <c r="G4397" s="29">
        <f>1-ROUND((WorkSheet[[#This Row],[ventas]]+WorkSheet[[#This Row],[descuentos]])/WorkSheet[[#This Row],[ventas]],2)</f>
        <v>0.19999999999999996</v>
      </c>
      <c r="H4397" s="26" t="s">
        <v>11061</v>
      </c>
      <c r="I4397" s="25">
        <f t="shared" si="137"/>
        <v>13.31759999999997</v>
      </c>
      <c r="J4397" s="71">
        <f>+IF(WorkSheet[[#This Row],[profit_neto]]&lt;0,1,0)</f>
        <v>0</v>
      </c>
      <c r="K4397" s="42">
        <f>ROUND(WorkSheet[[#This Row],[profit_neto]]/WorkSheet[[#This Row],[ventas]],2)</f>
        <v>0.05</v>
      </c>
      <c r="L4397" s="33" t="s">
        <v>11015</v>
      </c>
      <c r="M4397" t="str">
        <f>+VLOOKUP(A4397,Tabla1[[OrderID]:[State]],10,0)</f>
        <v>Arizona</v>
      </c>
      <c r="N4397" t="str">
        <f>+VLOOKUP(A4397,Tabla1[[OrderID]:[State]],6,0)</f>
        <v>CK-12760</v>
      </c>
      <c r="O4397" t="str">
        <f>+VLOOKUP(WorkSheet[[#This Row],[cliente]],Modif_sheet!G:H,2,0)</f>
        <v>Cyma Kinney</v>
      </c>
      <c r="P4397" t="str">
        <f>+VLOOKUP(A4397,Tabla1[[OrderID]:[State]],8,0)</f>
        <v>CORPORATE</v>
      </c>
      <c r="Q4397">
        <f>+VLOOKUP(A4397,Tabla1[[OrderID]:[Yearsales]],27,0)</f>
        <v>2015</v>
      </c>
      <c r="R4397">
        <f>+SUMIF(Tabla1[OrderID],work_sheet!A4397,Tabla1[Quantity])</f>
        <v>3</v>
      </c>
      <c r="S4397" s="10">
        <f>+MONTH(WorkSheet[[#This Row],[OrderDate]])</f>
        <v>7</v>
      </c>
    </row>
    <row r="4398" spans="1:19" hidden="1" x14ac:dyDescent="0.25">
      <c r="A4398" t="s">
        <v>4421</v>
      </c>
      <c r="B4398" s="4">
        <f>+VLOOKUP(A4398,Tabla1[[OrderID]:[OrderDate]],2,0)</f>
        <v>42331</v>
      </c>
      <c r="C4398" s="12">
        <f>+SUMIF(Tabla1[OrderID],work_sheet!A4398,Tabla1[Sales])</f>
        <v>420.64000000000004</v>
      </c>
      <c r="D4398" s="12">
        <f>+SUMIF(Tabla1[OrderID],work_sheet!A4398,Tabla1[COGS])</f>
        <v>-278.51159999999999</v>
      </c>
      <c r="E4398" s="12">
        <f t="shared" si="136"/>
        <v>142.12840000000006</v>
      </c>
      <c r="F4398" s="25">
        <f>+SUMIF(Tabla1[OrderID],work_sheet!A4398,Tabla1[Discountvalue])</f>
        <v>0</v>
      </c>
      <c r="G4398" s="29">
        <v>0</v>
      </c>
      <c r="H4398" s="26">
        <v>0</v>
      </c>
      <c r="I4398" s="25">
        <f t="shared" si="137"/>
        <v>142.12840000000006</v>
      </c>
      <c r="J4398" s="71">
        <f>+IF(WorkSheet[[#This Row],[profit_neto]]&lt;0,1,0)</f>
        <v>0</v>
      </c>
      <c r="K4398" s="42">
        <f>ROUND(WorkSheet[[#This Row],[profit_neto]]/WorkSheet[[#This Row],[ventas]],2)</f>
        <v>0.34</v>
      </c>
      <c r="L4398" s="33" t="s">
        <v>11015</v>
      </c>
      <c r="M4398" t="str">
        <f>+VLOOKUP(A4398,Tabla1[[OrderID]:[State]],10,0)</f>
        <v>Delaware</v>
      </c>
      <c r="N4398" t="str">
        <f>+VLOOKUP(A4398,Tabla1[[OrderID]:[State]],6,0)</f>
        <v>PW-19240</v>
      </c>
      <c r="O4398" t="str">
        <f>+VLOOKUP(WorkSheet[[#This Row],[cliente]],Modif_sheet!G:H,2,0)</f>
        <v>Pierre Wener</v>
      </c>
      <c r="P4398" t="str">
        <f>+VLOOKUP(A4398,Tabla1[[OrderID]:[State]],8,0)</f>
        <v>CONSUMER</v>
      </c>
      <c r="Q4398">
        <f>+VLOOKUP(A4398,Tabla1[[OrderID]:[Yearsales]],27,0)</f>
        <v>2015</v>
      </c>
      <c r="R4398">
        <f>+SUMIF(Tabla1[OrderID],work_sheet!A4398,Tabla1[Quantity])</f>
        <v>20</v>
      </c>
      <c r="S4398" s="10">
        <f>+MONTH(WorkSheet[[#This Row],[OrderDate]])</f>
        <v>11</v>
      </c>
    </row>
    <row r="4399" spans="1:19" hidden="1" x14ac:dyDescent="0.25">
      <c r="A4399" t="s">
        <v>4422</v>
      </c>
      <c r="B4399" s="4">
        <f>+VLOOKUP(A4399,Tabla1[[OrderID]:[OrderDate]],2,0)</f>
        <v>42336</v>
      </c>
      <c r="C4399" s="12">
        <f>+SUMIF(Tabla1[OrderID],work_sheet!A4399,Tabla1[Sales])</f>
        <v>335.52</v>
      </c>
      <c r="D4399" s="12">
        <f>+SUMIF(Tabla1[OrderID],work_sheet!A4399,Tabla1[COGS])</f>
        <v>-150.98400000000001</v>
      </c>
      <c r="E4399" s="12">
        <f t="shared" si="136"/>
        <v>184.53599999999997</v>
      </c>
      <c r="F4399" s="25">
        <f>+SUMIF(Tabla1[OrderID],work_sheet!A4399,Tabla1[Discountvalue])</f>
        <v>-67.103999999999999</v>
      </c>
      <c r="G4399" s="29">
        <f>1-ROUND((WorkSheet[[#This Row],[ventas]]+WorkSheet[[#This Row],[descuentos]])/WorkSheet[[#This Row],[ventas]],2)</f>
        <v>0.19999999999999996</v>
      </c>
      <c r="H4399" s="26" t="s">
        <v>11061</v>
      </c>
      <c r="I4399" s="25">
        <f t="shared" si="137"/>
        <v>117.43199999999997</v>
      </c>
      <c r="J4399" s="71">
        <f>+IF(WorkSheet[[#This Row],[profit_neto]]&lt;0,1,0)</f>
        <v>0</v>
      </c>
      <c r="K4399" s="42">
        <f>ROUND(WorkSheet[[#This Row],[profit_neto]]/WorkSheet[[#This Row],[ventas]],2)</f>
        <v>0.35</v>
      </c>
      <c r="L4399" s="33" t="s">
        <v>11015</v>
      </c>
      <c r="M4399" t="str">
        <f>+VLOOKUP(A4399,Tabla1[[OrderID]:[State]],10,0)</f>
        <v>Texas</v>
      </c>
      <c r="N4399" t="str">
        <f>+VLOOKUP(A4399,Tabla1[[OrderID]:[State]],6,0)</f>
        <v>EB-14170</v>
      </c>
      <c r="O4399" t="str">
        <f>+VLOOKUP(WorkSheet[[#This Row],[cliente]],Modif_sheet!G:H,2,0)</f>
        <v>Evan Bailliet</v>
      </c>
      <c r="P4399" t="str">
        <f>+VLOOKUP(A4399,Tabla1[[OrderID]:[State]],8,0)</f>
        <v>CONSUMER</v>
      </c>
      <c r="Q4399">
        <f>+VLOOKUP(A4399,Tabla1[[OrderID]:[Yearsales]],27,0)</f>
        <v>2015</v>
      </c>
      <c r="R4399">
        <f>+SUMIF(Tabla1[OrderID],work_sheet!A4399,Tabla1[Quantity])</f>
        <v>4</v>
      </c>
      <c r="S4399" s="10">
        <f>+MONTH(WorkSheet[[#This Row],[OrderDate]])</f>
        <v>11</v>
      </c>
    </row>
    <row r="4400" spans="1:19" hidden="1" x14ac:dyDescent="0.25">
      <c r="A4400" t="s">
        <v>4423</v>
      </c>
      <c r="B4400" s="4">
        <f>+VLOOKUP(A4400,Tabla1[[OrderID]:[OrderDate]],2,0)</f>
        <v>43042</v>
      </c>
      <c r="C4400" s="12">
        <f>+SUMIF(Tabla1[OrderID],work_sheet!A4400,Tabla1[Sales])</f>
        <v>1030.7420000000002</v>
      </c>
      <c r="D4400" s="12">
        <f>+SUMIF(Tabla1[OrderID],work_sheet!A4400,Tabla1[COGS])</f>
        <v>-505.61259999999993</v>
      </c>
      <c r="E4400" s="12">
        <f t="shared" si="136"/>
        <v>525.12940000000026</v>
      </c>
      <c r="F4400" s="25">
        <f>+SUMIF(Tabla1[OrderID],work_sheet!A4400,Tabla1[Discountvalue])</f>
        <v>-208.19139999999999</v>
      </c>
      <c r="G4400" s="29">
        <f>1-ROUND((WorkSheet[[#This Row],[ventas]]+WorkSheet[[#This Row],[descuentos]])/WorkSheet[[#This Row],[ventas]],2)</f>
        <v>0.19999999999999996</v>
      </c>
      <c r="H4400" s="26" t="s">
        <v>11061</v>
      </c>
      <c r="I4400" s="25">
        <f t="shared" si="137"/>
        <v>316.93800000000027</v>
      </c>
      <c r="J4400" s="71">
        <f>+IF(WorkSheet[[#This Row],[profit_neto]]&lt;0,1,0)</f>
        <v>0</v>
      </c>
      <c r="K4400" s="42">
        <f>ROUND(WorkSheet[[#This Row],[profit_neto]]/WorkSheet[[#This Row],[ventas]],2)</f>
        <v>0.31</v>
      </c>
      <c r="L4400" s="33" t="s">
        <v>11015</v>
      </c>
      <c r="M4400" t="str">
        <f>+VLOOKUP(A4400,Tabla1[[OrderID]:[State]],10,0)</f>
        <v>Florida</v>
      </c>
      <c r="N4400" t="str">
        <f>+VLOOKUP(A4400,Tabla1[[OrderID]:[State]],6,0)</f>
        <v>DK-13090</v>
      </c>
      <c r="O4400" t="str">
        <f>+VLOOKUP(WorkSheet[[#This Row],[cliente]],Modif_sheet!G:H,2,0)</f>
        <v>Dave Kipp</v>
      </c>
      <c r="P4400" t="str">
        <f>+VLOOKUP(A4400,Tabla1[[OrderID]:[State]],8,0)</f>
        <v>CONSUMER</v>
      </c>
      <c r="Q4400">
        <f>+VLOOKUP(A4400,Tabla1[[OrderID]:[Yearsales]],27,0)</f>
        <v>2017</v>
      </c>
      <c r="R4400">
        <f>+SUMIF(Tabla1[OrderID],work_sheet!A4400,Tabla1[Quantity])</f>
        <v>8</v>
      </c>
      <c r="S4400" s="10">
        <f>+MONTH(WorkSheet[[#This Row],[OrderDate]])</f>
        <v>11</v>
      </c>
    </row>
    <row r="4401" spans="1:19" hidden="1" x14ac:dyDescent="0.25">
      <c r="A4401" t="s">
        <v>4424</v>
      </c>
      <c r="B4401" s="4">
        <f>+VLOOKUP(A4401,Tabla1[[OrderID]:[OrderDate]],2,0)</f>
        <v>42815</v>
      </c>
      <c r="C4401" s="12">
        <f>+SUMIF(Tabla1[OrderID],work_sheet!A4401,Tabla1[Sales])</f>
        <v>8.8559999999999999</v>
      </c>
      <c r="D4401" s="12">
        <f>+SUMIF(Tabla1[OrderID],work_sheet!A4401,Tabla1[COGS])</f>
        <v>-4.2065999999999999</v>
      </c>
      <c r="E4401" s="12">
        <f t="shared" si="136"/>
        <v>4.6494</v>
      </c>
      <c r="F4401" s="25">
        <f>+SUMIF(Tabla1[OrderID],work_sheet!A4401,Tabla1[Discountvalue])</f>
        <v>-1.7712000000000001</v>
      </c>
      <c r="G4401" s="29">
        <f>1-ROUND((WorkSheet[[#This Row],[ventas]]+WorkSheet[[#This Row],[descuentos]])/WorkSheet[[#This Row],[ventas]],2)</f>
        <v>0.19999999999999996</v>
      </c>
      <c r="H4401" s="26" t="s">
        <v>11061</v>
      </c>
      <c r="I4401" s="25">
        <f t="shared" si="137"/>
        <v>2.8781999999999996</v>
      </c>
      <c r="J4401" s="71">
        <f>+IF(WorkSheet[[#This Row],[profit_neto]]&lt;0,1,0)</f>
        <v>0</v>
      </c>
      <c r="K4401" s="42">
        <f>ROUND(WorkSheet[[#This Row],[profit_neto]]/WorkSheet[[#This Row],[ventas]],2)</f>
        <v>0.33</v>
      </c>
      <c r="L4401" s="33" t="s">
        <v>11015</v>
      </c>
      <c r="M4401" t="str">
        <f>+VLOOKUP(A4401,Tabla1[[OrderID]:[State]],10,0)</f>
        <v>Pennsylvania</v>
      </c>
      <c r="N4401" t="str">
        <f>+VLOOKUP(A4401,Tabla1[[OrderID]:[State]],6,0)</f>
        <v>TB-21055</v>
      </c>
      <c r="O4401" t="str">
        <f>+VLOOKUP(WorkSheet[[#This Row],[cliente]],Modif_sheet!G:H,2,0)</f>
        <v>Ted Butterfield</v>
      </c>
      <c r="P4401" t="str">
        <f>+VLOOKUP(A4401,Tabla1[[OrderID]:[State]],8,0)</f>
        <v>CONSUMER</v>
      </c>
      <c r="Q4401">
        <f>+VLOOKUP(A4401,Tabla1[[OrderID]:[Yearsales]],27,0)</f>
        <v>2017</v>
      </c>
      <c r="R4401">
        <f>+SUMIF(Tabla1[OrderID],work_sheet!A4401,Tabla1[Quantity])</f>
        <v>3</v>
      </c>
      <c r="S4401" s="10">
        <f>+MONTH(WorkSheet[[#This Row],[OrderDate]])</f>
        <v>3</v>
      </c>
    </row>
    <row r="4402" spans="1:19" hidden="1" x14ac:dyDescent="0.25">
      <c r="A4402" t="s">
        <v>4425</v>
      </c>
      <c r="B4402" s="4">
        <f>+VLOOKUP(A4402,Tabla1[[OrderID]:[OrderDate]],2,0)</f>
        <v>42357</v>
      </c>
      <c r="C4402" s="12">
        <f>+SUMIF(Tabla1[OrderID],work_sheet!A4402,Tabla1[Sales])</f>
        <v>6.9119999999999999</v>
      </c>
      <c r="D4402" s="12">
        <f>+SUMIF(Tabla1[OrderID],work_sheet!A4402,Tabla1[COGS])</f>
        <v>-3.024</v>
      </c>
      <c r="E4402" s="12">
        <f t="shared" si="136"/>
        <v>3.8879999999999999</v>
      </c>
      <c r="F4402" s="25">
        <f>+SUMIF(Tabla1[OrderID],work_sheet!A4402,Tabla1[Discountvalue])</f>
        <v>-1.3824000000000001</v>
      </c>
      <c r="G4402" s="29">
        <f>1-ROUND((WorkSheet[[#This Row],[ventas]]+WorkSheet[[#This Row],[descuentos]])/WorkSheet[[#This Row],[ventas]],2)</f>
        <v>0.19999999999999996</v>
      </c>
      <c r="H4402" s="26" t="s">
        <v>11061</v>
      </c>
      <c r="I4402" s="25">
        <f t="shared" si="137"/>
        <v>2.5055999999999998</v>
      </c>
      <c r="J4402" s="71">
        <f>+IF(WorkSheet[[#This Row],[profit_neto]]&lt;0,1,0)</f>
        <v>0</v>
      </c>
      <c r="K4402" s="42">
        <f>ROUND(WorkSheet[[#This Row],[profit_neto]]/WorkSheet[[#This Row],[ventas]],2)</f>
        <v>0.36</v>
      </c>
      <c r="L4402" s="33" t="s">
        <v>11015</v>
      </c>
      <c r="M4402" t="str">
        <f>+VLOOKUP(A4402,Tabla1[[OrderID]:[State]],10,0)</f>
        <v>Pennsylvania</v>
      </c>
      <c r="N4402" t="str">
        <f>+VLOOKUP(A4402,Tabla1[[OrderID]:[State]],6,0)</f>
        <v>AG-10900</v>
      </c>
      <c r="O4402" t="str">
        <f>+VLOOKUP(WorkSheet[[#This Row],[cliente]],Modif_sheet!G:H,2,0)</f>
        <v>Arthur Gainer</v>
      </c>
      <c r="P4402" t="str">
        <f>+VLOOKUP(A4402,Tabla1[[OrderID]:[State]],8,0)</f>
        <v>CONSUMER</v>
      </c>
      <c r="Q4402">
        <f>+VLOOKUP(A4402,Tabla1[[OrderID]:[Yearsales]],27,0)</f>
        <v>2015</v>
      </c>
      <c r="R4402">
        <f>+SUMIF(Tabla1[OrderID],work_sheet!A4402,Tabla1[Quantity])</f>
        <v>3</v>
      </c>
      <c r="S4402" s="10">
        <f>+MONTH(WorkSheet[[#This Row],[OrderDate]])</f>
        <v>12</v>
      </c>
    </row>
    <row r="4403" spans="1:19" hidden="1" x14ac:dyDescent="0.25">
      <c r="A4403" t="s">
        <v>4426</v>
      </c>
      <c r="B4403" s="4">
        <f>+VLOOKUP(A4403,Tabla1[[OrderID]:[OrderDate]],2,0)</f>
        <v>41731</v>
      </c>
      <c r="C4403" s="12">
        <f>+SUMIF(Tabla1[OrderID],work_sheet!A4403,Tabla1[Sales])</f>
        <v>60.207999999999998</v>
      </c>
      <c r="D4403" s="12">
        <f>+SUMIF(Tabla1[OrderID],work_sheet!A4403,Tabla1[COGS])</f>
        <v>-28.349399999999996</v>
      </c>
      <c r="E4403" s="12">
        <f t="shared" si="136"/>
        <v>31.858600000000003</v>
      </c>
      <c r="F4403" s="25">
        <f>+SUMIF(Tabla1[OrderID],work_sheet!A4403,Tabla1[Discountvalue])</f>
        <v>-12.041600000000001</v>
      </c>
      <c r="G4403" s="29">
        <f>1-ROUND((WorkSheet[[#This Row],[ventas]]+WorkSheet[[#This Row],[descuentos]])/WorkSheet[[#This Row],[ventas]],2)</f>
        <v>0.19999999999999996</v>
      </c>
      <c r="H4403" s="26" t="s">
        <v>11061</v>
      </c>
      <c r="I4403" s="25">
        <f t="shared" si="137"/>
        <v>19.817</v>
      </c>
      <c r="J4403" s="71">
        <f>+IF(WorkSheet[[#This Row],[profit_neto]]&lt;0,1,0)</f>
        <v>0</v>
      </c>
      <c r="K4403" s="42">
        <f>ROUND(WorkSheet[[#This Row],[profit_neto]]/WorkSheet[[#This Row],[ventas]],2)</f>
        <v>0.33</v>
      </c>
      <c r="L4403" s="33" t="s">
        <v>11015</v>
      </c>
      <c r="M4403" t="str">
        <f>+VLOOKUP(A4403,Tabla1[[OrderID]:[State]],10,0)</f>
        <v>Texas</v>
      </c>
      <c r="N4403" t="str">
        <f>+VLOOKUP(A4403,Tabla1[[OrderID]:[State]],6,0)</f>
        <v>SC-20020</v>
      </c>
      <c r="O4403" t="str">
        <f>+VLOOKUP(WorkSheet[[#This Row],[cliente]],Modif_sheet!G:H,2,0)</f>
        <v>Sam Craven</v>
      </c>
      <c r="P4403" t="str">
        <f>+VLOOKUP(A4403,Tabla1[[OrderID]:[State]],8,0)</f>
        <v>CONSUMER</v>
      </c>
      <c r="Q4403">
        <f>+VLOOKUP(A4403,Tabla1[[OrderID]:[Yearsales]],27,0)</f>
        <v>2014</v>
      </c>
      <c r="R4403">
        <f>+SUMIF(Tabla1[OrderID],work_sheet!A4403,Tabla1[Quantity])</f>
        <v>12</v>
      </c>
      <c r="S4403" s="10">
        <f>+MONTH(WorkSheet[[#This Row],[OrderDate]])</f>
        <v>4</v>
      </c>
    </row>
    <row r="4404" spans="1:19" hidden="1" x14ac:dyDescent="0.25">
      <c r="A4404" t="s">
        <v>4427</v>
      </c>
      <c r="B4404" s="4">
        <f>+VLOOKUP(A4404,Tabla1[[OrderID]:[OrderDate]],2,0)</f>
        <v>42160</v>
      </c>
      <c r="C4404" s="12">
        <f>+SUMIF(Tabla1[OrderID],work_sheet!A4404,Tabla1[Sales])</f>
        <v>10.56</v>
      </c>
      <c r="D4404" s="12">
        <f>+SUMIF(Tabla1[OrderID],work_sheet!A4404,Tabla1[COGS])</f>
        <v>-5.8079999999999998</v>
      </c>
      <c r="E4404" s="12">
        <f t="shared" si="136"/>
        <v>4.7520000000000007</v>
      </c>
      <c r="F4404" s="25">
        <f>+SUMIF(Tabla1[OrderID],work_sheet!A4404,Tabla1[Discountvalue])</f>
        <v>0</v>
      </c>
      <c r="G4404" s="29">
        <v>0</v>
      </c>
      <c r="H4404" s="26">
        <v>0</v>
      </c>
      <c r="I4404" s="25">
        <f t="shared" si="137"/>
        <v>4.7520000000000007</v>
      </c>
      <c r="J4404" s="71">
        <f>+IF(WorkSheet[[#This Row],[profit_neto]]&lt;0,1,0)</f>
        <v>0</v>
      </c>
      <c r="K4404" s="42">
        <f>ROUND(WorkSheet[[#This Row],[profit_neto]]/WorkSheet[[#This Row],[ventas]],2)</f>
        <v>0.45</v>
      </c>
      <c r="L4404" s="33" t="s">
        <v>11015</v>
      </c>
      <c r="M4404" t="str">
        <f>+VLOOKUP(A4404,Tabla1[[OrderID]:[State]],10,0)</f>
        <v>Missouri</v>
      </c>
      <c r="N4404" t="str">
        <f>+VLOOKUP(A4404,Tabla1[[OrderID]:[State]],6,0)</f>
        <v>BB-11545</v>
      </c>
      <c r="O4404" t="str">
        <f>+VLOOKUP(WorkSheet[[#This Row],[cliente]],Modif_sheet!G:H,2,0)</f>
        <v>Brenda Bowman</v>
      </c>
      <c r="P4404" t="str">
        <f>+VLOOKUP(A4404,Tabla1[[OrderID]:[State]],8,0)</f>
        <v>CORPORATE</v>
      </c>
      <c r="Q4404">
        <f>+VLOOKUP(A4404,Tabla1[[OrderID]:[Yearsales]],27,0)</f>
        <v>2015</v>
      </c>
      <c r="R4404">
        <f>+SUMIF(Tabla1[OrderID],work_sheet!A4404,Tabla1[Quantity])</f>
        <v>2</v>
      </c>
      <c r="S4404" s="10">
        <f>+MONTH(WorkSheet[[#This Row],[OrderDate]])</f>
        <v>6</v>
      </c>
    </row>
    <row r="4405" spans="1:19" hidden="1" x14ac:dyDescent="0.25">
      <c r="A4405" t="s">
        <v>4428</v>
      </c>
      <c r="B4405" s="4">
        <f>+VLOOKUP(A4405,Tabla1[[OrderID]:[OrderDate]],2,0)</f>
        <v>41918</v>
      </c>
      <c r="C4405" s="12">
        <f>+SUMIF(Tabla1[OrderID],work_sheet!A4405,Tabla1[Sales])</f>
        <v>386.34</v>
      </c>
      <c r="D4405" s="12">
        <f>+SUMIF(Tabla1[OrderID],work_sheet!A4405,Tabla1[COGS])</f>
        <v>-332.25240000000002</v>
      </c>
      <c r="E4405" s="12">
        <f t="shared" si="136"/>
        <v>54.087599999999952</v>
      </c>
      <c r="F4405" s="25">
        <f>+SUMIF(Tabla1[OrderID],work_sheet!A4405,Tabla1[Discountvalue])</f>
        <v>0</v>
      </c>
      <c r="G4405" s="29">
        <v>0</v>
      </c>
      <c r="H4405" s="26">
        <v>0</v>
      </c>
      <c r="I4405" s="25">
        <f t="shared" si="137"/>
        <v>54.087599999999952</v>
      </c>
      <c r="J4405" s="71">
        <f>+IF(WorkSheet[[#This Row],[profit_neto]]&lt;0,1,0)</f>
        <v>0</v>
      </c>
      <c r="K4405" s="42">
        <f>ROUND(WorkSheet[[#This Row],[profit_neto]]/WorkSheet[[#This Row],[ventas]],2)</f>
        <v>0.14000000000000001</v>
      </c>
      <c r="L4405" s="33" t="s">
        <v>11015</v>
      </c>
      <c r="M4405" t="str">
        <f>+VLOOKUP(A4405,Tabla1[[OrderID]:[State]],10,0)</f>
        <v>Indiana</v>
      </c>
      <c r="N4405" t="str">
        <f>+VLOOKUP(A4405,Tabla1[[OrderID]:[State]],6,0)</f>
        <v>VP-21760</v>
      </c>
      <c r="O4405" t="str">
        <f>+VLOOKUP(WorkSheet[[#This Row],[cliente]],Modif_sheet!G:H,2,0)</f>
        <v>Victoria Pisteka</v>
      </c>
      <c r="P4405" t="str">
        <f>+VLOOKUP(A4405,Tabla1[[OrderID]:[State]],8,0)</f>
        <v>CORPORATE</v>
      </c>
      <c r="Q4405">
        <f>+VLOOKUP(A4405,Tabla1[[OrderID]:[Yearsales]],27,0)</f>
        <v>2014</v>
      </c>
      <c r="R4405">
        <f>+SUMIF(Tabla1[OrderID],work_sheet!A4405,Tabla1[Quantity])</f>
        <v>2</v>
      </c>
      <c r="S4405" s="10">
        <f>+MONTH(WorkSheet[[#This Row],[OrderDate]])</f>
        <v>10</v>
      </c>
    </row>
    <row r="4406" spans="1:19" hidden="1" x14ac:dyDescent="0.25">
      <c r="A4406" t="s">
        <v>4429</v>
      </c>
      <c r="B4406" s="4">
        <f>+VLOOKUP(A4406,Tabla1[[OrderID]:[OrderDate]],2,0)</f>
        <v>42603</v>
      </c>
      <c r="C4406" s="12">
        <f>+SUMIF(Tabla1[OrderID],work_sheet!A4406,Tabla1[Sales])</f>
        <v>33.44</v>
      </c>
      <c r="D4406" s="12">
        <f>+SUMIF(Tabla1[OrderID],work_sheet!A4406,Tabla1[COGS])</f>
        <v>-15.048</v>
      </c>
      <c r="E4406" s="12">
        <f t="shared" si="136"/>
        <v>18.391999999999996</v>
      </c>
      <c r="F4406" s="25">
        <f>+SUMIF(Tabla1[OrderID],work_sheet!A4406,Tabla1[Discountvalue])</f>
        <v>-6.6879999999999997</v>
      </c>
      <c r="G4406" s="29">
        <f>1-ROUND((WorkSheet[[#This Row],[ventas]]+WorkSheet[[#This Row],[descuentos]])/WorkSheet[[#This Row],[ventas]],2)</f>
        <v>0.19999999999999996</v>
      </c>
      <c r="H4406" s="26" t="s">
        <v>11061</v>
      </c>
      <c r="I4406" s="25">
        <f t="shared" si="137"/>
        <v>11.703999999999997</v>
      </c>
      <c r="J4406" s="71">
        <f>+IF(WorkSheet[[#This Row],[profit_neto]]&lt;0,1,0)</f>
        <v>0</v>
      </c>
      <c r="K4406" s="42">
        <f>ROUND(WorkSheet[[#This Row],[profit_neto]]/WorkSheet[[#This Row],[ventas]],2)</f>
        <v>0.35</v>
      </c>
      <c r="L4406" s="33" t="s">
        <v>11015</v>
      </c>
      <c r="M4406" t="str">
        <f>+VLOOKUP(A4406,Tabla1[[OrderID]:[State]],10,0)</f>
        <v>Washington</v>
      </c>
      <c r="N4406" t="str">
        <f>+VLOOKUP(A4406,Tabla1[[OrderID]:[State]],6,0)</f>
        <v>RP-19270</v>
      </c>
      <c r="O4406" t="str">
        <f>+VLOOKUP(WorkSheet[[#This Row],[cliente]],Modif_sheet!G:H,2,0)</f>
        <v>Rachel Payne</v>
      </c>
      <c r="P4406" t="str">
        <f>+VLOOKUP(A4406,Tabla1[[OrderID]:[State]],8,0)</f>
        <v>CORPORATE</v>
      </c>
      <c r="Q4406">
        <f>+VLOOKUP(A4406,Tabla1[[OrderID]:[Yearsales]],27,0)</f>
        <v>2016</v>
      </c>
      <c r="R4406">
        <f>+SUMIF(Tabla1[OrderID],work_sheet!A4406,Tabla1[Quantity])</f>
        <v>10</v>
      </c>
      <c r="S4406" s="10">
        <f>+MONTH(WorkSheet[[#This Row],[OrderDate]])</f>
        <v>8</v>
      </c>
    </row>
    <row r="4407" spans="1:19" hidden="1" x14ac:dyDescent="0.25">
      <c r="A4407" t="s">
        <v>4430</v>
      </c>
      <c r="B4407" s="4">
        <f>+VLOOKUP(A4407,Tabla1[[OrderID]:[OrderDate]],2,0)</f>
        <v>42323</v>
      </c>
      <c r="C4407" s="12">
        <f>+SUMIF(Tabla1[OrderID],work_sheet!A4407,Tabla1[Sales])</f>
        <v>39.96</v>
      </c>
      <c r="D4407" s="12">
        <f>+SUMIF(Tabla1[OrderID],work_sheet!A4407,Tabla1[COGS])</f>
        <v>-25.574400000000001</v>
      </c>
      <c r="E4407" s="12">
        <f t="shared" si="136"/>
        <v>14.3856</v>
      </c>
      <c r="F4407" s="25">
        <f>+SUMIF(Tabla1[OrderID],work_sheet!A4407,Tabla1[Discountvalue])</f>
        <v>0</v>
      </c>
      <c r="G4407" s="29">
        <v>0</v>
      </c>
      <c r="H4407" s="26">
        <v>0</v>
      </c>
      <c r="I4407" s="25">
        <f t="shared" si="137"/>
        <v>14.3856</v>
      </c>
      <c r="J4407" s="71">
        <f>+IF(WorkSheet[[#This Row],[profit_neto]]&lt;0,1,0)</f>
        <v>0</v>
      </c>
      <c r="K4407" s="42">
        <f>ROUND(WorkSheet[[#This Row],[profit_neto]]/WorkSheet[[#This Row],[ventas]],2)</f>
        <v>0.36</v>
      </c>
      <c r="L4407" s="33" t="s">
        <v>11015</v>
      </c>
      <c r="M4407" t="str">
        <f>+VLOOKUP(A4407,Tabla1[[OrderID]:[State]],10,0)</f>
        <v>Virginia</v>
      </c>
      <c r="N4407" t="str">
        <f>+VLOOKUP(A4407,Tabla1[[OrderID]:[State]],6,0)</f>
        <v>DH-13675</v>
      </c>
      <c r="O4407" t="str">
        <f>+VLOOKUP(WorkSheet[[#This Row],[cliente]],Modif_sheet!G:H,2,0)</f>
        <v>Duane Huffman</v>
      </c>
      <c r="P4407" t="str">
        <f>+VLOOKUP(A4407,Tabla1[[OrderID]:[State]],8,0)</f>
        <v>HOME OFFICE</v>
      </c>
      <c r="Q4407">
        <f>+VLOOKUP(A4407,Tabla1[[OrderID]:[Yearsales]],27,0)</f>
        <v>2015</v>
      </c>
      <c r="R4407">
        <f>+SUMIF(Tabla1[OrderID],work_sheet!A4407,Tabla1[Quantity])</f>
        <v>2</v>
      </c>
      <c r="S4407" s="10">
        <f>+MONTH(WorkSheet[[#This Row],[OrderDate]])</f>
        <v>11</v>
      </c>
    </row>
    <row r="4408" spans="1:19" hidden="1" x14ac:dyDescent="0.25">
      <c r="A4408" t="s">
        <v>4431</v>
      </c>
      <c r="B4408" s="4">
        <f>+VLOOKUP(A4408,Tabla1[[OrderID]:[OrderDate]],2,0)</f>
        <v>42177</v>
      </c>
      <c r="C4408" s="12">
        <f>+SUMIF(Tabla1[OrderID],work_sheet!A4408,Tabla1[Sales])</f>
        <v>1217.568</v>
      </c>
      <c r="D4408" s="12">
        <f>+SUMIF(Tabla1[OrderID],work_sheet!A4408,Tabla1[COGS])</f>
        <v>-517.46640000000002</v>
      </c>
      <c r="E4408" s="12">
        <f t="shared" si="136"/>
        <v>700.10159999999996</v>
      </c>
      <c r="F4408" s="25">
        <f>+SUMIF(Tabla1[OrderID],work_sheet!A4408,Tabla1[Discountvalue])</f>
        <v>-243.5136</v>
      </c>
      <c r="G4408" s="29">
        <f>1-ROUND((WorkSheet[[#This Row],[ventas]]+WorkSheet[[#This Row],[descuentos]])/WorkSheet[[#This Row],[ventas]],2)</f>
        <v>0.19999999999999996</v>
      </c>
      <c r="H4408" s="26" t="s">
        <v>11061</v>
      </c>
      <c r="I4408" s="25">
        <f t="shared" si="137"/>
        <v>456.58799999999997</v>
      </c>
      <c r="J4408" s="71">
        <f>+IF(WorkSheet[[#This Row],[profit_neto]]&lt;0,1,0)</f>
        <v>0</v>
      </c>
      <c r="K4408" s="42">
        <f>ROUND(WorkSheet[[#This Row],[profit_neto]]/WorkSheet[[#This Row],[ventas]],2)</f>
        <v>0.38</v>
      </c>
      <c r="L4408" s="33" t="s">
        <v>11015</v>
      </c>
      <c r="M4408" t="str">
        <f>+VLOOKUP(A4408,Tabla1[[OrderID]:[State]],10,0)</f>
        <v>New York</v>
      </c>
      <c r="N4408" t="str">
        <f>+VLOOKUP(A4408,Tabla1[[OrderID]:[State]],6,0)</f>
        <v>SW-20455</v>
      </c>
      <c r="O4408" t="str">
        <f>+VLOOKUP(WorkSheet[[#This Row],[cliente]],Modif_sheet!G:H,2,0)</f>
        <v>Shaun Weien</v>
      </c>
      <c r="P4408" t="str">
        <f>+VLOOKUP(A4408,Tabla1[[OrderID]:[State]],8,0)</f>
        <v>CONSUMER</v>
      </c>
      <c r="Q4408">
        <f>+VLOOKUP(A4408,Tabla1[[OrderID]:[Yearsales]],27,0)</f>
        <v>2015</v>
      </c>
      <c r="R4408">
        <f>+SUMIF(Tabla1[OrderID],work_sheet!A4408,Tabla1[Quantity])</f>
        <v>2</v>
      </c>
      <c r="S4408" s="10">
        <f>+MONTH(WorkSheet[[#This Row],[OrderDate]])</f>
        <v>6</v>
      </c>
    </row>
    <row r="4409" spans="1:19" hidden="1" x14ac:dyDescent="0.25">
      <c r="A4409" t="s">
        <v>4432</v>
      </c>
      <c r="B4409" s="4">
        <f>+VLOOKUP(A4409,Tabla1[[OrderID]:[OrderDate]],2,0)</f>
        <v>43002</v>
      </c>
      <c r="C4409" s="12">
        <f>+SUMIF(Tabla1[OrderID],work_sheet!A4409,Tabla1[Sales])</f>
        <v>148.16000000000003</v>
      </c>
      <c r="D4409" s="12">
        <f>+SUMIF(Tabla1[OrderID],work_sheet!A4409,Tabla1[COGS])</f>
        <v>-102.87690000000001</v>
      </c>
      <c r="E4409" s="12">
        <f t="shared" si="136"/>
        <v>45.283100000000019</v>
      </c>
      <c r="F4409" s="25">
        <f>+SUMIF(Tabla1[OrderID],work_sheet!A4409,Tabla1[Discountvalue])</f>
        <v>0</v>
      </c>
      <c r="G4409" s="29">
        <v>0</v>
      </c>
      <c r="H4409" s="26">
        <v>0</v>
      </c>
      <c r="I4409" s="25">
        <f t="shared" si="137"/>
        <v>45.283100000000019</v>
      </c>
      <c r="J4409" s="71">
        <f>+IF(WorkSheet[[#This Row],[profit_neto]]&lt;0,1,0)</f>
        <v>0</v>
      </c>
      <c r="K4409" s="42">
        <f>ROUND(WorkSheet[[#This Row],[profit_neto]]/WorkSheet[[#This Row],[ventas]],2)</f>
        <v>0.31</v>
      </c>
      <c r="L4409" s="33" t="s">
        <v>11015</v>
      </c>
      <c r="M4409" t="str">
        <f>+VLOOKUP(A4409,Tabla1[[OrderID]:[State]],10,0)</f>
        <v>Georgia</v>
      </c>
      <c r="N4409" t="str">
        <f>+VLOOKUP(A4409,Tabla1[[OrderID]:[State]],6,0)</f>
        <v>KF-16285</v>
      </c>
      <c r="O4409" t="str">
        <f>+VLOOKUP(WorkSheet[[#This Row],[cliente]],Modif_sheet!G:H,2,0)</f>
        <v>Karen Ferguson</v>
      </c>
      <c r="P4409" t="str">
        <f>+VLOOKUP(A4409,Tabla1[[OrderID]:[State]],8,0)</f>
        <v>HOME OFFICE</v>
      </c>
      <c r="Q4409">
        <f>+VLOOKUP(A4409,Tabla1[[OrderID]:[Yearsales]],27,0)</f>
        <v>2017</v>
      </c>
      <c r="R4409">
        <f>+SUMIF(Tabla1[OrderID],work_sheet!A4409,Tabla1[Quantity])</f>
        <v>15</v>
      </c>
      <c r="S4409" s="10">
        <f>+MONTH(WorkSheet[[#This Row],[OrderDate]])</f>
        <v>9</v>
      </c>
    </row>
    <row r="4410" spans="1:19" hidden="1" x14ac:dyDescent="0.25">
      <c r="A4410" t="s">
        <v>4433</v>
      </c>
      <c r="B4410" s="4">
        <f>+VLOOKUP(A4410,Tabla1[[OrderID]:[OrderDate]],2,0)</f>
        <v>41735</v>
      </c>
      <c r="C4410" s="12">
        <f>+SUMIF(Tabla1[OrderID],work_sheet!A4410,Tabla1[Sales])</f>
        <v>436.48800000000006</v>
      </c>
      <c r="D4410" s="12">
        <f>+SUMIF(Tabla1[OrderID],work_sheet!A4410,Tabla1[COGS])</f>
        <v>-249.1722</v>
      </c>
      <c r="E4410" s="12">
        <f t="shared" si="136"/>
        <v>187.31580000000005</v>
      </c>
      <c r="F4410" s="25">
        <f>+SUMIF(Tabla1[OrderID],work_sheet!A4410,Tabla1[Discountvalue])</f>
        <v>-13.1136</v>
      </c>
      <c r="G4410" s="29">
        <f>1-ROUND((WorkSheet[[#This Row],[ventas]]+WorkSheet[[#This Row],[descuentos]])/WorkSheet[[#This Row],[ventas]],2)</f>
        <v>3.0000000000000027E-2</v>
      </c>
      <c r="H4410" s="27" t="s">
        <v>11061</v>
      </c>
      <c r="I4410" s="25">
        <f t="shared" si="137"/>
        <v>174.20220000000006</v>
      </c>
      <c r="J4410" s="71">
        <f>+IF(WorkSheet[[#This Row],[profit_neto]]&lt;0,1,0)</f>
        <v>0</v>
      </c>
      <c r="K4410" s="42">
        <f>ROUND(WorkSheet[[#This Row],[profit_neto]]/WorkSheet[[#This Row],[ventas]],2)</f>
        <v>0.4</v>
      </c>
      <c r="L4410" s="33" t="s">
        <v>11015</v>
      </c>
      <c r="M4410" t="str">
        <f>+VLOOKUP(A4410,Tabla1[[OrderID]:[State]],10,0)</f>
        <v>California</v>
      </c>
      <c r="N4410" t="str">
        <f>+VLOOKUP(A4410,Tabla1[[OrderID]:[State]],6,0)</f>
        <v>FH-14275</v>
      </c>
      <c r="O4410" t="str">
        <f>+VLOOKUP(WorkSheet[[#This Row],[cliente]],Modif_sheet!G:H,2,0)</f>
        <v>Frank Hawley</v>
      </c>
      <c r="P4410" t="str">
        <f>+VLOOKUP(A4410,Tabla1[[OrderID]:[State]],8,0)</f>
        <v>CORPORATE</v>
      </c>
      <c r="Q4410">
        <f>+VLOOKUP(A4410,Tabla1[[OrderID]:[Yearsales]],27,0)</f>
        <v>2014</v>
      </c>
      <c r="R4410">
        <f>+SUMIF(Tabla1[OrderID],work_sheet!A4410,Tabla1[Quantity])</f>
        <v>8</v>
      </c>
      <c r="S4410" s="10">
        <f>+MONTH(WorkSheet[[#This Row],[OrderDate]])</f>
        <v>4</v>
      </c>
    </row>
    <row r="4411" spans="1:19" hidden="1" x14ac:dyDescent="0.25">
      <c r="A4411" t="s">
        <v>4434</v>
      </c>
      <c r="B4411" s="4">
        <f>+VLOOKUP(A4411,Tabla1[[OrderID]:[OrderDate]],2,0)</f>
        <v>42409</v>
      </c>
      <c r="C4411" s="12">
        <f>+SUMIF(Tabla1[OrderID],work_sheet!A4411,Tabla1[Sales])</f>
        <v>121.83</v>
      </c>
      <c r="D4411" s="12">
        <f>+SUMIF(Tabla1[OrderID],work_sheet!A4411,Tabla1[COGS])</f>
        <v>-71.092200000000005</v>
      </c>
      <c r="E4411" s="12">
        <f t="shared" si="136"/>
        <v>50.737799999999993</v>
      </c>
      <c r="F4411" s="25">
        <f>+SUMIF(Tabla1[OrderID],work_sheet!A4411,Tabla1[Discountvalue])</f>
        <v>0</v>
      </c>
      <c r="G4411" s="29">
        <v>0</v>
      </c>
      <c r="H4411" s="26">
        <v>0</v>
      </c>
      <c r="I4411" s="25">
        <f t="shared" si="137"/>
        <v>50.737799999999993</v>
      </c>
      <c r="J4411" s="71">
        <f>+IF(WorkSheet[[#This Row],[profit_neto]]&lt;0,1,0)</f>
        <v>0</v>
      </c>
      <c r="K4411" s="42">
        <f>ROUND(WorkSheet[[#This Row],[profit_neto]]/WorkSheet[[#This Row],[ventas]],2)</f>
        <v>0.42</v>
      </c>
      <c r="L4411" s="33" t="s">
        <v>11015</v>
      </c>
      <c r="M4411" t="str">
        <f>+VLOOKUP(A4411,Tabla1[[OrderID]:[State]],10,0)</f>
        <v>California</v>
      </c>
      <c r="N4411" t="str">
        <f>+VLOOKUP(A4411,Tabla1[[OrderID]:[State]],6,0)</f>
        <v>JR-16210</v>
      </c>
      <c r="O4411" t="str">
        <f>+VLOOKUP(WorkSheet[[#This Row],[cliente]],Modif_sheet!G:H,2,0)</f>
        <v>Justin Ritter</v>
      </c>
      <c r="P4411" t="str">
        <f>+VLOOKUP(A4411,Tabla1[[OrderID]:[State]],8,0)</f>
        <v>CORPORATE</v>
      </c>
      <c r="Q4411">
        <f>+VLOOKUP(A4411,Tabla1[[OrderID]:[Yearsales]],27,0)</f>
        <v>2016</v>
      </c>
      <c r="R4411">
        <f>+SUMIF(Tabla1[OrderID],work_sheet!A4411,Tabla1[Quantity])</f>
        <v>5</v>
      </c>
      <c r="S4411" s="10">
        <f>+MONTH(WorkSheet[[#This Row],[OrderDate]])</f>
        <v>2</v>
      </c>
    </row>
    <row r="4412" spans="1:19" hidden="1" x14ac:dyDescent="0.25">
      <c r="A4412" t="s">
        <v>4435</v>
      </c>
      <c r="B4412" s="4">
        <f>+VLOOKUP(A4412,Tabla1[[OrderID]:[OrderDate]],2,0)</f>
        <v>41961</v>
      </c>
      <c r="C4412" s="12">
        <f>+SUMIF(Tabla1[OrderID],work_sheet!A4412,Tabla1[Sales])</f>
        <v>67.150000000000006</v>
      </c>
      <c r="D4412" s="12">
        <f>+SUMIF(Tabla1[OrderID],work_sheet!A4412,Tabla1[COGS])</f>
        <v>-50.362499999999997</v>
      </c>
      <c r="E4412" s="12">
        <f t="shared" si="136"/>
        <v>16.787500000000009</v>
      </c>
      <c r="F4412" s="25">
        <f>+SUMIF(Tabla1[OrderID],work_sheet!A4412,Tabla1[Discountvalue])</f>
        <v>0</v>
      </c>
      <c r="G4412" s="29">
        <v>0</v>
      </c>
      <c r="H4412" s="26">
        <v>0</v>
      </c>
      <c r="I4412" s="25">
        <f t="shared" si="137"/>
        <v>16.787500000000009</v>
      </c>
      <c r="J4412" s="71">
        <f>+IF(WorkSheet[[#This Row],[profit_neto]]&lt;0,1,0)</f>
        <v>0</v>
      </c>
      <c r="K4412" s="42">
        <f>ROUND(WorkSheet[[#This Row],[profit_neto]]/WorkSheet[[#This Row],[ventas]],2)</f>
        <v>0.25</v>
      </c>
      <c r="L4412" s="33" t="s">
        <v>11015</v>
      </c>
      <c r="M4412" t="str">
        <f>+VLOOKUP(A4412,Tabla1[[OrderID]:[State]],10,0)</f>
        <v>Minnesota</v>
      </c>
      <c r="N4412" t="str">
        <f>+VLOOKUP(A4412,Tabla1[[OrderID]:[State]],6,0)</f>
        <v>JC-16105</v>
      </c>
      <c r="O4412" t="str">
        <f>+VLOOKUP(WorkSheet[[#This Row],[cliente]],Modif_sheet!G:H,2,0)</f>
        <v>Julie Creighton</v>
      </c>
      <c r="P4412" t="str">
        <f>+VLOOKUP(A4412,Tabla1[[OrderID]:[State]],8,0)</f>
        <v>CORPORATE</v>
      </c>
      <c r="Q4412">
        <f>+VLOOKUP(A4412,Tabla1[[OrderID]:[Yearsales]],27,0)</f>
        <v>2014</v>
      </c>
      <c r="R4412">
        <f>+SUMIF(Tabla1[OrderID],work_sheet!A4412,Tabla1[Quantity])</f>
        <v>5</v>
      </c>
      <c r="S4412" s="10">
        <f>+MONTH(WorkSheet[[#This Row],[OrderDate]])</f>
        <v>11</v>
      </c>
    </row>
    <row r="4413" spans="1:19" hidden="1" x14ac:dyDescent="0.25">
      <c r="A4413" t="s">
        <v>4436</v>
      </c>
      <c r="B4413" s="4">
        <f>+VLOOKUP(A4413,Tabla1[[OrderID]:[OrderDate]],2,0)</f>
        <v>43087</v>
      </c>
      <c r="C4413" s="12">
        <f>+SUMIF(Tabla1[OrderID],work_sheet!A4413,Tabla1[Sales])</f>
        <v>233.53199999999998</v>
      </c>
      <c r="D4413" s="12">
        <f>+SUMIF(Tabla1[OrderID],work_sheet!A4413,Tabla1[COGS])</f>
        <v>-144.78570000000002</v>
      </c>
      <c r="E4413" s="12">
        <f t="shared" si="136"/>
        <v>88.746299999999962</v>
      </c>
      <c r="F4413" s="25">
        <f>+SUMIF(Tabla1[OrderID],work_sheet!A4413,Tabla1[Discountvalue])</f>
        <v>-50.324400000000004</v>
      </c>
      <c r="G4413" s="29">
        <f>1-ROUND((WorkSheet[[#This Row],[ventas]]+WorkSheet[[#This Row],[descuentos]])/WorkSheet[[#This Row],[ventas]],2)</f>
        <v>0.21999999999999997</v>
      </c>
      <c r="H4413" s="26" t="s">
        <v>11061</v>
      </c>
      <c r="I4413" s="25">
        <f t="shared" si="137"/>
        <v>38.421899999999958</v>
      </c>
      <c r="J4413" s="71">
        <f>+IF(WorkSheet[[#This Row],[profit_neto]]&lt;0,1,0)</f>
        <v>0</v>
      </c>
      <c r="K4413" s="42">
        <f>ROUND(WorkSheet[[#This Row],[profit_neto]]/WorkSheet[[#This Row],[ventas]],2)</f>
        <v>0.16</v>
      </c>
      <c r="L4413" s="33" t="s">
        <v>11015</v>
      </c>
      <c r="M4413" t="str">
        <f>+VLOOKUP(A4413,Tabla1[[OrderID]:[State]],10,0)</f>
        <v>Ohio</v>
      </c>
      <c r="N4413" t="str">
        <f>+VLOOKUP(A4413,Tabla1[[OrderID]:[State]],6,0)</f>
        <v>BP-11290</v>
      </c>
      <c r="O4413" t="str">
        <f>+VLOOKUP(WorkSheet[[#This Row],[cliente]],Modif_sheet!G:H,2,0)</f>
        <v>Beth Paige</v>
      </c>
      <c r="P4413" t="str">
        <f>+VLOOKUP(A4413,Tabla1[[OrderID]:[State]],8,0)</f>
        <v>CONSUMER</v>
      </c>
      <c r="Q4413">
        <f>+VLOOKUP(A4413,Tabla1[[OrderID]:[Yearsales]],27,0)</f>
        <v>2017</v>
      </c>
      <c r="R4413">
        <f>+SUMIF(Tabla1[OrderID],work_sheet!A4413,Tabla1[Quantity])</f>
        <v>13</v>
      </c>
      <c r="S4413" s="10">
        <f>+MONTH(WorkSheet[[#This Row],[OrderDate]])</f>
        <v>12</v>
      </c>
    </row>
    <row r="4414" spans="1:19" hidden="1" x14ac:dyDescent="0.25">
      <c r="A4414" t="s">
        <v>4437</v>
      </c>
      <c r="B4414" s="4">
        <f>+VLOOKUP(A4414,Tabla1[[OrderID]:[OrderDate]],2,0)</f>
        <v>42187</v>
      </c>
      <c r="C4414" s="12">
        <f>+SUMIF(Tabla1[OrderID],work_sheet!A4414,Tabla1[Sales])</f>
        <v>246.36399999999998</v>
      </c>
      <c r="D4414" s="12">
        <f>+SUMIF(Tabla1[OrderID],work_sheet!A4414,Tabla1[COGS])</f>
        <v>-140.3656</v>
      </c>
      <c r="E4414" s="12">
        <f t="shared" si="136"/>
        <v>105.99839999999998</v>
      </c>
      <c r="F4414" s="25">
        <f>+SUMIF(Tabla1[OrderID],work_sheet!A4414,Tabla1[Discountvalue])</f>
        <v>-50.718800000000002</v>
      </c>
      <c r="G4414" s="29">
        <f>1-ROUND((WorkSheet[[#This Row],[ventas]]+WorkSheet[[#This Row],[descuentos]])/WorkSheet[[#This Row],[ventas]],2)</f>
        <v>0.20999999999999996</v>
      </c>
      <c r="H4414" s="26" t="s">
        <v>11061</v>
      </c>
      <c r="I4414" s="25">
        <f t="shared" si="137"/>
        <v>55.279599999999974</v>
      </c>
      <c r="J4414" s="71">
        <f>+IF(WorkSheet[[#This Row],[profit_neto]]&lt;0,1,0)</f>
        <v>0</v>
      </c>
      <c r="K4414" s="42">
        <f>ROUND(WorkSheet[[#This Row],[profit_neto]]/WorkSheet[[#This Row],[ventas]],2)</f>
        <v>0.22</v>
      </c>
      <c r="L4414" s="33" t="s">
        <v>11015</v>
      </c>
      <c r="M4414" t="str">
        <f>+VLOOKUP(A4414,Tabla1[[OrderID]:[State]],10,0)</f>
        <v>North Carolina</v>
      </c>
      <c r="N4414" t="str">
        <f>+VLOOKUP(A4414,Tabla1[[OrderID]:[State]],6,0)</f>
        <v>FA-14230</v>
      </c>
      <c r="O4414" t="str">
        <f>+VLOOKUP(WorkSheet[[#This Row],[cliente]],Modif_sheet!G:H,2,0)</f>
        <v>Frank Atkinson</v>
      </c>
      <c r="P4414" t="str">
        <f>+VLOOKUP(A4414,Tabla1[[OrderID]:[State]],8,0)</f>
        <v>CORPORATE</v>
      </c>
      <c r="Q4414">
        <f>+VLOOKUP(A4414,Tabla1[[OrderID]:[Yearsales]],27,0)</f>
        <v>2015</v>
      </c>
      <c r="R4414">
        <f>+SUMIF(Tabla1[OrderID],work_sheet!A4414,Tabla1[Quantity])</f>
        <v>15</v>
      </c>
      <c r="S4414" s="10">
        <f>+MONTH(WorkSheet[[#This Row],[OrderDate]])</f>
        <v>7</v>
      </c>
    </row>
    <row r="4415" spans="1:19" hidden="1" x14ac:dyDescent="0.25">
      <c r="A4415" t="s">
        <v>4438</v>
      </c>
      <c r="B4415" s="4">
        <f>+VLOOKUP(A4415,Tabla1[[OrderID]:[OrderDate]],2,0)</f>
        <v>41920</v>
      </c>
      <c r="C4415" s="12">
        <f>+SUMIF(Tabla1[OrderID],work_sheet!A4415,Tabla1[Sales])</f>
        <v>123.92</v>
      </c>
      <c r="D4415" s="12">
        <f>+SUMIF(Tabla1[OrderID],work_sheet!A4415,Tabla1[COGS])</f>
        <v>-68.156000000000006</v>
      </c>
      <c r="E4415" s="12">
        <f t="shared" si="136"/>
        <v>55.763999999999996</v>
      </c>
      <c r="F4415" s="25">
        <f>+SUMIF(Tabla1[OrderID],work_sheet!A4415,Tabla1[Discountvalue])</f>
        <v>0</v>
      </c>
      <c r="G4415" s="29">
        <v>0</v>
      </c>
      <c r="H4415" s="26">
        <v>0</v>
      </c>
      <c r="I4415" s="25">
        <f t="shared" si="137"/>
        <v>55.763999999999996</v>
      </c>
      <c r="J4415" s="71">
        <f>+IF(WorkSheet[[#This Row],[profit_neto]]&lt;0,1,0)</f>
        <v>0</v>
      </c>
      <c r="K4415" s="42">
        <f>ROUND(WorkSheet[[#This Row],[profit_neto]]/WorkSheet[[#This Row],[ventas]],2)</f>
        <v>0.45</v>
      </c>
      <c r="L4415" s="33" t="s">
        <v>11015</v>
      </c>
      <c r="M4415" t="str">
        <f>+VLOOKUP(A4415,Tabla1[[OrderID]:[State]],10,0)</f>
        <v>New York</v>
      </c>
      <c r="N4415" t="str">
        <f>+VLOOKUP(A4415,Tabla1[[OrderID]:[State]],6,0)</f>
        <v>DN-13690</v>
      </c>
      <c r="O4415" t="str">
        <f>+VLOOKUP(WorkSheet[[#This Row],[cliente]],Modif_sheet!G:H,2,0)</f>
        <v>Duane Noonan</v>
      </c>
      <c r="P4415" t="str">
        <f>+VLOOKUP(A4415,Tabla1[[OrderID]:[State]],8,0)</f>
        <v>CONSUMER</v>
      </c>
      <c r="Q4415">
        <f>+VLOOKUP(A4415,Tabla1[[OrderID]:[Yearsales]],27,0)</f>
        <v>2014</v>
      </c>
      <c r="R4415">
        <f>+SUMIF(Tabla1[OrderID],work_sheet!A4415,Tabla1[Quantity])</f>
        <v>4</v>
      </c>
      <c r="S4415" s="10">
        <f>+MONTH(WorkSheet[[#This Row],[OrderDate]])</f>
        <v>10</v>
      </c>
    </row>
    <row r="4416" spans="1:19" hidden="1" x14ac:dyDescent="0.25">
      <c r="A4416" t="s">
        <v>4439</v>
      </c>
      <c r="B4416" s="4">
        <f>+VLOOKUP(A4416,Tabla1[[OrderID]:[OrderDate]],2,0)</f>
        <v>42269</v>
      </c>
      <c r="C4416" s="12">
        <f>+SUMIF(Tabla1[OrderID],work_sheet!A4416,Tabla1[Sales])</f>
        <v>673.57600000000002</v>
      </c>
      <c r="D4416" s="12">
        <f>+SUMIF(Tabla1[OrderID],work_sheet!A4416,Tabla1[COGS])</f>
        <v>-540.33050000000003</v>
      </c>
      <c r="E4416" s="12">
        <f t="shared" si="136"/>
        <v>133.24549999999999</v>
      </c>
      <c r="F4416" s="25">
        <f>+SUMIF(Tabla1[OrderID],work_sheet!A4416,Tabla1[Discountvalue])</f>
        <v>-134.71520000000001</v>
      </c>
      <c r="G4416" s="29">
        <f>1-ROUND((WorkSheet[[#This Row],[ventas]]+WorkSheet[[#This Row],[descuentos]])/WorkSheet[[#This Row],[ventas]],2)</f>
        <v>0.19999999999999996</v>
      </c>
      <c r="H4416" s="26" t="s">
        <v>11061</v>
      </c>
      <c r="I4416" s="25">
        <f t="shared" si="137"/>
        <v>-1.4697000000000173</v>
      </c>
      <c r="J4416" s="71">
        <f>+IF(WorkSheet[[#This Row],[profit_neto]]&lt;0,1,0)</f>
        <v>1</v>
      </c>
      <c r="K4416" s="43">
        <f>ROUND(WorkSheet[[#This Row],[profit_neto]]/WorkSheet[[#This Row],[ventas]],4)</f>
        <v>-2.2000000000000001E-3</v>
      </c>
      <c r="L4416" s="33" t="s">
        <v>11014</v>
      </c>
      <c r="M4416" t="str">
        <f>+VLOOKUP(A4416,Tabla1[[OrderID]:[State]],10,0)</f>
        <v>Pennsylvania</v>
      </c>
      <c r="N4416" t="str">
        <f>+VLOOKUP(A4416,Tabla1[[OrderID]:[State]],6,0)</f>
        <v>FO-14305</v>
      </c>
      <c r="O4416" t="str">
        <f>+VLOOKUP(WorkSheet[[#This Row],[cliente]],Modif_sheet!G:H,2,0)</f>
        <v>Frank Olsen</v>
      </c>
      <c r="P4416" t="str">
        <f>+VLOOKUP(A4416,Tabla1[[OrderID]:[State]],8,0)</f>
        <v>CONSUMER</v>
      </c>
      <c r="Q4416">
        <f>+VLOOKUP(A4416,Tabla1[[OrderID]:[Yearsales]],27,0)</f>
        <v>2015</v>
      </c>
      <c r="R4416">
        <f>+SUMIF(Tabla1[OrderID],work_sheet!A4416,Tabla1[Quantity])</f>
        <v>8</v>
      </c>
      <c r="S4416" s="10">
        <f>+MONTH(WorkSheet[[#This Row],[OrderDate]])</f>
        <v>9</v>
      </c>
    </row>
    <row r="4417" spans="1:19" hidden="1" x14ac:dyDescent="0.25">
      <c r="A4417" t="s">
        <v>4440</v>
      </c>
      <c r="B4417" s="4">
        <f>+VLOOKUP(A4417,Tabla1[[OrderID]:[OrderDate]],2,0)</f>
        <v>43093</v>
      </c>
      <c r="C4417" s="12">
        <f>+SUMIF(Tabla1[OrderID],work_sheet!A4417,Tabla1[Sales])</f>
        <v>21.312000000000001</v>
      </c>
      <c r="D4417" s="12">
        <f>+SUMIF(Tabla1[OrderID],work_sheet!A4417,Tabla1[COGS])</f>
        <v>-9.0576000000000008</v>
      </c>
      <c r="E4417" s="12">
        <f t="shared" si="136"/>
        <v>12.2544</v>
      </c>
      <c r="F4417" s="25">
        <f>+SUMIF(Tabla1[OrderID],work_sheet!A4417,Tabla1[Discountvalue])</f>
        <v>-4.2624000000000004</v>
      </c>
      <c r="G4417" s="29">
        <f>1-ROUND((WorkSheet[[#This Row],[ventas]]+WorkSheet[[#This Row],[descuentos]])/WorkSheet[[#This Row],[ventas]],2)</f>
        <v>0.19999999999999996</v>
      </c>
      <c r="H4417" s="26" t="s">
        <v>11061</v>
      </c>
      <c r="I4417" s="25">
        <f t="shared" si="137"/>
        <v>7.992</v>
      </c>
      <c r="J4417" s="71">
        <f>+IF(WorkSheet[[#This Row],[profit_neto]]&lt;0,1,0)</f>
        <v>0</v>
      </c>
      <c r="K4417" s="42">
        <f>ROUND(WorkSheet[[#This Row],[profit_neto]]/WorkSheet[[#This Row],[ventas]],2)</f>
        <v>0.38</v>
      </c>
      <c r="L4417" s="33" t="s">
        <v>11015</v>
      </c>
      <c r="M4417" t="str">
        <f>+VLOOKUP(A4417,Tabla1[[OrderID]:[State]],10,0)</f>
        <v>Idaho</v>
      </c>
      <c r="N4417" t="str">
        <f>+VLOOKUP(A4417,Tabla1[[OrderID]:[State]],6,0)</f>
        <v>DP-13105</v>
      </c>
      <c r="O4417" t="str">
        <f>+VLOOKUP(WorkSheet[[#This Row],[cliente]],Modif_sheet!G:H,2,0)</f>
        <v>Dave Poirier</v>
      </c>
      <c r="P4417" t="str">
        <f>+VLOOKUP(A4417,Tabla1[[OrderID]:[State]],8,0)</f>
        <v>CORPORATE</v>
      </c>
      <c r="Q4417">
        <f>+VLOOKUP(A4417,Tabla1[[OrderID]:[Yearsales]],27,0)</f>
        <v>2017</v>
      </c>
      <c r="R4417">
        <f>+SUMIF(Tabla1[OrderID],work_sheet!A4417,Tabla1[Quantity])</f>
        <v>3</v>
      </c>
      <c r="S4417" s="10">
        <f>+MONTH(WorkSheet[[#This Row],[OrderDate]])</f>
        <v>12</v>
      </c>
    </row>
    <row r="4418" spans="1:19" hidden="1" x14ac:dyDescent="0.25">
      <c r="A4418" t="s">
        <v>4441</v>
      </c>
      <c r="B4418" s="4">
        <f>+VLOOKUP(A4418,Tabla1[[OrderID]:[OrderDate]],2,0)</f>
        <v>43021</v>
      </c>
      <c r="C4418" s="12">
        <f>+SUMIF(Tabla1[OrderID],work_sheet!A4418,Tabla1[Sales])</f>
        <v>5325.884</v>
      </c>
      <c r="D4418" s="12">
        <f>+SUMIF(Tabla1[OrderID],work_sheet!A4418,Tabla1[COGS])</f>
        <v>-2364.3175999999999</v>
      </c>
      <c r="E4418" s="12">
        <f t="shared" ref="E4418:E4481" si="138">+C4418+D4418</f>
        <v>2961.5664000000002</v>
      </c>
      <c r="F4418" s="25">
        <f>+SUMIF(Tabla1[OrderID],work_sheet!A4418,Tabla1[Discountvalue])</f>
        <v>-1023.1888</v>
      </c>
      <c r="G4418" s="29">
        <f>1-ROUND((WorkSheet[[#This Row],[ventas]]+WorkSheet[[#This Row],[descuentos]])/WorkSheet[[#This Row],[ventas]],2)</f>
        <v>0.18999999999999995</v>
      </c>
      <c r="H4418" s="26" t="s">
        <v>11061</v>
      </c>
      <c r="I4418" s="25">
        <f t="shared" ref="I4418:I4481" si="139">+E4418+F4418</f>
        <v>1938.3776000000003</v>
      </c>
      <c r="J4418" s="71">
        <f>+IF(WorkSheet[[#This Row],[profit_neto]]&lt;0,1,0)</f>
        <v>0</v>
      </c>
      <c r="K4418" s="42">
        <f>ROUND(WorkSheet[[#This Row],[profit_neto]]/WorkSheet[[#This Row],[ventas]],2)</f>
        <v>0.36</v>
      </c>
      <c r="L4418" s="33" t="s">
        <v>11015</v>
      </c>
      <c r="M4418" t="str">
        <f>+VLOOKUP(A4418,Tabla1[[OrderID]:[State]],10,0)</f>
        <v>California</v>
      </c>
      <c r="N4418" t="str">
        <f>+VLOOKUP(A4418,Tabla1[[OrderID]:[State]],6,0)</f>
        <v>JW-15220</v>
      </c>
      <c r="O4418" t="str">
        <f>+VLOOKUP(WorkSheet[[#This Row],[cliente]],Modif_sheet!G:H,2,0)</f>
        <v>Jane Waco</v>
      </c>
      <c r="P4418" t="str">
        <f>+VLOOKUP(A4418,Tabla1[[OrderID]:[State]],8,0)</f>
        <v>CORPORATE</v>
      </c>
      <c r="Q4418">
        <f>+VLOOKUP(A4418,Tabla1[[OrderID]:[Yearsales]],27,0)</f>
        <v>2017</v>
      </c>
      <c r="R4418">
        <f>+SUMIF(Tabla1[OrderID],work_sheet!A4418,Tabla1[Quantity])</f>
        <v>13</v>
      </c>
      <c r="S4418" s="10">
        <f>+MONTH(WorkSheet[[#This Row],[OrderDate]])</f>
        <v>10</v>
      </c>
    </row>
    <row r="4419" spans="1:19" hidden="1" x14ac:dyDescent="0.25">
      <c r="A4419" t="s">
        <v>4442</v>
      </c>
      <c r="B4419" s="4">
        <f>+VLOOKUP(A4419,Tabla1[[OrderID]:[OrderDate]],2,0)</f>
        <v>42967</v>
      </c>
      <c r="C4419" s="12">
        <f>+SUMIF(Tabla1[OrderID],work_sheet!A4419,Tabla1[Sales])</f>
        <v>35.96</v>
      </c>
      <c r="D4419" s="12">
        <f>+SUMIF(Tabla1[OrderID],work_sheet!A4419,Tabla1[COGS])</f>
        <v>-25.172000000000001</v>
      </c>
      <c r="E4419" s="12">
        <f t="shared" si="138"/>
        <v>10.788</v>
      </c>
      <c r="F4419" s="25">
        <f>+SUMIF(Tabla1[OrderID],work_sheet!A4419,Tabla1[Discountvalue])</f>
        <v>-7.1920000000000002</v>
      </c>
      <c r="G4419" s="29">
        <f>1-ROUND((WorkSheet[[#This Row],[ventas]]+WorkSheet[[#This Row],[descuentos]])/WorkSheet[[#This Row],[ventas]],2)</f>
        <v>0.19999999999999996</v>
      </c>
      <c r="H4419" s="26" t="s">
        <v>11061</v>
      </c>
      <c r="I4419" s="25">
        <f t="shared" si="139"/>
        <v>3.5960000000000001</v>
      </c>
      <c r="J4419" s="71">
        <f>+IF(WorkSheet[[#This Row],[profit_neto]]&lt;0,1,0)</f>
        <v>0</v>
      </c>
      <c r="K4419" s="42">
        <f>ROUND(WorkSheet[[#This Row],[profit_neto]]/WorkSheet[[#This Row],[ventas]],2)</f>
        <v>0.1</v>
      </c>
      <c r="L4419" s="33" t="s">
        <v>11015</v>
      </c>
      <c r="M4419" t="str">
        <f>+VLOOKUP(A4419,Tabla1[[OrderID]:[State]],10,0)</f>
        <v>North Carolina</v>
      </c>
      <c r="N4419" t="str">
        <f>+VLOOKUP(A4419,Tabla1[[OrderID]:[State]],6,0)</f>
        <v>TT-21460</v>
      </c>
      <c r="O4419" t="str">
        <f>+VLOOKUP(WorkSheet[[#This Row],[cliente]],Modif_sheet!G:H,2,0)</f>
        <v>Tonja Turnell</v>
      </c>
      <c r="P4419" t="str">
        <f>+VLOOKUP(A4419,Tabla1[[OrderID]:[State]],8,0)</f>
        <v>HOME OFFICE</v>
      </c>
      <c r="Q4419">
        <f>+VLOOKUP(A4419,Tabla1[[OrderID]:[Yearsales]],27,0)</f>
        <v>2017</v>
      </c>
      <c r="R4419">
        <f>+SUMIF(Tabla1[OrderID],work_sheet!A4419,Tabla1[Quantity])</f>
        <v>1</v>
      </c>
      <c r="S4419" s="10">
        <f>+MONTH(WorkSheet[[#This Row],[OrderDate]])</f>
        <v>8</v>
      </c>
    </row>
    <row r="4420" spans="1:19" hidden="1" x14ac:dyDescent="0.25">
      <c r="A4420" t="s">
        <v>4443</v>
      </c>
      <c r="B4420" s="4">
        <f>+VLOOKUP(A4420,Tabla1[[OrderID]:[OrderDate]],2,0)</f>
        <v>42258</v>
      </c>
      <c r="C4420" s="12">
        <f>+SUMIF(Tabla1[OrderID],work_sheet!A4420,Tabla1[Sales])</f>
        <v>399.49</v>
      </c>
      <c r="D4420" s="12">
        <f>+SUMIF(Tabla1[OrderID],work_sheet!A4420,Tabla1[COGS])</f>
        <v>-235.602</v>
      </c>
      <c r="E4420" s="12">
        <f t="shared" si="138"/>
        <v>163.88800000000001</v>
      </c>
      <c r="F4420" s="25">
        <f>+SUMIF(Tabla1[OrderID],work_sheet!A4420,Tabla1[Discountvalue])</f>
        <v>0</v>
      </c>
      <c r="G4420" s="29">
        <v>0</v>
      </c>
      <c r="H4420" s="26">
        <v>0</v>
      </c>
      <c r="I4420" s="25">
        <f t="shared" si="139"/>
        <v>163.88800000000001</v>
      </c>
      <c r="J4420" s="71">
        <f>+IF(WorkSheet[[#This Row],[profit_neto]]&lt;0,1,0)</f>
        <v>0</v>
      </c>
      <c r="K4420" s="42">
        <f>ROUND(WorkSheet[[#This Row],[profit_neto]]/WorkSheet[[#This Row],[ventas]],2)</f>
        <v>0.41</v>
      </c>
      <c r="L4420" s="33" t="s">
        <v>11015</v>
      </c>
      <c r="M4420" t="str">
        <f>+VLOOKUP(A4420,Tabla1[[OrderID]:[State]],10,0)</f>
        <v>New Jersey</v>
      </c>
      <c r="N4420" t="str">
        <f>+VLOOKUP(A4420,Tabla1[[OrderID]:[State]],6,0)</f>
        <v>SN-20560</v>
      </c>
      <c r="O4420" t="str">
        <f>+VLOOKUP(WorkSheet[[#This Row],[cliente]],Modif_sheet!G:H,2,0)</f>
        <v>Skye Norling</v>
      </c>
      <c r="P4420" t="str">
        <f>+VLOOKUP(A4420,Tabla1[[OrderID]:[State]],8,0)</f>
        <v>HOME OFFICE</v>
      </c>
      <c r="Q4420">
        <f>+VLOOKUP(A4420,Tabla1[[OrderID]:[Yearsales]],27,0)</f>
        <v>2015</v>
      </c>
      <c r="R4420">
        <f>+SUMIF(Tabla1[OrderID],work_sheet!A4420,Tabla1[Quantity])</f>
        <v>21</v>
      </c>
      <c r="S4420" s="10">
        <f>+MONTH(WorkSheet[[#This Row],[OrderDate]])</f>
        <v>9</v>
      </c>
    </row>
    <row r="4421" spans="1:19" hidden="1" x14ac:dyDescent="0.25">
      <c r="A4421" t="s">
        <v>4444</v>
      </c>
      <c r="B4421" s="4">
        <f>+VLOOKUP(A4421,Tabla1[[OrderID]:[OrderDate]],2,0)</f>
        <v>42358</v>
      </c>
      <c r="C4421" s="12">
        <f>+SUMIF(Tabla1[OrderID],work_sheet!A4421,Tabla1[Sales])</f>
        <v>36.270000000000003</v>
      </c>
      <c r="D4421" s="12">
        <f>+SUMIF(Tabla1[OrderID],work_sheet!A4421,Tabla1[COGS])</f>
        <v>-25.388999999999999</v>
      </c>
      <c r="E4421" s="12">
        <f t="shared" si="138"/>
        <v>10.881000000000004</v>
      </c>
      <c r="F4421" s="25">
        <f>+SUMIF(Tabla1[OrderID],work_sheet!A4421,Tabla1[Discountvalue])</f>
        <v>0</v>
      </c>
      <c r="G4421" s="29">
        <v>0</v>
      </c>
      <c r="H4421" s="26">
        <v>0</v>
      </c>
      <c r="I4421" s="25">
        <f t="shared" si="139"/>
        <v>10.881000000000004</v>
      </c>
      <c r="J4421" s="71">
        <f>+IF(WorkSheet[[#This Row],[profit_neto]]&lt;0,1,0)</f>
        <v>0</v>
      </c>
      <c r="K4421" s="42">
        <f>ROUND(WorkSheet[[#This Row],[profit_neto]]/WorkSheet[[#This Row],[ventas]],2)</f>
        <v>0.3</v>
      </c>
      <c r="L4421" s="33" t="s">
        <v>11015</v>
      </c>
      <c r="M4421" t="str">
        <f>+VLOOKUP(A4421,Tabla1[[OrderID]:[State]],10,0)</f>
        <v>Virginia</v>
      </c>
      <c r="N4421" t="str">
        <f>+VLOOKUP(A4421,Tabla1[[OrderID]:[State]],6,0)</f>
        <v>JM-15865</v>
      </c>
      <c r="O4421" t="str">
        <f>+VLOOKUP(WorkSheet[[#This Row],[cliente]],Modif_sheet!G:H,2,0)</f>
        <v>John Murray</v>
      </c>
      <c r="P4421" t="str">
        <f>+VLOOKUP(A4421,Tabla1[[OrderID]:[State]],8,0)</f>
        <v>CONSUMER</v>
      </c>
      <c r="Q4421">
        <f>+VLOOKUP(A4421,Tabla1[[OrderID]:[Yearsales]],27,0)</f>
        <v>2015</v>
      </c>
      <c r="R4421">
        <f>+SUMIF(Tabla1[OrderID],work_sheet!A4421,Tabla1[Quantity])</f>
        <v>3</v>
      </c>
      <c r="S4421" s="10">
        <f>+MONTH(WorkSheet[[#This Row],[OrderDate]])</f>
        <v>12</v>
      </c>
    </row>
    <row r="4422" spans="1:19" hidden="1" x14ac:dyDescent="0.25">
      <c r="A4422" t="s">
        <v>4445</v>
      </c>
      <c r="B4422" s="4">
        <f>+VLOOKUP(A4422,Tabla1[[OrderID]:[OrderDate]],2,0)</f>
        <v>41902</v>
      </c>
      <c r="C4422" s="12">
        <f>+SUMIF(Tabla1[OrderID],work_sheet!A4422,Tabla1[Sales])</f>
        <v>504.55</v>
      </c>
      <c r="D4422" s="12">
        <f>+SUMIF(Tabla1[OrderID],work_sheet!A4422,Tabla1[COGS])</f>
        <v>-421.31200000000001</v>
      </c>
      <c r="E4422" s="12">
        <f t="shared" si="138"/>
        <v>83.238</v>
      </c>
      <c r="F4422" s="25">
        <f>+SUMIF(Tabla1[OrderID],work_sheet!A4422,Tabla1[Discountvalue])</f>
        <v>-150.25299999999999</v>
      </c>
      <c r="G4422" s="29">
        <f>1-ROUND((WorkSheet[[#This Row],[ventas]]+WorkSheet[[#This Row],[descuentos]])/WorkSheet[[#This Row],[ventas]],2)</f>
        <v>0.30000000000000004</v>
      </c>
      <c r="H4422" s="26" t="s">
        <v>11061</v>
      </c>
      <c r="I4422" s="25">
        <f t="shared" si="139"/>
        <v>-67.014999999999986</v>
      </c>
      <c r="J4422" s="71">
        <f>+IF(WorkSheet[[#This Row],[profit_neto]]&lt;0,1,0)</f>
        <v>1</v>
      </c>
      <c r="K4422" s="42">
        <f>ROUND(WorkSheet[[#This Row],[profit_neto]]/WorkSheet[[#This Row],[ventas]],2)</f>
        <v>-0.13</v>
      </c>
      <c r="L4422" s="33" t="s">
        <v>11014</v>
      </c>
      <c r="M4422" t="str">
        <f>+VLOOKUP(A4422,Tabla1[[OrderID]:[State]],10,0)</f>
        <v>Illinois</v>
      </c>
      <c r="N4422" t="str">
        <f>+VLOOKUP(A4422,Tabla1[[OrderID]:[State]],6,0)</f>
        <v>SB-20185</v>
      </c>
      <c r="O4422" t="str">
        <f>+VLOOKUP(WorkSheet[[#This Row],[cliente]],Modif_sheet!G:H,2,0)</f>
        <v>Sarah Brown</v>
      </c>
      <c r="P4422" t="str">
        <f>+VLOOKUP(A4422,Tabla1[[OrderID]:[State]],8,0)</f>
        <v>CONSUMER</v>
      </c>
      <c r="Q4422">
        <f>+VLOOKUP(A4422,Tabla1[[OrderID]:[Yearsales]],27,0)</f>
        <v>2014</v>
      </c>
      <c r="R4422">
        <f>+SUMIF(Tabla1[OrderID],work_sheet!A4422,Tabla1[Quantity])</f>
        <v>7</v>
      </c>
      <c r="S4422" s="10">
        <f>+MONTH(WorkSheet[[#This Row],[OrderDate]])</f>
        <v>9</v>
      </c>
    </row>
    <row r="4423" spans="1:19" hidden="1" x14ac:dyDescent="0.25">
      <c r="A4423" t="s">
        <v>4446</v>
      </c>
      <c r="B4423" s="4">
        <f>+VLOOKUP(A4423,Tabla1[[OrderID]:[OrderDate]],2,0)</f>
        <v>42678</v>
      </c>
      <c r="C4423" s="12">
        <f>+SUMIF(Tabla1[OrderID],work_sheet!A4423,Tabla1[Sales])</f>
        <v>686.4</v>
      </c>
      <c r="D4423" s="12">
        <f>+SUMIF(Tabla1[OrderID],work_sheet!A4423,Tabla1[COGS])</f>
        <v>-471.9</v>
      </c>
      <c r="E4423" s="12">
        <f t="shared" si="138"/>
        <v>214.5</v>
      </c>
      <c r="F4423" s="25">
        <f>+SUMIF(Tabla1[OrderID],work_sheet!A4423,Tabla1[Discountvalue])</f>
        <v>-137.28</v>
      </c>
      <c r="G4423" s="29">
        <f>1-ROUND((WorkSheet[[#This Row],[ventas]]+WorkSheet[[#This Row],[descuentos]])/WorkSheet[[#This Row],[ventas]],2)</f>
        <v>0.19999999999999996</v>
      </c>
      <c r="H4423" s="26" t="s">
        <v>11061</v>
      </c>
      <c r="I4423" s="25">
        <f t="shared" si="139"/>
        <v>77.22</v>
      </c>
      <c r="J4423" s="71">
        <f>+IF(WorkSheet[[#This Row],[profit_neto]]&lt;0,1,0)</f>
        <v>0</v>
      </c>
      <c r="K4423" s="42">
        <f>ROUND(WorkSheet[[#This Row],[profit_neto]]/WorkSheet[[#This Row],[ventas]],2)</f>
        <v>0.11</v>
      </c>
      <c r="L4423" s="33" t="s">
        <v>11015</v>
      </c>
      <c r="M4423" t="str">
        <f>+VLOOKUP(A4423,Tabla1[[OrderID]:[State]],10,0)</f>
        <v>California</v>
      </c>
      <c r="N4423" t="str">
        <f>+VLOOKUP(A4423,Tabla1[[OrderID]:[State]],6,0)</f>
        <v>CC-12475</v>
      </c>
      <c r="O4423" t="str">
        <f>+VLOOKUP(WorkSheet[[#This Row],[cliente]],Modif_sheet!G:H,2,0)</f>
        <v>Cindy Chapman</v>
      </c>
      <c r="P4423" t="str">
        <f>+VLOOKUP(A4423,Tabla1[[OrderID]:[State]],8,0)</f>
        <v>CONSUMER</v>
      </c>
      <c r="Q4423">
        <f>+VLOOKUP(A4423,Tabla1[[OrderID]:[Yearsales]],27,0)</f>
        <v>2016</v>
      </c>
      <c r="R4423">
        <f>+SUMIF(Tabla1[OrderID],work_sheet!A4423,Tabla1[Quantity])</f>
        <v>2</v>
      </c>
      <c r="S4423" s="10">
        <f>+MONTH(WorkSheet[[#This Row],[OrderDate]])</f>
        <v>11</v>
      </c>
    </row>
    <row r="4424" spans="1:19" hidden="1" x14ac:dyDescent="0.25">
      <c r="A4424" t="s">
        <v>4447</v>
      </c>
      <c r="B4424" s="4">
        <f>+VLOOKUP(A4424,Tabla1[[OrderID]:[OrderDate]],2,0)</f>
        <v>43070</v>
      </c>
      <c r="C4424" s="12">
        <f>+SUMIF(Tabla1[OrderID],work_sheet!A4424,Tabla1[Sales])</f>
        <v>627.84</v>
      </c>
      <c r="D4424" s="12">
        <f>+SUMIF(Tabla1[OrderID],work_sheet!A4424,Tabla1[COGS])</f>
        <v>-582.77139999999997</v>
      </c>
      <c r="E4424" s="12">
        <f t="shared" si="138"/>
        <v>45.06860000000006</v>
      </c>
      <c r="F4424" s="25">
        <f>+SUMIF(Tabla1[OrderID],work_sheet!A4424,Tabla1[Discountvalue])</f>
        <v>-3.1840000000000002</v>
      </c>
      <c r="G4424" s="29">
        <f>1-ROUND((WorkSheet[[#This Row],[ventas]]+WorkSheet[[#This Row],[descuentos]])/WorkSheet[[#This Row],[ventas]],2)</f>
        <v>1.0000000000000009E-2</v>
      </c>
      <c r="H4424" s="27" t="s">
        <v>11061</v>
      </c>
      <c r="I4424" s="25">
        <f t="shared" si="139"/>
        <v>41.884600000000063</v>
      </c>
      <c r="J4424" s="71">
        <f>+IF(WorkSheet[[#This Row],[profit_neto]]&lt;0,1,0)</f>
        <v>0</v>
      </c>
      <c r="K4424" s="42">
        <f>ROUND(WorkSheet[[#This Row],[profit_neto]]/WorkSheet[[#This Row],[ventas]],2)</f>
        <v>7.0000000000000007E-2</v>
      </c>
      <c r="L4424" s="33" t="s">
        <v>11015</v>
      </c>
      <c r="M4424" t="str">
        <f>+VLOOKUP(A4424,Tabla1[[OrderID]:[State]],10,0)</f>
        <v>Washington</v>
      </c>
      <c r="N4424" t="str">
        <f>+VLOOKUP(A4424,Tabla1[[OrderID]:[State]],6,0)</f>
        <v>SH-19975</v>
      </c>
      <c r="O4424" t="str">
        <f>+VLOOKUP(WorkSheet[[#This Row],[cliente]],Modif_sheet!G:H,2,0)</f>
        <v>Sally Hughsby</v>
      </c>
      <c r="P4424" t="str">
        <f>+VLOOKUP(A4424,Tabla1[[OrderID]:[State]],8,0)</f>
        <v>CORPORATE</v>
      </c>
      <c r="Q4424">
        <f>+VLOOKUP(A4424,Tabla1[[OrderID]:[Yearsales]],27,0)</f>
        <v>2017</v>
      </c>
      <c r="R4424">
        <f>+SUMIF(Tabla1[OrderID],work_sheet!A4424,Tabla1[Quantity])</f>
        <v>21</v>
      </c>
      <c r="S4424" s="10">
        <f>+MONTH(WorkSheet[[#This Row],[OrderDate]])</f>
        <v>12</v>
      </c>
    </row>
    <row r="4425" spans="1:19" x14ac:dyDescent="0.25">
      <c r="A4425" t="s">
        <v>4448</v>
      </c>
      <c r="B4425" s="4">
        <f>+VLOOKUP(A4425,Tabla1[[OrderID]:[OrderDate]],2,0)</f>
        <v>41922</v>
      </c>
      <c r="C4425" s="12">
        <f>+SUMIF(Tabla1[OrderID],work_sheet!A4425,Tabla1[Sales])</f>
        <v>120.258</v>
      </c>
      <c r="D4425" s="12">
        <f>+SUMIF(Tabla1[OrderID],work_sheet!A4425,Tabla1[COGS])</f>
        <v>-120.8668</v>
      </c>
      <c r="E4425" s="12">
        <f t="shared" si="138"/>
        <v>-0.60880000000000223</v>
      </c>
      <c r="F4425" s="25">
        <f>+SUMIF(Tabla1[OrderID],work_sheet!A4425,Tabla1[Discountvalue])</f>
        <v>-84.180599999999998</v>
      </c>
      <c r="G4425" s="29">
        <f>1-ROUND((WorkSheet[[#This Row],[ventas]]+WorkSheet[[#This Row],[descuentos]])/WorkSheet[[#This Row],[ventas]],2)</f>
        <v>0.7</v>
      </c>
      <c r="H4425" s="26" t="s">
        <v>11075</v>
      </c>
      <c r="I4425" s="25">
        <f t="shared" si="139"/>
        <v>-84.789400000000001</v>
      </c>
      <c r="J4425" s="71">
        <f>+IF(WorkSheet[[#This Row],[profit_neto]]&lt;0,1,0)</f>
        <v>1</v>
      </c>
      <c r="K4425" s="42">
        <f>ROUND(WorkSheet[[#This Row],[profit_neto]]/WorkSheet[[#This Row],[ventas]],2)</f>
        <v>-0.71</v>
      </c>
      <c r="L4425" s="32" t="s">
        <v>10990</v>
      </c>
      <c r="M4425" t="str">
        <f>+VLOOKUP(A4425,Tabla1[[OrderID]:[State]],10,0)</f>
        <v>Ohio</v>
      </c>
      <c r="N4425" t="str">
        <f>+VLOOKUP(A4425,Tabla1[[OrderID]:[State]],6,0)</f>
        <v>RB-19435</v>
      </c>
      <c r="O4425" t="str">
        <f>+VLOOKUP(WorkSheet[[#This Row],[cliente]],Modif_sheet!G:H,2,0)</f>
        <v>Richard Bierner</v>
      </c>
      <c r="P4425" t="str">
        <f>+VLOOKUP(A4425,Tabla1[[OrderID]:[State]],8,0)</f>
        <v>CONSUMER</v>
      </c>
      <c r="Q4425">
        <f>+VLOOKUP(A4425,Tabla1[[OrderID]:[Yearsales]],27,0)</f>
        <v>2014</v>
      </c>
      <c r="R4425">
        <f>+SUMIF(Tabla1[OrderID],work_sheet!A4425,Tabla1[Quantity])</f>
        <v>4</v>
      </c>
      <c r="S4425" s="10">
        <f>+MONTH(WorkSheet[[#This Row],[OrderDate]])</f>
        <v>10</v>
      </c>
    </row>
    <row r="4426" spans="1:19" x14ac:dyDescent="0.25">
      <c r="A4426" t="s">
        <v>4449</v>
      </c>
      <c r="B4426" s="4">
        <f>+VLOOKUP(A4426,Tabla1[[OrderID]:[OrderDate]],2,0)</f>
        <v>43053</v>
      </c>
      <c r="C4426" s="12">
        <f>+SUMIF(Tabla1[OrderID],work_sheet!A4426,Tabla1[Sales])</f>
        <v>21.99</v>
      </c>
      <c r="D4426" s="12">
        <f>+SUMIF(Tabla1[OrderID],work_sheet!A4426,Tabla1[COGS])</f>
        <v>-37.383000000000003</v>
      </c>
      <c r="E4426" s="12">
        <f t="shared" si="138"/>
        <v>-15.393000000000004</v>
      </c>
      <c r="F4426" s="25">
        <f>+SUMIF(Tabla1[OrderID],work_sheet!A4426,Tabla1[Discountvalue])</f>
        <v>-17.591999999999999</v>
      </c>
      <c r="G4426" s="29">
        <f>1-ROUND((WorkSheet[[#This Row],[ventas]]+WorkSheet[[#This Row],[descuentos]])/WorkSheet[[#This Row],[ventas]],2)</f>
        <v>0.8</v>
      </c>
      <c r="H4426" s="26" t="s">
        <v>11075</v>
      </c>
      <c r="I4426" s="25">
        <f t="shared" si="139"/>
        <v>-32.984999999999999</v>
      </c>
      <c r="J4426" s="71">
        <f>+IF(WorkSheet[[#This Row],[profit_neto]]&lt;0,1,0)</f>
        <v>1</v>
      </c>
      <c r="K4426" s="42">
        <f>ROUND(WorkSheet[[#This Row],[profit_neto]]/WorkSheet[[#This Row],[ventas]],2)</f>
        <v>-1.5</v>
      </c>
      <c r="L4426" s="31" t="s">
        <v>10973</v>
      </c>
      <c r="M4426" t="str">
        <f>+VLOOKUP(A4426,Tabla1[[OrderID]:[State]],10,0)</f>
        <v>Texas</v>
      </c>
      <c r="N4426" t="str">
        <f>+VLOOKUP(A4426,Tabla1[[OrderID]:[State]],6,0)</f>
        <v>TC-21295</v>
      </c>
      <c r="O4426" t="str">
        <f>+VLOOKUP(WorkSheet[[#This Row],[cliente]],Modif_sheet!G:H,2,0)</f>
        <v>Toby Carlisle</v>
      </c>
      <c r="P4426" t="str">
        <f>+VLOOKUP(A4426,Tabla1[[OrderID]:[State]],8,0)</f>
        <v>CONSUMER</v>
      </c>
      <c r="Q4426">
        <f>+VLOOKUP(A4426,Tabla1[[OrderID]:[Yearsales]],27,0)</f>
        <v>2017</v>
      </c>
      <c r="R4426">
        <f>+SUMIF(Tabla1[OrderID],work_sheet!A4426,Tabla1[Quantity])</f>
        <v>5</v>
      </c>
      <c r="S4426" s="10">
        <f>+MONTH(WorkSheet[[#This Row],[OrderDate]])</f>
        <v>11</v>
      </c>
    </row>
    <row r="4427" spans="1:19" hidden="1" x14ac:dyDescent="0.25">
      <c r="A4427" t="s">
        <v>4450</v>
      </c>
      <c r="B4427" s="4">
        <f>+VLOOKUP(A4427,Tabla1[[OrderID]:[OrderDate]],2,0)</f>
        <v>42595</v>
      </c>
      <c r="C4427" s="12">
        <f>+SUMIF(Tabla1[OrderID],work_sheet!A4427,Tabla1[Sales])</f>
        <v>244.3</v>
      </c>
      <c r="D4427" s="12">
        <f>+SUMIF(Tabla1[OrderID],work_sheet!A4427,Tabla1[COGS])</f>
        <v>-348.04599999999999</v>
      </c>
      <c r="E4427" s="12">
        <f t="shared" si="138"/>
        <v>-103.74599999999998</v>
      </c>
      <c r="F4427" s="25">
        <f>+SUMIF(Tabla1[OrderID],work_sheet!A4427,Tabla1[Discountvalue])</f>
        <v>-84.214400000000012</v>
      </c>
      <c r="G4427" s="29">
        <f>1-ROUND((WorkSheet[[#This Row],[ventas]]+WorkSheet[[#This Row],[descuentos]])/WorkSheet[[#This Row],[ventas]],2)</f>
        <v>0.33999999999999997</v>
      </c>
      <c r="H4427" s="26" t="s">
        <v>11061</v>
      </c>
      <c r="I4427" s="25">
        <f t="shared" si="139"/>
        <v>-187.96039999999999</v>
      </c>
      <c r="J4427" s="71">
        <f>+IF(WorkSheet[[#This Row],[profit_neto]]&lt;0,1,0)</f>
        <v>1</v>
      </c>
      <c r="K4427" s="42">
        <f>ROUND(WorkSheet[[#This Row],[profit_neto]]/WorkSheet[[#This Row],[ventas]],2)</f>
        <v>-0.77</v>
      </c>
      <c r="L4427" s="32" t="s">
        <v>10990</v>
      </c>
      <c r="M4427" t="str">
        <f>+VLOOKUP(A4427,Tabla1[[OrderID]:[State]],10,0)</f>
        <v>Texas</v>
      </c>
      <c r="N4427" t="str">
        <f>+VLOOKUP(A4427,Tabla1[[OrderID]:[State]],6,0)</f>
        <v>CT-11995</v>
      </c>
      <c r="O4427" t="str">
        <f>+VLOOKUP(WorkSheet[[#This Row],[cliente]],Modif_sheet!G:H,2,0)</f>
        <v>Carol Triggs</v>
      </c>
      <c r="P4427" t="str">
        <f>+VLOOKUP(A4427,Tabla1[[OrderID]:[State]],8,0)</f>
        <v>CONSUMER</v>
      </c>
      <c r="Q4427">
        <f>+VLOOKUP(A4427,Tabla1[[OrderID]:[Yearsales]],27,0)</f>
        <v>2016</v>
      </c>
      <c r="R4427">
        <f>+SUMIF(Tabla1[OrderID],work_sheet!A4427,Tabla1[Quantity])</f>
        <v>3</v>
      </c>
      <c r="S4427" s="10">
        <f>+MONTH(WorkSheet[[#This Row],[OrderDate]])</f>
        <v>8</v>
      </c>
    </row>
    <row r="4428" spans="1:19" hidden="1" x14ac:dyDescent="0.25">
      <c r="A4428" t="s">
        <v>4451</v>
      </c>
      <c r="B4428" s="4">
        <f>+VLOOKUP(A4428,Tabla1[[OrderID]:[OrderDate]],2,0)</f>
        <v>42995</v>
      </c>
      <c r="C4428" s="12">
        <f>+SUMIF(Tabla1[OrderID],work_sheet!A4428,Tabla1[Sales])</f>
        <v>514.04999999999995</v>
      </c>
      <c r="D4428" s="12">
        <f>+SUMIF(Tabla1[OrderID],work_sheet!A4428,Tabla1[COGS])</f>
        <v>-278.916</v>
      </c>
      <c r="E4428" s="12">
        <f t="shared" si="138"/>
        <v>235.13399999999996</v>
      </c>
      <c r="F4428" s="25">
        <f>+SUMIF(Tabla1[OrderID],work_sheet!A4428,Tabla1[Discountvalue])</f>
        <v>0</v>
      </c>
      <c r="G4428" s="29">
        <v>0</v>
      </c>
      <c r="H4428" s="26">
        <v>0</v>
      </c>
      <c r="I4428" s="25">
        <f t="shared" si="139"/>
        <v>235.13399999999996</v>
      </c>
      <c r="J4428" s="71">
        <f>+IF(WorkSheet[[#This Row],[profit_neto]]&lt;0,1,0)</f>
        <v>0</v>
      </c>
      <c r="K4428" s="42">
        <f>ROUND(WorkSheet[[#This Row],[profit_neto]]/WorkSheet[[#This Row],[ventas]],2)</f>
        <v>0.46</v>
      </c>
      <c r="L4428" s="33" t="s">
        <v>11015</v>
      </c>
      <c r="M4428" t="str">
        <f>+VLOOKUP(A4428,Tabla1[[OrderID]:[State]],10,0)</f>
        <v>New Jersey</v>
      </c>
      <c r="N4428" t="str">
        <f>+VLOOKUP(A4428,Tabla1[[OrderID]:[State]],6,0)</f>
        <v>GZ-14470</v>
      </c>
      <c r="O4428" t="str">
        <f>+VLOOKUP(WorkSheet[[#This Row],[cliente]],Modif_sheet!G:H,2,0)</f>
        <v>Gary Zandusky</v>
      </c>
      <c r="P4428" t="str">
        <f>+VLOOKUP(A4428,Tabla1[[OrderID]:[State]],8,0)</f>
        <v>CONSUMER</v>
      </c>
      <c r="Q4428">
        <f>+VLOOKUP(A4428,Tabla1[[OrderID]:[Yearsales]],27,0)</f>
        <v>2017</v>
      </c>
      <c r="R4428">
        <f>+SUMIF(Tabla1[OrderID],work_sheet!A4428,Tabla1[Quantity])</f>
        <v>7</v>
      </c>
      <c r="S4428" s="10">
        <f>+MONTH(WorkSheet[[#This Row],[OrderDate]])</f>
        <v>9</v>
      </c>
    </row>
    <row r="4429" spans="1:19" hidden="1" x14ac:dyDescent="0.25">
      <c r="A4429" t="s">
        <v>4452</v>
      </c>
      <c r="B4429" s="4">
        <f>+VLOOKUP(A4429,Tabla1[[OrderID]:[OrderDate]],2,0)</f>
        <v>42086</v>
      </c>
      <c r="C4429" s="12">
        <f>+SUMIF(Tabla1[OrderID],work_sheet!A4429,Tabla1[Sales])</f>
        <v>432.69</v>
      </c>
      <c r="D4429" s="12">
        <f>+SUMIF(Tabla1[OrderID],work_sheet!A4429,Tabla1[COGS])</f>
        <v>-253.79520000000002</v>
      </c>
      <c r="E4429" s="12">
        <f t="shared" si="138"/>
        <v>178.89479999999998</v>
      </c>
      <c r="F4429" s="25">
        <f>+SUMIF(Tabla1[OrderID],work_sheet!A4429,Tabla1[Discountvalue])</f>
        <v>0</v>
      </c>
      <c r="G4429" s="29">
        <v>0</v>
      </c>
      <c r="H4429" s="26">
        <v>0</v>
      </c>
      <c r="I4429" s="25">
        <f t="shared" si="139"/>
        <v>178.89479999999998</v>
      </c>
      <c r="J4429" s="71">
        <f>+IF(WorkSheet[[#This Row],[profit_neto]]&lt;0,1,0)</f>
        <v>0</v>
      </c>
      <c r="K4429" s="42">
        <f>ROUND(WorkSheet[[#This Row],[profit_neto]]/WorkSheet[[#This Row],[ventas]],2)</f>
        <v>0.41</v>
      </c>
      <c r="L4429" s="33" t="s">
        <v>11015</v>
      </c>
      <c r="M4429" t="str">
        <f>+VLOOKUP(A4429,Tabla1[[OrderID]:[State]],10,0)</f>
        <v>California</v>
      </c>
      <c r="N4429" t="str">
        <f>+VLOOKUP(A4429,Tabla1[[OrderID]:[State]],6,0)</f>
        <v>AM-10360</v>
      </c>
      <c r="O4429" t="str">
        <f>+VLOOKUP(WorkSheet[[#This Row],[cliente]],Modif_sheet!G:H,2,0)</f>
        <v>Alice McCarthy</v>
      </c>
      <c r="P4429" t="str">
        <f>+VLOOKUP(A4429,Tabla1[[OrderID]:[State]],8,0)</f>
        <v>CORPORATE</v>
      </c>
      <c r="Q4429">
        <f>+VLOOKUP(A4429,Tabla1[[OrderID]:[Yearsales]],27,0)</f>
        <v>2015</v>
      </c>
      <c r="R4429">
        <f>+SUMIF(Tabla1[OrderID],work_sheet!A4429,Tabla1[Quantity])</f>
        <v>14</v>
      </c>
      <c r="S4429" s="10">
        <f>+MONTH(WorkSheet[[#This Row],[OrderDate]])</f>
        <v>3</v>
      </c>
    </row>
    <row r="4430" spans="1:19" hidden="1" x14ac:dyDescent="0.25">
      <c r="A4430" t="s">
        <v>4453</v>
      </c>
      <c r="B4430" s="4">
        <f>+VLOOKUP(A4430,Tabla1[[OrderID]:[OrderDate]],2,0)</f>
        <v>42551</v>
      </c>
      <c r="C4430" s="12">
        <f>+SUMIF(Tabla1[OrderID],work_sheet!A4430,Tabla1[Sales])</f>
        <v>50.12</v>
      </c>
      <c r="D4430" s="12">
        <f>+SUMIF(Tabla1[OrderID],work_sheet!A4430,Tabla1[COGS])</f>
        <v>-40.722499999999997</v>
      </c>
      <c r="E4430" s="12">
        <f t="shared" si="138"/>
        <v>9.3975000000000009</v>
      </c>
      <c r="F4430" s="25">
        <f>+SUMIF(Tabla1[OrderID],work_sheet!A4430,Tabla1[Discountvalue])</f>
        <v>-10.024000000000001</v>
      </c>
      <c r="G4430" s="29">
        <f>1-ROUND((WorkSheet[[#This Row],[ventas]]+WorkSheet[[#This Row],[descuentos]])/WorkSheet[[#This Row],[ventas]],2)</f>
        <v>0.19999999999999996</v>
      </c>
      <c r="H4430" s="26" t="s">
        <v>11061</v>
      </c>
      <c r="I4430" s="25">
        <f t="shared" si="139"/>
        <v>-0.62650000000000006</v>
      </c>
      <c r="J4430" s="71">
        <f>+IF(WorkSheet[[#This Row],[profit_neto]]&lt;0,1,0)</f>
        <v>1</v>
      </c>
      <c r="K4430" s="42">
        <f>ROUND(WorkSheet[[#This Row],[profit_neto]]/WorkSheet[[#This Row],[ventas]],2)</f>
        <v>-0.01</v>
      </c>
      <c r="L4430" s="33" t="s">
        <v>11014</v>
      </c>
      <c r="M4430" t="str">
        <f>+VLOOKUP(A4430,Tabla1[[OrderID]:[State]],10,0)</f>
        <v>Illinois</v>
      </c>
      <c r="N4430" t="str">
        <f>+VLOOKUP(A4430,Tabla1[[OrderID]:[State]],6,0)</f>
        <v>AH-10120</v>
      </c>
      <c r="O4430" t="str">
        <f>+VLOOKUP(WorkSheet[[#This Row],[cliente]],Modif_sheet!G:H,2,0)</f>
        <v>Adrian Hane</v>
      </c>
      <c r="P4430" t="str">
        <f>+VLOOKUP(A4430,Tabla1[[OrderID]:[State]],8,0)</f>
        <v>HOME OFFICE</v>
      </c>
      <c r="Q4430">
        <f>+VLOOKUP(A4430,Tabla1[[OrderID]:[Yearsales]],27,0)</f>
        <v>2016</v>
      </c>
      <c r="R4430">
        <f>+SUMIF(Tabla1[OrderID],work_sheet!A4430,Tabla1[Quantity])</f>
        <v>7</v>
      </c>
      <c r="S4430" s="10">
        <f>+MONTH(WorkSheet[[#This Row],[OrderDate]])</f>
        <v>6</v>
      </c>
    </row>
    <row r="4431" spans="1:19" hidden="1" x14ac:dyDescent="0.25">
      <c r="A4431" t="s">
        <v>4454</v>
      </c>
      <c r="B4431" s="4">
        <f>+VLOOKUP(A4431,Tabla1[[OrderID]:[OrderDate]],2,0)</f>
        <v>43028</v>
      </c>
      <c r="C4431" s="12">
        <f>+SUMIF(Tabla1[OrderID],work_sheet!A4431,Tabla1[Sales])</f>
        <v>30.335999999999999</v>
      </c>
      <c r="D4431" s="12">
        <f>+SUMIF(Tabla1[OrderID],work_sheet!A4431,Tabla1[COGS])</f>
        <v>-18.385200000000001</v>
      </c>
      <c r="E4431" s="12">
        <f t="shared" si="138"/>
        <v>11.950799999999997</v>
      </c>
      <c r="F4431" s="25">
        <f>+SUMIF(Tabla1[OrderID],work_sheet!A4431,Tabla1[Discountvalue])</f>
        <v>-6.0671999999999997</v>
      </c>
      <c r="G4431" s="29">
        <f>1-ROUND((WorkSheet[[#This Row],[ventas]]+WorkSheet[[#This Row],[descuentos]])/WorkSheet[[#This Row],[ventas]],2)</f>
        <v>0.19999999999999996</v>
      </c>
      <c r="H4431" s="26" t="s">
        <v>11061</v>
      </c>
      <c r="I4431" s="25">
        <f t="shared" si="139"/>
        <v>5.8835999999999977</v>
      </c>
      <c r="J4431" s="71">
        <f>+IF(WorkSheet[[#This Row],[profit_neto]]&lt;0,1,0)</f>
        <v>0</v>
      </c>
      <c r="K4431" s="42">
        <f>ROUND(WorkSheet[[#This Row],[profit_neto]]/WorkSheet[[#This Row],[ventas]],2)</f>
        <v>0.19</v>
      </c>
      <c r="L4431" s="33" t="s">
        <v>11015</v>
      </c>
      <c r="M4431" t="str">
        <f>+VLOOKUP(A4431,Tabla1[[OrderID]:[State]],10,0)</f>
        <v>North Carolina</v>
      </c>
      <c r="N4431" t="str">
        <f>+VLOOKUP(A4431,Tabla1[[OrderID]:[State]],6,0)</f>
        <v>MY-18295</v>
      </c>
      <c r="O4431" t="str">
        <f>+VLOOKUP(WorkSheet[[#This Row],[cliente]],Modif_sheet!G:H,2,0)</f>
        <v>Muhammed Yedwab</v>
      </c>
      <c r="P4431" t="str">
        <f>+VLOOKUP(A4431,Tabla1[[OrderID]:[State]],8,0)</f>
        <v>CORPORATE</v>
      </c>
      <c r="Q4431">
        <f>+VLOOKUP(A4431,Tabla1[[OrderID]:[Yearsales]],27,0)</f>
        <v>2017</v>
      </c>
      <c r="R4431">
        <f>+SUMIF(Tabla1[OrderID],work_sheet!A4431,Tabla1[Quantity])</f>
        <v>5</v>
      </c>
      <c r="S4431" s="10">
        <f>+MONTH(WorkSheet[[#This Row],[OrderDate]])</f>
        <v>10</v>
      </c>
    </row>
    <row r="4432" spans="1:19" x14ac:dyDescent="0.25">
      <c r="A4432" t="s">
        <v>4455</v>
      </c>
      <c r="B4432" s="4">
        <f>+VLOOKUP(A4432,Tabla1[[OrderID]:[OrderDate]],2,0)</f>
        <v>41876</v>
      </c>
      <c r="C4432" s="12">
        <f>+SUMIF(Tabla1[OrderID],work_sheet!A4432,Tabla1[Sales])</f>
        <v>30.246000000000002</v>
      </c>
      <c r="D4432" s="12">
        <f>+SUMIF(Tabla1[OrderID],work_sheet!A4432,Tabla1[COGS])</f>
        <v>-32.617800000000003</v>
      </c>
      <c r="E4432" s="12">
        <f t="shared" si="138"/>
        <v>-2.3718000000000004</v>
      </c>
      <c r="F4432" s="25">
        <f>+SUMIF(Tabla1[OrderID],work_sheet!A4432,Tabla1[Discountvalue])</f>
        <v>-21.1722</v>
      </c>
      <c r="G4432" s="29">
        <f>1-ROUND((WorkSheet[[#This Row],[ventas]]+WorkSheet[[#This Row],[descuentos]])/WorkSheet[[#This Row],[ventas]],2)</f>
        <v>0.7</v>
      </c>
      <c r="H4432" s="26" t="s">
        <v>11075</v>
      </c>
      <c r="I4432" s="25">
        <f t="shared" si="139"/>
        <v>-23.544</v>
      </c>
      <c r="J4432" s="71">
        <f>+IF(WorkSheet[[#This Row],[profit_neto]]&lt;0,1,0)</f>
        <v>1</v>
      </c>
      <c r="K4432" s="42">
        <f>ROUND(WorkSheet[[#This Row],[profit_neto]]/WorkSheet[[#This Row],[ventas]],2)</f>
        <v>-0.78</v>
      </c>
      <c r="L4432" s="32" t="s">
        <v>10990</v>
      </c>
      <c r="M4432" t="str">
        <f>+VLOOKUP(A4432,Tabla1[[OrderID]:[State]],10,0)</f>
        <v>Ohio</v>
      </c>
      <c r="N4432" t="str">
        <f>+VLOOKUP(A4432,Tabla1[[OrderID]:[State]],6,0)</f>
        <v>BS-11590</v>
      </c>
      <c r="O4432" t="str">
        <f>+VLOOKUP(WorkSheet[[#This Row],[cliente]],Modif_sheet!G:H,2,0)</f>
        <v>Brendan Sweed</v>
      </c>
      <c r="P4432" t="str">
        <f>+VLOOKUP(A4432,Tabla1[[OrderID]:[State]],8,0)</f>
        <v>CORPORATE</v>
      </c>
      <c r="Q4432">
        <f>+VLOOKUP(A4432,Tabla1[[OrderID]:[Yearsales]],27,0)</f>
        <v>2014</v>
      </c>
      <c r="R4432">
        <f>+SUMIF(Tabla1[OrderID],work_sheet!A4432,Tabla1[Quantity])</f>
        <v>15</v>
      </c>
      <c r="S4432" s="10">
        <f>+MONTH(WorkSheet[[#This Row],[OrderDate]])</f>
        <v>8</v>
      </c>
    </row>
    <row r="4433" spans="1:19" hidden="1" x14ac:dyDescent="0.25">
      <c r="A4433" t="s">
        <v>4456</v>
      </c>
      <c r="B4433" s="4">
        <f>+VLOOKUP(A4433,Tabla1[[OrderID]:[OrderDate]],2,0)</f>
        <v>41847</v>
      </c>
      <c r="C4433" s="12">
        <f>+SUMIF(Tabla1[OrderID],work_sheet!A4433,Tabla1[Sales])</f>
        <v>276.27999999999997</v>
      </c>
      <c r="D4433" s="12">
        <f>+SUMIF(Tabla1[OrderID],work_sheet!A4433,Tabla1[COGS])</f>
        <v>-276.27999999999997</v>
      </c>
      <c r="E4433" s="12">
        <f t="shared" si="138"/>
        <v>0</v>
      </c>
      <c r="F4433" s="25">
        <f>+SUMIF(Tabla1[OrderID],work_sheet!A4433,Tabla1[Discountvalue])</f>
        <v>0</v>
      </c>
      <c r="G4433" s="29">
        <v>0</v>
      </c>
      <c r="H4433" s="26">
        <v>0</v>
      </c>
      <c r="I4433" s="25">
        <f t="shared" si="139"/>
        <v>0</v>
      </c>
      <c r="J4433" s="71">
        <f>+IF(WorkSheet[[#This Row],[profit_neto]]&lt;0,1,0)</f>
        <v>0</v>
      </c>
      <c r="K4433" s="43">
        <f>ROUND(WorkSheet[[#This Row],[profit_neto]]/WorkSheet[[#This Row],[ventas]],4)</f>
        <v>0</v>
      </c>
      <c r="L4433" s="33" t="s">
        <v>10967</v>
      </c>
      <c r="M4433" t="str">
        <f>+VLOOKUP(A4433,Tabla1[[OrderID]:[State]],10,0)</f>
        <v>California</v>
      </c>
      <c r="N4433" t="str">
        <f>+VLOOKUP(A4433,Tabla1[[OrderID]:[State]],6,0)</f>
        <v>BB-10990</v>
      </c>
      <c r="O4433" t="str">
        <f>+VLOOKUP(WorkSheet[[#This Row],[cliente]],Modif_sheet!G:H,2,0)</f>
        <v>Barry Blumstein</v>
      </c>
      <c r="P4433" t="str">
        <f>+VLOOKUP(A4433,Tabla1[[OrderID]:[State]],8,0)</f>
        <v>CORPORATE</v>
      </c>
      <c r="Q4433">
        <f>+VLOOKUP(A4433,Tabla1[[OrderID]:[Yearsales]],27,0)</f>
        <v>2014</v>
      </c>
      <c r="R4433">
        <f>+SUMIF(Tabla1[OrderID],work_sheet!A4433,Tabla1[Quantity])</f>
        <v>2</v>
      </c>
      <c r="S4433" s="10">
        <f>+MONTH(WorkSheet[[#This Row],[OrderDate]])</f>
        <v>7</v>
      </c>
    </row>
    <row r="4434" spans="1:19" hidden="1" x14ac:dyDescent="0.25">
      <c r="A4434" t="s">
        <v>4457</v>
      </c>
      <c r="B4434" s="4">
        <f>+VLOOKUP(A4434,Tabla1[[OrderID]:[OrderDate]],2,0)</f>
        <v>43070</v>
      </c>
      <c r="C4434" s="12">
        <f>+SUMIF(Tabla1[OrderID],work_sheet!A4434,Tabla1[Sales])</f>
        <v>629.64</v>
      </c>
      <c r="D4434" s="12">
        <f>+SUMIF(Tabla1[OrderID],work_sheet!A4434,Tabla1[COGS])</f>
        <v>-522.60119999999995</v>
      </c>
      <c r="E4434" s="12">
        <f t="shared" si="138"/>
        <v>107.03880000000004</v>
      </c>
      <c r="F4434" s="25">
        <f>+SUMIF(Tabla1[OrderID],work_sheet!A4434,Tabla1[Discountvalue])</f>
        <v>0</v>
      </c>
      <c r="G4434" s="29">
        <v>0</v>
      </c>
      <c r="H4434" s="26">
        <v>0</v>
      </c>
      <c r="I4434" s="25">
        <f t="shared" si="139"/>
        <v>107.03880000000004</v>
      </c>
      <c r="J4434" s="71">
        <f>+IF(WorkSheet[[#This Row],[profit_neto]]&lt;0,1,0)</f>
        <v>0</v>
      </c>
      <c r="K4434" s="42">
        <f>ROUND(WorkSheet[[#This Row],[profit_neto]]/WorkSheet[[#This Row],[ventas]],2)</f>
        <v>0.17</v>
      </c>
      <c r="L4434" s="33" t="s">
        <v>11015</v>
      </c>
      <c r="M4434" t="str">
        <f>+VLOOKUP(A4434,Tabla1[[OrderID]:[State]],10,0)</f>
        <v>California</v>
      </c>
      <c r="N4434" t="str">
        <f>+VLOOKUP(A4434,Tabla1[[OrderID]:[State]],6,0)</f>
        <v>ML-17755</v>
      </c>
      <c r="O4434" t="str">
        <f>+VLOOKUP(WorkSheet[[#This Row],[cliente]],Modif_sheet!G:H,2,0)</f>
        <v>Max Ludwig</v>
      </c>
      <c r="P4434" t="str">
        <f>+VLOOKUP(A4434,Tabla1[[OrderID]:[State]],8,0)</f>
        <v>HOME OFFICE</v>
      </c>
      <c r="Q4434">
        <f>+VLOOKUP(A4434,Tabla1[[OrderID]:[Yearsales]],27,0)</f>
        <v>2017</v>
      </c>
      <c r="R4434">
        <f>+SUMIF(Tabla1[OrderID],work_sheet!A4434,Tabla1[Quantity])</f>
        <v>9</v>
      </c>
      <c r="S4434" s="10">
        <f>+MONTH(WorkSheet[[#This Row],[OrderDate]])</f>
        <v>12</v>
      </c>
    </row>
    <row r="4435" spans="1:19" hidden="1" x14ac:dyDescent="0.25">
      <c r="A4435" t="s">
        <v>4458</v>
      </c>
      <c r="B4435" s="4">
        <f>+VLOOKUP(A4435,Tabla1[[OrderID]:[OrderDate]],2,0)</f>
        <v>42660</v>
      </c>
      <c r="C4435" s="12">
        <f>+SUMIF(Tabla1[OrderID],work_sheet!A4435,Tabla1[Sales])</f>
        <v>2377.56</v>
      </c>
      <c r="D4435" s="12">
        <f>+SUMIF(Tabla1[OrderID],work_sheet!A4435,Tabla1[COGS])</f>
        <v>-1405.3145999999999</v>
      </c>
      <c r="E4435" s="12">
        <f t="shared" si="138"/>
        <v>972.24540000000002</v>
      </c>
      <c r="F4435" s="25">
        <f>+SUMIF(Tabla1[OrderID],work_sheet!A4435,Tabla1[Discountvalue])</f>
        <v>0</v>
      </c>
      <c r="G4435" s="29">
        <v>0</v>
      </c>
      <c r="H4435" s="26">
        <v>0</v>
      </c>
      <c r="I4435" s="25">
        <f t="shared" si="139"/>
        <v>972.24540000000002</v>
      </c>
      <c r="J4435" s="71">
        <f>+IF(WorkSheet[[#This Row],[profit_neto]]&lt;0,1,0)</f>
        <v>0</v>
      </c>
      <c r="K4435" s="42">
        <f>ROUND(WorkSheet[[#This Row],[profit_neto]]/WorkSheet[[#This Row],[ventas]],2)</f>
        <v>0.41</v>
      </c>
      <c r="L4435" s="33" t="s">
        <v>11015</v>
      </c>
      <c r="M4435" t="str">
        <f>+VLOOKUP(A4435,Tabla1[[OrderID]:[State]],10,0)</f>
        <v>Missouri</v>
      </c>
      <c r="N4435" t="str">
        <f>+VLOOKUP(A4435,Tabla1[[OrderID]:[State]],6,0)</f>
        <v>FC-14245</v>
      </c>
      <c r="O4435" t="str">
        <f>+VLOOKUP(WorkSheet[[#This Row],[cliente]],Modif_sheet!G:H,2,0)</f>
        <v>Frank Carlisle</v>
      </c>
      <c r="P4435" t="str">
        <f>+VLOOKUP(A4435,Tabla1[[OrderID]:[State]],8,0)</f>
        <v>HOME OFFICE</v>
      </c>
      <c r="Q4435">
        <f>+VLOOKUP(A4435,Tabla1[[OrderID]:[Yearsales]],27,0)</f>
        <v>2016</v>
      </c>
      <c r="R4435">
        <f>+SUMIF(Tabla1[OrderID],work_sheet!A4435,Tabla1[Quantity])</f>
        <v>10</v>
      </c>
      <c r="S4435" s="10">
        <f>+MONTH(WorkSheet[[#This Row],[OrderDate]])</f>
        <v>10</v>
      </c>
    </row>
    <row r="4436" spans="1:19" hidden="1" x14ac:dyDescent="0.25">
      <c r="A4436" t="s">
        <v>4459</v>
      </c>
      <c r="B4436" s="4">
        <f>+VLOOKUP(A4436,Tabla1[[OrderID]:[OrderDate]],2,0)</f>
        <v>42629</v>
      </c>
      <c r="C4436" s="12">
        <f>+SUMIF(Tabla1[OrderID],work_sheet!A4436,Tabla1[Sales])</f>
        <v>121.78</v>
      </c>
      <c r="D4436" s="12">
        <f>+SUMIF(Tabla1[OrderID],work_sheet!A4436,Tabla1[COGS])</f>
        <v>-91.334999999999994</v>
      </c>
      <c r="E4436" s="12">
        <f t="shared" si="138"/>
        <v>30.445000000000007</v>
      </c>
      <c r="F4436" s="25">
        <f>+SUMIF(Tabla1[OrderID],work_sheet!A4436,Tabla1[Discountvalue])</f>
        <v>0</v>
      </c>
      <c r="G4436" s="29">
        <v>0</v>
      </c>
      <c r="H4436" s="26">
        <v>0</v>
      </c>
      <c r="I4436" s="25">
        <f t="shared" si="139"/>
        <v>30.445000000000007</v>
      </c>
      <c r="J4436" s="71">
        <f>+IF(WorkSheet[[#This Row],[profit_neto]]&lt;0,1,0)</f>
        <v>0</v>
      </c>
      <c r="K4436" s="42">
        <f>ROUND(WorkSheet[[#This Row],[profit_neto]]/WorkSheet[[#This Row],[ventas]],2)</f>
        <v>0.25</v>
      </c>
      <c r="L4436" s="33" t="s">
        <v>11015</v>
      </c>
      <c r="M4436" t="str">
        <f>+VLOOKUP(A4436,Tabla1[[OrderID]:[State]],10,0)</f>
        <v>Georgia</v>
      </c>
      <c r="N4436" t="str">
        <f>+VLOOKUP(A4436,Tabla1[[OrderID]:[State]],6,0)</f>
        <v>CR-12625</v>
      </c>
      <c r="O4436" t="str">
        <f>+VLOOKUP(WorkSheet[[#This Row],[cliente]],Modif_sheet!G:H,2,0)</f>
        <v>Corey Roper</v>
      </c>
      <c r="P4436" t="str">
        <f>+VLOOKUP(A4436,Tabla1[[OrderID]:[State]],8,0)</f>
        <v>HOME OFFICE</v>
      </c>
      <c r="Q4436">
        <f>+VLOOKUP(A4436,Tabla1[[OrderID]:[Yearsales]],27,0)</f>
        <v>2016</v>
      </c>
      <c r="R4436">
        <f>+SUMIF(Tabla1[OrderID],work_sheet!A4436,Tabla1[Quantity])</f>
        <v>2</v>
      </c>
      <c r="S4436" s="10">
        <f>+MONTH(WorkSheet[[#This Row],[OrderDate]])</f>
        <v>9</v>
      </c>
    </row>
    <row r="4437" spans="1:19" hidden="1" x14ac:dyDescent="0.25">
      <c r="A4437" t="s">
        <v>4460</v>
      </c>
      <c r="B4437" s="4">
        <f>+VLOOKUP(A4437,Tabla1[[OrderID]:[OrderDate]],2,0)</f>
        <v>42339</v>
      </c>
      <c r="C4437" s="12">
        <f>+SUMIF(Tabla1[OrderID],work_sheet!A4437,Tabla1[Sales])</f>
        <v>2676.672</v>
      </c>
      <c r="D4437" s="12">
        <f>+SUMIF(Tabla1[OrderID],work_sheet!A4437,Tabla1[COGS])</f>
        <v>-1873.6704</v>
      </c>
      <c r="E4437" s="12">
        <f t="shared" si="138"/>
        <v>803.00160000000005</v>
      </c>
      <c r="F4437" s="25">
        <f>+SUMIF(Tabla1[OrderID],work_sheet!A4437,Tabla1[Discountvalue])</f>
        <v>-535.33440000000007</v>
      </c>
      <c r="G4437" s="29">
        <f>1-ROUND((WorkSheet[[#This Row],[ventas]]+WorkSheet[[#This Row],[descuentos]])/WorkSheet[[#This Row],[ventas]],2)</f>
        <v>0.19999999999999996</v>
      </c>
      <c r="H4437" s="26" t="s">
        <v>11061</v>
      </c>
      <c r="I4437" s="25">
        <f t="shared" si="139"/>
        <v>267.66719999999998</v>
      </c>
      <c r="J4437" s="71">
        <f>+IF(WorkSheet[[#This Row],[profit_neto]]&lt;0,1,0)</f>
        <v>0</v>
      </c>
      <c r="K4437" s="42">
        <f>ROUND(WorkSheet[[#This Row],[profit_neto]]/WorkSheet[[#This Row],[ventas]],2)</f>
        <v>0.1</v>
      </c>
      <c r="L4437" s="33" t="s">
        <v>11015</v>
      </c>
      <c r="M4437" t="str">
        <f>+VLOOKUP(A4437,Tabla1[[OrderID]:[State]],10,0)</f>
        <v>California</v>
      </c>
      <c r="N4437" t="str">
        <f>+VLOOKUP(A4437,Tabla1[[OrderID]:[State]],6,0)</f>
        <v>LC-16960</v>
      </c>
      <c r="O4437" t="str">
        <f>+VLOOKUP(WorkSheet[[#This Row],[cliente]],Modif_sheet!G:H,2,0)</f>
        <v>Lindsay Castell</v>
      </c>
      <c r="P4437" t="str">
        <f>+VLOOKUP(A4437,Tabla1[[OrderID]:[State]],8,0)</f>
        <v>HOME OFFICE</v>
      </c>
      <c r="Q4437">
        <f>+VLOOKUP(A4437,Tabla1[[OrderID]:[Yearsales]],27,0)</f>
        <v>2015</v>
      </c>
      <c r="R4437">
        <f>+SUMIF(Tabla1[OrderID],work_sheet!A4437,Tabla1[Quantity])</f>
        <v>9</v>
      </c>
      <c r="S4437" s="10">
        <f>+MONTH(WorkSheet[[#This Row],[OrderDate]])</f>
        <v>12</v>
      </c>
    </row>
    <row r="4438" spans="1:19" hidden="1" x14ac:dyDescent="0.25">
      <c r="A4438" t="s">
        <v>4461</v>
      </c>
      <c r="B4438" s="4">
        <f>+VLOOKUP(A4438,Tabla1[[OrderID]:[OrderDate]],2,0)</f>
        <v>41856</v>
      </c>
      <c r="C4438" s="12">
        <f>+SUMIF(Tabla1[OrderID],work_sheet!A4438,Tabla1[Sales])</f>
        <v>489.23</v>
      </c>
      <c r="D4438" s="12">
        <f>+SUMIF(Tabla1[OrderID],work_sheet!A4438,Tabla1[COGS])</f>
        <v>-300.52699999999999</v>
      </c>
      <c r="E4438" s="12">
        <f t="shared" si="138"/>
        <v>188.70300000000003</v>
      </c>
      <c r="F4438" s="25">
        <f>+SUMIF(Tabla1[OrderID],work_sheet!A4438,Tabla1[Discountvalue])</f>
        <v>-146.76900000000001</v>
      </c>
      <c r="G4438" s="29">
        <f>1-ROUND((WorkSheet[[#This Row],[ventas]]+WorkSheet[[#This Row],[descuentos]])/WorkSheet[[#This Row],[ventas]],2)</f>
        <v>0.30000000000000004</v>
      </c>
      <c r="H4438" s="26" t="s">
        <v>11061</v>
      </c>
      <c r="I4438" s="25">
        <f t="shared" si="139"/>
        <v>41.934000000000026</v>
      </c>
      <c r="J4438" s="71">
        <f>+IF(WorkSheet[[#This Row],[profit_neto]]&lt;0,1,0)</f>
        <v>0</v>
      </c>
      <c r="K4438" s="42">
        <f>ROUND(WorkSheet[[#This Row],[profit_neto]]/WorkSheet[[#This Row],[ventas]],2)</f>
        <v>0.09</v>
      </c>
      <c r="L4438" s="33" t="s">
        <v>11015</v>
      </c>
      <c r="M4438" t="str">
        <f>+VLOOKUP(A4438,Tabla1[[OrderID]:[State]],10,0)</f>
        <v>Texas</v>
      </c>
      <c r="N4438" t="str">
        <f>+VLOOKUP(A4438,Tabla1[[OrderID]:[State]],6,0)</f>
        <v>GZ-14470</v>
      </c>
      <c r="O4438" t="str">
        <f>+VLOOKUP(WorkSheet[[#This Row],[cliente]],Modif_sheet!G:H,2,0)</f>
        <v>Gary Zandusky</v>
      </c>
      <c r="P4438" t="str">
        <f>+VLOOKUP(A4438,Tabla1[[OrderID]:[State]],8,0)</f>
        <v>CONSUMER</v>
      </c>
      <c r="Q4438">
        <f>+VLOOKUP(A4438,Tabla1[[OrderID]:[Yearsales]],27,0)</f>
        <v>2014</v>
      </c>
      <c r="R4438">
        <f>+SUMIF(Tabla1[OrderID],work_sheet!A4438,Tabla1[Quantity])</f>
        <v>2</v>
      </c>
      <c r="S4438" s="10">
        <f>+MONTH(WorkSheet[[#This Row],[OrderDate]])</f>
        <v>8</v>
      </c>
    </row>
    <row r="4439" spans="1:19" hidden="1" x14ac:dyDescent="0.25">
      <c r="A4439" t="s">
        <v>4462</v>
      </c>
      <c r="B4439" s="4">
        <f>+VLOOKUP(A4439,Tabla1[[OrderID]:[OrderDate]],2,0)</f>
        <v>42597</v>
      </c>
      <c r="C4439" s="12">
        <f>+SUMIF(Tabla1[OrderID],work_sheet!A4439,Tabla1[Sales])</f>
        <v>533.08999999999992</v>
      </c>
      <c r="D4439" s="12">
        <f>+SUMIF(Tabla1[OrderID],work_sheet!A4439,Tabla1[COGS])</f>
        <v>-424.87639999999999</v>
      </c>
      <c r="E4439" s="12">
        <f t="shared" si="138"/>
        <v>108.21359999999993</v>
      </c>
      <c r="F4439" s="25">
        <f>+SUMIF(Tabla1[OrderID],work_sheet!A4439,Tabla1[Discountvalue])</f>
        <v>-33.119999999999997</v>
      </c>
      <c r="G4439" s="29">
        <f>1-ROUND((WorkSheet[[#This Row],[ventas]]+WorkSheet[[#This Row],[descuentos]])/WorkSheet[[#This Row],[ventas]],2)</f>
        <v>6.0000000000000053E-2</v>
      </c>
      <c r="H4439" s="27" t="s">
        <v>11061</v>
      </c>
      <c r="I4439" s="25">
        <f t="shared" si="139"/>
        <v>75.093599999999924</v>
      </c>
      <c r="J4439" s="71">
        <f>+IF(WorkSheet[[#This Row],[profit_neto]]&lt;0,1,0)</f>
        <v>0</v>
      </c>
      <c r="K4439" s="42">
        <f>ROUND(WorkSheet[[#This Row],[profit_neto]]/WorkSheet[[#This Row],[ventas]],2)</f>
        <v>0.14000000000000001</v>
      </c>
      <c r="L4439" s="33" t="s">
        <v>11015</v>
      </c>
      <c r="M4439" t="str">
        <f>+VLOOKUP(A4439,Tabla1[[OrderID]:[State]],10,0)</f>
        <v>California</v>
      </c>
      <c r="N4439" t="str">
        <f>+VLOOKUP(A4439,Tabla1[[OrderID]:[State]],6,0)</f>
        <v>BD-11320</v>
      </c>
      <c r="O4439" t="str">
        <f>+VLOOKUP(WorkSheet[[#This Row],[cliente]],Modif_sheet!G:H,2,0)</f>
        <v>Bill Donatelli</v>
      </c>
      <c r="P4439" t="str">
        <f>+VLOOKUP(A4439,Tabla1[[OrderID]:[State]],8,0)</f>
        <v>CONSUMER</v>
      </c>
      <c r="Q4439">
        <f>+VLOOKUP(A4439,Tabla1[[OrderID]:[Yearsales]],27,0)</f>
        <v>2016</v>
      </c>
      <c r="R4439">
        <f>+SUMIF(Tabla1[OrderID],work_sheet!A4439,Tabla1[Quantity])</f>
        <v>13</v>
      </c>
      <c r="S4439" s="10">
        <f>+MONTH(WorkSheet[[#This Row],[OrderDate]])</f>
        <v>8</v>
      </c>
    </row>
    <row r="4440" spans="1:19" hidden="1" x14ac:dyDescent="0.25">
      <c r="A4440" t="s">
        <v>4463</v>
      </c>
      <c r="B4440" s="4">
        <f>+VLOOKUP(A4440,Tabla1[[OrderID]:[OrderDate]],2,0)</f>
        <v>42223</v>
      </c>
      <c r="C4440" s="12">
        <f>+SUMIF(Tabla1[OrderID],work_sheet!A4440,Tabla1[Sales])</f>
        <v>520.03</v>
      </c>
      <c r="D4440" s="12">
        <f>+SUMIF(Tabla1[OrderID],work_sheet!A4440,Tabla1[COGS])</f>
        <v>-359.76079999999996</v>
      </c>
      <c r="E4440" s="12">
        <f t="shared" si="138"/>
        <v>160.26920000000001</v>
      </c>
      <c r="F4440" s="25">
        <f>+SUMIF(Tabla1[OrderID],work_sheet!A4440,Tabla1[Discountvalue])</f>
        <v>0</v>
      </c>
      <c r="G4440" s="29">
        <v>0</v>
      </c>
      <c r="H4440" s="26">
        <v>0</v>
      </c>
      <c r="I4440" s="25">
        <f t="shared" si="139"/>
        <v>160.26920000000001</v>
      </c>
      <c r="J4440" s="71">
        <f>+IF(WorkSheet[[#This Row],[profit_neto]]&lt;0,1,0)</f>
        <v>0</v>
      </c>
      <c r="K4440" s="42">
        <f>ROUND(WorkSheet[[#This Row],[profit_neto]]/WorkSheet[[#This Row],[ventas]],2)</f>
        <v>0.31</v>
      </c>
      <c r="L4440" s="33" t="s">
        <v>11015</v>
      </c>
      <c r="M4440" t="str">
        <f>+VLOOKUP(A4440,Tabla1[[OrderID]:[State]],10,0)</f>
        <v>Virginia</v>
      </c>
      <c r="N4440" t="str">
        <f>+VLOOKUP(A4440,Tabla1[[OrderID]:[State]],6,0)</f>
        <v>EM-14095</v>
      </c>
      <c r="O4440" t="str">
        <f>+VLOOKUP(WorkSheet[[#This Row],[cliente]],Modif_sheet!G:H,2,0)</f>
        <v>Eudokia Martin</v>
      </c>
      <c r="P4440" t="str">
        <f>+VLOOKUP(A4440,Tabla1[[OrderID]:[State]],8,0)</f>
        <v>CORPORATE</v>
      </c>
      <c r="Q4440">
        <f>+VLOOKUP(A4440,Tabla1[[OrderID]:[Yearsales]],27,0)</f>
        <v>2015</v>
      </c>
      <c r="R4440">
        <f>+SUMIF(Tabla1[OrderID],work_sheet!A4440,Tabla1[Quantity])</f>
        <v>5</v>
      </c>
      <c r="S4440" s="10">
        <f>+MONTH(WorkSheet[[#This Row],[OrderDate]])</f>
        <v>8</v>
      </c>
    </row>
    <row r="4441" spans="1:19" hidden="1" x14ac:dyDescent="0.25">
      <c r="A4441" t="s">
        <v>4464</v>
      </c>
      <c r="B4441" s="4">
        <f>+VLOOKUP(A4441,Tabla1[[OrderID]:[OrderDate]],2,0)</f>
        <v>42521</v>
      </c>
      <c r="C4441" s="12">
        <f>+SUMIF(Tabla1[OrderID],work_sheet!A4441,Tabla1[Sales])</f>
        <v>252.00700000000001</v>
      </c>
      <c r="D4441" s="12">
        <f>+SUMIF(Tabla1[OrderID],work_sheet!A4441,Tabla1[COGS])</f>
        <v>-210.37990000000002</v>
      </c>
      <c r="E4441" s="12">
        <f t="shared" si="138"/>
        <v>41.627099999999984</v>
      </c>
      <c r="F4441" s="25">
        <f>+SUMIF(Tabla1[OrderID],work_sheet!A4441,Tabla1[Discountvalue])</f>
        <v>-82.334900000000005</v>
      </c>
      <c r="G4441" s="29">
        <f>1-ROUND((WorkSheet[[#This Row],[ventas]]+WorkSheet[[#This Row],[descuentos]])/WorkSheet[[#This Row],[ventas]],2)</f>
        <v>0.32999999999999996</v>
      </c>
      <c r="H4441" s="26" t="s">
        <v>11061</v>
      </c>
      <c r="I4441" s="25">
        <f t="shared" si="139"/>
        <v>-40.70780000000002</v>
      </c>
      <c r="J4441" s="71">
        <f>+IF(WorkSheet[[#This Row],[profit_neto]]&lt;0,1,0)</f>
        <v>1</v>
      </c>
      <c r="K4441" s="42">
        <f>ROUND(WorkSheet[[#This Row],[profit_neto]]/WorkSheet[[#This Row],[ventas]],2)</f>
        <v>-0.16</v>
      </c>
      <c r="L4441" s="32" t="s">
        <v>10991</v>
      </c>
      <c r="M4441" t="str">
        <f>+VLOOKUP(A4441,Tabla1[[OrderID]:[State]],10,0)</f>
        <v>Illinois</v>
      </c>
      <c r="N4441" t="str">
        <f>+VLOOKUP(A4441,Tabla1[[OrderID]:[State]],6,0)</f>
        <v>BP-11290</v>
      </c>
      <c r="O4441" t="str">
        <f>+VLOOKUP(WorkSheet[[#This Row],[cliente]],Modif_sheet!G:H,2,0)</f>
        <v>Beth Paige</v>
      </c>
      <c r="P4441" t="str">
        <f>+VLOOKUP(A4441,Tabla1[[OrderID]:[State]],8,0)</f>
        <v>CONSUMER</v>
      </c>
      <c r="Q4441">
        <f>+VLOOKUP(A4441,Tabla1[[OrderID]:[Yearsales]],27,0)</f>
        <v>2016</v>
      </c>
      <c r="R4441">
        <f>+SUMIF(Tabla1[OrderID],work_sheet!A4441,Tabla1[Quantity])</f>
        <v>12</v>
      </c>
      <c r="S4441" s="10">
        <f>+MONTH(WorkSheet[[#This Row],[OrderDate]])</f>
        <v>5</v>
      </c>
    </row>
    <row r="4442" spans="1:19" hidden="1" x14ac:dyDescent="0.25">
      <c r="A4442" t="s">
        <v>4465</v>
      </c>
      <c r="B4442" s="4">
        <f>+VLOOKUP(A4442,Tabla1[[OrderID]:[OrderDate]],2,0)</f>
        <v>42552</v>
      </c>
      <c r="C4442" s="12">
        <f>+SUMIF(Tabla1[OrderID],work_sheet!A4442,Tabla1[Sales])</f>
        <v>136.43</v>
      </c>
      <c r="D4442" s="12">
        <f>+SUMIF(Tabla1[OrderID],work_sheet!A4442,Tabla1[COGS])</f>
        <v>-82.441200000000009</v>
      </c>
      <c r="E4442" s="12">
        <f t="shared" si="138"/>
        <v>53.988799999999998</v>
      </c>
      <c r="F4442" s="25">
        <f>+SUMIF(Tabla1[OrderID],work_sheet!A4442,Tabla1[Discountvalue])</f>
        <v>0</v>
      </c>
      <c r="G4442" s="29">
        <v>0</v>
      </c>
      <c r="H4442" s="26">
        <v>0</v>
      </c>
      <c r="I4442" s="25">
        <f t="shared" si="139"/>
        <v>53.988799999999998</v>
      </c>
      <c r="J4442" s="71">
        <f>+IF(WorkSheet[[#This Row],[profit_neto]]&lt;0,1,0)</f>
        <v>0</v>
      </c>
      <c r="K4442" s="42">
        <f>ROUND(WorkSheet[[#This Row],[profit_neto]]/WorkSheet[[#This Row],[ventas]],2)</f>
        <v>0.4</v>
      </c>
      <c r="L4442" s="33" t="s">
        <v>11015</v>
      </c>
      <c r="M4442" t="str">
        <f>+VLOOKUP(A4442,Tabla1[[OrderID]:[State]],10,0)</f>
        <v>New York</v>
      </c>
      <c r="N4442" t="str">
        <f>+VLOOKUP(A4442,Tabla1[[OrderID]:[State]],6,0)</f>
        <v>SU-20665</v>
      </c>
      <c r="O4442" t="str">
        <f>+VLOOKUP(WorkSheet[[#This Row],[cliente]],Modif_sheet!G:H,2,0)</f>
        <v>Stephanie Ulpright</v>
      </c>
      <c r="P4442" t="str">
        <f>+VLOOKUP(A4442,Tabla1[[OrderID]:[State]],8,0)</f>
        <v>HOME OFFICE</v>
      </c>
      <c r="Q4442">
        <f>+VLOOKUP(A4442,Tabla1[[OrderID]:[Yearsales]],27,0)</f>
        <v>2016</v>
      </c>
      <c r="R4442">
        <f>+SUMIF(Tabla1[OrderID],work_sheet!A4442,Tabla1[Quantity])</f>
        <v>13</v>
      </c>
      <c r="S4442" s="10">
        <f>+MONTH(WorkSheet[[#This Row],[OrderDate]])</f>
        <v>7</v>
      </c>
    </row>
    <row r="4443" spans="1:19" hidden="1" x14ac:dyDescent="0.25">
      <c r="A4443" t="s">
        <v>4466</v>
      </c>
      <c r="B4443" s="4">
        <f>+VLOOKUP(A4443,Tabla1[[OrderID]:[OrderDate]],2,0)</f>
        <v>42722</v>
      </c>
      <c r="C4443" s="12">
        <f>+SUMIF(Tabla1[OrderID],work_sheet!A4443,Tabla1[Sales])</f>
        <v>66.975999999999999</v>
      </c>
      <c r="D4443" s="12">
        <f>+SUMIF(Tabla1[OrderID],work_sheet!A4443,Tabla1[COGS])</f>
        <v>-46.883200000000002</v>
      </c>
      <c r="E4443" s="12">
        <f t="shared" si="138"/>
        <v>20.092799999999997</v>
      </c>
      <c r="F4443" s="25">
        <f>+SUMIF(Tabla1[OrderID],work_sheet!A4443,Tabla1[Discountvalue])</f>
        <v>-13.395200000000001</v>
      </c>
      <c r="G4443" s="29">
        <f>1-ROUND((WorkSheet[[#This Row],[ventas]]+WorkSheet[[#This Row],[descuentos]])/WorkSheet[[#This Row],[ventas]],2)</f>
        <v>0.19999999999999996</v>
      </c>
      <c r="H4443" s="26" t="s">
        <v>11061</v>
      </c>
      <c r="I4443" s="25">
        <f t="shared" si="139"/>
        <v>6.697599999999996</v>
      </c>
      <c r="J4443" s="71">
        <f>+IF(WorkSheet[[#This Row],[profit_neto]]&lt;0,1,0)</f>
        <v>0</v>
      </c>
      <c r="K4443" s="42">
        <f>ROUND(WorkSheet[[#This Row],[profit_neto]]/WorkSheet[[#This Row],[ventas]],2)</f>
        <v>0.1</v>
      </c>
      <c r="L4443" s="33" t="s">
        <v>11015</v>
      </c>
      <c r="M4443" t="str">
        <f>+VLOOKUP(A4443,Tabla1[[OrderID]:[State]],10,0)</f>
        <v>California</v>
      </c>
      <c r="N4443" t="str">
        <f>+VLOOKUP(A4443,Tabla1[[OrderID]:[State]],6,0)</f>
        <v>AY-10555</v>
      </c>
      <c r="O4443" t="str">
        <f>+VLOOKUP(WorkSheet[[#This Row],[cliente]],Modif_sheet!G:H,2,0)</f>
        <v>Andy Yotov</v>
      </c>
      <c r="P4443" t="str">
        <f>+VLOOKUP(A4443,Tabla1[[OrderID]:[State]],8,0)</f>
        <v>CORPORATE</v>
      </c>
      <c r="Q4443">
        <f>+VLOOKUP(A4443,Tabla1[[OrderID]:[Yearsales]],27,0)</f>
        <v>2016</v>
      </c>
      <c r="R4443">
        <f>+SUMIF(Tabla1[OrderID],work_sheet!A4443,Tabla1[Quantity])</f>
        <v>7</v>
      </c>
      <c r="S4443" s="10">
        <f>+MONTH(WorkSheet[[#This Row],[OrderDate]])</f>
        <v>12</v>
      </c>
    </row>
    <row r="4444" spans="1:19" hidden="1" x14ac:dyDescent="0.25">
      <c r="A4444" t="s">
        <v>4467</v>
      </c>
      <c r="B4444" s="4">
        <f>+VLOOKUP(A4444,Tabla1[[OrderID]:[OrderDate]],2,0)</f>
        <v>42030</v>
      </c>
      <c r="C4444" s="12">
        <f>+SUMIF(Tabla1[OrderID],work_sheet!A4444,Tabla1[Sales])</f>
        <v>182.72</v>
      </c>
      <c r="D4444" s="12">
        <f>+SUMIF(Tabla1[OrderID],work_sheet!A4444,Tabla1[COGS])</f>
        <v>-98.668800000000005</v>
      </c>
      <c r="E4444" s="12">
        <f t="shared" si="138"/>
        <v>84.051199999999994</v>
      </c>
      <c r="F4444" s="25">
        <f>+SUMIF(Tabla1[OrderID],work_sheet!A4444,Tabla1[Discountvalue])</f>
        <v>0</v>
      </c>
      <c r="G4444" s="29">
        <v>0</v>
      </c>
      <c r="H4444" s="26">
        <v>0</v>
      </c>
      <c r="I4444" s="25">
        <f t="shared" si="139"/>
        <v>84.051199999999994</v>
      </c>
      <c r="J4444" s="71">
        <f>+IF(WorkSheet[[#This Row],[profit_neto]]&lt;0,1,0)</f>
        <v>0</v>
      </c>
      <c r="K4444" s="42">
        <f>ROUND(WorkSheet[[#This Row],[profit_neto]]/WorkSheet[[#This Row],[ventas]],2)</f>
        <v>0.46</v>
      </c>
      <c r="L4444" s="33" t="s">
        <v>11015</v>
      </c>
      <c r="M4444" t="str">
        <f>+VLOOKUP(A4444,Tabla1[[OrderID]:[State]],10,0)</f>
        <v>California</v>
      </c>
      <c r="N4444" t="str">
        <f>+VLOOKUP(A4444,Tabla1[[OrderID]:[State]],6,0)</f>
        <v>EM-13825</v>
      </c>
      <c r="O4444" t="str">
        <f>+VLOOKUP(WorkSheet[[#This Row],[cliente]],Modif_sheet!G:H,2,0)</f>
        <v>Elizabeth Moffitt</v>
      </c>
      <c r="P4444" t="str">
        <f>+VLOOKUP(A4444,Tabla1[[OrderID]:[State]],8,0)</f>
        <v>CORPORATE</v>
      </c>
      <c r="Q4444">
        <f>+VLOOKUP(A4444,Tabla1[[OrderID]:[Yearsales]],27,0)</f>
        <v>2015</v>
      </c>
      <c r="R4444">
        <f>+SUMIF(Tabla1[OrderID],work_sheet!A4444,Tabla1[Quantity])</f>
        <v>8</v>
      </c>
      <c r="S4444" s="10">
        <f>+MONTH(WorkSheet[[#This Row],[OrderDate]])</f>
        <v>1</v>
      </c>
    </row>
    <row r="4445" spans="1:19" hidden="1" x14ac:dyDescent="0.25">
      <c r="A4445" t="s">
        <v>4468</v>
      </c>
      <c r="B4445" s="4">
        <f>+VLOOKUP(A4445,Tabla1[[OrderID]:[OrderDate]],2,0)</f>
        <v>43036</v>
      </c>
      <c r="C4445" s="12">
        <f>+SUMIF(Tabla1[OrderID],work_sheet!A4445,Tabla1[Sales])</f>
        <v>21.93</v>
      </c>
      <c r="D4445" s="12">
        <f>+SUMIF(Tabla1[OrderID],work_sheet!A4445,Tabla1[COGS])</f>
        <v>-11.6229</v>
      </c>
      <c r="E4445" s="12">
        <f t="shared" si="138"/>
        <v>10.3071</v>
      </c>
      <c r="F4445" s="25">
        <f>+SUMIF(Tabla1[OrderID],work_sheet!A4445,Tabla1[Discountvalue])</f>
        <v>0</v>
      </c>
      <c r="G4445" s="29">
        <v>0</v>
      </c>
      <c r="H4445" s="26">
        <v>0</v>
      </c>
      <c r="I4445" s="25">
        <f t="shared" si="139"/>
        <v>10.3071</v>
      </c>
      <c r="J4445" s="71">
        <f>+IF(WorkSheet[[#This Row],[profit_neto]]&lt;0,1,0)</f>
        <v>0</v>
      </c>
      <c r="K4445" s="42">
        <f>ROUND(WorkSheet[[#This Row],[profit_neto]]/WorkSheet[[#This Row],[ventas]],2)</f>
        <v>0.47</v>
      </c>
      <c r="L4445" s="33" t="s">
        <v>11015</v>
      </c>
      <c r="M4445" t="str">
        <f>+VLOOKUP(A4445,Tabla1[[OrderID]:[State]],10,0)</f>
        <v>Massachusetts</v>
      </c>
      <c r="N4445" t="str">
        <f>+VLOOKUP(A4445,Tabla1[[OrderID]:[State]],6,0)</f>
        <v>SA-20830</v>
      </c>
      <c r="O4445" t="str">
        <f>+VLOOKUP(WorkSheet[[#This Row],[cliente]],Modif_sheet!G:H,2,0)</f>
        <v>Sue Ann Reed</v>
      </c>
      <c r="P4445" t="str">
        <f>+VLOOKUP(A4445,Tabla1[[OrderID]:[State]],8,0)</f>
        <v>CONSUMER</v>
      </c>
      <c r="Q4445">
        <f>+VLOOKUP(A4445,Tabla1[[OrderID]:[Yearsales]],27,0)</f>
        <v>2017</v>
      </c>
      <c r="R4445">
        <f>+SUMIF(Tabla1[OrderID],work_sheet!A4445,Tabla1[Quantity])</f>
        <v>3</v>
      </c>
      <c r="S4445" s="10">
        <f>+MONTH(WorkSheet[[#This Row],[OrderDate]])</f>
        <v>10</v>
      </c>
    </row>
    <row r="4446" spans="1:19" hidden="1" x14ac:dyDescent="0.25">
      <c r="A4446" t="s">
        <v>4469</v>
      </c>
      <c r="B4446" s="4">
        <f>+VLOOKUP(A4446,Tabla1[[OrderID]:[OrderDate]],2,0)</f>
        <v>43043</v>
      </c>
      <c r="C4446" s="12">
        <f>+SUMIF(Tabla1[OrderID],work_sheet!A4446,Tabla1[Sales])</f>
        <v>248.39599999999999</v>
      </c>
      <c r="D4446" s="12">
        <f>+SUMIF(Tabla1[OrderID],work_sheet!A4446,Tabla1[COGS])</f>
        <v>-214.96769999999998</v>
      </c>
      <c r="E4446" s="12">
        <f t="shared" si="138"/>
        <v>33.428300000000007</v>
      </c>
      <c r="F4446" s="25">
        <f>+SUMIF(Tabla1[OrderID],work_sheet!A4446,Tabla1[Discountvalue])</f>
        <v>-51.461199999999998</v>
      </c>
      <c r="G4446" s="29">
        <f>1-ROUND((WorkSheet[[#This Row],[ventas]]+WorkSheet[[#This Row],[descuentos]])/WorkSheet[[#This Row],[ventas]],2)</f>
        <v>0.20999999999999996</v>
      </c>
      <c r="H4446" s="26" t="s">
        <v>11061</v>
      </c>
      <c r="I4446" s="25">
        <f t="shared" si="139"/>
        <v>-18.032899999999991</v>
      </c>
      <c r="J4446" s="71">
        <f>+IF(WorkSheet[[#This Row],[profit_neto]]&lt;0,1,0)</f>
        <v>1</v>
      </c>
      <c r="K4446" s="42">
        <f>ROUND(WorkSheet[[#This Row],[profit_neto]]/WorkSheet[[#This Row],[ventas]],2)</f>
        <v>-7.0000000000000007E-2</v>
      </c>
      <c r="L4446" s="33" t="s">
        <v>11014</v>
      </c>
      <c r="M4446" t="str">
        <f>+VLOOKUP(A4446,Tabla1[[OrderID]:[State]],10,0)</f>
        <v>Tennessee</v>
      </c>
      <c r="N4446" t="str">
        <f>+VLOOKUP(A4446,Tabla1[[OrderID]:[State]],6,0)</f>
        <v>CA-12265</v>
      </c>
      <c r="O4446" t="str">
        <f>+VLOOKUP(WorkSheet[[#This Row],[cliente]],Modif_sheet!G:H,2,0)</f>
        <v>Christina Anderson</v>
      </c>
      <c r="P4446" t="str">
        <f>+VLOOKUP(A4446,Tabla1[[OrderID]:[State]],8,0)</f>
        <v>CONSUMER</v>
      </c>
      <c r="Q4446">
        <f>+VLOOKUP(A4446,Tabla1[[OrderID]:[Yearsales]],27,0)</f>
        <v>2017</v>
      </c>
      <c r="R4446">
        <f>+SUMIF(Tabla1[OrderID],work_sheet!A4446,Tabla1[Quantity])</f>
        <v>16</v>
      </c>
      <c r="S4446" s="10">
        <f>+MONTH(WorkSheet[[#This Row],[OrderDate]])</f>
        <v>11</v>
      </c>
    </row>
    <row r="4447" spans="1:19" hidden="1" x14ac:dyDescent="0.25">
      <c r="A4447" t="s">
        <v>4470</v>
      </c>
      <c r="B4447" s="4">
        <f>+VLOOKUP(A4447,Tabla1[[OrderID]:[OrderDate]],2,0)</f>
        <v>42499</v>
      </c>
      <c r="C4447" s="12">
        <f>+SUMIF(Tabla1[OrderID],work_sheet!A4447,Tabla1[Sales])</f>
        <v>1013.7919999999999</v>
      </c>
      <c r="D4447" s="12">
        <f>+SUMIF(Tabla1[OrderID],work_sheet!A4447,Tabla1[COGS])</f>
        <v>-808.774</v>
      </c>
      <c r="E4447" s="12">
        <f t="shared" si="138"/>
        <v>205.01799999999992</v>
      </c>
      <c r="F4447" s="25">
        <f>+SUMIF(Tabla1[OrderID],work_sheet!A4447,Tabla1[Discountvalue])</f>
        <v>-251.05599999999998</v>
      </c>
      <c r="G4447" s="29">
        <f>1-ROUND((WorkSheet[[#This Row],[ventas]]+WorkSheet[[#This Row],[descuentos]])/WorkSheet[[#This Row],[ventas]],2)</f>
        <v>0.25</v>
      </c>
      <c r="H4447" s="26" t="s">
        <v>11061</v>
      </c>
      <c r="I4447" s="25">
        <f t="shared" si="139"/>
        <v>-46.038000000000068</v>
      </c>
      <c r="J4447" s="71">
        <f>+IF(WorkSheet[[#This Row],[profit_neto]]&lt;0,1,0)</f>
        <v>1</v>
      </c>
      <c r="K4447" s="42">
        <f>ROUND(WorkSheet[[#This Row],[profit_neto]]/WorkSheet[[#This Row],[ventas]],2)</f>
        <v>-0.05</v>
      </c>
      <c r="L4447" s="33" t="s">
        <v>11014</v>
      </c>
      <c r="M4447" t="str">
        <f>+VLOOKUP(A4447,Tabla1[[OrderID]:[State]],10,0)</f>
        <v>Texas</v>
      </c>
      <c r="N4447" t="str">
        <f>+VLOOKUP(A4447,Tabla1[[OrderID]:[State]],6,0)</f>
        <v>CV-12805</v>
      </c>
      <c r="O4447" t="str">
        <f>+VLOOKUP(WorkSheet[[#This Row],[cliente]],Modif_sheet!G:H,2,0)</f>
        <v>Cynthia Voltz</v>
      </c>
      <c r="P4447" t="str">
        <f>+VLOOKUP(A4447,Tabla1[[OrderID]:[State]],8,0)</f>
        <v>CORPORATE</v>
      </c>
      <c r="Q4447">
        <f>+VLOOKUP(A4447,Tabla1[[OrderID]:[Yearsales]],27,0)</f>
        <v>2016</v>
      </c>
      <c r="R4447">
        <f>+SUMIF(Tabla1[OrderID],work_sheet!A4447,Tabla1[Quantity])</f>
        <v>22</v>
      </c>
      <c r="S4447" s="10">
        <f>+MONTH(WorkSheet[[#This Row],[OrderDate]])</f>
        <v>5</v>
      </c>
    </row>
    <row r="4448" spans="1:19" hidden="1" x14ac:dyDescent="0.25">
      <c r="A4448" t="s">
        <v>4471</v>
      </c>
      <c r="B4448" s="4">
        <f>+VLOOKUP(A4448,Tabla1[[OrderID]:[OrderDate]],2,0)</f>
        <v>41731</v>
      </c>
      <c r="C4448" s="12">
        <f>+SUMIF(Tabla1[OrderID],work_sheet!A4448,Tabla1[Sales])</f>
        <v>177.68</v>
      </c>
      <c r="D4448" s="12">
        <f>+SUMIF(Tabla1[OrderID],work_sheet!A4448,Tabla1[COGS])</f>
        <v>-131.48320000000001</v>
      </c>
      <c r="E4448" s="12">
        <f t="shared" si="138"/>
        <v>46.196799999999996</v>
      </c>
      <c r="F4448" s="25">
        <f>+SUMIF(Tabla1[OrderID],work_sheet!A4448,Tabla1[Discountvalue])</f>
        <v>0</v>
      </c>
      <c r="G4448" s="29">
        <v>0</v>
      </c>
      <c r="H4448" s="26">
        <v>0</v>
      </c>
      <c r="I4448" s="25">
        <f t="shared" si="139"/>
        <v>46.196799999999996</v>
      </c>
      <c r="J4448" s="71">
        <f>+IF(WorkSheet[[#This Row],[profit_neto]]&lt;0,1,0)</f>
        <v>0</v>
      </c>
      <c r="K4448" s="42">
        <f>ROUND(WorkSheet[[#This Row],[profit_neto]]/WorkSheet[[#This Row],[ventas]],2)</f>
        <v>0.26</v>
      </c>
      <c r="L4448" s="33" t="s">
        <v>11015</v>
      </c>
      <c r="M4448" t="str">
        <f>+VLOOKUP(A4448,Tabla1[[OrderID]:[State]],10,0)</f>
        <v>Virginia</v>
      </c>
      <c r="N4448" t="str">
        <f>+VLOOKUP(A4448,Tabla1[[OrderID]:[State]],6,0)</f>
        <v>AH-10690</v>
      </c>
      <c r="O4448" t="str">
        <f>+VLOOKUP(WorkSheet[[#This Row],[cliente]],Modif_sheet!G:H,2,0)</f>
        <v>Anna Häberlin</v>
      </c>
      <c r="P4448" t="str">
        <f>+VLOOKUP(A4448,Tabla1[[OrderID]:[State]],8,0)</f>
        <v>CORPORATE</v>
      </c>
      <c r="Q4448">
        <f>+VLOOKUP(A4448,Tabla1[[OrderID]:[Yearsales]],27,0)</f>
        <v>2014</v>
      </c>
      <c r="R4448">
        <f>+SUMIF(Tabla1[OrderID],work_sheet!A4448,Tabla1[Quantity])</f>
        <v>2</v>
      </c>
      <c r="S4448" s="10">
        <f>+MONTH(WorkSheet[[#This Row],[OrderDate]])</f>
        <v>4</v>
      </c>
    </row>
    <row r="4449" spans="1:19" hidden="1" x14ac:dyDescent="0.25">
      <c r="A4449" t="s">
        <v>4472</v>
      </c>
      <c r="B4449" s="4">
        <f>+VLOOKUP(A4449,Tabla1[[OrderID]:[OrderDate]],2,0)</f>
        <v>41757</v>
      </c>
      <c r="C4449" s="12">
        <f>+SUMIF(Tabla1[OrderID],work_sheet!A4449,Tabla1[Sales])</f>
        <v>159.97999999999999</v>
      </c>
      <c r="D4449" s="12">
        <f>+SUMIF(Tabla1[OrderID],work_sheet!A4449,Tabla1[COGS])</f>
        <v>-102.38720000000001</v>
      </c>
      <c r="E4449" s="12">
        <f t="shared" si="138"/>
        <v>57.592799999999983</v>
      </c>
      <c r="F4449" s="25">
        <f>+SUMIF(Tabla1[OrderID],work_sheet!A4449,Tabla1[Discountvalue])</f>
        <v>0</v>
      </c>
      <c r="G4449" s="29">
        <v>0</v>
      </c>
      <c r="H4449" s="26">
        <v>0</v>
      </c>
      <c r="I4449" s="25">
        <f t="shared" si="139"/>
        <v>57.592799999999983</v>
      </c>
      <c r="J4449" s="71">
        <f>+IF(WorkSheet[[#This Row],[profit_neto]]&lt;0,1,0)</f>
        <v>0</v>
      </c>
      <c r="K4449" s="42">
        <f>ROUND(WorkSheet[[#This Row],[profit_neto]]/WorkSheet[[#This Row],[ventas]],2)</f>
        <v>0.36</v>
      </c>
      <c r="L4449" s="33" t="s">
        <v>11015</v>
      </c>
      <c r="M4449" t="str">
        <f>+VLOOKUP(A4449,Tabla1[[OrderID]:[State]],10,0)</f>
        <v>New York</v>
      </c>
      <c r="N4449" t="str">
        <f>+VLOOKUP(A4449,Tabla1[[OrderID]:[State]],6,0)</f>
        <v>DS-13180</v>
      </c>
      <c r="O4449" t="str">
        <f>+VLOOKUP(WorkSheet[[#This Row],[cliente]],Modif_sheet!G:H,2,0)</f>
        <v>David Smith</v>
      </c>
      <c r="P4449" t="str">
        <f>+VLOOKUP(A4449,Tabla1[[OrderID]:[State]],8,0)</f>
        <v>CORPORATE</v>
      </c>
      <c r="Q4449">
        <f>+VLOOKUP(A4449,Tabla1[[OrderID]:[Yearsales]],27,0)</f>
        <v>2014</v>
      </c>
      <c r="R4449">
        <f>+SUMIF(Tabla1[OrderID],work_sheet!A4449,Tabla1[Quantity])</f>
        <v>2</v>
      </c>
      <c r="S4449" s="10">
        <f>+MONTH(WorkSheet[[#This Row],[OrderDate]])</f>
        <v>4</v>
      </c>
    </row>
    <row r="4450" spans="1:19" hidden="1" x14ac:dyDescent="0.25">
      <c r="A4450" t="s">
        <v>4473</v>
      </c>
      <c r="B4450" s="4">
        <f>+VLOOKUP(A4450,Tabla1[[OrderID]:[OrderDate]],2,0)</f>
        <v>42647</v>
      </c>
      <c r="C4450" s="12">
        <f>+SUMIF(Tabla1[OrderID],work_sheet!A4450,Tabla1[Sales])</f>
        <v>64.248000000000005</v>
      </c>
      <c r="D4450" s="12">
        <f>+SUMIF(Tabla1[OrderID],work_sheet!A4450,Tabla1[COGS])</f>
        <v>-29.040599999999998</v>
      </c>
      <c r="E4450" s="12">
        <f t="shared" si="138"/>
        <v>35.207400000000007</v>
      </c>
      <c r="F4450" s="25">
        <f>+SUMIF(Tabla1[OrderID],work_sheet!A4450,Tabla1[Discountvalue])</f>
        <v>-12.849600000000002</v>
      </c>
      <c r="G4450" s="29">
        <f>1-ROUND((WorkSheet[[#This Row],[ventas]]+WorkSheet[[#This Row],[descuentos]])/WorkSheet[[#This Row],[ventas]],2)</f>
        <v>0.19999999999999996</v>
      </c>
      <c r="H4450" s="26" t="s">
        <v>11061</v>
      </c>
      <c r="I4450" s="25">
        <f t="shared" si="139"/>
        <v>22.357800000000005</v>
      </c>
      <c r="J4450" s="71">
        <f>+IF(WorkSheet[[#This Row],[profit_neto]]&lt;0,1,0)</f>
        <v>0</v>
      </c>
      <c r="K4450" s="42">
        <f>ROUND(WorkSheet[[#This Row],[profit_neto]]/WorkSheet[[#This Row],[ventas]],2)</f>
        <v>0.35</v>
      </c>
      <c r="L4450" s="33" t="s">
        <v>11015</v>
      </c>
      <c r="M4450" t="str">
        <f>+VLOOKUP(A4450,Tabla1[[OrderID]:[State]],10,0)</f>
        <v>Florida</v>
      </c>
      <c r="N4450" t="str">
        <f>+VLOOKUP(A4450,Tabla1[[OrderID]:[State]],6,0)</f>
        <v>AH-10690</v>
      </c>
      <c r="O4450" t="str">
        <f>+VLOOKUP(WorkSheet[[#This Row],[cliente]],Modif_sheet!G:H,2,0)</f>
        <v>Anna Häberlin</v>
      </c>
      <c r="P4450" t="str">
        <f>+VLOOKUP(A4450,Tabla1[[OrderID]:[State]],8,0)</f>
        <v>CORPORATE</v>
      </c>
      <c r="Q4450">
        <f>+VLOOKUP(A4450,Tabla1[[OrderID]:[Yearsales]],27,0)</f>
        <v>2016</v>
      </c>
      <c r="R4450">
        <f>+SUMIF(Tabla1[OrderID],work_sheet!A4450,Tabla1[Quantity])</f>
        <v>6</v>
      </c>
      <c r="S4450" s="10">
        <f>+MONTH(WorkSheet[[#This Row],[OrderDate]])</f>
        <v>10</v>
      </c>
    </row>
    <row r="4451" spans="1:19" x14ac:dyDescent="0.25">
      <c r="A4451" t="s">
        <v>4474</v>
      </c>
      <c r="B4451" s="4">
        <f>+VLOOKUP(A4451,Tabla1[[OrderID]:[OrderDate]],2,0)</f>
        <v>42897</v>
      </c>
      <c r="C4451" s="12">
        <f>+SUMIF(Tabla1[OrderID],work_sheet!A4451,Tabla1[Sales])</f>
        <v>4.5720000000000001</v>
      </c>
      <c r="D4451" s="12">
        <f>+SUMIF(Tabla1[OrderID],work_sheet!A4451,Tabla1[COGS])</f>
        <v>-5.1816000000000004</v>
      </c>
      <c r="E4451" s="12">
        <f t="shared" si="138"/>
        <v>-0.60960000000000036</v>
      </c>
      <c r="F4451" s="25">
        <f>+SUMIF(Tabla1[OrderID],work_sheet!A4451,Tabla1[Discountvalue])</f>
        <v>-3.2003999999999997</v>
      </c>
      <c r="G4451" s="29">
        <f>1-ROUND((WorkSheet[[#This Row],[ventas]]+WorkSheet[[#This Row],[descuentos]])/WorkSheet[[#This Row],[ventas]],2)</f>
        <v>0.7</v>
      </c>
      <c r="H4451" s="26" t="s">
        <v>11075</v>
      </c>
      <c r="I4451" s="25">
        <f t="shared" si="139"/>
        <v>-3.81</v>
      </c>
      <c r="J4451" s="71">
        <f>+IF(WorkSheet[[#This Row],[profit_neto]]&lt;0,1,0)</f>
        <v>1</v>
      </c>
      <c r="K4451" s="42">
        <f>ROUND(WorkSheet[[#This Row],[profit_neto]]/WorkSheet[[#This Row],[ventas]],2)</f>
        <v>-0.83</v>
      </c>
      <c r="L4451" s="32" t="s">
        <v>10990</v>
      </c>
      <c r="M4451" t="str">
        <f>+VLOOKUP(A4451,Tabla1[[OrderID]:[State]],10,0)</f>
        <v>North Carolina</v>
      </c>
      <c r="N4451" t="str">
        <f>+VLOOKUP(A4451,Tabla1[[OrderID]:[State]],6,0)</f>
        <v>ZC-21910</v>
      </c>
      <c r="O4451" t="str">
        <f>+VLOOKUP(WorkSheet[[#This Row],[cliente]],Modif_sheet!G:H,2,0)</f>
        <v>Zuschuss Carroll</v>
      </c>
      <c r="P4451" t="str">
        <f>+VLOOKUP(A4451,Tabla1[[OrderID]:[State]],8,0)</f>
        <v>CONSUMER</v>
      </c>
      <c r="Q4451">
        <f>+VLOOKUP(A4451,Tabla1[[OrderID]:[Yearsales]],27,0)</f>
        <v>2017</v>
      </c>
      <c r="R4451">
        <f>+SUMIF(Tabla1[OrderID],work_sheet!A4451,Tabla1[Quantity])</f>
        <v>4</v>
      </c>
      <c r="S4451" s="10">
        <f>+MONTH(WorkSheet[[#This Row],[OrderDate]])</f>
        <v>6</v>
      </c>
    </row>
    <row r="4452" spans="1:19" hidden="1" x14ac:dyDescent="0.25">
      <c r="A4452" t="s">
        <v>4475</v>
      </c>
      <c r="B4452" s="4">
        <f>+VLOOKUP(A4452,Tabla1[[OrderID]:[OrderDate]],2,0)</f>
        <v>42399</v>
      </c>
      <c r="C4452" s="12">
        <f>+SUMIF(Tabla1[OrderID],work_sheet!A4452,Tabla1[Sales])</f>
        <v>2067.7960000000003</v>
      </c>
      <c r="D4452" s="12">
        <f>+SUMIF(Tabla1[OrderID],work_sheet!A4452,Tabla1[COGS])</f>
        <v>-1862.4976000000001</v>
      </c>
      <c r="E4452" s="12">
        <f t="shared" si="138"/>
        <v>205.29840000000013</v>
      </c>
      <c r="F4452" s="25">
        <f>+SUMIF(Tabla1[OrderID],work_sheet!A4452,Tabla1[Discountvalue])</f>
        <v>-602.42600000000004</v>
      </c>
      <c r="G4452" s="29">
        <f>1-ROUND((WorkSheet[[#This Row],[ventas]]+WorkSheet[[#This Row],[descuentos]])/WorkSheet[[#This Row],[ventas]],2)</f>
        <v>0.29000000000000004</v>
      </c>
      <c r="H4452" s="26" t="s">
        <v>11061</v>
      </c>
      <c r="I4452" s="25">
        <f t="shared" si="139"/>
        <v>-397.12759999999992</v>
      </c>
      <c r="J4452" s="71">
        <f>+IF(WorkSheet[[#This Row],[profit_neto]]&lt;0,1,0)</f>
        <v>1</v>
      </c>
      <c r="K4452" s="42">
        <f>ROUND(WorkSheet[[#This Row],[profit_neto]]/WorkSheet[[#This Row],[ventas]],2)</f>
        <v>-0.19</v>
      </c>
      <c r="L4452" s="32" t="s">
        <v>10991</v>
      </c>
      <c r="M4452" t="str">
        <f>+VLOOKUP(A4452,Tabla1[[OrderID]:[State]],10,0)</f>
        <v>Illinois</v>
      </c>
      <c r="N4452" t="str">
        <f>+VLOOKUP(A4452,Tabla1[[OrderID]:[State]],6,0)</f>
        <v>DF-13135</v>
      </c>
      <c r="O4452" t="str">
        <f>+VLOOKUP(WorkSheet[[#This Row],[cliente]],Modif_sheet!G:H,2,0)</f>
        <v>David Flashing</v>
      </c>
      <c r="P4452" t="str">
        <f>+VLOOKUP(A4452,Tabla1[[OrderID]:[State]],8,0)</f>
        <v>CONSUMER</v>
      </c>
      <c r="Q4452">
        <f>+VLOOKUP(A4452,Tabla1[[OrderID]:[Yearsales]],27,0)</f>
        <v>2016</v>
      </c>
      <c r="R4452">
        <f>+SUMIF(Tabla1[OrderID],work_sheet!A4452,Tabla1[Quantity])</f>
        <v>10</v>
      </c>
      <c r="S4452" s="10">
        <f>+MONTH(WorkSheet[[#This Row],[OrderDate]])</f>
        <v>1</v>
      </c>
    </row>
    <row r="4453" spans="1:19" hidden="1" x14ac:dyDescent="0.25">
      <c r="A4453" t="s">
        <v>4476</v>
      </c>
      <c r="B4453" s="4">
        <f>+VLOOKUP(A4453,Tabla1[[OrderID]:[OrderDate]],2,0)</f>
        <v>42274</v>
      </c>
      <c r="C4453" s="12">
        <f>+SUMIF(Tabla1[OrderID],work_sheet!A4453,Tabla1[Sales])</f>
        <v>99.2</v>
      </c>
      <c r="D4453" s="12">
        <f>+SUMIF(Tabla1[OrderID],work_sheet!A4453,Tabla1[COGS])</f>
        <v>-73.408000000000001</v>
      </c>
      <c r="E4453" s="12">
        <f t="shared" si="138"/>
        <v>25.792000000000002</v>
      </c>
      <c r="F4453" s="25">
        <f>+SUMIF(Tabla1[OrderID],work_sheet!A4453,Tabla1[Discountvalue])</f>
        <v>0</v>
      </c>
      <c r="G4453" s="29">
        <v>0</v>
      </c>
      <c r="H4453" s="26">
        <v>0</v>
      </c>
      <c r="I4453" s="25">
        <f t="shared" si="139"/>
        <v>25.792000000000002</v>
      </c>
      <c r="J4453" s="71">
        <f>+IF(WorkSheet[[#This Row],[profit_neto]]&lt;0,1,0)</f>
        <v>0</v>
      </c>
      <c r="K4453" s="42">
        <f>ROUND(WorkSheet[[#This Row],[profit_neto]]/WorkSheet[[#This Row],[ventas]],2)</f>
        <v>0.26</v>
      </c>
      <c r="L4453" s="33" t="s">
        <v>11015</v>
      </c>
      <c r="M4453" t="str">
        <f>+VLOOKUP(A4453,Tabla1[[OrderID]:[State]],10,0)</f>
        <v>Washington</v>
      </c>
      <c r="N4453" t="str">
        <f>+VLOOKUP(A4453,Tabla1[[OrderID]:[State]],6,0)</f>
        <v>SS-20140</v>
      </c>
      <c r="O4453" t="str">
        <f>+VLOOKUP(WorkSheet[[#This Row],[cliente]],Modif_sheet!G:H,2,0)</f>
        <v>Saphhira Shifley</v>
      </c>
      <c r="P4453" t="str">
        <f>+VLOOKUP(A4453,Tabla1[[OrderID]:[State]],8,0)</f>
        <v>CORPORATE</v>
      </c>
      <c r="Q4453">
        <f>+VLOOKUP(A4453,Tabla1[[OrderID]:[Yearsales]],27,0)</f>
        <v>2015</v>
      </c>
      <c r="R4453">
        <f>+SUMIF(Tabla1[OrderID],work_sheet!A4453,Tabla1[Quantity])</f>
        <v>5</v>
      </c>
      <c r="S4453" s="10">
        <f>+MONTH(WorkSheet[[#This Row],[OrderDate]])</f>
        <v>9</v>
      </c>
    </row>
    <row r="4454" spans="1:19" hidden="1" x14ac:dyDescent="0.25">
      <c r="A4454" t="s">
        <v>4477</v>
      </c>
      <c r="B4454" s="4">
        <f>+VLOOKUP(A4454,Tabla1[[OrderID]:[OrderDate]],2,0)</f>
        <v>42107</v>
      </c>
      <c r="C4454" s="12">
        <f>+SUMIF(Tabla1[OrderID],work_sheet!A4454,Tabla1[Sales])</f>
        <v>1061.328</v>
      </c>
      <c r="D4454" s="12">
        <f>+SUMIF(Tabla1[OrderID],work_sheet!A4454,Tabla1[COGS])</f>
        <v>-907.50500000000011</v>
      </c>
      <c r="E4454" s="12">
        <f t="shared" si="138"/>
        <v>153.82299999999987</v>
      </c>
      <c r="F4454" s="25">
        <f>+SUMIF(Tabla1[OrderID],work_sheet!A4454,Tabla1[Discountvalue])</f>
        <v>-294.4008</v>
      </c>
      <c r="G4454" s="29">
        <f>1-ROUND((WorkSheet[[#This Row],[ventas]]+WorkSheet[[#This Row],[descuentos]])/WorkSheet[[#This Row],[ventas]],2)</f>
        <v>0.28000000000000003</v>
      </c>
      <c r="H4454" s="26" t="s">
        <v>11061</v>
      </c>
      <c r="I4454" s="25">
        <f t="shared" si="139"/>
        <v>-140.57780000000014</v>
      </c>
      <c r="J4454" s="71">
        <f>+IF(WorkSheet[[#This Row],[profit_neto]]&lt;0,1,0)</f>
        <v>1</v>
      </c>
      <c r="K4454" s="42">
        <f>ROUND(WorkSheet[[#This Row],[profit_neto]]/WorkSheet[[#This Row],[ventas]],2)</f>
        <v>-0.13</v>
      </c>
      <c r="L4454" s="33" t="s">
        <v>11014</v>
      </c>
      <c r="M4454" t="str">
        <f>+VLOOKUP(A4454,Tabla1[[OrderID]:[State]],10,0)</f>
        <v>Texas</v>
      </c>
      <c r="N4454" t="str">
        <f>+VLOOKUP(A4454,Tabla1[[OrderID]:[State]],6,0)</f>
        <v>FP-14320</v>
      </c>
      <c r="O4454" t="str">
        <f>+VLOOKUP(WorkSheet[[#This Row],[cliente]],Modif_sheet!G:H,2,0)</f>
        <v>Frank Preis</v>
      </c>
      <c r="P4454" t="str">
        <f>+VLOOKUP(A4454,Tabla1[[OrderID]:[State]],8,0)</f>
        <v>CONSUMER</v>
      </c>
      <c r="Q4454">
        <f>+VLOOKUP(A4454,Tabla1[[OrderID]:[Yearsales]],27,0)</f>
        <v>2015</v>
      </c>
      <c r="R4454">
        <f>+SUMIF(Tabla1[OrderID],work_sheet!A4454,Tabla1[Quantity])</f>
        <v>9</v>
      </c>
      <c r="S4454" s="10">
        <f>+MONTH(WorkSheet[[#This Row],[OrderDate]])</f>
        <v>4</v>
      </c>
    </row>
    <row r="4455" spans="1:19" hidden="1" x14ac:dyDescent="0.25">
      <c r="A4455" t="s">
        <v>4478</v>
      </c>
      <c r="B4455" s="4">
        <f>+VLOOKUP(A4455,Tabla1[[OrderID]:[OrderDate]],2,0)</f>
        <v>43087</v>
      </c>
      <c r="C4455" s="12">
        <f>+SUMIF(Tabla1[OrderID],work_sheet!A4455,Tabla1[Sales])</f>
        <v>129.29</v>
      </c>
      <c r="D4455" s="12">
        <f>+SUMIF(Tabla1[OrderID],work_sheet!A4455,Tabla1[COGS])</f>
        <v>-95.445700000000002</v>
      </c>
      <c r="E4455" s="12">
        <f t="shared" si="138"/>
        <v>33.84429999999999</v>
      </c>
      <c r="F4455" s="25">
        <f>+SUMIF(Tabla1[OrderID],work_sheet!A4455,Tabla1[Discountvalue])</f>
        <v>0</v>
      </c>
      <c r="G4455" s="29">
        <v>0</v>
      </c>
      <c r="H4455" s="26">
        <v>0</v>
      </c>
      <c r="I4455" s="25">
        <f t="shared" si="139"/>
        <v>33.84429999999999</v>
      </c>
      <c r="J4455" s="71">
        <f>+IF(WorkSheet[[#This Row],[profit_neto]]&lt;0,1,0)</f>
        <v>0</v>
      </c>
      <c r="K4455" s="42">
        <f>ROUND(WorkSheet[[#This Row],[profit_neto]]/WorkSheet[[#This Row],[ventas]],2)</f>
        <v>0.26</v>
      </c>
      <c r="L4455" s="33" t="s">
        <v>11015</v>
      </c>
      <c r="M4455" t="str">
        <f>+VLOOKUP(A4455,Tabla1[[OrderID]:[State]],10,0)</f>
        <v>Wisconsin</v>
      </c>
      <c r="N4455" t="str">
        <f>+VLOOKUP(A4455,Tabla1[[OrderID]:[State]],6,0)</f>
        <v>HE-14800</v>
      </c>
      <c r="O4455" t="str">
        <f>+VLOOKUP(WorkSheet[[#This Row],[cliente]],Modif_sheet!G:H,2,0)</f>
        <v>Harold Engle</v>
      </c>
      <c r="P4455" t="str">
        <f>+VLOOKUP(A4455,Tabla1[[OrderID]:[State]],8,0)</f>
        <v>CORPORATE</v>
      </c>
      <c r="Q4455">
        <f>+VLOOKUP(A4455,Tabla1[[OrderID]:[Yearsales]],27,0)</f>
        <v>2017</v>
      </c>
      <c r="R4455">
        <f>+SUMIF(Tabla1[OrderID],work_sheet!A4455,Tabla1[Quantity])</f>
        <v>8</v>
      </c>
      <c r="S4455" s="10">
        <f>+MONTH(WorkSheet[[#This Row],[OrderDate]])</f>
        <v>12</v>
      </c>
    </row>
    <row r="4456" spans="1:19" hidden="1" x14ac:dyDescent="0.25">
      <c r="A4456" t="s">
        <v>4479</v>
      </c>
      <c r="B4456" s="4">
        <f>+VLOOKUP(A4456,Tabla1[[OrderID]:[OrderDate]],2,0)</f>
        <v>42443</v>
      </c>
      <c r="C4456" s="12">
        <f>+SUMIF(Tabla1[OrderID],work_sheet!A4456,Tabla1[Sales])</f>
        <v>16.739999999999998</v>
      </c>
      <c r="D4456" s="12">
        <f>+SUMIF(Tabla1[OrderID],work_sheet!A4456,Tabla1[COGS])</f>
        <v>-12.387600000000001</v>
      </c>
      <c r="E4456" s="12">
        <f t="shared" si="138"/>
        <v>4.3523999999999976</v>
      </c>
      <c r="F4456" s="25">
        <f>+SUMIF(Tabla1[OrderID],work_sheet!A4456,Tabla1[Discountvalue])</f>
        <v>0</v>
      </c>
      <c r="G4456" s="29">
        <v>0</v>
      </c>
      <c r="H4456" s="26">
        <v>0</v>
      </c>
      <c r="I4456" s="25">
        <f t="shared" si="139"/>
        <v>4.3523999999999976</v>
      </c>
      <c r="J4456" s="71">
        <f>+IF(WorkSheet[[#This Row],[profit_neto]]&lt;0,1,0)</f>
        <v>0</v>
      </c>
      <c r="K4456" s="42">
        <f>ROUND(WorkSheet[[#This Row],[profit_neto]]/WorkSheet[[#This Row],[ventas]],2)</f>
        <v>0.26</v>
      </c>
      <c r="L4456" s="33" t="s">
        <v>11015</v>
      </c>
      <c r="M4456" t="str">
        <f>+VLOOKUP(A4456,Tabla1[[OrderID]:[State]],10,0)</f>
        <v>Wisconsin</v>
      </c>
      <c r="N4456" t="str">
        <f>+VLOOKUP(A4456,Tabla1[[OrderID]:[State]],6,0)</f>
        <v>SP-20545</v>
      </c>
      <c r="O4456" t="str">
        <f>+VLOOKUP(WorkSheet[[#This Row],[cliente]],Modif_sheet!G:H,2,0)</f>
        <v>Sibella Parks</v>
      </c>
      <c r="P4456" t="str">
        <f>+VLOOKUP(A4456,Tabla1[[OrderID]:[State]],8,0)</f>
        <v>CORPORATE</v>
      </c>
      <c r="Q4456">
        <f>+VLOOKUP(A4456,Tabla1[[OrderID]:[Yearsales]],27,0)</f>
        <v>2016</v>
      </c>
      <c r="R4456">
        <f>+SUMIF(Tabla1[OrderID],work_sheet!A4456,Tabla1[Quantity])</f>
        <v>2</v>
      </c>
      <c r="S4456" s="10">
        <f>+MONTH(WorkSheet[[#This Row],[OrderDate]])</f>
        <v>3</v>
      </c>
    </row>
    <row r="4457" spans="1:19" hidden="1" x14ac:dyDescent="0.25">
      <c r="A4457" t="s">
        <v>4480</v>
      </c>
      <c r="B4457" s="4">
        <f>+VLOOKUP(A4457,Tabla1[[OrderID]:[OrderDate]],2,0)</f>
        <v>42974</v>
      </c>
      <c r="C4457" s="12">
        <f>+SUMIF(Tabla1[OrderID],work_sheet!A4457,Tabla1[Sales])</f>
        <v>1132.56</v>
      </c>
      <c r="D4457" s="12">
        <f>+SUMIF(Tabla1[OrderID],work_sheet!A4457,Tabla1[COGS])</f>
        <v>-692.10900000000004</v>
      </c>
      <c r="E4457" s="12">
        <f t="shared" si="138"/>
        <v>440.45099999999991</v>
      </c>
      <c r="F4457" s="25">
        <f>+SUMIF(Tabla1[OrderID],work_sheet!A4457,Tabla1[Discountvalue])</f>
        <v>-226.512</v>
      </c>
      <c r="G4457" s="29">
        <f>1-ROUND((WorkSheet[[#This Row],[ventas]]+WorkSheet[[#This Row],[descuentos]])/WorkSheet[[#This Row],[ventas]],2)</f>
        <v>0.19999999999999996</v>
      </c>
      <c r="H4457" s="26" t="s">
        <v>11061</v>
      </c>
      <c r="I4457" s="25">
        <f t="shared" si="139"/>
        <v>213.93899999999991</v>
      </c>
      <c r="J4457" s="71">
        <f>+IF(WorkSheet[[#This Row],[profit_neto]]&lt;0,1,0)</f>
        <v>0</v>
      </c>
      <c r="K4457" s="42">
        <f>ROUND(WorkSheet[[#This Row],[profit_neto]]/WorkSheet[[#This Row],[ventas]],2)</f>
        <v>0.19</v>
      </c>
      <c r="L4457" s="33" t="s">
        <v>11015</v>
      </c>
      <c r="M4457" t="str">
        <f>+VLOOKUP(A4457,Tabla1[[OrderID]:[State]],10,0)</f>
        <v>Pennsylvania</v>
      </c>
      <c r="N4457" t="str">
        <f>+VLOOKUP(A4457,Tabla1[[OrderID]:[State]],6,0)</f>
        <v>BP-11185</v>
      </c>
      <c r="O4457" t="str">
        <f>+VLOOKUP(WorkSheet[[#This Row],[cliente]],Modif_sheet!G:H,2,0)</f>
        <v>Ben Peterman</v>
      </c>
      <c r="P4457" t="str">
        <f>+VLOOKUP(A4457,Tabla1[[OrderID]:[State]],8,0)</f>
        <v>CORPORATE</v>
      </c>
      <c r="Q4457">
        <f>+VLOOKUP(A4457,Tabla1[[OrderID]:[Yearsales]],27,0)</f>
        <v>2017</v>
      </c>
      <c r="R4457">
        <f>+SUMIF(Tabla1[OrderID],work_sheet!A4457,Tabla1[Quantity])</f>
        <v>17</v>
      </c>
      <c r="S4457" s="10">
        <f>+MONTH(WorkSheet[[#This Row],[OrderDate]])</f>
        <v>8</v>
      </c>
    </row>
    <row r="4458" spans="1:19" hidden="1" x14ac:dyDescent="0.25">
      <c r="A4458" t="s">
        <v>4481</v>
      </c>
      <c r="B4458" s="4">
        <f>+VLOOKUP(A4458,Tabla1[[OrderID]:[OrderDate]],2,0)</f>
        <v>42355</v>
      </c>
      <c r="C4458" s="12">
        <f>+SUMIF(Tabla1[OrderID],work_sheet!A4458,Tabla1[Sales])</f>
        <v>450.19399999999996</v>
      </c>
      <c r="D4458" s="12">
        <f>+SUMIF(Tabla1[OrderID],work_sheet!A4458,Tabla1[COGS])</f>
        <v>-295.72019999999998</v>
      </c>
      <c r="E4458" s="12">
        <f t="shared" si="138"/>
        <v>154.47379999999998</v>
      </c>
      <c r="F4458" s="25">
        <f>+SUMIF(Tabla1[OrderID],work_sheet!A4458,Tabla1[Discountvalue])</f>
        <v>-45.788800000000002</v>
      </c>
      <c r="G4458" s="29">
        <f>1-ROUND((WorkSheet[[#This Row],[ventas]]+WorkSheet[[#This Row],[descuentos]])/WorkSheet[[#This Row],[ventas]],2)</f>
        <v>9.9999999999999978E-2</v>
      </c>
      <c r="H4458" s="27" t="s">
        <v>11061</v>
      </c>
      <c r="I4458" s="25">
        <f t="shared" si="139"/>
        <v>108.68499999999997</v>
      </c>
      <c r="J4458" s="71">
        <f>+IF(WorkSheet[[#This Row],[profit_neto]]&lt;0,1,0)</f>
        <v>0</v>
      </c>
      <c r="K4458" s="42">
        <f>ROUND(WorkSheet[[#This Row],[profit_neto]]/WorkSheet[[#This Row],[ventas]],2)</f>
        <v>0.24</v>
      </c>
      <c r="L4458" s="33" t="s">
        <v>11015</v>
      </c>
      <c r="M4458" t="str">
        <f>+VLOOKUP(A4458,Tabla1[[OrderID]:[State]],10,0)</f>
        <v>California</v>
      </c>
      <c r="N4458" t="str">
        <f>+VLOOKUP(A4458,Tabla1[[OrderID]:[State]],6,0)</f>
        <v>PG-18895</v>
      </c>
      <c r="O4458" t="str">
        <f>+VLOOKUP(WorkSheet[[#This Row],[cliente]],Modif_sheet!G:H,2,0)</f>
        <v>Paul Gonzalez</v>
      </c>
      <c r="P4458" t="str">
        <f>+VLOOKUP(A4458,Tabla1[[OrderID]:[State]],8,0)</f>
        <v>CONSUMER</v>
      </c>
      <c r="Q4458">
        <f>+VLOOKUP(A4458,Tabla1[[OrderID]:[Yearsales]],27,0)</f>
        <v>2015</v>
      </c>
      <c r="R4458">
        <f>+SUMIF(Tabla1[OrderID],work_sheet!A4458,Tabla1[Quantity])</f>
        <v>14</v>
      </c>
      <c r="S4458" s="10">
        <f>+MONTH(WorkSheet[[#This Row],[OrderDate]])</f>
        <v>12</v>
      </c>
    </row>
    <row r="4459" spans="1:19" hidden="1" x14ac:dyDescent="0.25">
      <c r="A4459" t="s">
        <v>4482</v>
      </c>
      <c r="B4459" s="4">
        <f>+VLOOKUP(A4459,Tabla1[[OrderID]:[OrderDate]],2,0)</f>
        <v>41873</v>
      </c>
      <c r="C4459" s="12">
        <f>+SUMIF(Tabla1[OrderID],work_sheet!A4459,Tabla1[Sales])</f>
        <v>7.6319999999999997</v>
      </c>
      <c r="D4459" s="12">
        <f>+SUMIF(Tabla1[OrderID],work_sheet!A4459,Tabla1[COGS])</f>
        <v>-7.9181999999999997</v>
      </c>
      <c r="E4459" s="12">
        <f t="shared" si="138"/>
        <v>-0.28620000000000001</v>
      </c>
      <c r="F4459" s="25">
        <f>+SUMIF(Tabla1[OrderID],work_sheet!A4459,Tabla1[Discountvalue])</f>
        <v>-1.5264</v>
      </c>
      <c r="G4459" s="29">
        <f>1-ROUND((WorkSheet[[#This Row],[ventas]]+WorkSheet[[#This Row],[descuentos]])/WorkSheet[[#This Row],[ventas]],2)</f>
        <v>0.19999999999999996</v>
      </c>
      <c r="H4459" s="26" t="s">
        <v>11061</v>
      </c>
      <c r="I4459" s="25">
        <f t="shared" si="139"/>
        <v>-1.8126</v>
      </c>
      <c r="J4459" s="71">
        <f>+IF(WorkSheet[[#This Row],[profit_neto]]&lt;0,1,0)</f>
        <v>1</v>
      </c>
      <c r="K4459" s="42">
        <f>ROUND(WorkSheet[[#This Row],[profit_neto]]/WorkSheet[[#This Row],[ventas]],2)</f>
        <v>-0.24</v>
      </c>
      <c r="L4459" s="32" t="s">
        <v>10991</v>
      </c>
      <c r="M4459" t="str">
        <f>+VLOOKUP(A4459,Tabla1[[OrderID]:[State]],10,0)</f>
        <v>Florida</v>
      </c>
      <c r="N4459" t="str">
        <f>+VLOOKUP(A4459,Tabla1[[OrderID]:[State]],6,0)</f>
        <v>JP-15520</v>
      </c>
      <c r="O4459" t="str">
        <f>+VLOOKUP(WorkSheet[[#This Row],[cliente]],Modif_sheet!G:H,2,0)</f>
        <v>Jeremy Pistek</v>
      </c>
      <c r="P4459" t="str">
        <f>+VLOOKUP(A4459,Tabla1[[OrderID]:[State]],8,0)</f>
        <v>CONSUMER</v>
      </c>
      <c r="Q4459">
        <f>+VLOOKUP(A4459,Tabla1[[OrderID]:[Yearsales]],27,0)</f>
        <v>2014</v>
      </c>
      <c r="R4459">
        <f>+SUMIF(Tabla1[OrderID],work_sheet!A4459,Tabla1[Quantity])</f>
        <v>3</v>
      </c>
      <c r="S4459" s="10">
        <f>+MONTH(WorkSheet[[#This Row],[OrderDate]])</f>
        <v>8</v>
      </c>
    </row>
    <row r="4460" spans="1:19" x14ac:dyDescent="0.25">
      <c r="A4460" t="s">
        <v>4483</v>
      </c>
      <c r="B4460" s="4">
        <f>+VLOOKUP(A4460,Tabla1[[OrderID]:[OrderDate]],2,0)</f>
        <v>42677</v>
      </c>
      <c r="C4460" s="12">
        <f>+SUMIF(Tabla1[OrderID],work_sheet!A4460,Tabla1[Sales])</f>
        <v>184.149</v>
      </c>
      <c r="D4460" s="12">
        <f>+SUMIF(Tabla1[OrderID],work_sheet!A4460,Tabla1[COGS])</f>
        <v>-310.69709999999998</v>
      </c>
      <c r="E4460" s="12">
        <f t="shared" si="138"/>
        <v>-126.54809999999998</v>
      </c>
      <c r="F4460" s="25">
        <f>+SUMIF(Tabla1[OrderID],work_sheet!A4460,Tabla1[Discountvalue])</f>
        <v>-128.90430000000001</v>
      </c>
      <c r="G4460" s="29">
        <f>1-ROUND((WorkSheet[[#This Row],[ventas]]+WorkSheet[[#This Row],[descuentos]])/WorkSheet[[#This Row],[ventas]],2)</f>
        <v>0.7</v>
      </c>
      <c r="H4460" s="26" t="s">
        <v>11075</v>
      </c>
      <c r="I4460" s="25">
        <f t="shared" si="139"/>
        <v>-255.45239999999998</v>
      </c>
      <c r="J4460" s="71">
        <f>+IF(WorkSheet[[#This Row],[profit_neto]]&lt;0,1,0)</f>
        <v>1</v>
      </c>
      <c r="K4460" s="42">
        <f>ROUND(WorkSheet[[#This Row],[profit_neto]]/WorkSheet[[#This Row],[ventas]],2)</f>
        <v>-1.39</v>
      </c>
      <c r="L4460" s="31" t="s">
        <v>10973</v>
      </c>
      <c r="M4460" t="str">
        <f>+VLOOKUP(A4460,Tabla1[[OrderID]:[State]],10,0)</f>
        <v>Oregon</v>
      </c>
      <c r="N4460" t="str">
        <f>+VLOOKUP(A4460,Tabla1[[OrderID]:[State]],6,0)</f>
        <v>NW-18400</v>
      </c>
      <c r="O4460" t="str">
        <f>+VLOOKUP(WorkSheet[[#This Row],[cliente]],Modif_sheet!G:H,2,0)</f>
        <v>Natalie Webber</v>
      </c>
      <c r="P4460" t="str">
        <f>+VLOOKUP(A4460,Tabla1[[OrderID]:[State]],8,0)</f>
        <v>CONSUMER</v>
      </c>
      <c r="Q4460">
        <f>+VLOOKUP(A4460,Tabla1[[OrderID]:[Yearsales]],27,0)</f>
        <v>2016</v>
      </c>
      <c r="R4460">
        <f>+SUMIF(Tabla1[OrderID],work_sheet!A4460,Tabla1[Quantity])</f>
        <v>10</v>
      </c>
      <c r="S4460" s="10">
        <f>+MONTH(WorkSheet[[#This Row],[OrderDate]])</f>
        <v>11</v>
      </c>
    </row>
    <row r="4461" spans="1:19" hidden="1" x14ac:dyDescent="0.25">
      <c r="A4461" t="s">
        <v>4484</v>
      </c>
      <c r="B4461" s="4">
        <f>+VLOOKUP(A4461,Tabla1[[OrderID]:[OrderDate]],2,0)</f>
        <v>43018</v>
      </c>
      <c r="C4461" s="12">
        <f>+SUMIF(Tabla1[OrderID],work_sheet!A4461,Tabla1[Sales])</f>
        <v>239.358</v>
      </c>
      <c r="D4461" s="12">
        <f>+SUMIF(Tabla1[OrderID],work_sheet!A4461,Tabla1[COGS])</f>
        <v>-215.4222</v>
      </c>
      <c r="E4461" s="12">
        <f t="shared" si="138"/>
        <v>23.9358</v>
      </c>
      <c r="F4461" s="25">
        <f>+SUMIF(Tabla1[OrderID],work_sheet!A4461,Tabla1[Discountvalue])</f>
        <v>-71.807400000000001</v>
      </c>
      <c r="G4461" s="29">
        <f>1-ROUND((WorkSheet[[#This Row],[ventas]]+WorkSheet[[#This Row],[descuentos]])/WorkSheet[[#This Row],[ventas]],2)</f>
        <v>0.30000000000000004</v>
      </c>
      <c r="H4461" s="26" t="s">
        <v>11061</v>
      </c>
      <c r="I4461" s="25">
        <f t="shared" si="139"/>
        <v>-47.871600000000001</v>
      </c>
      <c r="J4461" s="71">
        <f>+IF(WorkSheet[[#This Row],[profit_neto]]&lt;0,1,0)</f>
        <v>1</v>
      </c>
      <c r="K4461" s="42">
        <f>ROUND(WorkSheet[[#This Row],[profit_neto]]/WorkSheet[[#This Row],[ventas]],2)</f>
        <v>-0.2</v>
      </c>
      <c r="L4461" s="32" t="s">
        <v>10991</v>
      </c>
      <c r="M4461" t="str">
        <f>+VLOOKUP(A4461,Tabla1[[OrderID]:[State]],10,0)</f>
        <v>Illinois</v>
      </c>
      <c r="N4461" t="str">
        <f>+VLOOKUP(A4461,Tabla1[[OrderID]:[State]],6,0)</f>
        <v>SW-20245</v>
      </c>
      <c r="O4461" t="str">
        <f>+VLOOKUP(WorkSheet[[#This Row],[cliente]],Modif_sheet!G:H,2,0)</f>
        <v>Scot Wooten</v>
      </c>
      <c r="P4461" t="str">
        <f>+VLOOKUP(A4461,Tabla1[[OrderID]:[State]],8,0)</f>
        <v>CONSUMER</v>
      </c>
      <c r="Q4461">
        <f>+VLOOKUP(A4461,Tabla1[[OrderID]:[Yearsales]],27,0)</f>
        <v>2017</v>
      </c>
      <c r="R4461">
        <f>+SUMIF(Tabla1[OrderID],work_sheet!A4461,Tabla1[Quantity])</f>
        <v>3</v>
      </c>
      <c r="S4461" s="10">
        <f>+MONTH(WorkSheet[[#This Row],[OrderDate]])</f>
        <v>10</v>
      </c>
    </row>
    <row r="4462" spans="1:19" hidden="1" x14ac:dyDescent="0.25">
      <c r="A4462" t="s">
        <v>4485</v>
      </c>
      <c r="B4462" s="4">
        <f>+VLOOKUP(A4462,Tabla1[[OrderID]:[OrderDate]],2,0)</f>
        <v>41980</v>
      </c>
      <c r="C4462" s="12">
        <f>+SUMIF(Tabla1[OrderID],work_sheet!A4462,Tabla1[Sales])</f>
        <v>164.88</v>
      </c>
      <c r="D4462" s="12">
        <f>+SUMIF(Tabla1[OrderID],work_sheet!A4462,Tabla1[COGS])</f>
        <v>-84.088800000000006</v>
      </c>
      <c r="E4462" s="12">
        <f t="shared" si="138"/>
        <v>80.791199999999989</v>
      </c>
      <c r="F4462" s="25">
        <f>+SUMIF(Tabla1[OrderID],work_sheet!A4462,Tabla1[Discountvalue])</f>
        <v>0</v>
      </c>
      <c r="G4462" s="29">
        <v>0</v>
      </c>
      <c r="H4462" s="26">
        <v>0</v>
      </c>
      <c r="I4462" s="25">
        <f t="shared" si="139"/>
        <v>80.791199999999989</v>
      </c>
      <c r="J4462" s="71">
        <f>+IF(WorkSheet[[#This Row],[profit_neto]]&lt;0,1,0)</f>
        <v>0</v>
      </c>
      <c r="K4462" s="42">
        <f>ROUND(WorkSheet[[#This Row],[profit_neto]]/WorkSheet[[#This Row],[ventas]],2)</f>
        <v>0.49</v>
      </c>
      <c r="L4462" s="33" t="s">
        <v>11015</v>
      </c>
      <c r="M4462" t="str">
        <f>+VLOOKUP(A4462,Tabla1[[OrderID]:[State]],10,0)</f>
        <v>California</v>
      </c>
      <c r="N4462" t="str">
        <f>+VLOOKUP(A4462,Tabla1[[OrderID]:[State]],6,0)</f>
        <v>EH-14005</v>
      </c>
      <c r="O4462" t="str">
        <f>+VLOOKUP(WorkSheet[[#This Row],[cliente]],Modif_sheet!G:H,2,0)</f>
        <v>Erica Hernandez</v>
      </c>
      <c r="P4462" t="str">
        <f>+VLOOKUP(A4462,Tabla1[[OrderID]:[State]],8,0)</f>
        <v>HOME OFFICE</v>
      </c>
      <c r="Q4462">
        <f>+VLOOKUP(A4462,Tabla1[[OrderID]:[Yearsales]],27,0)</f>
        <v>2014</v>
      </c>
      <c r="R4462">
        <f>+SUMIF(Tabla1[OrderID],work_sheet!A4462,Tabla1[Quantity])</f>
        <v>3</v>
      </c>
      <c r="S4462" s="10">
        <f>+MONTH(WorkSheet[[#This Row],[OrderDate]])</f>
        <v>12</v>
      </c>
    </row>
    <row r="4463" spans="1:19" hidden="1" x14ac:dyDescent="0.25">
      <c r="A4463" t="s">
        <v>4486</v>
      </c>
      <c r="B4463" s="4">
        <f>+VLOOKUP(A4463,Tabla1[[OrderID]:[OrderDate]],2,0)</f>
        <v>41958</v>
      </c>
      <c r="C4463" s="12">
        <f>+SUMIF(Tabla1[OrderID],work_sheet!A4463,Tabla1[Sales])</f>
        <v>10.95</v>
      </c>
      <c r="D4463" s="12">
        <f>+SUMIF(Tabla1[OrderID],work_sheet!A4463,Tabla1[COGS])</f>
        <v>-7.665</v>
      </c>
      <c r="E4463" s="12">
        <f t="shared" si="138"/>
        <v>3.2849999999999993</v>
      </c>
      <c r="F4463" s="25">
        <f>+SUMIF(Tabla1[OrderID],work_sheet!A4463,Tabla1[Discountvalue])</f>
        <v>0</v>
      </c>
      <c r="G4463" s="29">
        <v>0</v>
      </c>
      <c r="H4463" s="26">
        <v>0</v>
      </c>
      <c r="I4463" s="25">
        <f t="shared" si="139"/>
        <v>3.2849999999999993</v>
      </c>
      <c r="J4463" s="71">
        <f>+IF(WorkSheet[[#This Row],[profit_neto]]&lt;0,1,0)</f>
        <v>0</v>
      </c>
      <c r="K4463" s="42">
        <f>ROUND(WorkSheet[[#This Row],[profit_neto]]/WorkSheet[[#This Row],[ventas]],2)</f>
        <v>0.3</v>
      </c>
      <c r="L4463" s="33" t="s">
        <v>11015</v>
      </c>
      <c r="M4463" t="str">
        <f>+VLOOKUP(A4463,Tabla1[[OrderID]:[State]],10,0)</f>
        <v>California</v>
      </c>
      <c r="N4463" t="str">
        <f>+VLOOKUP(A4463,Tabla1[[OrderID]:[State]],6,0)</f>
        <v>SC-20260</v>
      </c>
      <c r="O4463" t="str">
        <f>+VLOOKUP(WorkSheet[[#This Row],[cliente]],Modif_sheet!G:H,2,0)</f>
        <v>Scott Cohen</v>
      </c>
      <c r="P4463" t="str">
        <f>+VLOOKUP(A4463,Tabla1[[OrderID]:[State]],8,0)</f>
        <v>CORPORATE</v>
      </c>
      <c r="Q4463">
        <f>+VLOOKUP(A4463,Tabla1[[OrderID]:[Yearsales]],27,0)</f>
        <v>2014</v>
      </c>
      <c r="R4463">
        <f>+SUMIF(Tabla1[OrderID],work_sheet!A4463,Tabla1[Quantity])</f>
        <v>3</v>
      </c>
      <c r="S4463" s="10">
        <f>+MONTH(WorkSheet[[#This Row],[OrderDate]])</f>
        <v>11</v>
      </c>
    </row>
    <row r="4464" spans="1:19" hidden="1" x14ac:dyDescent="0.25">
      <c r="A4464" t="s">
        <v>4487</v>
      </c>
      <c r="B4464" s="4">
        <f>+VLOOKUP(A4464,Tabla1[[OrderID]:[OrderDate]],2,0)</f>
        <v>43093</v>
      </c>
      <c r="C4464" s="12">
        <f>+SUMIF(Tabla1[OrderID],work_sheet!A4464,Tabla1[Sales])</f>
        <v>31.740000000000002</v>
      </c>
      <c r="D4464" s="12">
        <f>+SUMIF(Tabla1[OrderID],work_sheet!A4464,Tabla1[COGS])</f>
        <v>-16.258800000000001</v>
      </c>
      <c r="E4464" s="12">
        <f t="shared" si="138"/>
        <v>15.481200000000001</v>
      </c>
      <c r="F4464" s="25">
        <f>+SUMIF(Tabla1[OrderID],work_sheet!A4464,Tabla1[Discountvalue])</f>
        <v>0</v>
      </c>
      <c r="G4464" s="29">
        <v>0</v>
      </c>
      <c r="H4464" s="26">
        <v>0</v>
      </c>
      <c r="I4464" s="25">
        <f t="shared" si="139"/>
        <v>15.481200000000001</v>
      </c>
      <c r="J4464" s="71">
        <f>+IF(WorkSheet[[#This Row],[profit_neto]]&lt;0,1,0)</f>
        <v>0</v>
      </c>
      <c r="K4464" s="42">
        <f>ROUND(WorkSheet[[#This Row],[profit_neto]]/WorkSheet[[#This Row],[ventas]],2)</f>
        <v>0.49</v>
      </c>
      <c r="L4464" s="33" t="s">
        <v>11015</v>
      </c>
      <c r="M4464" t="str">
        <f>+VLOOKUP(A4464,Tabla1[[OrderID]:[State]],10,0)</f>
        <v>Massachusetts</v>
      </c>
      <c r="N4464" t="str">
        <f>+VLOOKUP(A4464,Tabla1[[OrderID]:[State]],6,0)</f>
        <v>NC-18535</v>
      </c>
      <c r="O4464" t="str">
        <f>+VLOOKUP(WorkSheet[[#This Row],[cliente]],Modif_sheet!G:H,2,0)</f>
        <v>Nick Crebassa</v>
      </c>
      <c r="P4464" t="str">
        <f>+VLOOKUP(A4464,Tabla1[[OrderID]:[State]],8,0)</f>
        <v>CORPORATE</v>
      </c>
      <c r="Q4464">
        <f>+VLOOKUP(A4464,Tabla1[[OrderID]:[Yearsales]],27,0)</f>
        <v>2017</v>
      </c>
      <c r="R4464">
        <f>+SUMIF(Tabla1[OrderID],work_sheet!A4464,Tabla1[Quantity])</f>
        <v>8</v>
      </c>
      <c r="S4464" s="10">
        <f>+MONTH(WorkSheet[[#This Row],[OrderDate]])</f>
        <v>12</v>
      </c>
    </row>
    <row r="4465" spans="1:19" hidden="1" x14ac:dyDescent="0.25">
      <c r="A4465" t="s">
        <v>4488</v>
      </c>
      <c r="B4465" s="4">
        <f>+VLOOKUP(A4465,Tabla1[[OrderID]:[OrderDate]],2,0)</f>
        <v>41997</v>
      </c>
      <c r="C4465" s="12">
        <f>+SUMIF(Tabla1[OrderID],work_sheet!A4465,Tabla1[Sales])</f>
        <v>13.97</v>
      </c>
      <c r="D4465" s="12">
        <f>+SUMIF(Tabla1[OrderID],work_sheet!A4465,Tabla1[COGS])</f>
        <v>-10.3378</v>
      </c>
      <c r="E4465" s="12">
        <f t="shared" si="138"/>
        <v>3.632200000000001</v>
      </c>
      <c r="F4465" s="25">
        <f>+SUMIF(Tabla1[OrderID],work_sheet!A4465,Tabla1[Discountvalue])</f>
        <v>0</v>
      </c>
      <c r="G4465" s="29">
        <v>0</v>
      </c>
      <c r="H4465" s="26">
        <v>0</v>
      </c>
      <c r="I4465" s="25">
        <f t="shared" si="139"/>
        <v>3.632200000000001</v>
      </c>
      <c r="J4465" s="71">
        <f>+IF(WorkSheet[[#This Row],[profit_neto]]&lt;0,1,0)</f>
        <v>0</v>
      </c>
      <c r="K4465" s="42">
        <f>ROUND(WorkSheet[[#This Row],[profit_neto]]/WorkSheet[[#This Row],[ventas]],2)</f>
        <v>0.26</v>
      </c>
      <c r="L4465" s="33" t="s">
        <v>11015</v>
      </c>
      <c r="M4465" t="str">
        <f>+VLOOKUP(A4465,Tabla1[[OrderID]:[State]],10,0)</f>
        <v>California</v>
      </c>
      <c r="N4465" t="str">
        <f>+VLOOKUP(A4465,Tabla1[[OrderID]:[State]],6,0)</f>
        <v>AS-10090</v>
      </c>
      <c r="O4465" t="str">
        <f>+VLOOKUP(WorkSheet[[#This Row],[cliente]],Modif_sheet!G:H,2,0)</f>
        <v>Adam Shillingsburg</v>
      </c>
      <c r="P4465" t="str">
        <f>+VLOOKUP(A4465,Tabla1[[OrderID]:[State]],8,0)</f>
        <v>CONSUMER</v>
      </c>
      <c r="Q4465">
        <f>+VLOOKUP(A4465,Tabla1[[OrderID]:[Yearsales]],27,0)</f>
        <v>2014</v>
      </c>
      <c r="R4465">
        <f>+SUMIF(Tabla1[OrderID],work_sheet!A4465,Tabla1[Quantity])</f>
        <v>1</v>
      </c>
      <c r="S4465" s="10">
        <f>+MONTH(WorkSheet[[#This Row],[OrderDate]])</f>
        <v>12</v>
      </c>
    </row>
    <row r="4466" spans="1:19" hidden="1" x14ac:dyDescent="0.25">
      <c r="A4466" t="s">
        <v>4489</v>
      </c>
      <c r="B4466" s="4">
        <f>+VLOOKUP(A4466,Tabla1[[OrderID]:[OrderDate]],2,0)</f>
        <v>43091</v>
      </c>
      <c r="C4466" s="12">
        <f>+SUMIF(Tabla1[OrderID],work_sheet!A4466,Tabla1[Sales])</f>
        <v>1090.348</v>
      </c>
      <c r="D4466" s="12">
        <f>+SUMIF(Tabla1[OrderID],work_sheet!A4466,Tabla1[COGS])</f>
        <v>-905.84940000000006</v>
      </c>
      <c r="E4466" s="12">
        <f t="shared" si="138"/>
        <v>184.4985999999999</v>
      </c>
      <c r="F4466" s="25">
        <f>+SUMIF(Tabla1[OrderID],work_sheet!A4466,Tabla1[Discountvalue])</f>
        <v>-405.06080000000009</v>
      </c>
      <c r="G4466" s="29">
        <f>1-ROUND((WorkSheet[[#This Row],[ventas]]+WorkSheet[[#This Row],[descuentos]])/WorkSheet[[#This Row],[ventas]],2)</f>
        <v>0.37</v>
      </c>
      <c r="H4466" s="26" t="s">
        <v>11073</v>
      </c>
      <c r="I4466" s="25">
        <f t="shared" si="139"/>
        <v>-220.56220000000019</v>
      </c>
      <c r="J4466" s="71">
        <f>+IF(WorkSheet[[#This Row],[profit_neto]]&lt;0,1,0)</f>
        <v>1</v>
      </c>
      <c r="K4466" s="42">
        <f>ROUND(WorkSheet[[#This Row],[profit_neto]]/WorkSheet[[#This Row],[ventas]],2)</f>
        <v>-0.2</v>
      </c>
      <c r="L4466" s="32" t="s">
        <v>10991</v>
      </c>
      <c r="M4466" t="str">
        <f>+VLOOKUP(A4466,Tabla1[[OrderID]:[State]],10,0)</f>
        <v>Tennessee</v>
      </c>
      <c r="N4466" t="str">
        <f>+VLOOKUP(A4466,Tabla1[[OrderID]:[State]],6,0)</f>
        <v>JL-15130</v>
      </c>
      <c r="O4466" t="str">
        <f>+VLOOKUP(WorkSheet[[#This Row],[cliente]],Modif_sheet!G:H,2,0)</f>
        <v>Jack Lebron</v>
      </c>
      <c r="P4466" t="str">
        <f>+VLOOKUP(A4466,Tabla1[[OrderID]:[State]],8,0)</f>
        <v>CONSUMER</v>
      </c>
      <c r="Q4466">
        <f>+VLOOKUP(A4466,Tabla1[[OrderID]:[Yearsales]],27,0)</f>
        <v>2017</v>
      </c>
      <c r="R4466">
        <f>+SUMIF(Tabla1[OrderID],work_sheet!A4466,Tabla1[Quantity])</f>
        <v>23</v>
      </c>
      <c r="S4466" s="10">
        <f>+MONTH(WorkSheet[[#This Row],[OrderDate]])</f>
        <v>12</v>
      </c>
    </row>
    <row r="4467" spans="1:19" hidden="1" x14ac:dyDescent="0.25">
      <c r="A4467" t="s">
        <v>4490</v>
      </c>
      <c r="B4467" s="4">
        <f>+VLOOKUP(A4467,Tabla1[[OrderID]:[OrderDate]],2,0)</f>
        <v>41859</v>
      </c>
      <c r="C4467" s="12">
        <f>+SUMIF(Tabla1[OrderID],work_sheet!A4467,Tabla1[Sales])</f>
        <v>155.45599999999999</v>
      </c>
      <c r="D4467" s="12">
        <f>+SUMIF(Tabla1[OrderID],work_sheet!A4467,Tabla1[COGS])</f>
        <v>-132.13759999999999</v>
      </c>
      <c r="E4467" s="12">
        <f t="shared" si="138"/>
        <v>23.318399999999997</v>
      </c>
      <c r="F4467" s="25">
        <f>+SUMIF(Tabla1[OrderID],work_sheet!A4467,Tabla1[Discountvalue])</f>
        <v>-31.091200000000001</v>
      </c>
      <c r="G4467" s="29">
        <f>1-ROUND((WorkSheet[[#This Row],[ventas]]+WorkSheet[[#This Row],[descuentos]])/WorkSheet[[#This Row],[ventas]],2)</f>
        <v>0.19999999999999996</v>
      </c>
      <c r="H4467" s="26" t="s">
        <v>11061</v>
      </c>
      <c r="I4467" s="25">
        <f t="shared" si="139"/>
        <v>-7.7728000000000037</v>
      </c>
      <c r="J4467" s="71">
        <f>+IF(WorkSheet[[#This Row],[profit_neto]]&lt;0,1,0)</f>
        <v>1</v>
      </c>
      <c r="K4467" s="42">
        <f>ROUND(WorkSheet[[#This Row],[profit_neto]]/WorkSheet[[#This Row],[ventas]],2)</f>
        <v>-0.05</v>
      </c>
      <c r="L4467" s="33" t="s">
        <v>11014</v>
      </c>
      <c r="M4467" t="str">
        <f>+VLOOKUP(A4467,Tabla1[[OrderID]:[State]],10,0)</f>
        <v>Florida</v>
      </c>
      <c r="N4467" t="str">
        <f>+VLOOKUP(A4467,Tabla1[[OrderID]:[State]],6,0)</f>
        <v>VG-21790</v>
      </c>
      <c r="O4467" t="str">
        <f>+VLOOKUP(WorkSheet[[#This Row],[cliente]],Modif_sheet!G:H,2,0)</f>
        <v>Vivek Gonzalez</v>
      </c>
      <c r="P4467" t="str">
        <f>+VLOOKUP(A4467,Tabla1[[OrderID]:[State]],8,0)</f>
        <v>CONSUMER</v>
      </c>
      <c r="Q4467">
        <f>+VLOOKUP(A4467,Tabla1[[OrderID]:[Yearsales]],27,0)</f>
        <v>2014</v>
      </c>
      <c r="R4467">
        <f>+SUMIF(Tabla1[OrderID],work_sheet!A4467,Tabla1[Quantity])</f>
        <v>4</v>
      </c>
      <c r="S4467" s="10">
        <f>+MONTH(WorkSheet[[#This Row],[OrderDate]])</f>
        <v>8</v>
      </c>
    </row>
    <row r="4468" spans="1:19" hidden="1" x14ac:dyDescent="0.25">
      <c r="A4468" t="s">
        <v>4491</v>
      </c>
      <c r="B4468" s="4">
        <f>+VLOOKUP(A4468,Tabla1[[OrderID]:[OrderDate]],2,0)</f>
        <v>41902</v>
      </c>
      <c r="C4468" s="12">
        <f>+SUMIF(Tabla1[OrderID],work_sheet!A4468,Tabla1[Sales])</f>
        <v>8.56</v>
      </c>
      <c r="D4468" s="12">
        <f>+SUMIF(Tabla1[OrderID],work_sheet!A4468,Tabla1[COGS])</f>
        <v>-4.7080000000000002</v>
      </c>
      <c r="E4468" s="12">
        <f t="shared" si="138"/>
        <v>3.8520000000000003</v>
      </c>
      <c r="F4468" s="25">
        <f>+SUMIF(Tabla1[OrderID],work_sheet!A4468,Tabla1[Discountvalue])</f>
        <v>0</v>
      </c>
      <c r="G4468" s="29">
        <v>0</v>
      </c>
      <c r="H4468" s="26">
        <v>0</v>
      </c>
      <c r="I4468" s="25">
        <f t="shared" si="139"/>
        <v>3.8520000000000003</v>
      </c>
      <c r="J4468" s="71">
        <f>+IF(WorkSheet[[#This Row],[profit_neto]]&lt;0,1,0)</f>
        <v>0</v>
      </c>
      <c r="K4468" s="42">
        <f>ROUND(WorkSheet[[#This Row],[profit_neto]]/WorkSheet[[#This Row],[ventas]],2)</f>
        <v>0.45</v>
      </c>
      <c r="L4468" s="33" t="s">
        <v>11015</v>
      </c>
      <c r="M4468" t="str">
        <f>+VLOOKUP(A4468,Tabla1[[OrderID]:[State]],10,0)</f>
        <v>California</v>
      </c>
      <c r="N4468" t="str">
        <f>+VLOOKUP(A4468,Tabla1[[OrderID]:[State]],6,0)</f>
        <v>HG-14965</v>
      </c>
      <c r="O4468" t="str">
        <f>+VLOOKUP(WorkSheet[[#This Row],[cliente]],Modif_sheet!G:H,2,0)</f>
        <v>Henry Goldwyn</v>
      </c>
      <c r="P4468" t="str">
        <f>+VLOOKUP(A4468,Tabla1[[OrderID]:[State]],8,0)</f>
        <v>CORPORATE</v>
      </c>
      <c r="Q4468">
        <f>+VLOOKUP(A4468,Tabla1[[OrderID]:[Yearsales]],27,0)</f>
        <v>2014</v>
      </c>
      <c r="R4468">
        <f>+SUMIF(Tabla1[OrderID],work_sheet!A4468,Tabla1[Quantity])</f>
        <v>2</v>
      </c>
      <c r="S4468" s="10">
        <f>+MONTH(WorkSheet[[#This Row],[OrderDate]])</f>
        <v>9</v>
      </c>
    </row>
    <row r="4469" spans="1:19" hidden="1" x14ac:dyDescent="0.25">
      <c r="A4469" t="s">
        <v>4492</v>
      </c>
      <c r="B4469" s="4">
        <f>+VLOOKUP(A4469,Tabla1[[OrderID]:[OrderDate]],2,0)</f>
        <v>43094</v>
      </c>
      <c r="C4469" s="12">
        <f>+SUMIF(Tabla1[OrderID],work_sheet!A4469,Tabla1[Sales])</f>
        <v>141</v>
      </c>
      <c r="D4469" s="12">
        <f>+SUMIF(Tabla1[OrderID],work_sheet!A4469,Tabla1[COGS])</f>
        <v>-78.225000000000009</v>
      </c>
      <c r="E4469" s="12">
        <f t="shared" si="138"/>
        <v>62.774999999999991</v>
      </c>
      <c r="F4469" s="25">
        <f>+SUMIF(Tabla1[OrderID],work_sheet!A4469,Tabla1[Discountvalue])</f>
        <v>-64.2</v>
      </c>
      <c r="G4469" s="29">
        <f>1-ROUND((WorkSheet[[#This Row],[ventas]]+WorkSheet[[#This Row],[descuentos]])/WorkSheet[[#This Row],[ventas]],2)</f>
        <v>0.45999999999999996</v>
      </c>
      <c r="H4469" s="26" t="s">
        <v>11074</v>
      </c>
      <c r="I4469" s="25">
        <f t="shared" si="139"/>
        <v>-1.4250000000000114</v>
      </c>
      <c r="J4469" s="71">
        <f>+IF(WorkSheet[[#This Row],[profit_neto]]&lt;0,1,0)</f>
        <v>1</v>
      </c>
      <c r="K4469" s="42">
        <f>ROUND(WorkSheet[[#This Row],[profit_neto]]/WorkSheet[[#This Row],[ventas]],2)</f>
        <v>-0.01</v>
      </c>
      <c r="L4469" s="33" t="s">
        <v>11014</v>
      </c>
      <c r="M4469" t="str">
        <f>+VLOOKUP(A4469,Tabla1[[OrderID]:[State]],10,0)</f>
        <v>Florida</v>
      </c>
      <c r="N4469" t="str">
        <f>+VLOOKUP(A4469,Tabla1[[OrderID]:[State]],6,0)</f>
        <v>JH-15430</v>
      </c>
      <c r="O4469" t="str">
        <f>+VLOOKUP(WorkSheet[[#This Row],[cliente]],Modif_sheet!G:H,2,0)</f>
        <v>Jennifer Halladay</v>
      </c>
      <c r="P4469" t="str">
        <f>+VLOOKUP(A4469,Tabla1[[OrderID]:[State]],8,0)</f>
        <v>CONSUMER</v>
      </c>
      <c r="Q4469">
        <f>+VLOOKUP(A4469,Tabla1[[OrderID]:[Yearsales]],27,0)</f>
        <v>2017</v>
      </c>
      <c r="R4469">
        <f>+SUMIF(Tabla1[OrderID],work_sheet!A4469,Tabla1[Quantity])</f>
        <v>5</v>
      </c>
      <c r="S4469" s="10">
        <f>+MONTH(WorkSheet[[#This Row],[OrderDate]])</f>
        <v>12</v>
      </c>
    </row>
    <row r="4470" spans="1:19" hidden="1" x14ac:dyDescent="0.25">
      <c r="A4470" t="s">
        <v>4493</v>
      </c>
      <c r="B4470" s="4">
        <f>+VLOOKUP(A4470,Tabla1[[OrderID]:[OrderDate]],2,0)</f>
        <v>43064</v>
      </c>
      <c r="C4470" s="12">
        <f>+SUMIF(Tabla1[OrderID],work_sheet!A4470,Tabla1[Sales])</f>
        <v>1240.4180000000001</v>
      </c>
      <c r="D4470" s="12">
        <f>+SUMIF(Tabla1[OrderID],work_sheet!A4470,Tabla1[COGS])</f>
        <v>-1029.1787999999999</v>
      </c>
      <c r="E4470" s="12">
        <f t="shared" si="138"/>
        <v>211.23920000000021</v>
      </c>
      <c r="F4470" s="25">
        <f>+SUMIF(Tabla1[OrderID],work_sheet!A4470,Tabla1[Discountvalue])</f>
        <v>-374.18059999999997</v>
      </c>
      <c r="G4470" s="29">
        <f>1-ROUND((WorkSheet[[#This Row],[ventas]]+WorkSheet[[#This Row],[descuentos]])/WorkSheet[[#This Row],[ventas]],2)</f>
        <v>0.30000000000000004</v>
      </c>
      <c r="H4470" s="26" t="s">
        <v>11061</v>
      </c>
      <c r="I4470" s="25">
        <f t="shared" si="139"/>
        <v>-162.94139999999976</v>
      </c>
      <c r="J4470" s="71">
        <f>+IF(WorkSheet[[#This Row],[profit_neto]]&lt;0,1,0)</f>
        <v>1</v>
      </c>
      <c r="K4470" s="42">
        <f>ROUND(WorkSheet[[#This Row],[profit_neto]]/WorkSheet[[#This Row],[ventas]],2)</f>
        <v>-0.13</v>
      </c>
      <c r="L4470" s="33" t="s">
        <v>11014</v>
      </c>
      <c r="M4470" t="str">
        <f>+VLOOKUP(A4470,Tabla1[[OrderID]:[State]],10,0)</f>
        <v>Texas</v>
      </c>
      <c r="N4470" t="str">
        <f>+VLOOKUP(A4470,Tabla1[[OrderID]:[State]],6,0)</f>
        <v>RO-19780</v>
      </c>
      <c r="O4470" t="str">
        <f>+VLOOKUP(WorkSheet[[#This Row],[cliente]],Modif_sheet!G:H,2,0)</f>
        <v>Rose O'Brian</v>
      </c>
      <c r="P4470" t="str">
        <f>+VLOOKUP(A4470,Tabla1[[OrderID]:[State]],8,0)</f>
        <v>CONSUMER</v>
      </c>
      <c r="Q4470">
        <f>+VLOOKUP(A4470,Tabla1[[OrderID]:[Yearsales]],27,0)</f>
        <v>2017</v>
      </c>
      <c r="R4470">
        <f>+SUMIF(Tabla1[OrderID],work_sheet!A4470,Tabla1[Quantity])</f>
        <v>19</v>
      </c>
      <c r="S4470" s="10">
        <f>+MONTH(WorkSheet[[#This Row],[OrderDate]])</f>
        <v>11</v>
      </c>
    </row>
    <row r="4471" spans="1:19" hidden="1" x14ac:dyDescent="0.25">
      <c r="A4471" t="s">
        <v>4494</v>
      </c>
      <c r="B4471" s="4">
        <f>+VLOOKUP(A4471,Tabla1[[OrderID]:[OrderDate]],2,0)</f>
        <v>42679</v>
      </c>
      <c r="C4471" s="12">
        <f>+SUMIF(Tabla1[OrderID],work_sheet!A4471,Tabla1[Sales])</f>
        <v>1120.73</v>
      </c>
      <c r="D4471" s="12">
        <f>+SUMIF(Tabla1[OrderID],work_sheet!A4471,Tabla1[COGS])</f>
        <v>-954.92669999999998</v>
      </c>
      <c r="E4471" s="12">
        <f t="shared" si="138"/>
        <v>165.80330000000004</v>
      </c>
      <c r="F4471" s="25">
        <f>+SUMIF(Tabla1[OrderID],work_sheet!A4471,Tabla1[Discountvalue])</f>
        <v>0</v>
      </c>
      <c r="G4471" s="29">
        <v>0</v>
      </c>
      <c r="H4471" s="26">
        <v>0</v>
      </c>
      <c r="I4471" s="25">
        <f t="shared" si="139"/>
        <v>165.80330000000004</v>
      </c>
      <c r="J4471" s="71">
        <f>+IF(WorkSheet[[#This Row],[profit_neto]]&lt;0,1,0)</f>
        <v>0</v>
      </c>
      <c r="K4471" s="42">
        <f>ROUND(WorkSheet[[#This Row],[profit_neto]]/WorkSheet[[#This Row],[ventas]],2)</f>
        <v>0.15</v>
      </c>
      <c r="L4471" s="33" t="s">
        <v>11015</v>
      </c>
      <c r="M4471" t="str">
        <f>+VLOOKUP(A4471,Tabla1[[OrderID]:[State]],10,0)</f>
        <v>Virginia</v>
      </c>
      <c r="N4471" t="str">
        <f>+VLOOKUP(A4471,Tabla1[[OrderID]:[State]],6,0)</f>
        <v>LW-17125</v>
      </c>
      <c r="O4471" t="str">
        <f>+VLOOKUP(WorkSheet[[#This Row],[cliente]],Modif_sheet!G:H,2,0)</f>
        <v>Liz Willingham</v>
      </c>
      <c r="P4471" t="str">
        <f>+VLOOKUP(A4471,Tabla1[[OrderID]:[State]],8,0)</f>
        <v>CONSUMER</v>
      </c>
      <c r="Q4471">
        <f>+VLOOKUP(A4471,Tabla1[[OrderID]:[Yearsales]],27,0)</f>
        <v>2016</v>
      </c>
      <c r="R4471">
        <f>+SUMIF(Tabla1[OrderID],work_sheet!A4471,Tabla1[Quantity])</f>
        <v>10</v>
      </c>
      <c r="S4471" s="10">
        <f>+MONTH(WorkSheet[[#This Row],[OrderDate]])</f>
        <v>11</v>
      </c>
    </row>
    <row r="4472" spans="1:19" x14ac:dyDescent="0.25">
      <c r="A4472" t="s">
        <v>4495</v>
      </c>
      <c r="B4472" s="4">
        <f>+VLOOKUP(A4472,Tabla1[[OrderID]:[OrderDate]],2,0)</f>
        <v>43045</v>
      </c>
      <c r="C4472" s="12">
        <f>+SUMIF(Tabla1[OrderID],work_sheet!A4472,Tabla1[Sales])</f>
        <v>1.248</v>
      </c>
      <c r="D4472" s="12">
        <f>+SUMIF(Tabla1[OrderID],work_sheet!A4472,Tabla1[COGS])</f>
        <v>-2.1840000000000002</v>
      </c>
      <c r="E4472" s="12">
        <f t="shared" si="138"/>
        <v>-0.93600000000000017</v>
      </c>
      <c r="F4472" s="25">
        <f>+SUMIF(Tabla1[OrderID],work_sheet!A4472,Tabla1[Discountvalue])</f>
        <v>-0.99840000000000007</v>
      </c>
      <c r="G4472" s="29">
        <f>1-ROUND((WorkSheet[[#This Row],[ventas]]+WorkSheet[[#This Row],[descuentos]])/WorkSheet[[#This Row],[ventas]],2)</f>
        <v>0.8</v>
      </c>
      <c r="H4472" s="26" t="s">
        <v>11075</v>
      </c>
      <c r="I4472" s="25">
        <f t="shared" si="139"/>
        <v>-1.9344000000000001</v>
      </c>
      <c r="J4472" s="71">
        <f>+IF(WorkSheet[[#This Row],[profit_neto]]&lt;0,1,0)</f>
        <v>1</v>
      </c>
      <c r="K4472" s="42">
        <f>ROUND(WorkSheet[[#This Row],[profit_neto]]/WorkSheet[[#This Row],[ventas]],2)</f>
        <v>-1.55</v>
      </c>
      <c r="L4472" s="31" t="s">
        <v>10973</v>
      </c>
      <c r="M4472" t="str">
        <f>+VLOOKUP(A4472,Tabla1[[OrderID]:[State]],10,0)</f>
        <v>Texas</v>
      </c>
      <c r="N4472" t="str">
        <f>+VLOOKUP(A4472,Tabla1[[OrderID]:[State]],6,0)</f>
        <v>CC-12370</v>
      </c>
      <c r="O4472" t="str">
        <f>+VLOOKUP(WorkSheet[[#This Row],[cliente]],Modif_sheet!G:H,2,0)</f>
        <v>Christopher Conant</v>
      </c>
      <c r="P4472" t="str">
        <f>+VLOOKUP(A4472,Tabla1[[OrderID]:[State]],8,0)</f>
        <v>CONSUMER</v>
      </c>
      <c r="Q4472">
        <f>+VLOOKUP(A4472,Tabla1[[OrderID]:[Yearsales]],27,0)</f>
        <v>2017</v>
      </c>
      <c r="R4472">
        <f>+SUMIF(Tabla1[OrderID],work_sheet!A4472,Tabla1[Quantity])</f>
        <v>2</v>
      </c>
      <c r="S4472" s="10">
        <f>+MONTH(WorkSheet[[#This Row],[OrderDate]])</f>
        <v>11</v>
      </c>
    </row>
    <row r="4473" spans="1:19" hidden="1" x14ac:dyDescent="0.25">
      <c r="A4473" t="s">
        <v>4496</v>
      </c>
      <c r="B4473" s="4">
        <f>+VLOOKUP(A4473,Tabla1[[OrderID]:[OrderDate]],2,0)</f>
        <v>42677</v>
      </c>
      <c r="C4473" s="12">
        <f>+SUMIF(Tabla1[OrderID],work_sheet!A4473,Tabla1[Sales])</f>
        <v>542.15499999999997</v>
      </c>
      <c r="D4473" s="12">
        <f>+SUMIF(Tabla1[OrderID],work_sheet!A4473,Tabla1[COGS])</f>
        <v>-385.74149999999997</v>
      </c>
      <c r="E4473" s="12">
        <f t="shared" si="138"/>
        <v>156.4135</v>
      </c>
      <c r="F4473" s="25">
        <f>+SUMIF(Tabla1[OrderID],work_sheet!A4473,Tabla1[Discountvalue])</f>
        <v>-155.44649999999999</v>
      </c>
      <c r="G4473" s="29">
        <f>1-ROUND((WorkSheet[[#This Row],[ventas]]+WorkSheet[[#This Row],[descuentos]])/WorkSheet[[#This Row],[ventas]],2)</f>
        <v>0.29000000000000004</v>
      </c>
      <c r="H4473" s="26" t="s">
        <v>11061</v>
      </c>
      <c r="I4473" s="25">
        <f t="shared" si="139"/>
        <v>0.96700000000001296</v>
      </c>
      <c r="J4473" s="71">
        <f>+IF(WorkSheet[[#This Row],[profit_neto]]&lt;0,1,0)</f>
        <v>0</v>
      </c>
      <c r="K4473" s="43">
        <f>ROUND(WorkSheet[[#This Row],[profit_neto]]/WorkSheet[[#This Row],[ventas]],4)</f>
        <v>1.8E-3</v>
      </c>
      <c r="L4473" s="33" t="s">
        <v>11015</v>
      </c>
      <c r="M4473" t="str">
        <f>+VLOOKUP(A4473,Tabla1[[OrderID]:[State]],10,0)</f>
        <v>Pennsylvania</v>
      </c>
      <c r="N4473" t="str">
        <f>+VLOOKUP(A4473,Tabla1[[OrderID]:[State]],6,0)</f>
        <v>JP-16135</v>
      </c>
      <c r="O4473" t="str">
        <f>+VLOOKUP(WorkSheet[[#This Row],[cliente]],Modif_sheet!G:H,2,0)</f>
        <v>Julie Prescott</v>
      </c>
      <c r="P4473" t="str">
        <f>+VLOOKUP(A4473,Tabla1[[OrderID]:[State]],8,0)</f>
        <v>HOME OFFICE</v>
      </c>
      <c r="Q4473">
        <f>+VLOOKUP(A4473,Tabla1[[OrderID]:[Yearsales]],27,0)</f>
        <v>2016</v>
      </c>
      <c r="R4473">
        <f>+SUMIF(Tabla1[OrderID],work_sheet!A4473,Tabla1[Quantity])</f>
        <v>8</v>
      </c>
      <c r="S4473" s="10">
        <f>+MONTH(WorkSheet[[#This Row],[OrderDate]])</f>
        <v>11</v>
      </c>
    </row>
    <row r="4474" spans="1:19" hidden="1" x14ac:dyDescent="0.25">
      <c r="A4474" t="s">
        <v>4497</v>
      </c>
      <c r="B4474" s="4">
        <f>+VLOOKUP(A4474,Tabla1[[OrderID]:[OrderDate]],2,0)</f>
        <v>42003</v>
      </c>
      <c r="C4474" s="12">
        <f>+SUMIF(Tabla1[OrderID],work_sheet!A4474,Tabla1[Sales])</f>
        <v>39.128</v>
      </c>
      <c r="D4474" s="12">
        <f>+SUMIF(Tabla1[OrderID],work_sheet!A4474,Tabla1[COGS])</f>
        <v>-40.106200000000001</v>
      </c>
      <c r="E4474" s="12">
        <f t="shared" si="138"/>
        <v>-0.97820000000000107</v>
      </c>
      <c r="F4474" s="25">
        <f>+SUMIF(Tabla1[OrderID],work_sheet!A4474,Tabla1[Discountvalue])</f>
        <v>-7.8256000000000006</v>
      </c>
      <c r="G4474" s="29">
        <f>1-ROUND((WorkSheet[[#This Row],[ventas]]+WorkSheet[[#This Row],[descuentos]])/WorkSheet[[#This Row],[ventas]],2)</f>
        <v>0.19999999999999996</v>
      </c>
      <c r="H4474" s="26" t="s">
        <v>11061</v>
      </c>
      <c r="I4474" s="25">
        <f t="shared" si="139"/>
        <v>-8.8038000000000025</v>
      </c>
      <c r="J4474" s="71">
        <f>+IF(WorkSheet[[#This Row],[profit_neto]]&lt;0,1,0)</f>
        <v>1</v>
      </c>
      <c r="K4474" s="42">
        <f>ROUND(WorkSheet[[#This Row],[profit_neto]]/WorkSheet[[#This Row],[ventas]],2)</f>
        <v>-0.23</v>
      </c>
      <c r="L4474" s="32" t="s">
        <v>10991</v>
      </c>
      <c r="M4474" t="str">
        <f>+VLOOKUP(A4474,Tabla1[[OrderID]:[State]],10,0)</f>
        <v>Tennessee</v>
      </c>
      <c r="N4474" t="str">
        <f>+VLOOKUP(A4474,Tabla1[[OrderID]:[State]],6,0)</f>
        <v>DD-13570</v>
      </c>
      <c r="O4474" t="str">
        <f>+VLOOKUP(WorkSheet[[#This Row],[cliente]],Modif_sheet!G:H,2,0)</f>
        <v>Dorothy Dickinson</v>
      </c>
      <c r="P4474" t="str">
        <f>+VLOOKUP(A4474,Tabla1[[OrderID]:[State]],8,0)</f>
        <v>CONSUMER</v>
      </c>
      <c r="Q4474">
        <f>+VLOOKUP(A4474,Tabla1[[OrderID]:[Yearsales]],27,0)</f>
        <v>2014</v>
      </c>
      <c r="R4474">
        <f>+SUMIF(Tabla1[OrderID],work_sheet!A4474,Tabla1[Quantity])</f>
        <v>1</v>
      </c>
      <c r="S4474" s="10">
        <f>+MONTH(WorkSheet[[#This Row],[OrderDate]])</f>
        <v>12</v>
      </c>
    </row>
    <row r="4475" spans="1:19" hidden="1" x14ac:dyDescent="0.25">
      <c r="A4475" t="s">
        <v>4498</v>
      </c>
      <c r="B4475" s="4">
        <f>+VLOOKUP(A4475,Tabla1[[OrderID]:[OrderDate]],2,0)</f>
        <v>43071</v>
      </c>
      <c r="C4475" s="12">
        <f>+SUMIF(Tabla1[OrderID],work_sheet!A4475,Tabla1[Sales])</f>
        <v>170.916</v>
      </c>
      <c r="D4475" s="12">
        <f>+SUMIF(Tabla1[OrderID],work_sheet!A4475,Tabla1[COGS])</f>
        <v>-129.96699999999998</v>
      </c>
      <c r="E4475" s="12">
        <f t="shared" si="138"/>
        <v>40.949000000000012</v>
      </c>
      <c r="F4475" s="25">
        <f>+SUMIF(Tabla1[OrderID],work_sheet!A4475,Tabla1[Discountvalue])</f>
        <v>-64.4208</v>
      </c>
      <c r="G4475" s="29">
        <f>1-ROUND((WorkSheet[[#This Row],[ventas]]+WorkSheet[[#This Row],[descuentos]])/WorkSheet[[#This Row],[ventas]],2)</f>
        <v>0.38</v>
      </c>
      <c r="H4475" s="26" t="s">
        <v>11073</v>
      </c>
      <c r="I4475" s="25">
        <f t="shared" si="139"/>
        <v>-23.471799999999988</v>
      </c>
      <c r="J4475" s="71">
        <f>+IF(WorkSheet[[#This Row],[profit_neto]]&lt;0,1,0)</f>
        <v>1</v>
      </c>
      <c r="K4475" s="42">
        <f>ROUND(WorkSheet[[#This Row],[profit_neto]]/WorkSheet[[#This Row],[ventas]],2)</f>
        <v>-0.14000000000000001</v>
      </c>
      <c r="L4475" s="33" t="s">
        <v>11014</v>
      </c>
      <c r="M4475" t="str">
        <f>+VLOOKUP(A4475,Tabla1[[OrderID]:[State]],10,0)</f>
        <v>Ohio</v>
      </c>
      <c r="N4475" t="str">
        <f>+VLOOKUP(A4475,Tabla1[[OrderID]:[State]],6,0)</f>
        <v>ES-14080</v>
      </c>
      <c r="O4475" t="str">
        <f>+VLOOKUP(WorkSheet[[#This Row],[cliente]],Modif_sheet!G:H,2,0)</f>
        <v>Erin Smith</v>
      </c>
      <c r="P4475" t="str">
        <f>+VLOOKUP(A4475,Tabla1[[OrderID]:[State]],8,0)</f>
        <v>CORPORATE</v>
      </c>
      <c r="Q4475">
        <f>+VLOOKUP(A4475,Tabla1[[OrderID]:[Yearsales]],27,0)</f>
        <v>2017</v>
      </c>
      <c r="R4475">
        <f>+SUMIF(Tabla1[OrderID],work_sheet!A4475,Tabla1[Quantity])</f>
        <v>11</v>
      </c>
      <c r="S4475" s="10">
        <f>+MONTH(WorkSheet[[#This Row],[OrderDate]])</f>
        <v>12</v>
      </c>
    </row>
    <row r="4476" spans="1:19" hidden="1" x14ac:dyDescent="0.25">
      <c r="A4476" t="s">
        <v>4499</v>
      </c>
      <c r="B4476" s="4">
        <f>+VLOOKUP(A4476,Tabla1[[OrderID]:[OrderDate]],2,0)</f>
        <v>42818</v>
      </c>
      <c r="C4476" s="12">
        <f>+SUMIF(Tabla1[OrderID],work_sheet!A4476,Tabla1[Sales])</f>
        <v>271.76400000000001</v>
      </c>
      <c r="D4476" s="12">
        <f>+SUMIF(Tabla1[OrderID],work_sheet!A4476,Tabla1[COGS])</f>
        <v>-184.19560000000001</v>
      </c>
      <c r="E4476" s="12">
        <f t="shared" si="138"/>
        <v>87.568399999999997</v>
      </c>
      <c r="F4476" s="25">
        <f>+SUMIF(Tabla1[OrderID],work_sheet!A4476,Tabla1[Discountvalue])</f>
        <v>-27.176400000000001</v>
      </c>
      <c r="G4476" s="29">
        <f>1-ROUND((WorkSheet[[#This Row],[ventas]]+WorkSheet[[#This Row],[descuentos]])/WorkSheet[[#This Row],[ventas]],2)</f>
        <v>9.9999999999999978E-2</v>
      </c>
      <c r="H4476" s="27" t="s">
        <v>11061</v>
      </c>
      <c r="I4476" s="25">
        <f t="shared" si="139"/>
        <v>60.391999999999996</v>
      </c>
      <c r="J4476" s="71">
        <f>+IF(WorkSheet[[#This Row],[profit_neto]]&lt;0,1,0)</f>
        <v>0</v>
      </c>
      <c r="K4476" s="42">
        <f>ROUND(WorkSheet[[#This Row],[profit_neto]]/WorkSheet[[#This Row],[ventas]],2)</f>
        <v>0.22</v>
      </c>
      <c r="L4476" s="33" t="s">
        <v>11015</v>
      </c>
      <c r="M4476" t="str">
        <f>+VLOOKUP(A4476,Tabla1[[OrderID]:[State]],10,0)</f>
        <v>New York</v>
      </c>
      <c r="N4476" t="str">
        <f>+VLOOKUP(A4476,Tabla1[[OrderID]:[State]],6,0)</f>
        <v>MV-17485</v>
      </c>
      <c r="O4476" t="str">
        <f>+VLOOKUP(WorkSheet[[#This Row],[cliente]],Modif_sheet!G:H,2,0)</f>
        <v>Mark Van Huff</v>
      </c>
      <c r="P4476" t="str">
        <f>+VLOOKUP(A4476,Tabla1[[OrderID]:[State]],8,0)</f>
        <v>CONSUMER</v>
      </c>
      <c r="Q4476">
        <f>+VLOOKUP(A4476,Tabla1[[OrderID]:[Yearsales]],27,0)</f>
        <v>2017</v>
      </c>
      <c r="R4476">
        <f>+SUMIF(Tabla1[OrderID],work_sheet!A4476,Tabla1[Quantity])</f>
        <v>2</v>
      </c>
      <c r="S4476" s="10">
        <f>+MONTH(WorkSheet[[#This Row],[OrderDate]])</f>
        <v>3</v>
      </c>
    </row>
    <row r="4477" spans="1:19" hidden="1" x14ac:dyDescent="0.25">
      <c r="A4477" t="s">
        <v>4500</v>
      </c>
      <c r="B4477" s="4">
        <f>+VLOOKUP(A4477,Tabla1[[OrderID]:[OrderDate]],2,0)</f>
        <v>41962</v>
      </c>
      <c r="C4477" s="12">
        <f>+SUMIF(Tabla1[OrderID],work_sheet!A4477,Tabla1[Sales])</f>
        <v>47.496000000000002</v>
      </c>
      <c r="D4477" s="12">
        <f>+SUMIF(Tabla1[OrderID],work_sheet!A4477,Tabla1[COGS])</f>
        <v>-39.184199999999997</v>
      </c>
      <c r="E4477" s="12">
        <f t="shared" si="138"/>
        <v>8.3118000000000052</v>
      </c>
      <c r="F4477" s="25">
        <f>+SUMIF(Tabla1[OrderID],work_sheet!A4477,Tabla1[Discountvalue])</f>
        <v>-9.4992000000000001</v>
      </c>
      <c r="G4477" s="29">
        <f>1-ROUND((WorkSheet[[#This Row],[ventas]]+WorkSheet[[#This Row],[descuentos]])/WorkSheet[[#This Row],[ventas]],2)</f>
        <v>0.19999999999999996</v>
      </c>
      <c r="H4477" s="26" t="s">
        <v>11061</v>
      </c>
      <c r="I4477" s="25">
        <f t="shared" si="139"/>
        <v>-1.1873999999999949</v>
      </c>
      <c r="J4477" s="71">
        <f>+IF(WorkSheet[[#This Row],[profit_neto]]&lt;0,1,0)</f>
        <v>1</v>
      </c>
      <c r="K4477" s="42">
        <f>ROUND(WorkSheet[[#This Row],[profit_neto]]/WorkSheet[[#This Row],[ventas]],2)</f>
        <v>-0.02</v>
      </c>
      <c r="L4477" s="33" t="s">
        <v>11014</v>
      </c>
      <c r="M4477" t="str">
        <f>+VLOOKUP(A4477,Tabla1[[OrderID]:[State]],10,0)</f>
        <v>Pennsylvania</v>
      </c>
      <c r="N4477" t="str">
        <f>+VLOOKUP(A4477,Tabla1[[OrderID]:[State]],6,0)</f>
        <v>RD-19900</v>
      </c>
      <c r="O4477" t="str">
        <f>+VLOOKUP(WorkSheet[[#This Row],[cliente]],Modif_sheet!G:H,2,0)</f>
        <v>Ruben Dartt</v>
      </c>
      <c r="P4477" t="str">
        <f>+VLOOKUP(A4477,Tabla1[[OrderID]:[State]],8,0)</f>
        <v>CONSUMER</v>
      </c>
      <c r="Q4477">
        <f>+VLOOKUP(A4477,Tabla1[[OrderID]:[Yearsales]],27,0)</f>
        <v>2014</v>
      </c>
      <c r="R4477">
        <f>+SUMIF(Tabla1[OrderID],work_sheet!A4477,Tabla1[Quantity])</f>
        <v>1</v>
      </c>
      <c r="S4477" s="10">
        <f>+MONTH(WorkSheet[[#This Row],[OrderDate]])</f>
        <v>11</v>
      </c>
    </row>
    <row r="4478" spans="1:19" hidden="1" x14ac:dyDescent="0.25">
      <c r="A4478" t="s">
        <v>4501</v>
      </c>
      <c r="B4478" s="4">
        <f>+VLOOKUP(A4478,Tabla1[[OrderID]:[OrderDate]],2,0)</f>
        <v>42850</v>
      </c>
      <c r="C4478" s="12">
        <f>+SUMIF(Tabla1[OrderID],work_sheet!A4478,Tabla1[Sales])</f>
        <v>344.98099999999999</v>
      </c>
      <c r="D4478" s="12">
        <f>+SUMIF(Tabla1[OrderID],work_sheet!A4478,Tabla1[COGS])</f>
        <v>-264.82364999999999</v>
      </c>
      <c r="E4478" s="12">
        <f t="shared" si="138"/>
        <v>80.157350000000008</v>
      </c>
      <c r="F4478" s="25">
        <f>+SUMIF(Tabla1[OrderID],work_sheet!A4478,Tabla1[Discountvalue])</f>
        <v>-51.747149999999998</v>
      </c>
      <c r="G4478" s="29">
        <f>1-ROUND((WorkSheet[[#This Row],[ventas]]+WorkSheet[[#This Row],[descuentos]])/WorkSheet[[#This Row],[ventas]],2)</f>
        <v>0.15000000000000002</v>
      </c>
      <c r="H4478" s="26" t="s">
        <v>11061</v>
      </c>
      <c r="I4478" s="25">
        <f t="shared" si="139"/>
        <v>28.41020000000001</v>
      </c>
      <c r="J4478" s="71">
        <f>+IF(WorkSheet[[#This Row],[profit_neto]]&lt;0,1,0)</f>
        <v>0</v>
      </c>
      <c r="K4478" s="42">
        <f>ROUND(WorkSheet[[#This Row],[profit_neto]]/WorkSheet[[#This Row],[ventas]],2)</f>
        <v>0.08</v>
      </c>
      <c r="L4478" s="33" t="s">
        <v>11015</v>
      </c>
      <c r="M4478" t="str">
        <f>+VLOOKUP(A4478,Tabla1[[OrderID]:[State]],10,0)</f>
        <v>California</v>
      </c>
      <c r="N4478" t="str">
        <f>+VLOOKUP(A4478,Tabla1[[OrderID]:[State]],6,0)</f>
        <v>RL-19615</v>
      </c>
      <c r="O4478" t="str">
        <f>+VLOOKUP(WorkSheet[[#This Row],[cliente]],Modif_sheet!G:H,2,0)</f>
        <v>Rob Lucas</v>
      </c>
      <c r="P4478" t="str">
        <f>+VLOOKUP(A4478,Tabla1[[OrderID]:[State]],8,0)</f>
        <v>CONSUMER</v>
      </c>
      <c r="Q4478">
        <f>+VLOOKUP(A4478,Tabla1[[OrderID]:[Yearsales]],27,0)</f>
        <v>2017</v>
      </c>
      <c r="R4478">
        <f>+SUMIF(Tabla1[OrderID],work_sheet!A4478,Tabla1[Quantity])</f>
        <v>7</v>
      </c>
      <c r="S4478" s="10">
        <f>+MONTH(WorkSheet[[#This Row],[OrderDate]])</f>
        <v>4</v>
      </c>
    </row>
    <row r="4479" spans="1:19" hidden="1" x14ac:dyDescent="0.25">
      <c r="A4479" t="s">
        <v>4502</v>
      </c>
      <c r="B4479" s="4">
        <f>+VLOOKUP(A4479,Tabla1[[OrderID]:[OrderDate]],2,0)</f>
        <v>43062</v>
      </c>
      <c r="C4479" s="12">
        <f>+SUMIF(Tabla1[OrderID],work_sheet!A4479,Tabla1[Sales])</f>
        <v>248.48100000000002</v>
      </c>
      <c r="D4479" s="12">
        <f>+SUMIF(Tabla1[OrderID],work_sheet!A4479,Tabla1[COGS])</f>
        <v>-180.46860000000001</v>
      </c>
      <c r="E4479" s="12">
        <f t="shared" si="138"/>
        <v>68.012400000000014</v>
      </c>
      <c r="F4479" s="25">
        <f>+SUMIF(Tabla1[OrderID],work_sheet!A4479,Tabla1[Discountvalue])</f>
        <v>-66.137100000000004</v>
      </c>
      <c r="G4479" s="29">
        <f>1-ROUND((WorkSheet[[#This Row],[ventas]]+WorkSheet[[#This Row],[descuentos]])/WorkSheet[[#This Row],[ventas]],2)</f>
        <v>0.27</v>
      </c>
      <c r="H4479" s="26" t="s">
        <v>11061</v>
      </c>
      <c r="I4479" s="25">
        <f t="shared" si="139"/>
        <v>1.87530000000001</v>
      </c>
      <c r="J4479" s="71">
        <f>+IF(WorkSheet[[#This Row],[profit_neto]]&lt;0,1,0)</f>
        <v>0</v>
      </c>
      <c r="K4479" s="42">
        <f>ROUND(WorkSheet[[#This Row],[profit_neto]]/WorkSheet[[#This Row],[ventas]],2)</f>
        <v>0.01</v>
      </c>
      <c r="L4479" s="33" t="s">
        <v>11015</v>
      </c>
      <c r="M4479" t="str">
        <f>+VLOOKUP(A4479,Tabla1[[OrderID]:[State]],10,0)</f>
        <v>Texas</v>
      </c>
      <c r="N4479" t="str">
        <f>+VLOOKUP(A4479,Tabla1[[OrderID]:[State]],6,0)</f>
        <v>JP-15460</v>
      </c>
      <c r="O4479" t="str">
        <f>+VLOOKUP(WorkSheet[[#This Row],[cliente]],Modif_sheet!G:H,2,0)</f>
        <v>Jennifer Patt</v>
      </c>
      <c r="P4479" t="str">
        <f>+VLOOKUP(A4479,Tabla1[[OrderID]:[State]],8,0)</f>
        <v>CORPORATE</v>
      </c>
      <c r="Q4479">
        <f>+VLOOKUP(A4479,Tabla1[[OrderID]:[Yearsales]],27,0)</f>
        <v>2017</v>
      </c>
      <c r="R4479">
        <f>+SUMIF(Tabla1[OrderID],work_sheet!A4479,Tabla1[Quantity])</f>
        <v>12</v>
      </c>
      <c r="S4479" s="10">
        <f>+MONTH(WorkSheet[[#This Row],[OrderDate]])</f>
        <v>11</v>
      </c>
    </row>
    <row r="4480" spans="1:19" hidden="1" x14ac:dyDescent="0.25">
      <c r="A4480" t="s">
        <v>4503</v>
      </c>
      <c r="B4480" s="4">
        <f>+VLOOKUP(A4480,Tabla1[[OrderID]:[OrderDate]],2,0)</f>
        <v>41946</v>
      </c>
      <c r="C4480" s="12">
        <f>+SUMIF(Tabla1[OrderID],work_sheet!A4480,Tabla1[Sales])</f>
        <v>5.76</v>
      </c>
      <c r="D4480" s="12">
        <f>+SUMIF(Tabla1[OrderID],work_sheet!A4480,Tabla1[COGS])</f>
        <v>-2.9376000000000002</v>
      </c>
      <c r="E4480" s="12">
        <f t="shared" si="138"/>
        <v>2.8223999999999996</v>
      </c>
      <c r="F4480" s="25">
        <f>+SUMIF(Tabla1[OrderID],work_sheet!A4480,Tabla1[Discountvalue])</f>
        <v>0</v>
      </c>
      <c r="G4480" s="29">
        <v>0</v>
      </c>
      <c r="H4480" s="26">
        <v>0</v>
      </c>
      <c r="I4480" s="25">
        <f t="shared" si="139"/>
        <v>2.8223999999999996</v>
      </c>
      <c r="J4480" s="71">
        <f>+IF(WorkSheet[[#This Row],[profit_neto]]&lt;0,1,0)</f>
        <v>0</v>
      </c>
      <c r="K4480" s="42">
        <f>ROUND(WorkSheet[[#This Row],[profit_neto]]/WorkSheet[[#This Row],[ventas]],2)</f>
        <v>0.49</v>
      </c>
      <c r="L4480" s="33" t="s">
        <v>11015</v>
      </c>
      <c r="M4480" t="str">
        <f>+VLOOKUP(A4480,Tabla1[[OrderID]:[State]],10,0)</f>
        <v>New Jersey</v>
      </c>
      <c r="N4480" t="str">
        <f>+VLOOKUP(A4480,Tabla1[[OrderID]:[State]],6,0)</f>
        <v>DM-13345</v>
      </c>
      <c r="O4480" t="str">
        <f>+VLOOKUP(WorkSheet[[#This Row],[cliente]],Modif_sheet!G:H,2,0)</f>
        <v>Denise Monton</v>
      </c>
      <c r="P4480" t="str">
        <f>+VLOOKUP(A4480,Tabla1[[OrderID]:[State]],8,0)</f>
        <v>CORPORATE</v>
      </c>
      <c r="Q4480">
        <f>+VLOOKUP(A4480,Tabla1[[OrderID]:[Yearsales]],27,0)</f>
        <v>2014</v>
      </c>
      <c r="R4480">
        <f>+SUMIF(Tabla1[OrderID],work_sheet!A4480,Tabla1[Quantity])</f>
        <v>2</v>
      </c>
      <c r="S4480" s="10">
        <f>+MONTH(WorkSheet[[#This Row],[OrderDate]])</f>
        <v>11</v>
      </c>
    </row>
    <row r="4481" spans="1:19" x14ac:dyDescent="0.25">
      <c r="A4481" t="s">
        <v>4504</v>
      </c>
      <c r="B4481" s="4">
        <f>+VLOOKUP(A4481,Tabla1[[OrderID]:[OrderDate]],2,0)</f>
        <v>42296</v>
      </c>
      <c r="C4481" s="12">
        <f>+SUMIF(Tabla1[OrderID],work_sheet!A4481,Tabla1[Sales])</f>
        <v>1.72</v>
      </c>
      <c r="D4481" s="12">
        <f>+SUMIF(Tabla1[OrderID],work_sheet!A4481,Tabla1[COGS])</f>
        <v>-3.1819999999999999</v>
      </c>
      <c r="E4481" s="12">
        <f t="shared" si="138"/>
        <v>-1.462</v>
      </c>
      <c r="F4481" s="25">
        <f>+SUMIF(Tabla1[OrderID],work_sheet!A4481,Tabla1[Discountvalue])</f>
        <v>-1.3760000000000001</v>
      </c>
      <c r="G4481" s="29">
        <f>1-ROUND((WorkSheet[[#This Row],[ventas]]+WorkSheet[[#This Row],[descuentos]])/WorkSheet[[#This Row],[ventas]],2)</f>
        <v>0.8</v>
      </c>
      <c r="H4481" s="26" t="s">
        <v>11075</v>
      </c>
      <c r="I4481" s="25">
        <f t="shared" si="139"/>
        <v>-2.8380000000000001</v>
      </c>
      <c r="J4481" s="71">
        <f>+IF(WorkSheet[[#This Row],[profit_neto]]&lt;0,1,0)</f>
        <v>1</v>
      </c>
      <c r="K4481" s="42">
        <f>ROUND(WorkSheet[[#This Row],[profit_neto]]/WorkSheet[[#This Row],[ventas]],2)</f>
        <v>-1.65</v>
      </c>
      <c r="L4481" s="31" t="s">
        <v>10973</v>
      </c>
      <c r="M4481" t="str">
        <f>+VLOOKUP(A4481,Tabla1[[OrderID]:[State]],10,0)</f>
        <v>Texas</v>
      </c>
      <c r="N4481" t="str">
        <f>+VLOOKUP(A4481,Tabla1[[OrderID]:[State]],6,0)</f>
        <v>CS-11860</v>
      </c>
      <c r="O4481" t="str">
        <f>+VLOOKUP(WorkSheet[[#This Row],[cliente]],Modif_sheet!G:H,2,0)</f>
        <v>Cari Schnelling</v>
      </c>
      <c r="P4481" t="str">
        <f>+VLOOKUP(A4481,Tabla1[[OrderID]:[State]],8,0)</f>
        <v>CONSUMER</v>
      </c>
      <c r="Q4481">
        <f>+VLOOKUP(A4481,Tabla1[[OrderID]:[Yearsales]],27,0)</f>
        <v>2015</v>
      </c>
      <c r="R4481">
        <f>+SUMIF(Tabla1[OrderID],work_sheet!A4481,Tabla1[Quantity])</f>
        <v>1</v>
      </c>
      <c r="S4481" s="10">
        <f>+MONTH(WorkSheet[[#This Row],[OrderDate]])</f>
        <v>10</v>
      </c>
    </row>
    <row r="4482" spans="1:19" x14ac:dyDescent="0.25">
      <c r="A4482" t="s">
        <v>4505</v>
      </c>
      <c r="B4482" s="4">
        <f>+VLOOKUP(A4482,Tabla1[[OrderID]:[OrderDate]],2,0)</f>
        <v>41676</v>
      </c>
      <c r="C4482" s="12">
        <f>+SUMIF(Tabla1[OrderID],work_sheet!A4482,Tabla1[Sales])</f>
        <v>8.952</v>
      </c>
      <c r="D4482" s="12">
        <f>+SUMIF(Tabla1[OrderID],work_sheet!A4482,Tabla1[COGS])</f>
        <v>-16.561199999999999</v>
      </c>
      <c r="E4482" s="12">
        <f t="shared" ref="E4482:E4545" si="140">+C4482+D4482</f>
        <v>-7.6091999999999995</v>
      </c>
      <c r="F4482" s="25">
        <f>+SUMIF(Tabla1[OrderID],work_sheet!A4482,Tabla1[Discountvalue])</f>
        <v>-7.1616</v>
      </c>
      <c r="G4482" s="29">
        <f>1-ROUND((WorkSheet[[#This Row],[ventas]]+WorkSheet[[#This Row],[descuentos]])/WorkSheet[[#This Row],[ventas]],2)</f>
        <v>0.8</v>
      </c>
      <c r="H4482" s="26" t="s">
        <v>11075</v>
      </c>
      <c r="I4482" s="25">
        <f t="shared" ref="I4482:I4545" si="141">+E4482+F4482</f>
        <v>-14.770799999999999</v>
      </c>
      <c r="J4482" s="71">
        <f>+IF(WorkSheet[[#This Row],[profit_neto]]&lt;0,1,0)</f>
        <v>1</v>
      </c>
      <c r="K4482" s="42">
        <f>ROUND(WorkSheet[[#This Row],[profit_neto]]/WorkSheet[[#This Row],[ventas]],2)</f>
        <v>-1.65</v>
      </c>
      <c r="L4482" s="31" t="s">
        <v>10973</v>
      </c>
      <c r="M4482" t="str">
        <f>+VLOOKUP(A4482,Tabla1[[OrderID]:[State]],10,0)</f>
        <v>Illinois</v>
      </c>
      <c r="N4482" t="str">
        <f>+VLOOKUP(A4482,Tabla1[[OrderID]:[State]],6,0)</f>
        <v>DL-13315</v>
      </c>
      <c r="O4482" t="str">
        <f>+VLOOKUP(WorkSheet[[#This Row],[cliente]],Modif_sheet!G:H,2,0)</f>
        <v>Delfina Latchford</v>
      </c>
      <c r="P4482" t="str">
        <f>+VLOOKUP(A4482,Tabla1[[OrderID]:[State]],8,0)</f>
        <v>CONSUMER</v>
      </c>
      <c r="Q4482">
        <f>+VLOOKUP(A4482,Tabla1[[OrderID]:[Yearsales]],27,0)</f>
        <v>2014</v>
      </c>
      <c r="R4482">
        <f>+SUMIF(Tabla1[OrderID],work_sheet!A4482,Tabla1[Quantity])</f>
        <v>2</v>
      </c>
      <c r="S4482" s="10">
        <f>+MONTH(WorkSheet[[#This Row],[OrderDate]])</f>
        <v>2</v>
      </c>
    </row>
    <row r="4483" spans="1:19" hidden="1" x14ac:dyDescent="0.25">
      <c r="A4483" t="s">
        <v>4506</v>
      </c>
      <c r="B4483" s="4">
        <f>+VLOOKUP(A4483,Tabla1[[OrderID]:[OrderDate]],2,0)</f>
        <v>42435</v>
      </c>
      <c r="C4483" s="12">
        <f>+SUMIF(Tabla1[OrderID],work_sheet!A4483,Tabla1[Sales])</f>
        <v>309.08199999999999</v>
      </c>
      <c r="D4483" s="12">
        <f>+SUMIF(Tabla1[OrderID],work_sheet!A4483,Tabla1[COGS])</f>
        <v>-440.57540000000006</v>
      </c>
      <c r="E4483" s="12">
        <f t="shared" si="140"/>
        <v>-131.49340000000007</v>
      </c>
      <c r="F4483" s="25">
        <f>+SUMIF(Tabla1[OrderID],work_sheet!A4483,Tabla1[Discountvalue])</f>
        <v>-171.66359999999997</v>
      </c>
      <c r="G4483" s="29">
        <f>1-ROUND((WorkSheet[[#This Row],[ventas]]+WorkSheet[[#This Row],[descuentos]])/WorkSheet[[#This Row],[ventas]],2)</f>
        <v>0.56000000000000005</v>
      </c>
      <c r="H4483" s="26" t="s">
        <v>11074</v>
      </c>
      <c r="I4483" s="25">
        <f t="shared" si="141"/>
        <v>-303.15700000000004</v>
      </c>
      <c r="J4483" s="71">
        <f>+IF(WorkSheet[[#This Row],[profit_neto]]&lt;0,1,0)</f>
        <v>1</v>
      </c>
      <c r="K4483" s="42">
        <f>ROUND(WorkSheet[[#This Row],[profit_neto]]/WorkSheet[[#This Row],[ventas]],2)</f>
        <v>-0.98</v>
      </c>
      <c r="L4483" s="32" t="s">
        <v>10990</v>
      </c>
      <c r="M4483" t="str">
        <f>+VLOOKUP(A4483,Tabla1[[OrderID]:[State]],10,0)</f>
        <v>Illinois</v>
      </c>
      <c r="N4483" t="str">
        <f>+VLOOKUP(A4483,Tabla1[[OrderID]:[State]],6,0)</f>
        <v>LC-16870</v>
      </c>
      <c r="O4483" t="str">
        <f>+VLOOKUP(WorkSheet[[#This Row],[cliente]],Modif_sheet!G:H,2,0)</f>
        <v>Lena Cacioppo</v>
      </c>
      <c r="P4483" t="str">
        <f>+VLOOKUP(A4483,Tabla1[[OrderID]:[State]],8,0)</f>
        <v>CONSUMER</v>
      </c>
      <c r="Q4483">
        <f>+VLOOKUP(A4483,Tabla1[[OrderID]:[Yearsales]],27,0)</f>
        <v>2016</v>
      </c>
      <c r="R4483">
        <f>+SUMIF(Tabla1[OrderID],work_sheet!A4483,Tabla1[Quantity])</f>
        <v>14</v>
      </c>
      <c r="S4483" s="10">
        <f>+MONTH(WorkSheet[[#This Row],[OrderDate]])</f>
        <v>3</v>
      </c>
    </row>
    <row r="4484" spans="1:19" hidden="1" x14ac:dyDescent="0.25">
      <c r="A4484" t="s">
        <v>4507</v>
      </c>
      <c r="B4484" s="4">
        <f>+VLOOKUP(A4484,Tabla1[[OrderID]:[OrderDate]],2,0)</f>
        <v>42341</v>
      </c>
      <c r="C4484" s="12">
        <f>+SUMIF(Tabla1[OrderID],work_sheet!A4484,Tabla1[Sales])</f>
        <v>288.84999999999997</v>
      </c>
      <c r="D4484" s="12">
        <f>+SUMIF(Tabla1[OrderID],work_sheet!A4484,Tabla1[COGS])</f>
        <v>-233.59819999999999</v>
      </c>
      <c r="E4484" s="12">
        <f t="shared" si="140"/>
        <v>55.251799999999974</v>
      </c>
      <c r="F4484" s="25">
        <f>+SUMIF(Tabla1[OrderID],work_sheet!A4484,Tabla1[Discountvalue])</f>
        <v>-105.755</v>
      </c>
      <c r="G4484" s="29">
        <f>1-ROUND((WorkSheet[[#This Row],[ventas]]+WorkSheet[[#This Row],[descuentos]])/WorkSheet[[#This Row],[ventas]],2)</f>
        <v>0.37</v>
      </c>
      <c r="H4484" s="26" t="s">
        <v>11073</v>
      </c>
      <c r="I4484" s="25">
        <f t="shared" si="141"/>
        <v>-50.503200000000021</v>
      </c>
      <c r="J4484" s="71">
        <f>+IF(WorkSheet[[#This Row],[profit_neto]]&lt;0,1,0)</f>
        <v>1</v>
      </c>
      <c r="K4484" s="42">
        <f>ROUND(WorkSheet[[#This Row],[profit_neto]]/WorkSheet[[#This Row],[ventas]],2)</f>
        <v>-0.17</v>
      </c>
      <c r="L4484" s="32" t="s">
        <v>10991</v>
      </c>
      <c r="M4484" t="str">
        <f>+VLOOKUP(A4484,Tabla1[[OrderID]:[State]],10,0)</f>
        <v>North Carolina</v>
      </c>
      <c r="N4484" t="str">
        <f>+VLOOKUP(A4484,Tabla1[[OrderID]:[State]],6,0)</f>
        <v>JG-15115</v>
      </c>
      <c r="O4484" t="str">
        <f>+VLOOKUP(WorkSheet[[#This Row],[cliente]],Modif_sheet!G:H,2,0)</f>
        <v>Jack Garza</v>
      </c>
      <c r="P4484" t="str">
        <f>+VLOOKUP(A4484,Tabla1[[OrderID]:[State]],8,0)</f>
        <v>CONSUMER</v>
      </c>
      <c r="Q4484">
        <f>+VLOOKUP(A4484,Tabla1[[OrderID]:[Yearsales]],27,0)</f>
        <v>2015</v>
      </c>
      <c r="R4484">
        <f>+SUMIF(Tabla1[OrderID],work_sheet!A4484,Tabla1[Quantity])</f>
        <v>12</v>
      </c>
      <c r="S4484" s="10">
        <f>+MONTH(WorkSheet[[#This Row],[OrderDate]])</f>
        <v>12</v>
      </c>
    </row>
    <row r="4485" spans="1:19" hidden="1" x14ac:dyDescent="0.25">
      <c r="A4485" t="s">
        <v>4508</v>
      </c>
      <c r="B4485" s="4">
        <f>+VLOOKUP(A4485,Tabla1[[OrderID]:[OrderDate]],2,0)</f>
        <v>42362</v>
      </c>
      <c r="C4485" s="12">
        <f>+SUMIF(Tabla1[OrderID],work_sheet!A4485,Tabla1[Sales])</f>
        <v>4909.6100000000006</v>
      </c>
      <c r="D4485" s="12">
        <f>+SUMIF(Tabla1[OrderID],work_sheet!A4485,Tabla1[COGS])</f>
        <v>-2602.8676999999998</v>
      </c>
      <c r="E4485" s="12">
        <f t="shared" si="140"/>
        <v>2306.7423000000008</v>
      </c>
      <c r="F4485" s="25">
        <f>+SUMIF(Tabla1[OrderID],work_sheet!A4485,Tabla1[Discountvalue])</f>
        <v>0</v>
      </c>
      <c r="G4485" s="29">
        <v>0</v>
      </c>
      <c r="H4485" s="26">
        <v>0</v>
      </c>
      <c r="I4485" s="25">
        <f t="shared" si="141"/>
        <v>2306.7423000000008</v>
      </c>
      <c r="J4485" s="71">
        <f>+IF(WorkSheet[[#This Row],[profit_neto]]&lt;0,1,0)</f>
        <v>0</v>
      </c>
      <c r="K4485" s="42">
        <f>ROUND(WorkSheet[[#This Row],[profit_neto]]/WorkSheet[[#This Row],[ventas]],2)</f>
        <v>0.47</v>
      </c>
      <c r="L4485" s="33" t="s">
        <v>11015</v>
      </c>
      <c r="M4485" t="str">
        <f>+VLOOKUP(A4485,Tabla1[[OrderID]:[State]],10,0)</f>
        <v>Missouri</v>
      </c>
      <c r="N4485" t="str">
        <f>+VLOOKUP(A4485,Tabla1[[OrderID]:[State]],6,0)</f>
        <v>HM-14860</v>
      </c>
      <c r="O4485" t="str">
        <f>+VLOOKUP(WorkSheet[[#This Row],[cliente]],Modif_sheet!G:H,2,0)</f>
        <v>Harry Marie</v>
      </c>
      <c r="P4485" t="str">
        <f>+VLOOKUP(A4485,Tabla1[[OrderID]:[State]],8,0)</f>
        <v>CORPORATE</v>
      </c>
      <c r="Q4485">
        <f>+VLOOKUP(A4485,Tabla1[[OrderID]:[Yearsales]],27,0)</f>
        <v>2015</v>
      </c>
      <c r="R4485">
        <f>+SUMIF(Tabla1[OrderID],work_sheet!A4485,Tabla1[Quantity])</f>
        <v>9</v>
      </c>
      <c r="S4485" s="10">
        <f>+MONTH(WorkSheet[[#This Row],[OrderDate]])</f>
        <v>12</v>
      </c>
    </row>
    <row r="4486" spans="1:19" hidden="1" x14ac:dyDescent="0.25">
      <c r="A4486" t="s">
        <v>4509</v>
      </c>
      <c r="B4486" s="4">
        <f>+VLOOKUP(A4486,Tabla1[[OrderID]:[OrderDate]],2,0)</f>
        <v>43009</v>
      </c>
      <c r="C4486" s="12">
        <f>+SUMIF(Tabla1[OrderID],work_sheet!A4486,Tabla1[Sales])</f>
        <v>104.75</v>
      </c>
      <c r="D4486" s="12">
        <f>+SUMIF(Tabla1[OrderID],work_sheet!A4486,Tabla1[COGS])</f>
        <v>-82.752499999999998</v>
      </c>
      <c r="E4486" s="12">
        <f t="shared" si="140"/>
        <v>21.997500000000002</v>
      </c>
      <c r="F4486" s="25">
        <f>+SUMIF(Tabla1[OrderID],work_sheet!A4486,Tabla1[Discountvalue])</f>
        <v>0</v>
      </c>
      <c r="G4486" s="29">
        <v>0</v>
      </c>
      <c r="H4486" s="26">
        <v>0</v>
      </c>
      <c r="I4486" s="25">
        <f t="shared" si="141"/>
        <v>21.997500000000002</v>
      </c>
      <c r="J4486" s="71">
        <f>+IF(WorkSheet[[#This Row],[profit_neto]]&lt;0,1,0)</f>
        <v>0</v>
      </c>
      <c r="K4486" s="42">
        <f>ROUND(WorkSheet[[#This Row],[profit_neto]]/WorkSheet[[#This Row],[ventas]],2)</f>
        <v>0.21</v>
      </c>
      <c r="L4486" s="33" t="s">
        <v>11015</v>
      </c>
      <c r="M4486" t="str">
        <f>+VLOOKUP(A4486,Tabla1[[OrderID]:[State]],10,0)</f>
        <v>California</v>
      </c>
      <c r="N4486" t="str">
        <f>+VLOOKUP(A4486,Tabla1[[OrderID]:[State]],6,0)</f>
        <v>TN-21040</v>
      </c>
      <c r="O4486" t="str">
        <f>+VLOOKUP(WorkSheet[[#This Row],[cliente]],Modif_sheet!G:H,2,0)</f>
        <v>Tanja Norvell</v>
      </c>
      <c r="P4486" t="str">
        <f>+VLOOKUP(A4486,Tabla1[[OrderID]:[State]],8,0)</f>
        <v>HOME OFFICE</v>
      </c>
      <c r="Q4486">
        <f>+VLOOKUP(A4486,Tabla1[[OrderID]:[Yearsales]],27,0)</f>
        <v>2017</v>
      </c>
      <c r="R4486">
        <f>+SUMIF(Tabla1[OrderID],work_sheet!A4486,Tabla1[Quantity])</f>
        <v>5</v>
      </c>
      <c r="S4486" s="10">
        <f>+MONTH(WorkSheet[[#This Row],[OrderDate]])</f>
        <v>10</v>
      </c>
    </row>
    <row r="4487" spans="1:19" hidden="1" x14ac:dyDescent="0.25">
      <c r="A4487" t="s">
        <v>4510</v>
      </c>
      <c r="B4487" s="4">
        <f>+VLOOKUP(A4487,Tabla1[[OrderID]:[OrderDate]],2,0)</f>
        <v>43024</v>
      </c>
      <c r="C4487" s="12">
        <f>+SUMIF(Tabla1[OrderID],work_sheet!A4487,Tabla1[Sales])</f>
        <v>1893.7860000000001</v>
      </c>
      <c r="D4487" s="12">
        <f>+SUMIF(Tabla1[OrderID],work_sheet!A4487,Tabla1[COGS])</f>
        <v>-2104.4601000000002</v>
      </c>
      <c r="E4487" s="12">
        <f t="shared" si="140"/>
        <v>-210.67410000000018</v>
      </c>
      <c r="F4487" s="25">
        <f>+SUMIF(Tabla1[OrderID],work_sheet!A4487,Tabla1[Discountvalue])</f>
        <v>-753.80880000000002</v>
      </c>
      <c r="G4487" s="29">
        <f>1-ROUND((WorkSheet[[#This Row],[ventas]]+WorkSheet[[#This Row],[descuentos]])/WorkSheet[[#This Row],[ventas]],2)</f>
        <v>0.4</v>
      </c>
      <c r="H4487" s="26" t="s">
        <v>11073</v>
      </c>
      <c r="I4487" s="25">
        <f t="shared" si="141"/>
        <v>-964.4829000000002</v>
      </c>
      <c r="J4487" s="71">
        <f>+IF(WorkSheet[[#This Row],[profit_neto]]&lt;0,1,0)</f>
        <v>1</v>
      </c>
      <c r="K4487" s="42">
        <f>ROUND(WorkSheet[[#This Row],[profit_neto]]/WorkSheet[[#This Row],[ventas]],2)</f>
        <v>-0.51</v>
      </c>
      <c r="L4487" s="32" t="s">
        <v>10990</v>
      </c>
      <c r="M4487" t="str">
        <f>+VLOOKUP(A4487,Tabla1[[OrderID]:[State]],10,0)</f>
        <v>Tennessee</v>
      </c>
      <c r="N4487" t="str">
        <f>+VLOOKUP(A4487,Tabla1[[OrderID]:[State]],6,0)</f>
        <v>VP-21760</v>
      </c>
      <c r="O4487" t="str">
        <f>+VLOOKUP(WorkSheet[[#This Row],[cliente]],Modif_sheet!G:H,2,0)</f>
        <v>Victoria Pisteka</v>
      </c>
      <c r="P4487" t="str">
        <f>+VLOOKUP(A4487,Tabla1[[OrderID]:[State]],8,0)</f>
        <v>CORPORATE</v>
      </c>
      <c r="Q4487">
        <f>+VLOOKUP(A4487,Tabla1[[OrderID]:[Yearsales]],27,0)</f>
        <v>2017</v>
      </c>
      <c r="R4487">
        <f>+SUMIF(Tabla1[OrderID],work_sheet!A4487,Tabla1[Quantity])</f>
        <v>9</v>
      </c>
      <c r="S4487" s="10">
        <f>+MONTH(WorkSheet[[#This Row],[OrderDate]])</f>
        <v>10</v>
      </c>
    </row>
    <row r="4488" spans="1:19" hidden="1" x14ac:dyDescent="0.25">
      <c r="A4488" t="s">
        <v>4511</v>
      </c>
      <c r="B4488" s="4">
        <f>+VLOOKUP(A4488,Tabla1[[OrderID]:[OrderDate]],2,0)</f>
        <v>41866</v>
      </c>
      <c r="C4488" s="12">
        <f>+SUMIF(Tabla1[OrderID],work_sheet!A4488,Tabla1[Sales])</f>
        <v>243.60000000000002</v>
      </c>
      <c r="D4488" s="12">
        <f>+SUMIF(Tabla1[OrderID],work_sheet!A4488,Tabla1[COGS])</f>
        <v>-148.06100000000001</v>
      </c>
      <c r="E4488" s="12">
        <f t="shared" si="140"/>
        <v>95.539000000000016</v>
      </c>
      <c r="F4488" s="25">
        <f>+SUMIF(Tabla1[OrderID],work_sheet!A4488,Tabla1[Discountvalue])</f>
        <v>-48.720000000000006</v>
      </c>
      <c r="G4488" s="29">
        <f>1-ROUND((WorkSheet[[#This Row],[ventas]]+WorkSheet[[#This Row],[descuentos]])/WorkSheet[[#This Row],[ventas]],2)</f>
        <v>0.19999999999999996</v>
      </c>
      <c r="H4488" s="26" t="s">
        <v>11061</v>
      </c>
      <c r="I4488" s="25">
        <f t="shared" si="141"/>
        <v>46.81900000000001</v>
      </c>
      <c r="J4488" s="71">
        <f>+IF(WorkSheet[[#This Row],[profit_neto]]&lt;0,1,0)</f>
        <v>0</v>
      </c>
      <c r="K4488" s="42">
        <f>ROUND(WorkSheet[[#This Row],[profit_neto]]/WorkSheet[[#This Row],[ventas]],2)</f>
        <v>0.19</v>
      </c>
      <c r="L4488" s="33" t="s">
        <v>11015</v>
      </c>
      <c r="M4488" t="str">
        <f>+VLOOKUP(A4488,Tabla1[[OrderID]:[State]],10,0)</f>
        <v>Florida</v>
      </c>
      <c r="N4488" t="str">
        <f>+VLOOKUP(A4488,Tabla1[[OrderID]:[State]],6,0)</f>
        <v>CS-12355</v>
      </c>
      <c r="O4488" t="str">
        <f>+VLOOKUP(WorkSheet[[#This Row],[cliente]],Modif_sheet!G:H,2,0)</f>
        <v>Christine Sundaresam</v>
      </c>
      <c r="P4488" t="str">
        <f>+VLOOKUP(A4488,Tabla1[[OrderID]:[State]],8,0)</f>
        <v>CONSUMER</v>
      </c>
      <c r="Q4488">
        <f>+VLOOKUP(A4488,Tabla1[[OrderID]:[Yearsales]],27,0)</f>
        <v>2014</v>
      </c>
      <c r="R4488">
        <f>+SUMIF(Tabla1[OrderID],work_sheet!A4488,Tabla1[Quantity])</f>
        <v>10</v>
      </c>
      <c r="S4488" s="10">
        <f>+MONTH(WorkSheet[[#This Row],[OrderDate]])</f>
        <v>8</v>
      </c>
    </row>
    <row r="4489" spans="1:19" hidden="1" x14ac:dyDescent="0.25">
      <c r="A4489" t="s">
        <v>4512</v>
      </c>
      <c r="B4489" s="4">
        <f>+VLOOKUP(A4489,Tabla1[[OrderID]:[OrderDate]],2,0)</f>
        <v>43050</v>
      </c>
      <c r="C4489" s="12">
        <f>+SUMIF(Tabla1[OrderID],work_sheet!A4489,Tabla1[Sales])</f>
        <v>35.183999999999997</v>
      </c>
      <c r="D4489" s="12">
        <f>+SUMIF(Tabla1[OrderID],work_sheet!A4489,Tabla1[COGS])</f>
        <v>-15.832800000000001</v>
      </c>
      <c r="E4489" s="12">
        <f t="shared" si="140"/>
        <v>19.351199999999999</v>
      </c>
      <c r="F4489" s="25">
        <f>+SUMIF(Tabla1[OrderID],work_sheet!A4489,Tabla1[Discountvalue])</f>
        <v>-7.0367999999999995</v>
      </c>
      <c r="G4489" s="29">
        <f>1-ROUND((WorkSheet[[#This Row],[ventas]]+WorkSheet[[#This Row],[descuentos]])/WorkSheet[[#This Row],[ventas]],2)</f>
        <v>0.19999999999999996</v>
      </c>
      <c r="H4489" s="26" t="s">
        <v>11061</v>
      </c>
      <c r="I4489" s="25">
        <f t="shared" si="141"/>
        <v>12.314399999999999</v>
      </c>
      <c r="J4489" s="71">
        <f>+IF(WorkSheet[[#This Row],[profit_neto]]&lt;0,1,0)</f>
        <v>0</v>
      </c>
      <c r="K4489" s="42">
        <f>ROUND(WorkSheet[[#This Row],[profit_neto]]/WorkSheet[[#This Row],[ventas]],2)</f>
        <v>0.35</v>
      </c>
      <c r="L4489" s="33" t="s">
        <v>11015</v>
      </c>
      <c r="M4489" t="str">
        <f>+VLOOKUP(A4489,Tabla1[[OrderID]:[State]],10,0)</f>
        <v>Texas</v>
      </c>
      <c r="N4489" t="str">
        <f>+VLOOKUP(A4489,Tabla1[[OrderID]:[State]],6,0)</f>
        <v>PG-18820</v>
      </c>
      <c r="O4489" t="str">
        <f>+VLOOKUP(WorkSheet[[#This Row],[cliente]],Modif_sheet!G:H,2,0)</f>
        <v>Patrick Gardner</v>
      </c>
      <c r="P4489" t="str">
        <f>+VLOOKUP(A4489,Tabla1[[OrderID]:[State]],8,0)</f>
        <v>CONSUMER</v>
      </c>
      <c r="Q4489">
        <f>+VLOOKUP(A4489,Tabla1[[OrderID]:[Yearsales]],27,0)</f>
        <v>2017</v>
      </c>
      <c r="R4489">
        <f>+SUMIF(Tabla1[OrderID],work_sheet!A4489,Tabla1[Quantity])</f>
        <v>2</v>
      </c>
      <c r="S4489" s="10">
        <f>+MONTH(WorkSheet[[#This Row],[OrderDate]])</f>
        <v>11</v>
      </c>
    </row>
    <row r="4490" spans="1:19" hidden="1" x14ac:dyDescent="0.25">
      <c r="A4490" t="s">
        <v>4513</v>
      </c>
      <c r="B4490" s="4">
        <f>+VLOOKUP(A4490,Tabla1[[OrderID]:[OrderDate]],2,0)</f>
        <v>42814</v>
      </c>
      <c r="C4490" s="12">
        <f>+SUMIF(Tabla1[OrderID],work_sheet!A4490,Tabla1[Sales])</f>
        <v>330.76800000000003</v>
      </c>
      <c r="D4490" s="12">
        <f>+SUMIF(Tabla1[OrderID],work_sheet!A4490,Tabla1[COGS])</f>
        <v>-142.7028</v>
      </c>
      <c r="E4490" s="12">
        <f t="shared" si="140"/>
        <v>188.06520000000003</v>
      </c>
      <c r="F4490" s="25">
        <f>+SUMIF(Tabla1[OrderID],work_sheet!A4490,Tabla1[Discountvalue])</f>
        <v>-66.153600000000012</v>
      </c>
      <c r="G4490" s="29">
        <f>1-ROUND((WorkSheet[[#This Row],[ventas]]+WorkSheet[[#This Row],[descuentos]])/WorkSheet[[#This Row],[ventas]],2)</f>
        <v>0.19999999999999996</v>
      </c>
      <c r="H4490" s="26" t="s">
        <v>11061</v>
      </c>
      <c r="I4490" s="25">
        <f t="shared" si="141"/>
        <v>121.91160000000002</v>
      </c>
      <c r="J4490" s="71">
        <f>+IF(WorkSheet[[#This Row],[profit_neto]]&lt;0,1,0)</f>
        <v>0</v>
      </c>
      <c r="K4490" s="42">
        <f>ROUND(WorkSheet[[#This Row],[profit_neto]]/WorkSheet[[#This Row],[ventas]],2)</f>
        <v>0.37</v>
      </c>
      <c r="L4490" s="33" t="s">
        <v>11015</v>
      </c>
      <c r="M4490" t="str">
        <f>+VLOOKUP(A4490,Tabla1[[OrderID]:[State]],10,0)</f>
        <v>Texas</v>
      </c>
      <c r="N4490" t="str">
        <f>+VLOOKUP(A4490,Tabla1[[OrderID]:[State]],6,0)</f>
        <v>HG-14845</v>
      </c>
      <c r="O4490" t="str">
        <f>+VLOOKUP(WorkSheet[[#This Row],[cliente]],Modif_sheet!G:H,2,0)</f>
        <v>Harry Greene</v>
      </c>
      <c r="P4490" t="str">
        <f>+VLOOKUP(A4490,Tabla1[[OrderID]:[State]],8,0)</f>
        <v>CONSUMER</v>
      </c>
      <c r="Q4490">
        <f>+VLOOKUP(A4490,Tabla1[[OrderID]:[Yearsales]],27,0)</f>
        <v>2017</v>
      </c>
      <c r="R4490">
        <f>+SUMIF(Tabla1[OrderID],work_sheet!A4490,Tabla1[Quantity])</f>
        <v>9</v>
      </c>
      <c r="S4490" s="10">
        <f>+MONTH(WorkSheet[[#This Row],[OrderDate]])</f>
        <v>3</v>
      </c>
    </row>
    <row r="4491" spans="1:19" hidden="1" x14ac:dyDescent="0.25">
      <c r="A4491" t="s">
        <v>4514</v>
      </c>
      <c r="B4491" s="4">
        <f>+VLOOKUP(A4491,Tabla1[[OrderID]:[OrderDate]],2,0)</f>
        <v>42868</v>
      </c>
      <c r="C4491" s="12">
        <f>+SUMIF(Tabla1[OrderID],work_sheet!A4491,Tabla1[Sales])</f>
        <v>458.43</v>
      </c>
      <c r="D4491" s="12">
        <f>+SUMIF(Tabla1[OrderID],work_sheet!A4491,Tabla1[COGS])</f>
        <v>-445.33199999999999</v>
      </c>
      <c r="E4491" s="12">
        <f t="shared" si="140"/>
        <v>13.098000000000013</v>
      </c>
      <c r="F4491" s="25">
        <f>+SUMIF(Tabla1[OrderID],work_sheet!A4491,Tabla1[Discountvalue])</f>
        <v>-137.529</v>
      </c>
      <c r="G4491" s="29">
        <f>1-ROUND((WorkSheet[[#This Row],[ventas]]+WorkSheet[[#This Row],[descuentos]])/WorkSheet[[#This Row],[ventas]],2)</f>
        <v>0.30000000000000004</v>
      </c>
      <c r="H4491" s="26" t="s">
        <v>11061</v>
      </c>
      <c r="I4491" s="25">
        <f t="shared" si="141"/>
        <v>-124.43099999999998</v>
      </c>
      <c r="J4491" s="71">
        <f>+IF(WorkSheet[[#This Row],[profit_neto]]&lt;0,1,0)</f>
        <v>1</v>
      </c>
      <c r="K4491" s="42">
        <f>ROUND(WorkSheet[[#This Row],[profit_neto]]/WorkSheet[[#This Row],[ventas]],2)</f>
        <v>-0.27</v>
      </c>
      <c r="L4491" s="32" t="s">
        <v>10991</v>
      </c>
      <c r="M4491" t="str">
        <f>+VLOOKUP(A4491,Tabla1[[OrderID]:[State]],10,0)</f>
        <v>Pennsylvania</v>
      </c>
      <c r="N4491" t="str">
        <f>+VLOOKUP(A4491,Tabla1[[OrderID]:[State]],6,0)</f>
        <v>MH-18115</v>
      </c>
      <c r="O4491" t="str">
        <f>+VLOOKUP(WorkSheet[[#This Row],[cliente]],Modif_sheet!G:H,2,0)</f>
        <v>Mick Hernandez</v>
      </c>
      <c r="P4491" t="str">
        <f>+VLOOKUP(A4491,Tabla1[[OrderID]:[State]],8,0)</f>
        <v>HOME OFFICE</v>
      </c>
      <c r="Q4491">
        <f>+VLOOKUP(A4491,Tabla1[[OrderID]:[Yearsales]],27,0)</f>
        <v>2017</v>
      </c>
      <c r="R4491">
        <f>+SUMIF(Tabla1[OrderID],work_sheet!A4491,Tabla1[Quantity])</f>
        <v>5</v>
      </c>
      <c r="S4491" s="10">
        <f>+MONTH(WorkSheet[[#This Row],[OrderDate]])</f>
        <v>5</v>
      </c>
    </row>
    <row r="4492" spans="1:19" x14ac:dyDescent="0.25">
      <c r="A4492" t="s">
        <v>4515</v>
      </c>
      <c r="B4492" s="4">
        <f>+VLOOKUP(A4492,Tabla1[[OrderID]:[OrderDate]],2,0)</f>
        <v>41812</v>
      </c>
      <c r="C4492" s="12">
        <f>+SUMIF(Tabla1[OrderID],work_sheet!A4492,Tabla1[Sales])</f>
        <v>8.2260000000000009</v>
      </c>
      <c r="D4492" s="12">
        <f>+SUMIF(Tabla1[OrderID],work_sheet!A4492,Tabla1[COGS])</f>
        <v>-8.5001999999999995</v>
      </c>
      <c r="E4492" s="12">
        <f t="shared" si="140"/>
        <v>-0.27419999999999867</v>
      </c>
      <c r="F4492" s="25">
        <f>+SUMIF(Tabla1[OrderID],work_sheet!A4492,Tabla1[Discountvalue])</f>
        <v>-5.7582000000000004</v>
      </c>
      <c r="G4492" s="29">
        <f>1-ROUND((WorkSheet[[#This Row],[ventas]]+WorkSheet[[#This Row],[descuentos]])/WorkSheet[[#This Row],[ventas]],2)</f>
        <v>0.7</v>
      </c>
      <c r="H4492" s="26" t="s">
        <v>11075</v>
      </c>
      <c r="I4492" s="25">
        <f t="shared" si="141"/>
        <v>-6.0323999999999991</v>
      </c>
      <c r="J4492" s="71">
        <f>+IF(WorkSheet[[#This Row],[profit_neto]]&lt;0,1,0)</f>
        <v>1</v>
      </c>
      <c r="K4492" s="42">
        <f>ROUND(WorkSheet[[#This Row],[profit_neto]]/WorkSheet[[#This Row],[ventas]],2)</f>
        <v>-0.73</v>
      </c>
      <c r="L4492" s="32" t="s">
        <v>10990</v>
      </c>
      <c r="M4492" t="str">
        <f>+VLOOKUP(A4492,Tabla1[[OrderID]:[State]],10,0)</f>
        <v>Arizona</v>
      </c>
      <c r="N4492" t="str">
        <f>+VLOOKUP(A4492,Tabla1[[OrderID]:[State]],6,0)</f>
        <v>TB-21280</v>
      </c>
      <c r="O4492" t="str">
        <f>+VLOOKUP(WorkSheet[[#This Row],[cliente]],Modif_sheet!G:H,2,0)</f>
        <v>Toby Braunhardt</v>
      </c>
      <c r="P4492" t="str">
        <f>+VLOOKUP(A4492,Tabla1[[OrderID]:[State]],8,0)</f>
        <v>CONSUMER</v>
      </c>
      <c r="Q4492">
        <f>+VLOOKUP(A4492,Tabla1[[OrderID]:[Yearsales]],27,0)</f>
        <v>2014</v>
      </c>
      <c r="R4492">
        <f>+SUMIF(Tabla1[OrderID],work_sheet!A4492,Tabla1[Quantity])</f>
        <v>3</v>
      </c>
      <c r="S4492" s="10">
        <f>+MONTH(WorkSheet[[#This Row],[OrderDate]])</f>
        <v>6</v>
      </c>
    </row>
    <row r="4493" spans="1:19" hidden="1" x14ac:dyDescent="0.25">
      <c r="A4493" t="s">
        <v>4516</v>
      </c>
      <c r="B4493" s="4">
        <f>+VLOOKUP(A4493,Tabla1[[OrderID]:[OrderDate]],2,0)</f>
        <v>41975</v>
      </c>
      <c r="C4493" s="12">
        <f>+SUMIF(Tabla1[OrderID],work_sheet!A4493,Tabla1[Sales])</f>
        <v>21.19</v>
      </c>
      <c r="D4493" s="12">
        <f>+SUMIF(Tabla1[OrderID],work_sheet!A4493,Tabla1[COGS])</f>
        <v>-13.194199999999999</v>
      </c>
      <c r="E4493" s="12">
        <f t="shared" si="140"/>
        <v>7.9958000000000027</v>
      </c>
      <c r="F4493" s="25">
        <f>+SUMIF(Tabla1[OrderID],work_sheet!A4493,Tabla1[Discountvalue])</f>
        <v>0</v>
      </c>
      <c r="G4493" s="29">
        <v>0</v>
      </c>
      <c r="H4493" s="26">
        <v>0</v>
      </c>
      <c r="I4493" s="25">
        <f t="shared" si="141"/>
        <v>7.9958000000000027</v>
      </c>
      <c r="J4493" s="71">
        <f>+IF(WorkSheet[[#This Row],[profit_neto]]&lt;0,1,0)</f>
        <v>0</v>
      </c>
      <c r="K4493" s="42">
        <f>ROUND(WorkSheet[[#This Row],[profit_neto]]/WorkSheet[[#This Row],[ventas]],2)</f>
        <v>0.38</v>
      </c>
      <c r="L4493" s="33" t="s">
        <v>11015</v>
      </c>
      <c r="M4493" t="str">
        <f>+VLOOKUP(A4493,Tabla1[[OrderID]:[State]],10,0)</f>
        <v>Georgia</v>
      </c>
      <c r="N4493" t="str">
        <f>+VLOOKUP(A4493,Tabla1[[OrderID]:[State]],6,0)</f>
        <v>EM-13825</v>
      </c>
      <c r="O4493" t="str">
        <f>+VLOOKUP(WorkSheet[[#This Row],[cliente]],Modif_sheet!G:H,2,0)</f>
        <v>Elizabeth Moffitt</v>
      </c>
      <c r="P4493" t="str">
        <f>+VLOOKUP(A4493,Tabla1[[OrderID]:[State]],8,0)</f>
        <v>CORPORATE</v>
      </c>
      <c r="Q4493">
        <f>+VLOOKUP(A4493,Tabla1[[OrderID]:[Yearsales]],27,0)</f>
        <v>2014</v>
      </c>
      <c r="R4493">
        <f>+SUMIF(Tabla1[OrderID],work_sheet!A4493,Tabla1[Quantity])</f>
        <v>4</v>
      </c>
      <c r="S4493" s="10">
        <f>+MONTH(WorkSheet[[#This Row],[OrderDate]])</f>
        <v>12</v>
      </c>
    </row>
    <row r="4494" spans="1:19" hidden="1" x14ac:dyDescent="0.25">
      <c r="A4494" t="s">
        <v>4517</v>
      </c>
      <c r="B4494" s="4">
        <f>+VLOOKUP(A4494,Tabla1[[OrderID]:[OrderDate]],2,0)</f>
        <v>42099</v>
      </c>
      <c r="C4494" s="12">
        <f>+SUMIF(Tabla1[OrderID],work_sheet!A4494,Tabla1[Sales])</f>
        <v>263.77999999999997</v>
      </c>
      <c r="D4494" s="12">
        <f>+SUMIF(Tabla1[OrderID],work_sheet!A4494,Tabla1[COGS])</f>
        <v>-230.94980000000001</v>
      </c>
      <c r="E4494" s="12">
        <f t="shared" si="140"/>
        <v>32.830199999999962</v>
      </c>
      <c r="F4494" s="25">
        <f>+SUMIF(Tabla1[OrderID],work_sheet!A4494,Tabla1[Discountvalue])</f>
        <v>0</v>
      </c>
      <c r="G4494" s="29">
        <v>0</v>
      </c>
      <c r="H4494" s="26">
        <v>0</v>
      </c>
      <c r="I4494" s="25">
        <f t="shared" si="141"/>
        <v>32.830199999999962</v>
      </c>
      <c r="J4494" s="71">
        <f>+IF(WorkSheet[[#This Row],[profit_neto]]&lt;0,1,0)</f>
        <v>0</v>
      </c>
      <c r="K4494" s="42">
        <f>ROUND(WorkSheet[[#This Row],[profit_neto]]/WorkSheet[[#This Row],[ventas]],2)</f>
        <v>0.12</v>
      </c>
      <c r="L4494" s="33" t="s">
        <v>11015</v>
      </c>
      <c r="M4494" t="str">
        <f>+VLOOKUP(A4494,Tabla1[[OrderID]:[State]],10,0)</f>
        <v>Washington</v>
      </c>
      <c r="N4494" t="str">
        <f>+VLOOKUP(A4494,Tabla1[[OrderID]:[State]],6,0)</f>
        <v>JF-15415</v>
      </c>
      <c r="O4494" t="str">
        <f>+VLOOKUP(WorkSheet[[#This Row],[cliente]],Modif_sheet!G:H,2,0)</f>
        <v>Jennifer Ferguson</v>
      </c>
      <c r="P4494" t="str">
        <f>+VLOOKUP(A4494,Tabla1[[OrderID]:[State]],8,0)</f>
        <v>CONSUMER</v>
      </c>
      <c r="Q4494">
        <f>+VLOOKUP(A4494,Tabla1[[OrderID]:[Yearsales]],27,0)</f>
        <v>2015</v>
      </c>
      <c r="R4494">
        <f>+SUMIF(Tabla1[OrderID],work_sheet!A4494,Tabla1[Quantity])</f>
        <v>14</v>
      </c>
      <c r="S4494" s="10">
        <f>+MONTH(WorkSheet[[#This Row],[OrderDate]])</f>
        <v>4</v>
      </c>
    </row>
    <row r="4495" spans="1:19" hidden="1" x14ac:dyDescent="0.25">
      <c r="A4495" t="s">
        <v>4518</v>
      </c>
      <c r="B4495" s="4">
        <f>+VLOOKUP(A4495,Tabla1[[OrderID]:[OrderDate]],2,0)</f>
        <v>43057</v>
      </c>
      <c r="C4495" s="12">
        <f>+SUMIF(Tabla1[OrderID],work_sheet!A4495,Tabla1[Sales])</f>
        <v>143.47999999999999</v>
      </c>
      <c r="D4495" s="12">
        <f>+SUMIF(Tabla1[OrderID],work_sheet!A4495,Tabla1[COGS])</f>
        <v>-101.72279999999999</v>
      </c>
      <c r="E4495" s="12">
        <f t="shared" si="140"/>
        <v>41.757199999999997</v>
      </c>
      <c r="F4495" s="25">
        <f>+SUMIF(Tabla1[OrderID],work_sheet!A4495,Tabla1[Discountvalue])</f>
        <v>0</v>
      </c>
      <c r="G4495" s="29">
        <v>0</v>
      </c>
      <c r="H4495" s="26">
        <v>0</v>
      </c>
      <c r="I4495" s="25">
        <f t="shared" si="141"/>
        <v>41.757199999999997</v>
      </c>
      <c r="J4495" s="71">
        <f>+IF(WorkSheet[[#This Row],[profit_neto]]&lt;0,1,0)</f>
        <v>0</v>
      </c>
      <c r="K4495" s="42">
        <f>ROUND(WorkSheet[[#This Row],[profit_neto]]/WorkSheet[[#This Row],[ventas]],2)</f>
        <v>0.28999999999999998</v>
      </c>
      <c r="L4495" s="33" t="s">
        <v>11015</v>
      </c>
      <c r="M4495" t="str">
        <f>+VLOOKUP(A4495,Tabla1[[OrderID]:[State]],10,0)</f>
        <v>Wisconsin</v>
      </c>
      <c r="N4495" t="str">
        <f>+VLOOKUP(A4495,Tabla1[[OrderID]:[State]],6,0)</f>
        <v>NB-18655</v>
      </c>
      <c r="O4495" t="str">
        <f>+VLOOKUP(WorkSheet[[#This Row],[cliente]],Modif_sheet!G:H,2,0)</f>
        <v>Nona Balk</v>
      </c>
      <c r="P4495" t="str">
        <f>+VLOOKUP(A4495,Tabla1[[OrderID]:[State]],8,0)</f>
        <v>CORPORATE</v>
      </c>
      <c r="Q4495">
        <f>+VLOOKUP(A4495,Tabla1[[OrderID]:[Yearsales]],27,0)</f>
        <v>2017</v>
      </c>
      <c r="R4495">
        <f>+SUMIF(Tabla1[OrderID],work_sheet!A4495,Tabla1[Quantity])</f>
        <v>11</v>
      </c>
      <c r="S4495" s="10">
        <f>+MONTH(WorkSheet[[#This Row],[OrderDate]])</f>
        <v>11</v>
      </c>
    </row>
    <row r="4496" spans="1:19" hidden="1" x14ac:dyDescent="0.25">
      <c r="A4496" t="s">
        <v>4519</v>
      </c>
      <c r="B4496" s="4">
        <f>+VLOOKUP(A4496,Tabla1[[OrderID]:[OrderDate]],2,0)</f>
        <v>42928</v>
      </c>
      <c r="C4496" s="12">
        <f>+SUMIF(Tabla1[OrderID],work_sheet!A4496,Tabla1[Sales])</f>
        <v>3.8159999999999998</v>
      </c>
      <c r="D4496" s="12">
        <f>+SUMIF(Tabla1[OrderID],work_sheet!A4496,Tabla1[COGS])</f>
        <v>-1.8603000000000001</v>
      </c>
      <c r="E4496" s="12">
        <f t="shared" si="140"/>
        <v>1.9556999999999998</v>
      </c>
      <c r="F4496" s="25">
        <f>+SUMIF(Tabla1[OrderID],work_sheet!A4496,Tabla1[Discountvalue])</f>
        <v>-0.76319999999999999</v>
      </c>
      <c r="G4496" s="29">
        <f>1-ROUND((WorkSheet[[#This Row],[ventas]]+WorkSheet[[#This Row],[descuentos]])/WorkSheet[[#This Row],[ventas]],2)</f>
        <v>0.19999999999999996</v>
      </c>
      <c r="H4496" s="26" t="s">
        <v>11061</v>
      </c>
      <c r="I4496" s="25">
        <f t="shared" si="141"/>
        <v>1.1924999999999999</v>
      </c>
      <c r="J4496" s="71">
        <f>+IF(WorkSheet[[#This Row],[profit_neto]]&lt;0,1,0)</f>
        <v>0</v>
      </c>
      <c r="K4496" s="42">
        <f>ROUND(WorkSheet[[#This Row],[profit_neto]]/WorkSheet[[#This Row],[ventas]],2)</f>
        <v>0.31</v>
      </c>
      <c r="L4496" s="33" t="s">
        <v>11015</v>
      </c>
      <c r="M4496" t="str">
        <f>+VLOOKUP(A4496,Tabla1[[OrderID]:[State]],10,0)</f>
        <v>Ohio</v>
      </c>
      <c r="N4496" t="str">
        <f>+VLOOKUP(A4496,Tabla1[[OrderID]:[State]],6,0)</f>
        <v>CS-11860</v>
      </c>
      <c r="O4496" t="str">
        <f>+VLOOKUP(WorkSheet[[#This Row],[cliente]],Modif_sheet!G:H,2,0)</f>
        <v>Cari Schnelling</v>
      </c>
      <c r="P4496" t="str">
        <f>+VLOOKUP(A4496,Tabla1[[OrderID]:[State]],8,0)</f>
        <v>CONSUMER</v>
      </c>
      <c r="Q4496">
        <f>+VLOOKUP(A4496,Tabla1[[OrderID]:[Yearsales]],27,0)</f>
        <v>2017</v>
      </c>
      <c r="R4496">
        <f>+SUMIF(Tabla1[OrderID],work_sheet!A4496,Tabla1[Quantity])</f>
        <v>1</v>
      </c>
      <c r="S4496" s="10">
        <f>+MONTH(WorkSheet[[#This Row],[OrderDate]])</f>
        <v>7</v>
      </c>
    </row>
    <row r="4497" spans="1:19" hidden="1" x14ac:dyDescent="0.25">
      <c r="A4497" t="s">
        <v>4520</v>
      </c>
      <c r="B4497" s="4">
        <f>+VLOOKUP(A4497,Tabla1[[OrderID]:[OrderDate]],2,0)</f>
        <v>42874</v>
      </c>
      <c r="C4497" s="12">
        <f>+SUMIF(Tabla1[OrderID],work_sheet!A4497,Tabla1[Sales])</f>
        <v>26.16</v>
      </c>
      <c r="D4497" s="12">
        <f>+SUMIF(Tabla1[OrderID],work_sheet!A4497,Tabla1[COGS])</f>
        <v>-13.3416</v>
      </c>
      <c r="E4497" s="12">
        <f t="shared" si="140"/>
        <v>12.8184</v>
      </c>
      <c r="F4497" s="25">
        <f>+SUMIF(Tabla1[OrderID],work_sheet!A4497,Tabla1[Discountvalue])</f>
        <v>0</v>
      </c>
      <c r="G4497" s="29">
        <v>0</v>
      </c>
      <c r="H4497" s="26">
        <v>0</v>
      </c>
      <c r="I4497" s="25">
        <f t="shared" si="141"/>
        <v>12.8184</v>
      </c>
      <c r="J4497" s="71">
        <f>+IF(WorkSheet[[#This Row],[profit_neto]]&lt;0,1,0)</f>
        <v>0</v>
      </c>
      <c r="K4497" s="42">
        <f>ROUND(WorkSheet[[#This Row],[profit_neto]]/WorkSheet[[#This Row],[ventas]],2)</f>
        <v>0.49</v>
      </c>
      <c r="L4497" s="33" t="s">
        <v>11015</v>
      </c>
      <c r="M4497" t="str">
        <f>+VLOOKUP(A4497,Tabla1[[OrderID]:[State]],10,0)</f>
        <v>Alabama</v>
      </c>
      <c r="N4497" t="str">
        <f>+VLOOKUP(A4497,Tabla1[[OrderID]:[State]],6,0)</f>
        <v>ND-18460</v>
      </c>
      <c r="O4497" t="str">
        <f>+VLOOKUP(WorkSheet[[#This Row],[cliente]],Modif_sheet!G:H,2,0)</f>
        <v>Neil Ducich</v>
      </c>
      <c r="P4497" t="str">
        <f>+VLOOKUP(A4497,Tabla1[[OrderID]:[State]],8,0)</f>
        <v>CORPORATE</v>
      </c>
      <c r="Q4497">
        <f>+VLOOKUP(A4497,Tabla1[[OrderID]:[Yearsales]],27,0)</f>
        <v>2017</v>
      </c>
      <c r="R4497">
        <f>+SUMIF(Tabla1[OrderID],work_sheet!A4497,Tabla1[Quantity])</f>
        <v>4</v>
      </c>
      <c r="S4497" s="10">
        <f>+MONTH(WorkSheet[[#This Row],[OrderDate]])</f>
        <v>5</v>
      </c>
    </row>
    <row r="4498" spans="1:19" hidden="1" x14ac:dyDescent="0.25">
      <c r="A4498" t="s">
        <v>4521</v>
      </c>
      <c r="B4498" s="4">
        <f>+VLOOKUP(A4498,Tabla1[[OrderID]:[OrderDate]],2,0)</f>
        <v>42358</v>
      </c>
      <c r="C4498" s="12">
        <f>+SUMIF(Tabla1[OrderID],work_sheet!A4498,Tabla1[Sales])</f>
        <v>100.8</v>
      </c>
      <c r="D4498" s="12">
        <f>+SUMIF(Tabla1[OrderID],work_sheet!A4498,Tabla1[COGS])</f>
        <v>-59.22</v>
      </c>
      <c r="E4498" s="12">
        <f t="shared" si="140"/>
        <v>41.58</v>
      </c>
      <c r="F4498" s="25">
        <f>+SUMIF(Tabla1[OrderID],work_sheet!A4498,Tabla1[Discountvalue])</f>
        <v>-20.16</v>
      </c>
      <c r="G4498" s="29">
        <f>1-ROUND((WorkSheet[[#This Row],[ventas]]+WorkSheet[[#This Row],[descuentos]])/WorkSheet[[#This Row],[ventas]],2)</f>
        <v>0.19999999999999996</v>
      </c>
      <c r="H4498" s="26" t="s">
        <v>11061</v>
      </c>
      <c r="I4498" s="25">
        <f t="shared" si="141"/>
        <v>21.419999999999998</v>
      </c>
      <c r="J4498" s="71">
        <f>+IF(WorkSheet[[#This Row],[profit_neto]]&lt;0,1,0)</f>
        <v>0</v>
      </c>
      <c r="K4498" s="42">
        <f>ROUND(WorkSheet[[#This Row],[profit_neto]]/WorkSheet[[#This Row],[ventas]],2)</f>
        <v>0.21</v>
      </c>
      <c r="L4498" s="33" t="s">
        <v>11015</v>
      </c>
      <c r="M4498" t="str">
        <f>+VLOOKUP(A4498,Tabla1[[OrderID]:[State]],10,0)</f>
        <v>Texas</v>
      </c>
      <c r="N4498" t="str">
        <f>+VLOOKUP(A4498,Tabla1[[OrderID]:[State]],6,0)</f>
        <v>ED-13885</v>
      </c>
      <c r="O4498" t="str">
        <f>+VLOOKUP(WorkSheet[[#This Row],[cliente]],Modif_sheet!G:H,2,0)</f>
        <v>Emily Ducich</v>
      </c>
      <c r="P4498" t="str">
        <f>+VLOOKUP(A4498,Tabla1[[OrderID]:[State]],8,0)</f>
        <v>HOME OFFICE</v>
      </c>
      <c r="Q4498">
        <f>+VLOOKUP(A4498,Tabla1[[OrderID]:[Yearsales]],27,0)</f>
        <v>2015</v>
      </c>
      <c r="R4498">
        <f>+SUMIF(Tabla1[OrderID],work_sheet!A4498,Tabla1[Quantity])</f>
        <v>2</v>
      </c>
      <c r="S4498" s="10">
        <f>+MONTH(WorkSheet[[#This Row],[OrderDate]])</f>
        <v>12</v>
      </c>
    </row>
    <row r="4499" spans="1:19" hidden="1" x14ac:dyDescent="0.25">
      <c r="A4499" t="s">
        <v>4522</v>
      </c>
      <c r="B4499" s="4">
        <f>+VLOOKUP(A4499,Tabla1[[OrderID]:[OrderDate]],2,0)</f>
        <v>42421</v>
      </c>
      <c r="C4499" s="12">
        <f>+SUMIF(Tabla1[OrderID],work_sheet!A4499,Tabla1[Sales])</f>
        <v>135.80000000000001</v>
      </c>
      <c r="D4499" s="12">
        <f>+SUMIF(Tabla1[OrderID],work_sheet!A4499,Tabla1[COGS])</f>
        <v>-69.257999999999996</v>
      </c>
      <c r="E4499" s="12">
        <f t="shared" si="140"/>
        <v>66.542000000000016</v>
      </c>
      <c r="F4499" s="25">
        <f>+SUMIF(Tabla1[OrderID],work_sheet!A4499,Tabla1[Discountvalue])</f>
        <v>0</v>
      </c>
      <c r="G4499" s="29">
        <v>0</v>
      </c>
      <c r="H4499" s="26">
        <v>0</v>
      </c>
      <c r="I4499" s="25">
        <f t="shared" si="141"/>
        <v>66.542000000000016</v>
      </c>
      <c r="J4499" s="71">
        <f>+IF(WorkSheet[[#This Row],[profit_neto]]&lt;0,1,0)</f>
        <v>0</v>
      </c>
      <c r="K4499" s="42">
        <f>ROUND(WorkSheet[[#This Row],[profit_neto]]/WorkSheet[[#This Row],[ventas]],2)</f>
        <v>0.49</v>
      </c>
      <c r="L4499" s="33" t="s">
        <v>11015</v>
      </c>
      <c r="M4499" t="str">
        <f>+VLOOKUP(A4499,Tabla1[[OrderID]:[State]],10,0)</f>
        <v>New York</v>
      </c>
      <c r="N4499" t="str">
        <f>+VLOOKUP(A4499,Tabla1[[OrderID]:[State]],6,0)</f>
        <v>EA-14035</v>
      </c>
      <c r="O4499" t="str">
        <f>+VLOOKUP(WorkSheet[[#This Row],[cliente]],Modif_sheet!G:H,2,0)</f>
        <v>Erin Ashbrook</v>
      </c>
      <c r="P4499" t="str">
        <f>+VLOOKUP(A4499,Tabla1[[OrderID]:[State]],8,0)</f>
        <v>CORPORATE</v>
      </c>
      <c r="Q4499">
        <f>+VLOOKUP(A4499,Tabla1[[OrderID]:[Yearsales]],27,0)</f>
        <v>2016</v>
      </c>
      <c r="R4499">
        <f>+SUMIF(Tabla1[OrderID],work_sheet!A4499,Tabla1[Quantity])</f>
        <v>7</v>
      </c>
      <c r="S4499" s="10">
        <f>+MONTH(WorkSheet[[#This Row],[OrderDate]])</f>
        <v>2</v>
      </c>
    </row>
    <row r="4500" spans="1:19" hidden="1" x14ac:dyDescent="0.25">
      <c r="A4500" t="s">
        <v>4523</v>
      </c>
      <c r="B4500" s="4">
        <f>+VLOOKUP(A4500,Tabla1[[OrderID]:[OrderDate]],2,0)</f>
        <v>42812</v>
      </c>
      <c r="C4500" s="12">
        <f>+SUMIF(Tabla1[OrderID],work_sheet!A4500,Tabla1[Sales])</f>
        <v>33.299999999999997</v>
      </c>
      <c r="D4500" s="12">
        <f>+SUMIF(Tabla1[OrderID],work_sheet!A4500,Tabla1[COGS])</f>
        <v>-20.234999999999999</v>
      </c>
      <c r="E4500" s="12">
        <f t="shared" si="140"/>
        <v>13.064999999999998</v>
      </c>
      <c r="F4500" s="25">
        <f>+SUMIF(Tabla1[OrderID],work_sheet!A4500,Tabla1[Discountvalue])</f>
        <v>0</v>
      </c>
      <c r="G4500" s="29">
        <v>0</v>
      </c>
      <c r="H4500" s="26">
        <v>0</v>
      </c>
      <c r="I4500" s="25">
        <f t="shared" si="141"/>
        <v>13.064999999999998</v>
      </c>
      <c r="J4500" s="71">
        <f>+IF(WorkSheet[[#This Row],[profit_neto]]&lt;0,1,0)</f>
        <v>0</v>
      </c>
      <c r="K4500" s="42">
        <f>ROUND(WorkSheet[[#This Row],[profit_neto]]/WorkSheet[[#This Row],[ventas]],2)</f>
        <v>0.39</v>
      </c>
      <c r="L4500" s="33" t="s">
        <v>11015</v>
      </c>
      <c r="M4500" t="str">
        <f>+VLOOKUP(A4500,Tabla1[[OrderID]:[State]],10,0)</f>
        <v>California</v>
      </c>
      <c r="N4500" t="str">
        <f>+VLOOKUP(A4500,Tabla1[[OrderID]:[State]],6,0)</f>
        <v>BP-11050</v>
      </c>
      <c r="O4500" t="str">
        <f>+VLOOKUP(WorkSheet[[#This Row],[cliente]],Modif_sheet!G:H,2,0)</f>
        <v>Barry Pond</v>
      </c>
      <c r="P4500" t="str">
        <f>+VLOOKUP(A4500,Tabla1[[OrderID]:[State]],8,0)</f>
        <v>CORPORATE</v>
      </c>
      <c r="Q4500">
        <f>+VLOOKUP(A4500,Tabla1[[OrderID]:[Yearsales]],27,0)</f>
        <v>2017</v>
      </c>
      <c r="R4500">
        <f>+SUMIF(Tabla1[OrderID],work_sheet!A4500,Tabla1[Quantity])</f>
        <v>10</v>
      </c>
      <c r="S4500" s="10">
        <f>+MONTH(WorkSheet[[#This Row],[OrderDate]])</f>
        <v>3</v>
      </c>
    </row>
    <row r="4501" spans="1:19" hidden="1" x14ac:dyDescent="0.25">
      <c r="A4501" t="s">
        <v>4524</v>
      </c>
      <c r="B4501" s="4">
        <f>+VLOOKUP(A4501,Tabla1[[OrderID]:[OrderDate]],2,0)</f>
        <v>42721</v>
      </c>
      <c r="C4501" s="12">
        <f>+SUMIF(Tabla1[OrderID],work_sheet!A4501,Tabla1[Sales])</f>
        <v>24.904</v>
      </c>
      <c r="D4501" s="12">
        <f>+SUMIF(Tabla1[OrderID],work_sheet!A4501,Tabla1[COGS])</f>
        <v>-11.686699999999998</v>
      </c>
      <c r="E4501" s="12">
        <f t="shared" si="140"/>
        <v>13.217300000000002</v>
      </c>
      <c r="F4501" s="25">
        <f>+SUMIF(Tabla1[OrderID],work_sheet!A4501,Tabla1[Discountvalue])</f>
        <v>-4.9808000000000003</v>
      </c>
      <c r="G4501" s="29">
        <f>1-ROUND((WorkSheet[[#This Row],[ventas]]+WorkSheet[[#This Row],[descuentos]])/WorkSheet[[#This Row],[ventas]],2)</f>
        <v>0.19999999999999996</v>
      </c>
      <c r="H4501" s="26" t="s">
        <v>11061</v>
      </c>
      <c r="I4501" s="25">
        <f t="shared" si="141"/>
        <v>8.2365000000000013</v>
      </c>
      <c r="J4501" s="71">
        <f>+IF(WorkSheet[[#This Row],[profit_neto]]&lt;0,1,0)</f>
        <v>0</v>
      </c>
      <c r="K4501" s="42">
        <f>ROUND(WorkSheet[[#This Row],[profit_neto]]/WorkSheet[[#This Row],[ventas]],2)</f>
        <v>0.33</v>
      </c>
      <c r="L4501" s="33" t="s">
        <v>11015</v>
      </c>
      <c r="M4501" t="str">
        <f>+VLOOKUP(A4501,Tabla1[[OrderID]:[State]],10,0)</f>
        <v>New Mexico</v>
      </c>
      <c r="N4501" t="str">
        <f>+VLOOKUP(A4501,Tabla1[[OrderID]:[State]],6,0)</f>
        <v>NS-18640</v>
      </c>
      <c r="O4501" t="str">
        <f>+VLOOKUP(WorkSheet[[#This Row],[cliente]],Modif_sheet!G:H,2,0)</f>
        <v>Noel Staavos</v>
      </c>
      <c r="P4501" t="str">
        <f>+VLOOKUP(A4501,Tabla1[[OrderID]:[State]],8,0)</f>
        <v>CORPORATE</v>
      </c>
      <c r="Q4501">
        <f>+VLOOKUP(A4501,Tabla1[[OrderID]:[Yearsales]],27,0)</f>
        <v>2016</v>
      </c>
      <c r="R4501">
        <f>+SUMIF(Tabla1[OrderID],work_sheet!A4501,Tabla1[Quantity])</f>
        <v>3</v>
      </c>
      <c r="S4501" s="10">
        <f>+MONTH(WorkSheet[[#This Row],[OrderDate]])</f>
        <v>12</v>
      </c>
    </row>
    <row r="4502" spans="1:19" hidden="1" x14ac:dyDescent="0.25">
      <c r="A4502" t="s">
        <v>4525</v>
      </c>
      <c r="B4502" s="4">
        <f>+VLOOKUP(A4502,Tabla1[[OrderID]:[OrderDate]],2,0)</f>
        <v>42455</v>
      </c>
      <c r="C4502" s="12">
        <f>+SUMIF(Tabla1[OrderID],work_sheet!A4502,Tabla1[Sales])</f>
        <v>34.68</v>
      </c>
      <c r="D4502" s="12">
        <f>+SUMIF(Tabla1[OrderID],work_sheet!A4502,Tabla1[COGS])</f>
        <v>-17.090399999999999</v>
      </c>
      <c r="E4502" s="12">
        <f t="shared" si="140"/>
        <v>17.589600000000001</v>
      </c>
      <c r="F4502" s="25">
        <f>+SUMIF(Tabla1[OrderID],work_sheet!A4502,Tabla1[Discountvalue])</f>
        <v>-3.4079999999999999</v>
      </c>
      <c r="G4502" s="29">
        <f>1-ROUND((WorkSheet[[#This Row],[ventas]]+WorkSheet[[#This Row],[descuentos]])/WorkSheet[[#This Row],[ventas]],2)</f>
        <v>9.9999999999999978E-2</v>
      </c>
      <c r="H4502" s="27" t="s">
        <v>11061</v>
      </c>
      <c r="I4502" s="25">
        <f t="shared" si="141"/>
        <v>14.181600000000001</v>
      </c>
      <c r="J4502" s="71">
        <f>+IF(WorkSheet[[#This Row],[profit_neto]]&lt;0,1,0)</f>
        <v>0</v>
      </c>
      <c r="K4502" s="42">
        <f>ROUND(WorkSheet[[#This Row],[profit_neto]]/WorkSheet[[#This Row],[ventas]],2)</f>
        <v>0.41</v>
      </c>
      <c r="L4502" s="33" t="s">
        <v>11015</v>
      </c>
      <c r="M4502" t="str">
        <f>+VLOOKUP(A4502,Tabla1[[OrderID]:[State]],10,0)</f>
        <v>Idaho</v>
      </c>
      <c r="N4502" t="str">
        <f>+VLOOKUP(A4502,Tabla1[[OrderID]:[State]],6,0)</f>
        <v>MV-17485</v>
      </c>
      <c r="O4502" t="str">
        <f>+VLOOKUP(WorkSheet[[#This Row],[cliente]],Modif_sheet!G:H,2,0)</f>
        <v>Mark Van Huff</v>
      </c>
      <c r="P4502" t="str">
        <f>+VLOOKUP(A4502,Tabla1[[OrderID]:[State]],8,0)</f>
        <v>CONSUMER</v>
      </c>
      <c r="Q4502">
        <f>+VLOOKUP(A4502,Tabla1[[OrderID]:[Yearsales]],27,0)</f>
        <v>2016</v>
      </c>
      <c r="R4502">
        <f>+SUMIF(Tabla1[OrderID],work_sheet!A4502,Tabla1[Quantity])</f>
        <v>6</v>
      </c>
      <c r="S4502" s="10">
        <f>+MONTH(WorkSheet[[#This Row],[OrderDate]])</f>
        <v>3</v>
      </c>
    </row>
    <row r="4503" spans="1:19" hidden="1" x14ac:dyDescent="0.25">
      <c r="A4503" t="s">
        <v>4526</v>
      </c>
      <c r="B4503" s="4">
        <f>+VLOOKUP(A4503,Tabla1[[OrderID]:[OrderDate]],2,0)</f>
        <v>41989</v>
      </c>
      <c r="C4503" s="12">
        <f>+SUMIF(Tabla1[OrderID],work_sheet!A4503,Tabla1[Sales])</f>
        <v>129.44</v>
      </c>
      <c r="D4503" s="12">
        <f>+SUMIF(Tabla1[OrderID],work_sheet!A4503,Tabla1[COGS])</f>
        <v>-111.71979999999999</v>
      </c>
      <c r="E4503" s="12">
        <f t="shared" si="140"/>
        <v>17.720200000000006</v>
      </c>
      <c r="F4503" s="25">
        <f>+SUMIF(Tabla1[OrderID],work_sheet!A4503,Tabla1[Discountvalue])</f>
        <v>0</v>
      </c>
      <c r="G4503" s="29">
        <v>0</v>
      </c>
      <c r="H4503" s="26">
        <v>0</v>
      </c>
      <c r="I4503" s="25">
        <f t="shared" si="141"/>
        <v>17.720200000000006</v>
      </c>
      <c r="J4503" s="71">
        <f>+IF(WorkSheet[[#This Row],[profit_neto]]&lt;0,1,0)</f>
        <v>0</v>
      </c>
      <c r="K4503" s="42">
        <f>ROUND(WorkSheet[[#This Row],[profit_neto]]/WorkSheet[[#This Row],[ventas]],2)</f>
        <v>0.14000000000000001</v>
      </c>
      <c r="L4503" s="33" t="s">
        <v>11015</v>
      </c>
      <c r="M4503" t="str">
        <f>+VLOOKUP(A4503,Tabla1[[OrderID]:[State]],10,0)</f>
        <v>Virginia</v>
      </c>
      <c r="N4503" t="str">
        <f>+VLOOKUP(A4503,Tabla1[[OrderID]:[State]],6,0)</f>
        <v>LE-16810</v>
      </c>
      <c r="O4503" t="str">
        <f>+VLOOKUP(WorkSheet[[#This Row],[cliente]],Modif_sheet!G:H,2,0)</f>
        <v>Laurel Elliston</v>
      </c>
      <c r="P4503" t="str">
        <f>+VLOOKUP(A4503,Tabla1[[OrderID]:[State]],8,0)</f>
        <v>CONSUMER</v>
      </c>
      <c r="Q4503">
        <f>+VLOOKUP(A4503,Tabla1[[OrderID]:[Yearsales]],27,0)</f>
        <v>2014</v>
      </c>
      <c r="R4503">
        <f>+SUMIF(Tabla1[OrderID],work_sheet!A4503,Tabla1[Quantity])</f>
        <v>8</v>
      </c>
      <c r="S4503" s="10">
        <f>+MONTH(WorkSheet[[#This Row],[OrderDate]])</f>
        <v>12</v>
      </c>
    </row>
    <row r="4504" spans="1:19" x14ac:dyDescent="0.25">
      <c r="A4504" t="s">
        <v>4527</v>
      </c>
      <c r="B4504" s="4">
        <f>+VLOOKUP(A4504,Tabla1[[OrderID]:[OrderDate]],2,0)</f>
        <v>42323</v>
      </c>
      <c r="C4504" s="12">
        <f>+SUMIF(Tabla1[OrderID],work_sheet!A4504,Tabla1[Sales])</f>
        <v>166.92</v>
      </c>
      <c r="D4504" s="12">
        <f>+SUMIF(Tabla1[OrderID],work_sheet!A4504,Tabla1[COGS])</f>
        <v>-166.92</v>
      </c>
      <c r="E4504" s="12">
        <f t="shared" si="140"/>
        <v>0</v>
      </c>
      <c r="F4504" s="25">
        <f>+SUMIF(Tabla1[OrderID],work_sheet!A4504,Tabla1[Discountvalue])</f>
        <v>-116.84399999999998</v>
      </c>
      <c r="G4504" s="29">
        <f>1-ROUND((WorkSheet[[#This Row],[ventas]]+WorkSheet[[#This Row],[descuentos]])/WorkSheet[[#This Row],[ventas]],2)</f>
        <v>0.7</v>
      </c>
      <c r="H4504" s="26" t="s">
        <v>11075</v>
      </c>
      <c r="I4504" s="25">
        <f t="shared" si="141"/>
        <v>-116.84399999999998</v>
      </c>
      <c r="J4504" s="71">
        <f>+IF(WorkSheet[[#This Row],[profit_neto]]&lt;0,1,0)</f>
        <v>1</v>
      </c>
      <c r="K4504" s="42">
        <f>ROUND(WorkSheet[[#This Row],[profit_neto]]/WorkSheet[[#This Row],[ventas]],2)</f>
        <v>-0.7</v>
      </c>
      <c r="L4504" s="32" t="s">
        <v>10990</v>
      </c>
      <c r="M4504" t="str">
        <f>+VLOOKUP(A4504,Tabla1[[OrderID]:[State]],10,0)</f>
        <v>Ohio</v>
      </c>
      <c r="N4504" t="str">
        <f>+VLOOKUP(A4504,Tabla1[[OrderID]:[State]],6,0)</f>
        <v>VP-21760</v>
      </c>
      <c r="O4504" t="str">
        <f>+VLOOKUP(WorkSheet[[#This Row],[cliente]],Modif_sheet!G:H,2,0)</f>
        <v>Victoria Pisteka</v>
      </c>
      <c r="P4504" t="str">
        <f>+VLOOKUP(A4504,Tabla1[[OrderID]:[State]],8,0)</f>
        <v>CORPORATE</v>
      </c>
      <c r="Q4504">
        <f>+VLOOKUP(A4504,Tabla1[[OrderID]:[Yearsales]],27,0)</f>
        <v>2015</v>
      </c>
      <c r="R4504">
        <f>+SUMIF(Tabla1[OrderID],work_sheet!A4504,Tabla1[Quantity])</f>
        <v>13</v>
      </c>
      <c r="S4504" s="10">
        <f>+MONTH(WorkSheet[[#This Row],[OrderDate]])</f>
        <v>11</v>
      </c>
    </row>
    <row r="4505" spans="1:19" hidden="1" x14ac:dyDescent="0.25">
      <c r="A4505" t="s">
        <v>4528</v>
      </c>
      <c r="B4505" s="4">
        <f>+VLOOKUP(A4505,Tabla1[[OrderID]:[OrderDate]],2,0)</f>
        <v>42604</v>
      </c>
      <c r="C4505" s="12">
        <f>+SUMIF(Tabla1[OrderID],work_sheet!A4505,Tabla1[Sales])</f>
        <v>98.328000000000003</v>
      </c>
      <c r="D4505" s="12">
        <f>+SUMIF(Tabla1[OrderID],work_sheet!A4505,Tabla1[COGS])</f>
        <v>-68.829599999999999</v>
      </c>
      <c r="E4505" s="12">
        <f t="shared" si="140"/>
        <v>29.498400000000004</v>
      </c>
      <c r="F4505" s="25">
        <f>+SUMIF(Tabla1[OrderID],work_sheet!A4505,Tabla1[Discountvalue])</f>
        <v>-19.665600000000001</v>
      </c>
      <c r="G4505" s="29">
        <f>1-ROUND((WorkSheet[[#This Row],[ventas]]+WorkSheet[[#This Row],[descuentos]])/WorkSheet[[#This Row],[ventas]],2)</f>
        <v>0.19999999999999996</v>
      </c>
      <c r="H4505" s="26" t="s">
        <v>11061</v>
      </c>
      <c r="I4505" s="25">
        <f t="shared" si="141"/>
        <v>9.8328000000000024</v>
      </c>
      <c r="J4505" s="71">
        <f>+IF(WorkSheet[[#This Row],[profit_neto]]&lt;0,1,0)</f>
        <v>0</v>
      </c>
      <c r="K4505" s="42">
        <f>ROUND(WorkSheet[[#This Row],[profit_neto]]/WorkSheet[[#This Row],[ventas]],2)</f>
        <v>0.1</v>
      </c>
      <c r="L4505" s="33" t="s">
        <v>11015</v>
      </c>
      <c r="M4505" t="str">
        <f>+VLOOKUP(A4505,Tabla1[[OrderID]:[State]],10,0)</f>
        <v>Colorado</v>
      </c>
      <c r="N4505" t="str">
        <f>+VLOOKUP(A4505,Tabla1[[OrderID]:[State]],6,0)</f>
        <v>TC-21475</v>
      </c>
      <c r="O4505" t="str">
        <f>+VLOOKUP(WorkSheet[[#This Row],[cliente]],Modif_sheet!G:H,2,0)</f>
        <v>Tony Chapman</v>
      </c>
      <c r="P4505" t="str">
        <f>+VLOOKUP(A4505,Tabla1[[OrderID]:[State]],8,0)</f>
        <v>HOME OFFICE</v>
      </c>
      <c r="Q4505">
        <f>+VLOOKUP(A4505,Tabla1[[OrderID]:[Yearsales]],27,0)</f>
        <v>2016</v>
      </c>
      <c r="R4505">
        <f>+SUMIF(Tabla1[OrderID],work_sheet!A4505,Tabla1[Quantity])</f>
        <v>3</v>
      </c>
      <c r="S4505" s="10">
        <f>+MONTH(WorkSheet[[#This Row],[OrderDate]])</f>
        <v>8</v>
      </c>
    </row>
    <row r="4506" spans="1:19" hidden="1" x14ac:dyDescent="0.25">
      <c r="A4506" t="s">
        <v>4529</v>
      </c>
      <c r="B4506" s="4">
        <f>+VLOOKUP(A4506,Tabla1[[OrderID]:[OrderDate]],2,0)</f>
        <v>42184</v>
      </c>
      <c r="C4506" s="12">
        <f>+SUMIF(Tabla1[OrderID],work_sheet!A4506,Tabla1[Sales])</f>
        <v>117.88200000000001</v>
      </c>
      <c r="D4506" s="12">
        <f>+SUMIF(Tabla1[OrderID],work_sheet!A4506,Tabla1[COGS])</f>
        <v>-104.78400000000001</v>
      </c>
      <c r="E4506" s="12">
        <f t="shared" si="140"/>
        <v>13.097999999999999</v>
      </c>
      <c r="F4506" s="25">
        <f>+SUMIF(Tabla1[OrderID],work_sheet!A4506,Tabla1[Discountvalue])</f>
        <v>-11.788200000000002</v>
      </c>
      <c r="G4506" s="29">
        <f>1-ROUND((WorkSheet[[#This Row],[ventas]]+WorkSheet[[#This Row],[descuentos]])/WorkSheet[[#This Row],[ventas]],2)</f>
        <v>9.9999999999999978E-2</v>
      </c>
      <c r="H4506" s="27" t="s">
        <v>11061</v>
      </c>
      <c r="I4506" s="25">
        <f t="shared" si="141"/>
        <v>1.3097999999999974</v>
      </c>
      <c r="J4506" s="71">
        <f>+IF(WorkSheet[[#This Row],[profit_neto]]&lt;0,1,0)</f>
        <v>0</v>
      </c>
      <c r="K4506" s="42">
        <f>ROUND(WorkSheet[[#This Row],[profit_neto]]/WorkSheet[[#This Row],[ventas]],2)</f>
        <v>0.01</v>
      </c>
      <c r="L4506" s="33" t="s">
        <v>11015</v>
      </c>
      <c r="M4506" t="str">
        <f>+VLOOKUP(A4506,Tabla1[[OrderID]:[State]],10,0)</f>
        <v>New York</v>
      </c>
      <c r="N4506" t="str">
        <f>+VLOOKUP(A4506,Tabla1[[OrderID]:[State]],6,0)</f>
        <v>SG-20470</v>
      </c>
      <c r="O4506" t="str">
        <f>+VLOOKUP(WorkSheet[[#This Row],[cliente]],Modif_sheet!G:H,2,0)</f>
        <v>Sheri Gordon</v>
      </c>
      <c r="P4506" t="str">
        <f>+VLOOKUP(A4506,Tabla1[[OrderID]:[State]],8,0)</f>
        <v>CONSUMER</v>
      </c>
      <c r="Q4506">
        <f>+VLOOKUP(A4506,Tabla1[[OrderID]:[Yearsales]],27,0)</f>
        <v>2015</v>
      </c>
      <c r="R4506">
        <f>+SUMIF(Tabla1[OrderID],work_sheet!A4506,Tabla1[Quantity])</f>
        <v>1</v>
      </c>
      <c r="S4506" s="10">
        <f>+MONTH(WorkSheet[[#This Row],[OrderDate]])</f>
        <v>6</v>
      </c>
    </row>
    <row r="4507" spans="1:19" hidden="1" x14ac:dyDescent="0.25">
      <c r="A4507" t="s">
        <v>4530</v>
      </c>
      <c r="B4507" s="4">
        <f>+VLOOKUP(A4507,Tabla1[[OrderID]:[OrderDate]],2,0)</f>
        <v>42547</v>
      </c>
      <c r="C4507" s="12">
        <f>+SUMIF(Tabla1[OrderID],work_sheet!A4507,Tabla1[Sales])</f>
        <v>198.67000000000002</v>
      </c>
      <c r="D4507" s="12">
        <f>+SUMIF(Tabla1[OrderID],work_sheet!A4507,Tabla1[COGS])</f>
        <v>-167.0241</v>
      </c>
      <c r="E4507" s="12">
        <f t="shared" si="140"/>
        <v>31.645900000000012</v>
      </c>
      <c r="F4507" s="25">
        <f>+SUMIF(Tabla1[OrderID],work_sheet!A4507,Tabla1[Discountvalue])</f>
        <v>0</v>
      </c>
      <c r="G4507" s="29">
        <v>0</v>
      </c>
      <c r="H4507" s="26">
        <v>0</v>
      </c>
      <c r="I4507" s="25">
        <f t="shared" si="141"/>
        <v>31.645900000000012</v>
      </c>
      <c r="J4507" s="71">
        <f>+IF(WorkSheet[[#This Row],[profit_neto]]&lt;0,1,0)</f>
        <v>0</v>
      </c>
      <c r="K4507" s="42">
        <f>ROUND(WorkSheet[[#This Row],[profit_neto]]/WorkSheet[[#This Row],[ventas]],2)</f>
        <v>0.16</v>
      </c>
      <c r="L4507" s="33" t="s">
        <v>11015</v>
      </c>
      <c r="M4507" t="str">
        <f>+VLOOKUP(A4507,Tabla1[[OrderID]:[State]],10,0)</f>
        <v>New York</v>
      </c>
      <c r="N4507" t="str">
        <f>+VLOOKUP(A4507,Tabla1[[OrderID]:[State]],6,0)</f>
        <v>VP-21760</v>
      </c>
      <c r="O4507" t="str">
        <f>+VLOOKUP(WorkSheet[[#This Row],[cliente]],Modif_sheet!G:H,2,0)</f>
        <v>Victoria Pisteka</v>
      </c>
      <c r="P4507" t="str">
        <f>+VLOOKUP(A4507,Tabla1[[OrderID]:[State]],8,0)</f>
        <v>CORPORATE</v>
      </c>
      <c r="Q4507">
        <f>+VLOOKUP(A4507,Tabla1[[OrderID]:[Yearsales]],27,0)</f>
        <v>2016</v>
      </c>
      <c r="R4507">
        <f>+SUMIF(Tabla1[OrderID],work_sheet!A4507,Tabla1[Quantity])</f>
        <v>10</v>
      </c>
      <c r="S4507" s="10">
        <f>+MONTH(WorkSheet[[#This Row],[OrderDate]])</f>
        <v>6</v>
      </c>
    </row>
    <row r="4508" spans="1:19" hidden="1" x14ac:dyDescent="0.25">
      <c r="A4508" t="s">
        <v>4531</v>
      </c>
      <c r="B4508" s="4">
        <f>+VLOOKUP(A4508,Tabla1[[OrderID]:[OrderDate]],2,0)</f>
        <v>42630</v>
      </c>
      <c r="C4508" s="12">
        <f>+SUMIF(Tabla1[OrderID],work_sheet!A4508,Tabla1[Sales])</f>
        <v>206.64</v>
      </c>
      <c r="D4508" s="12">
        <f>+SUMIF(Tabla1[OrderID],work_sheet!A4508,Tabla1[COGS])</f>
        <v>-139.03319999999999</v>
      </c>
      <c r="E4508" s="12">
        <f t="shared" si="140"/>
        <v>67.606799999999993</v>
      </c>
      <c r="F4508" s="25">
        <f>+SUMIF(Tabla1[OrderID],work_sheet!A4508,Tabla1[Discountvalue])</f>
        <v>0</v>
      </c>
      <c r="G4508" s="29">
        <v>0</v>
      </c>
      <c r="H4508" s="26">
        <v>0</v>
      </c>
      <c r="I4508" s="25">
        <f t="shared" si="141"/>
        <v>67.606799999999993</v>
      </c>
      <c r="J4508" s="71">
        <f>+IF(WorkSheet[[#This Row],[profit_neto]]&lt;0,1,0)</f>
        <v>0</v>
      </c>
      <c r="K4508" s="42">
        <f>ROUND(WorkSheet[[#This Row],[profit_neto]]/WorkSheet[[#This Row],[ventas]],2)</f>
        <v>0.33</v>
      </c>
      <c r="L4508" s="33" t="s">
        <v>11015</v>
      </c>
      <c r="M4508" t="str">
        <f>+VLOOKUP(A4508,Tabla1[[OrderID]:[State]],10,0)</f>
        <v>Massachusetts</v>
      </c>
      <c r="N4508" t="str">
        <f>+VLOOKUP(A4508,Tabla1[[OrderID]:[State]],6,0)</f>
        <v>PO-18865</v>
      </c>
      <c r="O4508" t="str">
        <f>+VLOOKUP(WorkSheet[[#This Row],[cliente]],Modif_sheet!G:H,2,0)</f>
        <v>Patrick O'Donnell</v>
      </c>
      <c r="P4508" t="str">
        <f>+VLOOKUP(A4508,Tabla1[[OrderID]:[State]],8,0)</f>
        <v>CONSUMER</v>
      </c>
      <c r="Q4508">
        <f>+VLOOKUP(A4508,Tabla1[[OrderID]:[Yearsales]],27,0)</f>
        <v>2016</v>
      </c>
      <c r="R4508">
        <f>+SUMIF(Tabla1[OrderID],work_sheet!A4508,Tabla1[Quantity])</f>
        <v>6</v>
      </c>
      <c r="S4508" s="10">
        <f>+MONTH(WorkSheet[[#This Row],[OrderDate]])</f>
        <v>9</v>
      </c>
    </row>
    <row r="4509" spans="1:19" hidden="1" x14ac:dyDescent="0.25">
      <c r="A4509" t="s">
        <v>4532</v>
      </c>
      <c r="B4509" s="4">
        <f>+VLOOKUP(A4509,Tabla1[[OrderID]:[OrderDate]],2,0)</f>
        <v>41838</v>
      </c>
      <c r="C4509" s="12">
        <f>+SUMIF(Tabla1[OrderID],work_sheet!A4509,Tabla1[Sales])</f>
        <v>13.904</v>
      </c>
      <c r="D4509" s="12">
        <f>+SUMIF(Tabla1[OrderID],work_sheet!A4509,Tabla1[COGS])</f>
        <v>-6.6044</v>
      </c>
      <c r="E4509" s="12">
        <f t="shared" si="140"/>
        <v>7.2995999999999999</v>
      </c>
      <c r="F4509" s="25">
        <f>+SUMIF(Tabla1[OrderID],work_sheet!A4509,Tabla1[Discountvalue])</f>
        <v>-2.7808000000000002</v>
      </c>
      <c r="G4509" s="29">
        <f>1-ROUND((WorkSheet[[#This Row],[ventas]]+WorkSheet[[#This Row],[descuentos]])/WorkSheet[[#This Row],[ventas]],2)</f>
        <v>0.19999999999999996</v>
      </c>
      <c r="H4509" s="26" t="s">
        <v>11061</v>
      </c>
      <c r="I4509" s="25">
        <f t="shared" si="141"/>
        <v>4.5187999999999997</v>
      </c>
      <c r="J4509" s="71">
        <f>+IF(WorkSheet[[#This Row],[profit_neto]]&lt;0,1,0)</f>
        <v>0</v>
      </c>
      <c r="K4509" s="42">
        <f>ROUND(WorkSheet[[#This Row],[profit_neto]]/WorkSheet[[#This Row],[ventas]],2)</f>
        <v>0.33</v>
      </c>
      <c r="L4509" s="33" t="s">
        <v>11015</v>
      </c>
      <c r="M4509" t="str">
        <f>+VLOOKUP(A4509,Tabla1[[OrderID]:[State]],10,0)</f>
        <v>New York</v>
      </c>
      <c r="N4509" t="str">
        <f>+VLOOKUP(A4509,Tabla1[[OrderID]:[State]],6,0)</f>
        <v>JL-15130</v>
      </c>
      <c r="O4509" t="str">
        <f>+VLOOKUP(WorkSheet[[#This Row],[cliente]],Modif_sheet!G:H,2,0)</f>
        <v>Jack Lebron</v>
      </c>
      <c r="P4509" t="str">
        <f>+VLOOKUP(A4509,Tabla1[[OrderID]:[State]],8,0)</f>
        <v>CONSUMER</v>
      </c>
      <c r="Q4509">
        <f>+VLOOKUP(A4509,Tabla1[[OrderID]:[Yearsales]],27,0)</f>
        <v>2014</v>
      </c>
      <c r="R4509">
        <f>+SUMIF(Tabla1[OrderID],work_sheet!A4509,Tabla1[Quantity])</f>
        <v>2</v>
      </c>
      <c r="S4509" s="10">
        <f>+MONTH(WorkSheet[[#This Row],[OrderDate]])</f>
        <v>7</v>
      </c>
    </row>
    <row r="4510" spans="1:19" hidden="1" x14ac:dyDescent="0.25">
      <c r="A4510" t="s">
        <v>4533</v>
      </c>
      <c r="B4510" s="4">
        <f>+VLOOKUP(A4510,Tabla1[[OrderID]:[OrderDate]],2,0)</f>
        <v>42979</v>
      </c>
      <c r="C4510" s="12">
        <f>+SUMIF(Tabla1[OrderID],work_sheet!A4510,Tabla1[Sales])</f>
        <v>598.16000000000008</v>
      </c>
      <c r="D4510" s="12">
        <f>+SUMIF(Tabla1[OrderID],work_sheet!A4510,Tabla1[COGS])</f>
        <v>-448.97239999999999</v>
      </c>
      <c r="E4510" s="12">
        <f t="shared" si="140"/>
        <v>149.18760000000009</v>
      </c>
      <c r="F4510" s="25">
        <f>+SUMIF(Tabla1[OrderID],work_sheet!A4510,Tabla1[Discountvalue])</f>
        <v>0</v>
      </c>
      <c r="G4510" s="29">
        <v>0</v>
      </c>
      <c r="H4510" s="26">
        <v>0</v>
      </c>
      <c r="I4510" s="25">
        <f t="shared" si="141"/>
        <v>149.18760000000009</v>
      </c>
      <c r="J4510" s="71">
        <f>+IF(WorkSheet[[#This Row],[profit_neto]]&lt;0,1,0)</f>
        <v>0</v>
      </c>
      <c r="K4510" s="42">
        <f>ROUND(WorkSheet[[#This Row],[profit_neto]]/WorkSheet[[#This Row],[ventas]],2)</f>
        <v>0.25</v>
      </c>
      <c r="L4510" s="33" t="s">
        <v>11015</v>
      </c>
      <c r="M4510" t="str">
        <f>+VLOOKUP(A4510,Tabla1[[OrderID]:[State]],10,0)</f>
        <v>Washington</v>
      </c>
      <c r="N4510" t="str">
        <f>+VLOOKUP(A4510,Tabla1[[OrderID]:[State]],6,0)</f>
        <v>RW-19540</v>
      </c>
      <c r="O4510" t="str">
        <f>+VLOOKUP(WorkSheet[[#This Row],[cliente]],Modif_sheet!G:H,2,0)</f>
        <v>Rick Wilson</v>
      </c>
      <c r="P4510" t="str">
        <f>+VLOOKUP(A4510,Tabla1[[OrderID]:[State]],8,0)</f>
        <v>CORPORATE</v>
      </c>
      <c r="Q4510">
        <f>+VLOOKUP(A4510,Tabla1[[OrderID]:[Yearsales]],27,0)</f>
        <v>2017</v>
      </c>
      <c r="R4510">
        <f>+SUMIF(Tabla1[OrderID],work_sheet!A4510,Tabla1[Quantity])</f>
        <v>8</v>
      </c>
      <c r="S4510" s="10">
        <f>+MONTH(WorkSheet[[#This Row],[OrderDate]])</f>
        <v>9</v>
      </c>
    </row>
    <row r="4511" spans="1:19" hidden="1" x14ac:dyDescent="0.25">
      <c r="A4511" t="s">
        <v>4534</v>
      </c>
      <c r="B4511" s="4">
        <f>+VLOOKUP(A4511,Tabla1[[OrderID]:[OrderDate]],2,0)</f>
        <v>42908</v>
      </c>
      <c r="C4511" s="12">
        <f>+SUMIF(Tabla1[OrderID],work_sheet!A4511,Tabla1[Sales])</f>
        <v>487.96</v>
      </c>
      <c r="D4511" s="12">
        <f>+SUMIF(Tabla1[OrderID],work_sheet!A4511,Tabla1[COGS])</f>
        <v>-341.572</v>
      </c>
      <c r="E4511" s="12">
        <f t="shared" si="140"/>
        <v>146.38799999999998</v>
      </c>
      <c r="F4511" s="25">
        <f>+SUMIF(Tabla1[OrderID],work_sheet!A4511,Tabla1[Discountvalue])</f>
        <v>0</v>
      </c>
      <c r="G4511" s="29">
        <v>0</v>
      </c>
      <c r="H4511" s="26">
        <v>0</v>
      </c>
      <c r="I4511" s="25">
        <f t="shared" si="141"/>
        <v>146.38799999999998</v>
      </c>
      <c r="J4511" s="71">
        <f>+IF(WorkSheet[[#This Row],[profit_neto]]&lt;0,1,0)</f>
        <v>0</v>
      </c>
      <c r="K4511" s="42">
        <f>ROUND(WorkSheet[[#This Row],[profit_neto]]/WorkSheet[[#This Row],[ventas]],2)</f>
        <v>0.3</v>
      </c>
      <c r="L4511" s="33" t="s">
        <v>11015</v>
      </c>
      <c r="M4511" t="str">
        <f>+VLOOKUP(A4511,Tabla1[[OrderID]:[State]],10,0)</f>
        <v>Michigan</v>
      </c>
      <c r="N4511" t="str">
        <f>+VLOOKUP(A4511,Tabla1[[OrderID]:[State]],6,0)</f>
        <v>RB-19465</v>
      </c>
      <c r="O4511" t="str">
        <f>+VLOOKUP(WorkSheet[[#This Row],[cliente]],Modif_sheet!G:H,2,0)</f>
        <v>Rick Bensley</v>
      </c>
      <c r="P4511" t="str">
        <f>+VLOOKUP(A4511,Tabla1[[OrderID]:[State]],8,0)</f>
        <v>HOME OFFICE</v>
      </c>
      <c r="Q4511">
        <f>+VLOOKUP(A4511,Tabla1[[OrderID]:[Yearsales]],27,0)</f>
        <v>2017</v>
      </c>
      <c r="R4511">
        <f>+SUMIF(Tabla1[OrderID],work_sheet!A4511,Tabla1[Quantity])</f>
        <v>2</v>
      </c>
      <c r="S4511" s="10">
        <f>+MONTH(WorkSheet[[#This Row],[OrderDate]])</f>
        <v>6</v>
      </c>
    </row>
    <row r="4512" spans="1:19" hidden="1" x14ac:dyDescent="0.25">
      <c r="A4512" t="s">
        <v>4535</v>
      </c>
      <c r="B4512" s="4">
        <f>+VLOOKUP(A4512,Tabla1[[OrderID]:[OrderDate]],2,0)</f>
        <v>41884</v>
      </c>
      <c r="C4512" s="12">
        <f>+SUMIF(Tabla1[OrderID],work_sheet!A4512,Tabla1[Sales])</f>
        <v>1793.98</v>
      </c>
      <c r="D4512" s="12">
        <f>+SUMIF(Tabla1[OrderID],work_sheet!A4512,Tabla1[COGS])</f>
        <v>-950.80939999999998</v>
      </c>
      <c r="E4512" s="12">
        <f t="shared" si="140"/>
        <v>843.17060000000004</v>
      </c>
      <c r="F4512" s="25">
        <f>+SUMIF(Tabla1[OrderID],work_sheet!A4512,Tabla1[Discountvalue])</f>
        <v>0</v>
      </c>
      <c r="G4512" s="29">
        <v>0</v>
      </c>
      <c r="H4512" s="26">
        <v>0</v>
      </c>
      <c r="I4512" s="25">
        <f t="shared" si="141"/>
        <v>843.17060000000004</v>
      </c>
      <c r="J4512" s="71">
        <f>+IF(WorkSheet[[#This Row],[profit_neto]]&lt;0,1,0)</f>
        <v>0</v>
      </c>
      <c r="K4512" s="42">
        <f>ROUND(WorkSheet[[#This Row],[profit_neto]]/WorkSheet[[#This Row],[ventas]],2)</f>
        <v>0.47</v>
      </c>
      <c r="L4512" s="33" t="s">
        <v>11015</v>
      </c>
      <c r="M4512" t="str">
        <f>+VLOOKUP(A4512,Tabla1[[OrderID]:[State]],10,0)</f>
        <v>Arkansas</v>
      </c>
      <c r="N4512" t="str">
        <f>+VLOOKUP(A4512,Tabla1[[OrderID]:[State]],6,0)</f>
        <v>SC-20095</v>
      </c>
      <c r="O4512" t="str">
        <f>+VLOOKUP(WorkSheet[[#This Row],[cliente]],Modif_sheet!G:H,2,0)</f>
        <v>Sanjit Chand</v>
      </c>
      <c r="P4512" t="str">
        <f>+VLOOKUP(A4512,Tabla1[[OrderID]:[State]],8,0)</f>
        <v>CONSUMER</v>
      </c>
      <c r="Q4512">
        <f>+VLOOKUP(A4512,Tabla1[[OrderID]:[Yearsales]],27,0)</f>
        <v>2014</v>
      </c>
      <c r="R4512">
        <f>+SUMIF(Tabla1[OrderID],work_sheet!A4512,Tabla1[Quantity])</f>
        <v>2</v>
      </c>
      <c r="S4512" s="10">
        <f>+MONTH(WorkSheet[[#This Row],[OrderDate]])</f>
        <v>9</v>
      </c>
    </row>
    <row r="4513" spans="1:19" hidden="1" x14ac:dyDescent="0.25">
      <c r="A4513" t="s">
        <v>4536</v>
      </c>
      <c r="B4513" s="4">
        <f>+VLOOKUP(A4513,Tabla1[[OrderID]:[OrderDate]],2,0)</f>
        <v>42278</v>
      </c>
      <c r="C4513" s="12">
        <f>+SUMIF(Tabla1[OrderID],work_sheet!A4513,Tabla1[Sales])</f>
        <v>111.76</v>
      </c>
      <c r="D4513" s="12">
        <f>+SUMIF(Tabla1[OrderID],work_sheet!A4513,Tabla1[COGS])</f>
        <v>-89.381599999999992</v>
      </c>
      <c r="E4513" s="12">
        <f t="shared" si="140"/>
        <v>22.378400000000013</v>
      </c>
      <c r="F4513" s="25">
        <f>+SUMIF(Tabla1[OrderID],work_sheet!A4513,Tabla1[Discountvalue])</f>
        <v>-24.147200000000002</v>
      </c>
      <c r="G4513" s="29">
        <f>1-ROUND((WorkSheet[[#This Row],[ventas]]+WorkSheet[[#This Row],[descuentos]])/WorkSheet[[#This Row],[ventas]],2)</f>
        <v>0.21999999999999997</v>
      </c>
      <c r="H4513" s="26" t="s">
        <v>11061</v>
      </c>
      <c r="I4513" s="25">
        <f t="shared" si="141"/>
        <v>-1.7687999999999882</v>
      </c>
      <c r="J4513" s="71">
        <f>+IF(WorkSheet[[#This Row],[profit_neto]]&lt;0,1,0)</f>
        <v>1</v>
      </c>
      <c r="K4513" s="42">
        <f>ROUND(WorkSheet[[#This Row],[profit_neto]]/WorkSheet[[#This Row],[ventas]],2)</f>
        <v>-0.02</v>
      </c>
      <c r="L4513" s="33" t="s">
        <v>11014</v>
      </c>
      <c r="M4513" t="str">
        <f>+VLOOKUP(A4513,Tabla1[[OrderID]:[State]],10,0)</f>
        <v>Illinois</v>
      </c>
      <c r="N4513" t="str">
        <f>+VLOOKUP(A4513,Tabla1[[OrderID]:[State]],6,0)</f>
        <v>EM-13960</v>
      </c>
      <c r="O4513" t="str">
        <f>+VLOOKUP(WorkSheet[[#This Row],[cliente]],Modif_sheet!G:H,2,0)</f>
        <v>Eric Murdock</v>
      </c>
      <c r="P4513" t="str">
        <f>+VLOOKUP(A4513,Tabla1[[OrderID]:[State]],8,0)</f>
        <v>CONSUMER</v>
      </c>
      <c r="Q4513">
        <f>+VLOOKUP(A4513,Tabla1[[OrderID]:[Yearsales]],27,0)</f>
        <v>2015</v>
      </c>
      <c r="R4513">
        <f>+SUMIF(Tabla1[OrderID],work_sheet!A4513,Tabla1[Quantity])</f>
        <v>8</v>
      </c>
      <c r="S4513" s="10">
        <f>+MONTH(WorkSheet[[#This Row],[OrderDate]])</f>
        <v>10</v>
      </c>
    </row>
    <row r="4514" spans="1:19" hidden="1" x14ac:dyDescent="0.25">
      <c r="A4514" t="s">
        <v>4537</v>
      </c>
      <c r="B4514" s="4">
        <f>+VLOOKUP(A4514,Tabla1[[OrderID]:[OrderDate]],2,0)</f>
        <v>42101</v>
      </c>
      <c r="C4514" s="12">
        <f>+SUMIF(Tabla1[OrderID],work_sheet!A4514,Tabla1[Sales])</f>
        <v>48.5</v>
      </c>
      <c r="D4514" s="12">
        <f>+SUMIF(Tabla1[OrderID],work_sheet!A4514,Tabla1[COGS])</f>
        <v>-30.1876</v>
      </c>
      <c r="E4514" s="12">
        <f t="shared" si="140"/>
        <v>18.3124</v>
      </c>
      <c r="F4514" s="25">
        <f>+SUMIF(Tabla1[OrderID],work_sheet!A4514,Tabla1[Discountvalue])</f>
        <v>0</v>
      </c>
      <c r="G4514" s="29">
        <v>0</v>
      </c>
      <c r="H4514" s="26">
        <v>0</v>
      </c>
      <c r="I4514" s="25">
        <f t="shared" si="141"/>
        <v>18.3124</v>
      </c>
      <c r="J4514" s="71">
        <f>+IF(WorkSheet[[#This Row],[profit_neto]]&lt;0,1,0)</f>
        <v>0</v>
      </c>
      <c r="K4514" s="42">
        <f>ROUND(WorkSheet[[#This Row],[profit_neto]]/WorkSheet[[#This Row],[ventas]],2)</f>
        <v>0.38</v>
      </c>
      <c r="L4514" s="33" t="s">
        <v>11015</v>
      </c>
      <c r="M4514" t="str">
        <f>+VLOOKUP(A4514,Tabla1[[OrderID]:[State]],10,0)</f>
        <v>New York</v>
      </c>
      <c r="N4514" t="str">
        <f>+VLOOKUP(A4514,Tabla1[[OrderID]:[State]],6,0)</f>
        <v>RP-19390</v>
      </c>
      <c r="O4514" t="str">
        <f>+VLOOKUP(WorkSheet[[#This Row],[cliente]],Modif_sheet!G:H,2,0)</f>
        <v>Resi Pölking</v>
      </c>
      <c r="P4514" t="str">
        <f>+VLOOKUP(A4514,Tabla1[[OrderID]:[State]],8,0)</f>
        <v>CONSUMER</v>
      </c>
      <c r="Q4514">
        <f>+VLOOKUP(A4514,Tabla1[[OrderID]:[Yearsales]],27,0)</f>
        <v>2015</v>
      </c>
      <c r="R4514">
        <f>+SUMIF(Tabla1[OrderID],work_sheet!A4514,Tabla1[Quantity])</f>
        <v>6</v>
      </c>
      <c r="S4514" s="10">
        <f>+MONTH(WorkSheet[[#This Row],[OrderDate]])</f>
        <v>4</v>
      </c>
    </row>
    <row r="4515" spans="1:19" hidden="1" x14ac:dyDescent="0.25">
      <c r="A4515" t="s">
        <v>4538</v>
      </c>
      <c r="B4515" s="4">
        <f>+VLOOKUP(A4515,Tabla1[[OrderID]:[OrderDate]],2,0)</f>
        <v>43060</v>
      </c>
      <c r="C4515" s="12">
        <f>+SUMIF(Tabla1[OrderID],work_sheet!A4515,Tabla1[Sales])</f>
        <v>55.176000000000002</v>
      </c>
      <c r="D4515" s="12">
        <f>+SUMIF(Tabla1[OrderID],work_sheet!A4515,Tabla1[COGS])</f>
        <v>-56.555399999999999</v>
      </c>
      <c r="E4515" s="12">
        <f t="shared" si="140"/>
        <v>-1.3793999999999969</v>
      </c>
      <c r="F4515" s="25">
        <f>+SUMIF(Tabla1[OrderID],work_sheet!A4515,Tabla1[Discountvalue])</f>
        <v>-11.035200000000001</v>
      </c>
      <c r="G4515" s="29">
        <f>1-ROUND((WorkSheet[[#This Row],[ventas]]+WorkSheet[[#This Row],[descuentos]])/WorkSheet[[#This Row],[ventas]],2)</f>
        <v>0.19999999999999996</v>
      </c>
      <c r="H4515" s="26" t="s">
        <v>11061</v>
      </c>
      <c r="I4515" s="25">
        <f t="shared" si="141"/>
        <v>-12.414599999999998</v>
      </c>
      <c r="J4515" s="71">
        <f>+IF(WorkSheet[[#This Row],[profit_neto]]&lt;0,1,0)</f>
        <v>1</v>
      </c>
      <c r="K4515" s="42">
        <f>ROUND(WorkSheet[[#This Row],[profit_neto]]/WorkSheet[[#This Row],[ventas]],2)</f>
        <v>-0.23</v>
      </c>
      <c r="L4515" s="32" t="s">
        <v>10991</v>
      </c>
      <c r="M4515" t="str">
        <f>+VLOOKUP(A4515,Tabla1[[OrderID]:[State]],10,0)</f>
        <v>Texas</v>
      </c>
      <c r="N4515" t="str">
        <f>+VLOOKUP(A4515,Tabla1[[OrderID]:[State]],6,0)</f>
        <v>HZ-14950</v>
      </c>
      <c r="O4515" t="str">
        <f>+VLOOKUP(WorkSheet[[#This Row],[cliente]],Modif_sheet!G:H,2,0)</f>
        <v>Henia Zydlo</v>
      </c>
      <c r="P4515" t="str">
        <f>+VLOOKUP(A4515,Tabla1[[OrderID]:[State]],8,0)</f>
        <v>CONSUMER</v>
      </c>
      <c r="Q4515">
        <f>+VLOOKUP(A4515,Tabla1[[OrderID]:[Yearsales]],27,0)</f>
        <v>2017</v>
      </c>
      <c r="R4515">
        <f>+SUMIF(Tabla1[OrderID],work_sheet!A4515,Tabla1[Quantity])</f>
        <v>3</v>
      </c>
      <c r="S4515" s="10">
        <f>+MONTH(WorkSheet[[#This Row],[OrderDate]])</f>
        <v>11</v>
      </c>
    </row>
    <row r="4516" spans="1:19" hidden="1" x14ac:dyDescent="0.25">
      <c r="A4516" t="s">
        <v>4539</v>
      </c>
      <c r="B4516" s="4">
        <f>+VLOOKUP(A4516,Tabla1[[OrderID]:[OrderDate]],2,0)</f>
        <v>42721</v>
      </c>
      <c r="C4516" s="12">
        <f>+SUMIF(Tabla1[OrderID],work_sheet!A4516,Tabla1[Sales])</f>
        <v>9892.74</v>
      </c>
      <c r="D4516" s="12">
        <f>+SUMIF(Tabla1[OrderID],work_sheet!A4516,Tabla1[COGS])</f>
        <v>-4946.37</v>
      </c>
      <c r="E4516" s="12">
        <f t="shared" si="140"/>
        <v>4946.37</v>
      </c>
      <c r="F4516" s="25">
        <f>+SUMIF(Tabla1[OrderID],work_sheet!A4516,Tabla1[Discountvalue])</f>
        <v>0</v>
      </c>
      <c r="G4516" s="29">
        <v>0</v>
      </c>
      <c r="H4516" s="26">
        <v>0</v>
      </c>
      <c r="I4516" s="25">
        <f t="shared" si="141"/>
        <v>4946.37</v>
      </c>
      <c r="J4516" s="71">
        <f>+IF(WorkSheet[[#This Row],[profit_neto]]&lt;0,1,0)</f>
        <v>0</v>
      </c>
      <c r="K4516" s="42">
        <f>ROUND(WorkSheet[[#This Row],[profit_neto]]/WorkSheet[[#This Row],[ventas]],2)</f>
        <v>0.5</v>
      </c>
      <c r="L4516" s="33" t="s">
        <v>11015</v>
      </c>
      <c r="M4516" t="str">
        <f>+VLOOKUP(A4516,Tabla1[[OrderID]:[State]],10,0)</f>
        <v>Michigan</v>
      </c>
      <c r="N4516" t="str">
        <f>+VLOOKUP(A4516,Tabla1[[OrderID]:[State]],6,0)</f>
        <v>AB-10105</v>
      </c>
      <c r="O4516" t="str">
        <f>+VLOOKUP(WorkSheet[[#This Row],[cliente]],Modif_sheet!G:H,2,0)</f>
        <v>Adrian Barton</v>
      </c>
      <c r="P4516" t="str">
        <f>+VLOOKUP(A4516,Tabla1[[OrderID]:[State]],8,0)</f>
        <v>CONSUMER</v>
      </c>
      <c r="Q4516">
        <f>+VLOOKUP(A4516,Tabla1[[OrderID]:[Yearsales]],27,0)</f>
        <v>2016</v>
      </c>
      <c r="R4516">
        <f>+SUMIF(Tabla1[OrderID],work_sheet!A4516,Tabla1[Quantity])</f>
        <v>13</v>
      </c>
      <c r="S4516" s="10">
        <f>+MONTH(WorkSheet[[#This Row],[OrderDate]])</f>
        <v>12</v>
      </c>
    </row>
    <row r="4517" spans="1:19" hidden="1" x14ac:dyDescent="0.25">
      <c r="A4517" t="s">
        <v>4540</v>
      </c>
      <c r="B4517" s="4">
        <f>+VLOOKUP(A4517,Tabla1[[OrderID]:[OrderDate]],2,0)</f>
        <v>41901</v>
      </c>
      <c r="C4517" s="12">
        <f>+SUMIF(Tabla1[OrderID],work_sheet!A4517,Tabla1[Sales])</f>
        <v>73.915000000000006</v>
      </c>
      <c r="D4517" s="12">
        <f>+SUMIF(Tabla1[OrderID],work_sheet!A4517,Tabla1[COGS])</f>
        <v>-82.784800000000004</v>
      </c>
      <c r="E4517" s="12">
        <f t="shared" si="140"/>
        <v>-8.8697999999999979</v>
      </c>
      <c r="F4517" s="25">
        <f>+SUMIF(Tabla1[OrderID],work_sheet!A4517,Tabla1[Discountvalue])</f>
        <v>-36.957500000000003</v>
      </c>
      <c r="G4517" s="29">
        <f>1-ROUND((WorkSheet[[#This Row],[ventas]]+WorkSheet[[#This Row],[descuentos]])/WorkSheet[[#This Row],[ventas]],2)</f>
        <v>0.5</v>
      </c>
      <c r="H4517" s="26" t="s">
        <v>11074</v>
      </c>
      <c r="I4517" s="25">
        <f t="shared" si="141"/>
        <v>-45.827300000000001</v>
      </c>
      <c r="J4517" s="71">
        <f>+IF(WorkSheet[[#This Row],[profit_neto]]&lt;0,1,0)</f>
        <v>1</v>
      </c>
      <c r="K4517" s="42">
        <f>ROUND(WorkSheet[[#This Row],[profit_neto]]/WorkSheet[[#This Row],[ventas]],2)</f>
        <v>-0.62</v>
      </c>
      <c r="L4517" s="32" t="s">
        <v>10990</v>
      </c>
      <c r="M4517" t="str">
        <f>+VLOOKUP(A4517,Tabla1[[OrderID]:[State]],10,0)</f>
        <v>Arizona</v>
      </c>
      <c r="N4517" t="str">
        <f>+VLOOKUP(A4517,Tabla1[[OrderID]:[State]],6,0)</f>
        <v>ND-18460</v>
      </c>
      <c r="O4517" t="str">
        <f>+VLOOKUP(WorkSheet[[#This Row],[cliente]],Modif_sheet!G:H,2,0)</f>
        <v>Neil Ducich</v>
      </c>
      <c r="P4517" t="str">
        <f>+VLOOKUP(A4517,Tabla1[[OrderID]:[State]],8,0)</f>
        <v>CORPORATE</v>
      </c>
      <c r="Q4517">
        <f>+VLOOKUP(A4517,Tabla1[[OrderID]:[Yearsales]],27,0)</f>
        <v>2014</v>
      </c>
      <c r="R4517">
        <f>+SUMIF(Tabla1[OrderID],work_sheet!A4517,Tabla1[Quantity])</f>
        <v>1</v>
      </c>
      <c r="S4517" s="10">
        <f>+MONTH(WorkSheet[[#This Row],[OrderDate]])</f>
        <v>9</v>
      </c>
    </row>
    <row r="4518" spans="1:19" hidden="1" x14ac:dyDescent="0.25">
      <c r="A4518" t="s">
        <v>4541</v>
      </c>
      <c r="B4518" s="4">
        <f>+VLOOKUP(A4518,Tabla1[[OrderID]:[OrderDate]],2,0)</f>
        <v>41910</v>
      </c>
      <c r="C4518" s="12">
        <f>+SUMIF(Tabla1[OrderID],work_sheet!A4518,Tabla1[Sales])</f>
        <v>337.08800000000002</v>
      </c>
      <c r="D4518" s="12">
        <f>+SUMIF(Tabla1[OrderID],work_sheet!A4518,Tabla1[COGS])</f>
        <v>-252.816</v>
      </c>
      <c r="E4518" s="12">
        <f t="shared" si="140"/>
        <v>84.27200000000002</v>
      </c>
      <c r="F4518" s="25">
        <f>+SUMIF(Tabla1[OrderID],work_sheet!A4518,Tabla1[Discountvalue])</f>
        <v>-67.417600000000007</v>
      </c>
      <c r="G4518" s="29">
        <f>1-ROUND((WorkSheet[[#This Row],[ventas]]+WorkSheet[[#This Row],[descuentos]])/WorkSheet[[#This Row],[ventas]],2)</f>
        <v>0.19999999999999996</v>
      </c>
      <c r="H4518" s="26" t="s">
        <v>11061</v>
      </c>
      <c r="I4518" s="25">
        <f t="shared" si="141"/>
        <v>16.854400000000012</v>
      </c>
      <c r="J4518" s="71">
        <f>+IF(WorkSheet[[#This Row],[profit_neto]]&lt;0,1,0)</f>
        <v>0</v>
      </c>
      <c r="K4518" s="42">
        <f>ROUND(WorkSheet[[#This Row],[profit_neto]]/WorkSheet[[#This Row],[ventas]],2)</f>
        <v>0.05</v>
      </c>
      <c r="L4518" s="33" t="s">
        <v>11015</v>
      </c>
      <c r="M4518" t="str">
        <f>+VLOOKUP(A4518,Tabla1[[OrderID]:[State]],10,0)</f>
        <v>Florida</v>
      </c>
      <c r="N4518" t="str">
        <f>+VLOOKUP(A4518,Tabla1[[OrderID]:[State]],6,0)</f>
        <v>XP-21865</v>
      </c>
      <c r="O4518" t="str">
        <f>+VLOOKUP(WorkSheet[[#This Row],[cliente]],Modif_sheet!G:H,2,0)</f>
        <v>Xylona Preis</v>
      </c>
      <c r="P4518" t="str">
        <f>+VLOOKUP(A4518,Tabla1[[OrderID]:[State]],8,0)</f>
        <v>CONSUMER</v>
      </c>
      <c r="Q4518">
        <f>+VLOOKUP(A4518,Tabla1[[OrderID]:[Yearsales]],27,0)</f>
        <v>2014</v>
      </c>
      <c r="R4518">
        <f>+SUMIF(Tabla1[OrderID],work_sheet!A4518,Tabla1[Quantity])</f>
        <v>4</v>
      </c>
      <c r="S4518" s="10">
        <f>+MONTH(WorkSheet[[#This Row],[OrderDate]])</f>
        <v>9</v>
      </c>
    </row>
    <row r="4519" spans="1:19" hidden="1" x14ac:dyDescent="0.25">
      <c r="A4519" t="s">
        <v>4542</v>
      </c>
      <c r="B4519" s="4">
        <f>+VLOOKUP(A4519,Tabla1[[OrderID]:[OrderDate]],2,0)</f>
        <v>42269</v>
      </c>
      <c r="C4519" s="12">
        <f>+SUMIF(Tabla1[OrderID],work_sheet!A4519,Tabla1[Sales])</f>
        <v>61.44</v>
      </c>
      <c r="D4519" s="12">
        <f>+SUMIF(Tabla1[OrderID],work_sheet!A4519,Tabla1[COGS])</f>
        <v>-44.851199999999999</v>
      </c>
      <c r="E4519" s="12">
        <f t="shared" si="140"/>
        <v>16.588799999999999</v>
      </c>
      <c r="F4519" s="25">
        <f>+SUMIF(Tabla1[OrderID],work_sheet!A4519,Tabla1[Discountvalue])</f>
        <v>0</v>
      </c>
      <c r="G4519" s="29">
        <v>0</v>
      </c>
      <c r="H4519" s="26">
        <v>0</v>
      </c>
      <c r="I4519" s="25">
        <f t="shared" si="141"/>
        <v>16.588799999999999</v>
      </c>
      <c r="J4519" s="71">
        <f>+IF(WorkSheet[[#This Row],[profit_neto]]&lt;0,1,0)</f>
        <v>0</v>
      </c>
      <c r="K4519" s="42">
        <f>ROUND(WorkSheet[[#This Row],[profit_neto]]/WorkSheet[[#This Row],[ventas]],2)</f>
        <v>0.27</v>
      </c>
      <c r="L4519" s="33" t="s">
        <v>11015</v>
      </c>
      <c r="M4519" t="str">
        <f>+VLOOKUP(A4519,Tabla1[[OrderID]:[State]],10,0)</f>
        <v>California</v>
      </c>
      <c r="N4519" t="str">
        <f>+VLOOKUP(A4519,Tabla1[[OrderID]:[State]],6,0)</f>
        <v>MM-18280</v>
      </c>
      <c r="O4519" t="str">
        <f>+VLOOKUP(WorkSheet[[#This Row],[cliente]],Modif_sheet!G:H,2,0)</f>
        <v>Muhammed MacIntyre</v>
      </c>
      <c r="P4519" t="str">
        <f>+VLOOKUP(A4519,Tabla1[[OrderID]:[State]],8,0)</f>
        <v>CORPORATE</v>
      </c>
      <c r="Q4519">
        <f>+VLOOKUP(A4519,Tabla1[[OrderID]:[Yearsales]],27,0)</f>
        <v>2015</v>
      </c>
      <c r="R4519">
        <f>+SUMIF(Tabla1[OrderID],work_sheet!A4519,Tabla1[Quantity])</f>
        <v>3</v>
      </c>
      <c r="S4519" s="10">
        <f>+MONTH(WorkSheet[[#This Row],[OrderDate]])</f>
        <v>9</v>
      </c>
    </row>
    <row r="4520" spans="1:19" hidden="1" x14ac:dyDescent="0.25">
      <c r="A4520" t="s">
        <v>4543</v>
      </c>
      <c r="B4520" s="4">
        <f>+VLOOKUP(A4520,Tabla1[[OrderID]:[OrderDate]],2,0)</f>
        <v>42681</v>
      </c>
      <c r="C4520" s="12">
        <f>+SUMIF(Tabla1[OrderID],work_sheet!A4520,Tabla1[Sales])</f>
        <v>479.97</v>
      </c>
      <c r="D4520" s="12">
        <f>+SUMIF(Tabla1[OrderID],work_sheet!A4520,Tabla1[COGS])</f>
        <v>-316.78019999999998</v>
      </c>
      <c r="E4520" s="12">
        <f t="shared" si="140"/>
        <v>163.18980000000005</v>
      </c>
      <c r="F4520" s="25">
        <f>+SUMIF(Tabla1[OrderID],work_sheet!A4520,Tabla1[Discountvalue])</f>
        <v>0</v>
      </c>
      <c r="G4520" s="29">
        <v>0</v>
      </c>
      <c r="H4520" s="26">
        <v>0</v>
      </c>
      <c r="I4520" s="25">
        <f t="shared" si="141"/>
        <v>163.18980000000005</v>
      </c>
      <c r="J4520" s="71">
        <f>+IF(WorkSheet[[#This Row],[profit_neto]]&lt;0,1,0)</f>
        <v>0</v>
      </c>
      <c r="K4520" s="42">
        <f>ROUND(WorkSheet[[#This Row],[profit_neto]]/WorkSheet[[#This Row],[ventas]],2)</f>
        <v>0.34</v>
      </c>
      <c r="L4520" s="33" t="s">
        <v>11015</v>
      </c>
      <c r="M4520" t="str">
        <f>+VLOOKUP(A4520,Tabla1[[OrderID]:[State]],10,0)</f>
        <v>California</v>
      </c>
      <c r="N4520" t="str">
        <f>+VLOOKUP(A4520,Tabla1[[OrderID]:[State]],6,0)</f>
        <v>ML-17395</v>
      </c>
      <c r="O4520" t="str">
        <f>+VLOOKUP(WorkSheet[[#This Row],[cliente]],Modif_sheet!G:H,2,0)</f>
        <v>Marina Lichtenstein</v>
      </c>
      <c r="P4520" t="str">
        <f>+VLOOKUP(A4520,Tabla1[[OrderID]:[State]],8,0)</f>
        <v>CORPORATE</v>
      </c>
      <c r="Q4520">
        <f>+VLOOKUP(A4520,Tabla1[[OrderID]:[Yearsales]],27,0)</f>
        <v>2016</v>
      </c>
      <c r="R4520">
        <f>+SUMIF(Tabla1[OrderID],work_sheet!A4520,Tabla1[Quantity])</f>
        <v>3</v>
      </c>
      <c r="S4520" s="10">
        <f>+MONTH(WorkSheet[[#This Row],[OrderDate]])</f>
        <v>11</v>
      </c>
    </row>
    <row r="4521" spans="1:19" hidden="1" x14ac:dyDescent="0.25">
      <c r="A4521" t="s">
        <v>4544</v>
      </c>
      <c r="B4521" s="4">
        <f>+VLOOKUP(A4521,Tabla1[[OrderID]:[OrderDate]],2,0)</f>
        <v>43085</v>
      </c>
      <c r="C4521" s="12">
        <f>+SUMIF(Tabla1[OrderID],work_sheet!A4521,Tabla1[Sales])</f>
        <v>420.23399999999998</v>
      </c>
      <c r="D4521" s="12">
        <f>+SUMIF(Tabla1[OrderID],work_sheet!A4521,Tabla1[COGS])</f>
        <v>-308.83019999999999</v>
      </c>
      <c r="E4521" s="12">
        <f t="shared" si="140"/>
        <v>111.40379999999999</v>
      </c>
      <c r="F4521" s="25">
        <f>+SUMIF(Tabla1[OrderID],work_sheet!A4521,Tabla1[Discountvalue])</f>
        <v>-1.1968000000000001</v>
      </c>
      <c r="G4521" s="29">
        <f>1-ROUND((WorkSheet[[#This Row],[ventas]]+WorkSheet[[#This Row],[descuentos]])/WorkSheet[[#This Row],[ventas]],3)</f>
        <v>3.0000000000000027E-3</v>
      </c>
      <c r="H4521" s="27" t="s">
        <v>11061</v>
      </c>
      <c r="I4521" s="25">
        <f t="shared" si="141"/>
        <v>110.20699999999999</v>
      </c>
      <c r="J4521" s="71">
        <f>+IF(WorkSheet[[#This Row],[profit_neto]]&lt;0,1,0)</f>
        <v>0</v>
      </c>
      <c r="K4521" s="42">
        <f>ROUND(WorkSheet[[#This Row],[profit_neto]]/WorkSheet[[#This Row],[ventas]],2)</f>
        <v>0.26</v>
      </c>
      <c r="L4521" s="33" t="s">
        <v>11015</v>
      </c>
      <c r="M4521" t="str">
        <f>+VLOOKUP(A4521,Tabla1[[OrderID]:[State]],10,0)</f>
        <v>California</v>
      </c>
      <c r="N4521" t="str">
        <f>+VLOOKUP(A4521,Tabla1[[OrderID]:[State]],6,0)</f>
        <v>KM-16225</v>
      </c>
      <c r="O4521" t="str">
        <f>+VLOOKUP(WorkSheet[[#This Row],[cliente]],Modif_sheet!G:H,2,0)</f>
        <v>Kalyca Meade</v>
      </c>
      <c r="P4521" t="str">
        <f>+VLOOKUP(A4521,Tabla1[[OrderID]:[State]],8,0)</f>
        <v>CORPORATE</v>
      </c>
      <c r="Q4521">
        <f>+VLOOKUP(A4521,Tabla1[[OrderID]:[Yearsales]],27,0)</f>
        <v>2017</v>
      </c>
      <c r="R4521">
        <f>+SUMIF(Tabla1[OrderID],work_sheet!A4521,Tabla1[Quantity])</f>
        <v>20</v>
      </c>
      <c r="S4521" s="10">
        <f>+MONTH(WorkSheet[[#This Row],[OrderDate]])</f>
        <v>12</v>
      </c>
    </row>
    <row r="4522" spans="1:19" hidden="1" x14ac:dyDescent="0.25">
      <c r="A4522" t="s">
        <v>4545</v>
      </c>
      <c r="B4522" s="4">
        <f>+VLOOKUP(A4522,Tabla1[[OrderID]:[OrderDate]],2,0)</f>
        <v>41903</v>
      </c>
      <c r="C4522" s="12">
        <f>+SUMIF(Tabla1[OrderID],work_sheet!A4522,Tabla1[Sales])</f>
        <v>66.03</v>
      </c>
      <c r="D4522" s="12">
        <f>+SUMIF(Tabla1[OrderID],work_sheet!A4522,Tabla1[COGS])</f>
        <v>-48.862200000000001</v>
      </c>
      <c r="E4522" s="12">
        <f t="shared" si="140"/>
        <v>17.1678</v>
      </c>
      <c r="F4522" s="25">
        <f>+SUMIF(Tabla1[OrderID],work_sheet!A4522,Tabla1[Discountvalue])</f>
        <v>0</v>
      </c>
      <c r="G4522" s="29">
        <v>0</v>
      </c>
      <c r="H4522" s="26">
        <v>0</v>
      </c>
      <c r="I4522" s="25">
        <f t="shared" si="141"/>
        <v>17.1678</v>
      </c>
      <c r="J4522" s="71">
        <f>+IF(WorkSheet[[#This Row],[profit_neto]]&lt;0,1,0)</f>
        <v>0</v>
      </c>
      <c r="K4522" s="42">
        <f>ROUND(WorkSheet[[#This Row],[profit_neto]]/WorkSheet[[#This Row],[ventas]],2)</f>
        <v>0.26</v>
      </c>
      <c r="L4522" s="33" t="s">
        <v>11015</v>
      </c>
      <c r="M4522" t="str">
        <f>+VLOOKUP(A4522,Tabla1[[OrderID]:[State]],10,0)</f>
        <v>New York</v>
      </c>
      <c r="N4522" t="str">
        <f>+VLOOKUP(A4522,Tabla1[[OrderID]:[State]],6,0)</f>
        <v>SL-20155</v>
      </c>
      <c r="O4522" t="str">
        <f>+VLOOKUP(WorkSheet[[#This Row],[cliente]],Modif_sheet!G:H,2,0)</f>
        <v>Sara Luxemburg</v>
      </c>
      <c r="P4522" t="str">
        <f>+VLOOKUP(A4522,Tabla1[[OrderID]:[State]],8,0)</f>
        <v>HOME OFFICE</v>
      </c>
      <c r="Q4522">
        <f>+VLOOKUP(A4522,Tabla1[[OrderID]:[Yearsales]],27,0)</f>
        <v>2014</v>
      </c>
      <c r="R4522">
        <f>+SUMIF(Tabla1[OrderID],work_sheet!A4522,Tabla1[Quantity])</f>
        <v>3</v>
      </c>
      <c r="S4522" s="10">
        <f>+MONTH(WorkSheet[[#This Row],[OrderDate]])</f>
        <v>9</v>
      </c>
    </row>
    <row r="4523" spans="1:19" hidden="1" x14ac:dyDescent="0.25">
      <c r="A4523" t="s">
        <v>4546</v>
      </c>
      <c r="B4523" s="4">
        <f>+VLOOKUP(A4523,Tabla1[[OrderID]:[OrderDate]],2,0)</f>
        <v>42142</v>
      </c>
      <c r="C4523" s="12">
        <f>+SUMIF(Tabla1[OrderID],work_sheet!A4523,Tabla1[Sales])</f>
        <v>10.86</v>
      </c>
      <c r="D4523" s="12">
        <f>+SUMIF(Tabla1[OrderID],work_sheet!A4523,Tabla1[COGS])</f>
        <v>-5.5385999999999997</v>
      </c>
      <c r="E4523" s="12">
        <f t="shared" si="140"/>
        <v>5.3213999999999997</v>
      </c>
      <c r="F4523" s="25">
        <f>+SUMIF(Tabla1[OrderID],work_sheet!A4523,Tabla1[Discountvalue])</f>
        <v>0</v>
      </c>
      <c r="G4523" s="29">
        <v>0</v>
      </c>
      <c r="H4523" s="26">
        <v>0</v>
      </c>
      <c r="I4523" s="25">
        <f t="shared" si="141"/>
        <v>5.3213999999999997</v>
      </c>
      <c r="J4523" s="71">
        <f>+IF(WorkSheet[[#This Row],[profit_neto]]&lt;0,1,0)</f>
        <v>0</v>
      </c>
      <c r="K4523" s="42">
        <f>ROUND(WorkSheet[[#This Row],[profit_neto]]/WorkSheet[[#This Row],[ventas]],2)</f>
        <v>0.49</v>
      </c>
      <c r="L4523" s="33" t="s">
        <v>11015</v>
      </c>
      <c r="M4523" t="str">
        <f>+VLOOKUP(A4523,Tabla1[[OrderID]:[State]],10,0)</f>
        <v>California</v>
      </c>
      <c r="N4523" t="str">
        <f>+VLOOKUP(A4523,Tabla1[[OrderID]:[State]],6,0)</f>
        <v>AJ-10780</v>
      </c>
      <c r="O4523" t="str">
        <f>+VLOOKUP(WorkSheet[[#This Row],[cliente]],Modif_sheet!G:H,2,0)</f>
        <v>Anthony Jacobs</v>
      </c>
      <c r="P4523" t="str">
        <f>+VLOOKUP(A4523,Tabla1[[OrderID]:[State]],8,0)</f>
        <v>CORPORATE</v>
      </c>
      <c r="Q4523">
        <f>+VLOOKUP(A4523,Tabla1[[OrderID]:[Yearsales]],27,0)</f>
        <v>2015</v>
      </c>
      <c r="R4523">
        <f>+SUMIF(Tabla1[OrderID],work_sheet!A4523,Tabla1[Quantity])</f>
        <v>2</v>
      </c>
      <c r="S4523" s="10">
        <f>+MONTH(WorkSheet[[#This Row],[OrderDate]])</f>
        <v>5</v>
      </c>
    </row>
    <row r="4524" spans="1:19" hidden="1" x14ac:dyDescent="0.25">
      <c r="A4524" t="s">
        <v>4547</v>
      </c>
      <c r="B4524" s="4">
        <f>+VLOOKUP(A4524,Tabla1[[OrderID]:[OrderDate]],2,0)</f>
        <v>41724</v>
      </c>
      <c r="C4524" s="12">
        <f>+SUMIF(Tabla1[OrderID],work_sheet!A4524,Tabla1[Sales])</f>
        <v>60.08</v>
      </c>
      <c r="D4524" s="12">
        <f>+SUMIF(Tabla1[OrderID],work_sheet!A4524,Tabla1[COGS])</f>
        <v>-35.589200000000005</v>
      </c>
      <c r="E4524" s="12">
        <f t="shared" si="140"/>
        <v>24.490799999999993</v>
      </c>
      <c r="F4524" s="25">
        <f>+SUMIF(Tabla1[OrderID],work_sheet!A4524,Tabla1[Discountvalue])</f>
        <v>-11.344000000000001</v>
      </c>
      <c r="G4524" s="29">
        <f>1-ROUND((WorkSheet[[#This Row],[ventas]]+WorkSheet[[#This Row],[descuentos]])/WorkSheet[[#This Row],[ventas]],2)</f>
        <v>0.18999999999999995</v>
      </c>
      <c r="H4524" s="26" t="s">
        <v>11061</v>
      </c>
      <c r="I4524" s="25">
        <f t="shared" si="141"/>
        <v>13.146799999999992</v>
      </c>
      <c r="J4524" s="71">
        <f>+IF(WorkSheet[[#This Row],[profit_neto]]&lt;0,1,0)</f>
        <v>0</v>
      </c>
      <c r="K4524" s="42">
        <f>ROUND(WorkSheet[[#This Row],[profit_neto]]/WorkSheet[[#This Row],[ventas]],2)</f>
        <v>0.22</v>
      </c>
      <c r="L4524" s="33" t="s">
        <v>11015</v>
      </c>
      <c r="M4524" t="str">
        <f>+VLOOKUP(A4524,Tabla1[[OrderID]:[State]],10,0)</f>
        <v>California</v>
      </c>
      <c r="N4524" t="str">
        <f>+VLOOKUP(A4524,Tabla1[[OrderID]:[State]],6,0)</f>
        <v>DK-12835</v>
      </c>
      <c r="O4524" t="str">
        <f>+VLOOKUP(WorkSheet[[#This Row],[cliente]],Modif_sheet!G:H,2,0)</f>
        <v>Damala Kotsonis</v>
      </c>
      <c r="P4524" t="str">
        <f>+VLOOKUP(A4524,Tabla1[[OrderID]:[State]],8,0)</f>
        <v>CORPORATE</v>
      </c>
      <c r="Q4524">
        <f>+VLOOKUP(A4524,Tabla1[[OrderID]:[Yearsales]],27,0)</f>
        <v>2014</v>
      </c>
      <c r="R4524">
        <f>+SUMIF(Tabla1[OrderID],work_sheet!A4524,Tabla1[Quantity])</f>
        <v>8</v>
      </c>
      <c r="S4524" s="10">
        <f>+MONTH(WorkSheet[[#This Row],[OrderDate]])</f>
        <v>3</v>
      </c>
    </row>
    <row r="4525" spans="1:19" hidden="1" x14ac:dyDescent="0.25">
      <c r="A4525" t="s">
        <v>4548</v>
      </c>
      <c r="B4525" s="4">
        <f>+VLOOKUP(A4525,Tabla1[[OrderID]:[OrderDate]],2,0)</f>
        <v>43000</v>
      </c>
      <c r="C4525" s="12">
        <f>+SUMIF(Tabla1[OrderID],work_sheet!A4525,Tabla1[Sales])</f>
        <v>21.96</v>
      </c>
      <c r="D4525" s="12">
        <f>+SUMIF(Tabla1[OrderID],work_sheet!A4525,Tabla1[COGS])</f>
        <v>-15.811199999999999</v>
      </c>
      <c r="E4525" s="12">
        <f t="shared" si="140"/>
        <v>6.1488000000000014</v>
      </c>
      <c r="F4525" s="25">
        <f>+SUMIF(Tabla1[OrderID],work_sheet!A4525,Tabla1[Discountvalue])</f>
        <v>0</v>
      </c>
      <c r="G4525" s="29">
        <v>0</v>
      </c>
      <c r="H4525" s="26">
        <v>0</v>
      </c>
      <c r="I4525" s="25">
        <f t="shared" si="141"/>
        <v>6.1488000000000014</v>
      </c>
      <c r="J4525" s="71">
        <f>+IF(WorkSheet[[#This Row],[profit_neto]]&lt;0,1,0)</f>
        <v>0</v>
      </c>
      <c r="K4525" s="42">
        <f>ROUND(WorkSheet[[#This Row],[profit_neto]]/WorkSheet[[#This Row],[ventas]],2)</f>
        <v>0.28000000000000003</v>
      </c>
      <c r="L4525" s="33" t="s">
        <v>11015</v>
      </c>
      <c r="M4525" t="str">
        <f>+VLOOKUP(A4525,Tabla1[[OrderID]:[State]],10,0)</f>
        <v>California</v>
      </c>
      <c r="N4525" t="str">
        <f>+VLOOKUP(A4525,Tabla1[[OrderID]:[State]],6,0)</f>
        <v>BK-11260</v>
      </c>
      <c r="O4525" t="str">
        <f>+VLOOKUP(WorkSheet[[#This Row],[cliente]],Modif_sheet!G:H,2,0)</f>
        <v>Berenike Kampe</v>
      </c>
      <c r="P4525" t="str">
        <f>+VLOOKUP(A4525,Tabla1[[OrderID]:[State]],8,0)</f>
        <v>CONSUMER</v>
      </c>
      <c r="Q4525">
        <f>+VLOOKUP(A4525,Tabla1[[OrderID]:[Yearsales]],27,0)</f>
        <v>2017</v>
      </c>
      <c r="R4525">
        <f>+SUMIF(Tabla1[OrderID],work_sheet!A4525,Tabla1[Quantity])</f>
        <v>2</v>
      </c>
      <c r="S4525" s="10">
        <f>+MONTH(WorkSheet[[#This Row],[OrderDate]])</f>
        <v>9</v>
      </c>
    </row>
    <row r="4526" spans="1:19" hidden="1" x14ac:dyDescent="0.25">
      <c r="A4526" t="s">
        <v>4549</v>
      </c>
      <c r="B4526" s="4">
        <f>+VLOOKUP(A4526,Tabla1[[OrderID]:[OrderDate]],2,0)</f>
        <v>42259</v>
      </c>
      <c r="C4526" s="12">
        <f>+SUMIF(Tabla1[OrderID],work_sheet!A4526,Tabla1[Sales])</f>
        <v>21.98</v>
      </c>
      <c r="D4526" s="12">
        <f>+SUMIF(Tabla1[OrderID],work_sheet!A4526,Tabla1[COGS])</f>
        <v>-13.4078</v>
      </c>
      <c r="E4526" s="12">
        <f t="shared" si="140"/>
        <v>8.5722000000000005</v>
      </c>
      <c r="F4526" s="25">
        <f>+SUMIF(Tabla1[OrderID],work_sheet!A4526,Tabla1[Discountvalue])</f>
        <v>0</v>
      </c>
      <c r="G4526" s="29">
        <v>0</v>
      </c>
      <c r="H4526" s="26">
        <v>0</v>
      </c>
      <c r="I4526" s="25">
        <f t="shared" si="141"/>
        <v>8.5722000000000005</v>
      </c>
      <c r="J4526" s="71">
        <f>+IF(WorkSheet[[#This Row],[profit_neto]]&lt;0,1,0)</f>
        <v>0</v>
      </c>
      <c r="K4526" s="42">
        <f>ROUND(WorkSheet[[#This Row],[profit_neto]]/WorkSheet[[#This Row],[ventas]],2)</f>
        <v>0.39</v>
      </c>
      <c r="L4526" s="33" t="s">
        <v>11015</v>
      </c>
      <c r="M4526" t="str">
        <f>+VLOOKUP(A4526,Tabla1[[OrderID]:[State]],10,0)</f>
        <v>Washington</v>
      </c>
      <c r="N4526" t="str">
        <f>+VLOOKUP(A4526,Tabla1[[OrderID]:[State]],6,0)</f>
        <v>CC-12670</v>
      </c>
      <c r="O4526" t="str">
        <f>+VLOOKUP(WorkSheet[[#This Row],[cliente]],Modif_sheet!G:H,2,0)</f>
        <v>Craig Carreira</v>
      </c>
      <c r="P4526" t="str">
        <f>+VLOOKUP(A4526,Tabla1[[OrderID]:[State]],8,0)</f>
        <v>CONSUMER</v>
      </c>
      <c r="Q4526">
        <f>+VLOOKUP(A4526,Tabla1[[OrderID]:[Yearsales]],27,0)</f>
        <v>2015</v>
      </c>
      <c r="R4526">
        <f>+SUMIF(Tabla1[OrderID],work_sheet!A4526,Tabla1[Quantity])</f>
        <v>2</v>
      </c>
      <c r="S4526" s="10">
        <f>+MONTH(WorkSheet[[#This Row],[OrderDate]])</f>
        <v>9</v>
      </c>
    </row>
    <row r="4527" spans="1:19" hidden="1" x14ac:dyDescent="0.25">
      <c r="A4527" t="s">
        <v>4550</v>
      </c>
      <c r="B4527" s="4">
        <f>+VLOOKUP(A4527,Tabla1[[OrderID]:[OrderDate]],2,0)</f>
        <v>42310</v>
      </c>
      <c r="C4527" s="12">
        <f>+SUMIF(Tabla1[OrderID],work_sheet!A4527,Tabla1[Sales])</f>
        <v>2621.3220000000001</v>
      </c>
      <c r="D4527" s="12">
        <f>+SUMIF(Tabla1[OrderID],work_sheet!A4527,Tabla1[COGS])</f>
        <v>-1805.7996000000001</v>
      </c>
      <c r="E4527" s="12">
        <f t="shared" si="140"/>
        <v>815.52240000000006</v>
      </c>
      <c r="F4527" s="25">
        <f>+SUMIF(Tabla1[OrderID],work_sheet!A4527,Tabla1[Discountvalue])</f>
        <v>-262.13220000000001</v>
      </c>
      <c r="G4527" s="29">
        <f>1-ROUND((WorkSheet[[#This Row],[ventas]]+WorkSheet[[#This Row],[descuentos]])/WorkSheet[[#This Row],[ventas]],2)</f>
        <v>9.9999999999999978E-2</v>
      </c>
      <c r="H4527" s="27" t="s">
        <v>11061</v>
      </c>
      <c r="I4527" s="25">
        <f t="shared" si="141"/>
        <v>553.39020000000005</v>
      </c>
      <c r="J4527" s="71">
        <f>+IF(WorkSheet[[#This Row],[profit_neto]]&lt;0,1,0)</f>
        <v>0</v>
      </c>
      <c r="K4527" s="42">
        <f>ROUND(WorkSheet[[#This Row],[profit_neto]]/WorkSheet[[#This Row],[ventas]],2)</f>
        <v>0.21</v>
      </c>
      <c r="L4527" s="33" t="s">
        <v>11015</v>
      </c>
      <c r="M4527" t="str">
        <f>+VLOOKUP(A4527,Tabla1[[OrderID]:[State]],10,0)</f>
        <v>New York</v>
      </c>
      <c r="N4527" t="str">
        <f>+VLOOKUP(A4527,Tabla1[[OrderID]:[State]],6,0)</f>
        <v>ED-13885</v>
      </c>
      <c r="O4527" t="str">
        <f>+VLOOKUP(WorkSheet[[#This Row],[cliente]],Modif_sheet!G:H,2,0)</f>
        <v>Emily Ducich</v>
      </c>
      <c r="P4527" t="str">
        <f>+VLOOKUP(A4527,Tabla1[[OrderID]:[State]],8,0)</f>
        <v>HOME OFFICE</v>
      </c>
      <c r="Q4527">
        <f>+VLOOKUP(A4527,Tabla1[[OrderID]:[Yearsales]],27,0)</f>
        <v>2015</v>
      </c>
      <c r="R4527">
        <f>+SUMIF(Tabla1[OrderID],work_sheet!A4527,Tabla1[Quantity])</f>
        <v>11</v>
      </c>
      <c r="S4527" s="10">
        <f>+MONTH(WorkSheet[[#This Row],[OrderDate]])</f>
        <v>11</v>
      </c>
    </row>
    <row r="4528" spans="1:19" hidden="1" x14ac:dyDescent="0.25">
      <c r="A4528" t="s">
        <v>4551</v>
      </c>
      <c r="B4528" s="4">
        <f>+VLOOKUP(A4528,Tabla1[[OrderID]:[OrderDate]],2,0)</f>
        <v>42297</v>
      </c>
      <c r="C4528" s="12">
        <f>+SUMIF(Tabla1[OrderID],work_sheet!A4528,Tabla1[Sales])</f>
        <v>439.536</v>
      </c>
      <c r="D4528" s="12">
        <f>+SUMIF(Tabla1[OrderID],work_sheet!A4528,Tabla1[COGS])</f>
        <v>-315.29939999999999</v>
      </c>
      <c r="E4528" s="12">
        <f t="shared" si="140"/>
        <v>124.23660000000001</v>
      </c>
      <c r="F4528" s="25">
        <f>+SUMIF(Tabla1[OrderID],work_sheet!A4528,Tabla1[Discountvalue])</f>
        <v>-72.955200000000005</v>
      </c>
      <c r="G4528" s="29">
        <f>1-ROUND((WorkSheet[[#This Row],[ventas]]+WorkSheet[[#This Row],[descuentos]])/WorkSheet[[#This Row],[ventas]],2)</f>
        <v>0.17000000000000004</v>
      </c>
      <c r="H4528" s="26" t="s">
        <v>11061</v>
      </c>
      <c r="I4528" s="25">
        <f t="shared" si="141"/>
        <v>51.281400000000005</v>
      </c>
      <c r="J4528" s="71">
        <f>+IF(WorkSheet[[#This Row],[profit_neto]]&lt;0,1,0)</f>
        <v>0</v>
      </c>
      <c r="K4528" s="42">
        <f>ROUND(WorkSheet[[#This Row],[profit_neto]]/WorkSheet[[#This Row],[ventas]],2)</f>
        <v>0.12</v>
      </c>
      <c r="L4528" s="33" t="s">
        <v>11015</v>
      </c>
      <c r="M4528" t="str">
        <f>+VLOOKUP(A4528,Tabla1[[OrderID]:[State]],10,0)</f>
        <v>California</v>
      </c>
      <c r="N4528" t="str">
        <f>+VLOOKUP(A4528,Tabla1[[OrderID]:[State]],6,0)</f>
        <v>SV-20785</v>
      </c>
      <c r="O4528" t="str">
        <f>+VLOOKUP(WorkSheet[[#This Row],[cliente]],Modif_sheet!G:H,2,0)</f>
        <v>Stewart Visinsky</v>
      </c>
      <c r="P4528" t="str">
        <f>+VLOOKUP(A4528,Tabla1[[OrderID]:[State]],8,0)</f>
        <v>CONSUMER</v>
      </c>
      <c r="Q4528">
        <f>+VLOOKUP(A4528,Tabla1[[OrderID]:[Yearsales]],27,0)</f>
        <v>2015</v>
      </c>
      <c r="R4528">
        <f>+SUMIF(Tabla1[OrderID],work_sheet!A4528,Tabla1[Quantity])</f>
        <v>10</v>
      </c>
      <c r="S4528" s="10">
        <f>+MONTH(WorkSheet[[#This Row],[OrderDate]])</f>
        <v>10</v>
      </c>
    </row>
    <row r="4529" spans="1:19" hidden="1" x14ac:dyDescent="0.25">
      <c r="A4529" t="s">
        <v>4552</v>
      </c>
      <c r="B4529" s="4">
        <f>+VLOOKUP(A4529,Tabla1[[OrderID]:[OrderDate]],2,0)</f>
        <v>42535</v>
      </c>
      <c r="C4529" s="12">
        <f>+SUMIF(Tabla1[OrderID],work_sheet!A4529,Tabla1[Sales])</f>
        <v>1115.17</v>
      </c>
      <c r="D4529" s="12">
        <f>+SUMIF(Tabla1[OrderID],work_sheet!A4529,Tabla1[COGS])</f>
        <v>-780.61900000000003</v>
      </c>
      <c r="E4529" s="12">
        <f t="shared" si="140"/>
        <v>334.55100000000004</v>
      </c>
      <c r="F4529" s="25">
        <f>+SUMIF(Tabla1[OrderID],work_sheet!A4529,Tabla1[Discountvalue])</f>
        <v>0</v>
      </c>
      <c r="G4529" s="29">
        <v>0</v>
      </c>
      <c r="H4529" s="26">
        <v>0</v>
      </c>
      <c r="I4529" s="25">
        <f t="shared" si="141"/>
        <v>334.55100000000004</v>
      </c>
      <c r="J4529" s="71">
        <f>+IF(WorkSheet[[#This Row],[profit_neto]]&lt;0,1,0)</f>
        <v>0</v>
      </c>
      <c r="K4529" s="42">
        <f>ROUND(WorkSheet[[#This Row],[profit_neto]]/WorkSheet[[#This Row],[ventas]],2)</f>
        <v>0.3</v>
      </c>
      <c r="L4529" s="33" t="s">
        <v>11015</v>
      </c>
      <c r="M4529" t="str">
        <f>+VLOOKUP(A4529,Tabla1[[OrderID]:[State]],10,0)</f>
        <v>Washington</v>
      </c>
      <c r="N4529" t="str">
        <f>+VLOOKUP(A4529,Tabla1[[OrderID]:[State]],6,0)</f>
        <v>AR-10825</v>
      </c>
      <c r="O4529" t="str">
        <f>+VLOOKUP(WorkSheet[[#This Row],[cliente]],Modif_sheet!G:H,2,0)</f>
        <v>Anthony Rawles</v>
      </c>
      <c r="P4529" t="str">
        <f>+VLOOKUP(A4529,Tabla1[[OrderID]:[State]],8,0)</f>
        <v>CORPORATE</v>
      </c>
      <c r="Q4529">
        <f>+VLOOKUP(A4529,Tabla1[[OrderID]:[Yearsales]],27,0)</f>
        <v>2016</v>
      </c>
      <c r="R4529">
        <f>+SUMIF(Tabla1[OrderID],work_sheet!A4529,Tabla1[Quantity])</f>
        <v>7</v>
      </c>
      <c r="S4529" s="10">
        <f>+MONTH(WorkSheet[[#This Row],[OrderDate]])</f>
        <v>6</v>
      </c>
    </row>
    <row r="4530" spans="1:19" hidden="1" x14ac:dyDescent="0.25">
      <c r="A4530" t="s">
        <v>4553</v>
      </c>
      <c r="B4530" s="4">
        <f>+VLOOKUP(A4530,Tabla1[[OrderID]:[OrderDate]],2,0)</f>
        <v>42328</v>
      </c>
      <c r="C4530" s="12">
        <f>+SUMIF(Tabla1[OrderID],work_sheet!A4530,Tabla1[Sales])</f>
        <v>139.816</v>
      </c>
      <c r="D4530" s="12">
        <f>+SUMIF(Tabla1[OrderID],work_sheet!A4530,Tabla1[COGS])</f>
        <v>-64.684400000000011</v>
      </c>
      <c r="E4530" s="12">
        <f t="shared" si="140"/>
        <v>75.131599999999992</v>
      </c>
      <c r="F4530" s="25">
        <f>+SUMIF(Tabla1[OrderID],work_sheet!A4530,Tabla1[Discountvalue])</f>
        <v>-17.9392</v>
      </c>
      <c r="G4530" s="29">
        <f>1-ROUND((WorkSheet[[#This Row],[ventas]]+WorkSheet[[#This Row],[descuentos]])/WorkSheet[[#This Row],[ventas]],2)</f>
        <v>0.13</v>
      </c>
      <c r="H4530" s="26" t="s">
        <v>11061</v>
      </c>
      <c r="I4530" s="25">
        <f t="shared" si="141"/>
        <v>57.192399999999992</v>
      </c>
      <c r="J4530" s="71">
        <f>+IF(WorkSheet[[#This Row],[profit_neto]]&lt;0,1,0)</f>
        <v>0</v>
      </c>
      <c r="K4530" s="42">
        <f>ROUND(WorkSheet[[#This Row],[profit_neto]]/WorkSheet[[#This Row],[ventas]],2)</f>
        <v>0.41</v>
      </c>
      <c r="L4530" s="33" t="s">
        <v>11015</v>
      </c>
      <c r="M4530" t="str">
        <f>+VLOOKUP(A4530,Tabla1[[OrderID]:[State]],10,0)</f>
        <v>California</v>
      </c>
      <c r="N4530" t="str">
        <f>+VLOOKUP(A4530,Tabla1[[OrderID]:[State]],6,0)</f>
        <v>CS-12250</v>
      </c>
      <c r="O4530" t="str">
        <f>+VLOOKUP(WorkSheet[[#This Row],[cliente]],Modif_sheet!G:H,2,0)</f>
        <v>Chris Selesnick</v>
      </c>
      <c r="P4530" t="str">
        <f>+VLOOKUP(A4530,Tabla1[[OrderID]:[State]],8,0)</f>
        <v>CORPORATE</v>
      </c>
      <c r="Q4530">
        <f>+VLOOKUP(A4530,Tabla1[[OrderID]:[Yearsales]],27,0)</f>
        <v>2015</v>
      </c>
      <c r="R4530">
        <f>+SUMIF(Tabla1[OrderID],work_sheet!A4530,Tabla1[Quantity])</f>
        <v>8</v>
      </c>
      <c r="S4530" s="10">
        <f>+MONTH(WorkSheet[[#This Row],[OrderDate]])</f>
        <v>11</v>
      </c>
    </row>
    <row r="4531" spans="1:19" hidden="1" x14ac:dyDescent="0.25">
      <c r="A4531" t="s">
        <v>4554</v>
      </c>
      <c r="B4531" s="4">
        <f>+VLOOKUP(A4531,Tabla1[[OrderID]:[OrderDate]],2,0)</f>
        <v>42428</v>
      </c>
      <c r="C4531" s="12">
        <f>+SUMIF(Tabla1[OrderID],work_sheet!A4531,Tabla1[Sales])</f>
        <v>36.479999999999997</v>
      </c>
      <c r="D4531" s="12">
        <f>+SUMIF(Tabla1[OrderID],work_sheet!A4531,Tabla1[COGS])</f>
        <v>-18.239999999999998</v>
      </c>
      <c r="E4531" s="12">
        <f t="shared" si="140"/>
        <v>18.239999999999998</v>
      </c>
      <c r="F4531" s="25">
        <f>+SUMIF(Tabla1[OrderID],work_sheet!A4531,Tabla1[Discountvalue])</f>
        <v>0</v>
      </c>
      <c r="G4531" s="29">
        <v>0</v>
      </c>
      <c r="H4531" s="26">
        <v>0</v>
      </c>
      <c r="I4531" s="25">
        <f t="shared" si="141"/>
        <v>18.239999999999998</v>
      </c>
      <c r="J4531" s="71">
        <f>+IF(WorkSheet[[#This Row],[profit_neto]]&lt;0,1,0)</f>
        <v>0</v>
      </c>
      <c r="K4531" s="42">
        <f>ROUND(WorkSheet[[#This Row],[profit_neto]]/WorkSheet[[#This Row],[ventas]],2)</f>
        <v>0.5</v>
      </c>
      <c r="L4531" s="33" t="s">
        <v>11015</v>
      </c>
      <c r="M4531" t="str">
        <f>+VLOOKUP(A4531,Tabla1[[OrderID]:[State]],10,0)</f>
        <v>New York</v>
      </c>
      <c r="N4531" t="str">
        <f>+VLOOKUP(A4531,Tabla1[[OrderID]:[State]],6,0)</f>
        <v>RR-19525</v>
      </c>
      <c r="O4531" t="str">
        <f>+VLOOKUP(WorkSheet[[#This Row],[cliente]],Modif_sheet!G:H,2,0)</f>
        <v>Rick Reed</v>
      </c>
      <c r="P4531" t="str">
        <f>+VLOOKUP(A4531,Tabla1[[OrderID]:[State]],8,0)</f>
        <v>CORPORATE</v>
      </c>
      <c r="Q4531">
        <f>+VLOOKUP(A4531,Tabla1[[OrderID]:[Yearsales]],27,0)</f>
        <v>2016</v>
      </c>
      <c r="R4531">
        <f>+SUMIF(Tabla1[OrderID],work_sheet!A4531,Tabla1[Quantity])</f>
        <v>6</v>
      </c>
      <c r="S4531" s="10">
        <f>+MONTH(WorkSheet[[#This Row],[OrderDate]])</f>
        <v>2</v>
      </c>
    </row>
    <row r="4532" spans="1:19" hidden="1" x14ac:dyDescent="0.25">
      <c r="A4532" t="s">
        <v>4555</v>
      </c>
      <c r="B4532" s="4">
        <f>+VLOOKUP(A4532,Tabla1[[OrderID]:[OrderDate]],2,0)</f>
        <v>41926</v>
      </c>
      <c r="C4532" s="12">
        <f>+SUMIF(Tabla1[OrderID],work_sheet!A4532,Tabla1[Sales])</f>
        <v>344.27400000000006</v>
      </c>
      <c r="D4532" s="12">
        <f>+SUMIF(Tabla1[OrderID],work_sheet!A4532,Tabla1[COGS])</f>
        <v>-170.89069999999998</v>
      </c>
      <c r="E4532" s="12">
        <f t="shared" si="140"/>
        <v>173.38330000000008</v>
      </c>
      <c r="F4532" s="25">
        <f>+SUMIF(Tabla1[OrderID],work_sheet!A4532,Tabla1[Discountvalue])</f>
        <v>-70.622400000000013</v>
      </c>
      <c r="G4532" s="29">
        <f>1-ROUND((WorkSheet[[#This Row],[ventas]]+WorkSheet[[#This Row],[descuentos]])/WorkSheet[[#This Row],[ventas]],2)</f>
        <v>0.20999999999999996</v>
      </c>
      <c r="H4532" s="26" t="s">
        <v>11061</v>
      </c>
      <c r="I4532" s="25">
        <f t="shared" si="141"/>
        <v>102.76090000000006</v>
      </c>
      <c r="J4532" s="71">
        <f>+IF(WorkSheet[[#This Row],[profit_neto]]&lt;0,1,0)</f>
        <v>0</v>
      </c>
      <c r="K4532" s="42">
        <f>ROUND(WorkSheet[[#This Row],[profit_neto]]/WorkSheet[[#This Row],[ventas]],2)</f>
        <v>0.3</v>
      </c>
      <c r="L4532" s="33" t="s">
        <v>11015</v>
      </c>
      <c r="M4532" t="str">
        <f>+VLOOKUP(A4532,Tabla1[[OrderID]:[State]],10,0)</f>
        <v>Illinois</v>
      </c>
      <c r="N4532" t="str">
        <f>+VLOOKUP(A4532,Tabla1[[OrderID]:[State]],6,0)</f>
        <v>BD-11500</v>
      </c>
      <c r="O4532" t="str">
        <f>+VLOOKUP(WorkSheet[[#This Row],[cliente]],Modif_sheet!G:H,2,0)</f>
        <v>Bradley Drucker</v>
      </c>
      <c r="P4532" t="str">
        <f>+VLOOKUP(A4532,Tabla1[[OrderID]:[State]],8,0)</f>
        <v>CONSUMER</v>
      </c>
      <c r="Q4532">
        <f>+VLOOKUP(A4532,Tabla1[[OrderID]:[Yearsales]],27,0)</f>
        <v>2014</v>
      </c>
      <c r="R4532">
        <f>+SUMIF(Tabla1[OrderID],work_sheet!A4532,Tabla1[Quantity])</f>
        <v>20</v>
      </c>
      <c r="S4532" s="10">
        <f>+MONTH(WorkSheet[[#This Row],[OrderDate]])</f>
        <v>10</v>
      </c>
    </row>
    <row r="4533" spans="1:19" hidden="1" x14ac:dyDescent="0.25">
      <c r="A4533" t="s">
        <v>4556</v>
      </c>
      <c r="B4533" s="4">
        <f>+VLOOKUP(A4533,Tabla1[[OrderID]:[OrderDate]],2,0)</f>
        <v>42881</v>
      </c>
      <c r="C4533" s="12">
        <f>+SUMIF(Tabla1[OrderID],work_sheet!A4533,Tabla1[Sales])</f>
        <v>23.08</v>
      </c>
      <c r="D4533" s="12">
        <f>+SUMIF(Tabla1[OrderID],work_sheet!A4533,Tabla1[COGS])</f>
        <v>-16.155999999999999</v>
      </c>
      <c r="E4533" s="12">
        <f t="shared" si="140"/>
        <v>6.9239999999999995</v>
      </c>
      <c r="F4533" s="25">
        <f>+SUMIF(Tabla1[OrderID],work_sheet!A4533,Tabla1[Discountvalue])</f>
        <v>0</v>
      </c>
      <c r="G4533" s="29">
        <v>0</v>
      </c>
      <c r="H4533" s="26">
        <v>0</v>
      </c>
      <c r="I4533" s="25">
        <f t="shared" si="141"/>
        <v>6.9239999999999995</v>
      </c>
      <c r="J4533" s="71">
        <f>+IF(WorkSheet[[#This Row],[profit_neto]]&lt;0,1,0)</f>
        <v>0</v>
      </c>
      <c r="K4533" s="42">
        <f>ROUND(WorkSheet[[#This Row],[profit_neto]]/WorkSheet[[#This Row],[ventas]],2)</f>
        <v>0.3</v>
      </c>
      <c r="L4533" s="33" t="s">
        <v>11015</v>
      </c>
      <c r="M4533" t="str">
        <f>+VLOOKUP(A4533,Tabla1[[OrderID]:[State]],10,0)</f>
        <v>Virginia</v>
      </c>
      <c r="N4533" t="str">
        <f>+VLOOKUP(A4533,Tabla1[[OrderID]:[State]],6,0)</f>
        <v>BM-11785</v>
      </c>
      <c r="O4533" t="str">
        <f>+VLOOKUP(WorkSheet[[#This Row],[cliente]],Modif_sheet!G:H,2,0)</f>
        <v>Bryan Mills</v>
      </c>
      <c r="P4533" t="str">
        <f>+VLOOKUP(A4533,Tabla1[[OrderID]:[State]],8,0)</f>
        <v>CONSUMER</v>
      </c>
      <c r="Q4533">
        <f>+VLOOKUP(A4533,Tabla1[[OrderID]:[Yearsales]],27,0)</f>
        <v>2017</v>
      </c>
      <c r="R4533">
        <f>+SUMIF(Tabla1[OrderID],work_sheet!A4533,Tabla1[Quantity])</f>
        <v>2</v>
      </c>
      <c r="S4533" s="10">
        <f>+MONTH(WorkSheet[[#This Row],[OrderDate]])</f>
        <v>5</v>
      </c>
    </row>
    <row r="4534" spans="1:19" hidden="1" x14ac:dyDescent="0.25">
      <c r="A4534" t="s">
        <v>4557</v>
      </c>
      <c r="B4534" s="4">
        <f>+VLOOKUP(A4534,Tabla1[[OrderID]:[OrderDate]],2,0)</f>
        <v>42404</v>
      </c>
      <c r="C4534" s="12">
        <f>+SUMIF(Tabla1[OrderID],work_sheet!A4534,Tabla1[Sales])</f>
        <v>90.48</v>
      </c>
      <c r="D4534" s="12">
        <f>+SUMIF(Tabla1[OrderID],work_sheet!A4534,Tabla1[COGS])</f>
        <v>-66.955200000000005</v>
      </c>
      <c r="E4534" s="12">
        <f t="shared" si="140"/>
        <v>23.524799999999999</v>
      </c>
      <c r="F4534" s="25">
        <f>+SUMIF(Tabla1[OrderID],work_sheet!A4534,Tabla1[Discountvalue])</f>
        <v>0</v>
      </c>
      <c r="G4534" s="29">
        <v>0</v>
      </c>
      <c r="H4534" s="26">
        <v>0</v>
      </c>
      <c r="I4534" s="25">
        <f t="shared" si="141"/>
        <v>23.524799999999999</v>
      </c>
      <c r="J4534" s="71">
        <f>+IF(WorkSheet[[#This Row],[profit_neto]]&lt;0,1,0)</f>
        <v>0</v>
      </c>
      <c r="K4534" s="42">
        <f>ROUND(WorkSheet[[#This Row],[profit_neto]]/WorkSheet[[#This Row],[ventas]],2)</f>
        <v>0.26</v>
      </c>
      <c r="L4534" s="33" t="s">
        <v>11015</v>
      </c>
      <c r="M4534" t="str">
        <f>+VLOOKUP(A4534,Tabla1[[OrderID]:[State]],10,0)</f>
        <v>Maryland</v>
      </c>
      <c r="N4534" t="str">
        <f>+VLOOKUP(A4534,Tabla1[[OrderID]:[State]],6,0)</f>
        <v>MS-17365</v>
      </c>
      <c r="O4534" t="str">
        <f>+VLOOKUP(WorkSheet[[#This Row],[cliente]],Modif_sheet!G:H,2,0)</f>
        <v>Maribeth Schnelling</v>
      </c>
      <c r="P4534" t="str">
        <f>+VLOOKUP(A4534,Tabla1[[OrderID]:[State]],8,0)</f>
        <v>CONSUMER</v>
      </c>
      <c r="Q4534">
        <f>+VLOOKUP(A4534,Tabla1[[OrderID]:[Yearsales]],27,0)</f>
        <v>2016</v>
      </c>
      <c r="R4534">
        <f>+SUMIF(Tabla1[OrderID],work_sheet!A4534,Tabla1[Quantity])</f>
        <v>2</v>
      </c>
      <c r="S4534" s="10">
        <f>+MONTH(WorkSheet[[#This Row],[OrderDate]])</f>
        <v>2</v>
      </c>
    </row>
    <row r="4535" spans="1:19" hidden="1" x14ac:dyDescent="0.25">
      <c r="A4535" t="s">
        <v>4558</v>
      </c>
      <c r="B4535" s="4">
        <f>+VLOOKUP(A4535,Tabla1[[OrderID]:[OrderDate]],2,0)</f>
        <v>42615</v>
      </c>
      <c r="C4535" s="12">
        <f>+SUMIF(Tabla1[OrderID],work_sheet!A4535,Tabla1[Sales])</f>
        <v>281.916</v>
      </c>
      <c r="D4535" s="12">
        <f>+SUMIF(Tabla1[OrderID],work_sheet!A4535,Tabla1[COGS])</f>
        <v>-210.42869999999999</v>
      </c>
      <c r="E4535" s="12">
        <f t="shared" si="140"/>
        <v>71.487300000000005</v>
      </c>
      <c r="F4535" s="25">
        <f>+SUMIF(Tabla1[OrderID],work_sheet!A4535,Tabla1[Discountvalue])</f>
        <v>-43.1952</v>
      </c>
      <c r="G4535" s="29">
        <f>1-ROUND((WorkSheet[[#This Row],[ventas]]+WorkSheet[[#This Row],[descuentos]])/WorkSheet[[#This Row],[ventas]],2)</f>
        <v>0.15000000000000002</v>
      </c>
      <c r="H4535" s="26" t="s">
        <v>11061</v>
      </c>
      <c r="I4535" s="25">
        <f t="shared" si="141"/>
        <v>28.292100000000005</v>
      </c>
      <c r="J4535" s="71">
        <f>+IF(WorkSheet[[#This Row],[profit_neto]]&lt;0,1,0)</f>
        <v>0</v>
      </c>
      <c r="K4535" s="42">
        <f>ROUND(WorkSheet[[#This Row],[profit_neto]]/WorkSheet[[#This Row],[ventas]],2)</f>
        <v>0.1</v>
      </c>
      <c r="L4535" s="33" t="s">
        <v>11015</v>
      </c>
      <c r="M4535" t="str">
        <f>+VLOOKUP(A4535,Tabla1[[OrderID]:[State]],10,0)</f>
        <v>Washington</v>
      </c>
      <c r="N4535" t="str">
        <f>+VLOOKUP(A4535,Tabla1[[OrderID]:[State]],6,0)</f>
        <v>BM-11140</v>
      </c>
      <c r="O4535" t="str">
        <f>+VLOOKUP(WorkSheet[[#This Row],[cliente]],Modif_sheet!G:H,2,0)</f>
        <v>Becky Martin</v>
      </c>
      <c r="P4535" t="str">
        <f>+VLOOKUP(A4535,Tabla1[[OrderID]:[State]],8,0)</f>
        <v>CONSUMER</v>
      </c>
      <c r="Q4535">
        <f>+VLOOKUP(A4535,Tabla1[[OrderID]:[Yearsales]],27,0)</f>
        <v>2016</v>
      </c>
      <c r="R4535">
        <f>+SUMIF(Tabla1[OrderID],work_sheet!A4535,Tabla1[Quantity])</f>
        <v>6</v>
      </c>
      <c r="S4535" s="10">
        <f>+MONTH(WorkSheet[[#This Row],[OrderDate]])</f>
        <v>9</v>
      </c>
    </row>
    <row r="4536" spans="1:19" hidden="1" x14ac:dyDescent="0.25">
      <c r="A4536" t="s">
        <v>4559</v>
      </c>
      <c r="B4536" s="4">
        <f>+VLOOKUP(A4536,Tabla1[[OrderID]:[OrderDate]],2,0)</f>
        <v>43073</v>
      </c>
      <c r="C4536" s="12">
        <f>+SUMIF(Tabla1[OrderID],work_sheet!A4536,Tabla1[Sales])</f>
        <v>11.352</v>
      </c>
      <c r="D4536" s="12">
        <f>+SUMIF(Tabla1[OrderID],work_sheet!A4536,Tabla1[COGS])</f>
        <v>-6.3855000000000004</v>
      </c>
      <c r="E4536" s="12">
        <f t="shared" si="140"/>
        <v>4.9664999999999999</v>
      </c>
      <c r="F4536" s="25">
        <f>+SUMIF(Tabla1[OrderID],work_sheet!A4536,Tabla1[Discountvalue])</f>
        <v>-2.2704</v>
      </c>
      <c r="G4536" s="29">
        <f>1-ROUND((WorkSheet[[#This Row],[ventas]]+WorkSheet[[#This Row],[descuentos]])/WorkSheet[[#This Row],[ventas]],2)</f>
        <v>0.19999999999999996</v>
      </c>
      <c r="H4536" s="26" t="s">
        <v>11061</v>
      </c>
      <c r="I4536" s="25">
        <f t="shared" si="141"/>
        <v>2.6960999999999999</v>
      </c>
      <c r="J4536" s="71">
        <f>+IF(WorkSheet[[#This Row],[profit_neto]]&lt;0,1,0)</f>
        <v>0</v>
      </c>
      <c r="K4536" s="42">
        <f>ROUND(WorkSheet[[#This Row],[profit_neto]]/WorkSheet[[#This Row],[ventas]],2)</f>
        <v>0.24</v>
      </c>
      <c r="L4536" s="33" t="s">
        <v>11015</v>
      </c>
      <c r="M4536" t="str">
        <f>+VLOOKUP(A4536,Tabla1[[OrderID]:[State]],10,0)</f>
        <v>Pennsylvania</v>
      </c>
      <c r="N4536" t="str">
        <f>+VLOOKUP(A4536,Tabla1[[OrderID]:[State]],6,0)</f>
        <v>KE-16420</v>
      </c>
      <c r="O4536" t="str">
        <f>+VLOOKUP(WorkSheet[[#This Row],[cliente]],Modif_sheet!G:H,2,0)</f>
        <v>Katrina Edelman</v>
      </c>
      <c r="P4536" t="str">
        <f>+VLOOKUP(A4536,Tabla1[[OrderID]:[State]],8,0)</f>
        <v>CORPORATE</v>
      </c>
      <c r="Q4536">
        <f>+VLOOKUP(A4536,Tabla1[[OrderID]:[Yearsales]],27,0)</f>
        <v>2017</v>
      </c>
      <c r="R4536">
        <f>+SUMIF(Tabla1[OrderID],work_sheet!A4536,Tabla1[Quantity])</f>
        <v>3</v>
      </c>
      <c r="S4536" s="10">
        <f>+MONTH(WorkSheet[[#This Row],[OrderDate]])</f>
        <v>12</v>
      </c>
    </row>
    <row r="4537" spans="1:19" hidden="1" x14ac:dyDescent="0.25">
      <c r="A4537" t="s">
        <v>4560</v>
      </c>
      <c r="B4537" s="4">
        <f>+VLOOKUP(A4537,Tabla1[[OrderID]:[OrderDate]],2,0)</f>
        <v>42167</v>
      </c>
      <c r="C4537" s="12">
        <f>+SUMIF(Tabla1[OrderID],work_sheet!A4537,Tabla1[Sales])</f>
        <v>24.56</v>
      </c>
      <c r="D4537" s="12">
        <f>+SUMIF(Tabla1[OrderID],work_sheet!A4537,Tabla1[COGS])</f>
        <v>-17.683199999999999</v>
      </c>
      <c r="E4537" s="12">
        <f t="shared" si="140"/>
        <v>6.8767999999999994</v>
      </c>
      <c r="F4537" s="25">
        <f>+SUMIF(Tabla1[OrderID],work_sheet!A4537,Tabla1[Discountvalue])</f>
        <v>0</v>
      </c>
      <c r="G4537" s="29">
        <v>0</v>
      </c>
      <c r="H4537" s="26">
        <v>0</v>
      </c>
      <c r="I4537" s="25">
        <f t="shared" si="141"/>
        <v>6.8767999999999994</v>
      </c>
      <c r="J4537" s="71">
        <f>+IF(WorkSheet[[#This Row],[profit_neto]]&lt;0,1,0)</f>
        <v>0</v>
      </c>
      <c r="K4537" s="42">
        <f>ROUND(WorkSheet[[#This Row],[profit_neto]]/WorkSheet[[#This Row],[ventas]],2)</f>
        <v>0.28000000000000003</v>
      </c>
      <c r="L4537" s="33" t="s">
        <v>11015</v>
      </c>
      <c r="M4537" t="str">
        <f>+VLOOKUP(A4537,Tabla1[[OrderID]:[State]],10,0)</f>
        <v>Indiana</v>
      </c>
      <c r="N4537" t="str">
        <f>+VLOOKUP(A4537,Tabla1[[OrderID]:[State]],6,0)</f>
        <v>SZ-20035</v>
      </c>
      <c r="O4537" t="str">
        <f>+VLOOKUP(WorkSheet[[#This Row],[cliente]],Modif_sheet!G:H,2,0)</f>
        <v>Sam Zeldin</v>
      </c>
      <c r="P4537" t="str">
        <f>+VLOOKUP(A4537,Tabla1[[OrderID]:[State]],8,0)</f>
        <v>HOME OFFICE</v>
      </c>
      <c r="Q4537">
        <f>+VLOOKUP(A4537,Tabla1[[OrderID]:[Yearsales]],27,0)</f>
        <v>2015</v>
      </c>
      <c r="R4537">
        <f>+SUMIF(Tabla1[OrderID],work_sheet!A4537,Tabla1[Quantity])</f>
        <v>2</v>
      </c>
      <c r="S4537" s="10">
        <f>+MONTH(WorkSheet[[#This Row],[OrderDate]])</f>
        <v>6</v>
      </c>
    </row>
    <row r="4538" spans="1:19" hidden="1" x14ac:dyDescent="0.25">
      <c r="A4538" t="s">
        <v>4561</v>
      </c>
      <c r="B4538" s="4">
        <f>+VLOOKUP(A4538,Tabla1[[OrderID]:[OrderDate]],2,0)</f>
        <v>42617</v>
      </c>
      <c r="C4538" s="12">
        <f>+SUMIF(Tabla1[OrderID],work_sheet!A4538,Tabla1[Sales])</f>
        <v>296.51</v>
      </c>
      <c r="D4538" s="12">
        <f>+SUMIF(Tabla1[OrderID],work_sheet!A4538,Tabla1[COGS])</f>
        <v>-221.53880000000001</v>
      </c>
      <c r="E4538" s="12">
        <f t="shared" si="140"/>
        <v>74.971199999999982</v>
      </c>
      <c r="F4538" s="25">
        <f>+SUMIF(Tabla1[OrderID],work_sheet!A4538,Tabla1[Discountvalue])</f>
        <v>0</v>
      </c>
      <c r="G4538" s="29">
        <v>0</v>
      </c>
      <c r="H4538" s="26">
        <v>0</v>
      </c>
      <c r="I4538" s="25">
        <f t="shared" si="141"/>
        <v>74.971199999999982</v>
      </c>
      <c r="J4538" s="71">
        <f>+IF(WorkSheet[[#This Row],[profit_neto]]&lt;0,1,0)</f>
        <v>0</v>
      </c>
      <c r="K4538" s="42">
        <f>ROUND(WorkSheet[[#This Row],[profit_neto]]/WorkSheet[[#This Row],[ventas]],2)</f>
        <v>0.25</v>
      </c>
      <c r="L4538" s="33" t="s">
        <v>11015</v>
      </c>
      <c r="M4538" t="str">
        <f>+VLOOKUP(A4538,Tabla1[[OrderID]:[State]],10,0)</f>
        <v>Missouri</v>
      </c>
      <c r="N4538" t="str">
        <f>+VLOOKUP(A4538,Tabla1[[OrderID]:[State]],6,0)</f>
        <v>MB-18085</v>
      </c>
      <c r="O4538" t="str">
        <f>+VLOOKUP(WorkSheet[[#This Row],[cliente]],Modif_sheet!G:H,2,0)</f>
        <v>Mick Brown</v>
      </c>
      <c r="P4538" t="str">
        <f>+VLOOKUP(A4538,Tabla1[[OrderID]:[State]],8,0)</f>
        <v>CONSUMER</v>
      </c>
      <c r="Q4538">
        <f>+VLOOKUP(A4538,Tabla1[[OrderID]:[Yearsales]],27,0)</f>
        <v>2016</v>
      </c>
      <c r="R4538">
        <f>+SUMIF(Tabla1[OrderID],work_sheet!A4538,Tabla1[Quantity])</f>
        <v>7</v>
      </c>
      <c r="S4538" s="10">
        <f>+MONTH(WorkSheet[[#This Row],[OrderDate]])</f>
        <v>9</v>
      </c>
    </row>
    <row r="4539" spans="1:19" hidden="1" x14ac:dyDescent="0.25">
      <c r="A4539" t="s">
        <v>4562</v>
      </c>
      <c r="B4539" s="4">
        <f>+VLOOKUP(A4539,Tabla1[[OrderID]:[OrderDate]],2,0)</f>
        <v>41750</v>
      </c>
      <c r="C4539" s="12">
        <f>+SUMIF(Tabla1[OrderID],work_sheet!A4539,Tabla1[Sales])</f>
        <v>828.84</v>
      </c>
      <c r="D4539" s="12">
        <f>+SUMIF(Tabla1[OrderID],work_sheet!A4539,Tabla1[COGS])</f>
        <v>-828.84</v>
      </c>
      <c r="E4539" s="12">
        <f t="shared" si="140"/>
        <v>0</v>
      </c>
      <c r="F4539" s="25">
        <f>+SUMIF(Tabla1[OrderID],work_sheet!A4539,Tabla1[Discountvalue])</f>
        <v>0</v>
      </c>
      <c r="G4539" s="29">
        <v>0</v>
      </c>
      <c r="H4539" s="26">
        <v>0</v>
      </c>
      <c r="I4539" s="25">
        <f t="shared" si="141"/>
        <v>0</v>
      </c>
      <c r="J4539" s="71">
        <f>+IF(WorkSheet[[#This Row],[profit_neto]]&lt;0,1,0)</f>
        <v>0</v>
      </c>
      <c r="K4539" s="43">
        <f>ROUND(WorkSheet[[#This Row],[profit_neto]]/WorkSheet[[#This Row],[ventas]],4)</f>
        <v>0</v>
      </c>
      <c r="L4539" s="33" t="s">
        <v>10967</v>
      </c>
      <c r="M4539" t="str">
        <f>+VLOOKUP(A4539,Tabla1[[OrderID]:[State]],10,0)</f>
        <v>Kentucky</v>
      </c>
      <c r="N4539" t="str">
        <f>+VLOOKUP(A4539,Tabla1[[OrderID]:[State]],6,0)</f>
        <v>DB-13555</v>
      </c>
      <c r="O4539" t="str">
        <f>+VLOOKUP(WorkSheet[[#This Row],[cliente]],Modif_sheet!G:H,2,0)</f>
        <v>Dorothy Badders</v>
      </c>
      <c r="P4539" t="str">
        <f>+VLOOKUP(A4539,Tabla1[[OrderID]:[State]],8,0)</f>
        <v>CORPORATE</v>
      </c>
      <c r="Q4539">
        <f>+VLOOKUP(A4539,Tabla1[[OrderID]:[Yearsales]],27,0)</f>
        <v>2014</v>
      </c>
      <c r="R4539">
        <f>+SUMIF(Tabla1[OrderID],work_sheet!A4539,Tabla1[Quantity])</f>
        <v>6</v>
      </c>
      <c r="S4539" s="10">
        <f>+MONTH(WorkSheet[[#This Row],[OrderDate]])</f>
        <v>4</v>
      </c>
    </row>
    <row r="4540" spans="1:19" hidden="1" x14ac:dyDescent="0.25">
      <c r="A4540" t="s">
        <v>4563</v>
      </c>
      <c r="B4540" s="4">
        <f>+VLOOKUP(A4540,Tabla1[[OrderID]:[OrderDate]],2,0)</f>
        <v>42313</v>
      </c>
      <c r="C4540" s="12">
        <f>+SUMIF(Tabla1[OrderID],work_sheet!A4540,Tabla1[Sales])</f>
        <v>34.417999999999999</v>
      </c>
      <c r="D4540" s="12">
        <f>+SUMIF(Tabla1[OrderID],work_sheet!A4540,Tabla1[COGS])</f>
        <v>-27.4192</v>
      </c>
      <c r="E4540" s="12">
        <f t="shared" si="140"/>
        <v>6.9987999999999992</v>
      </c>
      <c r="F4540" s="25">
        <f>+SUMIF(Tabla1[OrderID],work_sheet!A4540,Tabla1[Discountvalue])</f>
        <v>-10.492599999999999</v>
      </c>
      <c r="G4540" s="29">
        <f>1-ROUND((WorkSheet[[#This Row],[ventas]]+WorkSheet[[#This Row],[descuentos]])/WorkSheet[[#This Row],[ventas]],2)</f>
        <v>0.30000000000000004</v>
      </c>
      <c r="H4540" s="26" t="s">
        <v>11061</v>
      </c>
      <c r="I4540" s="25">
        <f t="shared" si="141"/>
        <v>-3.4938000000000002</v>
      </c>
      <c r="J4540" s="71">
        <f>+IF(WorkSheet[[#This Row],[profit_neto]]&lt;0,1,0)</f>
        <v>1</v>
      </c>
      <c r="K4540" s="42">
        <f>ROUND(WorkSheet[[#This Row],[profit_neto]]/WorkSheet[[#This Row],[ventas]],2)</f>
        <v>-0.1</v>
      </c>
      <c r="L4540" s="33" t="s">
        <v>11014</v>
      </c>
      <c r="M4540" t="str">
        <f>+VLOOKUP(A4540,Tabla1[[OrderID]:[State]],10,0)</f>
        <v>Ohio</v>
      </c>
      <c r="N4540" t="str">
        <f>+VLOOKUP(A4540,Tabla1[[OrderID]:[State]],6,0)</f>
        <v>CB-12415</v>
      </c>
      <c r="O4540" t="str">
        <f>+VLOOKUP(WorkSheet[[#This Row],[cliente]],Modif_sheet!G:H,2,0)</f>
        <v>Christy Brittain</v>
      </c>
      <c r="P4540" t="str">
        <f>+VLOOKUP(A4540,Tabla1[[OrderID]:[State]],8,0)</f>
        <v>CONSUMER</v>
      </c>
      <c r="Q4540">
        <f>+VLOOKUP(A4540,Tabla1[[OrderID]:[Yearsales]],27,0)</f>
        <v>2015</v>
      </c>
      <c r="R4540">
        <f>+SUMIF(Tabla1[OrderID],work_sheet!A4540,Tabla1[Quantity])</f>
        <v>7</v>
      </c>
      <c r="S4540" s="10">
        <f>+MONTH(WorkSheet[[#This Row],[OrderDate]])</f>
        <v>11</v>
      </c>
    </row>
    <row r="4541" spans="1:19" hidden="1" x14ac:dyDescent="0.25">
      <c r="A4541" t="s">
        <v>4564</v>
      </c>
      <c r="B4541" s="4">
        <f>+VLOOKUP(A4541,Tabla1[[OrderID]:[OrderDate]],2,0)</f>
        <v>41946</v>
      </c>
      <c r="C4541" s="12">
        <f>+SUMIF(Tabla1[OrderID],work_sheet!A4541,Tabla1[Sales])</f>
        <v>89.97</v>
      </c>
      <c r="D4541" s="12">
        <f>+SUMIF(Tabla1[OrderID],work_sheet!A4541,Tabla1[COGS])</f>
        <v>-71.076300000000003</v>
      </c>
      <c r="E4541" s="12">
        <f t="shared" si="140"/>
        <v>18.893699999999995</v>
      </c>
      <c r="F4541" s="25">
        <f>+SUMIF(Tabla1[OrderID],work_sheet!A4541,Tabla1[Discountvalue])</f>
        <v>0</v>
      </c>
      <c r="G4541" s="29">
        <v>0</v>
      </c>
      <c r="H4541" s="26">
        <v>0</v>
      </c>
      <c r="I4541" s="25">
        <f t="shared" si="141"/>
        <v>18.893699999999995</v>
      </c>
      <c r="J4541" s="71">
        <f>+IF(WorkSheet[[#This Row],[profit_neto]]&lt;0,1,0)</f>
        <v>0</v>
      </c>
      <c r="K4541" s="42">
        <f>ROUND(WorkSheet[[#This Row],[profit_neto]]/WorkSheet[[#This Row],[ventas]],2)</f>
        <v>0.21</v>
      </c>
      <c r="L4541" s="33" t="s">
        <v>11015</v>
      </c>
      <c r="M4541" t="str">
        <f>+VLOOKUP(A4541,Tabla1[[OrderID]:[State]],10,0)</f>
        <v>Nebraska</v>
      </c>
      <c r="N4541" t="str">
        <f>+VLOOKUP(A4541,Tabla1[[OrderID]:[State]],6,0)</f>
        <v>SP-20650</v>
      </c>
      <c r="O4541" t="str">
        <f>+VLOOKUP(WorkSheet[[#This Row],[cliente]],Modif_sheet!G:H,2,0)</f>
        <v>Stephanie Phelps</v>
      </c>
      <c r="P4541" t="str">
        <f>+VLOOKUP(A4541,Tabla1[[OrderID]:[State]],8,0)</f>
        <v>CORPORATE</v>
      </c>
      <c r="Q4541">
        <f>+VLOOKUP(A4541,Tabla1[[OrderID]:[Yearsales]],27,0)</f>
        <v>2014</v>
      </c>
      <c r="R4541">
        <f>+SUMIF(Tabla1[OrderID],work_sheet!A4541,Tabla1[Quantity])</f>
        <v>3</v>
      </c>
      <c r="S4541" s="10">
        <f>+MONTH(WorkSheet[[#This Row],[OrderDate]])</f>
        <v>11</v>
      </c>
    </row>
    <row r="4542" spans="1:19" hidden="1" x14ac:dyDescent="0.25">
      <c r="A4542" t="s">
        <v>4565</v>
      </c>
      <c r="B4542" s="4">
        <f>+VLOOKUP(A4542,Tabla1[[OrderID]:[OrderDate]],2,0)</f>
        <v>42416</v>
      </c>
      <c r="C4542" s="12">
        <f>+SUMIF(Tabla1[OrderID],work_sheet!A4542,Tabla1[Sales])</f>
        <v>323.88</v>
      </c>
      <c r="D4542" s="12">
        <f>+SUMIF(Tabla1[OrderID],work_sheet!A4542,Tabla1[COGS])</f>
        <v>-286.28120000000001</v>
      </c>
      <c r="E4542" s="12">
        <f t="shared" si="140"/>
        <v>37.598799999999983</v>
      </c>
      <c r="F4542" s="25">
        <f>+SUMIF(Tabla1[OrderID],work_sheet!A4542,Tabla1[Discountvalue])</f>
        <v>0</v>
      </c>
      <c r="G4542" s="29">
        <v>0</v>
      </c>
      <c r="H4542" s="26">
        <v>0</v>
      </c>
      <c r="I4542" s="25">
        <f t="shared" si="141"/>
        <v>37.598799999999983</v>
      </c>
      <c r="J4542" s="71">
        <f>+IF(WorkSheet[[#This Row],[profit_neto]]&lt;0,1,0)</f>
        <v>0</v>
      </c>
      <c r="K4542" s="42">
        <f>ROUND(WorkSheet[[#This Row],[profit_neto]]/WorkSheet[[#This Row],[ventas]],2)</f>
        <v>0.12</v>
      </c>
      <c r="L4542" s="33" t="s">
        <v>11015</v>
      </c>
      <c r="M4542" t="str">
        <f>+VLOOKUP(A4542,Tabla1[[OrderID]:[State]],10,0)</f>
        <v>Kentucky</v>
      </c>
      <c r="N4542" t="str">
        <f>+VLOOKUP(A4542,Tabla1[[OrderID]:[State]],6,0)</f>
        <v>GW-14605</v>
      </c>
      <c r="O4542" t="str">
        <f>+VLOOKUP(WorkSheet[[#This Row],[cliente]],Modif_sheet!G:H,2,0)</f>
        <v>Giulietta Weimer</v>
      </c>
      <c r="P4542" t="str">
        <f>+VLOOKUP(A4542,Tabla1[[OrderID]:[State]],8,0)</f>
        <v>CONSUMER</v>
      </c>
      <c r="Q4542">
        <f>+VLOOKUP(A4542,Tabla1[[OrderID]:[Yearsales]],27,0)</f>
        <v>2016</v>
      </c>
      <c r="R4542">
        <f>+SUMIF(Tabla1[OrderID],work_sheet!A4542,Tabla1[Quantity])</f>
        <v>5</v>
      </c>
      <c r="S4542" s="10">
        <f>+MONTH(WorkSheet[[#This Row],[OrderDate]])</f>
        <v>2</v>
      </c>
    </row>
    <row r="4543" spans="1:19" hidden="1" x14ac:dyDescent="0.25">
      <c r="A4543" t="s">
        <v>4566</v>
      </c>
      <c r="B4543" s="4">
        <f>+VLOOKUP(A4543,Tabla1[[OrderID]:[OrderDate]],2,0)</f>
        <v>42989</v>
      </c>
      <c r="C4543" s="12">
        <f>+SUMIF(Tabla1[OrderID],work_sheet!A4543,Tabla1[Sales])</f>
        <v>163.392</v>
      </c>
      <c r="D4543" s="12">
        <f>+SUMIF(Tabla1[OrderID],work_sheet!A4543,Tabla1[COGS])</f>
        <v>-107.2764</v>
      </c>
      <c r="E4543" s="12">
        <f t="shared" si="140"/>
        <v>56.115600000000001</v>
      </c>
      <c r="F4543" s="25">
        <f>+SUMIF(Tabla1[OrderID],work_sheet!A4543,Tabla1[Discountvalue])</f>
        <v>-28.790400000000002</v>
      </c>
      <c r="G4543" s="29">
        <f>1-ROUND((WorkSheet[[#This Row],[ventas]]+WorkSheet[[#This Row],[descuentos]])/WorkSheet[[#This Row],[ventas]],2)</f>
        <v>0.18000000000000005</v>
      </c>
      <c r="H4543" s="26" t="s">
        <v>11061</v>
      </c>
      <c r="I4543" s="25">
        <f t="shared" si="141"/>
        <v>27.325199999999999</v>
      </c>
      <c r="J4543" s="71">
        <f>+IF(WorkSheet[[#This Row],[profit_neto]]&lt;0,1,0)</f>
        <v>0</v>
      </c>
      <c r="K4543" s="42">
        <f>ROUND(WorkSheet[[#This Row],[profit_neto]]/WorkSheet[[#This Row],[ventas]],2)</f>
        <v>0.17</v>
      </c>
      <c r="L4543" s="33" t="s">
        <v>11015</v>
      </c>
      <c r="M4543" t="str">
        <f>+VLOOKUP(A4543,Tabla1[[OrderID]:[State]],10,0)</f>
        <v>California</v>
      </c>
      <c r="N4543" t="str">
        <f>+VLOOKUP(A4543,Tabla1[[OrderID]:[State]],6,0)</f>
        <v>KH-16630</v>
      </c>
      <c r="O4543" t="str">
        <f>+VLOOKUP(WorkSheet[[#This Row],[cliente]],Modif_sheet!G:H,2,0)</f>
        <v>Ken Heidel</v>
      </c>
      <c r="P4543" t="str">
        <f>+VLOOKUP(A4543,Tabla1[[OrderID]:[State]],8,0)</f>
        <v>CORPORATE</v>
      </c>
      <c r="Q4543">
        <f>+VLOOKUP(A4543,Tabla1[[OrderID]:[Yearsales]],27,0)</f>
        <v>2017</v>
      </c>
      <c r="R4543">
        <f>+SUMIF(Tabla1[OrderID],work_sheet!A4543,Tabla1[Quantity])</f>
        <v>9</v>
      </c>
      <c r="S4543" s="10">
        <f>+MONTH(WorkSheet[[#This Row],[OrderDate]])</f>
        <v>9</v>
      </c>
    </row>
    <row r="4544" spans="1:19" hidden="1" x14ac:dyDescent="0.25">
      <c r="A4544" t="s">
        <v>4567</v>
      </c>
      <c r="B4544" s="4">
        <f>+VLOOKUP(A4544,Tabla1[[OrderID]:[OrderDate]],2,0)</f>
        <v>43041</v>
      </c>
      <c r="C4544" s="12">
        <f>+SUMIF(Tabla1[OrderID],work_sheet!A4544,Tabla1[Sales])</f>
        <v>5.56</v>
      </c>
      <c r="D4544" s="12">
        <f>+SUMIF(Tabla1[OrderID],work_sheet!A4544,Tabla1[COGS])</f>
        <v>-4.1143999999999998</v>
      </c>
      <c r="E4544" s="12">
        <f t="shared" si="140"/>
        <v>1.4455999999999998</v>
      </c>
      <c r="F4544" s="25">
        <f>+SUMIF(Tabla1[OrderID],work_sheet!A4544,Tabla1[Discountvalue])</f>
        <v>0</v>
      </c>
      <c r="G4544" s="29">
        <v>0</v>
      </c>
      <c r="H4544" s="26">
        <v>0</v>
      </c>
      <c r="I4544" s="25">
        <f t="shared" si="141"/>
        <v>1.4455999999999998</v>
      </c>
      <c r="J4544" s="71">
        <f>+IF(WorkSheet[[#This Row],[profit_neto]]&lt;0,1,0)</f>
        <v>0</v>
      </c>
      <c r="K4544" s="42">
        <f>ROUND(WorkSheet[[#This Row],[profit_neto]]/WorkSheet[[#This Row],[ventas]],2)</f>
        <v>0.26</v>
      </c>
      <c r="L4544" s="33" t="s">
        <v>11015</v>
      </c>
      <c r="M4544" t="str">
        <f>+VLOOKUP(A4544,Tabla1[[OrderID]:[State]],10,0)</f>
        <v>Virginia</v>
      </c>
      <c r="N4544" t="str">
        <f>+VLOOKUP(A4544,Tabla1[[OrderID]:[State]],6,0)</f>
        <v>BG-11035</v>
      </c>
      <c r="O4544" t="str">
        <f>+VLOOKUP(WorkSheet[[#This Row],[cliente]],Modif_sheet!G:H,2,0)</f>
        <v>Barry Gonzalez</v>
      </c>
      <c r="P4544" t="str">
        <f>+VLOOKUP(A4544,Tabla1[[OrderID]:[State]],8,0)</f>
        <v>CONSUMER</v>
      </c>
      <c r="Q4544">
        <f>+VLOOKUP(A4544,Tabla1[[OrderID]:[Yearsales]],27,0)</f>
        <v>2017</v>
      </c>
      <c r="R4544">
        <f>+SUMIF(Tabla1[OrderID],work_sheet!A4544,Tabla1[Quantity])</f>
        <v>2</v>
      </c>
      <c r="S4544" s="10">
        <f>+MONTH(WorkSheet[[#This Row],[OrderDate]])</f>
        <v>11</v>
      </c>
    </row>
    <row r="4545" spans="1:19" hidden="1" x14ac:dyDescent="0.25">
      <c r="A4545" t="s">
        <v>4568</v>
      </c>
      <c r="B4545" s="4">
        <f>+VLOOKUP(A4545,Tabla1[[OrderID]:[OrderDate]],2,0)</f>
        <v>42041</v>
      </c>
      <c r="C4545" s="12">
        <f>+SUMIF(Tabla1[OrderID],work_sheet!A4545,Tabla1[Sales])</f>
        <v>176.63</v>
      </c>
      <c r="D4545" s="12">
        <f>+SUMIF(Tabla1[OrderID],work_sheet!A4545,Tabla1[COGS])</f>
        <v>-160.24039999999999</v>
      </c>
      <c r="E4545" s="12">
        <f t="shared" si="140"/>
        <v>16.389600000000002</v>
      </c>
      <c r="F4545" s="25">
        <f>+SUMIF(Tabla1[OrderID],work_sheet!A4545,Tabla1[Discountvalue])</f>
        <v>0</v>
      </c>
      <c r="G4545" s="29">
        <v>0</v>
      </c>
      <c r="H4545" s="26">
        <v>0</v>
      </c>
      <c r="I4545" s="25">
        <f t="shared" si="141"/>
        <v>16.389600000000002</v>
      </c>
      <c r="J4545" s="71">
        <f>+IF(WorkSheet[[#This Row],[profit_neto]]&lt;0,1,0)</f>
        <v>0</v>
      </c>
      <c r="K4545" s="42">
        <f>ROUND(WorkSheet[[#This Row],[profit_neto]]/WorkSheet[[#This Row],[ventas]],2)</f>
        <v>0.09</v>
      </c>
      <c r="L4545" s="33" t="s">
        <v>11015</v>
      </c>
      <c r="M4545" t="str">
        <f>+VLOOKUP(A4545,Tabla1[[OrderID]:[State]],10,0)</f>
        <v>Virginia</v>
      </c>
      <c r="N4545" t="str">
        <f>+VLOOKUP(A4545,Tabla1[[OrderID]:[State]],6,0)</f>
        <v>LO-17170</v>
      </c>
      <c r="O4545" t="str">
        <f>+VLOOKUP(WorkSheet[[#This Row],[cliente]],Modif_sheet!G:H,2,0)</f>
        <v>Lori Olson</v>
      </c>
      <c r="P4545" t="str">
        <f>+VLOOKUP(A4545,Tabla1[[OrderID]:[State]],8,0)</f>
        <v>CORPORATE</v>
      </c>
      <c r="Q4545">
        <f>+VLOOKUP(A4545,Tabla1[[OrderID]:[Yearsales]],27,0)</f>
        <v>2015</v>
      </c>
      <c r="R4545">
        <f>+SUMIF(Tabla1[OrderID],work_sheet!A4545,Tabla1[Quantity])</f>
        <v>8</v>
      </c>
      <c r="S4545" s="10">
        <f>+MONTH(WorkSheet[[#This Row],[OrderDate]])</f>
        <v>2</v>
      </c>
    </row>
    <row r="4546" spans="1:19" hidden="1" x14ac:dyDescent="0.25">
      <c r="A4546" t="s">
        <v>4569</v>
      </c>
      <c r="B4546" s="4">
        <f>+VLOOKUP(A4546,Tabla1[[OrderID]:[OrderDate]],2,0)</f>
        <v>42623</v>
      </c>
      <c r="C4546" s="12">
        <f>+SUMIF(Tabla1[OrderID],work_sheet!A4546,Tabla1[Sales])</f>
        <v>276.78399999999999</v>
      </c>
      <c r="D4546" s="12">
        <f>+SUMIF(Tabla1[OrderID],work_sheet!A4546,Tabla1[COGS])</f>
        <v>-131.47239999999999</v>
      </c>
      <c r="E4546" s="12">
        <f t="shared" ref="E4546:E4609" si="142">+C4546+D4546</f>
        <v>145.3116</v>
      </c>
      <c r="F4546" s="25">
        <f>+SUMIF(Tabla1[OrderID],work_sheet!A4546,Tabla1[Discountvalue])</f>
        <v>-55.3568</v>
      </c>
      <c r="G4546" s="29">
        <f>1-ROUND((WorkSheet[[#This Row],[ventas]]+WorkSheet[[#This Row],[descuentos]])/WorkSheet[[#This Row],[ventas]],2)</f>
        <v>0.19999999999999996</v>
      </c>
      <c r="H4546" s="26" t="s">
        <v>11061</v>
      </c>
      <c r="I4546" s="25">
        <f t="shared" ref="I4546:I4609" si="143">+E4546+F4546</f>
        <v>89.954800000000006</v>
      </c>
      <c r="J4546" s="71">
        <f>+IF(WorkSheet[[#This Row],[profit_neto]]&lt;0,1,0)</f>
        <v>0</v>
      </c>
      <c r="K4546" s="42">
        <f>ROUND(WorkSheet[[#This Row],[profit_neto]]/WorkSheet[[#This Row],[ventas]],2)</f>
        <v>0.33</v>
      </c>
      <c r="L4546" s="33" t="s">
        <v>11015</v>
      </c>
      <c r="M4546" t="str">
        <f>+VLOOKUP(A4546,Tabla1[[OrderID]:[State]],10,0)</f>
        <v>California</v>
      </c>
      <c r="N4546" t="str">
        <f>+VLOOKUP(A4546,Tabla1[[OrderID]:[State]],6,0)</f>
        <v>DV-13465</v>
      </c>
      <c r="O4546" t="str">
        <f>+VLOOKUP(WorkSheet[[#This Row],[cliente]],Modif_sheet!G:H,2,0)</f>
        <v>Dianna Vittorini</v>
      </c>
      <c r="P4546" t="str">
        <f>+VLOOKUP(A4546,Tabla1[[OrderID]:[State]],8,0)</f>
        <v>CONSUMER</v>
      </c>
      <c r="Q4546">
        <f>+VLOOKUP(A4546,Tabla1[[OrderID]:[Yearsales]],27,0)</f>
        <v>2016</v>
      </c>
      <c r="R4546">
        <f>+SUMIF(Tabla1[OrderID],work_sheet!A4546,Tabla1[Quantity])</f>
        <v>2</v>
      </c>
      <c r="S4546" s="10">
        <f>+MONTH(WorkSheet[[#This Row],[OrderDate]])</f>
        <v>9</v>
      </c>
    </row>
    <row r="4547" spans="1:19" hidden="1" x14ac:dyDescent="0.25">
      <c r="A4547" t="s">
        <v>4570</v>
      </c>
      <c r="B4547" s="4">
        <f>+VLOOKUP(A4547,Tabla1[[OrderID]:[OrderDate]],2,0)</f>
        <v>42639</v>
      </c>
      <c r="C4547" s="12">
        <f>+SUMIF(Tabla1[OrderID],work_sheet!A4547,Tabla1[Sales])</f>
        <v>547.99699999999996</v>
      </c>
      <c r="D4547" s="12">
        <f>+SUMIF(Tabla1[OrderID],work_sheet!A4547,Tabla1[COGS])</f>
        <v>-724.75779999999997</v>
      </c>
      <c r="E4547" s="12">
        <f t="shared" si="142"/>
        <v>-176.76080000000002</v>
      </c>
      <c r="F4547" s="25">
        <f>+SUMIF(Tabla1[OrderID],work_sheet!A4547,Tabla1[Discountvalue])</f>
        <v>-210.9151</v>
      </c>
      <c r="G4547" s="29">
        <f>1-ROUND((WorkSheet[[#This Row],[ventas]]+WorkSheet[[#This Row],[descuentos]])/WorkSheet[[#This Row],[ventas]],2)</f>
        <v>0.38</v>
      </c>
      <c r="H4547" s="26" t="s">
        <v>11073</v>
      </c>
      <c r="I4547" s="25">
        <f t="shared" si="143"/>
        <v>-387.67590000000001</v>
      </c>
      <c r="J4547" s="71">
        <f>+IF(WorkSheet[[#This Row],[profit_neto]]&lt;0,1,0)</f>
        <v>1</v>
      </c>
      <c r="K4547" s="42">
        <f>ROUND(WorkSheet[[#This Row],[profit_neto]]/WorkSheet[[#This Row],[ventas]],2)</f>
        <v>-0.71</v>
      </c>
      <c r="L4547" s="32" t="s">
        <v>10990</v>
      </c>
      <c r="M4547" t="str">
        <f>+VLOOKUP(A4547,Tabla1[[OrderID]:[State]],10,0)</f>
        <v>Texas</v>
      </c>
      <c r="N4547" t="str">
        <f>+VLOOKUP(A4547,Tabla1[[OrderID]:[State]],6,0)</f>
        <v>LR-17035</v>
      </c>
      <c r="O4547" t="str">
        <f>+VLOOKUP(WorkSheet[[#This Row],[cliente]],Modif_sheet!G:H,2,0)</f>
        <v>Lisa Ryan</v>
      </c>
      <c r="P4547" t="str">
        <f>+VLOOKUP(A4547,Tabla1[[OrderID]:[State]],8,0)</f>
        <v>CORPORATE</v>
      </c>
      <c r="Q4547">
        <f>+VLOOKUP(A4547,Tabla1[[OrderID]:[Yearsales]],27,0)</f>
        <v>2016</v>
      </c>
      <c r="R4547">
        <f>+SUMIF(Tabla1[OrderID],work_sheet!A4547,Tabla1[Quantity])</f>
        <v>7</v>
      </c>
      <c r="S4547" s="10">
        <f>+MONTH(WorkSheet[[#This Row],[OrderDate]])</f>
        <v>9</v>
      </c>
    </row>
    <row r="4548" spans="1:19" hidden="1" x14ac:dyDescent="0.25">
      <c r="A4548" t="s">
        <v>4571</v>
      </c>
      <c r="B4548" s="4">
        <f>+VLOOKUP(A4548,Tabla1[[OrderID]:[OrderDate]],2,0)</f>
        <v>42353</v>
      </c>
      <c r="C4548" s="12">
        <f>+SUMIF(Tabla1[OrderID],work_sheet!A4548,Tabla1[Sales])</f>
        <v>246.16800000000001</v>
      </c>
      <c r="D4548" s="12">
        <f>+SUMIF(Tabla1[OrderID],work_sheet!A4548,Tabla1[COGS])</f>
        <v>-175.3947</v>
      </c>
      <c r="E4548" s="12">
        <f t="shared" si="142"/>
        <v>70.773300000000006</v>
      </c>
      <c r="F4548" s="25">
        <f>+SUMIF(Tabla1[OrderID],work_sheet!A4548,Tabla1[Discountvalue])</f>
        <v>-49.233600000000003</v>
      </c>
      <c r="G4548" s="29">
        <f>1-ROUND((WorkSheet[[#This Row],[ventas]]+WorkSheet[[#This Row],[descuentos]])/WorkSheet[[#This Row],[ventas]],2)</f>
        <v>0.19999999999999996</v>
      </c>
      <c r="H4548" s="26" t="s">
        <v>11061</v>
      </c>
      <c r="I4548" s="25">
        <f t="shared" si="143"/>
        <v>21.539700000000003</v>
      </c>
      <c r="J4548" s="71">
        <f>+IF(WorkSheet[[#This Row],[profit_neto]]&lt;0,1,0)</f>
        <v>0</v>
      </c>
      <c r="K4548" s="42">
        <f>ROUND(WorkSheet[[#This Row],[profit_neto]]/WorkSheet[[#This Row],[ventas]],2)</f>
        <v>0.09</v>
      </c>
      <c r="L4548" s="33" t="s">
        <v>11015</v>
      </c>
      <c r="M4548" t="str">
        <f>+VLOOKUP(A4548,Tabla1[[OrderID]:[State]],10,0)</f>
        <v>North Carolina</v>
      </c>
      <c r="N4548" t="str">
        <f>+VLOOKUP(A4548,Tabla1[[OrderID]:[State]],6,0)</f>
        <v>RR-19525</v>
      </c>
      <c r="O4548" t="str">
        <f>+VLOOKUP(WorkSheet[[#This Row],[cliente]],Modif_sheet!G:H,2,0)</f>
        <v>Rick Reed</v>
      </c>
      <c r="P4548" t="str">
        <f>+VLOOKUP(A4548,Tabla1[[OrderID]:[State]],8,0)</f>
        <v>CORPORATE</v>
      </c>
      <c r="Q4548">
        <f>+VLOOKUP(A4548,Tabla1[[OrderID]:[Yearsales]],27,0)</f>
        <v>2015</v>
      </c>
      <c r="R4548">
        <f>+SUMIF(Tabla1[OrderID],work_sheet!A4548,Tabla1[Quantity])</f>
        <v>3</v>
      </c>
      <c r="S4548" s="10">
        <f>+MONTH(WorkSheet[[#This Row],[OrderDate]])</f>
        <v>12</v>
      </c>
    </row>
    <row r="4549" spans="1:19" hidden="1" x14ac:dyDescent="0.25">
      <c r="A4549" t="s">
        <v>4572</v>
      </c>
      <c r="B4549" s="4">
        <f>+VLOOKUP(A4549,Tabla1[[OrderID]:[OrderDate]],2,0)</f>
        <v>42630</v>
      </c>
      <c r="C4549" s="12">
        <f>+SUMIF(Tabla1[OrderID],work_sheet!A4549,Tabla1[Sales])</f>
        <v>295.39999999999998</v>
      </c>
      <c r="D4549" s="12">
        <f>+SUMIF(Tabla1[OrderID],work_sheet!A4549,Tabla1[COGS])</f>
        <v>-299.09249999999997</v>
      </c>
      <c r="E4549" s="12">
        <f t="shared" si="142"/>
        <v>-3.6924999999999955</v>
      </c>
      <c r="F4549" s="25">
        <f>+SUMIF(Tabla1[OrderID],work_sheet!A4549,Tabla1[Discountvalue])</f>
        <v>-59.08</v>
      </c>
      <c r="G4549" s="29">
        <f>1-ROUND((WorkSheet[[#This Row],[ventas]]+WorkSheet[[#This Row],[descuentos]])/WorkSheet[[#This Row],[ventas]],2)</f>
        <v>0.19999999999999996</v>
      </c>
      <c r="H4549" s="26" t="s">
        <v>11061</v>
      </c>
      <c r="I4549" s="25">
        <f t="shared" si="143"/>
        <v>-62.772499999999994</v>
      </c>
      <c r="J4549" s="71">
        <f>+IF(WorkSheet[[#This Row],[profit_neto]]&lt;0,1,0)</f>
        <v>1</v>
      </c>
      <c r="K4549" s="42">
        <f>ROUND(WorkSheet[[#This Row],[profit_neto]]/WorkSheet[[#This Row],[ventas]],2)</f>
        <v>-0.21</v>
      </c>
      <c r="L4549" s="32" t="s">
        <v>10991</v>
      </c>
      <c r="M4549" t="str">
        <f>+VLOOKUP(A4549,Tabla1[[OrderID]:[State]],10,0)</f>
        <v>Ohio</v>
      </c>
      <c r="N4549" t="str">
        <f>+VLOOKUP(A4549,Tabla1[[OrderID]:[State]],6,0)</f>
        <v>TS-21610</v>
      </c>
      <c r="O4549" t="str">
        <f>+VLOOKUP(WorkSheet[[#This Row],[cliente]],Modif_sheet!G:H,2,0)</f>
        <v>Troy Staebel</v>
      </c>
      <c r="P4549" t="str">
        <f>+VLOOKUP(A4549,Tabla1[[OrderID]:[State]],8,0)</f>
        <v>CONSUMER</v>
      </c>
      <c r="Q4549">
        <f>+VLOOKUP(A4549,Tabla1[[OrderID]:[Yearsales]],27,0)</f>
        <v>2016</v>
      </c>
      <c r="R4549">
        <f>+SUMIF(Tabla1[OrderID],work_sheet!A4549,Tabla1[Quantity])</f>
        <v>5</v>
      </c>
      <c r="S4549" s="10">
        <f>+MONTH(WorkSheet[[#This Row],[OrderDate]])</f>
        <v>9</v>
      </c>
    </row>
    <row r="4550" spans="1:19" hidden="1" x14ac:dyDescent="0.25">
      <c r="A4550" t="s">
        <v>4573</v>
      </c>
      <c r="B4550" s="4">
        <f>+VLOOKUP(A4550,Tabla1[[OrderID]:[OrderDate]],2,0)</f>
        <v>43021</v>
      </c>
      <c r="C4550" s="12">
        <f>+SUMIF(Tabla1[OrderID],work_sheet!A4550,Tabla1[Sales])</f>
        <v>348.56</v>
      </c>
      <c r="D4550" s="12">
        <f>+SUMIF(Tabla1[OrderID],work_sheet!A4550,Tabla1[COGS])</f>
        <v>-243.99199999999999</v>
      </c>
      <c r="E4550" s="12">
        <f t="shared" si="142"/>
        <v>104.56800000000001</v>
      </c>
      <c r="F4550" s="25">
        <f>+SUMIF(Tabla1[OrderID],work_sheet!A4550,Tabla1[Discountvalue])</f>
        <v>0</v>
      </c>
      <c r="G4550" s="29">
        <v>0</v>
      </c>
      <c r="H4550" s="26">
        <v>0</v>
      </c>
      <c r="I4550" s="25">
        <f t="shared" si="143"/>
        <v>104.56800000000001</v>
      </c>
      <c r="J4550" s="71">
        <f>+IF(WorkSheet[[#This Row],[profit_neto]]&lt;0,1,0)</f>
        <v>0</v>
      </c>
      <c r="K4550" s="42">
        <f>ROUND(WorkSheet[[#This Row],[profit_neto]]/WorkSheet[[#This Row],[ventas]],2)</f>
        <v>0.3</v>
      </c>
      <c r="L4550" s="33" t="s">
        <v>11015</v>
      </c>
      <c r="M4550" t="str">
        <f>+VLOOKUP(A4550,Tabla1[[OrderID]:[State]],10,0)</f>
        <v>Kentucky</v>
      </c>
      <c r="N4550" t="str">
        <f>+VLOOKUP(A4550,Tabla1[[OrderID]:[State]],6,0)</f>
        <v>AH-10210</v>
      </c>
      <c r="O4550" t="str">
        <f>+VLOOKUP(WorkSheet[[#This Row],[cliente]],Modif_sheet!G:H,2,0)</f>
        <v>Alan Hwang</v>
      </c>
      <c r="P4550" t="str">
        <f>+VLOOKUP(A4550,Tabla1[[OrderID]:[State]],8,0)</f>
        <v>CONSUMER</v>
      </c>
      <c r="Q4550">
        <f>+VLOOKUP(A4550,Tabla1[[OrderID]:[Yearsales]],27,0)</f>
        <v>2017</v>
      </c>
      <c r="R4550">
        <f>+SUMIF(Tabla1[OrderID],work_sheet!A4550,Tabla1[Quantity])</f>
        <v>8</v>
      </c>
      <c r="S4550" s="10">
        <f>+MONTH(WorkSheet[[#This Row],[OrderDate]])</f>
        <v>10</v>
      </c>
    </row>
    <row r="4551" spans="1:19" hidden="1" x14ac:dyDescent="0.25">
      <c r="A4551" t="s">
        <v>4574</v>
      </c>
      <c r="B4551" s="4">
        <f>+VLOOKUP(A4551,Tabla1[[OrderID]:[OrderDate]],2,0)</f>
        <v>42183</v>
      </c>
      <c r="C4551" s="12">
        <f>+SUMIF(Tabla1[OrderID],work_sheet!A4551,Tabla1[Sales])</f>
        <v>498.49200000000002</v>
      </c>
      <c r="D4551" s="12">
        <f>+SUMIF(Tabla1[OrderID],work_sheet!A4551,Tabla1[COGS])</f>
        <v>-625.16159999999991</v>
      </c>
      <c r="E4551" s="12">
        <f t="shared" si="142"/>
        <v>-126.66959999999989</v>
      </c>
      <c r="F4551" s="25">
        <f>+SUMIF(Tabla1[OrderID],work_sheet!A4551,Tabla1[Discountvalue])</f>
        <v>-244.5804</v>
      </c>
      <c r="G4551" s="29">
        <f>1-ROUND((WorkSheet[[#This Row],[ventas]]+WorkSheet[[#This Row],[descuentos]])/WorkSheet[[#This Row],[ventas]],2)</f>
        <v>0.49</v>
      </c>
      <c r="H4551" s="26" t="s">
        <v>11074</v>
      </c>
      <c r="I4551" s="25">
        <f t="shared" si="143"/>
        <v>-371.24999999999989</v>
      </c>
      <c r="J4551" s="71">
        <f>+IF(WorkSheet[[#This Row],[profit_neto]]&lt;0,1,0)</f>
        <v>1</v>
      </c>
      <c r="K4551" s="42">
        <f>ROUND(WorkSheet[[#This Row],[profit_neto]]/WorkSheet[[#This Row],[ventas]],2)</f>
        <v>-0.74</v>
      </c>
      <c r="L4551" s="32" t="s">
        <v>10990</v>
      </c>
      <c r="M4551" t="str">
        <f>+VLOOKUP(A4551,Tabla1[[OrderID]:[State]],10,0)</f>
        <v>Ohio</v>
      </c>
      <c r="N4551" t="str">
        <f>+VLOOKUP(A4551,Tabla1[[OrderID]:[State]],6,0)</f>
        <v>DW-13585</v>
      </c>
      <c r="O4551" t="str">
        <f>+VLOOKUP(WorkSheet[[#This Row],[cliente]],Modif_sheet!G:H,2,0)</f>
        <v>Dorothy Wardle</v>
      </c>
      <c r="P4551" t="str">
        <f>+VLOOKUP(A4551,Tabla1[[OrderID]:[State]],8,0)</f>
        <v>CORPORATE</v>
      </c>
      <c r="Q4551">
        <f>+VLOOKUP(A4551,Tabla1[[OrderID]:[Yearsales]],27,0)</f>
        <v>2015</v>
      </c>
      <c r="R4551">
        <f>+SUMIF(Tabla1[OrderID],work_sheet!A4551,Tabla1[Quantity])</f>
        <v>9</v>
      </c>
      <c r="S4551" s="10">
        <f>+MONTH(WorkSheet[[#This Row],[OrderDate]])</f>
        <v>6</v>
      </c>
    </row>
    <row r="4552" spans="1:19" hidden="1" x14ac:dyDescent="0.25">
      <c r="A4552" t="s">
        <v>4575</v>
      </c>
      <c r="B4552" s="4">
        <f>+VLOOKUP(A4552,Tabla1[[OrderID]:[OrderDate]],2,0)</f>
        <v>42156</v>
      </c>
      <c r="C4552" s="12">
        <f>+SUMIF(Tabla1[OrderID],work_sheet!A4552,Tabla1[Sales])</f>
        <v>774.47</v>
      </c>
      <c r="D4552" s="12">
        <f>+SUMIF(Tabla1[OrderID],work_sheet!A4552,Tabla1[COGS])</f>
        <v>-483.78899999999999</v>
      </c>
      <c r="E4552" s="12">
        <f t="shared" si="142"/>
        <v>290.68100000000004</v>
      </c>
      <c r="F4552" s="25">
        <f>+SUMIF(Tabla1[OrderID],work_sheet!A4552,Tabla1[Discountvalue])</f>
        <v>0</v>
      </c>
      <c r="G4552" s="29">
        <v>0</v>
      </c>
      <c r="H4552" s="26">
        <v>0</v>
      </c>
      <c r="I4552" s="25">
        <f t="shared" si="143"/>
        <v>290.68100000000004</v>
      </c>
      <c r="J4552" s="71">
        <f>+IF(WorkSheet[[#This Row],[profit_neto]]&lt;0,1,0)</f>
        <v>0</v>
      </c>
      <c r="K4552" s="42">
        <f>ROUND(WorkSheet[[#This Row],[profit_neto]]/WorkSheet[[#This Row],[ventas]],2)</f>
        <v>0.38</v>
      </c>
      <c r="L4552" s="33" t="s">
        <v>11015</v>
      </c>
      <c r="M4552" t="str">
        <f>+VLOOKUP(A4552,Tabla1[[OrderID]:[State]],10,0)</f>
        <v>Michigan</v>
      </c>
      <c r="N4552" t="str">
        <f>+VLOOKUP(A4552,Tabla1[[OrderID]:[State]],6,0)</f>
        <v>AJ-10945</v>
      </c>
      <c r="O4552" t="str">
        <f>+VLOOKUP(WorkSheet[[#This Row],[cliente]],Modif_sheet!G:H,2,0)</f>
        <v>Ashley Jarboe</v>
      </c>
      <c r="P4552" t="str">
        <f>+VLOOKUP(A4552,Tabla1[[OrderID]:[State]],8,0)</f>
        <v>CONSUMER</v>
      </c>
      <c r="Q4552">
        <f>+VLOOKUP(A4552,Tabla1[[OrderID]:[Yearsales]],27,0)</f>
        <v>2015</v>
      </c>
      <c r="R4552">
        <f>+SUMIF(Tabla1[OrderID],work_sheet!A4552,Tabla1[Quantity])</f>
        <v>17</v>
      </c>
      <c r="S4552" s="10">
        <f>+MONTH(WorkSheet[[#This Row],[OrderDate]])</f>
        <v>6</v>
      </c>
    </row>
    <row r="4553" spans="1:19" hidden="1" x14ac:dyDescent="0.25">
      <c r="A4553" t="s">
        <v>4576</v>
      </c>
      <c r="B4553" s="4">
        <f>+VLOOKUP(A4553,Tabla1[[OrderID]:[OrderDate]],2,0)</f>
        <v>41741</v>
      </c>
      <c r="C4553" s="12">
        <f>+SUMIF(Tabla1[OrderID],work_sheet!A4553,Tabla1[Sales])</f>
        <v>32.4</v>
      </c>
      <c r="D4553" s="12">
        <f>+SUMIF(Tabla1[OrderID],work_sheet!A4553,Tabla1[COGS])</f>
        <v>-16.847999999999999</v>
      </c>
      <c r="E4553" s="12">
        <f t="shared" si="142"/>
        <v>15.552</v>
      </c>
      <c r="F4553" s="25">
        <f>+SUMIF(Tabla1[OrderID],work_sheet!A4553,Tabla1[Discountvalue])</f>
        <v>0</v>
      </c>
      <c r="G4553" s="29">
        <v>0</v>
      </c>
      <c r="H4553" s="26">
        <v>0</v>
      </c>
      <c r="I4553" s="25">
        <f t="shared" si="143"/>
        <v>15.552</v>
      </c>
      <c r="J4553" s="71">
        <f>+IF(WorkSheet[[#This Row],[profit_neto]]&lt;0,1,0)</f>
        <v>0</v>
      </c>
      <c r="K4553" s="42">
        <f>ROUND(WorkSheet[[#This Row],[profit_neto]]/WorkSheet[[#This Row],[ventas]],2)</f>
        <v>0.48</v>
      </c>
      <c r="L4553" s="33" t="s">
        <v>11015</v>
      </c>
      <c r="M4553" t="str">
        <f>+VLOOKUP(A4553,Tabla1[[OrderID]:[State]],10,0)</f>
        <v>Indiana</v>
      </c>
      <c r="N4553" t="str">
        <f>+VLOOKUP(A4553,Tabla1[[OrderID]:[State]],6,0)</f>
        <v>SV-20785</v>
      </c>
      <c r="O4553" t="str">
        <f>+VLOOKUP(WorkSheet[[#This Row],[cliente]],Modif_sheet!G:H,2,0)</f>
        <v>Stewart Visinsky</v>
      </c>
      <c r="P4553" t="str">
        <f>+VLOOKUP(A4553,Tabla1[[OrderID]:[State]],8,0)</f>
        <v>CONSUMER</v>
      </c>
      <c r="Q4553">
        <f>+VLOOKUP(A4553,Tabla1[[OrderID]:[Yearsales]],27,0)</f>
        <v>2014</v>
      </c>
      <c r="R4553">
        <f>+SUMIF(Tabla1[OrderID],work_sheet!A4553,Tabla1[Quantity])</f>
        <v>5</v>
      </c>
      <c r="S4553" s="10">
        <f>+MONTH(WorkSheet[[#This Row],[OrderDate]])</f>
        <v>4</v>
      </c>
    </row>
    <row r="4554" spans="1:19" hidden="1" x14ac:dyDescent="0.25">
      <c r="A4554" t="s">
        <v>4577</v>
      </c>
      <c r="B4554" s="4">
        <f>+VLOOKUP(A4554,Tabla1[[OrderID]:[OrderDate]],2,0)</f>
        <v>43020</v>
      </c>
      <c r="C4554" s="12">
        <f>+SUMIF(Tabla1[OrderID],work_sheet!A4554,Tabla1[Sales])</f>
        <v>1171.7919999999999</v>
      </c>
      <c r="D4554" s="12">
        <f>+SUMIF(Tabla1[OrderID],work_sheet!A4554,Tabla1[COGS])</f>
        <v>-777.27890000000002</v>
      </c>
      <c r="E4554" s="12">
        <f t="shared" si="142"/>
        <v>394.51309999999989</v>
      </c>
      <c r="F4554" s="25">
        <f>+SUMIF(Tabla1[OrderID],work_sheet!A4554,Tabla1[Discountvalue])</f>
        <v>-234.35840000000002</v>
      </c>
      <c r="G4554" s="29">
        <f>1-ROUND((WorkSheet[[#This Row],[ventas]]+WorkSheet[[#This Row],[descuentos]])/WorkSheet[[#This Row],[ventas]],2)</f>
        <v>0.19999999999999996</v>
      </c>
      <c r="H4554" s="26" t="s">
        <v>11061</v>
      </c>
      <c r="I4554" s="25">
        <f t="shared" si="143"/>
        <v>160.15469999999988</v>
      </c>
      <c r="J4554" s="71">
        <f>+IF(WorkSheet[[#This Row],[profit_neto]]&lt;0,1,0)</f>
        <v>0</v>
      </c>
      <c r="K4554" s="42">
        <f>ROUND(WorkSheet[[#This Row],[profit_neto]]/WorkSheet[[#This Row],[ventas]],2)</f>
        <v>0.14000000000000001</v>
      </c>
      <c r="L4554" s="33" t="s">
        <v>11015</v>
      </c>
      <c r="M4554" t="str">
        <f>+VLOOKUP(A4554,Tabla1[[OrderID]:[State]],10,0)</f>
        <v>Texas</v>
      </c>
      <c r="N4554" t="str">
        <f>+VLOOKUP(A4554,Tabla1[[OrderID]:[State]],6,0)</f>
        <v>MG-17650</v>
      </c>
      <c r="O4554" t="str">
        <f>+VLOOKUP(WorkSheet[[#This Row],[cliente]],Modif_sheet!G:H,2,0)</f>
        <v>Matthew Grinstein</v>
      </c>
      <c r="P4554" t="str">
        <f>+VLOOKUP(A4554,Tabla1[[OrderID]:[State]],8,0)</f>
        <v>HOME OFFICE</v>
      </c>
      <c r="Q4554">
        <f>+VLOOKUP(A4554,Tabla1[[OrderID]:[Yearsales]],27,0)</f>
        <v>2017</v>
      </c>
      <c r="R4554">
        <f>+SUMIF(Tabla1[OrderID],work_sheet!A4554,Tabla1[Quantity])</f>
        <v>12</v>
      </c>
      <c r="S4554" s="10">
        <f>+MONTH(WorkSheet[[#This Row],[OrderDate]])</f>
        <v>10</v>
      </c>
    </row>
    <row r="4555" spans="1:19" hidden="1" x14ac:dyDescent="0.25">
      <c r="A4555" t="s">
        <v>4578</v>
      </c>
      <c r="B4555" s="4">
        <f>+VLOOKUP(A4555,Tabla1[[OrderID]:[OrderDate]],2,0)</f>
        <v>42315</v>
      </c>
      <c r="C4555" s="12">
        <f>+SUMIF(Tabla1[OrderID],work_sheet!A4555,Tabla1[Sales])</f>
        <v>671.00199999999995</v>
      </c>
      <c r="D4555" s="12">
        <f>+SUMIF(Tabla1[OrderID],work_sheet!A4555,Tabla1[COGS])</f>
        <v>-576.65970000000004</v>
      </c>
      <c r="E4555" s="12">
        <f t="shared" si="142"/>
        <v>94.342299999999909</v>
      </c>
      <c r="F4555" s="25">
        <f>+SUMIF(Tabla1[OrderID],work_sheet!A4555,Tabla1[Discountvalue])</f>
        <v>-237.00240000000002</v>
      </c>
      <c r="G4555" s="29">
        <f>1-ROUND((WorkSheet[[#This Row],[ventas]]+WorkSheet[[#This Row],[descuentos]])/WorkSheet[[#This Row],[ventas]],2)</f>
        <v>0.35</v>
      </c>
      <c r="H4555" s="26" t="s">
        <v>11073</v>
      </c>
      <c r="I4555" s="25">
        <f t="shared" si="143"/>
        <v>-142.66010000000011</v>
      </c>
      <c r="J4555" s="71">
        <f>+IF(WorkSheet[[#This Row],[profit_neto]]&lt;0,1,0)</f>
        <v>1</v>
      </c>
      <c r="K4555" s="42">
        <f>ROUND(WorkSheet[[#This Row],[profit_neto]]/WorkSheet[[#This Row],[ventas]],2)</f>
        <v>-0.21</v>
      </c>
      <c r="L4555" s="32" t="s">
        <v>10991</v>
      </c>
      <c r="M4555" t="str">
        <f>+VLOOKUP(A4555,Tabla1[[OrderID]:[State]],10,0)</f>
        <v>Texas</v>
      </c>
      <c r="N4555" t="str">
        <f>+VLOOKUP(A4555,Tabla1[[OrderID]:[State]],6,0)</f>
        <v>AB-10105</v>
      </c>
      <c r="O4555" t="str">
        <f>+VLOOKUP(WorkSheet[[#This Row],[cliente]],Modif_sheet!G:H,2,0)</f>
        <v>Adrian Barton</v>
      </c>
      <c r="P4555" t="str">
        <f>+VLOOKUP(A4555,Tabla1[[OrderID]:[State]],8,0)</f>
        <v>CONSUMER</v>
      </c>
      <c r="Q4555">
        <f>+VLOOKUP(A4555,Tabla1[[OrderID]:[Yearsales]],27,0)</f>
        <v>2015</v>
      </c>
      <c r="R4555">
        <f>+SUMIF(Tabla1[OrderID],work_sheet!A4555,Tabla1[Quantity])</f>
        <v>25</v>
      </c>
      <c r="S4555" s="10">
        <f>+MONTH(WorkSheet[[#This Row],[OrderDate]])</f>
        <v>11</v>
      </c>
    </row>
    <row r="4556" spans="1:19" hidden="1" x14ac:dyDescent="0.25">
      <c r="A4556" t="s">
        <v>4579</v>
      </c>
      <c r="B4556" s="4">
        <f>+VLOOKUP(A4556,Tabla1[[OrderID]:[OrderDate]],2,0)</f>
        <v>42149</v>
      </c>
      <c r="C4556" s="12">
        <f>+SUMIF(Tabla1[OrderID],work_sheet!A4556,Tabla1[Sales])</f>
        <v>262.72000000000003</v>
      </c>
      <c r="D4556" s="12">
        <f>+SUMIF(Tabla1[OrderID],work_sheet!A4556,Tabla1[COGS])</f>
        <v>-160.36780000000002</v>
      </c>
      <c r="E4556" s="12">
        <f t="shared" si="142"/>
        <v>102.35220000000001</v>
      </c>
      <c r="F4556" s="25">
        <f>+SUMIF(Tabla1[OrderID],work_sheet!A4556,Tabla1[Discountvalue])</f>
        <v>-52.544000000000004</v>
      </c>
      <c r="G4556" s="29">
        <f>1-ROUND((WorkSheet[[#This Row],[ventas]]+WorkSheet[[#This Row],[descuentos]])/WorkSheet[[#This Row],[ventas]],2)</f>
        <v>0.19999999999999996</v>
      </c>
      <c r="H4556" s="26" t="s">
        <v>11061</v>
      </c>
      <c r="I4556" s="25">
        <f t="shared" si="143"/>
        <v>49.808200000000006</v>
      </c>
      <c r="J4556" s="71">
        <f>+IF(WorkSheet[[#This Row],[profit_neto]]&lt;0,1,0)</f>
        <v>0</v>
      </c>
      <c r="K4556" s="42">
        <f>ROUND(WorkSheet[[#This Row],[profit_neto]]/WorkSheet[[#This Row],[ventas]],2)</f>
        <v>0.19</v>
      </c>
      <c r="L4556" s="33" t="s">
        <v>11015</v>
      </c>
      <c r="M4556" t="str">
        <f>+VLOOKUP(A4556,Tabla1[[OrderID]:[State]],10,0)</f>
        <v>Texas</v>
      </c>
      <c r="N4556" t="str">
        <f>+VLOOKUP(A4556,Tabla1[[OrderID]:[State]],6,0)</f>
        <v>MM-18280</v>
      </c>
      <c r="O4556" t="str">
        <f>+VLOOKUP(WorkSheet[[#This Row],[cliente]],Modif_sheet!G:H,2,0)</f>
        <v>Muhammed MacIntyre</v>
      </c>
      <c r="P4556" t="str">
        <f>+VLOOKUP(A4556,Tabla1[[OrderID]:[State]],8,0)</f>
        <v>CORPORATE</v>
      </c>
      <c r="Q4556">
        <f>+VLOOKUP(A4556,Tabla1[[OrderID]:[Yearsales]],27,0)</f>
        <v>2015</v>
      </c>
      <c r="R4556">
        <f>+SUMIF(Tabla1[OrderID],work_sheet!A4556,Tabla1[Quantity])</f>
        <v>11</v>
      </c>
      <c r="S4556" s="10">
        <f>+MONTH(WorkSheet[[#This Row],[OrderDate]])</f>
        <v>5</v>
      </c>
    </row>
    <row r="4557" spans="1:19" hidden="1" x14ac:dyDescent="0.25">
      <c r="A4557" t="s">
        <v>4580</v>
      </c>
      <c r="B4557" s="4">
        <f>+VLOOKUP(A4557,Tabla1[[OrderID]:[OrderDate]],2,0)</f>
        <v>41925</v>
      </c>
      <c r="C4557" s="12">
        <f>+SUMIF(Tabla1[OrderID],work_sheet!A4557,Tabla1[Sales])</f>
        <v>389.74</v>
      </c>
      <c r="D4557" s="12">
        <f>+SUMIF(Tabla1[OrderID],work_sheet!A4557,Tabla1[COGS])</f>
        <v>-354.46699999999998</v>
      </c>
      <c r="E4557" s="12">
        <f t="shared" si="142"/>
        <v>35.273000000000025</v>
      </c>
      <c r="F4557" s="25">
        <f>+SUMIF(Tabla1[OrderID],work_sheet!A4557,Tabla1[Discountvalue])</f>
        <v>0</v>
      </c>
      <c r="G4557" s="29">
        <v>0</v>
      </c>
      <c r="H4557" s="26">
        <v>0</v>
      </c>
      <c r="I4557" s="25">
        <f t="shared" si="143"/>
        <v>35.273000000000025</v>
      </c>
      <c r="J4557" s="71">
        <f>+IF(WorkSheet[[#This Row],[profit_neto]]&lt;0,1,0)</f>
        <v>0</v>
      </c>
      <c r="K4557" s="42">
        <f>ROUND(WorkSheet[[#This Row],[profit_neto]]/WorkSheet[[#This Row],[ventas]],2)</f>
        <v>0.09</v>
      </c>
      <c r="L4557" s="33" t="s">
        <v>11015</v>
      </c>
      <c r="M4557" t="str">
        <f>+VLOOKUP(A4557,Tabla1[[OrderID]:[State]],10,0)</f>
        <v>Virginia</v>
      </c>
      <c r="N4557" t="str">
        <f>+VLOOKUP(A4557,Tabla1[[OrderID]:[State]],6,0)</f>
        <v>MA-17995</v>
      </c>
      <c r="O4557" t="str">
        <f>+VLOOKUP(WorkSheet[[#This Row],[cliente]],Modif_sheet!G:H,2,0)</f>
        <v>Michelle Arnett</v>
      </c>
      <c r="P4557" t="str">
        <f>+VLOOKUP(A4557,Tabla1[[OrderID]:[State]],8,0)</f>
        <v>HOME OFFICE</v>
      </c>
      <c r="Q4557">
        <f>+VLOOKUP(A4557,Tabla1[[OrderID]:[Yearsales]],27,0)</f>
        <v>2014</v>
      </c>
      <c r="R4557">
        <f>+SUMIF(Tabla1[OrderID],work_sheet!A4557,Tabla1[Quantity])</f>
        <v>14</v>
      </c>
      <c r="S4557" s="10">
        <f>+MONTH(WorkSheet[[#This Row],[OrderDate]])</f>
        <v>10</v>
      </c>
    </row>
    <row r="4558" spans="1:19" hidden="1" x14ac:dyDescent="0.25">
      <c r="A4558" t="s">
        <v>4581</v>
      </c>
      <c r="B4558" s="4">
        <f>+VLOOKUP(A4558,Tabla1[[OrderID]:[OrderDate]],2,0)</f>
        <v>42407</v>
      </c>
      <c r="C4558" s="12">
        <f>+SUMIF(Tabla1[OrderID],work_sheet!A4558,Tabla1[Sales])</f>
        <v>623.96</v>
      </c>
      <c r="D4558" s="12">
        <f>+SUMIF(Tabla1[OrderID],work_sheet!A4558,Tabla1[COGS])</f>
        <v>-460.1705</v>
      </c>
      <c r="E4558" s="12">
        <f t="shared" si="142"/>
        <v>163.78950000000003</v>
      </c>
      <c r="F4558" s="25">
        <f>+SUMIF(Tabla1[OrderID],work_sheet!A4558,Tabla1[Discountvalue])</f>
        <v>-124.79200000000002</v>
      </c>
      <c r="G4558" s="29">
        <f>1-ROUND((WorkSheet[[#This Row],[ventas]]+WorkSheet[[#This Row],[descuentos]])/WorkSheet[[#This Row],[ventas]],2)</f>
        <v>0.19999999999999996</v>
      </c>
      <c r="H4558" s="26" t="s">
        <v>11061</v>
      </c>
      <c r="I4558" s="25">
        <f t="shared" si="143"/>
        <v>38.997500000000016</v>
      </c>
      <c r="J4558" s="71">
        <f>+IF(WorkSheet[[#This Row],[profit_neto]]&lt;0,1,0)</f>
        <v>0</v>
      </c>
      <c r="K4558" s="42">
        <f>ROUND(WorkSheet[[#This Row],[profit_neto]]/WorkSheet[[#This Row],[ventas]],2)</f>
        <v>0.06</v>
      </c>
      <c r="L4558" s="33" t="s">
        <v>11015</v>
      </c>
      <c r="M4558" t="str">
        <f>+VLOOKUP(A4558,Tabla1[[OrderID]:[State]],10,0)</f>
        <v>California</v>
      </c>
      <c r="N4558" t="str">
        <f>+VLOOKUP(A4558,Tabla1[[OrderID]:[State]],6,0)</f>
        <v>EB-13975</v>
      </c>
      <c r="O4558" t="str">
        <f>+VLOOKUP(WorkSheet[[#This Row],[cliente]],Modif_sheet!G:H,2,0)</f>
        <v>Erica Bern</v>
      </c>
      <c r="P4558" t="str">
        <f>+VLOOKUP(A4558,Tabla1[[OrderID]:[State]],8,0)</f>
        <v>CORPORATE</v>
      </c>
      <c r="Q4558">
        <f>+VLOOKUP(A4558,Tabla1[[OrderID]:[Yearsales]],27,0)</f>
        <v>2016</v>
      </c>
      <c r="R4558">
        <f>+SUMIF(Tabla1[OrderID],work_sheet!A4558,Tabla1[Quantity])</f>
        <v>5</v>
      </c>
      <c r="S4558" s="10">
        <f>+MONTH(WorkSheet[[#This Row],[OrderDate]])</f>
        <v>2</v>
      </c>
    </row>
    <row r="4559" spans="1:19" hidden="1" x14ac:dyDescent="0.25">
      <c r="A4559" t="s">
        <v>4582</v>
      </c>
      <c r="B4559" s="4">
        <f>+VLOOKUP(A4559,Tabla1[[OrderID]:[OrderDate]],2,0)</f>
        <v>42754</v>
      </c>
      <c r="C4559" s="12">
        <f>+SUMIF(Tabla1[OrderID],work_sheet!A4559,Tabla1[Sales])</f>
        <v>1370.5349999999999</v>
      </c>
      <c r="D4559" s="12">
        <f>+SUMIF(Tabla1[OrderID],work_sheet!A4559,Tabla1[COGS])</f>
        <v>-1064.7925999999998</v>
      </c>
      <c r="E4559" s="12">
        <f t="shared" si="142"/>
        <v>305.74240000000009</v>
      </c>
      <c r="F4559" s="25">
        <f>+SUMIF(Tabla1[OrderID],work_sheet!A4559,Tabla1[Discountvalue])</f>
        <v>-448.75409999999999</v>
      </c>
      <c r="G4559" s="29">
        <f>1-ROUND((WorkSheet[[#This Row],[ventas]]+WorkSheet[[#This Row],[descuentos]])/WorkSheet[[#This Row],[ventas]],2)</f>
        <v>0.32999999999999996</v>
      </c>
      <c r="H4559" s="26" t="s">
        <v>11061</v>
      </c>
      <c r="I4559" s="25">
        <f t="shared" si="143"/>
        <v>-143.01169999999991</v>
      </c>
      <c r="J4559" s="71">
        <f>+IF(WorkSheet[[#This Row],[profit_neto]]&lt;0,1,0)</f>
        <v>1</v>
      </c>
      <c r="K4559" s="42">
        <f>ROUND(WorkSheet[[#This Row],[profit_neto]]/WorkSheet[[#This Row],[ventas]],2)</f>
        <v>-0.1</v>
      </c>
      <c r="L4559" s="33" t="s">
        <v>11014</v>
      </c>
      <c r="M4559" t="str">
        <f>+VLOOKUP(A4559,Tabla1[[OrderID]:[State]],10,0)</f>
        <v>Pennsylvania</v>
      </c>
      <c r="N4559" t="str">
        <f>+VLOOKUP(A4559,Tabla1[[OrderID]:[State]],6,0)</f>
        <v>NS-18505</v>
      </c>
      <c r="O4559" t="str">
        <f>+VLOOKUP(WorkSheet[[#This Row],[cliente]],Modif_sheet!G:H,2,0)</f>
        <v>Neola Schneider</v>
      </c>
      <c r="P4559" t="str">
        <f>+VLOOKUP(A4559,Tabla1[[OrderID]:[State]],8,0)</f>
        <v>CONSUMER</v>
      </c>
      <c r="Q4559">
        <f>+VLOOKUP(A4559,Tabla1[[OrderID]:[Yearsales]],27,0)</f>
        <v>2017</v>
      </c>
      <c r="R4559">
        <f>+SUMIF(Tabla1[OrderID],work_sheet!A4559,Tabla1[Quantity])</f>
        <v>11</v>
      </c>
      <c r="S4559" s="10">
        <f>+MONTH(WorkSheet[[#This Row],[OrderDate]])</f>
        <v>1</v>
      </c>
    </row>
    <row r="4560" spans="1:19" hidden="1" x14ac:dyDescent="0.25">
      <c r="A4560" t="s">
        <v>4583</v>
      </c>
      <c r="B4560" s="4">
        <f>+VLOOKUP(A4560,Tabla1[[OrderID]:[OrderDate]],2,0)</f>
        <v>42527</v>
      </c>
      <c r="C4560" s="12">
        <f>+SUMIF(Tabla1[OrderID],work_sheet!A4560,Tabla1[Sales])</f>
        <v>121.95</v>
      </c>
      <c r="D4560" s="12">
        <f>+SUMIF(Tabla1[OrderID],work_sheet!A4560,Tabla1[COGS])</f>
        <v>-64.412999999999997</v>
      </c>
      <c r="E4560" s="12">
        <f t="shared" si="142"/>
        <v>57.537000000000006</v>
      </c>
      <c r="F4560" s="25">
        <f>+SUMIF(Tabla1[OrderID],work_sheet!A4560,Tabla1[Discountvalue])</f>
        <v>0</v>
      </c>
      <c r="G4560" s="29">
        <v>0</v>
      </c>
      <c r="H4560" s="26">
        <v>0</v>
      </c>
      <c r="I4560" s="25">
        <f t="shared" si="143"/>
        <v>57.537000000000006</v>
      </c>
      <c r="J4560" s="71">
        <f>+IF(WorkSheet[[#This Row],[profit_neto]]&lt;0,1,0)</f>
        <v>0</v>
      </c>
      <c r="K4560" s="42">
        <f>ROUND(WorkSheet[[#This Row],[profit_neto]]/WorkSheet[[#This Row],[ventas]],2)</f>
        <v>0.47</v>
      </c>
      <c r="L4560" s="33" t="s">
        <v>11015</v>
      </c>
      <c r="M4560" t="str">
        <f>+VLOOKUP(A4560,Tabla1[[OrderID]:[State]],10,0)</f>
        <v>California</v>
      </c>
      <c r="N4560" t="str">
        <f>+VLOOKUP(A4560,Tabla1[[OrderID]:[State]],6,0)</f>
        <v>RB-19795</v>
      </c>
      <c r="O4560" t="str">
        <f>+VLOOKUP(WorkSheet[[#This Row],[cliente]],Modif_sheet!G:H,2,0)</f>
        <v>Ross Baird</v>
      </c>
      <c r="P4560" t="str">
        <f>+VLOOKUP(A4560,Tabla1[[OrderID]:[State]],8,0)</f>
        <v>HOME OFFICE</v>
      </c>
      <c r="Q4560">
        <f>+VLOOKUP(A4560,Tabla1[[OrderID]:[Yearsales]],27,0)</f>
        <v>2016</v>
      </c>
      <c r="R4560">
        <f>+SUMIF(Tabla1[OrderID],work_sheet!A4560,Tabla1[Quantity])</f>
        <v>12</v>
      </c>
      <c r="S4560" s="10">
        <f>+MONTH(WorkSheet[[#This Row],[OrderDate]])</f>
        <v>6</v>
      </c>
    </row>
    <row r="4561" spans="1:19" hidden="1" x14ac:dyDescent="0.25">
      <c r="A4561" t="s">
        <v>4584</v>
      </c>
      <c r="B4561" s="4">
        <f>+VLOOKUP(A4561,Tabla1[[OrderID]:[OrderDate]],2,0)</f>
        <v>42812</v>
      </c>
      <c r="C4561" s="12">
        <f>+SUMIF(Tabla1[OrderID],work_sheet!A4561,Tabla1[Sales])</f>
        <v>90.86</v>
      </c>
      <c r="D4561" s="12">
        <f>+SUMIF(Tabla1[OrderID],work_sheet!A4561,Tabla1[COGS])</f>
        <v>-64.510599999999997</v>
      </c>
      <c r="E4561" s="12">
        <f t="shared" si="142"/>
        <v>26.349400000000003</v>
      </c>
      <c r="F4561" s="25">
        <f>+SUMIF(Tabla1[OrderID],work_sheet!A4561,Tabla1[Discountvalue])</f>
        <v>0</v>
      </c>
      <c r="G4561" s="29">
        <v>0</v>
      </c>
      <c r="H4561" s="26">
        <v>0</v>
      </c>
      <c r="I4561" s="25">
        <f t="shared" si="143"/>
        <v>26.349400000000003</v>
      </c>
      <c r="J4561" s="71">
        <f>+IF(WorkSheet[[#This Row],[profit_neto]]&lt;0,1,0)</f>
        <v>0</v>
      </c>
      <c r="K4561" s="42">
        <f>ROUND(WorkSheet[[#This Row],[profit_neto]]/WorkSheet[[#This Row],[ventas]],2)</f>
        <v>0.28999999999999998</v>
      </c>
      <c r="L4561" s="33" t="s">
        <v>11015</v>
      </c>
      <c r="M4561" t="str">
        <f>+VLOOKUP(A4561,Tabla1[[OrderID]:[State]],10,0)</f>
        <v>California</v>
      </c>
      <c r="N4561" t="str">
        <f>+VLOOKUP(A4561,Tabla1[[OrderID]:[State]],6,0)</f>
        <v>JK-15325</v>
      </c>
      <c r="O4561" t="str">
        <f>+VLOOKUP(WorkSheet[[#This Row],[cliente]],Modif_sheet!G:H,2,0)</f>
        <v>Jason Klamczynski</v>
      </c>
      <c r="P4561" t="str">
        <f>+VLOOKUP(A4561,Tabla1[[OrderID]:[State]],8,0)</f>
        <v>CORPORATE</v>
      </c>
      <c r="Q4561">
        <f>+VLOOKUP(A4561,Tabla1[[OrderID]:[Yearsales]],27,0)</f>
        <v>2017</v>
      </c>
      <c r="R4561">
        <f>+SUMIF(Tabla1[OrderID],work_sheet!A4561,Tabla1[Quantity])</f>
        <v>7</v>
      </c>
      <c r="S4561" s="10">
        <f>+MONTH(WorkSheet[[#This Row],[OrderDate]])</f>
        <v>3</v>
      </c>
    </row>
    <row r="4562" spans="1:19" hidden="1" x14ac:dyDescent="0.25">
      <c r="A4562" t="s">
        <v>4585</v>
      </c>
      <c r="B4562" s="4">
        <f>+VLOOKUP(A4562,Tabla1[[OrderID]:[OrderDate]],2,0)</f>
        <v>43063</v>
      </c>
      <c r="C4562" s="12">
        <f>+SUMIF(Tabla1[OrderID],work_sheet!A4562,Tabla1[Sales])</f>
        <v>7.78</v>
      </c>
      <c r="D4562" s="12">
        <f>+SUMIF(Tabla1[OrderID],work_sheet!A4562,Tabla1[COGS])</f>
        <v>-4.2789999999999999</v>
      </c>
      <c r="E4562" s="12">
        <f t="shared" si="142"/>
        <v>3.5010000000000003</v>
      </c>
      <c r="F4562" s="25">
        <f>+SUMIF(Tabla1[OrderID],work_sheet!A4562,Tabla1[Discountvalue])</f>
        <v>0</v>
      </c>
      <c r="G4562" s="29">
        <v>0</v>
      </c>
      <c r="H4562" s="26">
        <v>0</v>
      </c>
      <c r="I4562" s="25">
        <f t="shared" si="143"/>
        <v>3.5010000000000003</v>
      </c>
      <c r="J4562" s="71">
        <f>+IF(WorkSheet[[#This Row],[profit_neto]]&lt;0,1,0)</f>
        <v>0</v>
      </c>
      <c r="K4562" s="42">
        <f>ROUND(WorkSheet[[#This Row],[profit_neto]]/WorkSheet[[#This Row],[ventas]],2)</f>
        <v>0.45</v>
      </c>
      <c r="L4562" s="33" t="s">
        <v>11015</v>
      </c>
      <c r="M4562" t="str">
        <f>+VLOOKUP(A4562,Tabla1[[OrderID]:[State]],10,0)</f>
        <v>California</v>
      </c>
      <c r="N4562" t="str">
        <f>+VLOOKUP(A4562,Tabla1[[OrderID]:[State]],6,0)</f>
        <v>PR-18880</v>
      </c>
      <c r="O4562" t="str">
        <f>+VLOOKUP(WorkSheet[[#This Row],[cliente]],Modif_sheet!G:H,2,0)</f>
        <v>Patrick Ryan</v>
      </c>
      <c r="P4562" t="str">
        <f>+VLOOKUP(A4562,Tabla1[[OrderID]:[State]],8,0)</f>
        <v>CONSUMER</v>
      </c>
      <c r="Q4562">
        <f>+VLOOKUP(A4562,Tabla1[[OrderID]:[Yearsales]],27,0)</f>
        <v>2017</v>
      </c>
      <c r="R4562">
        <f>+SUMIF(Tabla1[OrderID],work_sheet!A4562,Tabla1[Quantity])</f>
        <v>1</v>
      </c>
      <c r="S4562" s="10">
        <f>+MONTH(WorkSheet[[#This Row],[OrderDate]])</f>
        <v>11</v>
      </c>
    </row>
    <row r="4563" spans="1:19" x14ac:dyDescent="0.25">
      <c r="A4563" t="s">
        <v>4586</v>
      </c>
      <c r="B4563" s="4">
        <f>+VLOOKUP(A4563,Tabla1[[OrderID]:[OrderDate]],2,0)</f>
        <v>42700</v>
      </c>
      <c r="C4563" s="12">
        <f>+SUMIF(Tabla1[OrderID],work_sheet!A4563,Tabla1[Sales])</f>
        <v>78.759</v>
      </c>
      <c r="D4563" s="12">
        <f>+SUMIF(Tabla1[OrderID],work_sheet!A4563,Tabla1[COGS])</f>
        <v>-81.384299999999996</v>
      </c>
      <c r="E4563" s="12">
        <f t="shared" si="142"/>
        <v>-2.6252999999999957</v>
      </c>
      <c r="F4563" s="25">
        <f>+SUMIF(Tabla1[OrderID],work_sheet!A4563,Tabla1[Discountvalue])</f>
        <v>-55.131299999999996</v>
      </c>
      <c r="G4563" s="29">
        <f>1-ROUND((WorkSheet[[#This Row],[ventas]]+WorkSheet[[#This Row],[descuentos]])/WorkSheet[[#This Row],[ventas]],2)</f>
        <v>0.7</v>
      </c>
      <c r="H4563" s="26" t="s">
        <v>11075</v>
      </c>
      <c r="I4563" s="25">
        <f t="shared" si="143"/>
        <v>-57.756599999999992</v>
      </c>
      <c r="J4563" s="71">
        <f>+IF(WorkSheet[[#This Row],[profit_neto]]&lt;0,1,0)</f>
        <v>1</v>
      </c>
      <c r="K4563" s="42">
        <f>ROUND(WorkSheet[[#This Row],[profit_neto]]/WorkSheet[[#This Row],[ventas]],2)</f>
        <v>-0.73</v>
      </c>
      <c r="L4563" s="32" t="s">
        <v>10990</v>
      </c>
      <c r="M4563" t="str">
        <f>+VLOOKUP(A4563,Tabla1[[OrderID]:[State]],10,0)</f>
        <v>Pennsylvania</v>
      </c>
      <c r="N4563" t="str">
        <f>+VLOOKUP(A4563,Tabla1[[OrderID]:[State]],6,0)</f>
        <v>EH-13945</v>
      </c>
      <c r="O4563" t="str">
        <f>+VLOOKUP(WorkSheet[[#This Row],[cliente]],Modif_sheet!G:H,2,0)</f>
        <v>Eric Hoffmann</v>
      </c>
      <c r="P4563" t="str">
        <f>+VLOOKUP(A4563,Tabla1[[OrderID]:[State]],8,0)</f>
        <v>CONSUMER</v>
      </c>
      <c r="Q4563">
        <f>+VLOOKUP(A4563,Tabla1[[OrderID]:[Yearsales]],27,0)</f>
        <v>2016</v>
      </c>
      <c r="R4563">
        <f>+SUMIF(Tabla1[OrderID],work_sheet!A4563,Tabla1[Quantity])</f>
        <v>9</v>
      </c>
      <c r="S4563" s="10">
        <f>+MONTH(WorkSheet[[#This Row],[OrderDate]])</f>
        <v>11</v>
      </c>
    </row>
    <row r="4564" spans="1:19" x14ac:dyDescent="0.25">
      <c r="A4564" t="s">
        <v>4587</v>
      </c>
      <c r="B4564" s="4">
        <f>+VLOOKUP(A4564,Tabla1[[OrderID]:[OrderDate]],2,0)</f>
        <v>42600</v>
      </c>
      <c r="C4564" s="12">
        <f>+SUMIF(Tabla1[OrderID],work_sheet!A4564,Tabla1[Sales])</f>
        <v>14.896000000000001</v>
      </c>
      <c r="D4564" s="12">
        <f>+SUMIF(Tabla1[OrderID],work_sheet!A4564,Tabla1[COGS])</f>
        <v>-11.9168</v>
      </c>
      <c r="E4564" s="12">
        <f t="shared" si="142"/>
        <v>2.9792000000000005</v>
      </c>
      <c r="F4564" s="25">
        <f>+SUMIF(Tabla1[OrderID],work_sheet!A4564,Tabla1[Discountvalue])</f>
        <v>-8.9375999999999998</v>
      </c>
      <c r="G4564" s="29">
        <f>1-ROUND((WorkSheet[[#This Row],[ventas]]+WorkSheet[[#This Row],[descuentos]])/WorkSheet[[#This Row],[ventas]],2)</f>
        <v>0.6</v>
      </c>
      <c r="H4564" s="26" t="s">
        <v>11075</v>
      </c>
      <c r="I4564" s="25">
        <f t="shared" si="143"/>
        <v>-5.9583999999999993</v>
      </c>
      <c r="J4564" s="71">
        <f>+IF(WorkSheet[[#This Row],[profit_neto]]&lt;0,1,0)</f>
        <v>1</v>
      </c>
      <c r="K4564" s="42">
        <f>ROUND(WorkSheet[[#This Row],[profit_neto]]/WorkSheet[[#This Row],[ventas]],2)</f>
        <v>-0.4</v>
      </c>
      <c r="L4564" s="32" t="s">
        <v>10989</v>
      </c>
      <c r="M4564" t="str">
        <f>+VLOOKUP(A4564,Tabla1[[OrderID]:[State]],10,0)</f>
        <v>Texas</v>
      </c>
      <c r="N4564" t="str">
        <f>+VLOOKUP(A4564,Tabla1[[OrderID]:[State]],6,0)</f>
        <v>MA-17560</v>
      </c>
      <c r="O4564" t="str">
        <f>+VLOOKUP(WorkSheet[[#This Row],[cliente]],Modif_sheet!G:H,2,0)</f>
        <v>Matt Abelman</v>
      </c>
      <c r="P4564" t="str">
        <f>+VLOOKUP(A4564,Tabla1[[OrderID]:[State]],8,0)</f>
        <v>HOME OFFICE</v>
      </c>
      <c r="Q4564">
        <f>+VLOOKUP(A4564,Tabla1[[OrderID]:[Yearsales]],27,0)</f>
        <v>2016</v>
      </c>
      <c r="R4564">
        <f>+SUMIF(Tabla1[OrderID],work_sheet!A4564,Tabla1[Quantity])</f>
        <v>7</v>
      </c>
      <c r="S4564" s="10">
        <f>+MONTH(WorkSheet[[#This Row],[OrderDate]])</f>
        <v>8</v>
      </c>
    </row>
    <row r="4565" spans="1:19" hidden="1" x14ac:dyDescent="0.25">
      <c r="A4565" t="s">
        <v>4588</v>
      </c>
      <c r="B4565" s="4">
        <f>+VLOOKUP(A4565,Tabla1[[OrderID]:[OrderDate]],2,0)</f>
        <v>42336</v>
      </c>
      <c r="C4565" s="12">
        <f>+SUMIF(Tabla1[OrderID],work_sheet!A4565,Tabla1[Sales])</f>
        <v>8.2799999999999994</v>
      </c>
      <c r="D4565" s="12">
        <f>+SUMIF(Tabla1[OrderID],work_sheet!A4565,Tabla1[COGS])</f>
        <v>-4.8023999999999996</v>
      </c>
      <c r="E4565" s="12">
        <f t="shared" si="142"/>
        <v>3.4775999999999998</v>
      </c>
      <c r="F4565" s="25">
        <f>+SUMIF(Tabla1[OrderID],work_sheet!A4565,Tabla1[Discountvalue])</f>
        <v>0</v>
      </c>
      <c r="G4565" s="29">
        <v>0</v>
      </c>
      <c r="H4565" s="26">
        <v>0</v>
      </c>
      <c r="I4565" s="25">
        <f t="shared" si="143"/>
        <v>3.4775999999999998</v>
      </c>
      <c r="J4565" s="71">
        <f>+IF(WorkSheet[[#This Row],[profit_neto]]&lt;0,1,0)</f>
        <v>0</v>
      </c>
      <c r="K4565" s="42">
        <f>ROUND(WorkSheet[[#This Row],[profit_neto]]/WorkSheet[[#This Row],[ventas]],2)</f>
        <v>0.42</v>
      </c>
      <c r="L4565" s="33" t="s">
        <v>11015</v>
      </c>
      <c r="M4565" t="str">
        <f>+VLOOKUP(A4565,Tabla1[[OrderID]:[State]],10,0)</f>
        <v>New Mexico</v>
      </c>
      <c r="N4565" t="str">
        <f>+VLOOKUP(A4565,Tabla1[[OrderID]:[State]],6,0)</f>
        <v>MA-17995</v>
      </c>
      <c r="O4565" t="str">
        <f>+VLOOKUP(WorkSheet[[#This Row],[cliente]],Modif_sheet!G:H,2,0)</f>
        <v>Michelle Arnett</v>
      </c>
      <c r="P4565" t="str">
        <f>+VLOOKUP(A4565,Tabla1[[OrderID]:[State]],8,0)</f>
        <v>HOME OFFICE</v>
      </c>
      <c r="Q4565">
        <f>+VLOOKUP(A4565,Tabla1[[OrderID]:[Yearsales]],27,0)</f>
        <v>2015</v>
      </c>
      <c r="R4565">
        <f>+SUMIF(Tabla1[OrderID],work_sheet!A4565,Tabla1[Quantity])</f>
        <v>2</v>
      </c>
      <c r="S4565" s="10">
        <f>+MONTH(WorkSheet[[#This Row],[OrderDate]])</f>
        <v>11</v>
      </c>
    </row>
    <row r="4566" spans="1:19" hidden="1" x14ac:dyDescent="0.25">
      <c r="A4566" t="s">
        <v>4589</v>
      </c>
      <c r="B4566" s="4">
        <f>+VLOOKUP(A4566,Tabla1[[OrderID]:[OrderDate]],2,0)</f>
        <v>42880</v>
      </c>
      <c r="C4566" s="12">
        <f>+SUMIF(Tabla1[OrderID],work_sheet!A4566,Tabla1[Sales])</f>
        <v>50.136000000000003</v>
      </c>
      <c r="D4566" s="12">
        <f>+SUMIF(Tabla1[OrderID],work_sheet!A4566,Tabla1[COGS])</f>
        <v>-51.389400000000002</v>
      </c>
      <c r="E4566" s="12">
        <f t="shared" si="142"/>
        <v>-1.2533999999999992</v>
      </c>
      <c r="F4566" s="25">
        <f>+SUMIF(Tabla1[OrderID],work_sheet!A4566,Tabla1[Discountvalue])</f>
        <v>-10.027200000000001</v>
      </c>
      <c r="G4566" s="29">
        <f>1-ROUND((WorkSheet[[#This Row],[ventas]]+WorkSheet[[#This Row],[descuentos]])/WorkSheet[[#This Row],[ventas]],2)</f>
        <v>0.19999999999999996</v>
      </c>
      <c r="H4566" s="26" t="s">
        <v>11061</v>
      </c>
      <c r="I4566" s="25">
        <f t="shared" si="143"/>
        <v>-11.2806</v>
      </c>
      <c r="J4566" s="71">
        <f>+IF(WorkSheet[[#This Row],[profit_neto]]&lt;0,1,0)</f>
        <v>1</v>
      </c>
      <c r="K4566" s="42">
        <f>ROUND(WorkSheet[[#This Row],[profit_neto]]/WorkSheet[[#This Row],[ventas]],2)</f>
        <v>-0.23</v>
      </c>
      <c r="L4566" s="32" t="s">
        <v>10991</v>
      </c>
      <c r="M4566" t="str">
        <f>+VLOOKUP(A4566,Tabla1[[OrderID]:[State]],10,0)</f>
        <v>Texas</v>
      </c>
      <c r="N4566" t="str">
        <f>+VLOOKUP(A4566,Tabla1[[OrderID]:[State]],6,0)</f>
        <v>JL-15505</v>
      </c>
      <c r="O4566" t="str">
        <f>+VLOOKUP(WorkSheet[[#This Row],[cliente]],Modif_sheet!G:H,2,0)</f>
        <v>Jeremy Lonsdale</v>
      </c>
      <c r="P4566" t="str">
        <f>+VLOOKUP(A4566,Tabla1[[OrderID]:[State]],8,0)</f>
        <v>CONSUMER</v>
      </c>
      <c r="Q4566">
        <f>+VLOOKUP(A4566,Tabla1[[OrderID]:[Yearsales]],27,0)</f>
        <v>2017</v>
      </c>
      <c r="R4566">
        <f>+SUMIF(Tabla1[OrderID],work_sheet!A4566,Tabla1[Quantity])</f>
        <v>3</v>
      </c>
      <c r="S4566" s="10">
        <f>+MONTH(WorkSheet[[#This Row],[OrderDate]])</f>
        <v>5</v>
      </c>
    </row>
    <row r="4567" spans="1:19" x14ac:dyDescent="0.25">
      <c r="A4567" t="s">
        <v>4590</v>
      </c>
      <c r="B4567" s="4">
        <f>+VLOOKUP(A4567,Tabla1[[OrderID]:[OrderDate]],2,0)</f>
        <v>42982</v>
      </c>
      <c r="C4567" s="12">
        <f>+SUMIF(Tabla1[OrderID],work_sheet!A4567,Tabla1[Sales])</f>
        <v>88.073999999999998</v>
      </c>
      <c r="D4567" s="12">
        <f>+SUMIF(Tabla1[OrderID],work_sheet!A4567,Tabla1[COGS])</f>
        <v>-85.138199999999998</v>
      </c>
      <c r="E4567" s="12">
        <f t="shared" si="142"/>
        <v>2.9358000000000004</v>
      </c>
      <c r="F4567" s="25">
        <f>+SUMIF(Tabla1[OrderID],work_sheet!A4567,Tabla1[Discountvalue])</f>
        <v>-61.651799999999994</v>
      </c>
      <c r="G4567" s="29">
        <f>1-ROUND((WorkSheet[[#This Row],[ventas]]+WorkSheet[[#This Row],[descuentos]])/WorkSheet[[#This Row],[ventas]],2)</f>
        <v>0.7</v>
      </c>
      <c r="H4567" s="26" t="s">
        <v>11075</v>
      </c>
      <c r="I4567" s="25">
        <f t="shared" si="143"/>
        <v>-58.715999999999994</v>
      </c>
      <c r="J4567" s="71">
        <f>+IF(WorkSheet[[#This Row],[profit_neto]]&lt;0,1,0)</f>
        <v>1</v>
      </c>
      <c r="K4567" s="42">
        <f>ROUND(WorkSheet[[#This Row],[profit_neto]]/WorkSheet[[#This Row],[ventas]],2)</f>
        <v>-0.67</v>
      </c>
      <c r="L4567" s="32" t="s">
        <v>10990</v>
      </c>
      <c r="M4567" t="str">
        <f>+VLOOKUP(A4567,Tabla1[[OrderID]:[State]],10,0)</f>
        <v>Oregon</v>
      </c>
      <c r="N4567" t="str">
        <f>+VLOOKUP(A4567,Tabla1[[OrderID]:[State]],6,0)</f>
        <v>AS-10045</v>
      </c>
      <c r="O4567" t="str">
        <f>+VLOOKUP(WorkSheet[[#This Row],[cliente]],Modif_sheet!G:H,2,0)</f>
        <v>Aaron Smayling</v>
      </c>
      <c r="P4567" t="str">
        <f>+VLOOKUP(A4567,Tabla1[[OrderID]:[State]],8,0)</f>
        <v>CORPORATE</v>
      </c>
      <c r="Q4567">
        <f>+VLOOKUP(A4567,Tabla1[[OrderID]:[Yearsales]],27,0)</f>
        <v>2017</v>
      </c>
      <c r="R4567">
        <f>+SUMIF(Tabla1[OrderID],work_sheet!A4567,Tabla1[Quantity])</f>
        <v>7</v>
      </c>
      <c r="S4567" s="10">
        <f>+MONTH(WorkSheet[[#This Row],[OrderDate]])</f>
        <v>9</v>
      </c>
    </row>
    <row r="4568" spans="1:19" hidden="1" x14ac:dyDescent="0.25">
      <c r="A4568" t="s">
        <v>4591</v>
      </c>
      <c r="B4568" s="4">
        <f>+VLOOKUP(A4568,Tabla1[[OrderID]:[OrderDate]],2,0)</f>
        <v>42453</v>
      </c>
      <c r="C4568" s="12">
        <f>+SUMIF(Tabla1[OrderID],work_sheet!A4568,Tabla1[Sales])</f>
        <v>320.12600000000003</v>
      </c>
      <c r="D4568" s="12">
        <f>+SUMIF(Tabla1[OrderID],work_sheet!A4568,Tabla1[COGS])</f>
        <v>-405.20339999999999</v>
      </c>
      <c r="E4568" s="12">
        <f t="shared" si="142"/>
        <v>-85.077399999999955</v>
      </c>
      <c r="F4568" s="25">
        <f>+SUMIF(Tabla1[OrderID],work_sheet!A4568,Tabla1[Discountvalue])</f>
        <v>-154.46620000000001</v>
      </c>
      <c r="G4568" s="29">
        <f>1-ROUND((WorkSheet[[#This Row],[ventas]]+WorkSheet[[#This Row],[descuentos]])/WorkSheet[[#This Row],[ventas]],2)</f>
        <v>0.48</v>
      </c>
      <c r="H4568" s="26" t="s">
        <v>11074</v>
      </c>
      <c r="I4568" s="25">
        <f t="shared" si="143"/>
        <v>-239.54359999999997</v>
      </c>
      <c r="J4568" s="71">
        <f>+IF(WorkSheet[[#This Row],[profit_neto]]&lt;0,1,0)</f>
        <v>1</v>
      </c>
      <c r="K4568" s="42">
        <f>ROUND(WorkSheet[[#This Row],[profit_neto]]/WorkSheet[[#This Row],[ventas]],2)</f>
        <v>-0.75</v>
      </c>
      <c r="L4568" s="32" t="s">
        <v>10990</v>
      </c>
      <c r="M4568" t="str">
        <f>+VLOOKUP(A4568,Tabla1[[OrderID]:[State]],10,0)</f>
        <v>Ohio</v>
      </c>
      <c r="N4568" t="str">
        <f>+VLOOKUP(A4568,Tabla1[[OrderID]:[State]],6,0)</f>
        <v>DC-12850</v>
      </c>
      <c r="O4568" t="str">
        <f>+VLOOKUP(WorkSheet[[#This Row],[cliente]],Modif_sheet!G:H,2,0)</f>
        <v>Dan Campbell</v>
      </c>
      <c r="P4568" t="str">
        <f>+VLOOKUP(A4568,Tabla1[[OrderID]:[State]],8,0)</f>
        <v>CONSUMER</v>
      </c>
      <c r="Q4568">
        <f>+VLOOKUP(A4568,Tabla1[[OrderID]:[Yearsales]],27,0)</f>
        <v>2016</v>
      </c>
      <c r="R4568">
        <f>+SUMIF(Tabla1[OrderID],work_sheet!A4568,Tabla1[Quantity])</f>
        <v>5</v>
      </c>
      <c r="S4568" s="10">
        <f>+MONTH(WorkSheet[[#This Row],[OrderDate]])</f>
        <v>3</v>
      </c>
    </row>
    <row r="4569" spans="1:19" hidden="1" x14ac:dyDescent="0.25">
      <c r="A4569" t="s">
        <v>4592</v>
      </c>
      <c r="B4569" s="4">
        <f>+VLOOKUP(A4569,Tabla1[[OrderID]:[OrderDate]],2,0)</f>
        <v>42883</v>
      </c>
      <c r="C4569" s="12">
        <f>+SUMIF(Tabla1[OrderID],work_sheet!A4569,Tabla1[Sales])</f>
        <v>152.59</v>
      </c>
      <c r="D4569" s="12">
        <f>+SUMIF(Tabla1[OrderID],work_sheet!A4569,Tabla1[COGS])</f>
        <v>-106.41669999999999</v>
      </c>
      <c r="E4569" s="12">
        <f t="shared" si="142"/>
        <v>46.173300000000012</v>
      </c>
      <c r="F4569" s="25">
        <f>+SUMIF(Tabla1[OrderID],work_sheet!A4569,Tabla1[Discountvalue])</f>
        <v>0</v>
      </c>
      <c r="G4569" s="29">
        <v>0</v>
      </c>
      <c r="H4569" s="26">
        <v>0</v>
      </c>
      <c r="I4569" s="25">
        <f t="shared" si="143"/>
        <v>46.173300000000012</v>
      </c>
      <c r="J4569" s="71">
        <f>+IF(WorkSheet[[#This Row],[profit_neto]]&lt;0,1,0)</f>
        <v>0</v>
      </c>
      <c r="K4569" s="42">
        <f>ROUND(WorkSheet[[#This Row],[profit_neto]]/WorkSheet[[#This Row],[ventas]],2)</f>
        <v>0.3</v>
      </c>
      <c r="L4569" s="33" t="s">
        <v>11015</v>
      </c>
      <c r="M4569" t="str">
        <f>+VLOOKUP(A4569,Tabla1[[OrderID]:[State]],10,0)</f>
        <v>Maryland</v>
      </c>
      <c r="N4569" t="str">
        <f>+VLOOKUP(A4569,Tabla1[[OrderID]:[State]],6,0)</f>
        <v>MD-17860</v>
      </c>
      <c r="O4569" t="str">
        <f>+VLOOKUP(WorkSheet[[#This Row],[cliente]],Modif_sheet!G:H,2,0)</f>
        <v>Michael Dominguez</v>
      </c>
      <c r="P4569" t="str">
        <f>+VLOOKUP(A4569,Tabla1[[OrderID]:[State]],8,0)</f>
        <v>CORPORATE</v>
      </c>
      <c r="Q4569">
        <f>+VLOOKUP(A4569,Tabla1[[OrderID]:[Yearsales]],27,0)</f>
        <v>2017</v>
      </c>
      <c r="R4569">
        <f>+SUMIF(Tabla1[OrderID],work_sheet!A4569,Tabla1[Quantity])</f>
        <v>5</v>
      </c>
      <c r="S4569" s="10">
        <f>+MONTH(WorkSheet[[#This Row],[OrderDate]])</f>
        <v>5</v>
      </c>
    </row>
    <row r="4570" spans="1:19" hidden="1" x14ac:dyDescent="0.25">
      <c r="A4570" t="s">
        <v>4593</v>
      </c>
      <c r="B4570" s="4">
        <f>+VLOOKUP(A4570,Tabla1[[OrderID]:[OrderDate]],2,0)</f>
        <v>42247</v>
      </c>
      <c r="C4570" s="12">
        <f>+SUMIF(Tabla1[OrderID],work_sheet!A4570,Tabla1[Sales])</f>
        <v>555.96</v>
      </c>
      <c r="D4570" s="12">
        <f>+SUMIF(Tabla1[OrderID],work_sheet!A4570,Tabla1[COGS])</f>
        <v>-403.07100000000003</v>
      </c>
      <c r="E4570" s="12">
        <f t="shared" si="142"/>
        <v>152.88900000000001</v>
      </c>
      <c r="F4570" s="25">
        <f>+SUMIF(Tabla1[OrderID],work_sheet!A4570,Tabla1[Discountvalue])</f>
        <v>-111.19200000000001</v>
      </c>
      <c r="G4570" s="29">
        <f>1-ROUND((WorkSheet[[#This Row],[ventas]]+WorkSheet[[#This Row],[descuentos]])/WorkSheet[[#This Row],[ventas]],2)</f>
        <v>0.19999999999999996</v>
      </c>
      <c r="H4570" s="26" t="s">
        <v>11061</v>
      </c>
      <c r="I4570" s="25">
        <f t="shared" si="143"/>
        <v>41.697000000000003</v>
      </c>
      <c r="J4570" s="71">
        <f>+IF(WorkSheet[[#This Row],[profit_neto]]&lt;0,1,0)</f>
        <v>0</v>
      </c>
      <c r="K4570" s="42">
        <f>ROUND(WorkSheet[[#This Row],[profit_neto]]/WorkSheet[[#This Row],[ventas]],2)</f>
        <v>0.08</v>
      </c>
      <c r="L4570" s="33" t="s">
        <v>11015</v>
      </c>
      <c r="M4570" t="str">
        <f>+VLOOKUP(A4570,Tabla1[[OrderID]:[State]],10,0)</f>
        <v>California</v>
      </c>
      <c r="N4570" t="str">
        <f>+VLOOKUP(A4570,Tabla1[[OrderID]:[State]],6,0)</f>
        <v>RH-19510</v>
      </c>
      <c r="O4570" t="str">
        <f>+VLOOKUP(WorkSheet[[#This Row],[cliente]],Modif_sheet!G:H,2,0)</f>
        <v>Rick Huthwaite</v>
      </c>
      <c r="P4570" t="str">
        <f>+VLOOKUP(A4570,Tabla1[[OrderID]:[State]],8,0)</f>
        <v>HOME OFFICE</v>
      </c>
      <c r="Q4570">
        <f>+VLOOKUP(A4570,Tabla1[[OrderID]:[Yearsales]],27,0)</f>
        <v>2015</v>
      </c>
      <c r="R4570">
        <f>+SUMIF(Tabla1[OrderID],work_sheet!A4570,Tabla1[Quantity])</f>
        <v>5</v>
      </c>
      <c r="S4570" s="10">
        <f>+MONTH(WorkSheet[[#This Row],[OrderDate]])</f>
        <v>8</v>
      </c>
    </row>
    <row r="4571" spans="1:19" hidden="1" x14ac:dyDescent="0.25">
      <c r="A4571" t="s">
        <v>4594</v>
      </c>
      <c r="B4571" s="4">
        <f>+VLOOKUP(A4571,Tabla1[[OrderID]:[OrderDate]],2,0)</f>
        <v>42472</v>
      </c>
      <c r="C4571" s="12">
        <f>+SUMIF(Tabla1[OrderID],work_sheet!A4571,Tabla1[Sales])</f>
        <v>191.80799999999999</v>
      </c>
      <c r="D4571" s="12">
        <f>+SUMIF(Tabla1[OrderID],work_sheet!A4571,Tabla1[COGS])</f>
        <v>-177.84959999999998</v>
      </c>
      <c r="E4571" s="12">
        <f t="shared" si="142"/>
        <v>13.958400000000012</v>
      </c>
      <c r="F4571" s="25">
        <f>+SUMIF(Tabla1[OrderID],work_sheet!A4571,Tabla1[Discountvalue])</f>
        <v>-38.361600000000003</v>
      </c>
      <c r="G4571" s="29">
        <f>1-ROUND((WorkSheet[[#This Row],[ventas]]+WorkSheet[[#This Row],[descuentos]])/WorkSheet[[#This Row],[ventas]],2)</f>
        <v>0.19999999999999996</v>
      </c>
      <c r="H4571" s="26" t="s">
        <v>11061</v>
      </c>
      <c r="I4571" s="25">
        <f t="shared" si="143"/>
        <v>-24.403199999999991</v>
      </c>
      <c r="J4571" s="71">
        <f>+IF(WorkSheet[[#This Row],[profit_neto]]&lt;0,1,0)</f>
        <v>1</v>
      </c>
      <c r="K4571" s="42">
        <f>ROUND(WorkSheet[[#This Row],[profit_neto]]/WorkSheet[[#This Row],[ventas]],2)</f>
        <v>-0.13</v>
      </c>
      <c r="L4571" s="33" t="s">
        <v>11014</v>
      </c>
      <c r="M4571" t="str">
        <f>+VLOOKUP(A4571,Tabla1[[OrderID]:[State]],10,0)</f>
        <v>North Carolina</v>
      </c>
      <c r="N4571" t="str">
        <f>+VLOOKUP(A4571,Tabla1[[OrderID]:[State]],6,0)</f>
        <v>TB-21175</v>
      </c>
      <c r="O4571" t="str">
        <f>+VLOOKUP(WorkSheet[[#This Row],[cliente]],Modif_sheet!G:H,2,0)</f>
        <v>Thomas Boland</v>
      </c>
      <c r="P4571" t="str">
        <f>+VLOOKUP(A4571,Tabla1[[OrderID]:[State]],8,0)</f>
        <v>CORPORATE</v>
      </c>
      <c r="Q4571">
        <f>+VLOOKUP(A4571,Tabla1[[OrderID]:[Yearsales]],27,0)</f>
        <v>2016</v>
      </c>
      <c r="R4571">
        <f>+SUMIF(Tabla1[OrderID],work_sheet!A4571,Tabla1[Quantity])</f>
        <v>7</v>
      </c>
      <c r="S4571" s="10">
        <f>+MONTH(WorkSheet[[#This Row],[OrderDate]])</f>
        <v>4</v>
      </c>
    </row>
    <row r="4572" spans="1:19" hidden="1" x14ac:dyDescent="0.25">
      <c r="A4572" t="s">
        <v>4595</v>
      </c>
      <c r="B4572" s="4">
        <f>+VLOOKUP(A4572,Tabla1[[OrderID]:[OrderDate]],2,0)</f>
        <v>41672</v>
      </c>
      <c r="C4572" s="12">
        <f>+SUMIF(Tabla1[OrderID],work_sheet!A4572,Tabla1[Sales])</f>
        <v>199.29599999999999</v>
      </c>
      <c r="D4572" s="12">
        <f>+SUMIF(Tabla1[OrderID],work_sheet!A4572,Tabla1[COGS])</f>
        <v>-148.92079999999999</v>
      </c>
      <c r="E4572" s="12">
        <f t="shared" si="142"/>
        <v>50.375200000000007</v>
      </c>
      <c r="F4572" s="25">
        <f>+SUMIF(Tabla1[OrderID],work_sheet!A4572,Tabla1[Discountvalue])</f>
        <v>-49.027200000000001</v>
      </c>
      <c r="G4572" s="29">
        <f>1-ROUND((WorkSheet[[#This Row],[ventas]]+WorkSheet[[#This Row],[descuentos]])/WorkSheet[[#This Row],[ventas]],2)</f>
        <v>0.25</v>
      </c>
      <c r="H4572" s="26" t="s">
        <v>11061</v>
      </c>
      <c r="I4572" s="25">
        <f t="shared" si="143"/>
        <v>1.3480000000000061</v>
      </c>
      <c r="J4572" s="71">
        <f>+IF(WorkSheet[[#This Row],[profit_neto]]&lt;0,1,0)</f>
        <v>0</v>
      </c>
      <c r="K4572" s="42">
        <f>ROUND(WorkSheet[[#This Row],[profit_neto]]/WorkSheet[[#This Row],[ventas]],2)</f>
        <v>0.01</v>
      </c>
      <c r="L4572" s="33" t="s">
        <v>11015</v>
      </c>
      <c r="M4572" t="str">
        <f>+VLOOKUP(A4572,Tabla1[[OrderID]:[State]],10,0)</f>
        <v>Florida</v>
      </c>
      <c r="N4572" t="str">
        <f>+VLOOKUP(A4572,Tabla1[[OrderID]:[State]],6,0)</f>
        <v>EB-13930</v>
      </c>
      <c r="O4572" t="str">
        <f>+VLOOKUP(WorkSheet[[#This Row],[cliente]],Modif_sheet!G:H,2,0)</f>
        <v>Eric Barreto</v>
      </c>
      <c r="P4572" t="str">
        <f>+VLOOKUP(A4572,Tabla1[[OrderID]:[State]],8,0)</f>
        <v>CONSUMER</v>
      </c>
      <c r="Q4572">
        <f>+VLOOKUP(A4572,Tabla1[[OrderID]:[Yearsales]],27,0)</f>
        <v>2014</v>
      </c>
      <c r="R4572">
        <f>+SUMIF(Tabla1[OrderID],work_sheet!A4572,Tabla1[Quantity])</f>
        <v>7</v>
      </c>
      <c r="S4572" s="10">
        <f>+MONTH(WorkSheet[[#This Row],[OrderDate]])</f>
        <v>2</v>
      </c>
    </row>
    <row r="4573" spans="1:19" hidden="1" x14ac:dyDescent="0.25">
      <c r="A4573" t="s">
        <v>4596</v>
      </c>
      <c r="B4573" s="4">
        <f>+VLOOKUP(A4573,Tabla1[[OrderID]:[OrderDate]],2,0)</f>
        <v>41884</v>
      </c>
      <c r="C4573" s="12">
        <f>+SUMIF(Tabla1[OrderID],work_sheet!A4573,Tabla1[Sales])</f>
        <v>475.94400000000002</v>
      </c>
      <c r="D4573" s="12">
        <f>+SUMIF(Tabla1[OrderID],work_sheet!A4573,Tabla1[COGS])</f>
        <v>-285.56639999999999</v>
      </c>
      <c r="E4573" s="12">
        <f t="shared" si="142"/>
        <v>190.37760000000003</v>
      </c>
      <c r="F4573" s="25">
        <f>+SUMIF(Tabla1[OrderID],work_sheet!A4573,Tabla1[Discountvalue])</f>
        <v>-95.188800000000015</v>
      </c>
      <c r="G4573" s="29">
        <f>1-ROUND((WorkSheet[[#This Row],[ventas]]+WorkSheet[[#This Row],[descuentos]])/WorkSheet[[#This Row],[ventas]],2)</f>
        <v>0.19999999999999996</v>
      </c>
      <c r="H4573" s="26" t="s">
        <v>11061</v>
      </c>
      <c r="I4573" s="25">
        <f t="shared" si="143"/>
        <v>95.188800000000015</v>
      </c>
      <c r="J4573" s="71">
        <f>+IF(WorkSheet[[#This Row],[profit_neto]]&lt;0,1,0)</f>
        <v>0</v>
      </c>
      <c r="K4573" s="42">
        <f>ROUND(WorkSheet[[#This Row],[profit_neto]]/WorkSheet[[#This Row],[ventas]],2)</f>
        <v>0.2</v>
      </c>
      <c r="L4573" s="33" t="s">
        <v>11015</v>
      </c>
      <c r="M4573" t="str">
        <f>+VLOOKUP(A4573,Tabla1[[OrderID]:[State]],10,0)</f>
        <v>Illinois</v>
      </c>
      <c r="N4573" t="str">
        <f>+VLOOKUP(A4573,Tabla1[[OrderID]:[State]],6,0)</f>
        <v>BM-11785</v>
      </c>
      <c r="O4573" t="str">
        <f>+VLOOKUP(WorkSheet[[#This Row],[cliente]],Modif_sheet!G:H,2,0)</f>
        <v>Bryan Mills</v>
      </c>
      <c r="P4573" t="str">
        <f>+VLOOKUP(A4573,Tabla1[[OrderID]:[State]],8,0)</f>
        <v>CONSUMER</v>
      </c>
      <c r="Q4573">
        <f>+VLOOKUP(A4573,Tabla1[[OrderID]:[Yearsales]],27,0)</f>
        <v>2014</v>
      </c>
      <c r="R4573">
        <f>+SUMIF(Tabla1[OrderID],work_sheet!A4573,Tabla1[Quantity])</f>
        <v>7</v>
      </c>
      <c r="S4573" s="10">
        <f>+MONTH(WorkSheet[[#This Row],[OrderDate]])</f>
        <v>9</v>
      </c>
    </row>
    <row r="4574" spans="1:19" hidden="1" x14ac:dyDescent="0.25">
      <c r="A4574" t="s">
        <v>4597</v>
      </c>
      <c r="B4574" s="4">
        <f>+VLOOKUP(A4574,Tabla1[[OrderID]:[OrderDate]],2,0)</f>
        <v>43008</v>
      </c>
      <c r="C4574" s="12">
        <f>+SUMIF(Tabla1[OrderID],work_sheet!A4574,Tabla1[Sales])</f>
        <v>159.97999999999999</v>
      </c>
      <c r="D4574" s="12">
        <f>+SUMIF(Tabla1[OrderID],work_sheet!A4574,Tabla1[COGS])</f>
        <v>-111.986</v>
      </c>
      <c r="E4574" s="12">
        <f t="shared" si="142"/>
        <v>47.993999999999986</v>
      </c>
      <c r="F4574" s="25">
        <f>+SUMIF(Tabla1[OrderID],work_sheet!A4574,Tabla1[Discountvalue])</f>
        <v>0</v>
      </c>
      <c r="G4574" s="29">
        <v>0</v>
      </c>
      <c r="H4574" s="26">
        <v>0</v>
      </c>
      <c r="I4574" s="25">
        <f t="shared" si="143"/>
        <v>47.993999999999986</v>
      </c>
      <c r="J4574" s="71">
        <f>+IF(WorkSheet[[#This Row],[profit_neto]]&lt;0,1,0)</f>
        <v>0</v>
      </c>
      <c r="K4574" s="42">
        <f>ROUND(WorkSheet[[#This Row],[profit_neto]]/WorkSheet[[#This Row],[ventas]],2)</f>
        <v>0.3</v>
      </c>
      <c r="L4574" s="33" t="s">
        <v>11015</v>
      </c>
      <c r="M4574" t="str">
        <f>+VLOOKUP(A4574,Tabla1[[OrderID]:[State]],10,0)</f>
        <v>California</v>
      </c>
      <c r="N4574" t="str">
        <f>+VLOOKUP(A4574,Tabla1[[OrderID]:[State]],6,0)</f>
        <v>BT-11530</v>
      </c>
      <c r="O4574" t="str">
        <f>+VLOOKUP(WorkSheet[[#This Row],[cliente]],Modif_sheet!G:H,2,0)</f>
        <v>Bradley Talbott</v>
      </c>
      <c r="P4574" t="str">
        <f>+VLOOKUP(A4574,Tabla1[[OrderID]:[State]],8,0)</f>
        <v>HOME OFFICE</v>
      </c>
      <c r="Q4574">
        <f>+VLOOKUP(A4574,Tabla1[[OrderID]:[Yearsales]],27,0)</f>
        <v>2017</v>
      </c>
      <c r="R4574">
        <f>+SUMIF(Tabla1[OrderID],work_sheet!A4574,Tabla1[Quantity])</f>
        <v>2</v>
      </c>
      <c r="S4574" s="10">
        <f>+MONTH(WorkSheet[[#This Row],[OrderDate]])</f>
        <v>9</v>
      </c>
    </row>
    <row r="4575" spans="1:19" hidden="1" x14ac:dyDescent="0.25">
      <c r="A4575" t="s">
        <v>4598</v>
      </c>
      <c r="B4575" s="4">
        <f>+VLOOKUP(A4575,Tabla1[[OrderID]:[OrderDate]],2,0)</f>
        <v>42618</v>
      </c>
      <c r="C4575" s="12">
        <f>+SUMIF(Tabla1[OrderID],work_sheet!A4575,Tabla1[Sales])</f>
        <v>43.6</v>
      </c>
      <c r="D4575" s="12">
        <f>+SUMIF(Tabla1[OrderID],work_sheet!A4575,Tabla1[COGS])</f>
        <v>-31.391999999999999</v>
      </c>
      <c r="E4575" s="12">
        <f t="shared" si="142"/>
        <v>12.208000000000002</v>
      </c>
      <c r="F4575" s="25">
        <f>+SUMIF(Tabla1[OrderID],work_sheet!A4575,Tabla1[Discountvalue])</f>
        <v>0</v>
      </c>
      <c r="G4575" s="29">
        <v>0</v>
      </c>
      <c r="H4575" s="26">
        <v>0</v>
      </c>
      <c r="I4575" s="25">
        <f t="shared" si="143"/>
        <v>12.208000000000002</v>
      </c>
      <c r="J4575" s="71">
        <f>+IF(WorkSheet[[#This Row],[profit_neto]]&lt;0,1,0)</f>
        <v>0</v>
      </c>
      <c r="K4575" s="42">
        <f>ROUND(WorkSheet[[#This Row],[profit_neto]]/WorkSheet[[#This Row],[ventas]],2)</f>
        <v>0.28000000000000003</v>
      </c>
      <c r="L4575" s="33" t="s">
        <v>11015</v>
      </c>
      <c r="M4575" t="str">
        <f>+VLOOKUP(A4575,Tabla1[[OrderID]:[State]],10,0)</f>
        <v>New York</v>
      </c>
      <c r="N4575" t="str">
        <f>+VLOOKUP(A4575,Tabla1[[OrderID]:[State]],6,0)</f>
        <v>FW-14395</v>
      </c>
      <c r="O4575" t="str">
        <f>+VLOOKUP(WorkSheet[[#This Row],[cliente]],Modif_sheet!G:H,2,0)</f>
        <v>Fred Wasserman</v>
      </c>
      <c r="P4575" t="str">
        <f>+VLOOKUP(A4575,Tabla1[[OrderID]:[State]],8,0)</f>
        <v>CORPORATE</v>
      </c>
      <c r="Q4575">
        <f>+VLOOKUP(A4575,Tabla1[[OrderID]:[Yearsales]],27,0)</f>
        <v>2016</v>
      </c>
      <c r="R4575">
        <f>+SUMIF(Tabla1[OrderID],work_sheet!A4575,Tabla1[Quantity])</f>
        <v>4</v>
      </c>
      <c r="S4575" s="10">
        <f>+MONTH(WorkSheet[[#This Row],[OrderDate]])</f>
        <v>9</v>
      </c>
    </row>
    <row r="4576" spans="1:19" hidden="1" x14ac:dyDescent="0.25">
      <c r="A4576" t="s">
        <v>4599</v>
      </c>
      <c r="B4576" s="4">
        <f>+VLOOKUP(A4576,Tabla1[[OrderID]:[OrderDate]],2,0)</f>
        <v>42875</v>
      </c>
      <c r="C4576" s="12">
        <f>+SUMIF(Tabla1[OrderID],work_sheet!A4576,Tabla1[Sales])</f>
        <v>1196.316</v>
      </c>
      <c r="D4576" s="12">
        <f>+SUMIF(Tabla1[OrderID],work_sheet!A4576,Tabla1[COGS])</f>
        <v>-878.01189999999997</v>
      </c>
      <c r="E4576" s="12">
        <f t="shared" si="142"/>
        <v>318.30410000000006</v>
      </c>
      <c r="F4576" s="25">
        <f>+SUMIF(Tabla1[OrderID],work_sheet!A4576,Tabla1[Discountvalue])</f>
        <v>-226.28319999999999</v>
      </c>
      <c r="G4576" s="29">
        <f>1-ROUND((WorkSheet[[#This Row],[ventas]]+WorkSheet[[#This Row],[descuentos]])/WorkSheet[[#This Row],[ventas]],2)</f>
        <v>0.18999999999999995</v>
      </c>
      <c r="H4576" s="26" t="s">
        <v>11061</v>
      </c>
      <c r="I4576" s="25">
        <f t="shared" si="143"/>
        <v>92.020900000000069</v>
      </c>
      <c r="J4576" s="71">
        <f>+IF(WorkSheet[[#This Row],[profit_neto]]&lt;0,1,0)</f>
        <v>0</v>
      </c>
      <c r="K4576" s="42">
        <f>ROUND(WorkSheet[[#This Row],[profit_neto]]/WorkSheet[[#This Row],[ventas]],2)</f>
        <v>0.08</v>
      </c>
      <c r="L4576" s="33" t="s">
        <v>11015</v>
      </c>
      <c r="M4576" t="str">
        <f>+VLOOKUP(A4576,Tabla1[[OrderID]:[State]],10,0)</f>
        <v>Nevada</v>
      </c>
      <c r="N4576" t="str">
        <f>+VLOOKUP(A4576,Tabla1[[OrderID]:[State]],6,0)</f>
        <v>RD-19480</v>
      </c>
      <c r="O4576" t="str">
        <f>+VLOOKUP(WorkSheet[[#This Row],[cliente]],Modif_sheet!G:H,2,0)</f>
        <v>Rick Duston</v>
      </c>
      <c r="P4576" t="str">
        <f>+VLOOKUP(A4576,Tabla1[[OrderID]:[State]],8,0)</f>
        <v>CONSUMER</v>
      </c>
      <c r="Q4576">
        <f>+VLOOKUP(A4576,Tabla1[[OrderID]:[Yearsales]],27,0)</f>
        <v>2017</v>
      </c>
      <c r="R4576">
        <f>+SUMIF(Tabla1[OrderID],work_sheet!A4576,Tabla1[Quantity])</f>
        <v>16</v>
      </c>
      <c r="S4576" s="10">
        <f>+MONTH(WorkSheet[[#This Row],[OrderDate]])</f>
        <v>5</v>
      </c>
    </row>
    <row r="4577" spans="1:19" x14ac:dyDescent="0.25">
      <c r="A4577" t="s">
        <v>4600</v>
      </c>
      <c r="B4577" s="4">
        <f>+VLOOKUP(A4577,Tabla1[[OrderID]:[OrderDate]],2,0)</f>
        <v>42267</v>
      </c>
      <c r="C4577" s="12">
        <f>+SUMIF(Tabla1[OrderID],work_sheet!A4577,Tabla1[Sales])</f>
        <v>2.8079999999999998</v>
      </c>
      <c r="D4577" s="12">
        <f>+SUMIF(Tabla1[OrderID],work_sheet!A4577,Tabla1[COGS])</f>
        <v>-5.0544000000000002</v>
      </c>
      <c r="E4577" s="12">
        <f t="shared" si="142"/>
        <v>-2.2464000000000004</v>
      </c>
      <c r="F4577" s="25">
        <f>+SUMIF(Tabla1[OrderID],work_sheet!A4577,Tabla1[Discountvalue])</f>
        <v>-2.2464</v>
      </c>
      <c r="G4577" s="29">
        <f>1-ROUND((WorkSheet[[#This Row],[ventas]]+WorkSheet[[#This Row],[descuentos]])/WorkSheet[[#This Row],[ventas]],2)</f>
        <v>0.8</v>
      </c>
      <c r="H4577" s="26" t="s">
        <v>11075</v>
      </c>
      <c r="I4577" s="25">
        <f t="shared" si="143"/>
        <v>-4.4928000000000008</v>
      </c>
      <c r="J4577" s="71">
        <f>+IF(WorkSheet[[#This Row],[profit_neto]]&lt;0,1,0)</f>
        <v>1</v>
      </c>
      <c r="K4577" s="42">
        <f>ROUND(WorkSheet[[#This Row],[profit_neto]]/WorkSheet[[#This Row],[ventas]],2)</f>
        <v>-1.6</v>
      </c>
      <c r="L4577" s="31" t="s">
        <v>10973</v>
      </c>
      <c r="M4577" t="str">
        <f>+VLOOKUP(A4577,Tabla1[[OrderID]:[State]],10,0)</f>
        <v>Illinois</v>
      </c>
      <c r="N4577" t="str">
        <f>+VLOOKUP(A4577,Tabla1[[OrderID]:[State]],6,0)</f>
        <v>TP-21130</v>
      </c>
      <c r="O4577" t="str">
        <f>+VLOOKUP(WorkSheet[[#This Row],[cliente]],Modif_sheet!G:H,2,0)</f>
        <v>Theone Pippenger</v>
      </c>
      <c r="P4577" t="str">
        <f>+VLOOKUP(A4577,Tabla1[[OrderID]:[State]],8,0)</f>
        <v>CONSUMER</v>
      </c>
      <c r="Q4577">
        <f>+VLOOKUP(A4577,Tabla1[[OrderID]:[Yearsales]],27,0)</f>
        <v>2015</v>
      </c>
      <c r="R4577">
        <f>+SUMIF(Tabla1[OrderID],work_sheet!A4577,Tabla1[Quantity])</f>
        <v>3</v>
      </c>
      <c r="S4577" s="10">
        <f>+MONTH(WorkSheet[[#This Row],[OrderDate]])</f>
        <v>9</v>
      </c>
    </row>
    <row r="4578" spans="1:19" hidden="1" x14ac:dyDescent="0.25">
      <c r="A4578" t="s">
        <v>4601</v>
      </c>
      <c r="B4578" s="4">
        <f>+VLOOKUP(A4578,Tabla1[[OrderID]:[OrderDate]],2,0)</f>
        <v>42392</v>
      </c>
      <c r="C4578" s="12">
        <f>+SUMIF(Tabla1[OrderID],work_sheet!A4578,Tabla1[Sales])</f>
        <v>1672.31</v>
      </c>
      <c r="D4578" s="12">
        <f>+SUMIF(Tabla1[OrderID],work_sheet!A4578,Tabla1[COGS])</f>
        <v>-1219.8696</v>
      </c>
      <c r="E4578" s="12">
        <f t="shared" si="142"/>
        <v>452.44039999999995</v>
      </c>
      <c r="F4578" s="25">
        <f>+SUMIF(Tabla1[OrderID],work_sheet!A4578,Tabla1[Discountvalue])</f>
        <v>0</v>
      </c>
      <c r="G4578" s="29">
        <v>0</v>
      </c>
      <c r="H4578" s="26">
        <v>0</v>
      </c>
      <c r="I4578" s="25">
        <f t="shared" si="143"/>
        <v>452.44039999999995</v>
      </c>
      <c r="J4578" s="71">
        <f>+IF(WorkSheet[[#This Row],[profit_neto]]&lt;0,1,0)</f>
        <v>0</v>
      </c>
      <c r="K4578" s="42">
        <f>ROUND(WorkSheet[[#This Row],[profit_neto]]/WorkSheet[[#This Row],[ventas]],2)</f>
        <v>0.27</v>
      </c>
      <c r="L4578" s="33" t="s">
        <v>11015</v>
      </c>
      <c r="M4578" t="str">
        <f>+VLOOKUP(A4578,Tabla1[[OrderID]:[State]],10,0)</f>
        <v>Vermont</v>
      </c>
      <c r="N4578" t="str">
        <f>+VLOOKUP(A4578,Tabla1[[OrderID]:[State]],6,0)</f>
        <v>CB-12535</v>
      </c>
      <c r="O4578" t="str">
        <f>+VLOOKUP(WorkSheet[[#This Row],[cliente]],Modif_sheet!G:H,2,0)</f>
        <v>Claudia Bergmann</v>
      </c>
      <c r="P4578" t="str">
        <f>+VLOOKUP(A4578,Tabla1[[OrderID]:[State]],8,0)</f>
        <v>CORPORATE</v>
      </c>
      <c r="Q4578">
        <f>+VLOOKUP(A4578,Tabla1[[OrderID]:[Yearsales]],27,0)</f>
        <v>2016</v>
      </c>
      <c r="R4578">
        <f>+SUMIF(Tabla1[OrderID],work_sheet!A4578,Tabla1[Quantity])</f>
        <v>21</v>
      </c>
      <c r="S4578" s="10">
        <f>+MONTH(WorkSheet[[#This Row],[OrderDate]])</f>
        <v>1</v>
      </c>
    </row>
    <row r="4579" spans="1:19" hidden="1" x14ac:dyDescent="0.25">
      <c r="A4579" t="s">
        <v>4602</v>
      </c>
      <c r="B4579" s="4">
        <f>+VLOOKUP(A4579,Tabla1[[OrderID]:[OrderDate]],2,0)</f>
        <v>41791</v>
      </c>
      <c r="C4579" s="12">
        <f>+SUMIF(Tabla1[OrderID],work_sheet!A4579,Tabla1[Sales])</f>
        <v>204.07999999999998</v>
      </c>
      <c r="D4579" s="12">
        <f>+SUMIF(Tabla1[OrderID],work_sheet!A4579,Tabla1[COGS])</f>
        <v>-118.64319999999999</v>
      </c>
      <c r="E4579" s="12">
        <f t="shared" si="142"/>
        <v>85.436799999999991</v>
      </c>
      <c r="F4579" s="25">
        <f>+SUMIF(Tabla1[OrderID],work_sheet!A4579,Tabla1[Discountvalue])</f>
        <v>-6.5519999999999996</v>
      </c>
      <c r="G4579" s="29">
        <f>1-ROUND((WorkSheet[[#This Row],[ventas]]+WorkSheet[[#This Row],[descuentos]])/WorkSheet[[#This Row],[ventas]],2)</f>
        <v>3.0000000000000027E-2</v>
      </c>
      <c r="H4579" s="27" t="s">
        <v>11061</v>
      </c>
      <c r="I4579" s="25">
        <f t="shared" si="143"/>
        <v>78.884799999999984</v>
      </c>
      <c r="J4579" s="71">
        <f>+IF(WorkSheet[[#This Row],[profit_neto]]&lt;0,1,0)</f>
        <v>0</v>
      </c>
      <c r="K4579" s="42">
        <f>ROUND(WorkSheet[[#This Row],[profit_neto]]/WorkSheet[[#This Row],[ventas]],2)</f>
        <v>0.39</v>
      </c>
      <c r="L4579" s="33" t="s">
        <v>11015</v>
      </c>
      <c r="M4579" t="str">
        <f>+VLOOKUP(A4579,Tabla1[[OrderID]:[State]],10,0)</f>
        <v>Michigan</v>
      </c>
      <c r="N4579" t="str">
        <f>+VLOOKUP(A4579,Tabla1[[OrderID]:[State]],6,0)</f>
        <v>QJ-19255</v>
      </c>
      <c r="O4579" t="str">
        <f>+VLOOKUP(WorkSheet[[#This Row],[cliente]],Modif_sheet!G:H,2,0)</f>
        <v>Quincy Jones</v>
      </c>
      <c r="P4579" t="str">
        <f>+VLOOKUP(A4579,Tabla1[[OrderID]:[State]],8,0)</f>
        <v>CORPORATE</v>
      </c>
      <c r="Q4579">
        <f>+VLOOKUP(A4579,Tabla1[[OrderID]:[Yearsales]],27,0)</f>
        <v>2014</v>
      </c>
      <c r="R4579">
        <f>+SUMIF(Tabla1[OrderID],work_sheet!A4579,Tabla1[Quantity])</f>
        <v>9</v>
      </c>
      <c r="S4579" s="10">
        <f>+MONTH(WorkSheet[[#This Row],[OrderDate]])</f>
        <v>6</v>
      </c>
    </row>
    <row r="4580" spans="1:19" hidden="1" x14ac:dyDescent="0.25">
      <c r="A4580" t="s">
        <v>4603</v>
      </c>
      <c r="B4580" s="4">
        <f>+VLOOKUP(A4580,Tabla1[[OrderID]:[OrderDate]],2,0)</f>
        <v>42271</v>
      </c>
      <c r="C4580" s="12">
        <f>+SUMIF(Tabla1[OrderID],work_sheet!A4580,Tabla1[Sales])</f>
        <v>54.239999999999995</v>
      </c>
      <c r="D4580" s="12">
        <f>+SUMIF(Tabla1[OrderID],work_sheet!A4580,Tabla1[COGS])</f>
        <v>-37.721200000000003</v>
      </c>
      <c r="E4580" s="12">
        <f t="shared" si="142"/>
        <v>16.518799999999992</v>
      </c>
      <c r="F4580" s="25">
        <f>+SUMIF(Tabla1[OrderID],work_sheet!A4580,Tabla1[Discountvalue])</f>
        <v>-10.847999999999999</v>
      </c>
      <c r="G4580" s="29">
        <f>1-ROUND((WorkSheet[[#This Row],[ventas]]+WorkSheet[[#This Row],[descuentos]])/WorkSheet[[#This Row],[ventas]],2)</f>
        <v>0.19999999999999996</v>
      </c>
      <c r="H4580" s="26" t="s">
        <v>11061</v>
      </c>
      <c r="I4580" s="25">
        <f t="shared" si="143"/>
        <v>5.6707999999999927</v>
      </c>
      <c r="J4580" s="71">
        <f>+IF(WorkSheet[[#This Row],[profit_neto]]&lt;0,1,0)</f>
        <v>0</v>
      </c>
      <c r="K4580" s="42">
        <f>ROUND(WorkSheet[[#This Row],[profit_neto]]/WorkSheet[[#This Row],[ventas]],2)</f>
        <v>0.1</v>
      </c>
      <c r="L4580" s="33" t="s">
        <v>11015</v>
      </c>
      <c r="M4580" t="str">
        <f>+VLOOKUP(A4580,Tabla1[[OrderID]:[State]],10,0)</f>
        <v>Arizona</v>
      </c>
      <c r="N4580" t="str">
        <f>+VLOOKUP(A4580,Tabla1[[OrderID]:[State]],6,0)</f>
        <v>KM-16720</v>
      </c>
      <c r="O4580" t="str">
        <f>+VLOOKUP(WorkSheet[[#This Row],[cliente]],Modif_sheet!G:H,2,0)</f>
        <v>Kunst Miller</v>
      </c>
      <c r="P4580" t="str">
        <f>+VLOOKUP(A4580,Tabla1[[OrderID]:[State]],8,0)</f>
        <v>CONSUMER</v>
      </c>
      <c r="Q4580">
        <f>+VLOOKUP(A4580,Tabla1[[OrderID]:[Yearsales]],27,0)</f>
        <v>2015</v>
      </c>
      <c r="R4580">
        <f>+SUMIF(Tabla1[OrderID],work_sheet!A4580,Tabla1[Quantity])</f>
        <v>11</v>
      </c>
      <c r="S4580" s="10">
        <f>+MONTH(WorkSheet[[#This Row],[OrderDate]])</f>
        <v>9</v>
      </c>
    </row>
    <row r="4581" spans="1:19" hidden="1" x14ac:dyDescent="0.25">
      <c r="A4581" t="s">
        <v>4604</v>
      </c>
      <c r="B4581" s="4">
        <f>+VLOOKUP(A4581,Tabla1[[OrderID]:[OrderDate]],2,0)</f>
        <v>42583</v>
      </c>
      <c r="C4581" s="12">
        <f>+SUMIF(Tabla1[OrderID],work_sheet!A4581,Tabla1[Sales])</f>
        <v>19.312000000000001</v>
      </c>
      <c r="D4581" s="12">
        <f>+SUMIF(Tabla1[OrderID],work_sheet!A4581,Tabla1[COGS])</f>
        <v>-12.311400000000001</v>
      </c>
      <c r="E4581" s="12">
        <f t="shared" si="142"/>
        <v>7.0006000000000004</v>
      </c>
      <c r="F4581" s="25">
        <f>+SUMIF(Tabla1[OrderID],work_sheet!A4581,Tabla1[Discountvalue])</f>
        <v>-3.8624000000000005</v>
      </c>
      <c r="G4581" s="29">
        <f>1-ROUND((WorkSheet[[#This Row],[ventas]]+WorkSheet[[#This Row],[descuentos]])/WorkSheet[[#This Row],[ventas]],2)</f>
        <v>0.19999999999999996</v>
      </c>
      <c r="H4581" s="26" t="s">
        <v>11061</v>
      </c>
      <c r="I4581" s="25">
        <f t="shared" si="143"/>
        <v>3.1381999999999999</v>
      </c>
      <c r="J4581" s="71">
        <f>+IF(WorkSheet[[#This Row],[profit_neto]]&lt;0,1,0)</f>
        <v>0</v>
      </c>
      <c r="K4581" s="42">
        <f>ROUND(WorkSheet[[#This Row],[profit_neto]]/WorkSheet[[#This Row],[ventas]],2)</f>
        <v>0.16</v>
      </c>
      <c r="L4581" s="33" t="s">
        <v>11015</v>
      </c>
      <c r="M4581" t="str">
        <f>+VLOOKUP(A4581,Tabla1[[OrderID]:[State]],10,0)</f>
        <v>Pennsylvania</v>
      </c>
      <c r="N4581" t="str">
        <f>+VLOOKUP(A4581,Tabla1[[OrderID]:[State]],6,0)</f>
        <v>KM-16660</v>
      </c>
      <c r="O4581" t="str">
        <f>+VLOOKUP(WorkSheet[[#This Row],[cliente]],Modif_sheet!G:H,2,0)</f>
        <v>Khloe Miller</v>
      </c>
      <c r="P4581" t="str">
        <f>+VLOOKUP(A4581,Tabla1[[OrderID]:[State]],8,0)</f>
        <v>CONSUMER</v>
      </c>
      <c r="Q4581">
        <f>+VLOOKUP(A4581,Tabla1[[OrderID]:[Yearsales]],27,0)</f>
        <v>2016</v>
      </c>
      <c r="R4581">
        <f>+SUMIF(Tabla1[OrderID],work_sheet!A4581,Tabla1[Quantity])</f>
        <v>2</v>
      </c>
      <c r="S4581" s="10">
        <f>+MONTH(WorkSheet[[#This Row],[OrderDate]])</f>
        <v>8</v>
      </c>
    </row>
    <row r="4582" spans="1:19" hidden="1" x14ac:dyDescent="0.25">
      <c r="A4582" t="s">
        <v>4605</v>
      </c>
      <c r="B4582" s="4">
        <f>+VLOOKUP(A4582,Tabla1[[OrderID]:[OrderDate]],2,0)</f>
        <v>41662</v>
      </c>
      <c r="C4582" s="12">
        <f>+SUMIF(Tabla1[OrderID],work_sheet!A4582,Tabla1[Sales])</f>
        <v>40.08</v>
      </c>
      <c r="D4582" s="12">
        <f>+SUMIF(Tabla1[OrderID],work_sheet!A4582,Tabla1[COGS])</f>
        <v>-20.8416</v>
      </c>
      <c r="E4582" s="12">
        <f t="shared" si="142"/>
        <v>19.238399999999999</v>
      </c>
      <c r="F4582" s="25">
        <f>+SUMIF(Tabla1[OrderID],work_sheet!A4582,Tabla1[Discountvalue])</f>
        <v>0</v>
      </c>
      <c r="G4582" s="29">
        <v>0</v>
      </c>
      <c r="H4582" s="26">
        <v>0</v>
      </c>
      <c r="I4582" s="25">
        <f t="shared" si="143"/>
        <v>19.238399999999999</v>
      </c>
      <c r="J4582" s="71">
        <f>+IF(WorkSheet[[#This Row],[profit_neto]]&lt;0,1,0)</f>
        <v>0</v>
      </c>
      <c r="K4582" s="42">
        <f>ROUND(WorkSheet[[#This Row],[profit_neto]]/WorkSheet[[#This Row],[ventas]],2)</f>
        <v>0.48</v>
      </c>
      <c r="L4582" s="33" t="s">
        <v>11015</v>
      </c>
      <c r="M4582" t="str">
        <f>+VLOOKUP(A4582,Tabla1[[OrderID]:[State]],10,0)</f>
        <v>Nevada</v>
      </c>
      <c r="N4582" t="str">
        <f>+VLOOKUP(A4582,Tabla1[[OrderID]:[State]],6,0)</f>
        <v>IM-15055</v>
      </c>
      <c r="O4582" t="str">
        <f>+VLOOKUP(WorkSheet[[#This Row],[cliente]],Modif_sheet!G:H,2,0)</f>
        <v>Ionia McGrath</v>
      </c>
      <c r="P4582" t="str">
        <f>+VLOOKUP(A4582,Tabla1[[OrderID]:[State]],8,0)</f>
        <v>CONSUMER</v>
      </c>
      <c r="Q4582">
        <f>+VLOOKUP(A4582,Tabla1[[OrderID]:[Yearsales]],27,0)</f>
        <v>2014</v>
      </c>
      <c r="R4582">
        <f>+SUMIF(Tabla1[OrderID],work_sheet!A4582,Tabla1[Quantity])</f>
        <v>6</v>
      </c>
      <c r="S4582" s="10">
        <f>+MONTH(WorkSheet[[#This Row],[OrderDate]])</f>
        <v>1</v>
      </c>
    </row>
    <row r="4583" spans="1:19" hidden="1" x14ac:dyDescent="0.25">
      <c r="A4583" t="s">
        <v>4606</v>
      </c>
      <c r="B4583" s="4">
        <f>+VLOOKUP(A4583,Tabla1[[OrderID]:[OrderDate]],2,0)</f>
        <v>41855</v>
      </c>
      <c r="C4583" s="12">
        <f>+SUMIF(Tabla1[OrderID],work_sheet!A4583,Tabla1[Sales])</f>
        <v>617.12</v>
      </c>
      <c r="D4583" s="12">
        <f>+SUMIF(Tabla1[OrderID],work_sheet!A4583,Tabla1[COGS])</f>
        <v>-360.1934</v>
      </c>
      <c r="E4583" s="12">
        <f t="shared" si="142"/>
        <v>256.92660000000001</v>
      </c>
      <c r="F4583" s="25">
        <f>+SUMIF(Tabla1[OrderID],work_sheet!A4583,Tabla1[Discountvalue])</f>
        <v>0</v>
      </c>
      <c r="G4583" s="29">
        <v>0</v>
      </c>
      <c r="H4583" s="26">
        <v>0</v>
      </c>
      <c r="I4583" s="25">
        <f t="shared" si="143"/>
        <v>256.92660000000001</v>
      </c>
      <c r="J4583" s="71">
        <f>+IF(WorkSheet[[#This Row],[profit_neto]]&lt;0,1,0)</f>
        <v>0</v>
      </c>
      <c r="K4583" s="42">
        <f>ROUND(WorkSheet[[#This Row],[profit_neto]]/WorkSheet[[#This Row],[ventas]],2)</f>
        <v>0.42</v>
      </c>
      <c r="L4583" s="33" t="s">
        <v>11015</v>
      </c>
      <c r="M4583" t="str">
        <f>+VLOOKUP(A4583,Tabla1[[OrderID]:[State]],10,0)</f>
        <v>Maine</v>
      </c>
      <c r="N4583" t="str">
        <f>+VLOOKUP(A4583,Tabla1[[OrderID]:[State]],6,0)</f>
        <v>ML-17395</v>
      </c>
      <c r="O4583" t="str">
        <f>+VLOOKUP(WorkSheet[[#This Row],[cliente]],Modif_sheet!G:H,2,0)</f>
        <v>Marina Lichtenstein</v>
      </c>
      <c r="P4583" t="str">
        <f>+VLOOKUP(A4583,Tabla1[[OrderID]:[State]],8,0)</f>
        <v>CORPORATE</v>
      </c>
      <c r="Q4583">
        <f>+VLOOKUP(A4583,Tabla1[[OrderID]:[Yearsales]],27,0)</f>
        <v>2014</v>
      </c>
      <c r="R4583">
        <f>+SUMIF(Tabla1[OrderID],work_sheet!A4583,Tabla1[Quantity])</f>
        <v>24</v>
      </c>
      <c r="S4583" s="10">
        <f>+MONTH(WorkSheet[[#This Row],[OrderDate]])</f>
        <v>8</v>
      </c>
    </row>
    <row r="4584" spans="1:19" x14ac:dyDescent="0.25">
      <c r="A4584" t="s">
        <v>4607</v>
      </c>
      <c r="B4584" s="4">
        <f>+VLOOKUP(A4584,Tabla1[[OrderID]:[OrderDate]],2,0)</f>
        <v>42591</v>
      </c>
      <c r="C4584" s="12">
        <f>+SUMIF(Tabla1[OrderID],work_sheet!A4584,Tabla1[Sales])</f>
        <v>16.218</v>
      </c>
      <c r="D4584" s="12">
        <f>+SUMIF(Tabla1[OrderID],work_sheet!A4584,Tabla1[COGS])</f>
        <v>-15.821999999999999</v>
      </c>
      <c r="E4584" s="12">
        <f t="shared" si="142"/>
        <v>0.3960000000000008</v>
      </c>
      <c r="F4584" s="25">
        <f>+SUMIF(Tabla1[OrderID],work_sheet!A4584,Tabla1[Discountvalue])</f>
        <v>-11.352600000000001</v>
      </c>
      <c r="G4584" s="29">
        <f>1-ROUND((WorkSheet[[#This Row],[ventas]]+WorkSheet[[#This Row],[descuentos]])/WorkSheet[[#This Row],[ventas]],2)</f>
        <v>0.7</v>
      </c>
      <c r="H4584" s="26" t="s">
        <v>11075</v>
      </c>
      <c r="I4584" s="25">
        <f t="shared" si="143"/>
        <v>-10.9566</v>
      </c>
      <c r="J4584" s="71">
        <f>+IF(WorkSheet[[#This Row],[profit_neto]]&lt;0,1,0)</f>
        <v>1</v>
      </c>
      <c r="K4584" s="42">
        <f>ROUND(WorkSheet[[#This Row],[profit_neto]]/WorkSheet[[#This Row],[ventas]],2)</f>
        <v>-0.68</v>
      </c>
      <c r="L4584" s="32" t="s">
        <v>10990</v>
      </c>
      <c r="M4584" t="str">
        <f>+VLOOKUP(A4584,Tabla1[[OrderID]:[State]],10,0)</f>
        <v>Tennessee</v>
      </c>
      <c r="N4584" t="str">
        <f>+VLOOKUP(A4584,Tabla1[[OrderID]:[State]],6,0)</f>
        <v>GH-14410</v>
      </c>
      <c r="O4584" t="str">
        <f>+VLOOKUP(WorkSheet[[#This Row],[cliente]],Modif_sheet!G:H,2,0)</f>
        <v>Gary Hansen</v>
      </c>
      <c r="P4584" t="str">
        <f>+VLOOKUP(A4584,Tabla1[[OrderID]:[State]],8,0)</f>
        <v>HOME OFFICE</v>
      </c>
      <c r="Q4584">
        <f>+VLOOKUP(A4584,Tabla1[[OrderID]:[Yearsales]],27,0)</f>
        <v>2016</v>
      </c>
      <c r="R4584">
        <f>+SUMIF(Tabla1[OrderID],work_sheet!A4584,Tabla1[Quantity])</f>
        <v>8</v>
      </c>
      <c r="S4584" s="10">
        <f>+MONTH(WorkSheet[[#This Row],[OrderDate]])</f>
        <v>8</v>
      </c>
    </row>
    <row r="4585" spans="1:19" hidden="1" x14ac:dyDescent="0.25">
      <c r="A4585" t="s">
        <v>4608</v>
      </c>
      <c r="B4585" s="4">
        <f>+VLOOKUP(A4585,Tabla1[[OrderID]:[OrderDate]],2,0)</f>
        <v>42712</v>
      </c>
      <c r="C4585" s="12">
        <f>+SUMIF(Tabla1[OrderID],work_sheet!A4585,Tabla1[Sales])</f>
        <v>1085.8699999999999</v>
      </c>
      <c r="D4585" s="12">
        <f>+SUMIF(Tabla1[OrderID],work_sheet!A4585,Tabla1[COGS])</f>
        <v>-876.59860000000003</v>
      </c>
      <c r="E4585" s="12">
        <f t="shared" si="142"/>
        <v>209.27139999999986</v>
      </c>
      <c r="F4585" s="25">
        <f>+SUMIF(Tabla1[OrderID],work_sheet!A4585,Tabla1[Discountvalue])</f>
        <v>0</v>
      </c>
      <c r="G4585" s="29">
        <v>0</v>
      </c>
      <c r="H4585" s="26">
        <v>0</v>
      </c>
      <c r="I4585" s="25">
        <f t="shared" si="143"/>
        <v>209.27139999999986</v>
      </c>
      <c r="J4585" s="71">
        <f>+IF(WorkSheet[[#This Row],[profit_neto]]&lt;0,1,0)</f>
        <v>0</v>
      </c>
      <c r="K4585" s="42">
        <f>ROUND(WorkSheet[[#This Row],[profit_neto]]/WorkSheet[[#This Row],[ventas]],2)</f>
        <v>0.19</v>
      </c>
      <c r="L4585" s="33" t="s">
        <v>11015</v>
      </c>
      <c r="M4585" t="str">
        <f>+VLOOKUP(A4585,Tabla1[[OrderID]:[State]],10,0)</f>
        <v>Wisconsin</v>
      </c>
      <c r="N4585" t="str">
        <f>+VLOOKUP(A4585,Tabla1[[OrderID]:[State]],6,0)</f>
        <v>AG-10900</v>
      </c>
      <c r="O4585" t="str">
        <f>+VLOOKUP(WorkSheet[[#This Row],[cliente]],Modif_sheet!G:H,2,0)</f>
        <v>Arthur Gainer</v>
      </c>
      <c r="P4585" t="str">
        <f>+VLOOKUP(A4585,Tabla1[[OrderID]:[State]],8,0)</f>
        <v>CONSUMER</v>
      </c>
      <c r="Q4585">
        <f>+VLOOKUP(A4585,Tabla1[[OrderID]:[Yearsales]],27,0)</f>
        <v>2016</v>
      </c>
      <c r="R4585">
        <f>+SUMIF(Tabla1[OrderID],work_sheet!A4585,Tabla1[Quantity])</f>
        <v>10</v>
      </c>
      <c r="S4585" s="10">
        <f>+MONTH(WorkSheet[[#This Row],[OrderDate]])</f>
        <v>12</v>
      </c>
    </row>
    <row r="4586" spans="1:19" x14ac:dyDescent="0.25">
      <c r="A4586" t="s">
        <v>4609</v>
      </c>
      <c r="B4586" s="4">
        <f>+VLOOKUP(A4586,Tabla1[[OrderID]:[OrderDate]],2,0)</f>
        <v>42163</v>
      </c>
      <c r="C4586" s="12">
        <f>+SUMIF(Tabla1[OrderID],work_sheet!A4586,Tabla1[Sales])</f>
        <v>145.50399999999999</v>
      </c>
      <c r="D4586" s="12">
        <f>+SUMIF(Tabla1[OrderID],work_sheet!A4586,Tabla1[COGS])</f>
        <v>-423.38589999999999</v>
      </c>
      <c r="E4586" s="12">
        <f t="shared" si="142"/>
        <v>-277.88189999999997</v>
      </c>
      <c r="F4586" s="25">
        <f>+SUMIF(Tabla1[OrderID],work_sheet!A4586,Tabla1[Discountvalue])</f>
        <v>-114.9776</v>
      </c>
      <c r="G4586" s="29">
        <f>1-ROUND((WorkSheet[[#This Row],[ventas]]+WorkSheet[[#This Row],[descuentos]])/WorkSheet[[#This Row],[ventas]],2)</f>
        <v>0.79</v>
      </c>
      <c r="H4586" s="26" t="s">
        <v>11075</v>
      </c>
      <c r="I4586" s="25">
        <f t="shared" si="143"/>
        <v>-392.85949999999997</v>
      </c>
      <c r="J4586" s="71">
        <f>+IF(WorkSheet[[#This Row],[profit_neto]]&lt;0,1,0)</f>
        <v>1</v>
      </c>
      <c r="K4586" s="42">
        <f>ROUND(WorkSheet[[#This Row],[profit_neto]]/WorkSheet[[#This Row],[ventas]],2)</f>
        <v>-2.7</v>
      </c>
      <c r="L4586" s="31" t="s">
        <v>10973</v>
      </c>
      <c r="M4586" t="str">
        <f>+VLOOKUP(A4586,Tabla1[[OrderID]:[State]],10,0)</f>
        <v>Illinois</v>
      </c>
      <c r="N4586" t="str">
        <f>+VLOOKUP(A4586,Tabla1[[OrderID]:[State]],6,0)</f>
        <v>MG-17695</v>
      </c>
      <c r="O4586" t="str">
        <f>+VLOOKUP(WorkSheet[[#This Row],[cliente]],Modif_sheet!G:H,2,0)</f>
        <v>Maureen Gnade</v>
      </c>
      <c r="P4586" t="str">
        <f>+VLOOKUP(A4586,Tabla1[[OrderID]:[State]],8,0)</f>
        <v>CONSUMER</v>
      </c>
      <c r="Q4586">
        <f>+VLOOKUP(A4586,Tabla1[[OrderID]:[Yearsales]],27,0)</f>
        <v>2015</v>
      </c>
      <c r="R4586">
        <f>+SUMIF(Tabla1[OrderID],work_sheet!A4586,Tabla1[Quantity])</f>
        <v>5</v>
      </c>
      <c r="S4586" s="10">
        <f>+MONTH(WorkSheet[[#This Row],[OrderDate]])</f>
        <v>6</v>
      </c>
    </row>
    <row r="4587" spans="1:19" hidden="1" x14ac:dyDescent="0.25">
      <c r="A4587" t="s">
        <v>4610</v>
      </c>
      <c r="B4587" s="4">
        <f>+VLOOKUP(A4587,Tabla1[[OrderID]:[OrderDate]],2,0)</f>
        <v>42545</v>
      </c>
      <c r="C4587" s="12">
        <f>+SUMIF(Tabla1[OrderID],work_sheet!A4587,Tabla1[Sales])</f>
        <v>4823.09</v>
      </c>
      <c r="D4587" s="12">
        <f>+SUMIF(Tabla1[OrderID],work_sheet!A4587,Tabla1[COGS])</f>
        <v>-3301.33</v>
      </c>
      <c r="E4587" s="12">
        <f t="shared" si="142"/>
        <v>1521.7600000000002</v>
      </c>
      <c r="F4587" s="25">
        <f>+SUMIF(Tabla1[OrderID],work_sheet!A4587,Tabla1[Discountvalue])</f>
        <v>-895.36000000000013</v>
      </c>
      <c r="G4587" s="29">
        <f>1-ROUND((WorkSheet[[#This Row],[ventas]]+WorkSheet[[#This Row],[descuentos]])/WorkSheet[[#This Row],[ventas]],2)</f>
        <v>0.18999999999999995</v>
      </c>
      <c r="H4587" s="26" t="s">
        <v>11061</v>
      </c>
      <c r="I4587" s="25">
        <f t="shared" si="143"/>
        <v>626.40000000000009</v>
      </c>
      <c r="J4587" s="71">
        <f>+IF(WorkSheet[[#This Row],[profit_neto]]&lt;0,1,0)</f>
        <v>0</v>
      </c>
      <c r="K4587" s="42">
        <f>ROUND(WorkSheet[[#This Row],[profit_neto]]/WorkSheet[[#This Row],[ventas]],2)</f>
        <v>0.13</v>
      </c>
      <c r="L4587" s="33" t="s">
        <v>11015</v>
      </c>
      <c r="M4587" t="str">
        <f>+VLOOKUP(A4587,Tabla1[[OrderID]:[State]],10,0)</f>
        <v>California</v>
      </c>
      <c r="N4587" t="str">
        <f>+VLOOKUP(A4587,Tabla1[[OrderID]:[State]],6,0)</f>
        <v>MJ-17740</v>
      </c>
      <c r="O4587" t="str">
        <f>+VLOOKUP(WorkSheet[[#This Row],[cliente]],Modif_sheet!G:H,2,0)</f>
        <v>Max Jones</v>
      </c>
      <c r="P4587" t="str">
        <f>+VLOOKUP(A4587,Tabla1[[OrderID]:[State]],8,0)</f>
        <v>CONSUMER</v>
      </c>
      <c r="Q4587">
        <f>+VLOOKUP(A4587,Tabla1[[OrderID]:[Yearsales]],27,0)</f>
        <v>2016</v>
      </c>
      <c r="R4587">
        <f>+SUMIF(Tabla1[OrderID],work_sheet!A4587,Tabla1[Quantity])</f>
        <v>8</v>
      </c>
      <c r="S4587" s="10">
        <f>+MONTH(WorkSheet[[#This Row],[OrderDate]])</f>
        <v>6</v>
      </c>
    </row>
    <row r="4588" spans="1:19" hidden="1" x14ac:dyDescent="0.25">
      <c r="A4588" t="s">
        <v>4611</v>
      </c>
      <c r="B4588" s="4">
        <f>+VLOOKUP(A4588,Tabla1[[OrderID]:[OrderDate]],2,0)</f>
        <v>42444</v>
      </c>
      <c r="C4588" s="12">
        <f>+SUMIF(Tabla1[OrderID],work_sheet!A4588,Tabla1[Sales])</f>
        <v>365.44</v>
      </c>
      <c r="D4588" s="12">
        <f>+SUMIF(Tabla1[OrderID],work_sheet!A4588,Tabla1[COGS])</f>
        <v>-197.33760000000001</v>
      </c>
      <c r="E4588" s="12">
        <f t="shared" si="142"/>
        <v>168.10239999999999</v>
      </c>
      <c r="F4588" s="25">
        <f>+SUMIF(Tabla1[OrderID],work_sheet!A4588,Tabla1[Discountvalue])</f>
        <v>0</v>
      </c>
      <c r="G4588" s="29">
        <v>0</v>
      </c>
      <c r="H4588" s="26">
        <v>0</v>
      </c>
      <c r="I4588" s="25">
        <f t="shared" si="143"/>
        <v>168.10239999999999</v>
      </c>
      <c r="J4588" s="71">
        <f>+IF(WorkSheet[[#This Row],[profit_neto]]&lt;0,1,0)</f>
        <v>0</v>
      </c>
      <c r="K4588" s="42">
        <f>ROUND(WorkSheet[[#This Row],[profit_neto]]/WorkSheet[[#This Row],[ventas]],2)</f>
        <v>0.46</v>
      </c>
      <c r="L4588" s="33" t="s">
        <v>11015</v>
      </c>
      <c r="M4588" t="str">
        <f>+VLOOKUP(A4588,Tabla1[[OrderID]:[State]],10,0)</f>
        <v>Mississippi</v>
      </c>
      <c r="N4588" t="str">
        <f>+VLOOKUP(A4588,Tabla1[[OrderID]:[State]],6,0)</f>
        <v>SJ-20125</v>
      </c>
      <c r="O4588" t="str">
        <f>+VLOOKUP(WorkSheet[[#This Row],[cliente]],Modif_sheet!G:H,2,0)</f>
        <v>Sanjit Jacobs</v>
      </c>
      <c r="P4588" t="str">
        <f>+VLOOKUP(A4588,Tabla1[[OrderID]:[State]],8,0)</f>
        <v>HOME OFFICE</v>
      </c>
      <c r="Q4588">
        <f>+VLOOKUP(A4588,Tabla1[[OrderID]:[Yearsales]],27,0)</f>
        <v>2016</v>
      </c>
      <c r="R4588">
        <f>+SUMIF(Tabla1[OrderID],work_sheet!A4588,Tabla1[Quantity])</f>
        <v>16</v>
      </c>
      <c r="S4588" s="10">
        <f>+MONTH(WorkSheet[[#This Row],[OrderDate]])</f>
        <v>3</v>
      </c>
    </row>
    <row r="4589" spans="1:19" hidden="1" x14ac:dyDescent="0.25">
      <c r="A4589" t="s">
        <v>4612</v>
      </c>
      <c r="B4589" s="4">
        <f>+VLOOKUP(A4589,Tabla1[[OrderID]:[OrderDate]],2,0)</f>
        <v>42705</v>
      </c>
      <c r="C4589" s="12">
        <f>+SUMIF(Tabla1[OrderID],work_sheet!A4589,Tabla1[Sales])</f>
        <v>1215.72</v>
      </c>
      <c r="D4589" s="12">
        <f>+SUMIF(Tabla1[OrderID],work_sheet!A4589,Tabla1[COGS])</f>
        <v>-957.31119999999999</v>
      </c>
      <c r="E4589" s="12">
        <f t="shared" si="142"/>
        <v>258.40880000000004</v>
      </c>
      <c r="F4589" s="25">
        <f>+SUMIF(Tabla1[OrderID],work_sheet!A4589,Tabla1[Discountvalue])</f>
        <v>0</v>
      </c>
      <c r="G4589" s="29">
        <v>0</v>
      </c>
      <c r="H4589" s="26">
        <v>0</v>
      </c>
      <c r="I4589" s="25">
        <f t="shared" si="143"/>
        <v>258.40880000000004</v>
      </c>
      <c r="J4589" s="71">
        <f>+IF(WorkSheet[[#This Row],[profit_neto]]&lt;0,1,0)</f>
        <v>0</v>
      </c>
      <c r="K4589" s="42">
        <f>ROUND(WorkSheet[[#This Row],[profit_neto]]/WorkSheet[[#This Row],[ventas]],2)</f>
        <v>0.21</v>
      </c>
      <c r="L4589" s="33" t="s">
        <v>11015</v>
      </c>
      <c r="M4589" t="str">
        <f>+VLOOKUP(A4589,Tabla1[[OrderID]:[State]],10,0)</f>
        <v>California</v>
      </c>
      <c r="N4589" t="str">
        <f>+VLOOKUP(A4589,Tabla1[[OrderID]:[State]],6,0)</f>
        <v>LB-16795</v>
      </c>
      <c r="O4589" t="str">
        <f>+VLOOKUP(WorkSheet[[#This Row],[cliente]],Modif_sheet!G:H,2,0)</f>
        <v>Laurel Beltran</v>
      </c>
      <c r="P4589" t="str">
        <f>+VLOOKUP(A4589,Tabla1[[OrderID]:[State]],8,0)</f>
        <v>HOME OFFICE</v>
      </c>
      <c r="Q4589">
        <f>+VLOOKUP(A4589,Tabla1[[OrderID]:[Yearsales]],27,0)</f>
        <v>2016</v>
      </c>
      <c r="R4589">
        <f>+SUMIF(Tabla1[OrderID],work_sheet!A4589,Tabla1[Quantity])</f>
        <v>9</v>
      </c>
      <c r="S4589" s="10">
        <f>+MONTH(WorkSheet[[#This Row],[OrderDate]])</f>
        <v>12</v>
      </c>
    </row>
    <row r="4590" spans="1:19" hidden="1" x14ac:dyDescent="0.25">
      <c r="A4590" t="s">
        <v>4613</v>
      </c>
      <c r="B4590" s="4">
        <f>+VLOOKUP(A4590,Tabla1[[OrderID]:[OrderDate]],2,0)</f>
        <v>42898</v>
      </c>
      <c r="C4590" s="12">
        <f>+SUMIF(Tabla1[OrderID],work_sheet!A4590,Tabla1[Sales])</f>
        <v>91.415999999999997</v>
      </c>
      <c r="D4590" s="12">
        <f>+SUMIF(Tabla1[OrderID],work_sheet!A4590,Tabla1[COGS])</f>
        <v>-58.692599999999999</v>
      </c>
      <c r="E4590" s="12">
        <f t="shared" si="142"/>
        <v>32.723399999999998</v>
      </c>
      <c r="F4590" s="25">
        <f>+SUMIF(Tabla1[OrderID],work_sheet!A4590,Tabla1[Discountvalue])</f>
        <v>-14.395200000000001</v>
      </c>
      <c r="G4590" s="29">
        <f>1-ROUND((WorkSheet[[#This Row],[ventas]]+WorkSheet[[#This Row],[descuentos]])/WorkSheet[[#This Row],[ventas]],2)</f>
        <v>0.16000000000000003</v>
      </c>
      <c r="H4590" s="26" t="s">
        <v>11061</v>
      </c>
      <c r="I4590" s="25">
        <f t="shared" si="143"/>
        <v>18.328199999999995</v>
      </c>
      <c r="J4590" s="71">
        <f>+IF(WorkSheet[[#This Row],[profit_neto]]&lt;0,1,0)</f>
        <v>0</v>
      </c>
      <c r="K4590" s="42">
        <f>ROUND(WorkSheet[[#This Row],[profit_neto]]/WorkSheet[[#This Row],[ventas]],2)</f>
        <v>0.2</v>
      </c>
      <c r="L4590" s="33" t="s">
        <v>11015</v>
      </c>
      <c r="M4590" t="str">
        <f>+VLOOKUP(A4590,Tabla1[[OrderID]:[State]],10,0)</f>
        <v>Washington</v>
      </c>
      <c r="N4590" t="str">
        <f>+VLOOKUP(A4590,Tabla1[[OrderID]:[State]],6,0)</f>
        <v>SB-20185</v>
      </c>
      <c r="O4590" t="str">
        <f>+VLOOKUP(WorkSheet[[#This Row],[cliente]],Modif_sheet!G:H,2,0)</f>
        <v>Sarah Brown</v>
      </c>
      <c r="P4590" t="str">
        <f>+VLOOKUP(A4590,Tabla1[[OrderID]:[State]],8,0)</f>
        <v>CONSUMER</v>
      </c>
      <c r="Q4590">
        <f>+VLOOKUP(A4590,Tabla1[[OrderID]:[Yearsales]],27,0)</f>
        <v>2017</v>
      </c>
      <c r="R4590">
        <f>+SUMIF(Tabla1[OrderID],work_sheet!A4590,Tabla1[Quantity])</f>
        <v>6</v>
      </c>
      <c r="S4590" s="10">
        <f>+MONTH(WorkSheet[[#This Row],[OrderDate]])</f>
        <v>6</v>
      </c>
    </row>
    <row r="4591" spans="1:19" x14ac:dyDescent="0.25">
      <c r="A4591" t="s">
        <v>4614</v>
      </c>
      <c r="B4591" s="4">
        <f>+VLOOKUP(A4591,Tabla1[[OrderID]:[OrderDate]],2,0)</f>
        <v>42448</v>
      </c>
      <c r="C4591" s="12">
        <f>+SUMIF(Tabla1[OrderID],work_sheet!A4591,Tabla1[Sales])</f>
        <v>31.085999999999999</v>
      </c>
      <c r="D4591" s="12">
        <f>+SUMIF(Tabla1[OrderID],work_sheet!A4591,Tabla1[COGS])</f>
        <v>-30.049800000000001</v>
      </c>
      <c r="E4591" s="12">
        <f t="shared" si="142"/>
        <v>1.0361999999999973</v>
      </c>
      <c r="F4591" s="25">
        <f>+SUMIF(Tabla1[OrderID],work_sheet!A4591,Tabla1[Discountvalue])</f>
        <v>-21.760199999999998</v>
      </c>
      <c r="G4591" s="29">
        <f>1-ROUND((WorkSheet[[#This Row],[ventas]]+WorkSheet[[#This Row],[descuentos]])/WorkSheet[[#This Row],[ventas]],2)</f>
        <v>0.7</v>
      </c>
      <c r="H4591" s="26" t="s">
        <v>11075</v>
      </c>
      <c r="I4591" s="25">
        <f t="shared" si="143"/>
        <v>-20.724</v>
      </c>
      <c r="J4591" s="71">
        <f>+IF(WorkSheet[[#This Row],[profit_neto]]&lt;0,1,0)</f>
        <v>1</v>
      </c>
      <c r="K4591" s="42">
        <f>ROUND(WorkSheet[[#This Row],[profit_neto]]/WorkSheet[[#This Row],[ventas]],2)</f>
        <v>-0.67</v>
      </c>
      <c r="L4591" s="32" t="s">
        <v>10990</v>
      </c>
      <c r="M4591" t="str">
        <f>+VLOOKUP(A4591,Tabla1[[OrderID]:[State]],10,0)</f>
        <v>Tennessee</v>
      </c>
      <c r="N4591" t="str">
        <f>+VLOOKUP(A4591,Tabla1[[OrderID]:[State]],6,0)</f>
        <v>CC-12610</v>
      </c>
      <c r="O4591" t="str">
        <f>+VLOOKUP(WorkSheet[[#This Row],[cliente]],Modif_sheet!G:H,2,0)</f>
        <v>Corey Catlett</v>
      </c>
      <c r="P4591" t="str">
        <f>+VLOOKUP(A4591,Tabla1[[OrderID]:[State]],8,0)</f>
        <v>CORPORATE</v>
      </c>
      <c r="Q4591">
        <f>+VLOOKUP(A4591,Tabla1[[OrderID]:[Yearsales]],27,0)</f>
        <v>2016</v>
      </c>
      <c r="R4591">
        <f>+SUMIF(Tabla1[OrderID],work_sheet!A4591,Tabla1[Quantity])</f>
        <v>3</v>
      </c>
      <c r="S4591" s="10">
        <f>+MONTH(WorkSheet[[#This Row],[OrderDate]])</f>
        <v>3</v>
      </c>
    </row>
    <row r="4592" spans="1:19" hidden="1" x14ac:dyDescent="0.25">
      <c r="A4592" t="s">
        <v>4615</v>
      </c>
      <c r="B4592" s="4">
        <f>+VLOOKUP(A4592,Tabla1[[OrderID]:[OrderDate]],2,0)</f>
        <v>42688</v>
      </c>
      <c r="C4592" s="12">
        <f>+SUMIF(Tabla1[OrderID],work_sheet!A4592,Tabla1[Sales])</f>
        <v>37.629999999999995</v>
      </c>
      <c r="D4592" s="12">
        <f>+SUMIF(Tabla1[OrderID],work_sheet!A4592,Tabla1[COGS])</f>
        <v>-27.566600000000001</v>
      </c>
      <c r="E4592" s="12">
        <f t="shared" si="142"/>
        <v>10.063399999999994</v>
      </c>
      <c r="F4592" s="25">
        <f>+SUMIF(Tabla1[OrderID],work_sheet!A4592,Tabla1[Discountvalue])</f>
        <v>0</v>
      </c>
      <c r="G4592" s="29">
        <v>0</v>
      </c>
      <c r="H4592" s="26">
        <v>0</v>
      </c>
      <c r="I4592" s="25">
        <f t="shared" si="143"/>
        <v>10.063399999999994</v>
      </c>
      <c r="J4592" s="71">
        <f>+IF(WorkSheet[[#This Row],[profit_neto]]&lt;0,1,0)</f>
        <v>0</v>
      </c>
      <c r="K4592" s="42">
        <f>ROUND(WorkSheet[[#This Row],[profit_neto]]/WorkSheet[[#This Row],[ventas]],2)</f>
        <v>0.27</v>
      </c>
      <c r="L4592" s="33" t="s">
        <v>11015</v>
      </c>
      <c r="M4592" t="str">
        <f>+VLOOKUP(A4592,Tabla1[[OrderID]:[State]],10,0)</f>
        <v>New York</v>
      </c>
      <c r="N4592" t="str">
        <f>+VLOOKUP(A4592,Tabla1[[OrderID]:[State]],6,0)</f>
        <v>DP-13000</v>
      </c>
      <c r="O4592" t="str">
        <f>+VLOOKUP(WorkSheet[[#This Row],[cliente]],Modif_sheet!G:H,2,0)</f>
        <v>Darren Powers</v>
      </c>
      <c r="P4592" t="str">
        <f>+VLOOKUP(A4592,Tabla1[[OrderID]:[State]],8,0)</f>
        <v>CONSUMER</v>
      </c>
      <c r="Q4592">
        <f>+VLOOKUP(A4592,Tabla1[[OrderID]:[Yearsales]],27,0)</f>
        <v>2016</v>
      </c>
      <c r="R4592">
        <f>+SUMIF(Tabla1[OrderID],work_sheet!A4592,Tabla1[Quantity])</f>
        <v>3</v>
      </c>
      <c r="S4592" s="10">
        <f>+MONTH(WorkSheet[[#This Row],[OrderDate]])</f>
        <v>11</v>
      </c>
    </row>
    <row r="4593" spans="1:19" hidden="1" x14ac:dyDescent="0.25">
      <c r="A4593" t="s">
        <v>4616</v>
      </c>
      <c r="B4593" s="4">
        <f>+VLOOKUP(A4593,Tabla1[[OrderID]:[OrderDate]],2,0)</f>
        <v>42954</v>
      </c>
      <c r="C4593" s="12">
        <f>+SUMIF(Tabla1[OrderID],work_sheet!A4593,Tabla1[Sales])</f>
        <v>2563.3139999999999</v>
      </c>
      <c r="D4593" s="12">
        <f>+SUMIF(Tabla1[OrderID],work_sheet!A4593,Tabla1[COGS])</f>
        <v>-1838.3459000000003</v>
      </c>
      <c r="E4593" s="12">
        <f t="shared" si="142"/>
        <v>724.96809999999959</v>
      </c>
      <c r="F4593" s="25">
        <f>+SUMIF(Tabla1[OrderID],work_sheet!A4593,Tabla1[Discountvalue])</f>
        <v>-191.62880000000001</v>
      </c>
      <c r="G4593" s="29">
        <f>1-ROUND((WorkSheet[[#This Row],[ventas]]+WorkSheet[[#This Row],[descuentos]])/WorkSheet[[#This Row],[ventas]],2)</f>
        <v>6.9999999999999951E-2</v>
      </c>
      <c r="H4593" s="27" t="s">
        <v>11061</v>
      </c>
      <c r="I4593" s="25">
        <f t="shared" si="143"/>
        <v>533.33929999999964</v>
      </c>
      <c r="J4593" s="71">
        <f>+IF(WorkSheet[[#This Row],[profit_neto]]&lt;0,1,0)</f>
        <v>0</v>
      </c>
      <c r="K4593" s="42">
        <f>ROUND(WorkSheet[[#This Row],[profit_neto]]/WorkSheet[[#This Row],[ventas]],2)</f>
        <v>0.21</v>
      </c>
      <c r="L4593" s="33" t="s">
        <v>11015</v>
      </c>
      <c r="M4593" t="str">
        <f>+VLOOKUP(A4593,Tabla1[[OrderID]:[State]],10,0)</f>
        <v>California</v>
      </c>
      <c r="N4593" t="str">
        <f>+VLOOKUP(A4593,Tabla1[[OrderID]:[State]],6,0)</f>
        <v>JL-15505</v>
      </c>
      <c r="O4593" t="str">
        <f>+VLOOKUP(WorkSheet[[#This Row],[cliente]],Modif_sheet!G:H,2,0)</f>
        <v>Jeremy Lonsdale</v>
      </c>
      <c r="P4593" t="str">
        <f>+VLOOKUP(A4593,Tabla1[[OrderID]:[State]],8,0)</f>
        <v>CONSUMER</v>
      </c>
      <c r="Q4593">
        <f>+VLOOKUP(A4593,Tabla1[[OrderID]:[Yearsales]],27,0)</f>
        <v>2017</v>
      </c>
      <c r="R4593">
        <f>+SUMIF(Tabla1[OrderID],work_sheet!A4593,Tabla1[Quantity])</f>
        <v>22</v>
      </c>
      <c r="S4593" s="10">
        <f>+MONTH(WorkSheet[[#This Row],[OrderDate]])</f>
        <v>8</v>
      </c>
    </row>
    <row r="4594" spans="1:19" hidden="1" x14ac:dyDescent="0.25">
      <c r="A4594" t="s">
        <v>4617</v>
      </c>
      <c r="B4594" s="4">
        <f>+VLOOKUP(A4594,Tabla1[[OrderID]:[OrderDate]],2,0)</f>
        <v>42237</v>
      </c>
      <c r="C4594" s="12">
        <f>+SUMIF(Tabla1[OrderID],work_sheet!A4594,Tabla1[Sales])</f>
        <v>837.44399999999996</v>
      </c>
      <c r="D4594" s="12">
        <f>+SUMIF(Tabla1[OrderID],work_sheet!A4594,Tabla1[COGS])</f>
        <v>-850.32439999999997</v>
      </c>
      <c r="E4594" s="12">
        <f t="shared" si="142"/>
        <v>-12.880400000000009</v>
      </c>
      <c r="F4594" s="25">
        <f>+SUMIF(Tabla1[OrderID],work_sheet!A4594,Tabla1[Discountvalue])</f>
        <v>-217.28280000000004</v>
      </c>
      <c r="G4594" s="29">
        <f>1-ROUND((WorkSheet[[#This Row],[ventas]]+WorkSheet[[#This Row],[descuentos]])/WorkSheet[[#This Row],[ventas]],2)</f>
        <v>0.26</v>
      </c>
      <c r="H4594" s="26" t="s">
        <v>11061</v>
      </c>
      <c r="I4594" s="25">
        <f t="shared" si="143"/>
        <v>-230.16320000000005</v>
      </c>
      <c r="J4594" s="71">
        <f>+IF(WorkSheet[[#This Row],[profit_neto]]&lt;0,1,0)</f>
        <v>1</v>
      </c>
      <c r="K4594" s="42">
        <f>ROUND(WorkSheet[[#This Row],[profit_neto]]/WorkSheet[[#This Row],[ventas]],2)</f>
        <v>-0.27</v>
      </c>
      <c r="L4594" s="32" t="s">
        <v>10991</v>
      </c>
      <c r="M4594" t="str">
        <f>+VLOOKUP(A4594,Tabla1[[OrderID]:[State]],10,0)</f>
        <v>Pennsylvania</v>
      </c>
      <c r="N4594" t="str">
        <f>+VLOOKUP(A4594,Tabla1[[OrderID]:[State]],6,0)</f>
        <v>SM-20320</v>
      </c>
      <c r="O4594" t="str">
        <f>+VLOOKUP(WorkSheet[[#This Row],[cliente]],Modif_sheet!G:H,2,0)</f>
        <v>Sean Miller</v>
      </c>
      <c r="P4594" t="str">
        <f>+VLOOKUP(A4594,Tabla1[[OrderID]:[State]],8,0)</f>
        <v>HOME OFFICE</v>
      </c>
      <c r="Q4594">
        <f>+VLOOKUP(A4594,Tabla1[[OrderID]:[Yearsales]],27,0)</f>
        <v>2015</v>
      </c>
      <c r="R4594">
        <f>+SUMIF(Tabla1[OrderID],work_sheet!A4594,Tabla1[Quantity])</f>
        <v>16</v>
      </c>
      <c r="S4594" s="10">
        <f>+MONTH(WorkSheet[[#This Row],[OrderDate]])</f>
        <v>8</v>
      </c>
    </row>
    <row r="4595" spans="1:19" hidden="1" x14ac:dyDescent="0.25">
      <c r="A4595" t="s">
        <v>4618</v>
      </c>
      <c r="B4595" s="4">
        <f>+VLOOKUP(A4595,Tabla1[[OrderID]:[OrderDate]],2,0)</f>
        <v>42310</v>
      </c>
      <c r="C4595" s="12">
        <f>+SUMIF(Tabla1[OrderID],work_sheet!A4595,Tabla1[Sales])</f>
        <v>374.07600000000002</v>
      </c>
      <c r="D4595" s="12">
        <f>+SUMIF(Tabla1[OrderID],work_sheet!A4595,Tabla1[COGS])</f>
        <v>-289.85360000000003</v>
      </c>
      <c r="E4595" s="12">
        <f t="shared" si="142"/>
        <v>84.222399999999993</v>
      </c>
      <c r="F4595" s="25">
        <f>+SUMIF(Tabla1[OrderID],work_sheet!A4595,Tabla1[Discountvalue])</f>
        <v>-92.438400000000016</v>
      </c>
      <c r="G4595" s="29">
        <f>1-ROUND((WorkSheet[[#This Row],[ventas]]+WorkSheet[[#This Row],[descuentos]])/WorkSheet[[#This Row],[ventas]],2)</f>
        <v>0.25</v>
      </c>
      <c r="H4595" s="26" t="s">
        <v>11061</v>
      </c>
      <c r="I4595" s="25">
        <f t="shared" si="143"/>
        <v>-8.2160000000000224</v>
      </c>
      <c r="J4595" s="71">
        <f>+IF(WorkSheet[[#This Row],[profit_neto]]&lt;0,1,0)</f>
        <v>1</v>
      </c>
      <c r="K4595" s="42">
        <f>ROUND(WorkSheet[[#This Row],[profit_neto]]/WorkSheet[[#This Row],[ventas]],2)</f>
        <v>-0.02</v>
      </c>
      <c r="L4595" s="33" t="s">
        <v>11014</v>
      </c>
      <c r="M4595" t="str">
        <f>+VLOOKUP(A4595,Tabla1[[OrderID]:[State]],10,0)</f>
        <v>Texas</v>
      </c>
      <c r="N4595" t="str">
        <f>+VLOOKUP(A4595,Tabla1[[OrderID]:[State]],6,0)</f>
        <v>BB-10990</v>
      </c>
      <c r="O4595" t="str">
        <f>+VLOOKUP(WorkSheet[[#This Row],[cliente]],Modif_sheet!G:H,2,0)</f>
        <v>Barry Blumstein</v>
      </c>
      <c r="P4595" t="str">
        <f>+VLOOKUP(A4595,Tabla1[[OrderID]:[State]],8,0)</f>
        <v>CORPORATE</v>
      </c>
      <c r="Q4595">
        <f>+VLOOKUP(A4595,Tabla1[[OrderID]:[Yearsales]],27,0)</f>
        <v>2015</v>
      </c>
      <c r="R4595">
        <f>+SUMIF(Tabla1[OrderID],work_sheet!A4595,Tabla1[Quantity])</f>
        <v>9</v>
      </c>
      <c r="S4595" s="10">
        <f>+MONTH(WorkSheet[[#This Row],[OrderDate]])</f>
        <v>11</v>
      </c>
    </row>
    <row r="4596" spans="1:19" hidden="1" x14ac:dyDescent="0.25">
      <c r="A4596" t="s">
        <v>4619</v>
      </c>
      <c r="B4596" s="4">
        <f>+VLOOKUP(A4596,Tabla1[[OrderID]:[OrderDate]],2,0)</f>
        <v>41973</v>
      </c>
      <c r="C4596" s="12">
        <f>+SUMIF(Tabla1[OrderID],work_sheet!A4596,Tabla1[Sales])</f>
        <v>150.232</v>
      </c>
      <c r="D4596" s="12">
        <f>+SUMIF(Tabla1[OrderID],work_sheet!A4596,Tabla1[COGS])</f>
        <v>-133.2002</v>
      </c>
      <c r="E4596" s="12">
        <f t="shared" si="142"/>
        <v>17.031800000000004</v>
      </c>
      <c r="F4596" s="25">
        <f>+SUMIF(Tabla1[OrderID],work_sheet!A4596,Tabla1[Discountvalue])</f>
        <v>-30.046399999999998</v>
      </c>
      <c r="G4596" s="29">
        <f>1-ROUND((WorkSheet[[#This Row],[ventas]]+WorkSheet[[#This Row],[descuentos]])/WorkSheet[[#This Row],[ventas]],2)</f>
        <v>0.19999999999999996</v>
      </c>
      <c r="H4596" s="26" t="s">
        <v>11061</v>
      </c>
      <c r="I4596" s="25">
        <f t="shared" si="143"/>
        <v>-13.014599999999994</v>
      </c>
      <c r="J4596" s="71">
        <f>+IF(WorkSheet[[#This Row],[profit_neto]]&lt;0,1,0)</f>
        <v>1</v>
      </c>
      <c r="K4596" s="42">
        <f>ROUND(WorkSheet[[#This Row],[profit_neto]]/WorkSheet[[#This Row],[ventas]],2)</f>
        <v>-0.09</v>
      </c>
      <c r="L4596" s="33" t="s">
        <v>11014</v>
      </c>
      <c r="M4596" t="str">
        <f>+VLOOKUP(A4596,Tabla1[[OrderID]:[State]],10,0)</f>
        <v>Arizona</v>
      </c>
      <c r="N4596" t="str">
        <f>+VLOOKUP(A4596,Tabla1[[OrderID]:[State]],6,0)</f>
        <v>PB-19150</v>
      </c>
      <c r="O4596" t="str">
        <f>+VLOOKUP(WorkSheet[[#This Row],[cliente]],Modif_sheet!G:H,2,0)</f>
        <v>Philip Brown</v>
      </c>
      <c r="P4596" t="str">
        <f>+VLOOKUP(A4596,Tabla1[[OrderID]:[State]],8,0)</f>
        <v>CONSUMER</v>
      </c>
      <c r="Q4596">
        <f>+VLOOKUP(A4596,Tabla1[[OrderID]:[Yearsales]],27,0)</f>
        <v>2014</v>
      </c>
      <c r="R4596">
        <f>+SUMIF(Tabla1[OrderID],work_sheet!A4596,Tabla1[Quantity])</f>
        <v>11</v>
      </c>
      <c r="S4596" s="10">
        <f>+MONTH(WorkSheet[[#This Row],[OrderDate]])</f>
        <v>11</v>
      </c>
    </row>
    <row r="4597" spans="1:19" hidden="1" x14ac:dyDescent="0.25">
      <c r="A4597" t="s">
        <v>4620</v>
      </c>
      <c r="B4597" s="4">
        <f>+VLOOKUP(A4597,Tabla1[[OrderID]:[OrderDate]],2,0)</f>
        <v>41769</v>
      </c>
      <c r="C4597" s="12">
        <f>+SUMIF(Tabla1[OrderID],work_sheet!A4597,Tabla1[Sales])</f>
        <v>1769.7840000000001</v>
      </c>
      <c r="D4597" s="12">
        <f>+SUMIF(Tabla1[OrderID],work_sheet!A4597,Tabla1[COGS])</f>
        <v>-1244.3675999999998</v>
      </c>
      <c r="E4597" s="12">
        <f t="shared" si="142"/>
        <v>525.41640000000029</v>
      </c>
      <c r="F4597" s="25">
        <f>+SUMIF(Tabla1[OrderID],work_sheet!A4597,Tabla1[Discountvalue])</f>
        <v>-337.75680000000006</v>
      </c>
      <c r="G4597" s="29">
        <f>1-ROUND((WorkSheet[[#This Row],[ventas]]+WorkSheet[[#This Row],[descuentos]])/WorkSheet[[#This Row],[ventas]],2)</f>
        <v>0.18999999999999995</v>
      </c>
      <c r="H4597" s="26" t="s">
        <v>11061</v>
      </c>
      <c r="I4597" s="25">
        <f t="shared" si="143"/>
        <v>187.65960000000024</v>
      </c>
      <c r="J4597" s="71">
        <f>+IF(WorkSheet[[#This Row],[profit_neto]]&lt;0,1,0)</f>
        <v>0</v>
      </c>
      <c r="K4597" s="42">
        <f>ROUND(WorkSheet[[#This Row],[profit_neto]]/WorkSheet[[#This Row],[ventas]],2)</f>
        <v>0.11</v>
      </c>
      <c r="L4597" s="33" t="s">
        <v>11015</v>
      </c>
      <c r="M4597" t="str">
        <f>+VLOOKUP(A4597,Tabla1[[OrderID]:[State]],10,0)</f>
        <v>California</v>
      </c>
      <c r="N4597" t="str">
        <f>+VLOOKUP(A4597,Tabla1[[OrderID]:[State]],6,0)</f>
        <v>GM-14680</v>
      </c>
      <c r="O4597" t="str">
        <f>+VLOOKUP(WorkSheet[[#This Row],[cliente]],Modif_sheet!G:H,2,0)</f>
        <v>Greg Matthias</v>
      </c>
      <c r="P4597" t="str">
        <f>+VLOOKUP(A4597,Tabla1[[OrderID]:[State]],8,0)</f>
        <v>CONSUMER</v>
      </c>
      <c r="Q4597">
        <f>+VLOOKUP(A4597,Tabla1[[OrderID]:[Yearsales]],27,0)</f>
        <v>2014</v>
      </c>
      <c r="R4597">
        <f>+SUMIF(Tabla1[OrderID],work_sheet!A4597,Tabla1[Quantity])</f>
        <v>14</v>
      </c>
      <c r="S4597" s="10">
        <f>+MONTH(WorkSheet[[#This Row],[OrderDate]])</f>
        <v>5</v>
      </c>
    </row>
    <row r="4598" spans="1:19" hidden="1" x14ac:dyDescent="0.25">
      <c r="A4598" t="s">
        <v>4621</v>
      </c>
      <c r="B4598" s="4">
        <f>+VLOOKUP(A4598,Tabla1[[OrderID]:[OrderDate]],2,0)</f>
        <v>42660</v>
      </c>
      <c r="C4598" s="12">
        <f>+SUMIF(Tabla1[OrderID],work_sheet!A4598,Tabla1[Sales])</f>
        <v>436.96000000000004</v>
      </c>
      <c r="D4598" s="12">
        <f>+SUMIF(Tabla1[OrderID],work_sheet!A4598,Tabla1[COGS])</f>
        <v>-276.35140000000001</v>
      </c>
      <c r="E4598" s="12">
        <f t="shared" si="142"/>
        <v>160.60860000000002</v>
      </c>
      <c r="F4598" s="25">
        <f>+SUMIF(Tabla1[OrderID],work_sheet!A4598,Tabla1[Discountvalue])</f>
        <v>0</v>
      </c>
      <c r="G4598" s="29">
        <v>0</v>
      </c>
      <c r="H4598" s="26">
        <v>0</v>
      </c>
      <c r="I4598" s="25">
        <f t="shared" si="143"/>
        <v>160.60860000000002</v>
      </c>
      <c r="J4598" s="71">
        <f>+IF(WorkSheet[[#This Row],[profit_neto]]&lt;0,1,0)</f>
        <v>0</v>
      </c>
      <c r="K4598" s="42">
        <f>ROUND(WorkSheet[[#This Row],[profit_neto]]/WorkSheet[[#This Row],[ventas]],2)</f>
        <v>0.37</v>
      </c>
      <c r="L4598" s="33" t="s">
        <v>11015</v>
      </c>
      <c r="M4598" t="str">
        <f>+VLOOKUP(A4598,Tabla1[[OrderID]:[State]],10,0)</f>
        <v>New Jersey</v>
      </c>
      <c r="N4598" t="str">
        <f>+VLOOKUP(A4598,Tabla1[[OrderID]:[State]],6,0)</f>
        <v>NR-18550</v>
      </c>
      <c r="O4598" t="str">
        <f>+VLOOKUP(WorkSheet[[#This Row],[cliente]],Modif_sheet!G:H,2,0)</f>
        <v>Nick Radford</v>
      </c>
      <c r="P4598" t="str">
        <f>+VLOOKUP(A4598,Tabla1[[OrderID]:[State]],8,0)</f>
        <v>CONSUMER</v>
      </c>
      <c r="Q4598">
        <f>+VLOOKUP(A4598,Tabla1[[OrderID]:[Yearsales]],27,0)</f>
        <v>2016</v>
      </c>
      <c r="R4598">
        <f>+SUMIF(Tabla1[OrderID],work_sheet!A4598,Tabla1[Quantity])</f>
        <v>2</v>
      </c>
      <c r="S4598" s="10">
        <f>+MONTH(WorkSheet[[#This Row],[OrderDate]])</f>
        <v>10</v>
      </c>
    </row>
    <row r="4599" spans="1:19" hidden="1" x14ac:dyDescent="0.25">
      <c r="A4599" t="s">
        <v>4622</v>
      </c>
      <c r="B4599" s="4">
        <f>+VLOOKUP(A4599,Tabla1[[OrderID]:[OrderDate]],2,0)</f>
        <v>42673</v>
      </c>
      <c r="C4599" s="12">
        <f>+SUMIF(Tabla1[OrderID],work_sheet!A4599,Tabla1[Sales])</f>
        <v>143.702</v>
      </c>
      <c r="D4599" s="12">
        <f>+SUMIF(Tabla1[OrderID],work_sheet!A4599,Tabla1[COGS])</f>
        <v>-95.702399999999997</v>
      </c>
      <c r="E4599" s="12">
        <f t="shared" si="142"/>
        <v>47.999600000000001</v>
      </c>
      <c r="F4599" s="25">
        <f>+SUMIF(Tabla1[OrderID],work_sheet!A4599,Tabla1[Discountvalue])</f>
        <v>-5.7504</v>
      </c>
      <c r="G4599" s="29">
        <f>1-ROUND((WorkSheet[[#This Row],[ventas]]+WorkSheet[[#This Row],[descuentos]])/WorkSheet[[#This Row],[ventas]],2)</f>
        <v>4.0000000000000036E-2</v>
      </c>
      <c r="H4599" s="27" t="s">
        <v>11061</v>
      </c>
      <c r="I4599" s="25">
        <f t="shared" si="143"/>
        <v>42.249200000000002</v>
      </c>
      <c r="J4599" s="71">
        <f>+IF(WorkSheet[[#This Row],[profit_neto]]&lt;0,1,0)</f>
        <v>0</v>
      </c>
      <c r="K4599" s="42">
        <f>ROUND(WorkSheet[[#This Row],[profit_neto]]/WorkSheet[[#This Row],[ventas]],2)</f>
        <v>0.28999999999999998</v>
      </c>
      <c r="L4599" s="33" t="s">
        <v>11015</v>
      </c>
      <c r="M4599" t="str">
        <f>+VLOOKUP(A4599,Tabla1[[OrderID]:[State]],10,0)</f>
        <v>New York</v>
      </c>
      <c r="N4599" t="str">
        <f>+VLOOKUP(A4599,Tabla1[[OrderID]:[State]],6,0)</f>
        <v>EH-13765</v>
      </c>
      <c r="O4599" t="str">
        <f>+VLOOKUP(WorkSheet[[#This Row],[cliente]],Modif_sheet!G:H,2,0)</f>
        <v>Edward Hooks</v>
      </c>
      <c r="P4599" t="str">
        <f>+VLOOKUP(A4599,Tabla1[[OrderID]:[State]],8,0)</f>
        <v>CORPORATE</v>
      </c>
      <c r="Q4599">
        <f>+VLOOKUP(A4599,Tabla1[[OrderID]:[Yearsales]],27,0)</f>
        <v>2016</v>
      </c>
      <c r="R4599">
        <f>+SUMIF(Tabla1[OrderID],work_sheet!A4599,Tabla1[Quantity])</f>
        <v>8</v>
      </c>
      <c r="S4599" s="10">
        <f>+MONTH(WorkSheet[[#This Row],[OrderDate]])</f>
        <v>10</v>
      </c>
    </row>
    <row r="4600" spans="1:19" hidden="1" x14ac:dyDescent="0.25">
      <c r="A4600" t="s">
        <v>4623</v>
      </c>
      <c r="B4600" s="4">
        <f>+VLOOKUP(A4600,Tabla1[[OrderID]:[OrderDate]],2,0)</f>
        <v>42705</v>
      </c>
      <c r="C4600" s="12">
        <f>+SUMIF(Tabla1[OrderID],work_sheet!A4600,Tabla1[Sales])</f>
        <v>23.04</v>
      </c>
      <c r="D4600" s="12">
        <f>+SUMIF(Tabla1[OrderID],work_sheet!A4600,Tabla1[COGS])</f>
        <v>-16.128</v>
      </c>
      <c r="E4600" s="12">
        <f t="shared" si="142"/>
        <v>6.911999999999999</v>
      </c>
      <c r="F4600" s="25">
        <f>+SUMIF(Tabla1[OrderID],work_sheet!A4600,Tabla1[Discountvalue])</f>
        <v>0</v>
      </c>
      <c r="G4600" s="29">
        <v>0</v>
      </c>
      <c r="H4600" s="26">
        <v>0</v>
      </c>
      <c r="I4600" s="25">
        <f t="shared" si="143"/>
        <v>6.911999999999999</v>
      </c>
      <c r="J4600" s="71">
        <f>+IF(WorkSheet[[#This Row],[profit_neto]]&lt;0,1,0)</f>
        <v>0</v>
      </c>
      <c r="K4600" s="42">
        <f>ROUND(WorkSheet[[#This Row],[profit_neto]]/WorkSheet[[#This Row],[ventas]],2)</f>
        <v>0.3</v>
      </c>
      <c r="L4600" s="33" t="s">
        <v>11015</v>
      </c>
      <c r="M4600" t="str">
        <f>+VLOOKUP(A4600,Tabla1[[OrderID]:[State]],10,0)</f>
        <v>California</v>
      </c>
      <c r="N4600" t="str">
        <f>+VLOOKUP(A4600,Tabla1[[OrderID]:[State]],6,0)</f>
        <v>FH-14365</v>
      </c>
      <c r="O4600" t="str">
        <f>+VLOOKUP(WorkSheet[[#This Row],[cliente]],Modif_sheet!G:H,2,0)</f>
        <v>Fred Hopkins</v>
      </c>
      <c r="P4600" t="str">
        <f>+VLOOKUP(A4600,Tabla1[[OrderID]:[State]],8,0)</f>
        <v>CORPORATE</v>
      </c>
      <c r="Q4600">
        <f>+VLOOKUP(A4600,Tabla1[[OrderID]:[Yearsales]],27,0)</f>
        <v>2016</v>
      </c>
      <c r="R4600">
        <f>+SUMIF(Tabla1[OrderID],work_sheet!A4600,Tabla1[Quantity])</f>
        <v>8</v>
      </c>
      <c r="S4600" s="10">
        <f>+MONTH(WorkSheet[[#This Row],[OrderDate]])</f>
        <v>12</v>
      </c>
    </row>
    <row r="4601" spans="1:19" hidden="1" x14ac:dyDescent="0.25">
      <c r="A4601" t="s">
        <v>4624</v>
      </c>
      <c r="B4601" s="4">
        <f>+VLOOKUP(A4601,Tabla1[[OrderID]:[OrderDate]],2,0)</f>
        <v>42481</v>
      </c>
      <c r="C4601" s="12">
        <f>+SUMIF(Tabla1[OrderID],work_sheet!A4601,Tabla1[Sales])</f>
        <v>67.320000000000007</v>
      </c>
      <c r="D4601" s="12">
        <f>+SUMIF(Tabla1[OrderID],work_sheet!A4601,Tabla1[COGS])</f>
        <v>-37.947600000000001</v>
      </c>
      <c r="E4601" s="12">
        <f t="shared" si="142"/>
        <v>29.372400000000006</v>
      </c>
      <c r="F4601" s="25">
        <f>+SUMIF(Tabla1[OrderID],work_sheet!A4601,Tabla1[Discountvalue])</f>
        <v>0</v>
      </c>
      <c r="G4601" s="29">
        <v>0</v>
      </c>
      <c r="H4601" s="26">
        <v>0</v>
      </c>
      <c r="I4601" s="25">
        <f t="shared" si="143"/>
        <v>29.372400000000006</v>
      </c>
      <c r="J4601" s="71">
        <f>+IF(WorkSheet[[#This Row],[profit_neto]]&lt;0,1,0)</f>
        <v>0</v>
      </c>
      <c r="K4601" s="42">
        <f>ROUND(WorkSheet[[#This Row],[profit_neto]]/WorkSheet[[#This Row],[ventas]],2)</f>
        <v>0.44</v>
      </c>
      <c r="L4601" s="33" t="s">
        <v>11015</v>
      </c>
      <c r="M4601" t="str">
        <f>+VLOOKUP(A4601,Tabla1[[OrderID]:[State]],10,0)</f>
        <v>Connecticut</v>
      </c>
      <c r="N4601" t="str">
        <f>+VLOOKUP(A4601,Tabla1[[OrderID]:[State]],6,0)</f>
        <v>BT-11680</v>
      </c>
      <c r="O4601" t="str">
        <f>+VLOOKUP(WorkSheet[[#This Row],[cliente]],Modif_sheet!G:H,2,0)</f>
        <v>Brian Thompson</v>
      </c>
      <c r="P4601" t="str">
        <f>+VLOOKUP(A4601,Tabla1[[OrderID]:[State]],8,0)</f>
        <v>CONSUMER</v>
      </c>
      <c r="Q4601">
        <f>+VLOOKUP(A4601,Tabla1[[OrderID]:[Yearsales]],27,0)</f>
        <v>2016</v>
      </c>
      <c r="R4601">
        <f>+SUMIF(Tabla1[OrderID],work_sheet!A4601,Tabla1[Quantity])</f>
        <v>11</v>
      </c>
      <c r="S4601" s="10">
        <f>+MONTH(WorkSheet[[#This Row],[OrderDate]])</f>
        <v>4</v>
      </c>
    </row>
    <row r="4602" spans="1:19" hidden="1" x14ac:dyDescent="0.25">
      <c r="A4602" t="s">
        <v>4625</v>
      </c>
      <c r="B4602" s="4">
        <f>+VLOOKUP(A4602,Tabla1[[OrderID]:[OrderDate]],2,0)</f>
        <v>42950</v>
      </c>
      <c r="C4602" s="12">
        <f>+SUMIF(Tabla1[OrderID],work_sheet!A4602,Tabla1[Sales])</f>
        <v>39.816000000000003</v>
      </c>
      <c r="D4602" s="12">
        <f>+SUMIF(Tabla1[OrderID],work_sheet!A4602,Tabla1[COGS])</f>
        <v>-24.3873</v>
      </c>
      <c r="E4602" s="12">
        <f t="shared" si="142"/>
        <v>15.428700000000003</v>
      </c>
      <c r="F4602" s="25">
        <f>+SUMIF(Tabla1[OrderID],work_sheet!A4602,Tabla1[Discountvalue])</f>
        <v>-7.9632000000000005</v>
      </c>
      <c r="G4602" s="29">
        <f>1-ROUND((WorkSheet[[#This Row],[ventas]]+WorkSheet[[#This Row],[descuentos]])/WorkSheet[[#This Row],[ventas]],2)</f>
        <v>0.19999999999999996</v>
      </c>
      <c r="H4602" s="26" t="s">
        <v>11061</v>
      </c>
      <c r="I4602" s="25">
        <f t="shared" si="143"/>
        <v>7.4655000000000022</v>
      </c>
      <c r="J4602" s="71">
        <f>+IF(WorkSheet[[#This Row],[profit_neto]]&lt;0,1,0)</f>
        <v>0</v>
      </c>
      <c r="K4602" s="42">
        <f>ROUND(WorkSheet[[#This Row],[profit_neto]]/WorkSheet[[#This Row],[ventas]],2)</f>
        <v>0.19</v>
      </c>
      <c r="L4602" s="33" t="s">
        <v>11015</v>
      </c>
      <c r="M4602" t="str">
        <f>+VLOOKUP(A4602,Tabla1[[OrderID]:[State]],10,0)</f>
        <v>Illinois</v>
      </c>
      <c r="N4602" t="str">
        <f>+VLOOKUP(A4602,Tabla1[[OrderID]:[State]],6,0)</f>
        <v>AB-10105</v>
      </c>
      <c r="O4602" t="str">
        <f>+VLOOKUP(WorkSheet[[#This Row],[cliente]],Modif_sheet!G:H,2,0)</f>
        <v>Adrian Barton</v>
      </c>
      <c r="P4602" t="str">
        <f>+VLOOKUP(A4602,Tabla1[[OrderID]:[State]],8,0)</f>
        <v>CONSUMER</v>
      </c>
      <c r="Q4602">
        <f>+VLOOKUP(A4602,Tabla1[[OrderID]:[Yearsales]],27,0)</f>
        <v>2017</v>
      </c>
      <c r="R4602">
        <f>+SUMIF(Tabla1[OrderID],work_sheet!A4602,Tabla1[Quantity])</f>
        <v>3</v>
      </c>
      <c r="S4602" s="10">
        <f>+MONTH(WorkSheet[[#This Row],[OrderDate]])</f>
        <v>8</v>
      </c>
    </row>
    <row r="4603" spans="1:19" hidden="1" x14ac:dyDescent="0.25">
      <c r="A4603" t="s">
        <v>4626</v>
      </c>
      <c r="B4603" s="4">
        <f>+VLOOKUP(A4603,Tabla1[[OrderID]:[OrderDate]],2,0)</f>
        <v>42950</v>
      </c>
      <c r="C4603" s="12">
        <f>+SUMIF(Tabla1[OrderID],work_sheet!A4603,Tabla1[Sales])</f>
        <v>16.059999999999999</v>
      </c>
      <c r="D4603" s="12">
        <f>+SUMIF(Tabla1[OrderID],work_sheet!A4603,Tabla1[COGS])</f>
        <v>-11.884399999999999</v>
      </c>
      <c r="E4603" s="12">
        <f t="shared" si="142"/>
        <v>4.1755999999999993</v>
      </c>
      <c r="F4603" s="25">
        <f>+SUMIF(Tabla1[OrderID],work_sheet!A4603,Tabla1[Discountvalue])</f>
        <v>0</v>
      </c>
      <c r="G4603" s="29">
        <v>0</v>
      </c>
      <c r="H4603" s="26">
        <v>0</v>
      </c>
      <c r="I4603" s="25">
        <f t="shared" si="143"/>
        <v>4.1755999999999993</v>
      </c>
      <c r="J4603" s="71">
        <f>+IF(WorkSheet[[#This Row],[profit_neto]]&lt;0,1,0)</f>
        <v>0</v>
      </c>
      <c r="K4603" s="42">
        <f>ROUND(WorkSheet[[#This Row],[profit_neto]]/WorkSheet[[#This Row],[ventas]],2)</f>
        <v>0.26</v>
      </c>
      <c r="L4603" s="33" t="s">
        <v>11015</v>
      </c>
      <c r="M4603" t="str">
        <f>+VLOOKUP(A4603,Tabla1[[OrderID]:[State]],10,0)</f>
        <v>Washington</v>
      </c>
      <c r="N4603" t="str">
        <f>+VLOOKUP(A4603,Tabla1[[OrderID]:[State]],6,0)</f>
        <v>SC-20230</v>
      </c>
      <c r="O4603" t="str">
        <f>+VLOOKUP(WorkSheet[[#This Row],[cliente]],Modif_sheet!G:H,2,0)</f>
        <v>Scot Coram</v>
      </c>
      <c r="P4603" t="str">
        <f>+VLOOKUP(A4603,Tabla1[[OrderID]:[State]],8,0)</f>
        <v>CORPORATE</v>
      </c>
      <c r="Q4603">
        <f>+VLOOKUP(A4603,Tabla1[[OrderID]:[Yearsales]],27,0)</f>
        <v>2017</v>
      </c>
      <c r="R4603">
        <f>+SUMIF(Tabla1[OrderID],work_sheet!A4603,Tabla1[Quantity])</f>
        <v>1</v>
      </c>
      <c r="S4603" s="10">
        <f>+MONTH(WorkSheet[[#This Row],[OrderDate]])</f>
        <v>8</v>
      </c>
    </row>
    <row r="4604" spans="1:19" hidden="1" x14ac:dyDescent="0.25">
      <c r="A4604" t="s">
        <v>4627</v>
      </c>
      <c r="B4604" s="4">
        <f>+VLOOKUP(A4604,Tabla1[[OrderID]:[OrderDate]],2,0)</f>
        <v>43080</v>
      </c>
      <c r="C4604" s="12">
        <f>+SUMIF(Tabla1[OrderID],work_sheet!A4604,Tabla1[Sales])</f>
        <v>12.68</v>
      </c>
      <c r="D4604" s="12">
        <f>+SUMIF(Tabla1[OrderID],work_sheet!A4604,Tabla1[COGS])</f>
        <v>-6.5936000000000003</v>
      </c>
      <c r="E4604" s="12">
        <f t="shared" si="142"/>
        <v>6.0863999999999994</v>
      </c>
      <c r="F4604" s="25">
        <f>+SUMIF(Tabla1[OrderID],work_sheet!A4604,Tabla1[Discountvalue])</f>
        <v>0</v>
      </c>
      <c r="G4604" s="29">
        <v>0</v>
      </c>
      <c r="H4604" s="26">
        <v>0</v>
      </c>
      <c r="I4604" s="25">
        <f t="shared" si="143"/>
        <v>6.0863999999999994</v>
      </c>
      <c r="J4604" s="71">
        <f>+IF(WorkSheet[[#This Row],[profit_neto]]&lt;0,1,0)</f>
        <v>0</v>
      </c>
      <c r="K4604" s="42">
        <f>ROUND(WorkSheet[[#This Row],[profit_neto]]/WorkSheet[[#This Row],[ventas]],2)</f>
        <v>0.48</v>
      </c>
      <c r="L4604" s="33" t="s">
        <v>11015</v>
      </c>
      <c r="M4604" t="str">
        <f>+VLOOKUP(A4604,Tabla1[[OrderID]:[State]],10,0)</f>
        <v>Iowa</v>
      </c>
      <c r="N4604" t="str">
        <f>+VLOOKUP(A4604,Tabla1[[OrderID]:[State]],6,0)</f>
        <v>RS-19870</v>
      </c>
      <c r="O4604" t="str">
        <f>+VLOOKUP(WorkSheet[[#This Row],[cliente]],Modif_sheet!G:H,2,0)</f>
        <v>Roy Skaria</v>
      </c>
      <c r="P4604" t="str">
        <f>+VLOOKUP(A4604,Tabla1[[OrderID]:[State]],8,0)</f>
        <v>HOME OFFICE</v>
      </c>
      <c r="Q4604">
        <f>+VLOOKUP(A4604,Tabla1[[OrderID]:[Yearsales]],27,0)</f>
        <v>2017</v>
      </c>
      <c r="R4604">
        <f>+SUMIF(Tabla1[OrderID],work_sheet!A4604,Tabla1[Quantity])</f>
        <v>4</v>
      </c>
      <c r="S4604" s="10">
        <f>+MONTH(WorkSheet[[#This Row],[OrderDate]])</f>
        <v>12</v>
      </c>
    </row>
    <row r="4605" spans="1:19" hidden="1" x14ac:dyDescent="0.25">
      <c r="A4605" t="s">
        <v>4628</v>
      </c>
      <c r="B4605" s="4">
        <f>+VLOOKUP(A4605,Tabla1[[OrderID]:[OrderDate]],2,0)</f>
        <v>42077</v>
      </c>
      <c r="C4605" s="12">
        <f>+SUMIF(Tabla1[OrderID],work_sheet!A4605,Tabla1[Sales])</f>
        <v>19.440000000000001</v>
      </c>
      <c r="D4605" s="12">
        <f>+SUMIF(Tabla1[OrderID],work_sheet!A4605,Tabla1[COGS])</f>
        <v>-10.1088</v>
      </c>
      <c r="E4605" s="12">
        <f t="shared" si="142"/>
        <v>9.3312000000000008</v>
      </c>
      <c r="F4605" s="25">
        <f>+SUMIF(Tabla1[OrderID],work_sheet!A4605,Tabla1[Discountvalue])</f>
        <v>0</v>
      </c>
      <c r="G4605" s="29">
        <v>0</v>
      </c>
      <c r="H4605" s="26">
        <v>0</v>
      </c>
      <c r="I4605" s="25">
        <f t="shared" si="143"/>
        <v>9.3312000000000008</v>
      </c>
      <c r="J4605" s="71">
        <f>+IF(WorkSheet[[#This Row],[profit_neto]]&lt;0,1,0)</f>
        <v>0</v>
      </c>
      <c r="K4605" s="42">
        <f>ROUND(WorkSheet[[#This Row],[profit_neto]]/WorkSheet[[#This Row],[ventas]],2)</f>
        <v>0.48</v>
      </c>
      <c r="L4605" s="33" t="s">
        <v>11015</v>
      </c>
      <c r="M4605" t="str">
        <f>+VLOOKUP(A4605,Tabla1[[OrderID]:[State]],10,0)</f>
        <v>California</v>
      </c>
      <c r="N4605" t="str">
        <f>+VLOOKUP(A4605,Tabla1[[OrderID]:[State]],6,0)</f>
        <v>AI-10855</v>
      </c>
      <c r="O4605" t="str">
        <f>+VLOOKUP(WorkSheet[[#This Row],[cliente]],Modif_sheet!G:H,2,0)</f>
        <v>Arianne Irving</v>
      </c>
      <c r="P4605" t="str">
        <f>+VLOOKUP(A4605,Tabla1[[OrderID]:[State]],8,0)</f>
        <v>CONSUMER</v>
      </c>
      <c r="Q4605">
        <f>+VLOOKUP(A4605,Tabla1[[OrderID]:[Yearsales]],27,0)</f>
        <v>2015</v>
      </c>
      <c r="R4605">
        <f>+SUMIF(Tabla1[OrderID],work_sheet!A4605,Tabla1[Quantity])</f>
        <v>3</v>
      </c>
      <c r="S4605" s="10">
        <f>+MONTH(WorkSheet[[#This Row],[OrderDate]])</f>
        <v>3</v>
      </c>
    </row>
    <row r="4606" spans="1:19" hidden="1" x14ac:dyDescent="0.25">
      <c r="A4606" t="s">
        <v>4629</v>
      </c>
      <c r="B4606" s="4">
        <f>+VLOOKUP(A4606,Tabla1[[OrderID]:[OrderDate]],2,0)</f>
        <v>41981</v>
      </c>
      <c r="C4606" s="12">
        <f>+SUMIF(Tabla1[OrderID],work_sheet!A4606,Tabla1[Sales])</f>
        <v>119.32</v>
      </c>
      <c r="D4606" s="12">
        <f>+SUMIF(Tabla1[OrderID],work_sheet!A4606,Tabla1[COGS])</f>
        <v>-79.555199999999999</v>
      </c>
      <c r="E4606" s="12">
        <f t="shared" si="142"/>
        <v>39.764799999999994</v>
      </c>
      <c r="F4606" s="25">
        <f>+SUMIF(Tabla1[OrderID],work_sheet!A4606,Tabla1[Discountvalue])</f>
        <v>0</v>
      </c>
      <c r="G4606" s="29">
        <v>0</v>
      </c>
      <c r="H4606" s="26">
        <v>0</v>
      </c>
      <c r="I4606" s="25">
        <f t="shared" si="143"/>
        <v>39.764799999999994</v>
      </c>
      <c r="J4606" s="71">
        <f>+IF(WorkSheet[[#This Row],[profit_neto]]&lt;0,1,0)</f>
        <v>0</v>
      </c>
      <c r="K4606" s="42">
        <f>ROUND(WorkSheet[[#This Row],[profit_neto]]/WorkSheet[[#This Row],[ventas]],2)</f>
        <v>0.33</v>
      </c>
      <c r="L4606" s="33" t="s">
        <v>11015</v>
      </c>
      <c r="M4606" t="str">
        <f>+VLOOKUP(A4606,Tabla1[[OrderID]:[State]],10,0)</f>
        <v>California</v>
      </c>
      <c r="N4606" t="str">
        <f>+VLOOKUP(A4606,Tabla1[[OrderID]:[State]],6,0)</f>
        <v>DJ-13420</v>
      </c>
      <c r="O4606" t="str">
        <f>+VLOOKUP(WorkSheet[[#This Row],[cliente]],Modif_sheet!G:H,2,0)</f>
        <v>Denny Joy</v>
      </c>
      <c r="P4606" t="str">
        <f>+VLOOKUP(A4606,Tabla1[[OrderID]:[State]],8,0)</f>
        <v>CORPORATE</v>
      </c>
      <c r="Q4606">
        <f>+VLOOKUP(A4606,Tabla1[[OrderID]:[Yearsales]],27,0)</f>
        <v>2014</v>
      </c>
      <c r="R4606">
        <f>+SUMIF(Tabla1[OrderID],work_sheet!A4606,Tabla1[Quantity])</f>
        <v>5</v>
      </c>
      <c r="S4606" s="10">
        <f>+MONTH(WorkSheet[[#This Row],[OrderDate]])</f>
        <v>12</v>
      </c>
    </row>
    <row r="4607" spans="1:19" hidden="1" x14ac:dyDescent="0.25">
      <c r="A4607" t="s">
        <v>4630</v>
      </c>
      <c r="B4607" s="4">
        <f>+VLOOKUP(A4607,Tabla1[[OrderID]:[OrderDate]],2,0)</f>
        <v>43008</v>
      </c>
      <c r="C4607" s="12">
        <f>+SUMIF(Tabla1[OrderID],work_sheet!A4607,Tabla1[Sales])</f>
        <v>20.664000000000001</v>
      </c>
      <c r="D4607" s="12">
        <f>+SUMIF(Tabla1[OrderID],work_sheet!A4607,Tabla1[COGS])</f>
        <v>-9.5571000000000002</v>
      </c>
      <c r="E4607" s="12">
        <f t="shared" si="142"/>
        <v>11.106900000000001</v>
      </c>
      <c r="F4607" s="25">
        <f>+SUMIF(Tabla1[OrderID],work_sheet!A4607,Tabla1[Discountvalue])</f>
        <v>-4.1328000000000005</v>
      </c>
      <c r="G4607" s="29">
        <f>1-ROUND((WorkSheet[[#This Row],[ventas]]+WorkSheet[[#This Row],[descuentos]])/WorkSheet[[#This Row],[ventas]],2)</f>
        <v>0.19999999999999996</v>
      </c>
      <c r="H4607" s="26" t="s">
        <v>11061</v>
      </c>
      <c r="I4607" s="25">
        <f t="shared" si="143"/>
        <v>6.9741000000000009</v>
      </c>
      <c r="J4607" s="71">
        <f>+IF(WorkSheet[[#This Row],[profit_neto]]&lt;0,1,0)</f>
        <v>0</v>
      </c>
      <c r="K4607" s="42">
        <f>ROUND(WorkSheet[[#This Row],[profit_neto]]/WorkSheet[[#This Row],[ventas]],2)</f>
        <v>0.34</v>
      </c>
      <c r="L4607" s="33" t="s">
        <v>11015</v>
      </c>
      <c r="M4607" t="str">
        <f>+VLOOKUP(A4607,Tabla1[[OrderID]:[State]],10,0)</f>
        <v>Pennsylvania</v>
      </c>
      <c r="N4607" t="str">
        <f>+VLOOKUP(A4607,Tabla1[[OrderID]:[State]],6,0)</f>
        <v>BF-10975</v>
      </c>
      <c r="O4607" t="str">
        <f>+VLOOKUP(WorkSheet[[#This Row],[cliente]],Modif_sheet!G:H,2,0)</f>
        <v>Barbara Fisher</v>
      </c>
      <c r="P4607" t="str">
        <f>+VLOOKUP(A4607,Tabla1[[OrderID]:[State]],8,0)</f>
        <v>CORPORATE</v>
      </c>
      <c r="Q4607">
        <f>+VLOOKUP(A4607,Tabla1[[OrderID]:[Yearsales]],27,0)</f>
        <v>2017</v>
      </c>
      <c r="R4607">
        <f>+SUMIF(Tabla1[OrderID],work_sheet!A4607,Tabla1[Quantity])</f>
        <v>7</v>
      </c>
      <c r="S4607" s="10">
        <f>+MONTH(WorkSheet[[#This Row],[OrderDate]])</f>
        <v>9</v>
      </c>
    </row>
    <row r="4608" spans="1:19" hidden="1" x14ac:dyDescent="0.25">
      <c r="A4608" t="s">
        <v>4631</v>
      </c>
      <c r="B4608" s="4">
        <f>+VLOOKUP(A4608,Tabla1[[OrderID]:[OrderDate]],2,0)</f>
        <v>42695</v>
      </c>
      <c r="C4608" s="12">
        <f>+SUMIF(Tabla1[OrderID],work_sheet!A4608,Tabla1[Sales])</f>
        <v>32.4</v>
      </c>
      <c r="D4608" s="12">
        <f>+SUMIF(Tabla1[OrderID],work_sheet!A4608,Tabla1[COGS])</f>
        <v>-16.847999999999999</v>
      </c>
      <c r="E4608" s="12">
        <f t="shared" si="142"/>
        <v>15.552</v>
      </c>
      <c r="F4608" s="25">
        <f>+SUMIF(Tabla1[OrderID],work_sheet!A4608,Tabla1[Discountvalue])</f>
        <v>0</v>
      </c>
      <c r="G4608" s="29">
        <v>0</v>
      </c>
      <c r="H4608" s="26">
        <v>0</v>
      </c>
      <c r="I4608" s="25">
        <f t="shared" si="143"/>
        <v>15.552</v>
      </c>
      <c r="J4608" s="71">
        <f>+IF(WorkSheet[[#This Row],[profit_neto]]&lt;0,1,0)</f>
        <v>0</v>
      </c>
      <c r="K4608" s="42">
        <f>ROUND(WorkSheet[[#This Row],[profit_neto]]/WorkSheet[[#This Row],[ventas]],2)</f>
        <v>0.48</v>
      </c>
      <c r="L4608" s="33" t="s">
        <v>11015</v>
      </c>
      <c r="M4608" t="str">
        <f>+VLOOKUP(A4608,Tabla1[[OrderID]:[State]],10,0)</f>
        <v>California</v>
      </c>
      <c r="N4608" t="str">
        <f>+VLOOKUP(A4608,Tabla1[[OrderID]:[State]],6,0)</f>
        <v>TH-21235</v>
      </c>
      <c r="O4608" t="str">
        <f>+VLOOKUP(WorkSheet[[#This Row],[cliente]],Modif_sheet!G:H,2,0)</f>
        <v>Tiffany House</v>
      </c>
      <c r="P4608" t="str">
        <f>+VLOOKUP(A4608,Tabla1[[OrderID]:[State]],8,0)</f>
        <v>CORPORATE</v>
      </c>
      <c r="Q4608">
        <f>+VLOOKUP(A4608,Tabla1[[OrderID]:[Yearsales]],27,0)</f>
        <v>2016</v>
      </c>
      <c r="R4608">
        <f>+SUMIF(Tabla1[OrderID],work_sheet!A4608,Tabla1[Quantity])</f>
        <v>5</v>
      </c>
      <c r="S4608" s="10">
        <f>+MONTH(WorkSheet[[#This Row],[OrderDate]])</f>
        <v>11</v>
      </c>
    </row>
    <row r="4609" spans="1:19" x14ac:dyDescent="0.25">
      <c r="A4609" t="s">
        <v>4632</v>
      </c>
      <c r="B4609" s="4">
        <f>+VLOOKUP(A4609,Tabla1[[OrderID]:[OrderDate]],2,0)</f>
        <v>43063</v>
      </c>
      <c r="C4609" s="12">
        <f>+SUMIF(Tabla1[OrderID],work_sheet!A4609,Tabla1[Sales])</f>
        <v>13.762</v>
      </c>
      <c r="D4609" s="12">
        <f>+SUMIF(Tabla1[OrderID],work_sheet!A4609,Tabla1[COGS])</f>
        <v>-27.524000000000001</v>
      </c>
      <c r="E4609" s="12">
        <f t="shared" si="142"/>
        <v>-13.762</v>
      </c>
      <c r="F4609" s="25">
        <f>+SUMIF(Tabla1[OrderID],work_sheet!A4609,Tabla1[Discountvalue])</f>
        <v>-11.009600000000001</v>
      </c>
      <c r="G4609" s="29">
        <f>1-ROUND((WorkSheet[[#This Row],[ventas]]+WorkSheet[[#This Row],[descuentos]])/WorkSheet[[#This Row],[ventas]],2)</f>
        <v>0.8</v>
      </c>
      <c r="H4609" s="26" t="s">
        <v>11075</v>
      </c>
      <c r="I4609" s="25">
        <f t="shared" si="143"/>
        <v>-24.771599999999999</v>
      </c>
      <c r="J4609" s="71">
        <f>+IF(WorkSheet[[#This Row],[profit_neto]]&lt;0,1,0)</f>
        <v>1</v>
      </c>
      <c r="K4609" s="42">
        <f>ROUND(WorkSheet[[#This Row],[profit_neto]]/WorkSheet[[#This Row],[ventas]],2)</f>
        <v>-1.8</v>
      </c>
      <c r="L4609" s="31" t="s">
        <v>10973</v>
      </c>
      <c r="M4609" t="str">
        <f>+VLOOKUP(A4609,Tabla1[[OrderID]:[State]],10,0)</f>
        <v>Texas</v>
      </c>
      <c r="N4609" t="str">
        <f>+VLOOKUP(A4609,Tabla1[[OrderID]:[State]],6,0)</f>
        <v>JG-15310</v>
      </c>
      <c r="O4609" t="str">
        <f>+VLOOKUP(WorkSheet[[#This Row],[cliente]],Modif_sheet!G:H,2,0)</f>
        <v>Jason Gross</v>
      </c>
      <c r="P4609" t="str">
        <f>+VLOOKUP(A4609,Tabla1[[OrderID]:[State]],8,0)</f>
        <v>CORPORATE</v>
      </c>
      <c r="Q4609">
        <f>+VLOOKUP(A4609,Tabla1[[OrderID]:[Yearsales]],27,0)</f>
        <v>2017</v>
      </c>
      <c r="R4609">
        <f>+SUMIF(Tabla1[OrderID],work_sheet!A4609,Tabla1[Quantity])</f>
        <v>1</v>
      </c>
      <c r="S4609" s="10">
        <f>+MONTH(WorkSheet[[#This Row],[OrderDate]])</f>
        <v>11</v>
      </c>
    </row>
    <row r="4610" spans="1:19" hidden="1" x14ac:dyDescent="0.25">
      <c r="A4610" t="s">
        <v>4633</v>
      </c>
      <c r="B4610" s="4">
        <f>+VLOOKUP(A4610,Tabla1[[OrderID]:[OrderDate]],2,0)</f>
        <v>43053</v>
      </c>
      <c r="C4610" s="12">
        <f>+SUMIF(Tabla1[OrderID],work_sheet!A4610,Tabla1[Sales])</f>
        <v>15.28</v>
      </c>
      <c r="D4610" s="12">
        <f>+SUMIF(Tabla1[OrderID],work_sheet!A4610,Tabla1[COGS])</f>
        <v>-7.7927999999999997</v>
      </c>
      <c r="E4610" s="12">
        <f t="shared" ref="E4610:E4673" si="144">+C4610+D4610</f>
        <v>7.4871999999999996</v>
      </c>
      <c r="F4610" s="25">
        <f>+SUMIF(Tabla1[OrderID],work_sheet!A4610,Tabla1[Discountvalue])</f>
        <v>0</v>
      </c>
      <c r="G4610" s="29">
        <v>0</v>
      </c>
      <c r="H4610" s="26">
        <v>0</v>
      </c>
      <c r="I4610" s="25">
        <f t="shared" ref="I4610:I4673" si="145">+E4610+F4610</f>
        <v>7.4871999999999996</v>
      </c>
      <c r="J4610" s="71">
        <f>+IF(WorkSheet[[#This Row],[profit_neto]]&lt;0,1,0)</f>
        <v>0</v>
      </c>
      <c r="K4610" s="42">
        <f>ROUND(WorkSheet[[#This Row],[profit_neto]]/WorkSheet[[#This Row],[ventas]],2)</f>
        <v>0.49</v>
      </c>
      <c r="L4610" s="33" t="s">
        <v>11015</v>
      </c>
      <c r="M4610" t="str">
        <f>+VLOOKUP(A4610,Tabla1[[OrderID]:[State]],10,0)</f>
        <v>Minnesota</v>
      </c>
      <c r="N4610" t="str">
        <f>+VLOOKUP(A4610,Tabla1[[OrderID]:[State]],6,0)</f>
        <v>AW-10930</v>
      </c>
      <c r="O4610" t="str">
        <f>+VLOOKUP(WorkSheet[[#This Row],[cliente]],Modif_sheet!G:H,2,0)</f>
        <v>Arthur Wiediger</v>
      </c>
      <c r="P4610" t="str">
        <f>+VLOOKUP(A4610,Tabla1[[OrderID]:[State]],8,0)</f>
        <v>HOME OFFICE</v>
      </c>
      <c r="Q4610">
        <f>+VLOOKUP(A4610,Tabla1[[OrderID]:[Yearsales]],27,0)</f>
        <v>2017</v>
      </c>
      <c r="R4610">
        <f>+SUMIF(Tabla1[OrderID],work_sheet!A4610,Tabla1[Quantity])</f>
        <v>2</v>
      </c>
      <c r="S4610" s="10">
        <f>+MONTH(WorkSheet[[#This Row],[OrderDate]])</f>
        <v>11</v>
      </c>
    </row>
    <row r="4611" spans="1:19" hidden="1" x14ac:dyDescent="0.25">
      <c r="A4611" t="s">
        <v>4634</v>
      </c>
      <c r="B4611" s="4">
        <f>+VLOOKUP(A4611,Tabla1[[OrderID]:[OrderDate]],2,0)</f>
        <v>42232</v>
      </c>
      <c r="C4611" s="12">
        <f>+SUMIF(Tabla1[OrderID],work_sheet!A4611,Tabla1[Sales])</f>
        <v>346.15800000000002</v>
      </c>
      <c r="D4611" s="12">
        <f>+SUMIF(Tabla1[OrderID],work_sheet!A4611,Tabla1[COGS])</f>
        <v>-388.13339999999999</v>
      </c>
      <c r="E4611" s="12">
        <f t="shared" si="144"/>
        <v>-41.975399999999979</v>
      </c>
      <c r="F4611" s="25">
        <f>+SUMIF(Tabla1[OrderID],work_sheet!A4611,Tabla1[Discountvalue])</f>
        <v>-159.67260000000002</v>
      </c>
      <c r="G4611" s="29">
        <f>1-ROUND((WorkSheet[[#This Row],[ventas]]+WorkSheet[[#This Row],[descuentos]])/WorkSheet[[#This Row],[ventas]],2)</f>
        <v>0.45999999999999996</v>
      </c>
      <c r="H4611" s="26" t="s">
        <v>11074</v>
      </c>
      <c r="I4611" s="25">
        <f t="shared" si="145"/>
        <v>-201.648</v>
      </c>
      <c r="J4611" s="71">
        <f>+IF(WorkSheet[[#This Row],[profit_neto]]&lt;0,1,0)</f>
        <v>1</v>
      </c>
      <c r="K4611" s="42">
        <f>ROUND(WorkSheet[[#This Row],[profit_neto]]/WorkSheet[[#This Row],[ventas]],2)</f>
        <v>-0.57999999999999996</v>
      </c>
      <c r="L4611" s="32" t="s">
        <v>10990</v>
      </c>
      <c r="M4611" t="str">
        <f>+VLOOKUP(A4611,Tabla1[[OrderID]:[State]],10,0)</f>
        <v>Pennsylvania</v>
      </c>
      <c r="N4611" t="str">
        <f>+VLOOKUP(A4611,Tabla1[[OrderID]:[State]],6,0)</f>
        <v>JW-15955</v>
      </c>
      <c r="O4611" t="str">
        <f>+VLOOKUP(WorkSheet[[#This Row],[cliente]],Modif_sheet!G:H,2,0)</f>
        <v>Joni Wasserman</v>
      </c>
      <c r="P4611" t="str">
        <f>+VLOOKUP(A4611,Tabla1[[OrderID]:[State]],8,0)</f>
        <v>CONSUMER</v>
      </c>
      <c r="Q4611">
        <f>+VLOOKUP(A4611,Tabla1[[OrderID]:[Yearsales]],27,0)</f>
        <v>2015</v>
      </c>
      <c r="R4611">
        <f>+SUMIF(Tabla1[OrderID],work_sheet!A4611,Tabla1[Quantity])</f>
        <v>10</v>
      </c>
      <c r="S4611" s="10">
        <f>+MONTH(WorkSheet[[#This Row],[OrderDate]])</f>
        <v>8</v>
      </c>
    </row>
    <row r="4612" spans="1:19" hidden="1" x14ac:dyDescent="0.25">
      <c r="A4612" t="s">
        <v>4635</v>
      </c>
      <c r="B4612" s="4">
        <f>+VLOOKUP(A4612,Tabla1[[OrderID]:[OrderDate]],2,0)</f>
        <v>43021</v>
      </c>
      <c r="C4612" s="12">
        <f>+SUMIF(Tabla1[OrderID],work_sheet!A4612,Tabla1[Sales])</f>
        <v>1541.51</v>
      </c>
      <c r="D4612" s="12">
        <f>+SUMIF(Tabla1[OrderID],work_sheet!A4612,Tabla1[COGS])</f>
        <v>-1177.8258999999998</v>
      </c>
      <c r="E4612" s="12">
        <f t="shared" si="144"/>
        <v>363.68410000000017</v>
      </c>
      <c r="F4612" s="25">
        <f>+SUMIF(Tabla1[OrderID],work_sheet!A4612,Tabla1[Discountvalue])</f>
        <v>0</v>
      </c>
      <c r="G4612" s="29">
        <v>0</v>
      </c>
      <c r="H4612" s="26">
        <v>0</v>
      </c>
      <c r="I4612" s="25">
        <f t="shared" si="145"/>
        <v>363.68410000000017</v>
      </c>
      <c r="J4612" s="71">
        <f>+IF(WorkSheet[[#This Row],[profit_neto]]&lt;0,1,0)</f>
        <v>0</v>
      </c>
      <c r="K4612" s="42">
        <f>ROUND(WorkSheet[[#This Row],[profit_neto]]/WorkSheet[[#This Row],[ventas]],2)</f>
        <v>0.24</v>
      </c>
      <c r="L4612" s="33" t="s">
        <v>11015</v>
      </c>
      <c r="M4612" t="str">
        <f>+VLOOKUP(A4612,Tabla1[[OrderID]:[State]],10,0)</f>
        <v>Louisiana</v>
      </c>
      <c r="N4612" t="str">
        <f>+VLOOKUP(A4612,Tabla1[[OrderID]:[State]],6,0)</f>
        <v>MH-18025</v>
      </c>
      <c r="O4612" t="str">
        <f>+VLOOKUP(WorkSheet[[#This Row],[cliente]],Modif_sheet!G:H,2,0)</f>
        <v>Michelle Huthwaite</v>
      </c>
      <c r="P4612" t="str">
        <f>+VLOOKUP(A4612,Tabla1[[OrderID]:[State]],8,0)</f>
        <v>CONSUMER</v>
      </c>
      <c r="Q4612">
        <f>+VLOOKUP(A4612,Tabla1[[OrderID]:[Yearsales]],27,0)</f>
        <v>2017</v>
      </c>
      <c r="R4612">
        <f>+SUMIF(Tabla1[OrderID],work_sheet!A4612,Tabla1[Quantity])</f>
        <v>11</v>
      </c>
      <c r="S4612" s="10">
        <f>+MONTH(WorkSheet[[#This Row],[OrderDate]])</f>
        <v>10</v>
      </c>
    </row>
    <row r="4613" spans="1:19" hidden="1" x14ac:dyDescent="0.25">
      <c r="A4613" t="s">
        <v>4636</v>
      </c>
      <c r="B4613" s="4">
        <f>+VLOOKUP(A4613,Tabla1[[OrderID]:[OrderDate]],2,0)</f>
        <v>43043</v>
      </c>
      <c r="C4613" s="12">
        <f>+SUMIF(Tabla1[OrderID],work_sheet!A4613,Tabla1[Sales])</f>
        <v>65.84</v>
      </c>
      <c r="D4613" s="12">
        <f>+SUMIF(Tabla1[OrderID],work_sheet!A4613,Tabla1[COGS])</f>
        <v>-79.282200000000003</v>
      </c>
      <c r="E4613" s="12">
        <f t="shared" si="144"/>
        <v>-13.4422</v>
      </c>
      <c r="F4613" s="25">
        <f>+SUMIF(Tabla1[OrderID],work_sheet!A4613,Tabla1[Discountvalue])</f>
        <v>-21.020800000000001</v>
      </c>
      <c r="G4613" s="29">
        <f>1-ROUND((WorkSheet[[#This Row],[ventas]]+WorkSheet[[#This Row],[descuentos]])/WorkSheet[[#This Row],[ventas]],2)</f>
        <v>0.31999999999999995</v>
      </c>
      <c r="H4613" s="26" t="s">
        <v>11061</v>
      </c>
      <c r="I4613" s="25">
        <f t="shared" si="145"/>
        <v>-34.463000000000001</v>
      </c>
      <c r="J4613" s="71">
        <f>+IF(WorkSheet[[#This Row],[profit_neto]]&lt;0,1,0)</f>
        <v>1</v>
      </c>
      <c r="K4613" s="42">
        <f>ROUND(WorkSheet[[#This Row],[profit_neto]]/WorkSheet[[#This Row],[ventas]],2)</f>
        <v>-0.52</v>
      </c>
      <c r="L4613" s="32" t="s">
        <v>10990</v>
      </c>
      <c r="M4613" t="str">
        <f>+VLOOKUP(A4613,Tabla1[[OrderID]:[State]],10,0)</f>
        <v>Texas</v>
      </c>
      <c r="N4613" t="str">
        <f>+VLOOKUP(A4613,Tabla1[[OrderID]:[State]],6,0)</f>
        <v>FM-14290</v>
      </c>
      <c r="O4613" t="str">
        <f>+VLOOKUP(WorkSheet[[#This Row],[cliente]],Modif_sheet!G:H,2,0)</f>
        <v>Frank Merwin</v>
      </c>
      <c r="P4613" t="str">
        <f>+VLOOKUP(A4613,Tabla1[[OrderID]:[State]],8,0)</f>
        <v>HOME OFFICE</v>
      </c>
      <c r="Q4613">
        <f>+VLOOKUP(A4613,Tabla1[[OrderID]:[Yearsales]],27,0)</f>
        <v>2017</v>
      </c>
      <c r="R4613">
        <f>+SUMIF(Tabla1[OrderID],work_sheet!A4613,Tabla1[Quantity])</f>
        <v>15</v>
      </c>
      <c r="S4613" s="10">
        <f>+MONTH(WorkSheet[[#This Row],[OrderDate]])</f>
        <v>11</v>
      </c>
    </row>
    <row r="4614" spans="1:19" hidden="1" x14ac:dyDescent="0.25">
      <c r="A4614" t="s">
        <v>4637</v>
      </c>
      <c r="B4614" s="4">
        <f>+VLOOKUP(A4614,Tabla1[[OrderID]:[OrderDate]],2,0)</f>
        <v>42813</v>
      </c>
      <c r="C4614" s="12">
        <f>+SUMIF(Tabla1[OrderID],work_sheet!A4614,Tabla1[Sales])</f>
        <v>381.36</v>
      </c>
      <c r="D4614" s="12">
        <f>+SUMIF(Tabla1[OrderID],work_sheet!A4614,Tabla1[COGS])</f>
        <v>-274.57920000000001</v>
      </c>
      <c r="E4614" s="12">
        <f t="shared" si="144"/>
        <v>106.7808</v>
      </c>
      <c r="F4614" s="25">
        <f>+SUMIF(Tabla1[OrderID],work_sheet!A4614,Tabla1[Discountvalue])</f>
        <v>0</v>
      </c>
      <c r="G4614" s="29">
        <v>0</v>
      </c>
      <c r="H4614" s="26">
        <v>0</v>
      </c>
      <c r="I4614" s="25">
        <f t="shared" si="145"/>
        <v>106.7808</v>
      </c>
      <c r="J4614" s="71">
        <f>+IF(WorkSheet[[#This Row],[profit_neto]]&lt;0,1,0)</f>
        <v>0</v>
      </c>
      <c r="K4614" s="42">
        <f>ROUND(WorkSheet[[#This Row],[profit_neto]]/WorkSheet[[#This Row],[ventas]],2)</f>
        <v>0.28000000000000003</v>
      </c>
      <c r="L4614" s="33" t="s">
        <v>11015</v>
      </c>
      <c r="M4614" t="str">
        <f>+VLOOKUP(A4614,Tabla1[[OrderID]:[State]],10,0)</f>
        <v>California</v>
      </c>
      <c r="N4614" t="str">
        <f>+VLOOKUP(A4614,Tabla1[[OrderID]:[State]],6,0)</f>
        <v>GZ-14545</v>
      </c>
      <c r="O4614" t="str">
        <f>+VLOOKUP(WorkSheet[[#This Row],[cliente]],Modif_sheet!G:H,2,0)</f>
        <v>George Zrebassa</v>
      </c>
      <c r="P4614" t="str">
        <f>+VLOOKUP(A4614,Tabla1[[OrderID]:[State]],8,0)</f>
        <v>CORPORATE</v>
      </c>
      <c r="Q4614">
        <f>+VLOOKUP(A4614,Tabla1[[OrderID]:[Yearsales]],27,0)</f>
        <v>2017</v>
      </c>
      <c r="R4614">
        <f>+SUMIF(Tabla1[OrderID],work_sheet!A4614,Tabla1[Quantity])</f>
        <v>7</v>
      </c>
      <c r="S4614" s="10">
        <f>+MONTH(WorkSheet[[#This Row],[OrderDate]])</f>
        <v>3</v>
      </c>
    </row>
    <row r="4615" spans="1:19" hidden="1" x14ac:dyDescent="0.25">
      <c r="A4615" t="s">
        <v>4638</v>
      </c>
      <c r="B4615" s="4">
        <f>+VLOOKUP(A4615,Tabla1[[OrderID]:[OrderDate]],2,0)</f>
        <v>41946</v>
      </c>
      <c r="C4615" s="12">
        <f>+SUMIF(Tabla1[OrderID],work_sheet!A4615,Tabla1[Sales])</f>
        <v>6.72</v>
      </c>
      <c r="D4615" s="12">
        <f>+SUMIF(Tabla1[OrderID],work_sheet!A4615,Tabla1[COGS])</f>
        <v>-3.36</v>
      </c>
      <c r="E4615" s="12">
        <f t="shared" si="144"/>
        <v>3.36</v>
      </c>
      <c r="F4615" s="25">
        <f>+SUMIF(Tabla1[OrderID],work_sheet!A4615,Tabla1[Discountvalue])</f>
        <v>0</v>
      </c>
      <c r="G4615" s="29">
        <v>0</v>
      </c>
      <c r="H4615" s="26">
        <v>0</v>
      </c>
      <c r="I4615" s="25">
        <f t="shared" si="145"/>
        <v>3.36</v>
      </c>
      <c r="J4615" s="71">
        <f>+IF(WorkSheet[[#This Row],[profit_neto]]&lt;0,1,0)</f>
        <v>0</v>
      </c>
      <c r="K4615" s="42">
        <f>ROUND(WorkSheet[[#This Row],[profit_neto]]/WorkSheet[[#This Row],[ventas]],2)</f>
        <v>0.5</v>
      </c>
      <c r="L4615" s="33" t="s">
        <v>11015</v>
      </c>
      <c r="M4615" t="str">
        <f>+VLOOKUP(A4615,Tabla1[[OrderID]:[State]],10,0)</f>
        <v>California</v>
      </c>
      <c r="N4615" t="str">
        <f>+VLOOKUP(A4615,Tabla1[[OrderID]:[State]],6,0)</f>
        <v>TC-21535</v>
      </c>
      <c r="O4615" t="str">
        <f>+VLOOKUP(WorkSheet[[#This Row],[cliente]],Modif_sheet!G:H,2,0)</f>
        <v>Tracy Collins</v>
      </c>
      <c r="P4615" t="str">
        <f>+VLOOKUP(A4615,Tabla1[[OrderID]:[State]],8,0)</f>
        <v>HOME OFFICE</v>
      </c>
      <c r="Q4615">
        <f>+VLOOKUP(A4615,Tabla1[[OrderID]:[Yearsales]],27,0)</f>
        <v>2014</v>
      </c>
      <c r="R4615">
        <f>+SUMIF(Tabla1[OrderID],work_sheet!A4615,Tabla1[Quantity])</f>
        <v>4</v>
      </c>
      <c r="S4615" s="10">
        <f>+MONTH(WorkSheet[[#This Row],[OrderDate]])</f>
        <v>11</v>
      </c>
    </row>
    <row r="4616" spans="1:19" hidden="1" x14ac:dyDescent="0.25">
      <c r="A4616" t="s">
        <v>4639</v>
      </c>
      <c r="B4616" s="4">
        <f>+VLOOKUP(A4616,Tabla1[[OrderID]:[OrderDate]],2,0)</f>
        <v>42939</v>
      </c>
      <c r="C4616" s="12">
        <f>+SUMIF(Tabla1[OrderID],work_sheet!A4616,Tabla1[Sales])</f>
        <v>73.512</v>
      </c>
      <c r="D4616" s="12">
        <f>+SUMIF(Tabla1[OrderID],work_sheet!A4616,Tabla1[COGS])</f>
        <v>-36.972899999999996</v>
      </c>
      <c r="E4616" s="12">
        <f t="shared" si="144"/>
        <v>36.539100000000005</v>
      </c>
      <c r="F4616" s="25">
        <f>+SUMIF(Tabla1[OrderID],work_sheet!A4616,Tabla1[Discountvalue])</f>
        <v>-3.0384000000000002</v>
      </c>
      <c r="G4616" s="29">
        <f>1-ROUND((WorkSheet[[#This Row],[ventas]]+WorkSheet[[#This Row],[descuentos]])/WorkSheet[[#This Row],[ventas]],2)</f>
        <v>4.0000000000000036E-2</v>
      </c>
      <c r="H4616" s="27" t="s">
        <v>11061</v>
      </c>
      <c r="I4616" s="25">
        <f t="shared" si="145"/>
        <v>33.500700000000002</v>
      </c>
      <c r="J4616" s="71">
        <f>+IF(WorkSheet[[#This Row],[profit_neto]]&lt;0,1,0)</f>
        <v>0</v>
      </c>
      <c r="K4616" s="42">
        <f>ROUND(WorkSheet[[#This Row],[profit_neto]]/WorkSheet[[#This Row],[ventas]],2)</f>
        <v>0.46</v>
      </c>
      <c r="L4616" s="33" t="s">
        <v>11015</v>
      </c>
      <c r="M4616" t="str">
        <f>+VLOOKUP(A4616,Tabla1[[OrderID]:[State]],10,0)</f>
        <v>California</v>
      </c>
      <c r="N4616" t="str">
        <f>+VLOOKUP(A4616,Tabla1[[OrderID]:[State]],6,0)</f>
        <v>TB-21520</v>
      </c>
      <c r="O4616" t="str">
        <f>+VLOOKUP(WorkSheet[[#This Row],[cliente]],Modif_sheet!G:H,2,0)</f>
        <v>Tracy Blumstein</v>
      </c>
      <c r="P4616" t="str">
        <f>+VLOOKUP(A4616,Tabla1[[OrderID]:[State]],8,0)</f>
        <v>CONSUMER</v>
      </c>
      <c r="Q4616">
        <f>+VLOOKUP(A4616,Tabla1[[OrderID]:[Yearsales]],27,0)</f>
        <v>2017</v>
      </c>
      <c r="R4616">
        <f>+SUMIF(Tabla1[OrderID],work_sheet!A4616,Tabla1[Quantity])</f>
        <v>12</v>
      </c>
      <c r="S4616" s="10">
        <f>+MONTH(WorkSheet[[#This Row],[OrderDate]])</f>
        <v>7</v>
      </c>
    </row>
    <row r="4617" spans="1:19" x14ac:dyDescent="0.25">
      <c r="A4617" t="s">
        <v>4640</v>
      </c>
      <c r="B4617" s="4">
        <f>+VLOOKUP(A4617,Tabla1[[OrderID]:[OrderDate]],2,0)</f>
        <v>42000</v>
      </c>
      <c r="C4617" s="12">
        <f>+SUMIF(Tabla1[OrderID],work_sheet!A4617,Tabla1[Sales])</f>
        <v>946.76400000000001</v>
      </c>
      <c r="D4617" s="12">
        <f>+SUMIF(Tabla1[OrderID],work_sheet!A4617,Tabla1[COGS])</f>
        <v>-978.32280000000003</v>
      </c>
      <c r="E4617" s="12">
        <f t="shared" si="144"/>
        <v>-31.558800000000019</v>
      </c>
      <c r="F4617" s="25">
        <f>+SUMIF(Tabla1[OrderID],work_sheet!A4617,Tabla1[Discountvalue])</f>
        <v>-662.73479999999995</v>
      </c>
      <c r="G4617" s="29">
        <f>1-ROUND((WorkSheet[[#This Row],[ventas]]+WorkSheet[[#This Row],[descuentos]])/WorkSheet[[#This Row],[ventas]],2)</f>
        <v>0.7</v>
      </c>
      <c r="H4617" s="26" t="s">
        <v>11075</v>
      </c>
      <c r="I4617" s="25">
        <f t="shared" si="145"/>
        <v>-694.29359999999997</v>
      </c>
      <c r="J4617" s="71">
        <f>+IF(WorkSheet[[#This Row],[profit_neto]]&lt;0,1,0)</f>
        <v>1</v>
      </c>
      <c r="K4617" s="42">
        <f>ROUND(WorkSheet[[#This Row],[profit_neto]]/WorkSheet[[#This Row],[ventas]],2)</f>
        <v>-0.73</v>
      </c>
      <c r="L4617" s="32" t="s">
        <v>10990</v>
      </c>
      <c r="M4617" t="str">
        <f>+VLOOKUP(A4617,Tabla1[[OrderID]:[State]],10,0)</f>
        <v>Arizona</v>
      </c>
      <c r="N4617" t="str">
        <f>+VLOOKUP(A4617,Tabla1[[OrderID]:[State]],6,0)</f>
        <v>RP-19390</v>
      </c>
      <c r="O4617" t="str">
        <f>+VLOOKUP(WorkSheet[[#This Row],[cliente]],Modif_sheet!G:H,2,0)</f>
        <v>Resi Pölking</v>
      </c>
      <c r="P4617" t="str">
        <f>+VLOOKUP(A4617,Tabla1[[OrderID]:[State]],8,0)</f>
        <v>CONSUMER</v>
      </c>
      <c r="Q4617">
        <f>+VLOOKUP(A4617,Tabla1[[OrderID]:[Yearsales]],27,0)</f>
        <v>2014</v>
      </c>
      <c r="R4617">
        <f>+SUMIF(Tabla1[OrderID],work_sheet!A4617,Tabla1[Quantity])</f>
        <v>6</v>
      </c>
      <c r="S4617" s="10">
        <f>+MONTH(WorkSheet[[#This Row],[OrderDate]])</f>
        <v>12</v>
      </c>
    </row>
    <row r="4618" spans="1:19" hidden="1" x14ac:dyDescent="0.25">
      <c r="A4618" t="s">
        <v>4641</v>
      </c>
      <c r="B4618" s="4">
        <f>+VLOOKUP(A4618,Tabla1[[OrderID]:[OrderDate]],2,0)</f>
        <v>42615</v>
      </c>
      <c r="C4618" s="12">
        <f>+SUMIF(Tabla1[OrderID],work_sheet!A4618,Tabla1[Sales])</f>
        <v>1804.2479999999996</v>
      </c>
      <c r="D4618" s="12">
        <f>+SUMIF(Tabla1[OrderID],work_sheet!A4618,Tabla1[COGS])</f>
        <v>-1334.1884000000002</v>
      </c>
      <c r="E4618" s="12">
        <f t="shared" si="144"/>
        <v>470.05959999999936</v>
      </c>
      <c r="F4618" s="25">
        <f>+SUMIF(Tabla1[OrderID],work_sheet!A4618,Tabla1[Discountvalue])</f>
        <v>-333.44159999999999</v>
      </c>
      <c r="G4618" s="29">
        <f>1-ROUND((WorkSheet[[#This Row],[ventas]]+WorkSheet[[#This Row],[descuentos]])/WorkSheet[[#This Row],[ventas]],2)</f>
        <v>0.18000000000000005</v>
      </c>
      <c r="H4618" s="26" t="s">
        <v>11061</v>
      </c>
      <c r="I4618" s="25">
        <f t="shared" si="145"/>
        <v>136.61799999999937</v>
      </c>
      <c r="J4618" s="71">
        <f>+IF(WorkSheet[[#This Row],[profit_neto]]&lt;0,1,0)</f>
        <v>0</v>
      </c>
      <c r="K4618" s="42">
        <f>ROUND(WorkSheet[[#This Row],[profit_neto]]/WorkSheet[[#This Row],[ventas]],2)</f>
        <v>0.08</v>
      </c>
      <c r="L4618" s="33" t="s">
        <v>11015</v>
      </c>
      <c r="M4618" t="str">
        <f>+VLOOKUP(A4618,Tabla1[[OrderID]:[State]],10,0)</f>
        <v>California</v>
      </c>
      <c r="N4618" t="str">
        <f>+VLOOKUP(A4618,Tabla1[[OrderID]:[State]],6,0)</f>
        <v>LR-16915</v>
      </c>
      <c r="O4618" t="str">
        <f>+VLOOKUP(WorkSheet[[#This Row],[cliente]],Modif_sheet!G:H,2,0)</f>
        <v>Lena Radford</v>
      </c>
      <c r="P4618" t="str">
        <f>+VLOOKUP(A4618,Tabla1[[OrderID]:[State]],8,0)</f>
        <v>CONSUMER</v>
      </c>
      <c r="Q4618">
        <f>+VLOOKUP(A4618,Tabla1[[OrderID]:[Yearsales]],27,0)</f>
        <v>2016</v>
      </c>
      <c r="R4618">
        <f>+SUMIF(Tabla1[OrderID],work_sheet!A4618,Tabla1[Quantity])</f>
        <v>27</v>
      </c>
      <c r="S4618" s="10">
        <f>+MONTH(WorkSheet[[#This Row],[OrderDate]])</f>
        <v>9</v>
      </c>
    </row>
    <row r="4619" spans="1:19" hidden="1" x14ac:dyDescent="0.25">
      <c r="A4619" t="s">
        <v>4642</v>
      </c>
      <c r="B4619" s="4">
        <f>+VLOOKUP(A4619,Tabla1[[OrderID]:[OrderDate]],2,0)</f>
        <v>42777</v>
      </c>
      <c r="C4619" s="12">
        <f>+SUMIF(Tabla1[OrderID],work_sheet!A4619,Tabla1[Sales])</f>
        <v>147.56800000000001</v>
      </c>
      <c r="D4619" s="12">
        <f>+SUMIF(Tabla1[OrderID],work_sheet!A4619,Tabla1[COGS])</f>
        <v>-121.7436</v>
      </c>
      <c r="E4619" s="12">
        <f t="shared" si="144"/>
        <v>25.824400000000011</v>
      </c>
      <c r="F4619" s="25">
        <f>+SUMIF(Tabla1[OrderID],work_sheet!A4619,Tabla1[Discountvalue])</f>
        <v>-29.513600000000004</v>
      </c>
      <c r="G4619" s="29">
        <f>1-ROUND((WorkSheet[[#This Row],[ventas]]+WorkSheet[[#This Row],[descuentos]])/WorkSheet[[#This Row],[ventas]],2)</f>
        <v>0.19999999999999996</v>
      </c>
      <c r="H4619" s="26" t="s">
        <v>11061</v>
      </c>
      <c r="I4619" s="25">
        <f t="shared" si="145"/>
        <v>-3.6891999999999925</v>
      </c>
      <c r="J4619" s="71">
        <f>+IF(WorkSheet[[#This Row],[profit_neto]]&lt;0,1,0)</f>
        <v>1</v>
      </c>
      <c r="K4619" s="42">
        <f>ROUND(WorkSheet[[#This Row],[profit_neto]]/WorkSheet[[#This Row],[ventas]],2)</f>
        <v>-0.02</v>
      </c>
      <c r="L4619" s="33" t="s">
        <v>11014</v>
      </c>
      <c r="M4619" t="str">
        <f>+VLOOKUP(A4619,Tabla1[[OrderID]:[State]],10,0)</f>
        <v>Ohio</v>
      </c>
      <c r="N4619" t="str">
        <f>+VLOOKUP(A4619,Tabla1[[OrderID]:[State]],6,0)</f>
        <v>MM-17260</v>
      </c>
      <c r="O4619" t="str">
        <f>+VLOOKUP(WorkSheet[[#This Row],[cliente]],Modif_sheet!G:H,2,0)</f>
        <v>Magdelene Morse</v>
      </c>
      <c r="P4619" t="str">
        <f>+VLOOKUP(A4619,Tabla1[[OrderID]:[State]],8,0)</f>
        <v>CONSUMER</v>
      </c>
      <c r="Q4619">
        <f>+VLOOKUP(A4619,Tabla1[[OrderID]:[Yearsales]],27,0)</f>
        <v>2017</v>
      </c>
      <c r="R4619">
        <f>+SUMIF(Tabla1[OrderID],work_sheet!A4619,Tabla1[Quantity])</f>
        <v>2</v>
      </c>
      <c r="S4619" s="10">
        <f>+MONTH(WorkSheet[[#This Row],[OrderDate]])</f>
        <v>2</v>
      </c>
    </row>
    <row r="4620" spans="1:19" hidden="1" x14ac:dyDescent="0.25">
      <c r="A4620" t="s">
        <v>4643</v>
      </c>
      <c r="B4620" s="4">
        <f>+VLOOKUP(A4620,Tabla1[[OrderID]:[OrderDate]],2,0)</f>
        <v>43035</v>
      </c>
      <c r="C4620" s="12">
        <f>+SUMIF(Tabla1[OrderID],work_sheet!A4620,Tabla1[Sales])</f>
        <v>68.966999999999999</v>
      </c>
      <c r="D4620" s="12">
        <f>+SUMIF(Tabla1[OrderID],work_sheet!A4620,Tabla1[COGS])</f>
        <v>-35.135399999999997</v>
      </c>
      <c r="E4620" s="12">
        <f t="shared" si="144"/>
        <v>33.831600000000002</v>
      </c>
      <c r="F4620" s="25">
        <f>+SUMIF(Tabla1[OrderID],work_sheet!A4620,Tabla1[Discountvalue])</f>
        <v>-16.596900000000002</v>
      </c>
      <c r="G4620" s="29">
        <f>1-ROUND((WorkSheet[[#This Row],[ventas]]+WorkSheet[[#This Row],[descuentos]])/WorkSheet[[#This Row],[ventas]],2)</f>
        <v>0.24</v>
      </c>
      <c r="H4620" s="26" t="s">
        <v>11061</v>
      </c>
      <c r="I4620" s="25">
        <f t="shared" si="145"/>
        <v>17.2347</v>
      </c>
      <c r="J4620" s="71">
        <f>+IF(WorkSheet[[#This Row],[profit_neto]]&lt;0,1,0)</f>
        <v>0</v>
      </c>
      <c r="K4620" s="42">
        <f>ROUND(WorkSheet[[#This Row],[profit_neto]]/WorkSheet[[#This Row],[ventas]],2)</f>
        <v>0.25</v>
      </c>
      <c r="L4620" s="33" t="s">
        <v>11015</v>
      </c>
      <c r="M4620" t="str">
        <f>+VLOOKUP(A4620,Tabla1[[OrderID]:[State]],10,0)</f>
        <v>Florida</v>
      </c>
      <c r="N4620" t="str">
        <f>+VLOOKUP(A4620,Tabla1[[OrderID]:[State]],6,0)</f>
        <v>NB-18655</v>
      </c>
      <c r="O4620" t="str">
        <f>+VLOOKUP(WorkSheet[[#This Row],[cliente]],Modif_sheet!G:H,2,0)</f>
        <v>Nona Balk</v>
      </c>
      <c r="P4620" t="str">
        <f>+VLOOKUP(A4620,Tabla1[[OrderID]:[State]],8,0)</f>
        <v>CORPORATE</v>
      </c>
      <c r="Q4620">
        <f>+VLOOKUP(A4620,Tabla1[[OrderID]:[Yearsales]],27,0)</f>
        <v>2017</v>
      </c>
      <c r="R4620">
        <f>+SUMIF(Tabla1[OrderID],work_sheet!A4620,Tabla1[Quantity])</f>
        <v>13</v>
      </c>
      <c r="S4620" s="10">
        <f>+MONTH(WorkSheet[[#This Row],[OrderDate]])</f>
        <v>10</v>
      </c>
    </row>
    <row r="4621" spans="1:19" hidden="1" x14ac:dyDescent="0.25">
      <c r="A4621" t="s">
        <v>4644</v>
      </c>
      <c r="B4621" s="4">
        <f>+VLOOKUP(A4621,Tabla1[[OrderID]:[OrderDate]],2,0)</f>
        <v>41829</v>
      </c>
      <c r="C4621" s="12">
        <f>+SUMIF(Tabla1[OrderID],work_sheet!A4621,Tabla1[Sales])</f>
        <v>172.09700000000001</v>
      </c>
      <c r="D4621" s="12">
        <f>+SUMIF(Tabla1[OrderID],work_sheet!A4621,Tabla1[COGS])</f>
        <v>-121.78744999999999</v>
      </c>
      <c r="E4621" s="12">
        <f t="shared" si="144"/>
        <v>50.309550000000016</v>
      </c>
      <c r="F4621" s="25">
        <f>+SUMIF(Tabla1[OrderID],work_sheet!A4621,Tabla1[Discountvalue])</f>
        <v>-20.835750000000001</v>
      </c>
      <c r="G4621" s="29">
        <f>1-ROUND((WorkSheet[[#This Row],[ventas]]+WorkSheet[[#This Row],[descuentos]])/WorkSheet[[#This Row],[ventas]],2)</f>
        <v>0.12</v>
      </c>
      <c r="H4621" s="26" t="s">
        <v>11061</v>
      </c>
      <c r="I4621" s="25">
        <f t="shared" si="145"/>
        <v>29.473800000000015</v>
      </c>
      <c r="J4621" s="71">
        <f>+IF(WorkSheet[[#This Row],[profit_neto]]&lt;0,1,0)</f>
        <v>0</v>
      </c>
      <c r="K4621" s="42">
        <f>ROUND(WorkSheet[[#This Row],[profit_neto]]/WorkSheet[[#This Row],[ventas]],2)</f>
        <v>0.17</v>
      </c>
      <c r="L4621" s="33" t="s">
        <v>11015</v>
      </c>
      <c r="M4621" t="str">
        <f>+VLOOKUP(A4621,Tabla1[[OrderID]:[State]],10,0)</f>
        <v>California</v>
      </c>
      <c r="N4621" t="str">
        <f>+VLOOKUP(A4621,Tabla1[[OrderID]:[State]],6,0)</f>
        <v>DS-13030</v>
      </c>
      <c r="O4621" t="str">
        <f>+VLOOKUP(WorkSheet[[#This Row],[cliente]],Modif_sheet!G:H,2,0)</f>
        <v>Darrin Sayre</v>
      </c>
      <c r="P4621" t="str">
        <f>+VLOOKUP(A4621,Tabla1[[OrderID]:[State]],8,0)</f>
        <v>HOME OFFICE</v>
      </c>
      <c r="Q4621">
        <f>+VLOOKUP(A4621,Tabla1[[OrderID]:[Yearsales]],27,0)</f>
        <v>2014</v>
      </c>
      <c r="R4621">
        <f>+SUMIF(Tabla1[OrderID],work_sheet!A4621,Tabla1[Quantity])</f>
        <v>14</v>
      </c>
      <c r="S4621" s="10">
        <f>+MONTH(WorkSheet[[#This Row],[OrderDate]])</f>
        <v>7</v>
      </c>
    </row>
    <row r="4622" spans="1:19" hidden="1" x14ac:dyDescent="0.25">
      <c r="A4622" t="s">
        <v>4645</v>
      </c>
      <c r="B4622" s="4">
        <f>+VLOOKUP(A4622,Tabla1[[OrderID]:[OrderDate]],2,0)</f>
        <v>42877</v>
      </c>
      <c r="C4622" s="12">
        <f>+SUMIF(Tabla1[OrderID],work_sheet!A4622,Tabla1[Sales])</f>
        <v>12.62</v>
      </c>
      <c r="D4622" s="12">
        <f>+SUMIF(Tabla1[OrderID],work_sheet!A4622,Tabla1[COGS])</f>
        <v>-9.0435999999999996</v>
      </c>
      <c r="E4622" s="12">
        <f t="shared" si="144"/>
        <v>3.5763999999999996</v>
      </c>
      <c r="F4622" s="25">
        <f>+SUMIF(Tabla1[OrderID],work_sheet!A4622,Tabla1[Discountvalue])</f>
        <v>0</v>
      </c>
      <c r="G4622" s="29">
        <v>0</v>
      </c>
      <c r="H4622" s="26">
        <v>0</v>
      </c>
      <c r="I4622" s="25">
        <f t="shared" si="145"/>
        <v>3.5763999999999996</v>
      </c>
      <c r="J4622" s="71">
        <f>+IF(WorkSheet[[#This Row],[profit_neto]]&lt;0,1,0)</f>
        <v>0</v>
      </c>
      <c r="K4622" s="42">
        <f>ROUND(WorkSheet[[#This Row],[profit_neto]]/WorkSheet[[#This Row],[ventas]],2)</f>
        <v>0.28000000000000003</v>
      </c>
      <c r="L4622" s="33" t="s">
        <v>11015</v>
      </c>
      <c r="M4622" t="str">
        <f>+VLOOKUP(A4622,Tabla1[[OrderID]:[State]],10,0)</f>
        <v>California</v>
      </c>
      <c r="N4622" t="str">
        <f>+VLOOKUP(A4622,Tabla1[[OrderID]:[State]],6,0)</f>
        <v>VF-21715</v>
      </c>
      <c r="O4622" t="str">
        <f>+VLOOKUP(WorkSheet[[#This Row],[cliente]],Modif_sheet!G:H,2,0)</f>
        <v>Vicky Freymann</v>
      </c>
      <c r="P4622" t="str">
        <f>+VLOOKUP(A4622,Tabla1[[OrderID]:[State]],8,0)</f>
        <v>HOME OFFICE</v>
      </c>
      <c r="Q4622">
        <f>+VLOOKUP(A4622,Tabla1[[OrderID]:[Yearsales]],27,0)</f>
        <v>2017</v>
      </c>
      <c r="R4622">
        <f>+SUMIF(Tabla1[OrderID],work_sheet!A4622,Tabla1[Quantity])</f>
        <v>4</v>
      </c>
      <c r="S4622" s="10">
        <f>+MONTH(WorkSheet[[#This Row],[OrderDate]])</f>
        <v>5</v>
      </c>
    </row>
    <row r="4623" spans="1:19" hidden="1" x14ac:dyDescent="0.25">
      <c r="A4623" t="s">
        <v>4646</v>
      </c>
      <c r="B4623" s="4">
        <f>+VLOOKUP(A4623,Tabla1[[OrderID]:[OrderDate]],2,0)</f>
        <v>42684</v>
      </c>
      <c r="C4623" s="12">
        <f>+SUMIF(Tabla1[OrderID],work_sheet!A4623,Tabla1[Sales])</f>
        <v>885.56999999999994</v>
      </c>
      <c r="D4623" s="12">
        <f>+SUMIF(Tabla1[OrderID],work_sheet!A4623,Tabla1[COGS])</f>
        <v>-662.99450000000002</v>
      </c>
      <c r="E4623" s="12">
        <f t="shared" si="144"/>
        <v>222.57549999999992</v>
      </c>
      <c r="F4623" s="25">
        <f>+SUMIF(Tabla1[OrderID],work_sheet!A4623,Tabla1[Discountvalue])</f>
        <v>-0.72800000000000009</v>
      </c>
      <c r="G4623" s="29">
        <f>1-ROUND((WorkSheet[[#This Row],[ventas]]+WorkSheet[[#This Row],[descuentos]])/WorkSheet[[#This Row],[ventas]],3)</f>
        <v>1.0000000000000009E-3</v>
      </c>
      <c r="H4623" s="27" t="s">
        <v>11061</v>
      </c>
      <c r="I4623" s="25">
        <f t="shared" si="145"/>
        <v>221.84749999999991</v>
      </c>
      <c r="J4623" s="71">
        <f>+IF(WorkSheet[[#This Row],[profit_neto]]&lt;0,1,0)</f>
        <v>0</v>
      </c>
      <c r="K4623" s="42">
        <f>ROUND(WorkSheet[[#This Row],[profit_neto]]/WorkSheet[[#This Row],[ventas]],2)</f>
        <v>0.25</v>
      </c>
      <c r="L4623" s="33" t="s">
        <v>11015</v>
      </c>
      <c r="M4623" t="str">
        <f>+VLOOKUP(A4623,Tabla1[[OrderID]:[State]],10,0)</f>
        <v>New York</v>
      </c>
      <c r="N4623" t="str">
        <f>+VLOOKUP(A4623,Tabla1[[OrderID]:[State]],6,0)</f>
        <v>SW-20275</v>
      </c>
      <c r="O4623" t="str">
        <f>+VLOOKUP(WorkSheet[[#This Row],[cliente]],Modif_sheet!G:H,2,0)</f>
        <v>Scott Williamson</v>
      </c>
      <c r="P4623" t="str">
        <f>+VLOOKUP(A4623,Tabla1[[OrderID]:[State]],8,0)</f>
        <v>CONSUMER</v>
      </c>
      <c r="Q4623">
        <f>+VLOOKUP(A4623,Tabla1[[OrderID]:[Yearsales]],27,0)</f>
        <v>2016</v>
      </c>
      <c r="R4623">
        <f>+SUMIF(Tabla1[OrderID],work_sheet!A4623,Tabla1[Quantity])</f>
        <v>8</v>
      </c>
      <c r="S4623" s="10">
        <f>+MONTH(WorkSheet[[#This Row],[OrderDate]])</f>
        <v>11</v>
      </c>
    </row>
    <row r="4624" spans="1:19" hidden="1" x14ac:dyDescent="0.25">
      <c r="A4624" t="s">
        <v>4647</v>
      </c>
      <c r="B4624" s="4">
        <f>+VLOOKUP(A4624,Tabla1[[OrderID]:[OrderDate]],2,0)</f>
        <v>42706</v>
      </c>
      <c r="C4624" s="12">
        <f>+SUMIF(Tabla1[OrderID],work_sheet!A4624,Tabla1[Sales])</f>
        <v>115.84</v>
      </c>
      <c r="D4624" s="12">
        <f>+SUMIF(Tabla1[OrderID],work_sheet!A4624,Tabla1[COGS])</f>
        <v>-61.395200000000003</v>
      </c>
      <c r="E4624" s="12">
        <f t="shared" si="144"/>
        <v>54.444800000000001</v>
      </c>
      <c r="F4624" s="25">
        <f>+SUMIF(Tabla1[OrderID],work_sheet!A4624,Tabla1[Discountvalue])</f>
        <v>0</v>
      </c>
      <c r="G4624" s="29">
        <v>0</v>
      </c>
      <c r="H4624" s="26">
        <v>0</v>
      </c>
      <c r="I4624" s="25">
        <f t="shared" si="145"/>
        <v>54.444800000000001</v>
      </c>
      <c r="J4624" s="71">
        <f>+IF(WorkSheet[[#This Row],[profit_neto]]&lt;0,1,0)</f>
        <v>0</v>
      </c>
      <c r="K4624" s="42">
        <f>ROUND(WorkSheet[[#This Row],[profit_neto]]/WorkSheet[[#This Row],[ventas]],2)</f>
        <v>0.47</v>
      </c>
      <c r="L4624" s="33" t="s">
        <v>11015</v>
      </c>
      <c r="M4624" t="str">
        <f>+VLOOKUP(A4624,Tabla1[[OrderID]:[State]],10,0)</f>
        <v>Iowa</v>
      </c>
      <c r="N4624" t="str">
        <f>+VLOOKUP(A4624,Tabla1[[OrderID]:[State]],6,0)</f>
        <v>PW-19030</v>
      </c>
      <c r="O4624" t="str">
        <f>+VLOOKUP(WorkSheet[[#This Row],[cliente]],Modif_sheet!G:H,2,0)</f>
        <v>Pauline Webber</v>
      </c>
      <c r="P4624" t="str">
        <f>+VLOOKUP(A4624,Tabla1[[OrderID]:[State]],8,0)</f>
        <v>CORPORATE</v>
      </c>
      <c r="Q4624">
        <f>+VLOOKUP(A4624,Tabla1[[OrderID]:[Yearsales]],27,0)</f>
        <v>2016</v>
      </c>
      <c r="R4624">
        <f>+SUMIF(Tabla1[OrderID],work_sheet!A4624,Tabla1[Quantity])</f>
        <v>8</v>
      </c>
      <c r="S4624" s="10">
        <f>+MONTH(WorkSheet[[#This Row],[OrderDate]])</f>
        <v>12</v>
      </c>
    </row>
    <row r="4625" spans="1:19" hidden="1" x14ac:dyDescent="0.25">
      <c r="A4625" t="s">
        <v>4648</v>
      </c>
      <c r="B4625" s="4">
        <f>+VLOOKUP(A4625,Tabla1[[OrderID]:[OrderDate]],2,0)</f>
        <v>42796</v>
      </c>
      <c r="C4625" s="12">
        <f>+SUMIF(Tabla1[OrderID],work_sheet!A4625,Tabla1[Sales])</f>
        <v>107.648</v>
      </c>
      <c r="D4625" s="12">
        <f>+SUMIF(Tabla1[OrderID],work_sheet!A4625,Tabla1[COGS])</f>
        <v>-52.478400000000001</v>
      </c>
      <c r="E4625" s="12">
        <f t="shared" si="144"/>
        <v>55.169599999999996</v>
      </c>
      <c r="F4625" s="25">
        <f>+SUMIF(Tabla1[OrderID],work_sheet!A4625,Tabla1[Discountvalue])</f>
        <v>-21.529600000000002</v>
      </c>
      <c r="G4625" s="29">
        <f>1-ROUND((WorkSheet[[#This Row],[ventas]]+WorkSheet[[#This Row],[descuentos]])/WorkSheet[[#This Row],[ventas]],2)</f>
        <v>0.19999999999999996</v>
      </c>
      <c r="H4625" s="26" t="s">
        <v>11061</v>
      </c>
      <c r="I4625" s="25">
        <f t="shared" si="145"/>
        <v>33.639999999999993</v>
      </c>
      <c r="J4625" s="71">
        <f>+IF(WorkSheet[[#This Row],[profit_neto]]&lt;0,1,0)</f>
        <v>0</v>
      </c>
      <c r="K4625" s="42">
        <f>ROUND(WorkSheet[[#This Row],[profit_neto]]/WorkSheet[[#This Row],[ventas]],2)</f>
        <v>0.31</v>
      </c>
      <c r="L4625" s="33" t="s">
        <v>11015</v>
      </c>
      <c r="M4625" t="str">
        <f>+VLOOKUP(A4625,Tabla1[[OrderID]:[State]],10,0)</f>
        <v>California</v>
      </c>
      <c r="N4625" t="str">
        <f>+VLOOKUP(A4625,Tabla1[[OrderID]:[State]],6,0)</f>
        <v>KD-16615</v>
      </c>
      <c r="O4625" t="str">
        <f>+VLOOKUP(WorkSheet[[#This Row],[cliente]],Modif_sheet!G:H,2,0)</f>
        <v>Ken Dana</v>
      </c>
      <c r="P4625" t="str">
        <f>+VLOOKUP(A4625,Tabla1[[OrderID]:[State]],8,0)</f>
        <v>CORPORATE</v>
      </c>
      <c r="Q4625">
        <f>+VLOOKUP(A4625,Tabla1[[OrderID]:[Yearsales]],27,0)</f>
        <v>2017</v>
      </c>
      <c r="R4625">
        <f>+SUMIF(Tabla1[OrderID],work_sheet!A4625,Tabla1[Quantity])</f>
        <v>2</v>
      </c>
      <c r="S4625" s="10">
        <f>+MONTH(WorkSheet[[#This Row],[OrderDate]])</f>
        <v>3</v>
      </c>
    </row>
    <row r="4626" spans="1:19" hidden="1" x14ac:dyDescent="0.25">
      <c r="A4626" t="s">
        <v>4649</v>
      </c>
      <c r="B4626" s="4">
        <f>+VLOOKUP(A4626,Tabla1[[OrderID]:[OrderDate]],2,0)</f>
        <v>43001</v>
      </c>
      <c r="C4626" s="12">
        <f>+SUMIF(Tabla1[OrderID],work_sheet!A4626,Tabla1[Sales])</f>
        <v>212.91</v>
      </c>
      <c r="D4626" s="12">
        <f>+SUMIF(Tabla1[OrderID],work_sheet!A4626,Tabla1[COGS])</f>
        <v>-142.70520000000002</v>
      </c>
      <c r="E4626" s="12">
        <f t="shared" si="144"/>
        <v>70.204799999999977</v>
      </c>
      <c r="F4626" s="25">
        <f>+SUMIF(Tabla1[OrderID],work_sheet!A4626,Tabla1[Discountvalue])</f>
        <v>0</v>
      </c>
      <c r="G4626" s="29">
        <v>0</v>
      </c>
      <c r="H4626" s="26">
        <v>0</v>
      </c>
      <c r="I4626" s="25">
        <f t="shared" si="145"/>
        <v>70.204799999999977</v>
      </c>
      <c r="J4626" s="71">
        <f>+IF(WorkSheet[[#This Row],[profit_neto]]&lt;0,1,0)</f>
        <v>0</v>
      </c>
      <c r="K4626" s="42">
        <f>ROUND(WorkSheet[[#This Row],[profit_neto]]/WorkSheet[[#This Row],[ventas]],2)</f>
        <v>0.33</v>
      </c>
      <c r="L4626" s="33" t="s">
        <v>11015</v>
      </c>
      <c r="M4626" t="str">
        <f>+VLOOKUP(A4626,Tabla1[[OrderID]:[State]],10,0)</f>
        <v>Arkansas</v>
      </c>
      <c r="N4626" t="str">
        <f>+VLOOKUP(A4626,Tabla1[[OrderID]:[State]],6,0)</f>
        <v>DO-13645</v>
      </c>
      <c r="O4626" t="str">
        <f>+VLOOKUP(WorkSheet[[#This Row],[cliente]],Modif_sheet!G:H,2,0)</f>
        <v>Doug O'Connell</v>
      </c>
      <c r="P4626" t="str">
        <f>+VLOOKUP(A4626,Tabla1[[OrderID]:[State]],8,0)</f>
        <v>CONSUMER</v>
      </c>
      <c r="Q4626">
        <f>+VLOOKUP(A4626,Tabla1[[OrderID]:[Yearsales]],27,0)</f>
        <v>2017</v>
      </c>
      <c r="R4626">
        <f>+SUMIF(Tabla1[OrderID],work_sheet!A4626,Tabla1[Quantity])</f>
        <v>7</v>
      </c>
      <c r="S4626" s="10">
        <f>+MONTH(WorkSheet[[#This Row],[OrderDate]])</f>
        <v>9</v>
      </c>
    </row>
    <row r="4627" spans="1:19" hidden="1" x14ac:dyDescent="0.25">
      <c r="A4627" t="s">
        <v>4650</v>
      </c>
      <c r="B4627" s="4">
        <f>+VLOOKUP(A4627,Tabla1[[OrderID]:[OrderDate]],2,0)</f>
        <v>41681</v>
      </c>
      <c r="C4627" s="12">
        <f>+SUMIF(Tabla1[OrderID],work_sheet!A4627,Tabla1[Sales])</f>
        <v>535.27</v>
      </c>
      <c r="D4627" s="12">
        <f>+SUMIF(Tabla1[OrderID],work_sheet!A4627,Tabla1[COGS])</f>
        <v>-428.47890000000001</v>
      </c>
      <c r="E4627" s="12">
        <f t="shared" si="144"/>
        <v>106.79109999999997</v>
      </c>
      <c r="F4627" s="25">
        <f>+SUMIF(Tabla1[OrderID],work_sheet!A4627,Tabla1[Discountvalue])</f>
        <v>0</v>
      </c>
      <c r="G4627" s="29">
        <v>0</v>
      </c>
      <c r="H4627" s="26">
        <v>0</v>
      </c>
      <c r="I4627" s="25">
        <f t="shared" si="145"/>
        <v>106.79109999999997</v>
      </c>
      <c r="J4627" s="71">
        <f>+IF(WorkSheet[[#This Row],[profit_neto]]&lt;0,1,0)</f>
        <v>0</v>
      </c>
      <c r="K4627" s="42">
        <f>ROUND(WorkSheet[[#This Row],[profit_neto]]/WorkSheet[[#This Row],[ventas]],2)</f>
        <v>0.2</v>
      </c>
      <c r="L4627" s="33" t="s">
        <v>11015</v>
      </c>
      <c r="M4627" t="str">
        <f>+VLOOKUP(A4627,Tabla1[[OrderID]:[State]],10,0)</f>
        <v>Missouri</v>
      </c>
      <c r="N4627" t="str">
        <f>+VLOOKUP(A4627,Tabla1[[OrderID]:[State]],6,0)</f>
        <v>GA-14725</v>
      </c>
      <c r="O4627" t="str">
        <f>+VLOOKUP(WorkSheet[[#This Row],[cliente]],Modif_sheet!G:H,2,0)</f>
        <v>Guy Armstrong</v>
      </c>
      <c r="P4627" t="str">
        <f>+VLOOKUP(A4627,Tabla1[[OrderID]:[State]],8,0)</f>
        <v>CONSUMER</v>
      </c>
      <c r="Q4627">
        <f>+VLOOKUP(A4627,Tabla1[[OrderID]:[Yearsales]],27,0)</f>
        <v>2014</v>
      </c>
      <c r="R4627">
        <f>+SUMIF(Tabla1[OrderID],work_sheet!A4627,Tabla1[Quantity])</f>
        <v>14</v>
      </c>
      <c r="S4627" s="10">
        <f>+MONTH(WorkSheet[[#This Row],[OrderDate]])</f>
        <v>2</v>
      </c>
    </row>
    <row r="4628" spans="1:19" hidden="1" x14ac:dyDescent="0.25">
      <c r="A4628" t="s">
        <v>4651</v>
      </c>
      <c r="B4628" s="4">
        <f>+VLOOKUP(A4628,Tabla1[[OrderID]:[OrderDate]],2,0)</f>
        <v>43050</v>
      </c>
      <c r="C4628" s="12">
        <f>+SUMIF(Tabla1[OrderID],work_sheet!A4628,Tabla1[Sales])</f>
        <v>25.5</v>
      </c>
      <c r="D4628" s="12">
        <f>+SUMIF(Tabla1[OrderID],work_sheet!A4628,Tabla1[COGS])</f>
        <v>-18.87</v>
      </c>
      <c r="E4628" s="12">
        <f t="shared" si="144"/>
        <v>6.629999999999999</v>
      </c>
      <c r="F4628" s="25">
        <f>+SUMIF(Tabla1[OrderID],work_sheet!A4628,Tabla1[Discountvalue])</f>
        <v>0</v>
      </c>
      <c r="G4628" s="29">
        <v>0</v>
      </c>
      <c r="H4628" s="26">
        <v>0</v>
      </c>
      <c r="I4628" s="25">
        <f t="shared" si="145"/>
        <v>6.629999999999999</v>
      </c>
      <c r="J4628" s="71">
        <f>+IF(WorkSheet[[#This Row],[profit_neto]]&lt;0,1,0)</f>
        <v>0</v>
      </c>
      <c r="K4628" s="42">
        <f>ROUND(WorkSheet[[#This Row],[profit_neto]]/WorkSheet[[#This Row],[ventas]],2)</f>
        <v>0.26</v>
      </c>
      <c r="L4628" s="33" t="s">
        <v>11015</v>
      </c>
      <c r="M4628" t="str">
        <f>+VLOOKUP(A4628,Tabla1[[OrderID]:[State]],10,0)</f>
        <v>South Dakota</v>
      </c>
      <c r="N4628" t="str">
        <f>+VLOOKUP(A4628,Tabla1[[OrderID]:[State]],6,0)</f>
        <v>JL-15505</v>
      </c>
      <c r="O4628" t="str">
        <f>+VLOOKUP(WorkSheet[[#This Row],[cliente]],Modif_sheet!G:H,2,0)</f>
        <v>Jeremy Lonsdale</v>
      </c>
      <c r="P4628" t="str">
        <f>+VLOOKUP(A4628,Tabla1[[OrderID]:[State]],8,0)</f>
        <v>CONSUMER</v>
      </c>
      <c r="Q4628">
        <f>+VLOOKUP(A4628,Tabla1[[OrderID]:[Yearsales]],27,0)</f>
        <v>2017</v>
      </c>
      <c r="R4628">
        <f>+SUMIF(Tabla1[OrderID],work_sheet!A4628,Tabla1[Quantity])</f>
        <v>3</v>
      </c>
      <c r="S4628" s="10">
        <f>+MONTH(WorkSheet[[#This Row],[OrderDate]])</f>
        <v>11</v>
      </c>
    </row>
    <row r="4629" spans="1:19" hidden="1" x14ac:dyDescent="0.25">
      <c r="A4629" t="s">
        <v>4652</v>
      </c>
      <c r="B4629" s="4">
        <f>+VLOOKUP(A4629,Tabla1[[OrderID]:[OrderDate]],2,0)</f>
        <v>42980</v>
      </c>
      <c r="C4629" s="12">
        <f>+SUMIF(Tabla1[OrderID],work_sheet!A4629,Tabla1[Sales])</f>
        <v>215.976</v>
      </c>
      <c r="D4629" s="12">
        <f>+SUMIF(Tabla1[OrderID],work_sheet!A4629,Tabla1[COGS])</f>
        <v>-175.48050000000001</v>
      </c>
      <c r="E4629" s="12">
        <f t="shared" si="144"/>
        <v>40.495499999999993</v>
      </c>
      <c r="F4629" s="25">
        <f>+SUMIF(Tabla1[OrderID],work_sheet!A4629,Tabla1[Discountvalue])</f>
        <v>-43.1952</v>
      </c>
      <c r="G4629" s="29">
        <f>1-ROUND((WorkSheet[[#This Row],[ventas]]+WorkSheet[[#This Row],[descuentos]])/WorkSheet[[#This Row],[ventas]],2)</f>
        <v>0.19999999999999996</v>
      </c>
      <c r="H4629" s="26" t="s">
        <v>11061</v>
      </c>
      <c r="I4629" s="25">
        <f t="shared" si="145"/>
        <v>-2.6997000000000071</v>
      </c>
      <c r="J4629" s="71">
        <f>+IF(WorkSheet[[#This Row],[profit_neto]]&lt;0,1,0)</f>
        <v>1</v>
      </c>
      <c r="K4629" s="42">
        <f>ROUND(WorkSheet[[#This Row],[profit_neto]]/WorkSheet[[#This Row],[ventas]],2)</f>
        <v>-0.01</v>
      </c>
      <c r="L4629" s="33" t="s">
        <v>11014</v>
      </c>
      <c r="M4629" t="str">
        <f>+VLOOKUP(A4629,Tabla1[[OrderID]:[State]],10,0)</f>
        <v>Washington</v>
      </c>
      <c r="N4629" t="str">
        <f>+VLOOKUP(A4629,Tabla1[[OrderID]:[State]],6,0)</f>
        <v>SU-20665</v>
      </c>
      <c r="O4629" t="str">
        <f>+VLOOKUP(WorkSheet[[#This Row],[cliente]],Modif_sheet!G:H,2,0)</f>
        <v>Stephanie Ulpright</v>
      </c>
      <c r="P4629" t="str">
        <f>+VLOOKUP(A4629,Tabla1[[OrderID]:[State]],8,0)</f>
        <v>HOME OFFICE</v>
      </c>
      <c r="Q4629">
        <f>+VLOOKUP(A4629,Tabla1[[OrderID]:[Yearsales]],27,0)</f>
        <v>2017</v>
      </c>
      <c r="R4629">
        <f>+SUMIF(Tabla1[OrderID],work_sheet!A4629,Tabla1[Quantity])</f>
        <v>3</v>
      </c>
      <c r="S4629" s="10">
        <f>+MONTH(WorkSheet[[#This Row],[OrderDate]])</f>
        <v>9</v>
      </c>
    </row>
    <row r="4630" spans="1:19" hidden="1" x14ac:dyDescent="0.25">
      <c r="A4630" t="s">
        <v>4653</v>
      </c>
      <c r="B4630" s="4">
        <f>+VLOOKUP(A4630,Tabla1[[OrderID]:[OrderDate]],2,0)</f>
        <v>42286</v>
      </c>
      <c r="C4630" s="12">
        <f>+SUMIF(Tabla1[OrderID],work_sheet!A4630,Tabla1[Sales])</f>
        <v>659.88000000000011</v>
      </c>
      <c r="D4630" s="12">
        <f>+SUMIF(Tabla1[OrderID],work_sheet!A4630,Tabla1[COGS])</f>
        <v>-543.80970000000002</v>
      </c>
      <c r="E4630" s="12">
        <f t="shared" si="144"/>
        <v>116.07030000000009</v>
      </c>
      <c r="F4630" s="25">
        <f>+SUMIF(Tabla1[OrderID],work_sheet!A4630,Tabla1[Discountvalue])</f>
        <v>-26.991000000000003</v>
      </c>
      <c r="G4630" s="29">
        <f>1-ROUND((WorkSheet[[#This Row],[ventas]]+WorkSheet[[#This Row],[descuentos]])/WorkSheet[[#This Row],[ventas]],2)</f>
        <v>4.0000000000000036E-2</v>
      </c>
      <c r="H4630" s="27" t="s">
        <v>11061</v>
      </c>
      <c r="I4630" s="25">
        <f t="shared" si="145"/>
        <v>89.079300000000089</v>
      </c>
      <c r="J4630" s="71">
        <f>+IF(WorkSheet[[#This Row],[profit_neto]]&lt;0,1,0)</f>
        <v>0</v>
      </c>
      <c r="K4630" s="42">
        <f>ROUND(WorkSheet[[#This Row],[profit_neto]]/WorkSheet[[#This Row],[ventas]],2)</f>
        <v>0.13</v>
      </c>
      <c r="L4630" s="33" t="s">
        <v>11015</v>
      </c>
      <c r="M4630" t="str">
        <f>+VLOOKUP(A4630,Tabla1[[OrderID]:[State]],10,0)</f>
        <v>Michigan</v>
      </c>
      <c r="N4630" t="str">
        <f>+VLOOKUP(A4630,Tabla1[[OrderID]:[State]],6,0)</f>
        <v>FM-14380</v>
      </c>
      <c r="O4630" t="str">
        <f>+VLOOKUP(WorkSheet[[#This Row],[cliente]],Modif_sheet!G:H,2,0)</f>
        <v>Fred McMath</v>
      </c>
      <c r="P4630" t="str">
        <f>+VLOOKUP(A4630,Tabla1[[OrderID]:[State]],8,0)</f>
        <v>CONSUMER</v>
      </c>
      <c r="Q4630">
        <f>+VLOOKUP(A4630,Tabla1[[OrderID]:[Yearsales]],27,0)</f>
        <v>2015</v>
      </c>
      <c r="R4630">
        <f>+SUMIF(Tabla1[OrderID],work_sheet!A4630,Tabla1[Quantity])</f>
        <v>8</v>
      </c>
      <c r="S4630" s="10">
        <f>+MONTH(WorkSheet[[#This Row],[OrderDate]])</f>
        <v>10</v>
      </c>
    </row>
    <row r="4631" spans="1:19" hidden="1" x14ac:dyDescent="0.25">
      <c r="A4631" t="s">
        <v>4654</v>
      </c>
      <c r="B4631" s="4">
        <f>+VLOOKUP(A4631,Tabla1[[OrderID]:[OrderDate]],2,0)</f>
        <v>43063</v>
      </c>
      <c r="C4631" s="12">
        <f>+SUMIF(Tabla1[OrderID],work_sheet!A4631,Tabla1[Sales])</f>
        <v>76.521000000000001</v>
      </c>
      <c r="D4631" s="12">
        <f>+SUMIF(Tabla1[OrderID],work_sheet!A4631,Tabla1[COGS])</f>
        <v>-38.844300000000004</v>
      </c>
      <c r="E4631" s="12">
        <f t="shared" si="144"/>
        <v>37.676699999999997</v>
      </c>
      <c r="F4631" s="25">
        <f>+SUMIF(Tabla1[OrderID],work_sheet!A4631,Tabla1[Discountvalue])</f>
        <v>-21.140699999999999</v>
      </c>
      <c r="G4631" s="29">
        <f>1-ROUND((WorkSheet[[#This Row],[ventas]]+WorkSheet[[#This Row],[descuentos]])/WorkSheet[[#This Row],[ventas]],2)</f>
        <v>0.28000000000000003</v>
      </c>
      <c r="H4631" s="26" t="s">
        <v>11061</v>
      </c>
      <c r="I4631" s="25">
        <f t="shared" si="145"/>
        <v>16.535999999999998</v>
      </c>
      <c r="J4631" s="71">
        <f>+IF(WorkSheet[[#This Row],[profit_neto]]&lt;0,1,0)</f>
        <v>0</v>
      </c>
      <c r="K4631" s="42">
        <f>ROUND(WorkSheet[[#This Row],[profit_neto]]/WorkSheet[[#This Row],[ventas]],2)</f>
        <v>0.22</v>
      </c>
      <c r="L4631" s="33" t="s">
        <v>11015</v>
      </c>
      <c r="M4631" t="str">
        <f>+VLOOKUP(A4631,Tabla1[[OrderID]:[State]],10,0)</f>
        <v>Tennessee</v>
      </c>
      <c r="N4631" t="str">
        <f>+VLOOKUP(A4631,Tabla1[[OrderID]:[State]],6,0)</f>
        <v>MY-17380</v>
      </c>
      <c r="O4631" t="str">
        <f>+VLOOKUP(WorkSheet[[#This Row],[cliente]],Modif_sheet!G:H,2,0)</f>
        <v>Maribeth Yedwab</v>
      </c>
      <c r="P4631" t="str">
        <f>+VLOOKUP(A4631,Tabla1[[OrderID]:[State]],8,0)</f>
        <v>CORPORATE</v>
      </c>
      <c r="Q4631">
        <f>+VLOOKUP(A4631,Tabla1[[OrderID]:[Yearsales]],27,0)</f>
        <v>2017</v>
      </c>
      <c r="R4631">
        <f>+SUMIF(Tabla1[OrderID],work_sheet!A4631,Tabla1[Quantity])</f>
        <v>10</v>
      </c>
      <c r="S4631" s="10">
        <f>+MONTH(WorkSheet[[#This Row],[OrderDate]])</f>
        <v>11</v>
      </c>
    </row>
    <row r="4632" spans="1:19" hidden="1" x14ac:dyDescent="0.25">
      <c r="A4632" t="s">
        <v>4655</v>
      </c>
      <c r="B4632" s="4">
        <f>+VLOOKUP(A4632,Tabla1[[OrderID]:[OrderDate]],2,0)</f>
        <v>41678</v>
      </c>
      <c r="C4632" s="12">
        <f>+SUMIF(Tabla1[OrderID],work_sheet!A4632,Tabla1[Sales])</f>
        <v>14.56</v>
      </c>
      <c r="D4632" s="12">
        <f>+SUMIF(Tabla1[OrderID],work_sheet!A4632,Tabla1[COGS])</f>
        <v>-9.0272000000000006</v>
      </c>
      <c r="E4632" s="12">
        <f t="shared" si="144"/>
        <v>5.5327999999999999</v>
      </c>
      <c r="F4632" s="25">
        <f>+SUMIF(Tabla1[OrderID],work_sheet!A4632,Tabla1[Discountvalue])</f>
        <v>0</v>
      </c>
      <c r="G4632" s="29">
        <v>0</v>
      </c>
      <c r="H4632" s="26">
        <v>0</v>
      </c>
      <c r="I4632" s="25">
        <f t="shared" si="145"/>
        <v>5.5327999999999999</v>
      </c>
      <c r="J4632" s="71">
        <f>+IF(WorkSheet[[#This Row],[profit_neto]]&lt;0,1,0)</f>
        <v>0</v>
      </c>
      <c r="K4632" s="42">
        <f>ROUND(WorkSheet[[#This Row],[profit_neto]]/WorkSheet[[#This Row],[ventas]],2)</f>
        <v>0.38</v>
      </c>
      <c r="L4632" s="33" t="s">
        <v>11015</v>
      </c>
      <c r="M4632" t="str">
        <f>+VLOOKUP(A4632,Tabla1[[OrderID]:[State]],10,0)</f>
        <v>Nevada</v>
      </c>
      <c r="N4632" t="str">
        <f>+VLOOKUP(A4632,Tabla1[[OrderID]:[State]],6,0)</f>
        <v>NM-18445</v>
      </c>
      <c r="O4632" t="str">
        <f>+VLOOKUP(WorkSheet[[#This Row],[cliente]],Modif_sheet!G:H,2,0)</f>
        <v>Nathan Mautz</v>
      </c>
      <c r="P4632" t="str">
        <f>+VLOOKUP(A4632,Tabla1[[OrderID]:[State]],8,0)</f>
        <v>HOME OFFICE</v>
      </c>
      <c r="Q4632">
        <f>+VLOOKUP(A4632,Tabla1[[OrderID]:[Yearsales]],27,0)</f>
        <v>2014</v>
      </c>
      <c r="R4632">
        <f>+SUMIF(Tabla1[OrderID],work_sheet!A4632,Tabla1[Quantity])</f>
        <v>2</v>
      </c>
      <c r="S4632" s="10">
        <f>+MONTH(WorkSheet[[#This Row],[OrderDate]])</f>
        <v>2</v>
      </c>
    </row>
    <row r="4633" spans="1:19" hidden="1" x14ac:dyDescent="0.25">
      <c r="A4633" t="s">
        <v>4656</v>
      </c>
      <c r="B4633" s="4">
        <f>+VLOOKUP(A4633,Tabla1[[OrderID]:[OrderDate]],2,0)</f>
        <v>42272</v>
      </c>
      <c r="C4633" s="12">
        <f>+SUMIF(Tabla1[OrderID],work_sheet!A4633,Tabla1[Sales])</f>
        <v>122.62199999999999</v>
      </c>
      <c r="D4633" s="12">
        <f>+SUMIF(Tabla1[OrderID],work_sheet!A4633,Tabla1[COGS])</f>
        <v>-95.905799999999999</v>
      </c>
      <c r="E4633" s="12">
        <f t="shared" si="144"/>
        <v>26.716199999999986</v>
      </c>
      <c r="F4633" s="25">
        <f>+SUMIF(Tabla1[OrderID],work_sheet!A4633,Tabla1[Discountvalue])</f>
        <v>-10.2582</v>
      </c>
      <c r="G4633" s="29">
        <f>1-ROUND((WorkSheet[[#This Row],[ventas]]+WorkSheet[[#This Row],[descuentos]])/WorkSheet[[#This Row],[ventas]],2)</f>
        <v>7.999999999999996E-2</v>
      </c>
      <c r="H4633" s="27" t="s">
        <v>11061</v>
      </c>
      <c r="I4633" s="25">
        <f t="shared" si="145"/>
        <v>16.457999999999984</v>
      </c>
      <c r="J4633" s="71">
        <f>+IF(WorkSheet[[#This Row],[profit_neto]]&lt;0,1,0)</f>
        <v>0</v>
      </c>
      <c r="K4633" s="42">
        <f>ROUND(WorkSheet[[#This Row],[profit_neto]]/WorkSheet[[#This Row],[ventas]],2)</f>
        <v>0.13</v>
      </c>
      <c r="L4633" s="33" t="s">
        <v>11015</v>
      </c>
      <c r="M4633" t="str">
        <f>+VLOOKUP(A4633,Tabla1[[OrderID]:[State]],10,0)</f>
        <v>New York</v>
      </c>
      <c r="N4633" t="str">
        <f>+VLOOKUP(A4633,Tabla1[[OrderID]:[State]],6,0)</f>
        <v>CS-11950</v>
      </c>
      <c r="O4633" t="str">
        <f>+VLOOKUP(WorkSheet[[#This Row],[cliente]],Modif_sheet!G:H,2,0)</f>
        <v>Carlos Soltero</v>
      </c>
      <c r="P4633" t="str">
        <f>+VLOOKUP(A4633,Tabla1[[OrderID]:[State]],8,0)</f>
        <v>CONSUMER</v>
      </c>
      <c r="Q4633">
        <f>+VLOOKUP(A4633,Tabla1[[OrderID]:[Yearsales]],27,0)</f>
        <v>2015</v>
      </c>
      <c r="R4633">
        <f>+SUMIF(Tabla1[OrderID],work_sheet!A4633,Tabla1[Quantity])</f>
        <v>4</v>
      </c>
      <c r="S4633" s="10">
        <f>+MONTH(WorkSheet[[#This Row],[OrderDate]])</f>
        <v>9</v>
      </c>
    </row>
    <row r="4634" spans="1:19" hidden="1" x14ac:dyDescent="0.25">
      <c r="A4634" t="s">
        <v>4657</v>
      </c>
      <c r="B4634" s="4">
        <f>+VLOOKUP(A4634,Tabla1[[OrderID]:[OrderDate]],2,0)</f>
        <v>42968</v>
      </c>
      <c r="C4634" s="12">
        <f>+SUMIF(Tabla1[OrderID],work_sheet!A4634,Tabla1[Sales])</f>
        <v>4337.6399999999994</v>
      </c>
      <c r="D4634" s="12">
        <f>+SUMIF(Tabla1[OrderID],work_sheet!A4634,Tabla1[COGS])</f>
        <v>-2005.7574</v>
      </c>
      <c r="E4634" s="12">
        <f t="shared" si="144"/>
        <v>2331.8825999999995</v>
      </c>
      <c r="F4634" s="25">
        <f>+SUMIF(Tabla1[OrderID],work_sheet!A4634,Tabla1[Discountvalue])</f>
        <v>-867.52800000000002</v>
      </c>
      <c r="G4634" s="29">
        <f>1-ROUND((WorkSheet[[#This Row],[ventas]]+WorkSheet[[#This Row],[descuentos]])/WorkSheet[[#This Row],[ventas]],2)</f>
        <v>0.19999999999999996</v>
      </c>
      <c r="H4634" s="26" t="s">
        <v>11061</v>
      </c>
      <c r="I4634" s="25">
        <f t="shared" si="145"/>
        <v>1464.3545999999994</v>
      </c>
      <c r="J4634" s="71">
        <f>+IF(WorkSheet[[#This Row],[profit_neto]]&lt;0,1,0)</f>
        <v>0</v>
      </c>
      <c r="K4634" s="42">
        <f>ROUND(WorkSheet[[#This Row],[profit_neto]]/WorkSheet[[#This Row],[ventas]],2)</f>
        <v>0.34</v>
      </c>
      <c r="L4634" s="33" t="s">
        <v>11015</v>
      </c>
      <c r="M4634" t="str">
        <f>+VLOOKUP(A4634,Tabla1[[OrderID]:[State]],10,0)</f>
        <v>New York</v>
      </c>
      <c r="N4634" t="str">
        <f>+VLOOKUP(A4634,Tabla1[[OrderID]:[State]],6,0)</f>
        <v>PK-19075</v>
      </c>
      <c r="O4634" t="str">
        <f>+VLOOKUP(WorkSheet[[#This Row],[cliente]],Modif_sheet!G:H,2,0)</f>
        <v>Pete Kriz</v>
      </c>
      <c r="P4634" t="str">
        <f>+VLOOKUP(A4634,Tabla1[[OrderID]:[State]],8,0)</f>
        <v>CONSUMER</v>
      </c>
      <c r="Q4634">
        <f>+VLOOKUP(A4634,Tabla1[[OrderID]:[Yearsales]],27,0)</f>
        <v>2017</v>
      </c>
      <c r="R4634">
        <f>+SUMIF(Tabla1[OrderID],work_sheet!A4634,Tabla1[Quantity])</f>
        <v>13</v>
      </c>
      <c r="S4634" s="10">
        <f>+MONTH(WorkSheet[[#This Row],[OrderDate]])</f>
        <v>8</v>
      </c>
    </row>
    <row r="4635" spans="1:19" hidden="1" x14ac:dyDescent="0.25">
      <c r="A4635" t="s">
        <v>4658</v>
      </c>
      <c r="B4635" s="4">
        <f>+VLOOKUP(A4635,Tabla1[[OrderID]:[OrderDate]],2,0)</f>
        <v>42502</v>
      </c>
      <c r="C4635" s="12">
        <f>+SUMIF(Tabla1[OrderID],work_sheet!A4635,Tabla1[Sales])</f>
        <v>641.98</v>
      </c>
      <c r="D4635" s="12">
        <f>+SUMIF(Tabla1[OrderID],work_sheet!A4635,Tabla1[COGS])</f>
        <v>-334.23039999999997</v>
      </c>
      <c r="E4635" s="12">
        <f t="shared" si="144"/>
        <v>307.74960000000004</v>
      </c>
      <c r="F4635" s="25">
        <f>+SUMIF(Tabla1[OrderID],work_sheet!A4635,Tabla1[Discountvalue])</f>
        <v>0</v>
      </c>
      <c r="G4635" s="29">
        <v>0</v>
      </c>
      <c r="H4635" s="26">
        <v>0</v>
      </c>
      <c r="I4635" s="25">
        <f t="shared" si="145"/>
        <v>307.74960000000004</v>
      </c>
      <c r="J4635" s="71">
        <f>+IF(WorkSheet[[#This Row],[profit_neto]]&lt;0,1,0)</f>
        <v>0</v>
      </c>
      <c r="K4635" s="42">
        <f>ROUND(WorkSheet[[#This Row],[profit_neto]]/WorkSheet[[#This Row],[ventas]],2)</f>
        <v>0.48</v>
      </c>
      <c r="L4635" s="33" t="s">
        <v>11015</v>
      </c>
      <c r="M4635" t="str">
        <f>+VLOOKUP(A4635,Tabla1[[OrderID]:[State]],10,0)</f>
        <v>New York</v>
      </c>
      <c r="N4635" t="str">
        <f>+VLOOKUP(A4635,Tabla1[[OrderID]:[State]],6,0)</f>
        <v>HM-14860</v>
      </c>
      <c r="O4635" t="str">
        <f>+VLOOKUP(WorkSheet[[#This Row],[cliente]],Modif_sheet!G:H,2,0)</f>
        <v>Harry Marie</v>
      </c>
      <c r="P4635" t="str">
        <f>+VLOOKUP(A4635,Tabla1[[OrderID]:[State]],8,0)</f>
        <v>CORPORATE</v>
      </c>
      <c r="Q4635">
        <f>+VLOOKUP(A4635,Tabla1[[OrderID]:[Yearsales]],27,0)</f>
        <v>2016</v>
      </c>
      <c r="R4635">
        <f>+SUMIF(Tabla1[OrderID],work_sheet!A4635,Tabla1[Quantity])</f>
        <v>7</v>
      </c>
      <c r="S4635" s="10">
        <f>+MONTH(WorkSheet[[#This Row],[OrderDate]])</f>
        <v>5</v>
      </c>
    </row>
    <row r="4636" spans="1:19" hidden="1" x14ac:dyDescent="0.25">
      <c r="A4636" t="s">
        <v>4659</v>
      </c>
      <c r="B4636" s="4">
        <f>+VLOOKUP(A4636,Tabla1[[OrderID]:[OrderDate]],2,0)</f>
        <v>42980</v>
      </c>
      <c r="C4636" s="12">
        <f>+SUMIF(Tabla1[OrderID],work_sheet!A4636,Tabla1[Sales])</f>
        <v>1577.94</v>
      </c>
      <c r="D4636" s="12">
        <f>+SUMIF(Tabla1[OrderID],work_sheet!A4636,Tabla1[COGS])</f>
        <v>-820.52880000000005</v>
      </c>
      <c r="E4636" s="12">
        <f t="shared" si="144"/>
        <v>757.41120000000001</v>
      </c>
      <c r="F4636" s="25">
        <f>+SUMIF(Tabla1[OrderID],work_sheet!A4636,Tabla1[Discountvalue])</f>
        <v>0</v>
      </c>
      <c r="G4636" s="29">
        <v>0</v>
      </c>
      <c r="H4636" s="26">
        <v>0</v>
      </c>
      <c r="I4636" s="25">
        <f t="shared" si="145"/>
        <v>757.41120000000001</v>
      </c>
      <c r="J4636" s="71">
        <f>+IF(WorkSheet[[#This Row],[profit_neto]]&lt;0,1,0)</f>
        <v>0</v>
      </c>
      <c r="K4636" s="42">
        <f>ROUND(WorkSheet[[#This Row],[profit_neto]]/WorkSheet[[#This Row],[ventas]],2)</f>
        <v>0.48</v>
      </c>
      <c r="L4636" s="33" t="s">
        <v>11015</v>
      </c>
      <c r="M4636" t="str">
        <f>+VLOOKUP(A4636,Tabla1[[OrderID]:[State]],10,0)</f>
        <v>Kentucky</v>
      </c>
      <c r="N4636" t="str">
        <f>+VLOOKUP(A4636,Tabla1[[OrderID]:[State]],6,0)</f>
        <v>AH-10210</v>
      </c>
      <c r="O4636" t="str">
        <f>+VLOOKUP(WorkSheet[[#This Row],[cliente]],Modif_sheet!G:H,2,0)</f>
        <v>Alan Hwang</v>
      </c>
      <c r="P4636" t="str">
        <f>+VLOOKUP(A4636,Tabla1[[OrderID]:[State]],8,0)</f>
        <v>CONSUMER</v>
      </c>
      <c r="Q4636">
        <f>+VLOOKUP(A4636,Tabla1[[OrderID]:[Yearsales]],27,0)</f>
        <v>2017</v>
      </c>
      <c r="R4636">
        <f>+SUMIF(Tabla1[OrderID],work_sheet!A4636,Tabla1[Quantity])</f>
        <v>3</v>
      </c>
      <c r="S4636" s="10">
        <f>+MONTH(WorkSheet[[#This Row],[OrderDate]])</f>
        <v>9</v>
      </c>
    </row>
    <row r="4637" spans="1:19" hidden="1" x14ac:dyDescent="0.25">
      <c r="A4637" t="s">
        <v>4660</v>
      </c>
      <c r="B4637" s="4">
        <f>+VLOOKUP(A4637,Tabla1[[OrderID]:[OrderDate]],2,0)</f>
        <v>41922</v>
      </c>
      <c r="C4637" s="12">
        <f>+SUMIF(Tabla1[OrderID],work_sheet!A4637,Tabla1[Sales])</f>
        <v>255.85</v>
      </c>
      <c r="D4637" s="12">
        <f>+SUMIF(Tabla1[OrderID],work_sheet!A4637,Tabla1[COGS])</f>
        <v>-143.27600000000001</v>
      </c>
      <c r="E4637" s="12">
        <f t="shared" si="144"/>
        <v>112.57399999999998</v>
      </c>
      <c r="F4637" s="25">
        <f>+SUMIF(Tabla1[OrderID],work_sheet!A4637,Tabla1[Discountvalue])</f>
        <v>0</v>
      </c>
      <c r="G4637" s="29">
        <v>0</v>
      </c>
      <c r="H4637" s="26">
        <v>0</v>
      </c>
      <c r="I4637" s="25">
        <f t="shared" si="145"/>
        <v>112.57399999999998</v>
      </c>
      <c r="J4637" s="71">
        <f>+IF(WorkSheet[[#This Row],[profit_neto]]&lt;0,1,0)</f>
        <v>0</v>
      </c>
      <c r="K4637" s="42">
        <f>ROUND(WorkSheet[[#This Row],[profit_neto]]/WorkSheet[[#This Row],[ventas]],2)</f>
        <v>0.44</v>
      </c>
      <c r="L4637" s="33" t="s">
        <v>11015</v>
      </c>
      <c r="M4637" t="str">
        <f>+VLOOKUP(A4637,Tabla1[[OrderID]:[State]],10,0)</f>
        <v>New Mexico</v>
      </c>
      <c r="N4637" t="str">
        <f>+VLOOKUP(A4637,Tabla1[[OrderID]:[State]],6,0)</f>
        <v>FC-14335</v>
      </c>
      <c r="O4637" t="str">
        <f>+VLOOKUP(WorkSheet[[#This Row],[cliente]],Modif_sheet!G:H,2,0)</f>
        <v>Fred Chung</v>
      </c>
      <c r="P4637" t="str">
        <f>+VLOOKUP(A4637,Tabla1[[OrderID]:[State]],8,0)</f>
        <v>CORPORATE</v>
      </c>
      <c r="Q4637">
        <f>+VLOOKUP(A4637,Tabla1[[OrderID]:[Yearsales]],27,0)</f>
        <v>2014</v>
      </c>
      <c r="R4637">
        <f>+SUMIF(Tabla1[OrderID],work_sheet!A4637,Tabla1[Quantity])</f>
        <v>7</v>
      </c>
      <c r="S4637" s="10">
        <f>+MONTH(WorkSheet[[#This Row],[OrderDate]])</f>
        <v>10</v>
      </c>
    </row>
    <row r="4638" spans="1:19" hidden="1" x14ac:dyDescent="0.25">
      <c r="A4638" t="s">
        <v>4661</v>
      </c>
      <c r="B4638" s="4">
        <f>+VLOOKUP(A4638,Tabla1[[OrderID]:[OrderDate]],2,0)</f>
        <v>42516</v>
      </c>
      <c r="C4638" s="12">
        <f>+SUMIF(Tabla1[OrderID],work_sheet!A4638,Tabla1[Sales])</f>
        <v>232.62400000000002</v>
      </c>
      <c r="D4638" s="12">
        <f>+SUMIF(Tabla1[OrderID],work_sheet!A4638,Tabla1[COGS])</f>
        <v>-160.2664</v>
      </c>
      <c r="E4638" s="12">
        <f t="shared" si="144"/>
        <v>72.357600000000019</v>
      </c>
      <c r="F4638" s="25">
        <f>+SUMIF(Tabla1[OrderID],work_sheet!A4638,Tabla1[Discountvalue])</f>
        <v>-46.524800000000006</v>
      </c>
      <c r="G4638" s="29">
        <f>1-ROUND((WorkSheet[[#This Row],[ventas]]+WorkSheet[[#This Row],[descuentos]])/WorkSheet[[#This Row],[ventas]],2)</f>
        <v>0.19999999999999996</v>
      </c>
      <c r="H4638" s="26" t="s">
        <v>11061</v>
      </c>
      <c r="I4638" s="25">
        <f t="shared" si="145"/>
        <v>25.832800000000013</v>
      </c>
      <c r="J4638" s="71">
        <f>+IF(WorkSheet[[#This Row],[profit_neto]]&lt;0,1,0)</f>
        <v>0</v>
      </c>
      <c r="K4638" s="42">
        <f>ROUND(WorkSheet[[#This Row],[profit_neto]]/WorkSheet[[#This Row],[ventas]],2)</f>
        <v>0.11</v>
      </c>
      <c r="L4638" s="33" t="s">
        <v>11015</v>
      </c>
      <c r="M4638" t="str">
        <f>+VLOOKUP(A4638,Tabla1[[OrderID]:[State]],10,0)</f>
        <v>Florida</v>
      </c>
      <c r="N4638" t="str">
        <f>+VLOOKUP(A4638,Tabla1[[OrderID]:[State]],6,0)</f>
        <v>CP-12085</v>
      </c>
      <c r="O4638" t="str">
        <f>+VLOOKUP(WorkSheet[[#This Row],[cliente]],Modif_sheet!G:H,2,0)</f>
        <v>Cathy Prescott</v>
      </c>
      <c r="P4638" t="str">
        <f>+VLOOKUP(A4638,Tabla1[[OrderID]:[State]],8,0)</f>
        <v>CORPORATE</v>
      </c>
      <c r="Q4638">
        <f>+VLOOKUP(A4638,Tabla1[[OrderID]:[Yearsales]],27,0)</f>
        <v>2016</v>
      </c>
      <c r="R4638">
        <f>+SUMIF(Tabla1[OrderID],work_sheet!A4638,Tabla1[Quantity])</f>
        <v>8</v>
      </c>
      <c r="S4638" s="10">
        <f>+MONTH(WorkSheet[[#This Row],[OrderDate]])</f>
        <v>5</v>
      </c>
    </row>
    <row r="4639" spans="1:19" hidden="1" x14ac:dyDescent="0.25">
      <c r="A4639" t="s">
        <v>4662</v>
      </c>
      <c r="B4639" s="4">
        <f>+VLOOKUP(A4639,Tabla1[[OrderID]:[OrderDate]],2,0)</f>
        <v>43070</v>
      </c>
      <c r="C4639" s="12">
        <f>+SUMIF(Tabla1[OrderID],work_sheet!A4639,Tabla1[Sales])</f>
        <v>422.90899999999999</v>
      </c>
      <c r="D4639" s="12">
        <f>+SUMIF(Tabla1[OrderID],work_sheet!A4639,Tabla1[COGS])</f>
        <v>-323.34899999999999</v>
      </c>
      <c r="E4639" s="12">
        <f t="shared" si="144"/>
        <v>99.56</v>
      </c>
      <c r="F4639" s="25">
        <f>+SUMIF(Tabla1[OrderID],work_sheet!A4639,Tabla1[Discountvalue])</f>
        <v>-128.4795</v>
      </c>
      <c r="G4639" s="29">
        <f>1-ROUND((WorkSheet[[#This Row],[ventas]]+WorkSheet[[#This Row],[descuentos]])/WorkSheet[[#This Row],[ventas]],2)</f>
        <v>0.30000000000000004</v>
      </c>
      <c r="H4639" s="26" t="s">
        <v>11061</v>
      </c>
      <c r="I4639" s="25">
        <f t="shared" si="145"/>
        <v>-28.919499999999999</v>
      </c>
      <c r="J4639" s="71">
        <f>+IF(WorkSheet[[#This Row],[profit_neto]]&lt;0,1,0)</f>
        <v>1</v>
      </c>
      <c r="K4639" s="42">
        <f>ROUND(WorkSheet[[#This Row],[profit_neto]]/WorkSheet[[#This Row],[ventas]],2)</f>
        <v>-7.0000000000000007E-2</v>
      </c>
      <c r="L4639" s="33" t="s">
        <v>11014</v>
      </c>
      <c r="M4639" t="str">
        <f>+VLOOKUP(A4639,Tabla1[[OrderID]:[State]],10,0)</f>
        <v>Pennsylvania</v>
      </c>
      <c r="N4639" t="str">
        <f>+VLOOKUP(A4639,Tabla1[[OrderID]:[State]],6,0)</f>
        <v>SC-20305</v>
      </c>
      <c r="O4639" t="str">
        <f>+VLOOKUP(WorkSheet[[#This Row],[cliente]],Modif_sheet!G:H,2,0)</f>
        <v>Sean Christensen</v>
      </c>
      <c r="P4639" t="str">
        <f>+VLOOKUP(A4639,Tabla1[[OrderID]:[State]],8,0)</f>
        <v>CONSUMER</v>
      </c>
      <c r="Q4639">
        <f>+VLOOKUP(A4639,Tabla1[[OrderID]:[Yearsales]],27,0)</f>
        <v>2017</v>
      </c>
      <c r="R4639">
        <f>+SUMIF(Tabla1[OrderID],work_sheet!A4639,Tabla1[Quantity])</f>
        <v>13</v>
      </c>
      <c r="S4639" s="10">
        <f>+MONTH(WorkSheet[[#This Row],[OrderDate]])</f>
        <v>12</v>
      </c>
    </row>
    <row r="4640" spans="1:19" hidden="1" x14ac:dyDescent="0.25">
      <c r="A4640" t="s">
        <v>4663</v>
      </c>
      <c r="B4640" s="4">
        <f>+VLOOKUP(A4640,Tabla1[[OrderID]:[OrderDate]],2,0)</f>
        <v>42633</v>
      </c>
      <c r="C4640" s="12">
        <f>+SUMIF(Tabla1[OrderID],work_sheet!A4640,Tabla1[Sales])</f>
        <v>163.88</v>
      </c>
      <c r="D4640" s="12">
        <f>+SUMIF(Tabla1[OrderID],work_sheet!A4640,Tabla1[COGS])</f>
        <v>-122.91</v>
      </c>
      <c r="E4640" s="12">
        <f t="shared" si="144"/>
        <v>40.97</v>
      </c>
      <c r="F4640" s="25">
        <f>+SUMIF(Tabla1[OrderID],work_sheet!A4640,Tabla1[Discountvalue])</f>
        <v>0</v>
      </c>
      <c r="G4640" s="29">
        <v>0</v>
      </c>
      <c r="H4640" s="26">
        <v>0</v>
      </c>
      <c r="I4640" s="25">
        <f t="shared" si="145"/>
        <v>40.97</v>
      </c>
      <c r="J4640" s="71">
        <f>+IF(WorkSheet[[#This Row],[profit_neto]]&lt;0,1,0)</f>
        <v>0</v>
      </c>
      <c r="K4640" s="42">
        <f>ROUND(WorkSheet[[#This Row],[profit_neto]]/WorkSheet[[#This Row],[ventas]],2)</f>
        <v>0.25</v>
      </c>
      <c r="L4640" s="33" t="s">
        <v>11015</v>
      </c>
      <c r="M4640" t="str">
        <f>+VLOOKUP(A4640,Tabla1[[OrderID]:[State]],10,0)</f>
        <v>Washington</v>
      </c>
      <c r="N4640" t="str">
        <f>+VLOOKUP(A4640,Tabla1[[OrderID]:[State]],6,0)</f>
        <v>HJ-14875</v>
      </c>
      <c r="O4640" t="str">
        <f>+VLOOKUP(WorkSheet[[#This Row],[cliente]],Modif_sheet!G:H,2,0)</f>
        <v>Heather Jas</v>
      </c>
      <c r="P4640" t="str">
        <f>+VLOOKUP(A4640,Tabla1[[OrderID]:[State]],8,0)</f>
        <v>HOME OFFICE</v>
      </c>
      <c r="Q4640">
        <f>+VLOOKUP(A4640,Tabla1[[OrderID]:[Yearsales]],27,0)</f>
        <v>2016</v>
      </c>
      <c r="R4640">
        <f>+SUMIF(Tabla1[OrderID],work_sheet!A4640,Tabla1[Quantity])</f>
        <v>2</v>
      </c>
      <c r="S4640" s="10">
        <f>+MONTH(WorkSheet[[#This Row],[OrderDate]])</f>
        <v>9</v>
      </c>
    </row>
    <row r="4641" spans="1:19" hidden="1" x14ac:dyDescent="0.25">
      <c r="A4641" t="s">
        <v>4664</v>
      </c>
      <c r="B4641" s="4">
        <f>+VLOOKUP(A4641,Tabla1[[OrderID]:[OrderDate]],2,0)</f>
        <v>42989</v>
      </c>
      <c r="C4641" s="12">
        <f>+SUMIF(Tabla1[OrderID],work_sheet!A4641,Tabla1[Sales])</f>
        <v>67.900000000000006</v>
      </c>
      <c r="D4641" s="12">
        <f>+SUMIF(Tabla1[OrderID],work_sheet!A4641,Tabla1[COGS])</f>
        <v>-47.53</v>
      </c>
      <c r="E4641" s="12">
        <f t="shared" si="144"/>
        <v>20.370000000000005</v>
      </c>
      <c r="F4641" s="25">
        <f>+SUMIF(Tabla1[OrderID],work_sheet!A4641,Tabla1[Discountvalue])</f>
        <v>0</v>
      </c>
      <c r="G4641" s="29">
        <v>0</v>
      </c>
      <c r="H4641" s="26">
        <v>0</v>
      </c>
      <c r="I4641" s="25">
        <f t="shared" si="145"/>
        <v>20.370000000000005</v>
      </c>
      <c r="J4641" s="71">
        <f>+IF(WorkSheet[[#This Row],[profit_neto]]&lt;0,1,0)</f>
        <v>0</v>
      </c>
      <c r="K4641" s="42">
        <f>ROUND(WorkSheet[[#This Row],[profit_neto]]/WorkSheet[[#This Row],[ventas]],2)</f>
        <v>0.3</v>
      </c>
      <c r="L4641" s="33" t="s">
        <v>11015</v>
      </c>
      <c r="M4641" t="str">
        <f>+VLOOKUP(A4641,Tabla1[[OrderID]:[State]],10,0)</f>
        <v>Virginia</v>
      </c>
      <c r="N4641" t="str">
        <f>+VLOOKUP(A4641,Tabla1[[OrderID]:[State]],6,0)</f>
        <v>CB-12025</v>
      </c>
      <c r="O4641" t="str">
        <f>+VLOOKUP(WorkSheet[[#This Row],[cliente]],Modif_sheet!G:H,2,0)</f>
        <v>Cassandra Brandow</v>
      </c>
      <c r="P4641" t="str">
        <f>+VLOOKUP(A4641,Tabla1[[OrderID]:[State]],8,0)</f>
        <v>CONSUMER</v>
      </c>
      <c r="Q4641">
        <f>+VLOOKUP(A4641,Tabla1[[OrderID]:[Yearsales]],27,0)</f>
        <v>2017</v>
      </c>
      <c r="R4641">
        <f>+SUMIF(Tabla1[OrderID],work_sheet!A4641,Tabla1[Quantity])</f>
        <v>5</v>
      </c>
      <c r="S4641" s="10">
        <f>+MONTH(WorkSheet[[#This Row],[OrderDate]])</f>
        <v>9</v>
      </c>
    </row>
    <row r="4642" spans="1:19" hidden="1" x14ac:dyDescent="0.25">
      <c r="A4642" t="s">
        <v>4665</v>
      </c>
      <c r="B4642" s="4">
        <f>+VLOOKUP(A4642,Tabla1[[OrderID]:[OrderDate]],2,0)</f>
        <v>42734</v>
      </c>
      <c r="C4642" s="12">
        <f>+SUMIF(Tabla1[OrderID],work_sheet!A4642,Tabla1[Sales])</f>
        <v>72.224000000000004</v>
      </c>
      <c r="D4642" s="12">
        <f>+SUMIF(Tabla1[OrderID],work_sheet!A4642,Tabla1[COGS])</f>
        <v>-32.500799999999998</v>
      </c>
      <c r="E4642" s="12">
        <f t="shared" si="144"/>
        <v>39.723200000000006</v>
      </c>
      <c r="F4642" s="25">
        <f>+SUMIF(Tabla1[OrderID],work_sheet!A4642,Tabla1[Discountvalue])</f>
        <v>-14.444800000000001</v>
      </c>
      <c r="G4642" s="29">
        <f>1-ROUND((WorkSheet[[#This Row],[ventas]]+WorkSheet[[#This Row],[descuentos]])/WorkSheet[[#This Row],[ventas]],2)</f>
        <v>0.19999999999999996</v>
      </c>
      <c r="H4642" s="26" t="s">
        <v>11061</v>
      </c>
      <c r="I4642" s="25">
        <f t="shared" si="145"/>
        <v>25.278400000000005</v>
      </c>
      <c r="J4642" s="71">
        <f>+IF(WorkSheet[[#This Row],[profit_neto]]&lt;0,1,0)</f>
        <v>0</v>
      </c>
      <c r="K4642" s="42">
        <f>ROUND(WorkSheet[[#This Row],[profit_neto]]/WorkSheet[[#This Row],[ventas]],2)</f>
        <v>0.35</v>
      </c>
      <c r="L4642" s="33" t="s">
        <v>11015</v>
      </c>
      <c r="M4642" t="str">
        <f>+VLOOKUP(A4642,Tabla1[[OrderID]:[State]],10,0)</f>
        <v>Florida</v>
      </c>
      <c r="N4642" t="str">
        <f>+VLOOKUP(A4642,Tabla1[[OrderID]:[State]],6,0)</f>
        <v>EH-14185</v>
      </c>
      <c r="O4642" t="str">
        <f>+VLOOKUP(WorkSheet[[#This Row],[cliente]],Modif_sheet!G:H,2,0)</f>
        <v>Evan Henry</v>
      </c>
      <c r="P4642" t="str">
        <f>+VLOOKUP(A4642,Tabla1[[OrderID]:[State]],8,0)</f>
        <v>CONSUMER</v>
      </c>
      <c r="Q4642">
        <f>+VLOOKUP(A4642,Tabla1[[OrderID]:[Yearsales]],27,0)</f>
        <v>2016</v>
      </c>
      <c r="R4642">
        <f>+SUMIF(Tabla1[OrderID],work_sheet!A4642,Tabla1[Quantity])</f>
        <v>4</v>
      </c>
      <c r="S4642" s="10">
        <f>+MONTH(WorkSheet[[#This Row],[OrderDate]])</f>
        <v>12</v>
      </c>
    </row>
    <row r="4643" spans="1:19" hidden="1" x14ac:dyDescent="0.25">
      <c r="A4643" t="s">
        <v>4666</v>
      </c>
      <c r="B4643" s="4">
        <f>+VLOOKUP(A4643,Tabla1[[OrderID]:[OrderDate]],2,0)</f>
        <v>42980</v>
      </c>
      <c r="C4643" s="12">
        <f>+SUMIF(Tabla1[OrderID],work_sheet!A4643,Tabla1[Sales])</f>
        <v>11.696</v>
      </c>
      <c r="D4643" s="12">
        <f>+SUMIF(Tabla1[OrderID],work_sheet!A4643,Tabla1[COGS])</f>
        <v>-5.4093999999999998</v>
      </c>
      <c r="E4643" s="12">
        <f t="shared" si="144"/>
        <v>6.2866</v>
      </c>
      <c r="F4643" s="25">
        <f>+SUMIF(Tabla1[OrderID],work_sheet!A4643,Tabla1[Discountvalue])</f>
        <v>-2.3391999999999999</v>
      </c>
      <c r="G4643" s="29">
        <f>1-ROUND((WorkSheet[[#This Row],[ventas]]+WorkSheet[[#This Row],[descuentos]])/WorkSheet[[#This Row],[ventas]],2)</f>
        <v>0.19999999999999996</v>
      </c>
      <c r="H4643" s="26" t="s">
        <v>11061</v>
      </c>
      <c r="I4643" s="25">
        <f t="shared" si="145"/>
        <v>3.9474</v>
      </c>
      <c r="J4643" s="71">
        <f>+IF(WorkSheet[[#This Row],[profit_neto]]&lt;0,1,0)</f>
        <v>0</v>
      </c>
      <c r="K4643" s="42">
        <f>ROUND(WorkSheet[[#This Row],[profit_neto]]/WorkSheet[[#This Row],[ventas]],2)</f>
        <v>0.34</v>
      </c>
      <c r="L4643" s="33" t="s">
        <v>11015</v>
      </c>
      <c r="M4643" t="str">
        <f>+VLOOKUP(A4643,Tabla1[[OrderID]:[State]],10,0)</f>
        <v>Colorado</v>
      </c>
      <c r="N4643" t="str">
        <f>+VLOOKUP(A4643,Tabla1[[OrderID]:[State]],6,0)</f>
        <v>LW-17215</v>
      </c>
      <c r="O4643" t="str">
        <f>+VLOOKUP(WorkSheet[[#This Row],[cliente]],Modif_sheet!G:H,2,0)</f>
        <v>Luke Weiss</v>
      </c>
      <c r="P4643" t="str">
        <f>+VLOOKUP(A4643,Tabla1[[OrderID]:[State]],8,0)</f>
        <v>CONSUMER</v>
      </c>
      <c r="Q4643">
        <f>+VLOOKUP(A4643,Tabla1[[OrderID]:[Yearsales]],27,0)</f>
        <v>2017</v>
      </c>
      <c r="R4643">
        <f>+SUMIF(Tabla1[OrderID],work_sheet!A4643,Tabla1[Quantity])</f>
        <v>2</v>
      </c>
      <c r="S4643" s="10">
        <f>+MONTH(WorkSheet[[#This Row],[OrderDate]])</f>
        <v>9</v>
      </c>
    </row>
    <row r="4644" spans="1:19" hidden="1" x14ac:dyDescent="0.25">
      <c r="A4644" t="s">
        <v>4667</v>
      </c>
      <c r="B4644" s="4">
        <f>+VLOOKUP(A4644,Tabla1[[OrderID]:[OrderDate]],2,0)</f>
        <v>41961</v>
      </c>
      <c r="C4644" s="12">
        <f>+SUMIF(Tabla1[OrderID],work_sheet!A4644,Tabla1[Sales])</f>
        <v>392.94</v>
      </c>
      <c r="D4644" s="12">
        <f>+SUMIF(Tabla1[OrderID],work_sheet!A4644,Tabla1[COGS])</f>
        <v>-349.71660000000003</v>
      </c>
      <c r="E4644" s="12">
        <f t="shared" si="144"/>
        <v>43.22339999999997</v>
      </c>
      <c r="F4644" s="25">
        <f>+SUMIF(Tabla1[OrderID],work_sheet!A4644,Tabla1[Discountvalue])</f>
        <v>0</v>
      </c>
      <c r="G4644" s="29">
        <v>0</v>
      </c>
      <c r="H4644" s="26">
        <v>0</v>
      </c>
      <c r="I4644" s="25">
        <f t="shared" si="145"/>
        <v>43.22339999999997</v>
      </c>
      <c r="J4644" s="71">
        <f>+IF(WorkSheet[[#This Row],[profit_neto]]&lt;0,1,0)</f>
        <v>0</v>
      </c>
      <c r="K4644" s="42">
        <f>ROUND(WorkSheet[[#This Row],[profit_neto]]/WorkSheet[[#This Row],[ventas]],2)</f>
        <v>0.11</v>
      </c>
      <c r="L4644" s="33" t="s">
        <v>11015</v>
      </c>
      <c r="M4644" t="str">
        <f>+VLOOKUP(A4644,Tabla1[[OrderID]:[State]],10,0)</f>
        <v>Wisconsin</v>
      </c>
      <c r="N4644" t="str">
        <f>+VLOOKUP(A4644,Tabla1[[OrderID]:[State]],6,0)</f>
        <v>MK-17905</v>
      </c>
      <c r="O4644" t="str">
        <f>+VLOOKUP(WorkSheet[[#This Row],[cliente]],Modif_sheet!G:H,2,0)</f>
        <v>Michael Kennedy</v>
      </c>
      <c r="P4644" t="str">
        <f>+VLOOKUP(A4644,Tabla1[[OrderID]:[State]],8,0)</f>
        <v>CORPORATE</v>
      </c>
      <c r="Q4644">
        <f>+VLOOKUP(A4644,Tabla1[[OrderID]:[Yearsales]],27,0)</f>
        <v>2014</v>
      </c>
      <c r="R4644">
        <f>+SUMIF(Tabla1[OrderID],work_sheet!A4644,Tabla1[Quantity])</f>
        <v>3</v>
      </c>
      <c r="S4644" s="10">
        <f>+MONTH(WorkSheet[[#This Row],[OrderDate]])</f>
        <v>11</v>
      </c>
    </row>
    <row r="4645" spans="1:19" hidden="1" x14ac:dyDescent="0.25">
      <c r="A4645" t="s">
        <v>4668</v>
      </c>
      <c r="B4645" s="4">
        <f>+VLOOKUP(A4645,Tabla1[[OrderID]:[OrderDate]],2,0)</f>
        <v>42329</v>
      </c>
      <c r="C4645" s="12">
        <f>+SUMIF(Tabla1[OrderID],work_sheet!A4645,Tabla1[Sales])</f>
        <v>18.175999999999998</v>
      </c>
      <c r="D4645" s="12">
        <f>+SUMIF(Tabla1[OrderID],work_sheet!A4645,Tabla1[COGS])</f>
        <v>-9.7696000000000005</v>
      </c>
      <c r="E4645" s="12">
        <f t="shared" si="144"/>
        <v>8.4063999999999979</v>
      </c>
      <c r="F4645" s="25">
        <f>+SUMIF(Tabla1[OrderID],work_sheet!A4645,Tabla1[Discountvalue])</f>
        <v>-3.6351999999999998</v>
      </c>
      <c r="G4645" s="29">
        <f>1-ROUND((WorkSheet[[#This Row],[ventas]]+WorkSheet[[#This Row],[descuentos]])/WorkSheet[[#This Row],[ventas]],2)</f>
        <v>0.19999999999999996</v>
      </c>
      <c r="H4645" s="26" t="s">
        <v>11061</v>
      </c>
      <c r="I4645" s="25">
        <f t="shared" si="145"/>
        <v>4.7711999999999986</v>
      </c>
      <c r="J4645" s="71">
        <f>+IF(WorkSheet[[#This Row],[profit_neto]]&lt;0,1,0)</f>
        <v>0</v>
      </c>
      <c r="K4645" s="42">
        <f>ROUND(WorkSheet[[#This Row],[profit_neto]]/WorkSheet[[#This Row],[ventas]],2)</f>
        <v>0.26</v>
      </c>
      <c r="L4645" s="33" t="s">
        <v>11015</v>
      </c>
      <c r="M4645" t="str">
        <f>+VLOOKUP(A4645,Tabla1[[OrderID]:[State]],10,0)</f>
        <v>North Carolina</v>
      </c>
      <c r="N4645" t="str">
        <f>+VLOOKUP(A4645,Tabla1[[OrderID]:[State]],6,0)</f>
        <v>JH-15820</v>
      </c>
      <c r="O4645" t="str">
        <f>+VLOOKUP(WorkSheet[[#This Row],[cliente]],Modif_sheet!G:H,2,0)</f>
        <v>John Huston</v>
      </c>
      <c r="P4645" t="str">
        <f>+VLOOKUP(A4645,Tabla1[[OrderID]:[State]],8,0)</f>
        <v>CONSUMER</v>
      </c>
      <c r="Q4645">
        <f>+VLOOKUP(A4645,Tabla1[[OrderID]:[Yearsales]],27,0)</f>
        <v>2015</v>
      </c>
      <c r="R4645">
        <f>+SUMIF(Tabla1[OrderID],work_sheet!A4645,Tabla1[Quantity])</f>
        <v>1</v>
      </c>
      <c r="S4645" s="10">
        <f>+MONTH(WorkSheet[[#This Row],[OrderDate]])</f>
        <v>11</v>
      </c>
    </row>
    <row r="4646" spans="1:19" hidden="1" x14ac:dyDescent="0.25">
      <c r="A4646" t="s">
        <v>4669</v>
      </c>
      <c r="B4646" s="4">
        <f>+VLOOKUP(A4646,Tabla1[[OrderID]:[OrderDate]],2,0)</f>
        <v>42905</v>
      </c>
      <c r="C4646" s="12">
        <f>+SUMIF(Tabla1[OrderID],work_sheet!A4646,Tabla1[Sales])</f>
        <v>464.37299999999999</v>
      </c>
      <c r="D4646" s="12">
        <f>+SUMIF(Tabla1[OrderID],work_sheet!A4646,Tabla1[COGS])</f>
        <v>-417.5994</v>
      </c>
      <c r="E4646" s="12">
        <f t="shared" si="144"/>
        <v>46.773599999999988</v>
      </c>
      <c r="F4646" s="25">
        <f>+SUMIF(Tabla1[OrderID],work_sheet!A4646,Tabla1[Discountvalue])</f>
        <v>-142.7559</v>
      </c>
      <c r="G4646" s="29">
        <f>1-ROUND((WorkSheet[[#This Row],[ventas]]+WorkSheet[[#This Row],[descuentos]])/WorkSheet[[#This Row],[ventas]],2)</f>
        <v>0.31000000000000005</v>
      </c>
      <c r="H4646" s="26" t="s">
        <v>11061</v>
      </c>
      <c r="I4646" s="25">
        <f t="shared" si="145"/>
        <v>-95.982300000000009</v>
      </c>
      <c r="J4646" s="71">
        <f>+IF(WorkSheet[[#This Row],[profit_neto]]&lt;0,1,0)</f>
        <v>1</v>
      </c>
      <c r="K4646" s="42">
        <f>ROUND(WorkSheet[[#This Row],[profit_neto]]/WorkSheet[[#This Row],[ventas]],2)</f>
        <v>-0.21</v>
      </c>
      <c r="L4646" s="32" t="s">
        <v>10991</v>
      </c>
      <c r="M4646" t="str">
        <f>+VLOOKUP(A4646,Tabla1[[OrderID]:[State]],10,0)</f>
        <v>Texas</v>
      </c>
      <c r="N4646" t="str">
        <f>+VLOOKUP(A4646,Tabla1[[OrderID]:[State]],6,0)</f>
        <v>DB-13270</v>
      </c>
      <c r="O4646" t="str">
        <f>+VLOOKUP(WorkSheet[[#This Row],[cliente]],Modif_sheet!G:H,2,0)</f>
        <v>Deborah Brumfield</v>
      </c>
      <c r="P4646" t="str">
        <f>+VLOOKUP(A4646,Tabla1[[OrderID]:[State]],8,0)</f>
        <v>HOME OFFICE</v>
      </c>
      <c r="Q4646">
        <f>+VLOOKUP(A4646,Tabla1[[OrderID]:[Yearsales]],27,0)</f>
        <v>2017</v>
      </c>
      <c r="R4646">
        <f>+SUMIF(Tabla1[OrderID],work_sheet!A4646,Tabla1[Quantity])</f>
        <v>6</v>
      </c>
      <c r="S4646" s="10">
        <f>+MONTH(WorkSheet[[#This Row],[OrderDate]])</f>
        <v>6</v>
      </c>
    </row>
    <row r="4647" spans="1:19" hidden="1" x14ac:dyDescent="0.25">
      <c r="A4647" t="s">
        <v>4670</v>
      </c>
      <c r="B4647" s="4">
        <f>+VLOOKUP(A4647,Tabla1[[OrderID]:[OrderDate]],2,0)</f>
        <v>43069</v>
      </c>
      <c r="C4647" s="12">
        <f>+SUMIF(Tabla1[OrderID],work_sheet!A4647,Tabla1[Sales])</f>
        <v>1079.316</v>
      </c>
      <c r="D4647" s="12">
        <f>+SUMIF(Tabla1[OrderID],work_sheet!A4647,Tabla1[COGS])</f>
        <v>-770.94</v>
      </c>
      <c r="E4647" s="12">
        <f t="shared" si="144"/>
        <v>308.37599999999998</v>
      </c>
      <c r="F4647" s="25">
        <f>+SUMIF(Tabla1[OrderID],work_sheet!A4647,Tabla1[Discountvalue])</f>
        <v>-323.79480000000001</v>
      </c>
      <c r="G4647" s="29">
        <f>1-ROUND((WorkSheet[[#This Row],[ventas]]+WorkSheet[[#This Row],[descuentos]])/WorkSheet[[#This Row],[ventas]],2)</f>
        <v>0.30000000000000004</v>
      </c>
      <c r="H4647" s="26" t="s">
        <v>11061</v>
      </c>
      <c r="I4647" s="25">
        <f t="shared" si="145"/>
        <v>-15.418800000000033</v>
      </c>
      <c r="J4647" s="71">
        <f>+IF(WorkSheet[[#This Row],[profit_neto]]&lt;0,1,0)</f>
        <v>1</v>
      </c>
      <c r="K4647" s="42">
        <f>ROUND(WorkSheet[[#This Row],[profit_neto]]/WorkSheet[[#This Row],[ventas]],2)</f>
        <v>-0.01</v>
      </c>
      <c r="L4647" s="33" t="s">
        <v>11014</v>
      </c>
      <c r="M4647" t="str">
        <f>+VLOOKUP(A4647,Tabla1[[OrderID]:[State]],10,0)</f>
        <v>Pennsylvania</v>
      </c>
      <c r="N4647" t="str">
        <f>+VLOOKUP(A4647,Tabla1[[OrderID]:[State]],6,0)</f>
        <v>TB-21625</v>
      </c>
      <c r="O4647" t="str">
        <f>+VLOOKUP(WorkSheet[[#This Row],[cliente]],Modif_sheet!G:H,2,0)</f>
        <v>Trudy Brown</v>
      </c>
      <c r="P4647" t="str">
        <f>+VLOOKUP(A4647,Tabla1[[OrderID]:[State]],8,0)</f>
        <v>CONSUMER</v>
      </c>
      <c r="Q4647">
        <f>+VLOOKUP(A4647,Tabla1[[OrderID]:[Yearsales]],27,0)</f>
        <v>2017</v>
      </c>
      <c r="R4647">
        <f>+SUMIF(Tabla1[OrderID],work_sheet!A4647,Tabla1[Quantity])</f>
        <v>6</v>
      </c>
      <c r="S4647" s="10">
        <f>+MONTH(WorkSheet[[#This Row],[OrderDate]])</f>
        <v>11</v>
      </c>
    </row>
    <row r="4648" spans="1:19" hidden="1" x14ac:dyDescent="0.25">
      <c r="A4648" t="s">
        <v>4671</v>
      </c>
      <c r="B4648" s="4">
        <f>+VLOOKUP(A4648,Tabla1[[OrderID]:[OrderDate]],2,0)</f>
        <v>41752</v>
      </c>
      <c r="C4648" s="12">
        <f>+SUMIF(Tabla1[OrderID],work_sheet!A4648,Tabla1[Sales])</f>
        <v>48.91</v>
      </c>
      <c r="D4648" s="12">
        <f>+SUMIF(Tabla1[OrderID],work_sheet!A4648,Tabla1[COGS])</f>
        <v>-25.9223</v>
      </c>
      <c r="E4648" s="12">
        <f t="shared" si="144"/>
        <v>22.987699999999997</v>
      </c>
      <c r="F4648" s="25">
        <f>+SUMIF(Tabla1[OrderID],work_sheet!A4648,Tabla1[Discountvalue])</f>
        <v>0</v>
      </c>
      <c r="G4648" s="29">
        <v>0</v>
      </c>
      <c r="H4648" s="26">
        <v>0</v>
      </c>
      <c r="I4648" s="25">
        <f t="shared" si="145"/>
        <v>22.987699999999997</v>
      </c>
      <c r="J4648" s="71">
        <f>+IF(WorkSheet[[#This Row],[profit_neto]]&lt;0,1,0)</f>
        <v>0</v>
      </c>
      <c r="K4648" s="42">
        <f>ROUND(WorkSheet[[#This Row],[profit_neto]]/WorkSheet[[#This Row],[ventas]],2)</f>
        <v>0.47</v>
      </c>
      <c r="L4648" s="33" t="s">
        <v>11015</v>
      </c>
      <c r="M4648" t="str">
        <f>+VLOOKUP(A4648,Tabla1[[OrderID]:[State]],10,0)</f>
        <v>California</v>
      </c>
      <c r="N4648" t="str">
        <f>+VLOOKUP(A4648,Tabla1[[OrderID]:[State]],6,0)</f>
        <v>NM-18445</v>
      </c>
      <c r="O4648" t="str">
        <f>+VLOOKUP(WorkSheet[[#This Row],[cliente]],Modif_sheet!G:H,2,0)</f>
        <v>Nathan Mautz</v>
      </c>
      <c r="P4648" t="str">
        <f>+VLOOKUP(A4648,Tabla1[[OrderID]:[State]],8,0)</f>
        <v>HOME OFFICE</v>
      </c>
      <c r="Q4648">
        <f>+VLOOKUP(A4648,Tabla1[[OrderID]:[Yearsales]],27,0)</f>
        <v>2014</v>
      </c>
      <c r="R4648">
        <f>+SUMIF(Tabla1[OrderID],work_sheet!A4648,Tabla1[Quantity])</f>
        <v>1</v>
      </c>
      <c r="S4648" s="10">
        <f>+MONTH(WorkSheet[[#This Row],[OrderDate]])</f>
        <v>4</v>
      </c>
    </row>
    <row r="4649" spans="1:19" hidden="1" x14ac:dyDescent="0.25">
      <c r="A4649" t="s">
        <v>4672</v>
      </c>
      <c r="B4649" s="4">
        <f>+VLOOKUP(A4649,Tabla1[[OrderID]:[OrderDate]],2,0)</f>
        <v>41905</v>
      </c>
      <c r="C4649" s="12">
        <f>+SUMIF(Tabla1[OrderID],work_sheet!A4649,Tabla1[Sales])</f>
        <v>44.34</v>
      </c>
      <c r="D4649" s="12">
        <f>+SUMIF(Tabla1[OrderID],work_sheet!A4649,Tabla1[COGS])</f>
        <v>-25.961400000000001</v>
      </c>
      <c r="E4649" s="12">
        <f t="shared" si="144"/>
        <v>18.378600000000002</v>
      </c>
      <c r="F4649" s="25">
        <f>+SUMIF(Tabla1[OrderID],work_sheet!A4649,Tabla1[Discountvalue])</f>
        <v>0</v>
      </c>
      <c r="G4649" s="29">
        <v>0</v>
      </c>
      <c r="H4649" s="26">
        <v>0</v>
      </c>
      <c r="I4649" s="25">
        <f t="shared" si="145"/>
        <v>18.378600000000002</v>
      </c>
      <c r="J4649" s="71">
        <f>+IF(WorkSheet[[#This Row],[profit_neto]]&lt;0,1,0)</f>
        <v>0</v>
      </c>
      <c r="K4649" s="42">
        <f>ROUND(WorkSheet[[#This Row],[profit_neto]]/WorkSheet[[#This Row],[ventas]],2)</f>
        <v>0.41</v>
      </c>
      <c r="L4649" s="33" t="s">
        <v>11015</v>
      </c>
      <c r="M4649" t="str">
        <f>+VLOOKUP(A4649,Tabla1[[OrderID]:[State]],10,0)</f>
        <v>Delaware</v>
      </c>
      <c r="N4649" t="str">
        <f>+VLOOKUP(A4649,Tabla1[[OrderID]:[State]],6,0)</f>
        <v>TT-21220</v>
      </c>
      <c r="O4649" t="str">
        <f>+VLOOKUP(WorkSheet[[#This Row],[cliente]],Modif_sheet!G:H,2,0)</f>
        <v>Thomas Thornton</v>
      </c>
      <c r="P4649" t="str">
        <f>+VLOOKUP(A4649,Tabla1[[OrderID]:[State]],8,0)</f>
        <v>CONSUMER</v>
      </c>
      <c r="Q4649">
        <f>+VLOOKUP(A4649,Tabla1[[OrderID]:[Yearsales]],27,0)</f>
        <v>2014</v>
      </c>
      <c r="R4649">
        <f>+SUMIF(Tabla1[OrderID],work_sheet!A4649,Tabla1[Quantity])</f>
        <v>6</v>
      </c>
      <c r="S4649" s="10">
        <f>+MONTH(WorkSheet[[#This Row],[OrderDate]])</f>
        <v>9</v>
      </c>
    </row>
    <row r="4650" spans="1:19" x14ac:dyDescent="0.25">
      <c r="A4650" t="s">
        <v>4673</v>
      </c>
      <c r="B4650" s="4">
        <f>+VLOOKUP(A4650,Tabla1[[OrderID]:[OrderDate]],2,0)</f>
        <v>42796</v>
      </c>
      <c r="C4650" s="12">
        <f>+SUMIF(Tabla1[OrderID],work_sheet!A4650,Tabla1[Sales])</f>
        <v>0.55600000000000005</v>
      </c>
      <c r="D4650" s="12">
        <f>+SUMIF(Tabla1[OrderID],work_sheet!A4650,Tabla1[COGS])</f>
        <v>-1.0564</v>
      </c>
      <c r="E4650" s="12">
        <f t="shared" si="144"/>
        <v>-0.50039999999999996</v>
      </c>
      <c r="F4650" s="25">
        <f>+SUMIF(Tabla1[OrderID],work_sheet!A4650,Tabla1[Discountvalue])</f>
        <v>-0.44480000000000008</v>
      </c>
      <c r="G4650" s="29">
        <f>1-ROUND((WorkSheet[[#This Row],[ventas]]+WorkSheet[[#This Row],[descuentos]])/WorkSheet[[#This Row],[ventas]],2)</f>
        <v>0.8</v>
      </c>
      <c r="H4650" s="26" t="s">
        <v>11075</v>
      </c>
      <c r="I4650" s="25">
        <f t="shared" si="145"/>
        <v>-0.94520000000000004</v>
      </c>
      <c r="J4650" s="71">
        <f>+IF(WorkSheet[[#This Row],[profit_neto]]&lt;0,1,0)</f>
        <v>1</v>
      </c>
      <c r="K4650" s="42">
        <f>ROUND(WorkSheet[[#This Row],[profit_neto]]/WorkSheet[[#This Row],[ventas]],2)</f>
        <v>-1.7</v>
      </c>
      <c r="L4650" s="31" t="s">
        <v>10973</v>
      </c>
      <c r="M4650" t="str">
        <f>+VLOOKUP(A4650,Tabla1[[OrderID]:[State]],10,0)</f>
        <v>Texas</v>
      </c>
      <c r="N4650" t="str">
        <f>+VLOOKUP(A4650,Tabla1[[OrderID]:[State]],6,0)</f>
        <v>RS-19765</v>
      </c>
      <c r="O4650" t="str">
        <f>+VLOOKUP(WorkSheet[[#This Row],[cliente]],Modif_sheet!G:H,2,0)</f>
        <v>Roland Schwarz</v>
      </c>
      <c r="P4650" t="str">
        <f>+VLOOKUP(A4650,Tabla1[[OrderID]:[State]],8,0)</f>
        <v>CORPORATE</v>
      </c>
      <c r="Q4650">
        <f>+VLOOKUP(A4650,Tabla1[[OrderID]:[Yearsales]],27,0)</f>
        <v>2017</v>
      </c>
      <c r="R4650">
        <f>+SUMIF(Tabla1[OrderID],work_sheet!A4650,Tabla1[Quantity])</f>
        <v>1</v>
      </c>
      <c r="S4650" s="10">
        <f>+MONTH(WorkSheet[[#This Row],[OrderDate]])</f>
        <v>3</v>
      </c>
    </row>
    <row r="4651" spans="1:19" hidden="1" x14ac:dyDescent="0.25">
      <c r="A4651" t="s">
        <v>4674</v>
      </c>
      <c r="B4651" s="4">
        <f>+VLOOKUP(A4651,Tabla1[[OrderID]:[OrderDate]],2,0)</f>
        <v>43056</v>
      </c>
      <c r="C4651" s="12">
        <f>+SUMIF(Tabla1[OrderID],work_sheet!A4651,Tabla1[Sales])</f>
        <v>43.8</v>
      </c>
      <c r="D4651" s="12">
        <f>+SUMIF(Tabla1[OrderID],work_sheet!A4651,Tabla1[COGS])</f>
        <v>-23.213999999999999</v>
      </c>
      <c r="E4651" s="12">
        <f t="shared" si="144"/>
        <v>20.585999999999999</v>
      </c>
      <c r="F4651" s="25">
        <f>+SUMIF(Tabla1[OrderID],work_sheet!A4651,Tabla1[Discountvalue])</f>
        <v>0</v>
      </c>
      <c r="G4651" s="29">
        <v>0</v>
      </c>
      <c r="H4651" s="26">
        <v>0</v>
      </c>
      <c r="I4651" s="25">
        <f t="shared" si="145"/>
        <v>20.585999999999999</v>
      </c>
      <c r="J4651" s="71">
        <f>+IF(WorkSheet[[#This Row],[profit_neto]]&lt;0,1,0)</f>
        <v>0</v>
      </c>
      <c r="K4651" s="42">
        <f>ROUND(WorkSheet[[#This Row],[profit_neto]]/WorkSheet[[#This Row],[ventas]],2)</f>
        <v>0.47</v>
      </c>
      <c r="L4651" s="33" t="s">
        <v>11015</v>
      </c>
      <c r="M4651" t="str">
        <f>+VLOOKUP(A4651,Tabla1[[OrderID]:[State]],10,0)</f>
        <v>Maryland</v>
      </c>
      <c r="N4651" t="str">
        <f>+VLOOKUP(A4651,Tabla1[[OrderID]:[State]],6,0)</f>
        <v>TB-21625</v>
      </c>
      <c r="O4651" t="str">
        <f>+VLOOKUP(WorkSheet[[#This Row],[cliente]],Modif_sheet!G:H,2,0)</f>
        <v>Trudy Brown</v>
      </c>
      <c r="P4651" t="str">
        <f>+VLOOKUP(A4651,Tabla1[[OrderID]:[State]],8,0)</f>
        <v>CONSUMER</v>
      </c>
      <c r="Q4651">
        <f>+VLOOKUP(A4651,Tabla1[[OrderID]:[Yearsales]],27,0)</f>
        <v>2017</v>
      </c>
      <c r="R4651">
        <f>+SUMIF(Tabla1[OrderID],work_sheet!A4651,Tabla1[Quantity])</f>
        <v>6</v>
      </c>
      <c r="S4651" s="10">
        <f>+MONTH(WorkSheet[[#This Row],[OrderDate]])</f>
        <v>11</v>
      </c>
    </row>
    <row r="4652" spans="1:19" hidden="1" x14ac:dyDescent="0.25">
      <c r="A4652" t="s">
        <v>4675</v>
      </c>
      <c r="B4652" s="4">
        <f>+VLOOKUP(A4652,Tabla1[[OrderID]:[OrderDate]],2,0)</f>
        <v>42883</v>
      </c>
      <c r="C4652" s="12">
        <f>+SUMIF(Tabla1[OrderID],work_sheet!A4652,Tabla1[Sales])</f>
        <v>129.83199999999999</v>
      </c>
      <c r="D4652" s="12">
        <f>+SUMIF(Tabla1[OrderID],work_sheet!A4652,Tabla1[COGS])</f>
        <v>-128.98659999999998</v>
      </c>
      <c r="E4652" s="12">
        <f t="shared" si="144"/>
        <v>0.84540000000001214</v>
      </c>
      <c r="F4652" s="25">
        <f>+SUMIF(Tabla1[OrderID],work_sheet!A4652,Tabla1[Discountvalue])</f>
        <v>-60.754399999999997</v>
      </c>
      <c r="G4652" s="29">
        <f>1-ROUND((WorkSheet[[#This Row],[ventas]]+WorkSheet[[#This Row],[descuentos]])/WorkSheet[[#This Row],[ventas]],2)</f>
        <v>0.47</v>
      </c>
      <c r="H4652" s="26" t="s">
        <v>11074</v>
      </c>
      <c r="I4652" s="25">
        <f t="shared" si="145"/>
        <v>-59.908999999999985</v>
      </c>
      <c r="J4652" s="71">
        <f>+IF(WorkSheet[[#This Row],[profit_neto]]&lt;0,1,0)</f>
        <v>1</v>
      </c>
      <c r="K4652" s="42">
        <f>ROUND(WorkSheet[[#This Row],[profit_neto]]/WorkSheet[[#This Row],[ventas]],2)</f>
        <v>-0.46</v>
      </c>
      <c r="L4652" s="32" t="s">
        <v>10989</v>
      </c>
      <c r="M4652" t="str">
        <f>+VLOOKUP(A4652,Tabla1[[OrderID]:[State]],10,0)</f>
        <v>Ohio</v>
      </c>
      <c r="N4652" t="str">
        <f>+VLOOKUP(A4652,Tabla1[[OrderID]:[State]],6,0)</f>
        <v>AM-10360</v>
      </c>
      <c r="O4652" t="str">
        <f>+VLOOKUP(WorkSheet[[#This Row],[cliente]],Modif_sheet!G:H,2,0)</f>
        <v>Alice McCarthy</v>
      </c>
      <c r="P4652" t="str">
        <f>+VLOOKUP(A4652,Tabla1[[OrderID]:[State]],8,0)</f>
        <v>CORPORATE</v>
      </c>
      <c r="Q4652">
        <f>+VLOOKUP(A4652,Tabla1[[OrderID]:[Yearsales]],27,0)</f>
        <v>2017</v>
      </c>
      <c r="R4652">
        <f>+SUMIF(Tabla1[OrderID],work_sheet!A4652,Tabla1[Quantity])</f>
        <v>7</v>
      </c>
      <c r="S4652" s="10">
        <f>+MONTH(WorkSheet[[#This Row],[OrderDate]])</f>
        <v>5</v>
      </c>
    </row>
    <row r="4653" spans="1:19" hidden="1" x14ac:dyDescent="0.25">
      <c r="A4653" t="s">
        <v>4676</v>
      </c>
      <c r="B4653" s="4">
        <f>+VLOOKUP(A4653,Tabla1[[OrderID]:[OrderDate]],2,0)</f>
        <v>42112</v>
      </c>
      <c r="C4653" s="12">
        <f>+SUMIF(Tabla1[OrderID],work_sheet!A4653,Tabla1[Sales])</f>
        <v>544.41</v>
      </c>
      <c r="D4653" s="12">
        <f>+SUMIF(Tabla1[OrderID],work_sheet!A4653,Tabla1[COGS])</f>
        <v>-404.0994</v>
      </c>
      <c r="E4653" s="12">
        <f t="shared" si="144"/>
        <v>140.31059999999997</v>
      </c>
      <c r="F4653" s="25">
        <f>+SUMIF(Tabla1[OrderID],work_sheet!A4653,Tabla1[Discountvalue])</f>
        <v>-118.02340000000001</v>
      </c>
      <c r="G4653" s="29">
        <f>1-ROUND((WorkSheet[[#This Row],[ventas]]+WorkSheet[[#This Row],[descuentos]])/WorkSheet[[#This Row],[ventas]],2)</f>
        <v>0.21999999999999997</v>
      </c>
      <c r="H4653" s="26" t="s">
        <v>11061</v>
      </c>
      <c r="I4653" s="25">
        <f t="shared" si="145"/>
        <v>22.287199999999956</v>
      </c>
      <c r="J4653" s="71">
        <f>+IF(WorkSheet[[#This Row],[profit_neto]]&lt;0,1,0)</f>
        <v>0</v>
      </c>
      <c r="K4653" s="42">
        <f>ROUND(WorkSheet[[#This Row],[profit_neto]]/WorkSheet[[#This Row],[ventas]],2)</f>
        <v>0.04</v>
      </c>
      <c r="L4653" s="33" t="s">
        <v>11015</v>
      </c>
      <c r="M4653" t="str">
        <f>+VLOOKUP(A4653,Tabla1[[OrderID]:[State]],10,0)</f>
        <v>Texas</v>
      </c>
      <c r="N4653" t="str">
        <f>+VLOOKUP(A4653,Tabla1[[OrderID]:[State]],6,0)</f>
        <v>MP-17965</v>
      </c>
      <c r="O4653" t="str">
        <f>+VLOOKUP(WorkSheet[[#This Row],[cliente]],Modif_sheet!G:H,2,0)</f>
        <v>Michael Paige</v>
      </c>
      <c r="P4653" t="str">
        <f>+VLOOKUP(A4653,Tabla1[[OrderID]:[State]],8,0)</f>
        <v>CORPORATE</v>
      </c>
      <c r="Q4653">
        <f>+VLOOKUP(A4653,Tabla1[[OrderID]:[Yearsales]],27,0)</f>
        <v>2015</v>
      </c>
      <c r="R4653">
        <f>+SUMIF(Tabla1[OrderID],work_sheet!A4653,Tabla1[Quantity])</f>
        <v>21</v>
      </c>
      <c r="S4653" s="10">
        <f>+MONTH(WorkSheet[[#This Row],[OrderDate]])</f>
        <v>4</v>
      </c>
    </row>
    <row r="4654" spans="1:19" hidden="1" x14ac:dyDescent="0.25">
      <c r="A4654" t="s">
        <v>4677</v>
      </c>
      <c r="B4654" s="4">
        <f>+VLOOKUP(A4654,Tabla1[[OrderID]:[OrderDate]],2,0)</f>
        <v>42266</v>
      </c>
      <c r="C4654" s="12">
        <f>+SUMIF(Tabla1[OrderID],work_sheet!A4654,Tabla1[Sales])</f>
        <v>8.4</v>
      </c>
      <c r="D4654" s="12">
        <f>+SUMIF(Tabla1[OrderID],work_sheet!A4654,Tabla1[COGS])</f>
        <v>-6.2160000000000002</v>
      </c>
      <c r="E4654" s="12">
        <f t="shared" si="144"/>
        <v>2.1840000000000002</v>
      </c>
      <c r="F4654" s="25">
        <f>+SUMIF(Tabla1[OrderID],work_sheet!A4654,Tabla1[Discountvalue])</f>
        <v>0</v>
      </c>
      <c r="G4654" s="29">
        <v>0</v>
      </c>
      <c r="H4654" s="26">
        <v>0</v>
      </c>
      <c r="I4654" s="25">
        <f t="shared" si="145"/>
        <v>2.1840000000000002</v>
      </c>
      <c r="J4654" s="71">
        <f>+IF(WorkSheet[[#This Row],[profit_neto]]&lt;0,1,0)</f>
        <v>0</v>
      </c>
      <c r="K4654" s="42">
        <f>ROUND(WorkSheet[[#This Row],[profit_neto]]/WorkSheet[[#This Row],[ventas]],2)</f>
        <v>0.26</v>
      </c>
      <c r="L4654" s="33" t="s">
        <v>11015</v>
      </c>
      <c r="M4654" t="str">
        <f>+VLOOKUP(A4654,Tabla1[[OrderID]:[State]],10,0)</f>
        <v>New Mexico</v>
      </c>
      <c r="N4654" t="str">
        <f>+VLOOKUP(A4654,Tabla1[[OrderID]:[State]],6,0)</f>
        <v>MH-17290</v>
      </c>
      <c r="O4654" t="str">
        <f>+VLOOKUP(WorkSheet[[#This Row],[cliente]],Modif_sheet!G:H,2,0)</f>
        <v>Marc Harrigan</v>
      </c>
      <c r="P4654" t="str">
        <f>+VLOOKUP(A4654,Tabla1[[OrderID]:[State]],8,0)</f>
        <v>HOME OFFICE</v>
      </c>
      <c r="Q4654">
        <f>+VLOOKUP(A4654,Tabla1[[OrderID]:[Yearsales]],27,0)</f>
        <v>2015</v>
      </c>
      <c r="R4654">
        <f>+SUMIF(Tabla1[OrderID],work_sheet!A4654,Tabla1[Quantity])</f>
        <v>5</v>
      </c>
      <c r="S4654" s="10">
        <f>+MONTH(WorkSheet[[#This Row],[OrderDate]])</f>
        <v>9</v>
      </c>
    </row>
    <row r="4655" spans="1:19" hidden="1" x14ac:dyDescent="0.25">
      <c r="A4655" t="s">
        <v>4678</v>
      </c>
      <c r="B4655" s="4">
        <f>+VLOOKUP(A4655,Tabla1[[OrderID]:[OrderDate]],2,0)</f>
        <v>41723</v>
      </c>
      <c r="C4655" s="12">
        <f>+SUMIF(Tabla1[OrderID],work_sheet!A4655,Tabla1[Sales])</f>
        <v>92.36</v>
      </c>
      <c r="D4655" s="12">
        <f>+SUMIF(Tabla1[OrderID],work_sheet!A4655,Tabla1[COGS])</f>
        <v>-60.898000000000003</v>
      </c>
      <c r="E4655" s="12">
        <f t="shared" si="144"/>
        <v>31.461999999999996</v>
      </c>
      <c r="F4655" s="25">
        <f>+SUMIF(Tabla1[OrderID],work_sheet!A4655,Tabla1[Discountvalue])</f>
        <v>0</v>
      </c>
      <c r="G4655" s="29">
        <v>0</v>
      </c>
      <c r="H4655" s="26">
        <v>0</v>
      </c>
      <c r="I4655" s="25">
        <f t="shared" si="145"/>
        <v>31.461999999999996</v>
      </c>
      <c r="J4655" s="71">
        <f>+IF(WorkSheet[[#This Row],[profit_neto]]&lt;0,1,0)</f>
        <v>0</v>
      </c>
      <c r="K4655" s="42">
        <f>ROUND(WorkSheet[[#This Row],[profit_neto]]/WorkSheet[[#This Row],[ventas]],2)</f>
        <v>0.34</v>
      </c>
      <c r="L4655" s="33" t="s">
        <v>11015</v>
      </c>
      <c r="M4655" t="str">
        <f>+VLOOKUP(A4655,Tabla1[[OrderID]:[State]],10,0)</f>
        <v>California</v>
      </c>
      <c r="N4655" t="str">
        <f>+VLOOKUP(A4655,Tabla1[[OrderID]:[State]],6,0)</f>
        <v>CA-12265</v>
      </c>
      <c r="O4655" t="str">
        <f>+VLOOKUP(WorkSheet[[#This Row],[cliente]],Modif_sheet!G:H,2,0)</f>
        <v>Christina Anderson</v>
      </c>
      <c r="P4655" t="str">
        <f>+VLOOKUP(A4655,Tabla1[[OrderID]:[State]],8,0)</f>
        <v>CONSUMER</v>
      </c>
      <c r="Q4655">
        <f>+VLOOKUP(A4655,Tabla1[[OrderID]:[Yearsales]],27,0)</f>
        <v>2014</v>
      </c>
      <c r="R4655">
        <f>+SUMIF(Tabla1[OrderID],work_sheet!A4655,Tabla1[Quantity])</f>
        <v>14</v>
      </c>
      <c r="S4655" s="10">
        <f>+MONTH(WorkSheet[[#This Row],[OrderDate]])</f>
        <v>3</v>
      </c>
    </row>
    <row r="4656" spans="1:19" hidden="1" x14ac:dyDescent="0.25">
      <c r="A4656" t="s">
        <v>4679</v>
      </c>
      <c r="B4656" s="4">
        <f>+VLOOKUP(A4656,Tabla1[[OrderID]:[OrderDate]],2,0)</f>
        <v>42608</v>
      </c>
      <c r="C4656" s="12">
        <f>+SUMIF(Tabla1[OrderID],work_sheet!A4656,Tabla1[Sales])</f>
        <v>146.68799999999999</v>
      </c>
      <c r="D4656" s="12">
        <f>+SUMIF(Tabla1[OrderID],work_sheet!A4656,Tabla1[COGS])</f>
        <v>-71.510400000000004</v>
      </c>
      <c r="E4656" s="12">
        <f t="shared" si="144"/>
        <v>75.177599999999984</v>
      </c>
      <c r="F4656" s="25">
        <f>+SUMIF(Tabla1[OrderID],work_sheet!A4656,Tabla1[Discountvalue])</f>
        <v>-29.337599999999998</v>
      </c>
      <c r="G4656" s="29">
        <f>1-ROUND((WorkSheet[[#This Row],[ventas]]+WorkSheet[[#This Row],[descuentos]])/WorkSheet[[#This Row],[ventas]],2)</f>
        <v>0.19999999999999996</v>
      </c>
      <c r="H4656" s="26" t="s">
        <v>11061</v>
      </c>
      <c r="I4656" s="25">
        <f t="shared" si="145"/>
        <v>45.839999999999989</v>
      </c>
      <c r="J4656" s="71">
        <f>+IF(WorkSheet[[#This Row],[profit_neto]]&lt;0,1,0)</f>
        <v>0</v>
      </c>
      <c r="K4656" s="42">
        <f>ROUND(WorkSheet[[#This Row],[profit_neto]]/WorkSheet[[#This Row],[ventas]],2)</f>
        <v>0.31</v>
      </c>
      <c r="L4656" s="33" t="s">
        <v>11015</v>
      </c>
      <c r="M4656" t="str">
        <f>+VLOOKUP(A4656,Tabla1[[OrderID]:[State]],10,0)</f>
        <v>New York</v>
      </c>
      <c r="N4656" t="str">
        <f>+VLOOKUP(A4656,Tabla1[[OrderID]:[State]],6,0)</f>
        <v>KD-16615</v>
      </c>
      <c r="O4656" t="str">
        <f>+VLOOKUP(WorkSheet[[#This Row],[cliente]],Modif_sheet!G:H,2,0)</f>
        <v>Ken Dana</v>
      </c>
      <c r="P4656" t="str">
        <f>+VLOOKUP(A4656,Tabla1[[OrderID]:[State]],8,0)</f>
        <v>CORPORATE</v>
      </c>
      <c r="Q4656">
        <f>+VLOOKUP(A4656,Tabla1[[OrderID]:[Yearsales]],27,0)</f>
        <v>2016</v>
      </c>
      <c r="R4656">
        <f>+SUMIF(Tabla1[OrderID],work_sheet!A4656,Tabla1[Quantity])</f>
        <v>8</v>
      </c>
      <c r="S4656" s="10">
        <f>+MONTH(WorkSheet[[#This Row],[OrderDate]])</f>
        <v>8</v>
      </c>
    </row>
    <row r="4657" spans="1:19" hidden="1" x14ac:dyDescent="0.25">
      <c r="A4657" t="s">
        <v>4680</v>
      </c>
      <c r="B4657" s="4">
        <f>+VLOOKUP(A4657,Tabla1[[OrderID]:[OrderDate]],2,0)</f>
        <v>42800</v>
      </c>
      <c r="C4657" s="12">
        <f>+SUMIF(Tabla1[OrderID],work_sheet!A4657,Tabla1[Sales])</f>
        <v>68.415999999999997</v>
      </c>
      <c r="D4657" s="12">
        <f>+SUMIF(Tabla1[OrderID],work_sheet!A4657,Tabla1[COGS])</f>
        <v>-48.246399999999994</v>
      </c>
      <c r="E4657" s="12">
        <f t="shared" si="144"/>
        <v>20.169600000000003</v>
      </c>
      <c r="F4657" s="25">
        <f>+SUMIF(Tabla1[OrderID],work_sheet!A4657,Tabla1[Discountvalue])</f>
        <v>-13.683200000000001</v>
      </c>
      <c r="G4657" s="29">
        <f>1-ROUND((WorkSheet[[#This Row],[ventas]]+WorkSheet[[#This Row],[descuentos]])/WorkSheet[[#This Row],[ventas]],2)</f>
        <v>0.19999999999999996</v>
      </c>
      <c r="H4657" s="26" t="s">
        <v>11061</v>
      </c>
      <c r="I4657" s="25">
        <f t="shared" si="145"/>
        <v>6.4864000000000015</v>
      </c>
      <c r="J4657" s="71">
        <f>+IF(WorkSheet[[#This Row],[profit_neto]]&lt;0,1,0)</f>
        <v>0</v>
      </c>
      <c r="K4657" s="42">
        <f>ROUND(WorkSheet[[#This Row],[profit_neto]]/WorkSheet[[#This Row],[ventas]],2)</f>
        <v>0.09</v>
      </c>
      <c r="L4657" s="33" t="s">
        <v>11015</v>
      </c>
      <c r="M4657" t="str">
        <f>+VLOOKUP(A4657,Tabla1[[OrderID]:[State]],10,0)</f>
        <v>Texas</v>
      </c>
      <c r="N4657" t="str">
        <f>+VLOOKUP(A4657,Tabla1[[OrderID]:[State]],6,0)</f>
        <v>DW-13540</v>
      </c>
      <c r="O4657" t="str">
        <f>+VLOOKUP(WorkSheet[[#This Row],[cliente]],Modif_sheet!G:H,2,0)</f>
        <v>Don Weiss</v>
      </c>
      <c r="P4657" t="str">
        <f>+VLOOKUP(A4657,Tabla1[[OrderID]:[State]],8,0)</f>
        <v>CONSUMER</v>
      </c>
      <c r="Q4657">
        <f>+VLOOKUP(A4657,Tabla1[[OrderID]:[Yearsales]],27,0)</f>
        <v>2017</v>
      </c>
      <c r="R4657">
        <f>+SUMIF(Tabla1[OrderID],work_sheet!A4657,Tabla1[Quantity])</f>
        <v>6</v>
      </c>
      <c r="S4657" s="10">
        <f>+MONTH(WorkSheet[[#This Row],[OrderDate]])</f>
        <v>3</v>
      </c>
    </row>
    <row r="4658" spans="1:19" hidden="1" x14ac:dyDescent="0.25">
      <c r="A4658" t="s">
        <v>4681</v>
      </c>
      <c r="B4658" s="4">
        <f>+VLOOKUP(A4658,Tabla1[[OrderID]:[OrderDate]],2,0)</f>
        <v>42319</v>
      </c>
      <c r="C4658" s="12">
        <f>+SUMIF(Tabla1[OrderID],work_sheet!A4658,Tabla1[Sales])</f>
        <v>542.178</v>
      </c>
      <c r="D4658" s="12">
        <f>+SUMIF(Tabla1[OrderID],work_sheet!A4658,Tabla1[COGS])</f>
        <v>-365.87180000000001</v>
      </c>
      <c r="E4658" s="12">
        <f t="shared" si="144"/>
        <v>176.30619999999999</v>
      </c>
      <c r="F4658" s="25">
        <f>+SUMIF(Tabla1[OrderID],work_sheet!A4658,Tabla1[Discountvalue])</f>
        <v>-12.385800000000001</v>
      </c>
      <c r="G4658" s="29">
        <f>1-ROUND((WorkSheet[[#This Row],[ventas]]+WorkSheet[[#This Row],[descuentos]])/WorkSheet[[#This Row],[ventas]],2)</f>
        <v>2.0000000000000018E-2</v>
      </c>
      <c r="H4658" s="27" t="s">
        <v>11061</v>
      </c>
      <c r="I4658" s="25">
        <f t="shared" si="145"/>
        <v>163.9204</v>
      </c>
      <c r="J4658" s="71">
        <f>+IF(WorkSheet[[#This Row],[profit_neto]]&lt;0,1,0)</f>
        <v>0</v>
      </c>
      <c r="K4658" s="42">
        <f>ROUND(WorkSheet[[#This Row],[profit_neto]]/WorkSheet[[#This Row],[ventas]],2)</f>
        <v>0.3</v>
      </c>
      <c r="L4658" s="33" t="s">
        <v>11015</v>
      </c>
      <c r="M4658" t="str">
        <f>+VLOOKUP(A4658,Tabla1[[OrderID]:[State]],10,0)</f>
        <v>Michigan</v>
      </c>
      <c r="N4658" t="str">
        <f>+VLOOKUP(A4658,Tabla1[[OrderID]:[State]],6,0)</f>
        <v>AG-10495</v>
      </c>
      <c r="O4658" t="str">
        <f>+VLOOKUP(WorkSheet[[#This Row],[cliente]],Modif_sheet!G:H,2,0)</f>
        <v>Andrew Gjertsen</v>
      </c>
      <c r="P4658" t="str">
        <f>+VLOOKUP(A4658,Tabla1[[OrderID]:[State]],8,0)</f>
        <v>CORPORATE</v>
      </c>
      <c r="Q4658">
        <f>+VLOOKUP(A4658,Tabla1[[OrderID]:[Yearsales]],27,0)</f>
        <v>2015</v>
      </c>
      <c r="R4658">
        <f>+SUMIF(Tabla1[OrderID],work_sheet!A4658,Tabla1[Quantity])</f>
        <v>9</v>
      </c>
      <c r="S4658" s="10">
        <f>+MONTH(WorkSheet[[#This Row],[OrderDate]])</f>
        <v>11</v>
      </c>
    </row>
    <row r="4659" spans="1:19" hidden="1" x14ac:dyDescent="0.25">
      <c r="A4659" t="s">
        <v>4682</v>
      </c>
      <c r="B4659" s="4">
        <f>+VLOOKUP(A4659,Tabla1[[OrderID]:[OrderDate]],2,0)</f>
        <v>42465</v>
      </c>
      <c r="C4659" s="12">
        <f>+SUMIF(Tabla1[OrderID],work_sheet!A4659,Tabla1[Sales])</f>
        <v>887.96600000000001</v>
      </c>
      <c r="D4659" s="12">
        <f>+SUMIF(Tabla1[OrderID],work_sheet!A4659,Tabla1[COGS])</f>
        <v>-877.78380000000004</v>
      </c>
      <c r="E4659" s="12">
        <f t="shared" si="144"/>
        <v>10.182199999999966</v>
      </c>
      <c r="F4659" s="25">
        <f>+SUMIF(Tabla1[OrderID],work_sheet!A4659,Tabla1[Discountvalue])</f>
        <v>-201.34960000000001</v>
      </c>
      <c r="G4659" s="29">
        <f>1-ROUND((WorkSheet[[#This Row],[ventas]]+WorkSheet[[#This Row],[descuentos]])/WorkSheet[[#This Row],[ventas]],2)</f>
        <v>0.22999999999999998</v>
      </c>
      <c r="H4659" s="26" t="s">
        <v>11061</v>
      </c>
      <c r="I4659" s="25">
        <f t="shared" si="145"/>
        <v>-191.16740000000004</v>
      </c>
      <c r="J4659" s="71">
        <f>+IF(WorkSheet[[#This Row],[profit_neto]]&lt;0,1,0)</f>
        <v>1</v>
      </c>
      <c r="K4659" s="42">
        <f>ROUND(WorkSheet[[#This Row],[profit_neto]]/WorkSheet[[#This Row],[ventas]],2)</f>
        <v>-0.22</v>
      </c>
      <c r="L4659" s="32" t="s">
        <v>10991</v>
      </c>
      <c r="M4659" t="str">
        <f>+VLOOKUP(A4659,Tabla1[[OrderID]:[State]],10,0)</f>
        <v>Pennsylvania</v>
      </c>
      <c r="N4659" t="str">
        <f>+VLOOKUP(A4659,Tabla1[[OrderID]:[State]],6,0)</f>
        <v>JH-16180</v>
      </c>
      <c r="O4659" t="str">
        <f>+VLOOKUP(WorkSheet[[#This Row],[cliente]],Modif_sheet!G:H,2,0)</f>
        <v>Justin Hirsh</v>
      </c>
      <c r="P4659" t="str">
        <f>+VLOOKUP(A4659,Tabla1[[OrderID]:[State]],8,0)</f>
        <v>CONSUMER</v>
      </c>
      <c r="Q4659">
        <f>+VLOOKUP(A4659,Tabla1[[OrderID]:[Yearsales]],27,0)</f>
        <v>2016</v>
      </c>
      <c r="R4659">
        <f>+SUMIF(Tabla1[OrderID],work_sheet!A4659,Tabla1[Quantity])</f>
        <v>7</v>
      </c>
      <c r="S4659" s="10">
        <f>+MONTH(WorkSheet[[#This Row],[OrderDate]])</f>
        <v>4</v>
      </c>
    </row>
    <row r="4660" spans="1:19" hidden="1" x14ac:dyDescent="0.25">
      <c r="A4660" t="s">
        <v>4683</v>
      </c>
      <c r="B4660" s="4">
        <f>+VLOOKUP(A4660,Tabla1[[OrderID]:[OrderDate]],2,0)</f>
        <v>42787</v>
      </c>
      <c r="C4660" s="12">
        <f>+SUMIF(Tabla1[OrderID],work_sheet!A4660,Tabla1[Sales])</f>
        <v>47.904000000000003</v>
      </c>
      <c r="D4660" s="12">
        <f>+SUMIF(Tabla1[OrderID],work_sheet!A4660,Tabla1[COGS])</f>
        <v>-41.3172</v>
      </c>
      <c r="E4660" s="12">
        <f t="shared" si="144"/>
        <v>6.5868000000000038</v>
      </c>
      <c r="F4660" s="25">
        <f>+SUMIF(Tabla1[OrderID],work_sheet!A4660,Tabla1[Discountvalue])</f>
        <v>-9.5808000000000018</v>
      </c>
      <c r="G4660" s="29">
        <f>1-ROUND((WorkSheet[[#This Row],[ventas]]+WorkSheet[[#This Row],[descuentos]])/WorkSheet[[#This Row],[ventas]],2)</f>
        <v>0.19999999999999996</v>
      </c>
      <c r="H4660" s="26" t="s">
        <v>11061</v>
      </c>
      <c r="I4660" s="25">
        <f t="shared" si="145"/>
        <v>-2.993999999999998</v>
      </c>
      <c r="J4660" s="71">
        <f>+IF(WorkSheet[[#This Row],[profit_neto]]&lt;0,1,0)</f>
        <v>1</v>
      </c>
      <c r="K4660" s="42">
        <f>ROUND(WorkSheet[[#This Row],[profit_neto]]/WorkSheet[[#This Row],[ventas]],2)</f>
        <v>-0.06</v>
      </c>
      <c r="L4660" s="33" t="s">
        <v>11014</v>
      </c>
      <c r="M4660" t="str">
        <f>+VLOOKUP(A4660,Tabla1[[OrderID]:[State]],10,0)</f>
        <v>Texas</v>
      </c>
      <c r="N4660" t="str">
        <f>+VLOOKUP(A4660,Tabla1[[OrderID]:[State]],6,0)</f>
        <v>DK-13090</v>
      </c>
      <c r="O4660" t="str">
        <f>+VLOOKUP(WorkSheet[[#This Row],[cliente]],Modif_sheet!G:H,2,0)</f>
        <v>Dave Kipp</v>
      </c>
      <c r="P4660" t="str">
        <f>+VLOOKUP(A4660,Tabla1[[OrderID]:[State]],8,0)</f>
        <v>CONSUMER</v>
      </c>
      <c r="Q4660">
        <f>+VLOOKUP(A4660,Tabla1[[OrderID]:[Yearsales]],27,0)</f>
        <v>2017</v>
      </c>
      <c r="R4660">
        <f>+SUMIF(Tabla1[OrderID],work_sheet!A4660,Tabla1[Quantity])</f>
        <v>1</v>
      </c>
      <c r="S4660" s="10">
        <f>+MONTH(WorkSheet[[#This Row],[OrderDate]])</f>
        <v>2</v>
      </c>
    </row>
    <row r="4661" spans="1:19" hidden="1" x14ac:dyDescent="0.25">
      <c r="A4661" t="s">
        <v>4684</v>
      </c>
      <c r="B4661" s="4">
        <f>+VLOOKUP(A4661,Tabla1[[OrderID]:[OrderDate]],2,0)</f>
        <v>42936</v>
      </c>
      <c r="C4661" s="12">
        <f>+SUMIF(Tabla1[OrderID],work_sheet!A4661,Tabla1[Sales])</f>
        <v>361.04399999999998</v>
      </c>
      <c r="D4661" s="12">
        <f>+SUMIF(Tabla1[OrderID],work_sheet!A4661,Tabla1[COGS])</f>
        <v>-281.51400000000001</v>
      </c>
      <c r="E4661" s="12">
        <f t="shared" si="144"/>
        <v>79.529999999999973</v>
      </c>
      <c r="F4661" s="25">
        <f>+SUMIF(Tabla1[OrderID],work_sheet!A4661,Tabla1[Discountvalue])</f>
        <v>-16.3764</v>
      </c>
      <c r="G4661" s="29">
        <f>1-ROUND((WorkSheet[[#This Row],[ventas]]+WorkSheet[[#This Row],[descuentos]])/WorkSheet[[#This Row],[ventas]],2)</f>
        <v>5.0000000000000044E-2</v>
      </c>
      <c r="H4661" s="27" t="s">
        <v>11061</v>
      </c>
      <c r="I4661" s="25">
        <f t="shared" si="145"/>
        <v>63.153599999999969</v>
      </c>
      <c r="J4661" s="71">
        <f>+IF(WorkSheet[[#This Row],[profit_neto]]&lt;0,1,0)</f>
        <v>0</v>
      </c>
      <c r="K4661" s="42">
        <f>ROUND(WorkSheet[[#This Row],[profit_neto]]/WorkSheet[[#This Row],[ventas]],2)</f>
        <v>0.17</v>
      </c>
      <c r="L4661" s="33" t="s">
        <v>11015</v>
      </c>
      <c r="M4661" t="str">
        <f>+VLOOKUP(A4661,Tabla1[[OrderID]:[State]],10,0)</f>
        <v>New York</v>
      </c>
      <c r="N4661" t="str">
        <f>+VLOOKUP(A4661,Tabla1[[OrderID]:[State]],6,0)</f>
        <v>AR-10825</v>
      </c>
      <c r="O4661" t="str">
        <f>+VLOOKUP(WorkSheet[[#This Row],[cliente]],Modif_sheet!G:H,2,0)</f>
        <v>Anthony Rawles</v>
      </c>
      <c r="P4661" t="str">
        <f>+VLOOKUP(A4661,Tabla1[[OrderID]:[State]],8,0)</f>
        <v>CORPORATE</v>
      </c>
      <c r="Q4661">
        <f>+VLOOKUP(A4661,Tabla1[[OrderID]:[Yearsales]],27,0)</f>
        <v>2017</v>
      </c>
      <c r="R4661">
        <f>+SUMIF(Tabla1[OrderID],work_sheet!A4661,Tabla1[Quantity])</f>
        <v>8</v>
      </c>
      <c r="S4661" s="10">
        <f>+MONTH(WorkSheet[[#This Row],[OrderDate]])</f>
        <v>7</v>
      </c>
    </row>
    <row r="4662" spans="1:19" x14ac:dyDescent="0.25">
      <c r="A4662" t="s">
        <v>4685</v>
      </c>
      <c r="B4662" s="4">
        <f>+VLOOKUP(A4662,Tabla1[[OrderID]:[OrderDate]],2,0)</f>
        <v>42678</v>
      </c>
      <c r="C4662" s="12">
        <f>+SUMIF(Tabla1[OrderID],work_sheet!A4662,Tabla1[Sales])</f>
        <v>77.488</v>
      </c>
      <c r="D4662" s="12">
        <f>+SUMIF(Tabla1[OrderID],work_sheet!A4662,Tabla1[COGS])</f>
        <v>-120.976</v>
      </c>
      <c r="E4662" s="12">
        <f t="shared" si="144"/>
        <v>-43.488</v>
      </c>
      <c r="F4662" s="25">
        <f>+SUMIF(Tabla1[OrderID],work_sheet!A4662,Tabla1[Discountvalue])</f>
        <v>-46.492799999999995</v>
      </c>
      <c r="G4662" s="29">
        <f>1-ROUND((WorkSheet[[#This Row],[ventas]]+WorkSheet[[#This Row],[descuentos]])/WorkSheet[[#This Row],[ventas]],2)</f>
        <v>0.6</v>
      </c>
      <c r="H4662" s="26" t="s">
        <v>11075</v>
      </c>
      <c r="I4662" s="25">
        <f t="shared" si="145"/>
        <v>-89.980799999999988</v>
      </c>
      <c r="J4662" s="71">
        <f>+IF(WorkSheet[[#This Row],[profit_neto]]&lt;0,1,0)</f>
        <v>1</v>
      </c>
      <c r="K4662" s="42">
        <f>ROUND(WorkSheet[[#This Row],[profit_neto]]/WorkSheet[[#This Row],[ventas]],2)</f>
        <v>-1.1599999999999999</v>
      </c>
      <c r="L4662" s="31" t="s">
        <v>10973</v>
      </c>
      <c r="M4662" t="str">
        <f>+VLOOKUP(A4662,Tabla1[[OrderID]:[State]],10,0)</f>
        <v>Texas</v>
      </c>
      <c r="N4662" t="str">
        <f>+VLOOKUP(A4662,Tabla1[[OrderID]:[State]],6,0)</f>
        <v>SM-20005</v>
      </c>
      <c r="O4662" t="str">
        <f>+VLOOKUP(WorkSheet[[#This Row],[cliente]],Modif_sheet!G:H,2,0)</f>
        <v>Sally Matthias</v>
      </c>
      <c r="P4662" t="str">
        <f>+VLOOKUP(A4662,Tabla1[[OrderID]:[State]],8,0)</f>
        <v>CONSUMER</v>
      </c>
      <c r="Q4662">
        <f>+VLOOKUP(A4662,Tabla1[[OrderID]:[Yearsales]],27,0)</f>
        <v>2016</v>
      </c>
      <c r="R4662">
        <f>+SUMIF(Tabla1[OrderID],work_sheet!A4662,Tabla1[Quantity])</f>
        <v>7</v>
      </c>
      <c r="S4662" s="10">
        <f>+MONTH(WorkSheet[[#This Row],[OrderDate]])</f>
        <v>11</v>
      </c>
    </row>
    <row r="4663" spans="1:19" hidden="1" x14ac:dyDescent="0.25">
      <c r="A4663" t="s">
        <v>4686</v>
      </c>
      <c r="B4663" s="4">
        <f>+VLOOKUP(A4663,Tabla1[[OrderID]:[OrderDate]],2,0)</f>
        <v>43001</v>
      </c>
      <c r="C4663" s="12">
        <f>+SUMIF(Tabla1[OrderID],work_sheet!A4663,Tabla1[Sales])</f>
        <v>878.81600000000003</v>
      </c>
      <c r="D4663" s="12">
        <f>+SUMIF(Tabla1[OrderID],work_sheet!A4663,Tabla1[COGS])</f>
        <v>-564.98879999999997</v>
      </c>
      <c r="E4663" s="12">
        <f t="shared" si="144"/>
        <v>313.82720000000006</v>
      </c>
      <c r="F4663" s="25">
        <f>+SUMIF(Tabla1[OrderID],work_sheet!A4663,Tabla1[Discountvalue])</f>
        <v>-133.55520000000001</v>
      </c>
      <c r="G4663" s="29">
        <f>1-ROUND((WorkSheet[[#This Row],[ventas]]+WorkSheet[[#This Row],[descuentos]])/WorkSheet[[#This Row],[ventas]],2)</f>
        <v>0.15000000000000002</v>
      </c>
      <c r="H4663" s="26" t="s">
        <v>11061</v>
      </c>
      <c r="I4663" s="25">
        <f t="shared" si="145"/>
        <v>180.27200000000005</v>
      </c>
      <c r="J4663" s="71">
        <f>+IF(WorkSheet[[#This Row],[profit_neto]]&lt;0,1,0)</f>
        <v>0</v>
      </c>
      <c r="K4663" s="42">
        <f>ROUND(WorkSheet[[#This Row],[profit_neto]]/WorkSheet[[#This Row],[ventas]],2)</f>
        <v>0.21</v>
      </c>
      <c r="L4663" s="33" t="s">
        <v>11015</v>
      </c>
      <c r="M4663" t="str">
        <f>+VLOOKUP(A4663,Tabla1[[OrderID]:[State]],10,0)</f>
        <v>California</v>
      </c>
      <c r="N4663" t="str">
        <f>+VLOOKUP(A4663,Tabla1[[OrderID]:[State]],6,0)</f>
        <v>DB-13660</v>
      </c>
      <c r="O4663" t="str">
        <f>+VLOOKUP(WorkSheet[[#This Row],[cliente]],Modif_sheet!G:H,2,0)</f>
        <v>Duane Benoit</v>
      </c>
      <c r="P4663" t="str">
        <f>+VLOOKUP(A4663,Tabla1[[OrderID]:[State]],8,0)</f>
        <v>CONSUMER</v>
      </c>
      <c r="Q4663">
        <f>+VLOOKUP(A4663,Tabla1[[OrderID]:[Yearsales]],27,0)</f>
        <v>2017</v>
      </c>
      <c r="R4663">
        <f>+SUMIF(Tabla1[OrderID],work_sheet!A4663,Tabla1[Quantity])</f>
        <v>13</v>
      </c>
      <c r="S4663" s="10">
        <f>+MONTH(WorkSheet[[#This Row],[OrderDate]])</f>
        <v>9</v>
      </c>
    </row>
    <row r="4664" spans="1:19" hidden="1" x14ac:dyDescent="0.25">
      <c r="A4664" t="s">
        <v>4687</v>
      </c>
      <c r="B4664" s="4">
        <f>+VLOOKUP(A4664,Tabla1[[OrderID]:[OrderDate]],2,0)</f>
        <v>42985</v>
      </c>
      <c r="C4664" s="12">
        <f>+SUMIF(Tabla1[OrderID],work_sheet!A4664,Tabla1[Sales])</f>
        <v>562.65200000000004</v>
      </c>
      <c r="D4664" s="12">
        <f>+SUMIF(Tabla1[OrderID],work_sheet!A4664,Tabla1[COGS])</f>
        <v>-395.24400000000003</v>
      </c>
      <c r="E4664" s="12">
        <f t="shared" si="144"/>
        <v>167.40800000000002</v>
      </c>
      <c r="F4664" s="25">
        <f>+SUMIF(Tabla1[OrderID],work_sheet!A4664,Tabla1[Discountvalue])</f>
        <v>-91.142400000000009</v>
      </c>
      <c r="G4664" s="29">
        <f>1-ROUND((WorkSheet[[#This Row],[ventas]]+WorkSheet[[#This Row],[descuentos]])/WorkSheet[[#This Row],[ventas]],2)</f>
        <v>0.16000000000000003</v>
      </c>
      <c r="H4664" s="26" t="s">
        <v>11061</v>
      </c>
      <c r="I4664" s="25">
        <f t="shared" si="145"/>
        <v>76.265600000000006</v>
      </c>
      <c r="J4664" s="71">
        <f>+IF(WorkSheet[[#This Row],[profit_neto]]&lt;0,1,0)</f>
        <v>0</v>
      </c>
      <c r="K4664" s="42">
        <f>ROUND(WorkSheet[[#This Row],[profit_neto]]/WorkSheet[[#This Row],[ventas]],2)</f>
        <v>0.14000000000000001</v>
      </c>
      <c r="L4664" s="33" t="s">
        <v>11015</v>
      </c>
      <c r="M4664" t="str">
        <f>+VLOOKUP(A4664,Tabla1[[OrderID]:[State]],10,0)</f>
        <v>Washington</v>
      </c>
      <c r="N4664" t="str">
        <f>+VLOOKUP(A4664,Tabla1[[OrderID]:[State]],6,0)</f>
        <v>PF-19225</v>
      </c>
      <c r="O4664" t="str">
        <f>+VLOOKUP(WorkSheet[[#This Row],[cliente]],Modif_sheet!G:H,2,0)</f>
        <v>Phillip Flathmann</v>
      </c>
      <c r="P4664" t="str">
        <f>+VLOOKUP(A4664,Tabla1[[OrderID]:[State]],8,0)</f>
        <v>CONSUMER</v>
      </c>
      <c r="Q4664">
        <f>+VLOOKUP(A4664,Tabla1[[OrderID]:[Yearsales]],27,0)</f>
        <v>2017</v>
      </c>
      <c r="R4664">
        <f>+SUMIF(Tabla1[OrderID],work_sheet!A4664,Tabla1[Quantity])</f>
        <v>7</v>
      </c>
      <c r="S4664" s="10">
        <f>+MONTH(WorkSheet[[#This Row],[OrderDate]])</f>
        <v>9</v>
      </c>
    </row>
    <row r="4665" spans="1:19" hidden="1" x14ac:dyDescent="0.25">
      <c r="A4665" t="s">
        <v>4688</v>
      </c>
      <c r="B4665" s="4">
        <f>+VLOOKUP(A4665,Tabla1[[OrderID]:[OrderDate]],2,0)</f>
        <v>42336</v>
      </c>
      <c r="C4665" s="12">
        <f>+SUMIF(Tabla1[OrderID],work_sheet!A4665,Tabla1[Sales])</f>
        <v>45.28</v>
      </c>
      <c r="D4665" s="12">
        <f>+SUMIF(Tabla1[OrderID],work_sheet!A4665,Tabla1[COGS])</f>
        <v>-29.884799999999998</v>
      </c>
      <c r="E4665" s="12">
        <f t="shared" si="144"/>
        <v>15.395200000000003</v>
      </c>
      <c r="F4665" s="25">
        <f>+SUMIF(Tabla1[OrderID],work_sheet!A4665,Tabla1[Discountvalue])</f>
        <v>0</v>
      </c>
      <c r="G4665" s="29">
        <v>0</v>
      </c>
      <c r="H4665" s="26">
        <v>0</v>
      </c>
      <c r="I4665" s="25">
        <f t="shared" si="145"/>
        <v>15.395200000000003</v>
      </c>
      <c r="J4665" s="71">
        <f>+IF(WorkSheet[[#This Row],[profit_neto]]&lt;0,1,0)</f>
        <v>0</v>
      </c>
      <c r="K4665" s="42">
        <f>ROUND(WorkSheet[[#This Row],[profit_neto]]/WorkSheet[[#This Row],[ventas]],2)</f>
        <v>0.34</v>
      </c>
      <c r="L4665" s="33" t="s">
        <v>11015</v>
      </c>
      <c r="M4665" t="str">
        <f>+VLOOKUP(A4665,Tabla1[[OrderID]:[State]],10,0)</f>
        <v>California</v>
      </c>
      <c r="N4665" t="str">
        <f>+VLOOKUP(A4665,Tabla1[[OrderID]:[State]],6,0)</f>
        <v>AJ-10945</v>
      </c>
      <c r="O4665" t="str">
        <f>+VLOOKUP(WorkSheet[[#This Row],[cliente]],Modif_sheet!G:H,2,0)</f>
        <v>Ashley Jarboe</v>
      </c>
      <c r="P4665" t="str">
        <f>+VLOOKUP(A4665,Tabla1[[OrderID]:[State]],8,0)</f>
        <v>CONSUMER</v>
      </c>
      <c r="Q4665">
        <f>+VLOOKUP(A4665,Tabla1[[OrderID]:[Yearsales]],27,0)</f>
        <v>2015</v>
      </c>
      <c r="R4665">
        <f>+SUMIF(Tabla1[OrderID],work_sheet!A4665,Tabla1[Quantity])</f>
        <v>4</v>
      </c>
      <c r="S4665" s="10">
        <f>+MONTH(WorkSheet[[#This Row],[OrderDate]])</f>
        <v>11</v>
      </c>
    </row>
    <row r="4666" spans="1:19" hidden="1" x14ac:dyDescent="0.25">
      <c r="A4666" t="s">
        <v>4689</v>
      </c>
      <c r="B4666" s="4">
        <f>+VLOOKUP(A4666,Tabla1[[OrderID]:[OrderDate]],2,0)</f>
        <v>42320</v>
      </c>
      <c r="C4666" s="12">
        <f>+SUMIF(Tabla1[OrderID],work_sheet!A4666,Tabla1[Sales])</f>
        <v>15.56</v>
      </c>
      <c r="D4666" s="12">
        <f>+SUMIF(Tabla1[OrderID],work_sheet!A4666,Tabla1[COGS])</f>
        <v>-8.2468000000000004</v>
      </c>
      <c r="E4666" s="12">
        <f t="shared" si="144"/>
        <v>7.3132000000000001</v>
      </c>
      <c r="F4666" s="25">
        <f>+SUMIF(Tabla1[OrderID],work_sheet!A4666,Tabla1[Discountvalue])</f>
        <v>0</v>
      </c>
      <c r="G4666" s="29">
        <v>0</v>
      </c>
      <c r="H4666" s="26">
        <v>0</v>
      </c>
      <c r="I4666" s="25">
        <f t="shared" si="145"/>
        <v>7.3132000000000001</v>
      </c>
      <c r="J4666" s="71">
        <f>+IF(WorkSheet[[#This Row],[profit_neto]]&lt;0,1,0)</f>
        <v>0</v>
      </c>
      <c r="K4666" s="42">
        <f>ROUND(WorkSheet[[#This Row],[profit_neto]]/WorkSheet[[#This Row],[ventas]],2)</f>
        <v>0.47</v>
      </c>
      <c r="L4666" s="33" t="s">
        <v>11015</v>
      </c>
      <c r="M4666" t="str">
        <f>+VLOOKUP(A4666,Tabla1[[OrderID]:[State]],10,0)</f>
        <v>New York</v>
      </c>
      <c r="N4666" t="str">
        <f>+VLOOKUP(A4666,Tabla1[[OrderID]:[State]],6,0)</f>
        <v>EB-14110</v>
      </c>
      <c r="O4666" t="str">
        <f>+VLOOKUP(WorkSheet[[#This Row],[cliente]],Modif_sheet!G:H,2,0)</f>
        <v>Eugene Barchas</v>
      </c>
      <c r="P4666" t="str">
        <f>+VLOOKUP(A4666,Tabla1[[OrderID]:[State]],8,0)</f>
        <v>CONSUMER</v>
      </c>
      <c r="Q4666">
        <f>+VLOOKUP(A4666,Tabla1[[OrderID]:[Yearsales]],27,0)</f>
        <v>2015</v>
      </c>
      <c r="R4666">
        <f>+SUMIF(Tabla1[OrderID],work_sheet!A4666,Tabla1[Quantity])</f>
        <v>2</v>
      </c>
      <c r="S4666" s="10">
        <f>+MONTH(WorkSheet[[#This Row],[OrderDate]])</f>
        <v>11</v>
      </c>
    </row>
    <row r="4667" spans="1:19" hidden="1" x14ac:dyDescent="0.25">
      <c r="A4667" t="s">
        <v>4690</v>
      </c>
      <c r="B4667" s="4">
        <f>+VLOOKUP(A4667,Tabla1[[OrderID]:[OrderDate]],2,0)</f>
        <v>42642</v>
      </c>
      <c r="C4667" s="12">
        <f>+SUMIF(Tabla1[OrderID],work_sheet!A4667,Tabla1[Sales])</f>
        <v>859.2</v>
      </c>
      <c r="D4667" s="12">
        <f>+SUMIF(Tabla1[OrderID],work_sheet!A4667,Tabla1[COGS])</f>
        <v>-612.17999999999995</v>
      </c>
      <c r="E4667" s="12">
        <f t="shared" si="144"/>
        <v>247.0200000000001</v>
      </c>
      <c r="F4667" s="25">
        <f>+SUMIF(Tabla1[OrderID],work_sheet!A4667,Tabla1[Discountvalue])</f>
        <v>-171.84000000000003</v>
      </c>
      <c r="G4667" s="29">
        <f>1-ROUND((WorkSheet[[#This Row],[ventas]]+WorkSheet[[#This Row],[descuentos]])/WorkSheet[[#This Row],[ventas]],2)</f>
        <v>0.19999999999999996</v>
      </c>
      <c r="H4667" s="26" t="s">
        <v>11061</v>
      </c>
      <c r="I4667" s="25">
        <f t="shared" si="145"/>
        <v>75.180000000000064</v>
      </c>
      <c r="J4667" s="71">
        <f>+IF(WorkSheet[[#This Row],[profit_neto]]&lt;0,1,0)</f>
        <v>0</v>
      </c>
      <c r="K4667" s="42">
        <f>ROUND(WorkSheet[[#This Row],[profit_neto]]/WorkSheet[[#This Row],[ventas]],2)</f>
        <v>0.09</v>
      </c>
      <c r="L4667" s="33" t="s">
        <v>11015</v>
      </c>
      <c r="M4667" t="str">
        <f>+VLOOKUP(A4667,Tabla1[[OrderID]:[State]],10,0)</f>
        <v>Oregon</v>
      </c>
      <c r="N4667" t="str">
        <f>+VLOOKUP(A4667,Tabla1[[OrderID]:[State]],6,0)</f>
        <v>ES-14080</v>
      </c>
      <c r="O4667" t="str">
        <f>+VLOOKUP(WorkSheet[[#This Row],[cliente]],Modif_sheet!G:H,2,0)</f>
        <v>Erin Smith</v>
      </c>
      <c r="P4667" t="str">
        <f>+VLOOKUP(A4667,Tabla1[[OrderID]:[State]],8,0)</f>
        <v>CORPORATE</v>
      </c>
      <c r="Q4667">
        <f>+VLOOKUP(A4667,Tabla1[[OrderID]:[Yearsales]],27,0)</f>
        <v>2016</v>
      </c>
      <c r="R4667">
        <f>+SUMIF(Tabla1[OrderID],work_sheet!A4667,Tabla1[Quantity])</f>
        <v>3</v>
      </c>
      <c r="S4667" s="10">
        <f>+MONTH(WorkSheet[[#This Row],[OrderDate]])</f>
        <v>9</v>
      </c>
    </row>
    <row r="4668" spans="1:19" hidden="1" x14ac:dyDescent="0.25">
      <c r="A4668" t="s">
        <v>4691</v>
      </c>
      <c r="B4668" s="4">
        <f>+VLOOKUP(A4668,Tabla1[[OrderID]:[OrderDate]],2,0)</f>
        <v>42989</v>
      </c>
      <c r="C4668" s="12">
        <f>+SUMIF(Tabla1[OrderID],work_sheet!A4668,Tabla1[Sales])</f>
        <v>209.88</v>
      </c>
      <c r="D4668" s="12">
        <f>+SUMIF(Tabla1[OrderID],work_sheet!A4668,Tabla1[COGS])</f>
        <v>-152.32920000000001</v>
      </c>
      <c r="E4668" s="12">
        <f t="shared" si="144"/>
        <v>57.550799999999981</v>
      </c>
      <c r="F4668" s="25">
        <f>+SUMIF(Tabla1[OrderID],work_sheet!A4668,Tabla1[Discountvalue])</f>
        <v>0</v>
      </c>
      <c r="G4668" s="29">
        <v>0</v>
      </c>
      <c r="H4668" s="26">
        <v>0</v>
      </c>
      <c r="I4668" s="25">
        <f t="shared" si="145"/>
        <v>57.550799999999981</v>
      </c>
      <c r="J4668" s="71">
        <f>+IF(WorkSheet[[#This Row],[profit_neto]]&lt;0,1,0)</f>
        <v>0</v>
      </c>
      <c r="K4668" s="42">
        <f>ROUND(WorkSheet[[#This Row],[profit_neto]]/WorkSheet[[#This Row],[ventas]],2)</f>
        <v>0.27</v>
      </c>
      <c r="L4668" s="33" t="s">
        <v>11015</v>
      </c>
      <c r="M4668" t="str">
        <f>+VLOOKUP(A4668,Tabla1[[OrderID]:[State]],10,0)</f>
        <v>Kentucky</v>
      </c>
      <c r="N4668" t="str">
        <f>+VLOOKUP(A4668,Tabla1[[OrderID]:[State]],6,0)</f>
        <v>SS-20410</v>
      </c>
      <c r="O4668" t="str">
        <f>+VLOOKUP(WorkSheet[[#This Row],[cliente]],Modif_sheet!G:H,2,0)</f>
        <v>Shahid Shariari</v>
      </c>
      <c r="P4668" t="str">
        <f>+VLOOKUP(A4668,Tabla1[[OrderID]:[State]],8,0)</f>
        <v>CONSUMER</v>
      </c>
      <c r="Q4668">
        <f>+VLOOKUP(A4668,Tabla1[[OrderID]:[Yearsales]],27,0)</f>
        <v>2017</v>
      </c>
      <c r="R4668">
        <f>+SUMIF(Tabla1[OrderID],work_sheet!A4668,Tabla1[Quantity])</f>
        <v>8</v>
      </c>
      <c r="S4668" s="10">
        <f>+MONTH(WorkSheet[[#This Row],[OrderDate]])</f>
        <v>9</v>
      </c>
    </row>
    <row r="4669" spans="1:19" hidden="1" x14ac:dyDescent="0.25">
      <c r="A4669" t="s">
        <v>4692</v>
      </c>
      <c r="B4669" s="4">
        <f>+VLOOKUP(A4669,Tabla1[[OrderID]:[OrderDate]],2,0)</f>
        <v>42856</v>
      </c>
      <c r="C4669" s="12">
        <f>+SUMIF(Tabla1[OrderID],work_sheet!A4669,Tabla1[Sales])</f>
        <v>318.95999999999998</v>
      </c>
      <c r="D4669" s="12">
        <f>+SUMIF(Tabla1[OrderID],work_sheet!A4669,Tabla1[COGS])</f>
        <v>-269.38800000000003</v>
      </c>
      <c r="E4669" s="12">
        <f t="shared" si="144"/>
        <v>49.571999999999946</v>
      </c>
      <c r="F4669" s="25">
        <f>+SUMIF(Tabla1[OrderID],work_sheet!A4669,Tabla1[Discountvalue])</f>
        <v>-63.791999999999994</v>
      </c>
      <c r="G4669" s="29">
        <f>1-ROUND((WorkSheet[[#This Row],[ventas]]+WorkSheet[[#This Row],[descuentos]])/WorkSheet[[#This Row],[ventas]],2)</f>
        <v>0.19999999999999996</v>
      </c>
      <c r="H4669" s="26" t="s">
        <v>11061</v>
      </c>
      <c r="I4669" s="25">
        <f t="shared" si="145"/>
        <v>-14.220000000000049</v>
      </c>
      <c r="J4669" s="71">
        <f>+IF(WorkSheet[[#This Row],[profit_neto]]&lt;0,1,0)</f>
        <v>1</v>
      </c>
      <c r="K4669" s="42">
        <f>ROUND(WorkSheet[[#This Row],[profit_neto]]/WorkSheet[[#This Row],[ventas]],2)</f>
        <v>-0.04</v>
      </c>
      <c r="L4669" s="33" t="s">
        <v>11014</v>
      </c>
      <c r="M4669" t="str">
        <f>+VLOOKUP(A4669,Tabla1[[OrderID]:[State]],10,0)</f>
        <v>Florida</v>
      </c>
      <c r="N4669" t="str">
        <f>+VLOOKUP(A4669,Tabla1[[OrderID]:[State]],6,0)</f>
        <v>AG-10900</v>
      </c>
      <c r="O4669" t="str">
        <f>+VLOOKUP(WorkSheet[[#This Row],[cliente]],Modif_sheet!G:H,2,0)</f>
        <v>Arthur Gainer</v>
      </c>
      <c r="P4669" t="str">
        <f>+VLOOKUP(A4669,Tabla1[[OrderID]:[State]],8,0)</f>
        <v>CONSUMER</v>
      </c>
      <c r="Q4669">
        <f>+VLOOKUP(A4669,Tabla1[[OrderID]:[Yearsales]],27,0)</f>
        <v>2017</v>
      </c>
      <c r="R4669">
        <f>+SUMIF(Tabla1[OrderID],work_sheet!A4669,Tabla1[Quantity])</f>
        <v>5</v>
      </c>
      <c r="S4669" s="10">
        <f>+MONTH(WorkSheet[[#This Row],[OrderDate]])</f>
        <v>5</v>
      </c>
    </row>
    <row r="4670" spans="1:19" hidden="1" x14ac:dyDescent="0.25">
      <c r="A4670" t="s">
        <v>4693</v>
      </c>
      <c r="B4670" s="4">
        <f>+VLOOKUP(A4670,Tabla1[[OrderID]:[OrderDate]],2,0)</f>
        <v>42994</v>
      </c>
      <c r="C4670" s="12">
        <f>+SUMIF(Tabla1[OrderID],work_sheet!A4670,Tabla1[Sales])</f>
        <v>17.899999999999999</v>
      </c>
      <c r="D4670" s="12">
        <f>+SUMIF(Tabla1[OrderID],work_sheet!A4670,Tabla1[COGS])</f>
        <v>-9.1289999999999996</v>
      </c>
      <c r="E4670" s="12">
        <f t="shared" si="144"/>
        <v>8.770999999999999</v>
      </c>
      <c r="F4670" s="25">
        <f>+SUMIF(Tabla1[OrderID],work_sheet!A4670,Tabla1[Discountvalue])</f>
        <v>0</v>
      </c>
      <c r="G4670" s="29">
        <v>0</v>
      </c>
      <c r="H4670" s="26">
        <v>0</v>
      </c>
      <c r="I4670" s="25">
        <f t="shared" si="145"/>
        <v>8.770999999999999</v>
      </c>
      <c r="J4670" s="71">
        <f>+IF(WorkSheet[[#This Row],[profit_neto]]&lt;0,1,0)</f>
        <v>0</v>
      </c>
      <c r="K4670" s="42">
        <f>ROUND(WorkSheet[[#This Row],[profit_neto]]/WorkSheet[[#This Row],[ventas]],2)</f>
        <v>0.49</v>
      </c>
      <c r="L4670" s="33" t="s">
        <v>11015</v>
      </c>
      <c r="M4670" t="str">
        <f>+VLOOKUP(A4670,Tabla1[[OrderID]:[State]],10,0)</f>
        <v>California</v>
      </c>
      <c r="N4670" t="str">
        <f>+VLOOKUP(A4670,Tabla1[[OrderID]:[State]],6,0)</f>
        <v>CY-12745</v>
      </c>
      <c r="O4670" t="str">
        <f>+VLOOKUP(WorkSheet[[#This Row],[cliente]],Modif_sheet!G:H,2,0)</f>
        <v>Craig Yedwab</v>
      </c>
      <c r="P4670" t="str">
        <f>+VLOOKUP(A4670,Tabla1[[OrderID]:[State]],8,0)</f>
        <v>CORPORATE</v>
      </c>
      <c r="Q4670">
        <f>+VLOOKUP(A4670,Tabla1[[OrderID]:[Yearsales]],27,0)</f>
        <v>2017</v>
      </c>
      <c r="R4670">
        <f>+SUMIF(Tabla1[OrderID],work_sheet!A4670,Tabla1[Quantity])</f>
        <v>5</v>
      </c>
      <c r="S4670" s="10">
        <f>+MONTH(WorkSheet[[#This Row],[OrderDate]])</f>
        <v>9</v>
      </c>
    </row>
    <row r="4671" spans="1:19" hidden="1" x14ac:dyDescent="0.25">
      <c r="A4671" t="s">
        <v>4694</v>
      </c>
      <c r="B4671" s="4">
        <f>+VLOOKUP(A4671,Tabla1[[OrderID]:[OrderDate]],2,0)</f>
        <v>41931</v>
      </c>
      <c r="C4671" s="12">
        <f>+SUMIF(Tabla1[OrderID],work_sheet!A4671,Tabla1[Sales])</f>
        <v>306.11199999999997</v>
      </c>
      <c r="D4671" s="12">
        <f>+SUMIF(Tabla1[OrderID],work_sheet!A4671,Tabla1[COGS])</f>
        <v>-180.12049999999999</v>
      </c>
      <c r="E4671" s="12">
        <f t="shared" si="144"/>
        <v>125.99149999999997</v>
      </c>
      <c r="F4671" s="25">
        <f>+SUMIF(Tabla1[OrderID],work_sheet!A4671,Tabla1[Discountvalue])</f>
        <v>-28.1264</v>
      </c>
      <c r="G4671" s="29">
        <f>1-ROUND((WorkSheet[[#This Row],[ventas]]+WorkSheet[[#This Row],[descuentos]])/WorkSheet[[#This Row],[ventas]],2)</f>
        <v>8.9999999999999969E-2</v>
      </c>
      <c r="H4671" s="27" t="s">
        <v>11061</v>
      </c>
      <c r="I4671" s="25">
        <f t="shared" si="145"/>
        <v>97.86509999999997</v>
      </c>
      <c r="J4671" s="71">
        <f>+IF(WorkSheet[[#This Row],[profit_neto]]&lt;0,1,0)</f>
        <v>0</v>
      </c>
      <c r="K4671" s="42">
        <f>ROUND(WorkSheet[[#This Row],[profit_neto]]/WorkSheet[[#This Row],[ventas]],2)</f>
        <v>0.32</v>
      </c>
      <c r="L4671" s="33" t="s">
        <v>11015</v>
      </c>
      <c r="M4671" t="str">
        <f>+VLOOKUP(A4671,Tabla1[[OrderID]:[State]],10,0)</f>
        <v>California</v>
      </c>
      <c r="N4671" t="str">
        <f>+VLOOKUP(A4671,Tabla1[[OrderID]:[State]],6,0)</f>
        <v>RP-19270</v>
      </c>
      <c r="O4671" t="str">
        <f>+VLOOKUP(WorkSheet[[#This Row],[cliente]],Modif_sheet!G:H,2,0)</f>
        <v>Rachel Payne</v>
      </c>
      <c r="P4671" t="str">
        <f>+VLOOKUP(A4671,Tabla1[[OrderID]:[State]],8,0)</f>
        <v>CORPORATE</v>
      </c>
      <c r="Q4671">
        <f>+VLOOKUP(A4671,Tabla1[[OrderID]:[Yearsales]],27,0)</f>
        <v>2014</v>
      </c>
      <c r="R4671">
        <f>+SUMIF(Tabla1[OrderID],work_sheet!A4671,Tabla1[Quantity])</f>
        <v>18</v>
      </c>
      <c r="S4671" s="10">
        <f>+MONTH(WorkSheet[[#This Row],[OrderDate]])</f>
        <v>10</v>
      </c>
    </row>
    <row r="4672" spans="1:19" hidden="1" x14ac:dyDescent="0.25">
      <c r="A4672" t="s">
        <v>4695</v>
      </c>
      <c r="B4672" s="4">
        <f>+VLOOKUP(A4672,Tabla1[[OrderID]:[OrderDate]],2,0)</f>
        <v>42442</v>
      </c>
      <c r="C4672" s="12">
        <f>+SUMIF(Tabla1[OrderID],work_sheet!A4672,Tabla1[Sales])</f>
        <v>51.183999999999997</v>
      </c>
      <c r="D4672" s="12">
        <f>+SUMIF(Tabla1[OrderID],work_sheet!A4672,Tabla1[COGS])</f>
        <v>-21.7532</v>
      </c>
      <c r="E4672" s="12">
        <f t="shared" si="144"/>
        <v>29.430799999999998</v>
      </c>
      <c r="F4672" s="25">
        <f>+SUMIF(Tabla1[OrderID],work_sheet!A4672,Tabla1[Discountvalue])</f>
        <v>-10.236800000000001</v>
      </c>
      <c r="G4672" s="29">
        <f>1-ROUND((WorkSheet[[#This Row],[ventas]]+WorkSheet[[#This Row],[descuentos]])/WorkSheet[[#This Row],[ventas]],2)</f>
        <v>0.19999999999999996</v>
      </c>
      <c r="H4672" s="26" t="s">
        <v>11061</v>
      </c>
      <c r="I4672" s="25">
        <f t="shared" si="145"/>
        <v>19.193999999999996</v>
      </c>
      <c r="J4672" s="71">
        <f>+IF(WorkSheet[[#This Row],[profit_neto]]&lt;0,1,0)</f>
        <v>0</v>
      </c>
      <c r="K4672" s="42">
        <f>ROUND(WorkSheet[[#This Row],[profit_neto]]/WorkSheet[[#This Row],[ventas]],2)</f>
        <v>0.38</v>
      </c>
      <c r="L4672" s="33" t="s">
        <v>11015</v>
      </c>
      <c r="M4672" t="str">
        <f>+VLOOKUP(A4672,Tabla1[[OrderID]:[State]],10,0)</f>
        <v>California</v>
      </c>
      <c r="N4672" t="str">
        <f>+VLOOKUP(A4672,Tabla1[[OrderID]:[State]],6,0)</f>
        <v>DB-13360</v>
      </c>
      <c r="O4672" t="str">
        <f>+VLOOKUP(WorkSheet[[#This Row],[cliente]],Modif_sheet!G:H,2,0)</f>
        <v>Dennis Bolton</v>
      </c>
      <c r="P4672" t="str">
        <f>+VLOOKUP(A4672,Tabla1[[OrderID]:[State]],8,0)</f>
        <v>HOME OFFICE</v>
      </c>
      <c r="Q4672">
        <f>+VLOOKUP(A4672,Tabla1[[OrderID]:[Yearsales]],27,0)</f>
        <v>2016</v>
      </c>
      <c r="R4672">
        <f>+SUMIF(Tabla1[OrderID],work_sheet!A4672,Tabla1[Quantity])</f>
        <v>7</v>
      </c>
      <c r="S4672" s="10">
        <f>+MONTH(WorkSheet[[#This Row],[OrderDate]])</f>
        <v>3</v>
      </c>
    </row>
    <row r="4673" spans="1:19" hidden="1" x14ac:dyDescent="0.25">
      <c r="A4673" t="s">
        <v>4696</v>
      </c>
      <c r="B4673" s="4">
        <f>+VLOOKUP(A4673,Tabla1[[OrderID]:[OrderDate]],2,0)</f>
        <v>42783</v>
      </c>
      <c r="C4673" s="12">
        <f>+SUMIF(Tabla1[OrderID],work_sheet!A4673,Tabla1[Sales])</f>
        <v>1448.8530000000001</v>
      </c>
      <c r="D4673" s="12">
        <f>+SUMIF(Tabla1[OrderID],work_sheet!A4673,Tabla1[COGS])</f>
        <v>-1090.8027999999999</v>
      </c>
      <c r="E4673" s="12">
        <f t="shared" si="144"/>
        <v>358.05020000000013</v>
      </c>
      <c r="F4673" s="25">
        <f>+SUMIF(Tabla1[OrderID],work_sheet!A4673,Tabla1[Discountvalue])</f>
        <v>-485.28389999999996</v>
      </c>
      <c r="G4673" s="29">
        <f>1-ROUND((WorkSheet[[#This Row],[ventas]]+WorkSheet[[#This Row],[descuentos]])/WorkSheet[[#This Row],[ventas]],2)</f>
        <v>0.32999999999999996</v>
      </c>
      <c r="H4673" s="26" t="s">
        <v>11061</v>
      </c>
      <c r="I4673" s="25">
        <f t="shared" si="145"/>
        <v>-127.23369999999983</v>
      </c>
      <c r="J4673" s="71">
        <f>+IF(WorkSheet[[#This Row],[profit_neto]]&lt;0,1,0)</f>
        <v>1</v>
      </c>
      <c r="K4673" s="42">
        <f>ROUND(WorkSheet[[#This Row],[profit_neto]]/WorkSheet[[#This Row],[ventas]],2)</f>
        <v>-0.09</v>
      </c>
      <c r="L4673" s="33" t="s">
        <v>11014</v>
      </c>
      <c r="M4673" t="str">
        <f>+VLOOKUP(A4673,Tabla1[[OrderID]:[State]],10,0)</f>
        <v>Ohio</v>
      </c>
      <c r="N4673" t="str">
        <f>+VLOOKUP(A4673,Tabla1[[OrderID]:[State]],6,0)</f>
        <v>CK-12325</v>
      </c>
      <c r="O4673" t="str">
        <f>+VLOOKUP(WorkSheet[[#This Row],[cliente]],Modif_sheet!G:H,2,0)</f>
        <v>Christine Kargatis</v>
      </c>
      <c r="P4673" t="str">
        <f>+VLOOKUP(A4673,Tabla1[[OrderID]:[State]],8,0)</f>
        <v>HOME OFFICE</v>
      </c>
      <c r="Q4673">
        <f>+VLOOKUP(A4673,Tabla1[[OrderID]:[Yearsales]],27,0)</f>
        <v>2017</v>
      </c>
      <c r="R4673">
        <f>+SUMIF(Tabla1[OrderID],work_sheet!A4673,Tabla1[Quantity])</f>
        <v>18</v>
      </c>
      <c r="S4673" s="10">
        <f>+MONTH(WorkSheet[[#This Row],[OrderDate]])</f>
        <v>2</v>
      </c>
    </row>
    <row r="4674" spans="1:19" hidden="1" x14ac:dyDescent="0.25">
      <c r="A4674" t="s">
        <v>4697</v>
      </c>
      <c r="B4674" s="4">
        <f>+VLOOKUP(A4674,Tabla1[[OrderID]:[OrderDate]],2,0)</f>
        <v>42726</v>
      </c>
      <c r="C4674" s="12">
        <f>+SUMIF(Tabla1[OrderID],work_sheet!A4674,Tabla1[Sales])</f>
        <v>884.68000000000006</v>
      </c>
      <c r="D4674" s="12">
        <f>+SUMIF(Tabla1[OrderID],work_sheet!A4674,Tabla1[COGS])</f>
        <v>-671.51760000000002</v>
      </c>
      <c r="E4674" s="12">
        <f t="shared" ref="E4674:E4737" si="146">+C4674+D4674</f>
        <v>213.16240000000005</v>
      </c>
      <c r="F4674" s="25">
        <f>+SUMIF(Tabla1[OrderID],work_sheet!A4674,Tabla1[Discountvalue])</f>
        <v>0</v>
      </c>
      <c r="G4674" s="29">
        <v>0</v>
      </c>
      <c r="H4674" s="26">
        <v>0</v>
      </c>
      <c r="I4674" s="25">
        <f t="shared" ref="I4674:I4737" si="147">+E4674+F4674</f>
        <v>213.16240000000005</v>
      </c>
      <c r="J4674" s="71">
        <f>+IF(WorkSheet[[#This Row],[profit_neto]]&lt;0,1,0)</f>
        <v>0</v>
      </c>
      <c r="K4674" s="42">
        <f>ROUND(WorkSheet[[#This Row],[profit_neto]]/WorkSheet[[#This Row],[ventas]],2)</f>
        <v>0.24</v>
      </c>
      <c r="L4674" s="33" t="s">
        <v>11015</v>
      </c>
      <c r="M4674" t="str">
        <f>+VLOOKUP(A4674,Tabla1[[OrderID]:[State]],10,0)</f>
        <v>California</v>
      </c>
      <c r="N4674" t="str">
        <f>+VLOOKUP(A4674,Tabla1[[OrderID]:[State]],6,0)</f>
        <v>DN-13690</v>
      </c>
      <c r="O4674" t="str">
        <f>+VLOOKUP(WorkSheet[[#This Row],[cliente]],Modif_sheet!G:H,2,0)</f>
        <v>Duane Noonan</v>
      </c>
      <c r="P4674" t="str">
        <f>+VLOOKUP(A4674,Tabla1[[OrderID]:[State]],8,0)</f>
        <v>CONSUMER</v>
      </c>
      <c r="Q4674">
        <f>+VLOOKUP(A4674,Tabla1[[OrderID]:[Yearsales]],27,0)</f>
        <v>2016</v>
      </c>
      <c r="R4674">
        <f>+SUMIF(Tabla1[OrderID],work_sheet!A4674,Tabla1[Quantity])</f>
        <v>10</v>
      </c>
      <c r="S4674" s="10">
        <f>+MONTH(WorkSheet[[#This Row],[OrderDate]])</f>
        <v>12</v>
      </c>
    </row>
    <row r="4675" spans="1:19" hidden="1" x14ac:dyDescent="0.25">
      <c r="A4675" t="s">
        <v>4698</v>
      </c>
      <c r="B4675" s="4">
        <f>+VLOOKUP(A4675,Tabla1[[OrderID]:[OrderDate]],2,0)</f>
        <v>42636</v>
      </c>
      <c r="C4675" s="12">
        <f>+SUMIF(Tabla1[OrderID],work_sheet!A4675,Tabla1[Sales])</f>
        <v>197.96800000000002</v>
      </c>
      <c r="D4675" s="12">
        <f>+SUMIF(Tabla1[OrderID],work_sheet!A4675,Tabla1[COGS])</f>
        <v>-174.6986</v>
      </c>
      <c r="E4675" s="12">
        <f t="shared" si="146"/>
        <v>23.269400000000019</v>
      </c>
      <c r="F4675" s="25">
        <f>+SUMIF(Tabla1[OrderID],work_sheet!A4675,Tabla1[Discountvalue])</f>
        <v>-39.593600000000002</v>
      </c>
      <c r="G4675" s="29">
        <f>1-ROUND((WorkSheet[[#This Row],[ventas]]+WorkSheet[[#This Row],[descuentos]])/WorkSheet[[#This Row],[ventas]],2)</f>
        <v>0.19999999999999996</v>
      </c>
      <c r="H4675" s="26" t="s">
        <v>11061</v>
      </c>
      <c r="I4675" s="25">
        <f t="shared" si="147"/>
        <v>-16.324199999999983</v>
      </c>
      <c r="J4675" s="71">
        <f>+IF(WorkSheet[[#This Row],[profit_neto]]&lt;0,1,0)</f>
        <v>1</v>
      </c>
      <c r="K4675" s="42">
        <f>ROUND(WorkSheet[[#This Row],[profit_neto]]/WorkSheet[[#This Row],[ventas]],2)</f>
        <v>-0.08</v>
      </c>
      <c r="L4675" s="33" t="s">
        <v>11014</v>
      </c>
      <c r="M4675" t="str">
        <f>+VLOOKUP(A4675,Tabla1[[OrderID]:[State]],10,0)</f>
        <v>Washington</v>
      </c>
      <c r="N4675" t="str">
        <f>+VLOOKUP(A4675,Tabla1[[OrderID]:[State]],6,0)</f>
        <v>DP-13105</v>
      </c>
      <c r="O4675" t="str">
        <f>+VLOOKUP(WorkSheet[[#This Row],[cliente]],Modif_sheet!G:H,2,0)</f>
        <v>Dave Poirier</v>
      </c>
      <c r="P4675" t="str">
        <f>+VLOOKUP(A4675,Tabla1[[OrderID]:[State]],8,0)</f>
        <v>CORPORATE</v>
      </c>
      <c r="Q4675">
        <f>+VLOOKUP(A4675,Tabla1[[OrderID]:[Yearsales]],27,0)</f>
        <v>2016</v>
      </c>
      <c r="R4675">
        <f>+SUMIF(Tabla1[OrderID],work_sheet!A4675,Tabla1[Quantity])</f>
        <v>7</v>
      </c>
      <c r="S4675" s="10">
        <f>+MONTH(WorkSheet[[#This Row],[OrderDate]])</f>
        <v>9</v>
      </c>
    </row>
    <row r="4676" spans="1:19" hidden="1" x14ac:dyDescent="0.25">
      <c r="A4676" t="s">
        <v>4699</v>
      </c>
      <c r="B4676" s="4">
        <f>+VLOOKUP(A4676,Tabla1[[OrderID]:[OrderDate]],2,0)</f>
        <v>43002</v>
      </c>
      <c r="C4676" s="12">
        <f>+SUMIF(Tabla1[OrderID],work_sheet!A4676,Tabla1[Sales])</f>
        <v>531.88800000000003</v>
      </c>
      <c r="D4676" s="12">
        <f>+SUMIF(Tabla1[OrderID],work_sheet!A4676,Tabla1[COGS])</f>
        <v>-384.6216</v>
      </c>
      <c r="E4676" s="12">
        <f t="shared" si="146"/>
        <v>147.26640000000003</v>
      </c>
      <c r="F4676" s="25">
        <f>+SUMIF(Tabla1[OrderID],work_sheet!A4676,Tabla1[Discountvalue])</f>
        <v>-158.42400000000001</v>
      </c>
      <c r="G4676" s="29">
        <f>1-ROUND((WorkSheet[[#This Row],[ventas]]+WorkSheet[[#This Row],[descuentos]])/WorkSheet[[#This Row],[ventas]],2)</f>
        <v>0.30000000000000004</v>
      </c>
      <c r="H4676" s="26" t="s">
        <v>11061</v>
      </c>
      <c r="I4676" s="25">
        <f t="shared" si="147"/>
        <v>-11.157599999999974</v>
      </c>
      <c r="J4676" s="71">
        <f>+IF(WorkSheet[[#This Row],[profit_neto]]&lt;0,1,0)</f>
        <v>1</v>
      </c>
      <c r="K4676" s="42">
        <f>ROUND(WorkSheet[[#This Row],[profit_neto]]/WorkSheet[[#This Row],[ventas]],2)</f>
        <v>-0.02</v>
      </c>
      <c r="L4676" s="33" t="s">
        <v>11014</v>
      </c>
      <c r="M4676" t="str">
        <f>+VLOOKUP(A4676,Tabla1[[OrderID]:[State]],10,0)</f>
        <v>Illinois</v>
      </c>
      <c r="N4676" t="str">
        <f>+VLOOKUP(A4676,Tabla1[[OrderID]:[State]],6,0)</f>
        <v>RO-19780</v>
      </c>
      <c r="O4676" t="str">
        <f>+VLOOKUP(WorkSheet[[#This Row],[cliente]],Modif_sheet!G:H,2,0)</f>
        <v>Rose O'Brian</v>
      </c>
      <c r="P4676" t="str">
        <f>+VLOOKUP(A4676,Tabla1[[OrderID]:[State]],8,0)</f>
        <v>CONSUMER</v>
      </c>
      <c r="Q4676">
        <f>+VLOOKUP(A4676,Tabla1[[OrderID]:[Yearsales]],27,0)</f>
        <v>2017</v>
      </c>
      <c r="R4676">
        <f>+SUMIF(Tabla1[OrderID],work_sheet!A4676,Tabla1[Quantity])</f>
        <v>5</v>
      </c>
      <c r="S4676" s="10">
        <f>+MONTH(WorkSheet[[#This Row],[OrderDate]])</f>
        <v>9</v>
      </c>
    </row>
    <row r="4677" spans="1:19" hidden="1" x14ac:dyDescent="0.25">
      <c r="A4677" t="s">
        <v>4700</v>
      </c>
      <c r="B4677" s="4">
        <f>+VLOOKUP(A4677,Tabla1[[OrderID]:[OrderDate]],2,0)</f>
        <v>42339</v>
      </c>
      <c r="C4677" s="12">
        <f>+SUMIF(Tabla1[OrderID],work_sheet!A4677,Tabla1[Sales])</f>
        <v>41.620000000000005</v>
      </c>
      <c r="D4677" s="12">
        <f>+SUMIF(Tabla1[OrderID],work_sheet!A4677,Tabla1[COGS])</f>
        <v>-22.555800000000001</v>
      </c>
      <c r="E4677" s="12">
        <f t="shared" si="146"/>
        <v>19.064200000000003</v>
      </c>
      <c r="F4677" s="25">
        <f>+SUMIF(Tabla1[OrderID],work_sheet!A4677,Tabla1[Discountvalue])</f>
        <v>0</v>
      </c>
      <c r="G4677" s="29">
        <v>0</v>
      </c>
      <c r="H4677" s="26">
        <v>0</v>
      </c>
      <c r="I4677" s="25">
        <f t="shared" si="147"/>
        <v>19.064200000000003</v>
      </c>
      <c r="J4677" s="71">
        <f>+IF(WorkSheet[[#This Row],[profit_neto]]&lt;0,1,0)</f>
        <v>0</v>
      </c>
      <c r="K4677" s="42">
        <f>ROUND(WorkSheet[[#This Row],[profit_neto]]/WorkSheet[[#This Row],[ventas]],2)</f>
        <v>0.46</v>
      </c>
      <c r="L4677" s="33" t="s">
        <v>11015</v>
      </c>
      <c r="M4677" t="str">
        <f>+VLOOKUP(A4677,Tabla1[[OrderID]:[State]],10,0)</f>
        <v>Michigan</v>
      </c>
      <c r="N4677" t="str">
        <f>+VLOOKUP(A4677,Tabla1[[OrderID]:[State]],6,0)</f>
        <v>MA-17560</v>
      </c>
      <c r="O4677" t="str">
        <f>+VLOOKUP(WorkSheet[[#This Row],[cliente]],Modif_sheet!G:H,2,0)</f>
        <v>Matt Abelman</v>
      </c>
      <c r="P4677" t="str">
        <f>+VLOOKUP(A4677,Tabla1[[OrderID]:[State]],8,0)</f>
        <v>HOME OFFICE</v>
      </c>
      <c r="Q4677">
        <f>+VLOOKUP(A4677,Tabla1[[OrderID]:[Yearsales]],27,0)</f>
        <v>2015</v>
      </c>
      <c r="R4677">
        <f>+SUMIF(Tabla1[OrderID],work_sheet!A4677,Tabla1[Quantity])</f>
        <v>7</v>
      </c>
      <c r="S4677" s="10">
        <f>+MONTH(WorkSheet[[#This Row],[OrderDate]])</f>
        <v>12</v>
      </c>
    </row>
    <row r="4678" spans="1:19" hidden="1" x14ac:dyDescent="0.25">
      <c r="A4678" t="s">
        <v>4701</v>
      </c>
      <c r="B4678" s="4">
        <f>+VLOOKUP(A4678,Tabla1[[OrderID]:[OrderDate]],2,0)</f>
        <v>42394</v>
      </c>
      <c r="C4678" s="12">
        <f>+SUMIF(Tabla1[OrderID],work_sheet!A4678,Tabla1[Sales])</f>
        <v>831.50199999999995</v>
      </c>
      <c r="D4678" s="12">
        <f>+SUMIF(Tabla1[OrderID],work_sheet!A4678,Tabla1[COGS])</f>
        <v>-773.82590000000005</v>
      </c>
      <c r="E4678" s="12">
        <f t="shared" si="146"/>
        <v>57.676099999999906</v>
      </c>
      <c r="F4678" s="25">
        <f>+SUMIF(Tabla1[OrderID],work_sheet!A4678,Tabla1[Discountvalue])</f>
        <v>-134.11279999999999</v>
      </c>
      <c r="G4678" s="29">
        <f>1-ROUND((WorkSheet[[#This Row],[ventas]]+WorkSheet[[#This Row],[descuentos]])/WorkSheet[[#This Row],[ventas]],2)</f>
        <v>0.16000000000000003</v>
      </c>
      <c r="H4678" s="26" t="s">
        <v>11061</v>
      </c>
      <c r="I4678" s="25">
        <f t="shared" si="147"/>
        <v>-76.436700000000087</v>
      </c>
      <c r="J4678" s="71">
        <f>+IF(WorkSheet[[#This Row],[profit_neto]]&lt;0,1,0)</f>
        <v>1</v>
      </c>
      <c r="K4678" s="42">
        <f>ROUND(WorkSheet[[#This Row],[profit_neto]]/WorkSheet[[#This Row],[ventas]],2)</f>
        <v>-0.09</v>
      </c>
      <c r="L4678" s="33" t="s">
        <v>11014</v>
      </c>
      <c r="M4678" t="str">
        <f>+VLOOKUP(A4678,Tabla1[[OrderID]:[State]],10,0)</f>
        <v>New York</v>
      </c>
      <c r="N4678" t="str">
        <f>+VLOOKUP(A4678,Tabla1[[OrderID]:[State]],6,0)</f>
        <v>JD-15895</v>
      </c>
      <c r="O4678" t="str">
        <f>+VLOOKUP(WorkSheet[[#This Row],[cliente]],Modif_sheet!G:H,2,0)</f>
        <v>Jonathan Doherty</v>
      </c>
      <c r="P4678" t="str">
        <f>+VLOOKUP(A4678,Tabla1[[OrderID]:[State]],8,0)</f>
        <v>CORPORATE</v>
      </c>
      <c r="Q4678">
        <f>+VLOOKUP(A4678,Tabla1[[OrderID]:[Yearsales]],27,0)</f>
        <v>2016</v>
      </c>
      <c r="R4678">
        <f>+SUMIF(Tabla1[OrderID],work_sheet!A4678,Tabla1[Quantity])</f>
        <v>16</v>
      </c>
      <c r="S4678" s="10">
        <f>+MONTH(WorkSheet[[#This Row],[OrderDate]])</f>
        <v>1</v>
      </c>
    </row>
    <row r="4679" spans="1:19" hidden="1" x14ac:dyDescent="0.25">
      <c r="A4679" t="s">
        <v>4702</v>
      </c>
      <c r="B4679" s="4">
        <f>+VLOOKUP(A4679,Tabla1[[OrderID]:[OrderDate]],2,0)</f>
        <v>42815</v>
      </c>
      <c r="C4679" s="12">
        <f>+SUMIF(Tabla1[OrderID],work_sheet!A4679,Tabla1[Sales])</f>
        <v>425.05599999999998</v>
      </c>
      <c r="D4679" s="12">
        <f>+SUMIF(Tabla1[OrderID],work_sheet!A4679,Tabla1[COGS])</f>
        <v>-394.62380000000002</v>
      </c>
      <c r="E4679" s="12">
        <f t="shared" si="146"/>
        <v>30.432199999999966</v>
      </c>
      <c r="F4679" s="25">
        <f>+SUMIF(Tabla1[OrderID],work_sheet!A4679,Tabla1[Discountvalue])</f>
        <v>-6.1152000000000006</v>
      </c>
      <c r="G4679" s="29">
        <f>1-ROUND((WorkSheet[[#This Row],[ventas]]+WorkSheet[[#This Row],[descuentos]])/WorkSheet[[#This Row],[ventas]],2)</f>
        <v>1.0000000000000009E-2</v>
      </c>
      <c r="H4679" s="27" t="s">
        <v>11061</v>
      </c>
      <c r="I4679" s="25">
        <f t="shared" si="147"/>
        <v>24.316999999999965</v>
      </c>
      <c r="J4679" s="71">
        <f>+IF(WorkSheet[[#This Row],[profit_neto]]&lt;0,1,0)</f>
        <v>0</v>
      </c>
      <c r="K4679" s="42">
        <f>ROUND(WorkSheet[[#This Row],[profit_neto]]/WorkSheet[[#This Row],[ventas]],2)</f>
        <v>0.06</v>
      </c>
      <c r="L4679" s="33" t="s">
        <v>11015</v>
      </c>
      <c r="M4679" t="str">
        <f>+VLOOKUP(A4679,Tabla1[[OrderID]:[State]],10,0)</f>
        <v>Washington</v>
      </c>
      <c r="N4679" t="str">
        <f>+VLOOKUP(A4679,Tabla1[[OrderID]:[State]],6,0)</f>
        <v>PS-18970</v>
      </c>
      <c r="O4679" t="str">
        <f>+VLOOKUP(WorkSheet[[#This Row],[cliente]],Modif_sheet!G:H,2,0)</f>
        <v>Paul Stevenson</v>
      </c>
      <c r="P4679" t="str">
        <f>+VLOOKUP(A4679,Tabla1[[OrderID]:[State]],8,0)</f>
        <v>HOME OFFICE</v>
      </c>
      <c r="Q4679">
        <f>+VLOOKUP(A4679,Tabla1[[OrderID]:[Yearsales]],27,0)</f>
        <v>2017</v>
      </c>
      <c r="R4679">
        <f>+SUMIF(Tabla1[OrderID],work_sheet!A4679,Tabla1[Quantity])</f>
        <v>20</v>
      </c>
      <c r="S4679" s="10">
        <f>+MONTH(WorkSheet[[#This Row],[OrderDate]])</f>
        <v>3</v>
      </c>
    </row>
    <row r="4680" spans="1:19" hidden="1" x14ac:dyDescent="0.25">
      <c r="A4680" t="s">
        <v>4703</v>
      </c>
      <c r="B4680" s="4">
        <f>+VLOOKUP(A4680,Tabla1[[OrderID]:[OrderDate]],2,0)</f>
        <v>41873</v>
      </c>
      <c r="C4680" s="12">
        <f>+SUMIF(Tabla1[OrderID],work_sheet!A4680,Tabla1[Sales])</f>
        <v>11.56</v>
      </c>
      <c r="D4680" s="12">
        <f>+SUMIF(Tabla1[OrderID],work_sheet!A4680,Tabla1[COGS])</f>
        <v>-5.8956</v>
      </c>
      <c r="E4680" s="12">
        <f t="shared" si="146"/>
        <v>5.6644000000000005</v>
      </c>
      <c r="F4680" s="25">
        <f>+SUMIF(Tabla1[OrderID],work_sheet!A4680,Tabla1[Discountvalue])</f>
        <v>0</v>
      </c>
      <c r="G4680" s="29">
        <v>0</v>
      </c>
      <c r="H4680" s="26">
        <v>0</v>
      </c>
      <c r="I4680" s="25">
        <f t="shared" si="147"/>
        <v>5.6644000000000005</v>
      </c>
      <c r="J4680" s="71">
        <f>+IF(WorkSheet[[#This Row],[profit_neto]]&lt;0,1,0)</f>
        <v>0</v>
      </c>
      <c r="K4680" s="42">
        <f>ROUND(WorkSheet[[#This Row],[profit_neto]]/WorkSheet[[#This Row],[ventas]],2)</f>
        <v>0.49</v>
      </c>
      <c r="L4680" s="33" t="s">
        <v>11015</v>
      </c>
      <c r="M4680" t="str">
        <f>+VLOOKUP(A4680,Tabla1[[OrderID]:[State]],10,0)</f>
        <v>Missouri</v>
      </c>
      <c r="N4680" t="str">
        <f>+VLOOKUP(A4680,Tabla1[[OrderID]:[State]],6,0)</f>
        <v>JF-15415</v>
      </c>
      <c r="O4680" t="str">
        <f>+VLOOKUP(WorkSheet[[#This Row],[cliente]],Modif_sheet!G:H,2,0)</f>
        <v>Jennifer Ferguson</v>
      </c>
      <c r="P4680" t="str">
        <f>+VLOOKUP(A4680,Tabla1[[OrderID]:[State]],8,0)</f>
        <v>CONSUMER</v>
      </c>
      <c r="Q4680">
        <f>+VLOOKUP(A4680,Tabla1[[OrderID]:[Yearsales]],27,0)</f>
        <v>2014</v>
      </c>
      <c r="R4680">
        <f>+SUMIF(Tabla1[OrderID],work_sheet!A4680,Tabla1[Quantity])</f>
        <v>2</v>
      </c>
      <c r="S4680" s="10">
        <f>+MONTH(WorkSheet[[#This Row],[OrderDate]])</f>
        <v>8</v>
      </c>
    </row>
    <row r="4681" spans="1:19" hidden="1" x14ac:dyDescent="0.25">
      <c r="A4681" t="s">
        <v>4704</v>
      </c>
      <c r="B4681" s="4">
        <f>+VLOOKUP(A4681,Tabla1[[OrderID]:[OrderDate]],2,0)</f>
        <v>41798</v>
      </c>
      <c r="C4681" s="12">
        <f>+SUMIF(Tabla1[OrderID],work_sheet!A4681,Tabla1[Sales])</f>
        <v>1745.3600000000001</v>
      </c>
      <c r="D4681" s="12">
        <f>+SUMIF(Tabla1[OrderID],work_sheet!A4681,Tabla1[COGS])</f>
        <v>-1622.14</v>
      </c>
      <c r="E4681" s="12">
        <f t="shared" si="146"/>
        <v>123.22000000000003</v>
      </c>
      <c r="F4681" s="25">
        <f>+SUMIF(Tabla1[OrderID],work_sheet!A4681,Tabla1[Discountvalue])</f>
        <v>-13.696000000000002</v>
      </c>
      <c r="G4681" s="29">
        <f>1-ROUND((WorkSheet[[#This Row],[ventas]]+WorkSheet[[#This Row],[descuentos]])/WorkSheet[[#This Row],[ventas]],2)</f>
        <v>1.0000000000000009E-2</v>
      </c>
      <c r="H4681" s="27" t="s">
        <v>11061</v>
      </c>
      <c r="I4681" s="25">
        <f t="shared" si="147"/>
        <v>109.52400000000003</v>
      </c>
      <c r="J4681" s="71">
        <f>+IF(WorkSheet[[#This Row],[profit_neto]]&lt;0,1,0)</f>
        <v>0</v>
      </c>
      <c r="K4681" s="42">
        <f>ROUND(WorkSheet[[#This Row],[profit_neto]]/WorkSheet[[#This Row],[ventas]],2)</f>
        <v>0.06</v>
      </c>
      <c r="L4681" s="33" t="s">
        <v>11015</v>
      </c>
      <c r="M4681" t="str">
        <f>+VLOOKUP(A4681,Tabla1[[OrderID]:[State]],10,0)</f>
        <v>New York</v>
      </c>
      <c r="N4681" t="str">
        <f>+VLOOKUP(A4681,Tabla1[[OrderID]:[State]],6,0)</f>
        <v>RD-19480</v>
      </c>
      <c r="O4681" t="str">
        <f>+VLOOKUP(WorkSheet[[#This Row],[cliente]],Modif_sheet!G:H,2,0)</f>
        <v>Rick Duston</v>
      </c>
      <c r="P4681" t="str">
        <f>+VLOOKUP(A4681,Tabla1[[OrderID]:[State]],8,0)</f>
        <v>CONSUMER</v>
      </c>
      <c r="Q4681">
        <f>+VLOOKUP(A4681,Tabla1[[OrderID]:[Yearsales]],27,0)</f>
        <v>2014</v>
      </c>
      <c r="R4681">
        <f>+SUMIF(Tabla1[OrderID],work_sheet!A4681,Tabla1[Quantity])</f>
        <v>8</v>
      </c>
      <c r="S4681" s="10">
        <f>+MONTH(WorkSheet[[#This Row],[OrderDate]])</f>
        <v>6</v>
      </c>
    </row>
    <row r="4682" spans="1:19" hidden="1" x14ac:dyDescent="0.25">
      <c r="A4682" t="s">
        <v>4705</v>
      </c>
      <c r="B4682" s="4">
        <f>+VLOOKUP(A4682,Tabla1[[OrderID]:[OrderDate]],2,0)</f>
        <v>42467</v>
      </c>
      <c r="C4682" s="12">
        <f>+SUMIF(Tabla1[OrderID],work_sheet!A4682,Tabla1[Sales])</f>
        <v>37.94</v>
      </c>
      <c r="D4682" s="12">
        <f>+SUMIF(Tabla1[OrderID],work_sheet!A4682,Tabla1[COGS])</f>
        <v>-19.7288</v>
      </c>
      <c r="E4682" s="12">
        <f t="shared" si="146"/>
        <v>18.211199999999998</v>
      </c>
      <c r="F4682" s="25">
        <f>+SUMIF(Tabla1[OrderID],work_sheet!A4682,Tabla1[Discountvalue])</f>
        <v>0</v>
      </c>
      <c r="G4682" s="29">
        <v>0</v>
      </c>
      <c r="H4682" s="26">
        <v>0</v>
      </c>
      <c r="I4682" s="25">
        <f t="shared" si="147"/>
        <v>18.211199999999998</v>
      </c>
      <c r="J4682" s="71">
        <f>+IF(WorkSheet[[#This Row],[profit_neto]]&lt;0,1,0)</f>
        <v>0</v>
      </c>
      <c r="K4682" s="42">
        <f>ROUND(WorkSheet[[#This Row],[profit_neto]]/WorkSheet[[#This Row],[ventas]],2)</f>
        <v>0.48</v>
      </c>
      <c r="L4682" s="33" t="s">
        <v>11015</v>
      </c>
      <c r="M4682" t="str">
        <f>+VLOOKUP(A4682,Tabla1[[OrderID]:[State]],10,0)</f>
        <v>New Jersey</v>
      </c>
      <c r="N4682" t="str">
        <f>+VLOOKUP(A4682,Tabla1[[OrderID]:[State]],6,0)</f>
        <v>ES-14080</v>
      </c>
      <c r="O4682" t="str">
        <f>+VLOOKUP(WorkSheet[[#This Row],[cliente]],Modif_sheet!G:H,2,0)</f>
        <v>Erin Smith</v>
      </c>
      <c r="P4682" t="str">
        <f>+VLOOKUP(A4682,Tabla1[[OrderID]:[State]],8,0)</f>
        <v>CORPORATE</v>
      </c>
      <c r="Q4682">
        <f>+VLOOKUP(A4682,Tabla1[[OrderID]:[Yearsales]],27,0)</f>
        <v>2016</v>
      </c>
      <c r="R4682">
        <f>+SUMIF(Tabla1[OrderID],work_sheet!A4682,Tabla1[Quantity])</f>
        <v>2</v>
      </c>
      <c r="S4682" s="10">
        <f>+MONTH(WorkSheet[[#This Row],[OrderDate]])</f>
        <v>4</v>
      </c>
    </row>
    <row r="4683" spans="1:19" hidden="1" x14ac:dyDescent="0.25">
      <c r="A4683" t="s">
        <v>4706</v>
      </c>
      <c r="B4683" s="4">
        <f>+VLOOKUP(A4683,Tabla1[[OrderID]:[OrderDate]],2,0)</f>
        <v>43046</v>
      </c>
      <c r="C4683" s="12">
        <f>+SUMIF(Tabla1[OrderID],work_sheet!A4683,Tabla1[Sales])</f>
        <v>272.97000000000003</v>
      </c>
      <c r="D4683" s="12">
        <f>+SUMIF(Tabla1[OrderID],work_sheet!A4683,Tabla1[COGS])</f>
        <v>-229.29480000000001</v>
      </c>
      <c r="E4683" s="12">
        <f t="shared" si="146"/>
        <v>43.675200000000018</v>
      </c>
      <c r="F4683" s="25">
        <f>+SUMIF(Tabla1[OrderID],work_sheet!A4683,Tabla1[Discountvalue])</f>
        <v>0</v>
      </c>
      <c r="G4683" s="29">
        <v>0</v>
      </c>
      <c r="H4683" s="26">
        <v>0</v>
      </c>
      <c r="I4683" s="25">
        <f t="shared" si="147"/>
        <v>43.675200000000018</v>
      </c>
      <c r="J4683" s="71">
        <f>+IF(WorkSheet[[#This Row],[profit_neto]]&lt;0,1,0)</f>
        <v>0</v>
      </c>
      <c r="K4683" s="42">
        <f>ROUND(WorkSheet[[#This Row],[profit_neto]]/WorkSheet[[#This Row],[ventas]],2)</f>
        <v>0.16</v>
      </c>
      <c r="L4683" s="33" t="s">
        <v>11015</v>
      </c>
      <c r="M4683" t="str">
        <f>+VLOOKUP(A4683,Tabla1[[OrderID]:[State]],10,0)</f>
        <v>Maryland</v>
      </c>
      <c r="N4683" t="str">
        <f>+VLOOKUP(A4683,Tabla1[[OrderID]:[State]],6,0)</f>
        <v>KN-16390</v>
      </c>
      <c r="O4683" t="str">
        <f>+VLOOKUP(WorkSheet[[#This Row],[cliente]],Modif_sheet!G:H,2,0)</f>
        <v>Katherine Nockton</v>
      </c>
      <c r="P4683" t="str">
        <f>+VLOOKUP(A4683,Tabla1[[OrderID]:[State]],8,0)</f>
        <v>CORPORATE</v>
      </c>
      <c r="Q4683">
        <f>+VLOOKUP(A4683,Tabla1[[OrderID]:[Yearsales]],27,0)</f>
        <v>2017</v>
      </c>
      <c r="R4683">
        <f>+SUMIF(Tabla1[OrderID],work_sheet!A4683,Tabla1[Quantity])</f>
        <v>3</v>
      </c>
      <c r="S4683" s="10">
        <f>+MONTH(WorkSheet[[#This Row],[OrderDate]])</f>
        <v>11</v>
      </c>
    </row>
    <row r="4684" spans="1:19" hidden="1" x14ac:dyDescent="0.25">
      <c r="A4684" t="s">
        <v>4707</v>
      </c>
      <c r="B4684" s="4">
        <f>+VLOOKUP(A4684,Tabla1[[OrderID]:[OrderDate]],2,0)</f>
        <v>42153</v>
      </c>
      <c r="C4684" s="12">
        <f>+SUMIF(Tabla1[OrderID],work_sheet!A4684,Tabla1[Sales])</f>
        <v>366.666</v>
      </c>
      <c r="D4684" s="12">
        <f>+SUMIF(Tabla1[OrderID],work_sheet!A4684,Tabla1[COGS])</f>
        <v>-348.92789999999997</v>
      </c>
      <c r="E4684" s="12">
        <f t="shared" si="146"/>
        <v>17.738100000000031</v>
      </c>
      <c r="F4684" s="25">
        <f>+SUMIF(Tabla1[OrderID],work_sheet!A4684,Tabla1[Discountvalue])</f>
        <v>-105.03899999999999</v>
      </c>
      <c r="G4684" s="29">
        <f>1-ROUND((WorkSheet[[#This Row],[ventas]]+WorkSheet[[#This Row],[descuentos]])/WorkSheet[[#This Row],[ventas]],2)</f>
        <v>0.29000000000000004</v>
      </c>
      <c r="H4684" s="26" t="s">
        <v>11061</v>
      </c>
      <c r="I4684" s="25">
        <f t="shared" si="147"/>
        <v>-87.300899999999956</v>
      </c>
      <c r="J4684" s="71">
        <f>+IF(WorkSheet[[#This Row],[profit_neto]]&lt;0,1,0)</f>
        <v>1</v>
      </c>
      <c r="K4684" s="42">
        <f>ROUND(WorkSheet[[#This Row],[profit_neto]]/WorkSheet[[#This Row],[ventas]],2)</f>
        <v>-0.24</v>
      </c>
      <c r="L4684" s="32" t="s">
        <v>10991</v>
      </c>
      <c r="M4684" t="str">
        <f>+VLOOKUP(A4684,Tabla1[[OrderID]:[State]],10,0)</f>
        <v>Ohio</v>
      </c>
      <c r="N4684" t="str">
        <f>+VLOOKUP(A4684,Tabla1[[OrderID]:[State]],6,0)</f>
        <v>VP-21760</v>
      </c>
      <c r="O4684" t="str">
        <f>+VLOOKUP(WorkSheet[[#This Row],[cliente]],Modif_sheet!G:H,2,0)</f>
        <v>Victoria Pisteka</v>
      </c>
      <c r="P4684" t="str">
        <f>+VLOOKUP(A4684,Tabla1[[OrderID]:[State]],8,0)</f>
        <v>CORPORATE</v>
      </c>
      <c r="Q4684">
        <f>+VLOOKUP(A4684,Tabla1[[OrderID]:[Yearsales]],27,0)</f>
        <v>2015</v>
      </c>
      <c r="R4684">
        <f>+SUMIF(Tabla1[OrderID],work_sheet!A4684,Tabla1[Quantity])</f>
        <v>12</v>
      </c>
      <c r="S4684" s="10">
        <f>+MONTH(WorkSheet[[#This Row],[OrderDate]])</f>
        <v>5</v>
      </c>
    </row>
    <row r="4685" spans="1:19" hidden="1" x14ac:dyDescent="0.25">
      <c r="A4685" t="s">
        <v>4708</v>
      </c>
      <c r="B4685" s="4">
        <f>+VLOOKUP(A4685,Tabla1[[OrderID]:[OrderDate]],2,0)</f>
        <v>42862</v>
      </c>
      <c r="C4685" s="12">
        <f>+SUMIF(Tabla1[OrderID],work_sheet!A4685,Tabla1[Sales])</f>
        <v>419.94400000000002</v>
      </c>
      <c r="D4685" s="12">
        <f>+SUMIF(Tabla1[OrderID],work_sheet!A4685,Tabla1[COGS])</f>
        <v>-283.4622</v>
      </c>
      <c r="E4685" s="12">
        <f t="shared" si="146"/>
        <v>136.48180000000002</v>
      </c>
      <c r="F4685" s="25">
        <f>+SUMIF(Tabla1[OrderID],work_sheet!A4685,Tabla1[Discountvalue])</f>
        <v>-83.988800000000012</v>
      </c>
      <c r="G4685" s="29">
        <f>1-ROUND((WorkSheet[[#This Row],[ventas]]+WorkSheet[[#This Row],[descuentos]])/WorkSheet[[#This Row],[ventas]],2)</f>
        <v>0.19999999999999996</v>
      </c>
      <c r="H4685" s="26" t="s">
        <v>11061</v>
      </c>
      <c r="I4685" s="25">
        <f t="shared" si="147"/>
        <v>52.493000000000009</v>
      </c>
      <c r="J4685" s="71">
        <f>+IF(WorkSheet[[#This Row],[profit_neto]]&lt;0,1,0)</f>
        <v>0</v>
      </c>
      <c r="K4685" s="42">
        <f>ROUND(WorkSheet[[#This Row],[profit_neto]]/WorkSheet[[#This Row],[ventas]],2)</f>
        <v>0.13</v>
      </c>
      <c r="L4685" s="33" t="s">
        <v>11015</v>
      </c>
      <c r="M4685" t="str">
        <f>+VLOOKUP(A4685,Tabla1[[OrderID]:[State]],10,0)</f>
        <v>California</v>
      </c>
      <c r="N4685" t="str">
        <f>+VLOOKUP(A4685,Tabla1[[OrderID]:[State]],6,0)</f>
        <v>CS-11950</v>
      </c>
      <c r="O4685" t="str">
        <f>+VLOOKUP(WorkSheet[[#This Row],[cliente]],Modif_sheet!G:H,2,0)</f>
        <v>Carlos Soltero</v>
      </c>
      <c r="P4685" t="str">
        <f>+VLOOKUP(A4685,Tabla1[[OrderID]:[State]],8,0)</f>
        <v>CONSUMER</v>
      </c>
      <c r="Q4685">
        <f>+VLOOKUP(A4685,Tabla1[[OrderID]:[Yearsales]],27,0)</f>
        <v>2017</v>
      </c>
      <c r="R4685">
        <f>+SUMIF(Tabla1[OrderID],work_sheet!A4685,Tabla1[Quantity])</f>
        <v>7</v>
      </c>
      <c r="S4685" s="10">
        <f>+MONTH(WorkSheet[[#This Row],[OrderDate]])</f>
        <v>5</v>
      </c>
    </row>
    <row r="4686" spans="1:19" hidden="1" x14ac:dyDescent="0.25">
      <c r="A4686" t="s">
        <v>4709</v>
      </c>
      <c r="B4686" s="4">
        <f>+VLOOKUP(A4686,Tabla1[[OrderID]:[OrderDate]],2,0)</f>
        <v>42526</v>
      </c>
      <c r="C4686" s="12">
        <f>+SUMIF(Tabla1[OrderID],work_sheet!A4686,Tabla1[Sales])</f>
        <v>61.38</v>
      </c>
      <c r="D4686" s="12">
        <f>+SUMIF(Tabla1[OrderID],work_sheet!A4686,Tabla1[COGS])</f>
        <v>-45.421199999999999</v>
      </c>
      <c r="E4686" s="12">
        <f t="shared" si="146"/>
        <v>15.958800000000004</v>
      </c>
      <c r="F4686" s="25">
        <f>+SUMIF(Tabla1[OrderID],work_sheet!A4686,Tabla1[Discountvalue])</f>
        <v>0</v>
      </c>
      <c r="G4686" s="29">
        <v>0</v>
      </c>
      <c r="H4686" s="26">
        <v>0</v>
      </c>
      <c r="I4686" s="25">
        <f t="shared" si="147"/>
        <v>15.958800000000004</v>
      </c>
      <c r="J4686" s="71">
        <f>+IF(WorkSheet[[#This Row],[profit_neto]]&lt;0,1,0)</f>
        <v>0</v>
      </c>
      <c r="K4686" s="42">
        <f>ROUND(WorkSheet[[#This Row],[profit_neto]]/WorkSheet[[#This Row],[ventas]],2)</f>
        <v>0.26</v>
      </c>
      <c r="L4686" s="33" t="s">
        <v>11015</v>
      </c>
      <c r="M4686" t="str">
        <f>+VLOOKUP(A4686,Tabla1[[OrderID]:[State]],10,0)</f>
        <v>Washington</v>
      </c>
      <c r="N4686" t="str">
        <f>+VLOOKUP(A4686,Tabla1[[OrderID]:[State]],6,0)</f>
        <v>KB-16600</v>
      </c>
      <c r="O4686" t="str">
        <f>+VLOOKUP(WorkSheet[[#This Row],[cliente]],Modif_sheet!G:H,2,0)</f>
        <v>Ken Brennan</v>
      </c>
      <c r="P4686" t="str">
        <f>+VLOOKUP(A4686,Tabla1[[OrderID]:[State]],8,0)</f>
        <v>CORPORATE</v>
      </c>
      <c r="Q4686">
        <f>+VLOOKUP(A4686,Tabla1[[OrderID]:[Yearsales]],27,0)</f>
        <v>2016</v>
      </c>
      <c r="R4686">
        <f>+SUMIF(Tabla1[OrderID],work_sheet!A4686,Tabla1[Quantity])</f>
        <v>6</v>
      </c>
      <c r="S4686" s="10">
        <f>+MONTH(WorkSheet[[#This Row],[OrderDate]])</f>
        <v>6</v>
      </c>
    </row>
    <row r="4687" spans="1:19" hidden="1" x14ac:dyDescent="0.25">
      <c r="A4687" t="s">
        <v>4710</v>
      </c>
      <c r="B4687" s="4">
        <f>+VLOOKUP(A4687,Tabla1[[OrderID]:[OrderDate]],2,0)</f>
        <v>42352</v>
      </c>
      <c r="C4687" s="12">
        <f>+SUMIF(Tabla1[OrderID],work_sheet!A4687,Tabla1[Sales])</f>
        <v>50</v>
      </c>
      <c r="D4687" s="12">
        <f>+SUMIF(Tabla1[OrderID],work_sheet!A4687,Tabla1[COGS])</f>
        <v>-39.5</v>
      </c>
      <c r="E4687" s="12">
        <f t="shared" si="146"/>
        <v>10.5</v>
      </c>
      <c r="F4687" s="25">
        <f>+SUMIF(Tabla1[OrderID],work_sheet!A4687,Tabla1[Discountvalue])</f>
        <v>0</v>
      </c>
      <c r="G4687" s="29">
        <v>0</v>
      </c>
      <c r="H4687" s="26">
        <v>0</v>
      </c>
      <c r="I4687" s="25">
        <f t="shared" si="147"/>
        <v>10.5</v>
      </c>
      <c r="J4687" s="71">
        <f>+IF(WorkSheet[[#This Row],[profit_neto]]&lt;0,1,0)</f>
        <v>0</v>
      </c>
      <c r="K4687" s="42">
        <f>ROUND(WorkSheet[[#This Row],[profit_neto]]/WorkSheet[[#This Row],[ventas]],2)</f>
        <v>0.21</v>
      </c>
      <c r="L4687" s="33" t="s">
        <v>11015</v>
      </c>
      <c r="M4687" t="str">
        <f>+VLOOKUP(A4687,Tabla1[[OrderID]:[State]],10,0)</f>
        <v>California</v>
      </c>
      <c r="N4687" t="str">
        <f>+VLOOKUP(A4687,Tabla1[[OrderID]:[State]],6,0)</f>
        <v>AJ-10945</v>
      </c>
      <c r="O4687" t="str">
        <f>+VLOOKUP(WorkSheet[[#This Row],[cliente]],Modif_sheet!G:H,2,0)</f>
        <v>Ashley Jarboe</v>
      </c>
      <c r="P4687" t="str">
        <f>+VLOOKUP(A4687,Tabla1[[OrderID]:[State]],8,0)</f>
        <v>CONSUMER</v>
      </c>
      <c r="Q4687">
        <f>+VLOOKUP(A4687,Tabla1[[OrderID]:[Yearsales]],27,0)</f>
        <v>2015</v>
      </c>
      <c r="R4687">
        <f>+SUMIF(Tabla1[OrderID],work_sheet!A4687,Tabla1[Quantity])</f>
        <v>2</v>
      </c>
      <c r="S4687" s="10">
        <f>+MONTH(WorkSheet[[#This Row],[OrderDate]])</f>
        <v>12</v>
      </c>
    </row>
    <row r="4688" spans="1:19" hidden="1" x14ac:dyDescent="0.25">
      <c r="A4688" t="s">
        <v>4711</v>
      </c>
      <c r="B4688" s="4">
        <f>+VLOOKUP(A4688,Tabla1[[OrderID]:[OrderDate]],2,0)</f>
        <v>43094</v>
      </c>
      <c r="C4688" s="12">
        <f>+SUMIF(Tabla1[OrderID],work_sheet!A4688,Tabla1[Sales])</f>
        <v>31.8</v>
      </c>
      <c r="D4688" s="12">
        <f>+SUMIF(Tabla1[OrderID],work_sheet!A4688,Tabla1[COGS])</f>
        <v>-18.126000000000001</v>
      </c>
      <c r="E4688" s="12">
        <f t="shared" si="146"/>
        <v>13.673999999999999</v>
      </c>
      <c r="F4688" s="25">
        <f>+SUMIF(Tabla1[OrderID],work_sheet!A4688,Tabla1[Discountvalue])</f>
        <v>0</v>
      </c>
      <c r="G4688" s="29">
        <v>0</v>
      </c>
      <c r="H4688" s="26">
        <v>0</v>
      </c>
      <c r="I4688" s="25">
        <f t="shared" si="147"/>
        <v>13.673999999999999</v>
      </c>
      <c r="J4688" s="71">
        <f>+IF(WorkSheet[[#This Row],[profit_neto]]&lt;0,1,0)</f>
        <v>0</v>
      </c>
      <c r="K4688" s="42">
        <f>ROUND(WorkSheet[[#This Row],[profit_neto]]/WorkSheet[[#This Row],[ventas]],2)</f>
        <v>0.43</v>
      </c>
      <c r="L4688" s="33" t="s">
        <v>11015</v>
      </c>
      <c r="M4688" t="str">
        <f>+VLOOKUP(A4688,Tabla1[[OrderID]:[State]],10,0)</f>
        <v>New Jersey</v>
      </c>
      <c r="N4688" t="str">
        <f>+VLOOKUP(A4688,Tabla1[[OrderID]:[State]],6,0)</f>
        <v>PO-18865</v>
      </c>
      <c r="O4688" t="str">
        <f>+VLOOKUP(WorkSheet[[#This Row],[cliente]],Modif_sheet!G:H,2,0)</f>
        <v>Patrick O'Donnell</v>
      </c>
      <c r="P4688" t="str">
        <f>+VLOOKUP(A4688,Tabla1[[OrderID]:[State]],8,0)</f>
        <v>CONSUMER</v>
      </c>
      <c r="Q4688">
        <f>+VLOOKUP(A4688,Tabla1[[OrderID]:[Yearsales]],27,0)</f>
        <v>2017</v>
      </c>
      <c r="R4688">
        <f>+SUMIF(Tabla1[OrderID],work_sheet!A4688,Tabla1[Quantity])</f>
        <v>3</v>
      </c>
      <c r="S4688" s="10">
        <f>+MONTH(WorkSheet[[#This Row],[OrderDate]])</f>
        <v>12</v>
      </c>
    </row>
    <row r="4689" spans="1:19" hidden="1" x14ac:dyDescent="0.25">
      <c r="A4689" t="s">
        <v>4712</v>
      </c>
      <c r="B4689" s="4">
        <f>+VLOOKUP(A4689,Tabla1[[OrderID]:[OrderDate]],2,0)</f>
        <v>43086</v>
      </c>
      <c r="C4689" s="12">
        <f>+SUMIF(Tabla1[OrderID],work_sheet!A4689,Tabla1[Sales])</f>
        <v>32.56</v>
      </c>
      <c r="D4689" s="12">
        <f>+SUMIF(Tabla1[OrderID],work_sheet!A4689,Tabla1[COGS])</f>
        <v>-24.0944</v>
      </c>
      <c r="E4689" s="12">
        <f t="shared" si="146"/>
        <v>8.465600000000002</v>
      </c>
      <c r="F4689" s="25">
        <f>+SUMIF(Tabla1[OrderID],work_sheet!A4689,Tabla1[Discountvalue])</f>
        <v>0</v>
      </c>
      <c r="G4689" s="29">
        <v>0</v>
      </c>
      <c r="H4689" s="26">
        <v>0</v>
      </c>
      <c r="I4689" s="25">
        <f t="shared" si="147"/>
        <v>8.465600000000002</v>
      </c>
      <c r="J4689" s="71">
        <f>+IF(WorkSheet[[#This Row],[profit_neto]]&lt;0,1,0)</f>
        <v>0</v>
      </c>
      <c r="K4689" s="42">
        <f>ROUND(WorkSheet[[#This Row],[profit_neto]]/WorkSheet[[#This Row],[ventas]],2)</f>
        <v>0.26</v>
      </c>
      <c r="L4689" s="33" t="s">
        <v>11015</v>
      </c>
      <c r="M4689" t="str">
        <f>+VLOOKUP(A4689,Tabla1[[OrderID]:[State]],10,0)</f>
        <v>Wisconsin</v>
      </c>
      <c r="N4689" t="str">
        <f>+VLOOKUP(A4689,Tabla1[[OrderID]:[State]],6,0)</f>
        <v>DP-13105</v>
      </c>
      <c r="O4689" t="str">
        <f>+VLOOKUP(WorkSheet[[#This Row],[cliente]],Modif_sheet!G:H,2,0)</f>
        <v>Dave Poirier</v>
      </c>
      <c r="P4689" t="str">
        <f>+VLOOKUP(A4689,Tabla1[[OrderID]:[State]],8,0)</f>
        <v>CORPORATE</v>
      </c>
      <c r="Q4689">
        <f>+VLOOKUP(A4689,Tabla1[[OrderID]:[Yearsales]],27,0)</f>
        <v>2017</v>
      </c>
      <c r="R4689">
        <f>+SUMIF(Tabla1[OrderID],work_sheet!A4689,Tabla1[Quantity])</f>
        <v>2</v>
      </c>
      <c r="S4689" s="10">
        <f>+MONTH(WorkSheet[[#This Row],[OrderDate]])</f>
        <v>12</v>
      </c>
    </row>
    <row r="4690" spans="1:19" hidden="1" x14ac:dyDescent="0.25">
      <c r="A4690" t="s">
        <v>4713</v>
      </c>
      <c r="B4690" s="4">
        <f>+VLOOKUP(A4690,Tabla1[[OrderID]:[OrderDate]],2,0)</f>
        <v>42500</v>
      </c>
      <c r="C4690" s="12">
        <f>+SUMIF(Tabla1[OrderID],work_sheet!A4690,Tabla1[Sales])</f>
        <v>7.0720000000000001</v>
      </c>
      <c r="D4690" s="12">
        <f>+SUMIF(Tabla1[OrderID],work_sheet!A4690,Tabla1[COGS])</f>
        <v>-3.2707999999999999</v>
      </c>
      <c r="E4690" s="12">
        <f t="shared" si="146"/>
        <v>3.8012000000000001</v>
      </c>
      <c r="F4690" s="25">
        <f>+SUMIF(Tabla1[OrderID],work_sheet!A4690,Tabla1[Discountvalue])</f>
        <v>-1.4144000000000001</v>
      </c>
      <c r="G4690" s="29">
        <f>1-ROUND((WorkSheet[[#This Row],[ventas]]+WorkSheet[[#This Row],[descuentos]])/WorkSheet[[#This Row],[ventas]],2)</f>
        <v>0.19999999999999996</v>
      </c>
      <c r="H4690" s="26" t="s">
        <v>11061</v>
      </c>
      <c r="I4690" s="25">
        <f t="shared" si="147"/>
        <v>2.3868</v>
      </c>
      <c r="J4690" s="71">
        <f>+IF(WorkSheet[[#This Row],[profit_neto]]&lt;0,1,0)</f>
        <v>0</v>
      </c>
      <c r="K4690" s="42">
        <f>ROUND(WorkSheet[[#This Row],[profit_neto]]/WorkSheet[[#This Row],[ventas]],2)</f>
        <v>0.34</v>
      </c>
      <c r="L4690" s="33" t="s">
        <v>11015</v>
      </c>
      <c r="M4690" t="str">
        <f>+VLOOKUP(A4690,Tabla1[[OrderID]:[State]],10,0)</f>
        <v>Illinois</v>
      </c>
      <c r="N4690" t="str">
        <f>+VLOOKUP(A4690,Tabla1[[OrderID]:[State]],6,0)</f>
        <v>GM-14500</v>
      </c>
      <c r="O4690" t="str">
        <f>+VLOOKUP(WorkSheet[[#This Row],[cliente]],Modif_sheet!G:H,2,0)</f>
        <v>Gene McClure</v>
      </c>
      <c r="P4690" t="str">
        <f>+VLOOKUP(A4690,Tabla1[[OrderID]:[State]],8,0)</f>
        <v>CONSUMER</v>
      </c>
      <c r="Q4690">
        <f>+VLOOKUP(A4690,Tabla1[[OrderID]:[Yearsales]],27,0)</f>
        <v>2016</v>
      </c>
      <c r="R4690">
        <f>+SUMIF(Tabla1[OrderID],work_sheet!A4690,Tabla1[Quantity])</f>
        <v>2</v>
      </c>
      <c r="S4690" s="10">
        <f>+MONTH(WorkSheet[[#This Row],[OrderDate]])</f>
        <v>5</v>
      </c>
    </row>
    <row r="4691" spans="1:19" hidden="1" x14ac:dyDescent="0.25">
      <c r="A4691" t="s">
        <v>4714</v>
      </c>
      <c r="B4691" s="4">
        <f>+VLOOKUP(A4691,Tabla1[[OrderID]:[OrderDate]],2,0)</f>
        <v>41996</v>
      </c>
      <c r="C4691" s="12">
        <f>+SUMIF(Tabla1[OrderID],work_sheet!A4691,Tabla1[Sales])</f>
        <v>619.84800000000007</v>
      </c>
      <c r="D4691" s="12">
        <f>+SUMIF(Tabla1[OrderID],work_sheet!A4691,Tabla1[COGS])</f>
        <v>-484.61700000000002</v>
      </c>
      <c r="E4691" s="12">
        <f t="shared" si="146"/>
        <v>135.23100000000005</v>
      </c>
      <c r="F4691" s="25">
        <f>+SUMIF(Tabla1[OrderID],work_sheet!A4691,Tabla1[Discountvalue])</f>
        <v>-123.9696</v>
      </c>
      <c r="G4691" s="29">
        <f>1-ROUND((WorkSheet[[#This Row],[ventas]]+WorkSheet[[#This Row],[descuentos]])/WorkSheet[[#This Row],[ventas]],2)</f>
        <v>0.19999999999999996</v>
      </c>
      <c r="H4691" s="26" t="s">
        <v>11061</v>
      </c>
      <c r="I4691" s="25">
        <f t="shared" si="147"/>
        <v>11.261400000000052</v>
      </c>
      <c r="J4691" s="71">
        <f>+IF(WorkSheet[[#This Row],[profit_neto]]&lt;0,1,0)</f>
        <v>0</v>
      </c>
      <c r="K4691" s="42">
        <f>ROUND(WorkSheet[[#This Row],[profit_neto]]/WorkSheet[[#This Row],[ventas]],2)</f>
        <v>0.02</v>
      </c>
      <c r="L4691" s="33" t="s">
        <v>11015</v>
      </c>
      <c r="M4691" t="str">
        <f>+VLOOKUP(A4691,Tabla1[[OrderID]:[State]],10,0)</f>
        <v>Florida</v>
      </c>
      <c r="N4691" t="str">
        <f>+VLOOKUP(A4691,Tabla1[[OrderID]:[State]],6,0)</f>
        <v>CC-12670</v>
      </c>
      <c r="O4691" t="str">
        <f>+VLOOKUP(WorkSheet[[#This Row],[cliente]],Modif_sheet!G:H,2,0)</f>
        <v>Craig Carreira</v>
      </c>
      <c r="P4691" t="str">
        <f>+VLOOKUP(A4691,Tabla1[[OrderID]:[State]],8,0)</f>
        <v>CONSUMER</v>
      </c>
      <c r="Q4691">
        <f>+VLOOKUP(A4691,Tabla1[[OrderID]:[Yearsales]],27,0)</f>
        <v>2014</v>
      </c>
      <c r="R4691">
        <f>+SUMIF(Tabla1[OrderID],work_sheet!A4691,Tabla1[Quantity])</f>
        <v>12</v>
      </c>
      <c r="S4691" s="10">
        <f>+MONTH(WorkSheet[[#This Row],[OrderDate]])</f>
        <v>12</v>
      </c>
    </row>
    <row r="4692" spans="1:19" hidden="1" x14ac:dyDescent="0.25">
      <c r="A4692" t="s">
        <v>4715</v>
      </c>
      <c r="B4692" s="4">
        <f>+VLOOKUP(A4692,Tabla1[[OrderID]:[OrderDate]],2,0)</f>
        <v>42958</v>
      </c>
      <c r="C4692" s="12">
        <f>+SUMIF(Tabla1[OrderID],work_sheet!A4692,Tabla1[Sales])</f>
        <v>25.92</v>
      </c>
      <c r="D4692" s="12">
        <f>+SUMIF(Tabla1[OrderID],work_sheet!A4692,Tabla1[COGS])</f>
        <v>-13.478400000000001</v>
      </c>
      <c r="E4692" s="12">
        <f t="shared" si="146"/>
        <v>12.441600000000001</v>
      </c>
      <c r="F4692" s="25">
        <f>+SUMIF(Tabla1[OrderID],work_sheet!A4692,Tabla1[Discountvalue])</f>
        <v>0</v>
      </c>
      <c r="G4692" s="29">
        <v>0</v>
      </c>
      <c r="H4692" s="26">
        <v>0</v>
      </c>
      <c r="I4692" s="25">
        <f t="shared" si="147"/>
        <v>12.441600000000001</v>
      </c>
      <c r="J4692" s="71">
        <f>+IF(WorkSheet[[#This Row],[profit_neto]]&lt;0,1,0)</f>
        <v>0</v>
      </c>
      <c r="K4692" s="42">
        <f>ROUND(WorkSheet[[#This Row],[profit_neto]]/WorkSheet[[#This Row],[ventas]],2)</f>
        <v>0.48</v>
      </c>
      <c r="L4692" s="33" t="s">
        <v>11015</v>
      </c>
      <c r="M4692" t="str">
        <f>+VLOOKUP(A4692,Tabla1[[OrderID]:[State]],10,0)</f>
        <v>New York</v>
      </c>
      <c r="N4692" t="str">
        <f>+VLOOKUP(A4692,Tabla1[[OrderID]:[State]],6,0)</f>
        <v>SJ-20125</v>
      </c>
      <c r="O4692" t="str">
        <f>+VLOOKUP(WorkSheet[[#This Row],[cliente]],Modif_sheet!G:H,2,0)</f>
        <v>Sanjit Jacobs</v>
      </c>
      <c r="P4692" t="str">
        <f>+VLOOKUP(A4692,Tabla1[[OrderID]:[State]],8,0)</f>
        <v>HOME OFFICE</v>
      </c>
      <c r="Q4692">
        <f>+VLOOKUP(A4692,Tabla1[[OrderID]:[Yearsales]],27,0)</f>
        <v>2017</v>
      </c>
      <c r="R4692">
        <f>+SUMIF(Tabla1[OrderID],work_sheet!A4692,Tabla1[Quantity])</f>
        <v>4</v>
      </c>
      <c r="S4692" s="10">
        <f>+MONTH(WorkSheet[[#This Row],[OrderDate]])</f>
        <v>8</v>
      </c>
    </row>
    <row r="4693" spans="1:19" hidden="1" x14ac:dyDescent="0.25">
      <c r="A4693" t="s">
        <v>4716</v>
      </c>
      <c r="B4693" s="4">
        <f>+VLOOKUP(A4693,Tabla1[[OrderID]:[OrderDate]],2,0)</f>
        <v>42974</v>
      </c>
      <c r="C4693" s="12">
        <f>+SUMIF(Tabla1[OrderID],work_sheet!A4693,Tabla1[Sales])</f>
        <v>120.57599999999999</v>
      </c>
      <c r="D4693" s="12">
        <f>+SUMIF(Tabla1[OrderID],work_sheet!A4693,Tabla1[COGS])</f>
        <v>-63.302399999999999</v>
      </c>
      <c r="E4693" s="12">
        <f t="shared" si="146"/>
        <v>57.273599999999995</v>
      </c>
      <c r="F4693" s="25">
        <f>+SUMIF(Tabla1[OrderID],work_sheet!A4693,Tabla1[Discountvalue])</f>
        <v>-24.115200000000002</v>
      </c>
      <c r="G4693" s="29">
        <f>1-ROUND((WorkSheet[[#This Row],[ventas]]+WorkSheet[[#This Row],[descuentos]])/WorkSheet[[#This Row],[ventas]],2)</f>
        <v>0.19999999999999996</v>
      </c>
      <c r="H4693" s="26" t="s">
        <v>11061</v>
      </c>
      <c r="I4693" s="25">
        <f t="shared" si="147"/>
        <v>33.158399999999993</v>
      </c>
      <c r="J4693" s="71">
        <f>+IF(WorkSheet[[#This Row],[profit_neto]]&lt;0,1,0)</f>
        <v>0</v>
      </c>
      <c r="K4693" s="42">
        <f>ROUND(WorkSheet[[#This Row],[profit_neto]]/WorkSheet[[#This Row],[ventas]],2)</f>
        <v>0.28000000000000003</v>
      </c>
      <c r="L4693" s="33" t="s">
        <v>11015</v>
      </c>
      <c r="M4693" t="str">
        <f>+VLOOKUP(A4693,Tabla1[[OrderID]:[State]],10,0)</f>
        <v>Arizona</v>
      </c>
      <c r="N4693" t="str">
        <f>+VLOOKUP(A4693,Tabla1[[OrderID]:[State]],6,0)</f>
        <v>SF-20200</v>
      </c>
      <c r="O4693" t="str">
        <f>+VLOOKUP(WorkSheet[[#This Row],[cliente]],Modif_sheet!G:H,2,0)</f>
        <v>Sarah Foster</v>
      </c>
      <c r="P4693" t="str">
        <f>+VLOOKUP(A4693,Tabla1[[OrderID]:[State]],8,0)</f>
        <v>CONSUMER</v>
      </c>
      <c r="Q4693">
        <f>+VLOOKUP(A4693,Tabla1[[OrderID]:[Yearsales]],27,0)</f>
        <v>2017</v>
      </c>
      <c r="R4693">
        <f>+SUMIF(Tabla1[OrderID],work_sheet!A4693,Tabla1[Quantity])</f>
        <v>8</v>
      </c>
      <c r="S4693" s="10">
        <f>+MONTH(WorkSheet[[#This Row],[OrderDate]])</f>
        <v>8</v>
      </c>
    </row>
    <row r="4694" spans="1:19" hidden="1" x14ac:dyDescent="0.25">
      <c r="A4694" t="s">
        <v>4717</v>
      </c>
      <c r="B4694" s="4">
        <f>+VLOOKUP(A4694,Tabla1[[OrderID]:[OrderDate]],2,0)</f>
        <v>42754</v>
      </c>
      <c r="C4694" s="12">
        <f>+SUMIF(Tabla1[OrderID],work_sheet!A4694,Tabla1[Sales])</f>
        <v>637.18000000000006</v>
      </c>
      <c r="D4694" s="12">
        <f>+SUMIF(Tabla1[OrderID],work_sheet!A4694,Tabla1[COGS])</f>
        <v>-440.86400000000003</v>
      </c>
      <c r="E4694" s="12">
        <f t="shared" si="146"/>
        <v>196.31600000000003</v>
      </c>
      <c r="F4694" s="25">
        <f>+SUMIF(Tabla1[OrderID],work_sheet!A4694,Tabla1[Discountvalue])</f>
        <v>0</v>
      </c>
      <c r="G4694" s="29">
        <v>0</v>
      </c>
      <c r="H4694" s="26">
        <v>0</v>
      </c>
      <c r="I4694" s="25">
        <f t="shared" si="147"/>
        <v>196.31600000000003</v>
      </c>
      <c r="J4694" s="71">
        <f>+IF(WorkSheet[[#This Row],[profit_neto]]&lt;0,1,0)</f>
        <v>0</v>
      </c>
      <c r="K4694" s="42">
        <f>ROUND(WorkSheet[[#This Row],[profit_neto]]/WorkSheet[[#This Row],[ventas]],2)</f>
        <v>0.31</v>
      </c>
      <c r="L4694" s="33" t="s">
        <v>11015</v>
      </c>
      <c r="M4694" t="str">
        <f>+VLOOKUP(A4694,Tabla1[[OrderID]:[State]],10,0)</f>
        <v>Vermont</v>
      </c>
      <c r="N4694" t="str">
        <f>+VLOOKUP(A4694,Tabla1[[OrderID]:[State]],6,0)</f>
        <v>RM-19375</v>
      </c>
      <c r="O4694" t="str">
        <f>+VLOOKUP(WorkSheet[[#This Row],[cliente]],Modif_sheet!G:H,2,0)</f>
        <v>Raymond Messe</v>
      </c>
      <c r="P4694" t="str">
        <f>+VLOOKUP(A4694,Tabla1[[OrderID]:[State]],8,0)</f>
        <v>CONSUMER</v>
      </c>
      <c r="Q4694">
        <f>+VLOOKUP(A4694,Tabla1[[OrderID]:[Yearsales]],27,0)</f>
        <v>2017</v>
      </c>
      <c r="R4694">
        <f>+SUMIF(Tabla1[OrderID],work_sheet!A4694,Tabla1[Quantity])</f>
        <v>9</v>
      </c>
      <c r="S4694" s="10">
        <f>+MONTH(WorkSheet[[#This Row],[OrderDate]])</f>
        <v>1</v>
      </c>
    </row>
    <row r="4695" spans="1:19" hidden="1" x14ac:dyDescent="0.25">
      <c r="A4695" t="s">
        <v>4718</v>
      </c>
      <c r="B4695" s="4">
        <f>+VLOOKUP(A4695,Tabla1[[OrderID]:[OrderDate]],2,0)</f>
        <v>42174</v>
      </c>
      <c r="C4695" s="12">
        <f>+SUMIF(Tabla1[OrderID],work_sheet!A4695,Tabla1[Sales])</f>
        <v>228.92</v>
      </c>
      <c r="D4695" s="12">
        <f>+SUMIF(Tabla1[OrderID],work_sheet!A4695,Tabla1[COGS])</f>
        <v>-168.82849999999999</v>
      </c>
      <c r="E4695" s="12">
        <f t="shared" si="146"/>
        <v>60.091499999999996</v>
      </c>
      <c r="F4695" s="25">
        <f>+SUMIF(Tabla1[OrderID],work_sheet!A4695,Tabla1[Discountvalue])</f>
        <v>-45.783999999999999</v>
      </c>
      <c r="G4695" s="29">
        <f>1-ROUND((WorkSheet[[#This Row],[ventas]]+WorkSheet[[#This Row],[descuentos]])/WorkSheet[[#This Row],[ventas]],2)</f>
        <v>0.19999999999999996</v>
      </c>
      <c r="H4695" s="26" t="s">
        <v>11061</v>
      </c>
      <c r="I4695" s="25">
        <f t="shared" si="147"/>
        <v>14.307499999999997</v>
      </c>
      <c r="J4695" s="71">
        <f>+IF(WorkSheet[[#This Row],[profit_neto]]&lt;0,1,0)</f>
        <v>0</v>
      </c>
      <c r="K4695" s="42">
        <f>ROUND(WorkSheet[[#This Row],[profit_neto]]/WorkSheet[[#This Row],[ventas]],2)</f>
        <v>0.06</v>
      </c>
      <c r="L4695" s="33" t="s">
        <v>11015</v>
      </c>
      <c r="M4695" t="str">
        <f>+VLOOKUP(A4695,Tabla1[[OrderID]:[State]],10,0)</f>
        <v>Texas</v>
      </c>
      <c r="N4695" t="str">
        <f>+VLOOKUP(A4695,Tabla1[[OrderID]:[State]],6,0)</f>
        <v>KM-16375</v>
      </c>
      <c r="O4695" t="str">
        <f>+VLOOKUP(WorkSheet[[#This Row],[cliente]],Modif_sheet!G:H,2,0)</f>
        <v>Katherine Murray</v>
      </c>
      <c r="P4695" t="str">
        <f>+VLOOKUP(A4695,Tabla1[[OrderID]:[State]],8,0)</f>
        <v>HOME OFFICE</v>
      </c>
      <c r="Q4695">
        <f>+VLOOKUP(A4695,Tabla1[[OrderID]:[Yearsales]],27,0)</f>
        <v>2015</v>
      </c>
      <c r="R4695">
        <f>+SUMIF(Tabla1[OrderID],work_sheet!A4695,Tabla1[Quantity])</f>
        <v>5</v>
      </c>
      <c r="S4695" s="10">
        <f>+MONTH(WorkSheet[[#This Row],[OrderDate]])</f>
        <v>6</v>
      </c>
    </row>
    <row r="4696" spans="1:19" hidden="1" x14ac:dyDescent="0.25">
      <c r="A4696" t="s">
        <v>4719</v>
      </c>
      <c r="B4696" s="4">
        <f>+VLOOKUP(A4696,Tabla1[[OrderID]:[OrderDate]],2,0)</f>
        <v>42807</v>
      </c>
      <c r="C4696" s="12">
        <f>+SUMIF(Tabla1[OrderID],work_sheet!A4696,Tabla1[Sales])</f>
        <v>7.992</v>
      </c>
      <c r="D4696" s="12">
        <f>+SUMIF(Tabla1[OrderID],work_sheet!A4696,Tabla1[COGS])</f>
        <v>-3.7961999999999998</v>
      </c>
      <c r="E4696" s="12">
        <f t="shared" si="146"/>
        <v>4.1958000000000002</v>
      </c>
      <c r="F4696" s="25">
        <f>+SUMIF(Tabla1[OrderID],work_sheet!A4696,Tabla1[Discountvalue])</f>
        <v>-1.5984</v>
      </c>
      <c r="G4696" s="29">
        <f>1-ROUND((WorkSheet[[#This Row],[ventas]]+WorkSheet[[#This Row],[descuentos]])/WorkSheet[[#This Row],[ventas]],2)</f>
        <v>0.19999999999999996</v>
      </c>
      <c r="H4696" s="26" t="s">
        <v>11061</v>
      </c>
      <c r="I4696" s="25">
        <f t="shared" si="147"/>
        <v>2.5974000000000004</v>
      </c>
      <c r="J4696" s="71">
        <f>+IF(WorkSheet[[#This Row],[profit_neto]]&lt;0,1,0)</f>
        <v>0</v>
      </c>
      <c r="K4696" s="42">
        <f>ROUND(WorkSheet[[#This Row],[profit_neto]]/WorkSheet[[#This Row],[ventas]],2)</f>
        <v>0.33</v>
      </c>
      <c r="L4696" s="33" t="s">
        <v>11015</v>
      </c>
      <c r="M4696" t="str">
        <f>+VLOOKUP(A4696,Tabla1[[OrderID]:[State]],10,0)</f>
        <v>Illinois</v>
      </c>
      <c r="N4696" t="str">
        <f>+VLOOKUP(A4696,Tabla1[[OrderID]:[State]],6,0)</f>
        <v>FH-14275</v>
      </c>
      <c r="O4696" t="str">
        <f>+VLOOKUP(WorkSheet[[#This Row],[cliente]],Modif_sheet!G:H,2,0)</f>
        <v>Frank Hawley</v>
      </c>
      <c r="P4696" t="str">
        <f>+VLOOKUP(A4696,Tabla1[[OrderID]:[State]],8,0)</f>
        <v>CORPORATE</v>
      </c>
      <c r="Q4696">
        <f>+VLOOKUP(A4696,Tabla1[[OrderID]:[Yearsales]],27,0)</f>
        <v>2017</v>
      </c>
      <c r="R4696">
        <f>+SUMIF(Tabla1[OrderID],work_sheet!A4696,Tabla1[Quantity])</f>
        <v>1</v>
      </c>
      <c r="S4696" s="10">
        <f>+MONTH(WorkSheet[[#This Row],[OrderDate]])</f>
        <v>3</v>
      </c>
    </row>
    <row r="4697" spans="1:19" hidden="1" x14ac:dyDescent="0.25">
      <c r="A4697" t="s">
        <v>4720</v>
      </c>
      <c r="B4697" s="4">
        <f>+VLOOKUP(A4697,Tabla1[[OrderID]:[OrderDate]],2,0)</f>
        <v>42302</v>
      </c>
      <c r="C4697" s="12">
        <f>+SUMIF(Tabla1[OrderID],work_sheet!A4697,Tabla1[Sales])</f>
        <v>582.33600000000001</v>
      </c>
      <c r="D4697" s="12">
        <f>+SUMIF(Tabla1[OrderID],work_sheet!A4697,Tabla1[COGS])</f>
        <v>-494.98559999999998</v>
      </c>
      <c r="E4697" s="12">
        <f t="shared" si="146"/>
        <v>87.350400000000036</v>
      </c>
      <c r="F4697" s="25">
        <f>+SUMIF(Tabla1[OrderID],work_sheet!A4697,Tabla1[Discountvalue])</f>
        <v>-116.46720000000001</v>
      </c>
      <c r="G4697" s="29">
        <f>1-ROUND((WorkSheet[[#This Row],[ventas]]+WorkSheet[[#This Row],[descuentos]])/WorkSheet[[#This Row],[ventas]],2)</f>
        <v>0.19999999999999996</v>
      </c>
      <c r="H4697" s="26" t="s">
        <v>11061</v>
      </c>
      <c r="I4697" s="25">
        <f t="shared" si="147"/>
        <v>-29.116799999999969</v>
      </c>
      <c r="J4697" s="71">
        <f>+IF(WorkSheet[[#This Row],[profit_neto]]&lt;0,1,0)</f>
        <v>1</v>
      </c>
      <c r="K4697" s="42">
        <f>ROUND(WorkSheet[[#This Row],[profit_neto]]/WorkSheet[[#This Row],[ventas]],2)</f>
        <v>-0.05</v>
      </c>
      <c r="L4697" s="33" t="s">
        <v>11014</v>
      </c>
      <c r="M4697" t="str">
        <f>+VLOOKUP(A4697,Tabla1[[OrderID]:[State]],10,0)</f>
        <v>Colorado</v>
      </c>
      <c r="N4697" t="str">
        <f>+VLOOKUP(A4697,Tabla1[[OrderID]:[State]],6,0)</f>
        <v>DG-13300</v>
      </c>
      <c r="O4697" t="str">
        <f>+VLOOKUP(WorkSheet[[#This Row],[cliente]],Modif_sheet!G:H,2,0)</f>
        <v>Deirdre Greer</v>
      </c>
      <c r="P4697" t="str">
        <f>+VLOOKUP(A4697,Tabla1[[OrderID]:[State]],8,0)</f>
        <v>CORPORATE</v>
      </c>
      <c r="Q4697">
        <f>+VLOOKUP(A4697,Tabla1[[OrderID]:[Yearsales]],27,0)</f>
        <v>2015</v>
      </c>
      <c r="R4697">
        <f>+SUMIF(Tabla1[OrderID],work_sheet!A4697,Tabla1[Quantity])</f>
        <v>8</v>
      </c>
      <c r="S4697" s="10">
        <f>+MONTH(WorkSheet[[#This Row],[OrderDate]])</f>
        <v>10</v>
      </c>
    </row>
    <row r="4698" spans="1:19" hidden="1" x14ac:dyDescent="0.25">
      <c r="A4698" t="s">
        <v>4721</v>
      </c>
      <c r="B4698" s="4">
        <f>+VLOOKUP(A4698,Tabla1[[OrderID]:[OrderDate]],2,0)</f>
        <v>41902</v>
      </c>
      <c r="C4698" s="12">
        <f>+SUMIF(Tabla1[OrderID],work_sheet!A4698,Tabla1[Sales])</f>
        <v>3519.37</v>
      </c>
      <c r="D4698" s="12">
        <f>+SUMIF(Tabla1[OrderID],work_sheet!A4698,Tabla1[COGS])</f>
        <v>-2303.1689999999999</v>
      </c>
      <c r="E4698" s="12">
        <f t="shared" si="146"/>
        <v>1216.201</v>
      </c>
      <c r="F4698" s="25">
        <f>+SUMIF(Tabla1[OrderID],work_sheet!A4698,Tabla1[Discountvalue])</f>
        <v>-223.49180000000001</v>
      </c>
      <c r="G4698" s="29">
        <f>1-ROUND((WorkSheet[[#This Row],[ventas]]+WorkSheet[[#This Row],[descuentos]])/WorkSheet[[#This Row],[ventas]],2)</f>
        <v>6.0000000000000053E-2</v>
      </c>
      <c r="H4698" s="27" t="s">
        <v>11061</v>
      </c>
      <c r="I4698" s="25">
        <f t="shared" si="147"/>
        <v>992.70920000000001</v>
      </c>
      <c r="J4698" s="71">
        <f>+IF(WorkSheet[[#This Row],[profit_neto]]&lt;0,1,0)</f>
        <v>0</v>
      </c>
      <c r="K4698" s="42">
        <f>ROUND(WorkSheet[[#This Row],[profit_neto]]/WorkSheet[[#This Row],[ventas]],2)</f>
        <v>0.28000000000000003</v>
      </c>
      <c r="L4698" s="33" t="s">
        <v>11015</v>
      </c>
      <c r="M4698" t="str">
        <f>+VLOOKUP(A4698,Tabla1[[OrderID]:[State]],10,0)</f>
        <v>New York</v>
      </c>
      <c r="N4698" t="str">
        <f>+VLOOKUP(A4698,Tabla1[[OrderID]:[State]],6,0)</f>
        <v>MW-18220</v>
      </c>
      <c r="O4698" t="str">
        <f>+VLOOKUP(WorkSheet[[#This Row],[cliente]],Modif_sheet!G:H,2,0)</f>
        <v>Mitch Webber</v>
      </c>
      <c r="P4698" t="str">
        <f>+VLOOKUP(A4698,Tabla1[[OrderID]:[State]],8,0)</f>
        <v>CONSUMER</v>
      </c>
      <c r="Q4698">
        <f>+VLOOKUP(A4698,Tabla1[[OrderID]:[Yearsales]],27,0)</f>
        <v>2014</v>
      </c>
      <c r="R4698">
        <f>+SUMIF(Tabla1[OrderID],work_sheet!A4698,Tabla1[Quantity])</f>
        <v>25</v>
      </c>
      <c r="S4698" s="10">
        <f>+MONTH(WorkSheet[[#This Row],[OrderDate]])</f>
        <v>9</v>
      </c>
    </row>
    <row r="4699" spans="1:19" hidden="1" x14ac:dyDescent="0.25">
      <c r="A4699" t="s">
        <v>4722</v>
      </c>
      <c r="B4699" s="4">
        <f>+VLOOKUP(A4699,Tabla1[[OrderID]:[OrderDate]],2,0)</f>
        <v>42685</v>
      </c>
      <c r="C4699" s="12">
        <f>+SUMIF(Tabla1[OrderID],work_sheet!A4699,Tabla1[Sales])</f>
        <v>14.112</v>
      </c>
      <c r="D4699" s="12">
        <f>+SUMIF(Tabla1[OrderID],work_sheet!A4699,Tabla1[COGS])</f>
        <v>-10.0548</v>
      </c>
      <c r="E4699" s="12">
        <f t="shared" si="146"/>
        <v>4.0571999999999999</v>
      </c>
      <c r="F4699" s="25">
        <f>+SUMIF(Tabla1[OrderID],work_sheet!A4699,Tabla1[Discountvalue])</f>
        <v>-2.8224</v>
      </c>
      <c r="G4699" s="29">
        <f>1-ROUND((WorkSheet[[#This Row],[ventas]]+WorkSheet[[#This Row],[descuentos]])/WorkSheet[[#This Row],[ventas]],2)</f>
        <v>0.19999999999999996</v>
      </c>
      <c r="H4699" s="26" t="s">
        <v>11061</v>
      </c>
      <c r="I4699" s="25">
        <f t="shared" si="147"/>
        <v>1.2347999999999999</v>
      </c>
      <c r="J4699" s="71">
        <f>+IF(WorkSheet[[#This Row],[profit_neto]]&lt;0,1,0)</f>
        <v>0</v>
      </c>
      <c r="K4699" s="42">
        <f>ROUND(WorkSheet[[#This Row],[profit_neto]]/WorkSheet[[#This Row],[ventas]],2)</f>
        <v>0.09</v>
      </c>
      <c r="L4699" s="33" t="s">
        <v>11015</v>
      </c>
      <c r="M4699" t="str">
        <f>+VLOOKUP(A4699,Tabla1[[OrderID]:[State]],10,0)</f>
        <v>Illinois</v>
      </c>
      <c r="N4699" t="str">
        <f>+VLOOKUP(A4699,Tabla1[[OrderID]:[State]],6,0)</f>
        <v>SC-20845</v>
      </c>
      <c r="O4699" t="str">
        <f>+VLOOKUP(WorkSheet[[#This Row],[cliente]],Modif_sheet!G:H,2,0)</f>
        <v>Sung Chung</v>
      </c>
      <c r="P4699" t="str">
        <f>+VLOOKUP(A4699,Tabla1[[OrderID]:[State]],8,0)</f>
        <v>CONSUMER</v>
      </c>
      <c r="Q4699">
        <f>+VLOOKUP(A4699,Tabla1[[OrderID]:[Yearsales]],27,0)</f>
        <v>2016</v>
      </c>
      <c r="R4699">
        <f>+SUMIF(Tabla1[OrderID],work_sheet!A4699,Tabla1[Quantity])</f>
        <v>6</v>
      </c>
      <c r="S4699" s="10">
        <f>+MONTH(WorkSheet[[#This Row],[OrderDate]])</f>
        <v>11</v>
      </c>
    </row>
    <row r="4700" spans="1:19" hidden="1" x14ac:dyDescent="0.25">
      <c r="A4700" t="s">
        <v>4723</v>
      </c>
      <c r="B4700" s="4">
        <f>+VLOOKUP(A4700,Tabla1[[OrderID]:[OrderDate]],2,0)</f>
        <v>42263</v>
      </c>
      <c r="C4700" s="12">
        <f>+SUMIF(Tabla1[OrderID],work_sheet!A4700,Tabla1[Sales])</f>
        <v>31.12</v>
      </c>
      <c r="D4700" s="12">
        <f>+SUMIF(Tabla1[OrderID],work_sheet!A4700,Tabla1[COGS])</f>
        <v>-16.493600000000001</v>
      </c>
      <c r="E4700" s="12">
        <f t="shared" si="146"/>
        <v>14.6264</v>
      </c>
      <c r="F4700" s="25">
        <f>+SUMIF(Tabla1[OrderID],work_sheet!A4700,Tabla1[Discountvalue])</f>
        <v>0</v>
      </c>
      <c r="G4700" s="29">
        <v>0</v>
      </c>
      <c r="H4700" s="26">
        <v>0</v>
      </c>
      <c r="I4700" s="25">
        <f t="shared" si="147"/>
        <v>14.6264</v>
      </c>
      <c r="J4700" s="71">
        <f>+IF(WorkSheet[[#This Row],[profit_neto]]&lt;0,1,0)</f>
        <v>0</v>
      </c>
      <c r="K4700" s="42">
        <f>ROUND(WorkSheet[[#This Row],[profit_neto]]/WorkSheet[[#This Row],[ventas]],2)</f>
        <v>0.47</v>
      </c>
      <c r="L4700" s="33" t="s">
        <v>11015</v>
      </c>
      <c r="M4700" t="str">
        <f>+VLOOKUP(A4700,Tabla1[[OrderID]:[State]],10,0)</f>
        <v>Virginia</v>
      </c>
      <c r="N4700" t="str">
        <f>+VLOOKUP(A4700,Tabla1[[OrderID]:[State]],6,0)</f>
        <v>BD-11500</v>
      </c>
      <c r="O4700" t="str">
        <f>+VLOOKUP(WorkSheet[[#This Row],[cliente]],Modif_sheet!G:H,2,0)</f>
        <v>Bradley Drucker</v>
      </c>
      <c r="P4700" t="str">
        <f>+VLOOKUP(A4700,Tabla1[[OrderID]:[State]],8,0)</f>
        <v>CONSUMER</v>
      </c>
      <c r="Q4700">
        <f>+VLOOKUP(A4700,Tabla1[[OrderID]:[Yearsales]],27,0)</f>
        <v>2015</v>
      </c>
      <c r="R4700">
        <f>+SUMIF(Tabla1[OrderID],work_sheet!A4700,Tabla1[Quantity])</f>
        <v>4</v>
      </c>
      <c r="S4700" s="10">
        <f>+MONTH(WorkSheet[[#This Row],[OrderDate]])</f>
        <v>9</v>
      </c>
    </row>
    <row r="4701" spans="1:19" hidden="1" x14ac:dyDescent="0.25">
      <c r="A4701" t="s">
        <v>4724</v>
      </c>
      <c r="B4701" s="4">
        <f>+VLOOKUP(A4701,Tabla1[[OrderID]:[OrderDate]],2,0)</f>
        <v>41814</v>
      </c>
      <c r="C4701" s="12">
        <f>+SUMIF(Tabla1[OrderID],work_sheet!A4701,Tabla1[Sales])</f>
        <v>4.2720000000000002</v>
      </c>
      <c r="D4701" s="12">
        <f>+SUMIF(Tabla1[OrderID],work_sheet!A4701,Tabla1[COGS])</f>
        <v>-2.4563999999999999</v>
      </c>
      <c r="E4701" s="12">
        <f t="shared" si="146"/>
        <v>1.8156000000000003</v>
      </c>
      <c r="F4701" s="25">
        <f>+SUMIF(Tabla1[OrderID],work_sheet!A4701,Tabla1[Discountvalue])</f>
        <v>-0.85440000000000005</v>
      </c>
      <c r="G4701" s="29">
        <f>1-ROUND((WorkSheet[[#This Row],[ventas]]+WorkSheet[[#This Row],[descuentos]])/WorkSheet[[#This Row],[ventas]],2)</f>
        <v>0.19999999999999996</v>
      </c>
      <c r="H4701" s="26" t="s">
        <v>11061</v>
      </c>
      <c r="I4701" s="25">
        <f t="shared" si="147"/>
        <v>0.96120000000000028</v>
      </c>
      <c r="J4701" s="71">
        <f>+IF(WorkSheet[[#This Row],[profit_neto]]&lt;0,1,0)</f>
        <v>0</v>
      </c>
      <c r="K4701" s="42">
        <f>ROUND(WorkSheet[[#This Row],[profit_neto]]/WorkSheet[[#This Row],[ventas]],2)</f>
        <v>0.23</v>
      </c>
      <c r="L4701" s="33" t="s">
        <v>11015</v>
      </c>
      <c r="M4701" t="str">
        <f>+VLOOKUP(A4701,Tabla1[[OrderID]:[State]],10,0)</f>
        <v>Arizona</v>
      </c>
      <c r="N4701" t="str">
        <f>+VLOOKUP(A4701,Tabla1[[OrderID]:[State]],6,0)</f>
        <v>LP-17080</v>
      </c>
      <c r="O4701" t="str">
        <f>+VLOOKUP(WorkSheet[[#This Row],[cliente]],Modif_sheet!G:H,2,0)</f>
        <v>Liz Pelletier</v>
      </c>
      <c r="P4701" t="str">
        <f>+VLOOKUP(A4701,Tabla1[[OrderID]:[State]],8,0)</f>
        <v>CONSUMER</v>
      </c>
      <c r="Q4701">
        <f>+VLOOKUP(A4701,Tabla1[[OrderID]:[Yearsales]],27,0)</f>
        <v>2014</v>
      </c>
      <c r="R4701">
        <f>+SUMIF(Tabla1[OrderID],work_sheet!A4701,Tabla1[Quantity])</f>
        <v>2</v>
      </c>
      <c r="S4701" s="10">
        <f>+MONTH(WorkSheet[[#This Row],[OrderDate]])</f>
        <v>6</v>
      </c>
    </row>
    <row r="4702" spans="1:19" hidden="1" x14ac:dyDescent="0.25">
      <c r="A4702" t="s">
        <v>4725</v>
      </c>
      <c r="B4702" s="4">
        <f>+VLOOKUP(A4702,Tabla1[[OrderID]:[OrderDate]],2,0)</f>
        <v>42594</v>
      </c>
      <c r="C4702" s="12">
        <f>+SUMIF(Tabla1[OrderID],work_sheet!A4702,Tabla1[Sales])</f>
        <v>1800.1679999999999</v>
      </c>
      <c r="D4702" s="12">
        <f>+SUMIF(Tabla1[OrderID],work_sheet!A4702,Tabla1[COGS])</f>
        <v>-1496.3554000000001</v>
      </c>
      <c r="E4702" s="12">
        <f t="shared" si="146"/>
        <v>303.81259999999975</v>
      </c>
      <c r="F4702" s="25">
        <f>+SUMIF(Tabla1[OrderID],work_sheet!A4702,Tabla1[Discountvalue])</f>
        <v>-83.659199999999998</v>
      </c>
      <c r="G4702" s="29">
        <f>1-ROUND((WorkSheet[[#This Row],[ventas]]+WorkSheet[[#This Row],[descuentos]])/WorkSheet[[#This Row],[ventas]],2)</f>
        <v>5.0000000000000044E-2</v>
      </c>
      <c r="H4702" s="27" t="s">
        <v>11061</v>
      </c>
      <c r="I4702" s="25">
        <f t="shared" si="147"/>
        <v>220.15339999999975</v>
      </c>
      <c r="J4702" s="71">
        <f>+IF(WorkSheet[[#This Row],[profit_neto]]&lt;0,1,0)</f>
        <v>0</v>
      </c>
      <c r="K4702" s="42">
        <f>ROUND(WorkSheet[[#This Row],[profit_neto]]/WorkSheet[[#This Row],[ventas]],2)</f>
        <v>0.12</v>
      </c>
      <c r="L4702" s="33" t="s">
        <v>11015</v>
      </c>
      <c r="M4702" t="str">
        <f>+VLOOKUP(A4702,Tabla1[[OrderID]:[State]],10,0)</f>
        <v>New York</v>
      </c>
      <c r="N4702" t="str">
        <f>+VLOOKUP(A4702,Tabla1[[OrderID]:[State]],6,0)</f>
        <v>NP-18700</v>
      </c>
      <c r="O4702" t="str">
        <f>+VLOOKUP(WorkSheet[[#This Row],[cliente]],Modif_sheet!G:H,2,0)</f>
        <v>Nora Preis</v>
      </c>
      <c r="P4702" t="str">
        <f>+VLOOKUP(A4702,Tabla1[[OrderID]:[State]],8,0)</f>
        <v>CONSUMER</v>
      </c>
      <c r="Q4702">
        <f>+VLOOKUP(A4702,Tabla1[[OrderID]:[Yearsales]],27,0)</f>
        <v>2016</v>
      </c>
      <c r="R4702">
        <f>+SUMIF(Tabla1[OrderID],work_sheet!A4702,Tabla1[Quantity])</f>
        <v>8</v>
      </c>
      <c r="S4702" s="10">
        <f>+MONTH(WorkSheet[[#This Row],[OrderDate]])</f>
        <v>8</v>
      </c>
    </row>
    <row r="4703" spans="1:19" hidden="1" x14ac:dyDescent="0.25">
      <c r="A4703" t="s">
        <v>4726</v>
      </c>
      <c r="B4703" s="4">
        <f>+VLOOKUP(A4703,Tabla1[[OrderID]:[OrderDate]],2,0)</f>
        <v>42838</v>
      </c>
      <c r="C4703" s="12">
        <f>+SUMIF(Tabla1[OrderID],work_sheet!A4703,Tabla1[Sales])</f>
        <v>7.92</v>
      </c>
      <c r="D4703" s="12">
        <f>+SUMIF(Tabla1[OrderID],work_sheet!A4703,Tabla1[COGS])</f>
        <v>-4.6529999999999996</v>
      </c>
      <c r="E4703" s="12">
        <f t="shared" si="146"/>
        <v>3.2670000000000003</v>
      </c>
      <c r="F4703" s="25">
        <f>+SUMIF(Tabla1[OrderID],work_sheet!A4703,Tabla1[Discountvalue])</f>
        <v>-1.5840000000000001</v>
      </c>
      <c r="G4703" s="29">
        <f>1-ROUND((WorkSheet[[#This Row],[ventas]]+WorkSheet[[#This Row],[descuentos]])/WorkSheet[[#This Row],[ventas]],2)</f>
        <v>0.19999999999999996</v>
      </c>
      <c r="H4703" s="26" t="s">
        <v>11061</v>
      </c>
      <c r="I4703" s="25">
        <f t="shared" si="147"/>
        <v>1.6830000000000003</v>
      </c>
      <c r="J4703" s="71">
        <f>+IF(WorkSheet[[#This Row],[profit_neto]]&lt;0,1,0)</f>
        <v>0</v>
      </c>
      <c r="K4703" s="42">
        <f>ROUND(WorkSheet[[#This Row],[profit_neto]]/WorkSheet[[#This Row],[ventas]],2)</f>
        <v>0.21</v>
      </c>
      <c r="L4703" s="33" t="s">
        <v>11015</v>
      </c>
      <c r="M4703" t="str">
        <f>+VLOOKUP(A4703,Tabla1[[OrderID]:[State]],10,0)</f>
        <v>Pennsylvania</v>
      </c>
      <c r="N4703" t="str">
        <f>+VLOOKUP(A4703,Tabla1[[OrderID]:[State]],6,0)</f>
        <v>DP-13105</v>
      </c>
      <c r="O4703" t="str">
        <f>+VLOOKUP(WorkSheet[[#This Row],[cliente]],Modif_sheet!G:H,2,0)</f>
        <v>Dave Poirier</v>
      </c>
      <c r="P4703" t="str">
        <f>+VLOOKUP(A4703,Tabla1[[OrderID]:[State]],8,0)</f>
        <v>CORPORATE</v>
      </c>
      <c r="Q4703">
        <f>+VLOOKUP(A4703,Tabla1[[OrderID]:[Yearsales]],27,0)</f>
        <v>2017</v>
      </c>
      <c r="R4703">
        <f>+SUMIF(Tabla1[OrderID],work_sheet!A4703,Tabla1[Quantity])</f>
        <v>5</v>
      </c>
      <c r="S4703" s="10">
        <f>+MONTH(WorkSheet[[#This Row],[OrderDate]])</f>
        <v>4</v>
      </c>
    </row>
    <row r="4704" spans="1:19" hidden="1" x14ac:dyDescent="0.25">
      <c r="A4704" t="s">
        <v>4727</v>
      </c>
      <c r="B4704" s="4">
        <f>+VLOOKUP(A4704,Tabla1[[OrderID]:[OrderDate]],2,0)</f>
        <v>41712</v>
      </c>
      <c r="C4704" s="12">
        <f>+SUMIF(Tabla1[OrderID],work_sheet!A4704,Tabla1[Sales])</f>
        <v>583.35799999999995</v>
      </c>
      <c r="D4704" s="12">
        <f>+SUMIF(Tabla1[OrderID],work_sheet!A4704,Tabla1[COGS])</f>
        <v>-250.50839999999999</v>
      </c>
      <c r="E4704" s="12">
        <f t="shared" si="146"/>
        <v>332.84959999999995</v>
      </c>
      <c r="F4704" s="25">
        <f>+SUMIF(Tabla1[OrderID],work_sheet!A4704,Tabla1[Discountvalue])</f>
        <v>-174.1626</v>
      </c>
      <c r="G4704" s="29">
        <f>1-ROUND((WorkSheet[[#This Row],[ventas]]+WorkSheet[[#This Row],[descuentos]])/WorkSheet[[#This Row],[ventas]],2)</f>
        <v>0.30000000000000004</v>
      </c>
      <c r="H4704" s="26" t="s">
        <v>11061</v>
      </c>
      <c r="I4704" s="25">
        <f t="shared" si="147"/>
        <v>158.68699999999995</v>
      </c>
      <c r="J4704" s="71">
        <f>+IF(WorkSheet[[#This Row],[profit_neto]]&lt;0,1,0)</f>
        <v>0</v>
      </c>
      <c r="K4704" s="42">
        <f>ROUND(WorkSheet[[#This Row],[profit_neto]]/WorkSheet[[#This Row],[ventas]],2)</f>
        <v>0.27</v>
      </c>
      <c r="L4704" s="33" t="s">
        <v>11015</v>
      </c>
      <c r="M4704" t="str">
        <f>+VLOOKUP(A4704,Tabla1[[OrderID]:[State]],10,0)</f>
        <v>Illinois</v>
      </c>
      <c r="N4704" t="str">
        <f>+VLOOKUP(A4704,Tabla1[[OrderID]:[State]],6,0)</f>
        <v>RB-19465</v>
      </c>
      <c r="O4704" t="str">
        <f>+VLOOKUP(WorkSheet[[#This Row],[cliente]],Modif_sheet!G:H,2,0)</f>
        <v>Rick Bensley</v>
      </c>
      <c r="P4704" t="str">
        <f>+VLOOKUP(A4704,Tabla1[[OrderID]:[State]],8,0)</f>
        <v>HOME OFFICE</v>
      </c>
      <c r="Q4704">
        <f>+VLOOKUP(A4704,Tabla1[[OrderID]:[Yearsales]],27,0)</f>
        <v>2014</v>
      </c>
      <c r="R4704">
        <f>+SUMIF(Tabla1[OrderID],work_sheet!A4704,Tabla1[Quantity])</f>
        <v>4</v>
      </c>
      <c r="S4704" s="10">
        <f>+MONTH(WorkSheet[[#This Row],[OrderDate]])</f>
        <v>3</v>
      </c>
    </row>
    <row r="4705" spans="1:19" hidden="1" x14ac:dyDescent="0.25">
      <c r="A4705" t="s">
        <v>4728</v>
      </c>
      <c r="B4705" s="4">
        <f>+VLOOKUP(A4705,Tabla1[[OrderID]:[OrderDate]],2,0)</f>
        <v>43000</v>
      </c>
      <c r="C4705" s="12">
        <f>+SUMIF(Tabla1[OrderID],work_sheet!A4705,Tabla1[Sales])</f>
        <v>1083.07</v>
      </c>
      <c r="D4705" s="12">
        <f>+SUMIF(Tabla1[OrderID],work_sheet!A4705,Tabla1[COGS])</f>
        <v>-907.7269</v>
      </c>
      <c r="E4705" s="12">
        <f t="shared" si="146"/>
        <v>175.34309999999994</v>
      </c>
      <c r="F4705" s="25">
        <f>+SUMIF(Tabla1[OrderID],work_sheet!A4705,Tabla1[Discountvalue])</f>
        <v>0</v>
      </c>
      <c r="G4705" s="29">
        <v>0</v>
      </c>
      <c r="H4705" s="26">
        <v>0</v>
      </c>
      <c r="I4705" s="25">
        <f t="shared" si="147"/>
        <v>175.34309999999994</v>
      </c>
      <c r="J4705" s="71">
        <f>+IF(WorkSheet[[#This Row],[profit_neto]]&lt;0,1,0)</f>
        <v>0</v>
      </c>
      <c r="K4705" s="42">
        <f>ROUND(WorkSheet[[#This Row],[profit_neto]]/WorkSheet[[#This Row],[ventas]],2)</f>
        <v>0.16</v>
      </c>
      <c r="L4705" s="33" t="s">
        <v>11015</v>
      </c>
      <c r="M4705" t="str">
        <f>+VLOOKUP(A4705,Tabla1[[OrderID]:[State]],10,0)</f>
        <v>New York</v>
      </c>
      <c r="N4705" t="str">
        <f>+VLOOKUP(A4705,Tabla1[[OrderID]:[State]],6,0)</f>
        <v>LC-17140</v>
      </c>
      <c r="O4705" t="str">
        <f>+VLOOKUP(WorkSheet[[#This Row],[cliente]],Modif_sheet!G:H,2,0)</f>
        <v>Logan Currie</v>
      </c>
      <c r="P4705" t="str">
        <f>+VLOOKUP(A4705,Tabla1[[OrderID]:[State]],8,0)</f>
        <v>CONSUMER</v>
      </c>
      <c r="Q4705">
        <f>+VLOOKUP(A4705,Tabla1[[OrderID]:[Yearsales]],27,0)</f>
        <v>2017</v>
      </c>
      <c r="R4705">
        <f>+SUMIF(Tabla1[OrderID],work_sheet!A4705,Tabla1[Quantity])</f>
        <v>10</v>
      </c>
      <c r="S4705" s="10">
        <f>+MONTH(WorkSheet[[#This Row],[OrderDate]])</f>
        <v>9</v>
      </c>
    </row>
    <row r="4706" spans="1:19" hidden="1" x14ac:dyDescent="0.25">
      <c r="A4706" t="s">
        <v>4729</v>
      </c>
      <c r="B4706" s="4">
        <f>+VLOOKUP(A4706,Tabla1[[OrderID]:[OrderDate]],2,0)</f>
        <v>43079</v>
      </c>
      <c r="C4706" s="12">
        <f>+SUMIF(Tabla1[OrderID],work_sheet!A4706,Tabla1[Sales])</f>
        <v>91.192999999999998</v>
      </c>
      <c r="D4706" s="12">
        <f>+SUMIF(Tabla1[OrderID],work_sheet!A4706,Tabla1[COGS])</f>
        <v>-58.441200000000002</v>
      </c>
      <c r="E4706" s="12">
        <f t="shared" si="146"/>
        <v>32.751799999999996</v>
      </c>
      <c r="F4706" s="25">
        <f>+SUMIF(Tabla1[OrderID],work_sheet!A4706,Tabla1[Discountvalue])</f>
        <v>-19.8751</v>
      </c>
      <c r="G4706" s="29">
        <f>1-ROUND((WorkSheet[[#This Row],[ventas]]+WorkSheet[[#This Row],[descuentos]])/WorkSheet[[#This Row],[ventas]],2)</f>
        <v>0.21999999999999997</v>
      </c>
      <c r="H4706" s="26" t="s">
        <v>11061</v>
      </c>
      <c r="I4706" s="25">
        <f t="shared" si="147"/>
        <v>12.876699999999996</v>
      </c>
      <c r="J4706" s="71">
        <f>+IF(WorkSheet[[#This Row],[profit_neto]]&lt;0,1,0)</f>
        <v>0</v>
      </c>
      <c r="K4706" s="42">
        <f>ROUND(WorkSheet[[#This Row],[profit_neto]]/WorkSheet[[#This Row],[ventas]],2)</f>
        <v>0.14000000000000001</v>
      </c>
      <c r="L4706" s="33" t="s">
        <v>11015</v>
      </c>
      <c r="M4706" t="str">
        <f>+VLOOKUP(A4706,Tabla1[[OrderID]:[State]],10,0)</f>
        <v>Pennsylvania</v>
      </c>
      <c r="N4706" t="str">
        <f>+VLOOKUP(A4706,Tabla1[[OrderID]:[State]],6,0)</f>
        <v>WB-21850</v>
      </c>
      <c r="O4706" t="str">
        <f>+VLOOKUP(WorkSheet[[#This Row],[cliente]],Modif_sheet!G:H,2,0)</f>
        <v>William Brown</v>
      </c>
      <c r="P4706" t="str">
        <f>+VLOOKUP(A4706,Tabla1[[OrderID]:[State]],8,0)</f>
        <v>CONSUMER</v>
      </c>
      <c r="Q4706">
        <f>+VLOOKUP(A4706,Tabla1[[OrderID]:[Yearsales]],27,0)</f>
        <v>2017</v>
      </c>
      <c r="R4706">
        <f>+SUMIF(Tabla1[OrderID],work_sheet!A4706,Tabla1[Quantity])</f>
        <v>6</v>
      </c>
      <c r="S4706" s="10">
        <f>+MONTH(WorkSheet[[#This Row],[OrderDate]])</f>
        <v>12</v>
      </c>
    </row>
    <row r="4707" spans="1:19" hidden="1" x14ac:dyDescent="0.25">
      <c r="A4707" t="s">
        <v>4730</v>
      </c>
      <c r="B4707" s="4">
        <f>+VLOOKUP(A4707,Tabla1[[OrderID]:[OrderDate]],2,0)</f>
        <v>42439</v>
      </c>
      <c r="C4707" s="12">
        <f>+SUMIF(Tabla1[OrderID],work_sheet!A4707,Tabla1[Sales])</f>
        <v>104.696</v>
      </c>
      <c r="D4707" s="12">
        <f>+SUMIF(Tabla1[OrderID],work_sheet!A4707,Tabla1[COGS])</f>
        <v>-77.213300000000004</v>
      </c>
      <c r="E4707" s="12">
        <f t="shared" si="146"/>
        <v>27.482699999999994</v>
      </c>
      <c r="F4707" s="25">
        <f>+SUMIF(Tabla1[OrderID],work_sheet!A4707,Tabla1[Discountvalue])</f>
        <v>-20.9392</v>
      </c>
      <c r="G4707" s="29">
        <f>1-ROUND((WorkSheet[[#This Row],[ventas]]+WorkSheet[[#This Row],[descuentos]])/WorkSheet[[#This Row],[ventas]],2)</f>
        <v>0.19999999999999996</v>
      </c>
      <c r="H4707" s="26" t="s">
        <v>11061</v>
      </c>
      <c r="I4707" s="25">
        <f t="shared" si="147"/>
        <v>6.5434999999999945</v>
      </c>
      <c r="J4707" s="71">
        <f>+IF(WorkSheet[[#This Row],[profit_neto]]&lt;0,1,0)</f>
        <v>0</v>
      </c>
      <c r="K4707" s="42">
        <f>ROUND(WorkSheet[[#This Row],[profit_neto]]/WorkSheet[[#This Row],[ventas]],2)</f>
        <v>0.06</v>
      </c>
      <c r="L4707" s="33" t="s">
        <v>11015</v>
      </c>
      <c r="M4707" t="str">
        <f>+VLOOKUP(A4707,Tabla1[[OrderID]:[State]],10,0)</f>
        <v>Arizona</v>
      </c>
      <c r="N4707" t="str">
        <f>+VLOOKUP(A4707,Tabla1[[OrderID]:[State]],6,0)</f>
        <v>MH-17785</v>
      </c>
      <c r="O4707" t="str">
        <f>+VLOOKUP(WorkSheet[[#This Row],[cliente]],Modif_sheet!G:H,2,0)</f>
        <v>Maya Herman</v>
      </c>
      <c r="P4707" t="str">
        <f>+VLOOKUP(A4707,Tabla1[[OrderID]:[State]],8,0)</f>
        <v>CORPORATE</v>
      </c>
      <c r="Q4707">
        <f>+VLOOKUP(A4707,Tabla1[[OrderID]:[Yearsales]],27,0)</f>
        <v>2016</v>
      </c>
      <c r="R4707">
        <f>+SUMIF(Tabla1[OrderID],work_sheet!A4707,Tabla1[Quantity])</f>
        <v>1</v>
      </c>
      <c r="S4707" s="10">
        <f>+MONTH(WorkSheet[[#This Row],[OrderDate]])</f>
        <v>3</v>
      </c>
    </row>
    <row r="4708" spans="1:19" hidden="1" x14ac:dyDescent="0.25">
      <c r="A4708" t="s">
        <v>4731</v>
      </c>
      <c r="B4708" s="4">
        <f>+VLOOKUP(A4708,Tabla1[[OrderID]:[OrderDate]],2,0)</f>
        <v>42031</v>
      </c>
      <c r="C4708" s="12">
        <f>+SUMIF(Tabla1[OrderID],work_sheet!A4708,Tabla1[Sales])</f>
        <v>2803.92</v>
      </c>
      <c r="D4708" s="12">
        <f>+SUMIF(Tabla1[OrderID],work_sheet!A4708,Tabla1[COGS])</f>
        <v>-2243.136</v>
      </c>
      <c r="E4708" s="12">
        <f t="shared" si="146"/>
        <v>560.78400000000011</v>
      </c>
      <c r="F4708" s="25">
        <f>+SUMIF(Tabla1[OrderID],work_sheet!A4708,Tabla1[Discountvalue])</f>
        <v>-560.78399999999999</v>
      </c>
      <c r="G4708" s="29">
        <f>1-ROUND((WorkSheet[[#This Row],[ventas]]+WorkSheet[[#This Row],[descuentos]])/WorkSheet[[#This Row],[ventas]],2)</f>
        <v>0.19999999999999996</v>
      </c>
      <c r="H4708" s="26" t="s">
        <v>11061</v>
      </c>
      <c r="I4708" s="25">
        <f t="shared" si="147"/>
        <v>0</v>
      </c>
      <c r="J4708" s="71">
        <f>+IF(WorkSheet[[#This Row],[profit_neto]]&lt;0,1,0)</f>
        <v>0</v>
      </c>
      <c r="K4708" s="43">
        <f>ROUND(WorkSheet[[#This Row],[profit_neto]]/WorkSheet[[#This Row],[ventas]],4)</f>
        <v>0</v>
      </c>
      <c r="L4708" s="33" t="s">
        <v>10967</v>
      </c>
      <c r="M4708" t="str">
        <f>+VLOOKUP(A4708,Tabla1[[OrderID]:[State]],10,0)</f>
        <v>California</v>
      </c>
      <c r="N4708" t="str">
        <f>+VLOOKUP(A4708,Tabla1[[OrderID]:[State]],6,0)</f>
        <v>SC-20305</v>
      </c>
      <c r="O4708" t="str">
        <f>+VLOOKUP(WorkSheet[[#This Row],[cliente]],Modif_sheet!G:H,2,0)</f>
        <v>Sean Christensen</v>
      </c>
      <c r="P4708" t="str">
        <f>+VLOOKUP(A4708,Tabla1[[OrderID]:[State]],8,0)</f>
        <v>CONSUMER</v>
      </c>
      <c r="Q4708">
        <f>+VLOOKUP(A4708,Tabla1[[OrderID]:[Yearsales]],27,0)</f>
        <v>2015</v>
      </c>
      <c r="R4708">
        <f>+SUMIF(Tabla1[OrderID],work_sheet!A4708,Tabla1[Quantity])</f>
        <v>5</v>
      </c>
      <c r="S4708" s="10">
        <f>+MONTH(WorkSheet[[#This Row],[OrderDate]])</f>
        <v>1</v>
      </c>
    </row>
    <row r="4709" spans="1:19" x14ac:dyDescent="0.25">
      <c r="A4709" t="s">
        <v>4732</v>
      </c>
      <c r="B4709" s="4">
        <f>+VLOOKUP(A4709,Tabla1[[OrderID]:[OrderDate]],2,0)</f>
        <v>42639</v>
      </c>
      <c r="C4709" s="12">
        <f>+SUMIF(Tabla1[OrderID],work_sheet!A4709,Tabla1[Sales])</f>
        <v>6.8159999999999998</v>
      </c>
      <c r="D4709" s="12">
        <f>+SUMIF(Tabla1[OrderID],work_sheet!A4709,Tabla1[COGS])</f>
        <v>-12.9504</v>
      </c>
      <c r="E4709" s="12">
        <f t="shared" si="146"/>
        <v>-6.1344000000000003</v>
      </c>
      <c r="F4709" s="25">
        <f>+SUMIF(Tabla1[OrderID],work_sheet!A4709,Tabla1[Discountvalue])</f>
        <v>-5.4527999999999999</v>
      </c>
      <c r="G4709" s="29">
        <f>1-ROUND((WorkSheet[[#This Row],[ventas]]+WorkSheet[[#This Row],[descuentos]])/WorkSheet[[#This Row],[ventas]],2)</f>
        <v>0.8</v>
      </c>
      <c r="H4709" s="26" t="s">
        <v>11075</v>
      </c>
      <c r="I4709" s="25">
        <f t="shared" si="147"/>
        <v>-11.587199999999999</v>
      </c>
      <c r="J4709" s="71">
        <f>+IF(WorkSheet[[#This Row],[profit_neto]]&lt;0,1,0)</f>
        <v>1</v>
      </c>
      <c r="K4709" s="42">
        <f>ROUND(WorkSheet[[#This Row],[profit_neto]]/WorkSheet[[#This Row],[ventas]],2)</f>
        <v>-1.7</v>
      </c>
      <c r="L4709" s="31" t="s">
        <v>10973</v>
      </c>
      <c r="M4709" t="str">
        <f>+VLOOKUP(A4709,Tabla1[[OrderID]:[State]],10,0)</f>
        <v>Texas</v>
      </c>
      <c r="N4709" t="str">
        <f>+VLOOKUP(A4709,Tabla1[[OrderID]:[State]],6,0)</f>
        <v>MH-17620</v>
      </c>
      <c r="O4709" t="str">
        <f>+VLOOKUP(WorkSheet[[#This Row],[cliente]],Modif_sheet!G:H,2,0)</f>
        <v>Matt Hagelstein</v>
      </c>
      <c r="P4709" t="str">
        <f>+VLOOKUP(A4709,Tabla1[[OrderID]:[State]],8,0)</f>
        <v>CORPORATE</v>
      </c>
      <c r="Q4709">
        <f>+VLOOKUP(A4709,Tabla1[[OrderID]:[Yearsales]],27,0)</f>
        <v>2016</v>
      </c>
      <c r="R4709">
        <f>+SUMIF(Tabla1[OrderID],work_sheet!A4709,Tabla1[Quantity])</f>
        <v>2</v>
      </c>
      <c r="S4709" s="10">
        <f>+MONTH(WorkSheet[[#This Row],[OrderDate]])</f>
        <v>9</v>
      </c>
    </row>
    <row r="4710" spans="1:19" hidden="1" x14ac:dyDescent="0.25">
      <c r="A4710" t="s">
        <v>4733</v>
      </c>
      <c r="B4710" s="4">
        <f>+VLOOKUP(A4710,Tabla1[[OrderID]:[OrderDate]],2,0)</f>
        <v>42295</v>
      </c>
      <c r="C4710" s="12">
        <f>+SUMIF(Tabla1[OrderID],work_sheet!A4710,Tabla1[Sales])</f>
        <v>277.63400000000001</v>
      </c>
      <c r="D4710" s="12">
        <f>+SUMIF(Tabla1[OrderID],work_sheet!A4710,Tabla1[COGS])</f>
        <v>-200.0924</v>
      </c>
      <c r="E4710" s="12">
        <f t="shared" si="146"/>
        <v>77.541600000000017</v>
      </c>
      <c r="F4710" s="25">
        <f>+SUMIF(Tabla1[OrderID],work_sheet!A4710,Tabla1[Discountvalue])</f>
        <v>-49.916800000000002</v>
      </c>
      <c r="G4710" s="29">
        <f>1-ROUND((WorkSheet[[#This Row],[ventas]]+WorkSheet[[#This Row],[descuentos]])/WorkSheet[[#This Row],[ventas]],2)</f>
        <v>0.18000000000000005</v>
      </c>
      <c r="H4710" s="26" t="s">
        <v>11061</v>
      </c>
      <c r="I4710" s="25">
        <f t="shared" si="147"/>
        <v>27.624800000000015</v>
      </c>
      <c r="J4710" s="71">
        <f>+IF(WorkSheet[[#This Row],[profit_neto]]&lt;0,1,0)</f>
        <v>0</v>
      </c>
      <c r="K4710" s="42">
        <f>ROUND(WorkSheet[[#This Row],[profit_neto]]/WorkSheet[[#This Row],[ventas]],2)</f>
        <v>0.1</v>
      </c>
      <c r="L4710" s="33" t="s">
        <v>11015</v>
      </c>
      <c r="M4710" t="str">
        <f>+VLOOKUP(A4710,Tabla1[[OrderID]:[State]],10,0)</f>
        <v>Washington</v>
      </c>
      <c r="N4710" t="str">
        <f>+VLOOKUP(A4710,Tabla1[[OrderID]:[State]],6,0)</f>
        <v>JC-15775</v>
      </c>
      <c r="O4710" t="str">
        <f>+VLOOKUP(WorkSheet[[#This Row],[cliente]],Modif_sheet!G:H,2,0)</f>
        <v>John Castell</v>
      </c>
      <c r="P4710" t="str">
        <f>+VLOOKUP(A4710,Tabla1[[OrderID]:[State]],8,0)</f>
        <v>CONSUMER</v>
      </c>
      <c r="Q4710">
        <f>+VLOOKUP(A4710,Tabla1[[OrderID]:[Yearsales]],27,0)</f>
        <v>2015</v>
      </c>
      <c r="R4710">
        <f>+SUMIF(Tabla1[OrderID],work_sheet!A4710,Tabla1[Quantity])</f>
        <v>8</v>
      </c>
      <c r="S4710" s="10">
        <f>+MONTH(WorkSheet[[#This Row],[OrderDate]])</f>
        <v>10</v>
      </c>
    </row>
    <row r="4711" spans="1:19" hidden="1" x14ac:dyDescent="0.25">
      <c r="A4711" t="s">
        <v>4734</v>
      </c>
      <c r="B4711" s="4">
        <f>+VLOOKUP(A4711,Tabla1[[OrderID]:[OrderDate]],2,0)</f>
        <v>41939</v>
      </c>
      <c r="C4711" s="12">
        <f>+SUMIF(Tabla1[OrderID],work_sheet!A4711,Tabla1[Sales])</f>
        <v>22.32</v>
      </c>
      <c r="D4711" s="12">
        <f>+SUMIF(Tabla1[OrderID],work_sheet!A4711,Tabla1[COGS])</f>
        <v>-10.1934</v>
      </c>
      <c r="E4711" s="12">
        <f t="shared" si="146"/>
        <v>12.1266</v>
      </c>
      <c r="F4711" s="25">
        <f>+SUMIF(Tabla1[OrderID],work_sheet!A4711,Tabla1[Discountvalue])</f>
        <v>-4.4640000000000004</v>
      </c>
      <c r="G4711" s="29">
        <f>1-ROUND((WorkSheet[[#This Row],[ventas]]+WorkSheet[[#This Row],[descuentos]])/WorkSheet[[#This Row],[ventas]],2)</f>
        <v>0.19999999999999996</v>
      </c>
      <c r="H4711" s="26" t="s">
        <v>11061</v>
      </c>
      <c r="I4711" s="25">
        <f t="shared" si="147"/>
        <v>7.6625999999999994</v>
      </c>
      <c r="J4711" s="71">
        <f>+IF(WorkSheet[[#This Row],[profit_neto]]&lt;0,1,0)</f>
        <v>0</v>
      </c>
      <c r="K4711" s="42">
        <f>ROUND(WorkSheet[[#This Row],[profit_neto]]/WorkSheet[[#This Row],[ventas]],2)</f>
        <v>0.34</v>
      </c>
      <c r="L4711" s="33" t="s">
        <v>11015</v>
      </c>
      <c r="M4711" t="str">
        <f>+VLOOKUP(A4711,Tabla1[[OrderID]:[State]],10,0)</f>
        <v>North Carolina</v>
      </c>
      <c r="N4711" t="str">
        <f>+VLOOKUP(A4711,Tabla1[[OrderID]:[State]],6,0)</f>
        <v>RD-19810</v>
      </c>
      <c r="O4711" t="str">
        <f>+VLOOKUP(WorkSheet[[#This Row],[cliente]],Modif_sheet!G:H,2,0)</f>
        <v>Ross DeVincentis</v>
      </c>
      <c r="P4711" t="str">
        <f>+VLOOKUP(A4711,Tabla1[[OrderID]:[State]],8,0)</f>
        <v>HOME OFFICE</v>
      </c>
      <c r="Q4711">
        <f>+VLOOKUP(A4711,Tabla1[[OrderID]:[Yearsales]],27,0)</f>
        <v>2014</v>
      </c>
      <c r="R4711">
        <f>+SUMIF(Tabla1[OrderID],work_sheet!A4711,Tabla1[Quantity])</f>
        <v>5</v>
      </c>
      <c r="S4711" s="10">
        <f>+MONTH(WorkSheet[[#This Row],[OrderDate]])</f>
        <v>10</v>
      </c>
    </row>
    <row r="4712" spans="1:19" x14ac:dyDescent="0.25">
      <c r="A4712" t="s">
        <v>4735</v>
      </c>
      <c r="B4712" s="4">
        <f>+VLOOKUP(A4712,Tabla1[[OrderID]:[OrderDate]],2,0)</f>
        <v>43010</v>
      </c>
      <c r="C4712" s="12">
        <f>+SUMIF(Tabla1[OrderID],work_sheet!A4712,Tabla1[Sales])</f>
        <v>37.207999999999998</v>
      </c>
      <c r="D4712" s="12">
        <f>+SUMIF(Tabla1[OrderID],work_sheet!A4712,Tabla1[COGS])</f>
        <v>-102.322</v>
      </c>
      <c r="E4712" s="12">
        <f t="shared" si="146"/>
        <v>-65.114000000000004</v>
      </c>
      <c r="F4712" s="25">
        <f>+SUMIF(Tabla1[OrderID],work_sheet!A4712,Tabla1[Discountvalue])</f>
        <v>-29.766400000000004</v>
      </c>
      <c r="G4712" s="29">
        <f>1-ROUND((WorkSheet[[#This Row],[ventas]]+WorkSheet[[#This Row],[descuentos]])/WorkSheet[[#This Row],[ventas]],2)</f>
        <v>0.8</v>
      </c>
      <c r="H4712" s="26" t="s">
        <v>11075</v>
      </c>
      <c r="I4712" s="25">
        <f t="shared" si="147"/>
        <v>-94.880400000000009</v>
      </c>
      <c r="J4712" s="71">
        <f>+IF(WorkSheet[[#This Row],[profit_neto]]&lt;0,1,0)</f>
        <v>1</v>
      </c>
      <c r="K4712" s="42">
        <f>ROUND(WorkSheet[[#This Row],[profit_neto]]/WorkSheet[[#This Row],[ventas]],2)</f>
        <v>-2.5499999999999998</v>
      </c>
      <c r="L4712" s="31" t="s">
        <v>10973</v>
      </c>
      <c r="M4712" t="str">
        <f>+VLOOKUP(A4712,Tabla1[[OrderID]:[State]],10,0)</f>
        <v>Texas</v>
      </c>
      <c r="N4712" t="str">
        <f>+VLOOKUP(A4712,Tabla1[[OrderID]:[State]],6,0)</f>
        <v>SC-20695</v>
      </c>
      <c r="O4712" t="str">
        <f>+VLOOKUP(WorkSheet[[#This Row],[cliente]],Modif_sheet!G:H,2,0)</f>
        <v>Steve Chapman</v>
      </c>
      <c r="P4712" t="str">
        <f>+VLOOKUP(A4712,Tabla1[[OrderID]:[State]],8,0)</f>
        <v>CORPORATE</v>
      </c>
      <c r="Q4712">
        <f>+VLOOKUP(A4712,Tabla1[[OrderID]:[Yearsales]],27,0)</f>
        <v>2017</v>
      </c>
      <c r="R4712">
        <f>+SUMIF(Tabla1[OrderID],work_sheet!A4712,Tabla1[Quantity])</f>
        <v>8</v>
      </c>
      <c r="S4712" s="10">
        <f>+MONTH(WorkSheet[[#This Row],[OrderDate]])</f>
        <v>10</v>
      </c>
    </row>
    <row r="4713" spans="1:19" hidden="1" x14ac:dyDescent="0.25">
      <c r="A4713" t="s">
        <v>4736</v>
      </c>
      <c r="B4713" s="4">
        <f>+VLOOKUP(A4713,Tabla1[[OrderID]:[OrderDate]],2,0)</f>
        <v>41843</v>
      </c>
      <c r="C4713" s="12">
        <f>+SUMIF(Tabla1[OrderID],work_sheet!A4713,Tabla1[Sales])</f>
        <v>992.82799999999997</v>
      </c>
      <c r="D4713" s="12">
        <f>+SUMIF(Tabla1[OrderID],work_sheet!A4713,Tabla1[COGS])</f>
        <v>-696.3771999999999</v>
      </c>
      <c r="E4713" s="12">
        <f t="shared" si="146"/>
        <v>296.45080000000007</v>
      </c>
      <c r="F4713" s="25">
        <f>+SUMIF(Tabla1[OrderID],work_sheet!A4713,Tabla1[Discountvalue])</f>
        <v>-181.4256</v>
      </c>
      <c r="G4713" s="29">
        <f>1-ROUND((WorkSheet[[#This Row],[ventas]]+WorkSheet[[#This Row],[descuentos]])/WorkSheet[[#This Row],[ventas]],2)</f>
        <v>0.18000000000000005</v>
      </c>
      <c r="H4713" s="26" t="s">
        <v>11061</v>
      </c>
      <c r="I4713" s="25">
        <f t="shared" si="147"/>
        <v>115.02520000000007</v>
      </c>
      <c r="J4713" s="71">
        <f>+IF(WorkSheet[[#This Row],[profit_neto]]&lt;0,1,0)</f>
        <v>0</v>
      </c>
      <c r="K4713" s="42">
        <f>ROUND(WorkSheet[[#This Row],[profit_neto]]/WorkSheet[[#This Row],[ventas]],2)</f>
        <v>0.12</v>
      </c>
      <c r="L4713" s="33" t="s">
        <v>11015</v>
      </c>
      <c r="M4713" t="str">
        <f>+VLOOKUP(A4713,Tabla1[[OrderID]:[State]],10,0)</f>
        <v>California</v>
      </c>
      <c r="N4713" t="str">
        <f>+VLOOKUP(A4713,Tabla1[[OrderID]:[State]],6,0)</f>
        <v>NC-18535</v>
      </c>
      <c r="O4713" t="str">
        <f>+VLOOKUP(WorkSheet[[#This Row],[cliente]],Modif_sheet!G:H,2,0)</f>
        <v>Nick Crebassa</v>
      </c>
      <c r="P4713" t="str">
        <f>+VLOOKUP(A4713,Tabla1[[OrderID]:[State]],8,0)</f>
        <v>CORPORATE</v>
      </c>
      <c r="Q4713">
        <f>+VLOOKUP(A4713,Tabla1[[OrderID]:[Yearsales]],27,0)</f>
        <v>2014</v>
      </c>
      <c r="R4713">
        <f>+SUMIF(Tabla1[OrderID],work_sheet!A4713,Tabla1[Quantity])</f>
        <v>17</v>
      </c>
      <c r="S4713" s="10">
        <f>+MONTH(WorkSheet[[#This Row],[OrderDate]])</f>
        <v>7</v>
      </c>
    </row>
    <row r="4714" spans="1:19" hidden="1" x14ac:dyDescent="0.25">
      <c r="A4714" t="s">
        <v>4737</v>
      </c>
      <c r="B4714" s="4">
        <f>+VLOOKUP(A4714,Tabla1[[OrderID]:[OrderDate]],2,0)</f>
        <v>41894</v>
      </c>
      <c r="C4714" s="12">
        <f>+SUMIF(Tabla1[OrderID],work_sheet!A4714,Tabla1[Sales])</f>
        <v>3785.2919999999999</v>
      </c>
      <c r="D4714" s="12">
        <f>+SUMIF(Tabla1[OrderID],work_sheet!A4714,Tabla1[COGS])</f>
        <v>-2986.1747999999998</v>
      </c>
      <c r="E4714" s="12">
        <f t="shared" si="146"/>
        <v>799.11720000000014</v>
      </c>
      <c r="F4714" s="25">
        <f>+SUMIF(Tabla1[OrderID],work_sheet!A4714,Tabla1[Discountvalue])</f>
        <v>-378.5292</v>
      </c>
      <c r="G4714" s="29">
        <f>1-ROUND((WorkSheet[[#This Row],[ventas]]+WorkSheet[[#This Row],[descuentos]])/WorkSheet[[#This Row],[ventas]],2)</f>
        <v>9.9999999999999978E-2</v>
      </c>
      <c r="H4714" s="27" t="s">
        <v>11061</v>
      </c>
      <c r="I4714" s="25">
        <f t="shared" si="147"/>
        <v>420.58800000000014</v>
      </c>
      <c r="J4714" s="71">
        <f>+IF(WorkSheet[[#This Row],[profit_neto]]&lt;0,1,0)</f>
        <v>0</v>
      </c>
      <c r="K4714" s="42">
        <f>ROUND(WorkSheet[[#This Row],[profit_neto]]/WorkSheet[[#This Row],[ventas]],2)</f>
        <v>0.11</v>
      </c>
      <c r="L4714" s="33" t="s">
        <v>11015</v>
      </c>
      <c r="M4714" t="str">
        <f>+VLOOKUP(A4714,Tabla1[[OrderID]:[State]],10,0)</f>
        <v>New York</v>
      </c>
      <c r="N4714" t="str">
        <f>+VLOOKUP(A4714,Tabla1[[OrderID]:[State]],6,0)</f>
        <v>LW-17215</v>
      </c>
      <c r="O4714" t="str">
        <f>+VLOOKUP(WorkSheet[[#This Row],[cliente]],Modif_sheet!G:H,2,0)</f>
        <v>Luke Weiss</v>
      </c>
      <c r="P4714" t="str">
        <f>+VLOOKUP(A4714,Tabla1[[OrderID]:[State]],8,0)</f>
        <v>CONSUMER</v>
      </c>
      <c r="Q4714">
        <f>+VLOOKUP(A4714,Tabla1[[OrderID]:[Yearsales]],27,0)</f>
        <v>2014</v>
      </c>
      <c r="R4714">
        <f>+SUMIF(Tabla1[OrderID],work_sheet!A4714,Tabla1[Quantity])</f>
        <v>6</v>
      </c>
      <c r="S4714" s="10">
        <f>+MONTH(WorkSheet[[#This Row],[OrderDate]])</f>
        <v>9</v>
      </c>
    </row>
    <row r="4715" spans="1:19" hidden="1" x14ac:dyDescent="0.25">
      <c r="A4715" t="s">
        <v>4738</v>
      </c>
      <c r="B4715" s="4">
        <f>+VLOOKUP(A4715,Tabla1[[OrderID]:[OrderDate]],2,0)</f>
        <v>42628</v>
      </c>
      <c r="C4715" s="12">
        <f>+SUMIF(Tabla1[OrderID],work_sheet!A4715,Tabla1[Sales])</f>
        <v>35.4</v>
      </c>
      <c r="D4715" s="12">
        <f>+SUMIF(Tabla1[OrderID],work_sheet!A4715,Tabla1[COGS])</f>
        <v>-21.948</v>
      </c>
      <c r="E4715" s="12">
        <f t="shared" si="146"/>
        <v>13.451999999999998</v>
      </c>
      <c r="F4715" s="25">
        <f>+SUMIF(Tabla1[OrderID],work_sheet!A4715,Tabla1[Discountvalue])</f>
        <v>0</v>
      </c>
      <c r="G4715" s="29">
        <v>0</v>
      </c>
      <c r="H4715" s="26">
        <v>0</v>
      </c>
      <c r="I4715" s="25">
        <f t="shared" si="147"/>
        <v>13.451999999999998</v>
      </c>
      <c r="J4715" s="71">
        <f>+IF(WorkSheet[[#This Row],[profit_neto]]&lt;0,1,0)</f>
        <v>0</v>
      </c>
      <c r="K4715" s="42">
        <f>ROUND(WorkSheet[[#This Row],[profit_neto]]/WorkSheet[[#This Row],[ventas]],2)</f>
        <v>0.38</v>
      </c>
      <c r="L4715" s="33" t="s">
        <v>11015</v>
      </c>
      <c r="M4715" t="str">
        <f>+VLOOKUP(A4715,Tabla1[[OrderID]:[State]],10,0)</f>
        <v>Washington</v>
      </c>
      <c r="N4715" t="str">
        <f>+VLOOKUP(A4715,Tabla1[[OrderID]:[State]],6,0)</f>
        <v>AH-10585</v>
      </c>
      <c r="O4715" t="str">
        <f>+VLOOKUP(WorkSheet[[#This Row],[cliente]],Modif_sheet!G:H,2,0)</f>
        <v>Angele Hood</v>
      </c>
      <c r="P4715" t="str">
        <f>+VLOOKUP(A4715,Tabla1[[OrderID]:[State]],8,0)</f>
        <v>CONSUMER</v>
      </c>
      <c r="Q4715">
        <f>+VLOOKUP(A4715,Tabla1[[OrderID]:[Yearsales]],27,0)</f>
        <v>2016</v>
      </c>
      <c r="R4715">
        <f>+SUMIF(Tabla1[OrderID],work_sheet!A4715,Tabla1[Quantity])</f>
        <v>5</v>
      </c>
      <c r="S4715" s="10">
        <f>+MONTH(WorkSheet[[#This Row],[OrderDate]])</f>
        <v>9</v>
      </c>
    </row>
    <row r="4716" spans="1:19" hidden="1" x14ac:dyDescent="0.25">
      <c r="A4716" t="s">
        <v>4739</v>
      </c>
      <c r="B4716" s="4">
        <f>+VLOOKUP(A4716,Tabla1[[OrderID]:[OrderDate]],2,0)</f>
        <v>41970</v>
      </c>
      <c r="C4716" s="12">
        <f>+SUMIF(Tabla1[OrderID],work_sheet!A4716,Tabla1[Sales])</f>
        <v>199.9</v>
      </c>
      <c r="D4716" s="12">
        <f>+SUMIF(Tabla1[OrderID],work_sheet!A4716,Tabla1[COGS])</f>
        <v>-159.91999999999999</v>
      </c>
      <c r="E4716" s="12">
        <f t="shared" si="146"/>
        <v>39.980000000000018</v>
      </c>
      <c r="F4716" s="25">
        <f>+SUMIF(Tabla1[OrderID],work_sheet!A4716,Tabla1[Discountvalue])</f>
        <v>0</v>
      </c>
      <c r="G4716" s="29">
        <v>0</v>
      </c>
      <c r="H4716" s="26">
        <v>0</v>
      </c>
      <c r="I4716" s="25">
        <f t="shared" si="147"/>
        <v>39.980000000000018</v>
      </c>
      <c r="J4716" s="71">
        <f>+IF(WorkSheet[[#This Row],[profit_neto]]&lt;0,1,0)</f>
        <v>0</v>
      </c>
      <c r="K4716" s="42">
        <f>ROUND(WorkSheet[[#This Row],[profit_neto]]/WorkSheet[[#This Row],[ventas]],2)</f>
        <v>0.2</v>
      </c>
      <c r="L4716" s="33" t="s">
        <v>11015</v>
      </c>
      <c r="M4716" t="str">
        <f>+VLOOKUP(A4716,Tabla1[[OrderID]:[State]],10,0)</f>
        <v>New York</v>
      </c>
      <c r="N4716" t="str">
        <f>+VLOOKUP(A4716,Tabla1[[OrderID]:[State]],6,0)</f>
        <v>JO-15145</v>
      </c>
      <c r="O4716" t="str">
        <f>+VLOOKUP(WorkSheet[[#This Row],[cliente]],Modif_sheet!G:H,2,0)</f>
        <v>Jack O'Briant</v>
      </c>
      <c r="P4716" t="str">
        <f>+VLOOKUP(A4716,Tabla1[[OrderID]:[State]],8,0)</f>
        <v>CORPORATE</v>
      </c>
      <c r="Q4716">
        <f>+VLOOKUP(A4716,Tabla1[[OrderID]:[Yearsales]],27,0)</f>
        <v>2014</v>
      </c>
      <c r="R4716">
        <f>+SUMIF(Tabla1[OrderID],work_sheet!A4716,Tabla1[Quantity])</f>
        <v>5</v>
      </c>
      <c r="S4716" s="10">
        <f>+MONTH(WorkSheet[[#This Row],[OrderDate]])</f>
        <v>11</v>
      </c>
    </row>
    <row r="4717" spans="1:19" hidden="1" x14ac:dyDescent="0.25">
      <c r="A4717" t="s">
        <v>4740</v>
      </c>
      <c r="B4717" s="4">
        <f>+VLOOKUP(A4717,Tabla1[[OrderID]:[OrderDate]],2,0)</f>
        <v>41770</v>
      </c>
      <c r="C4717" s="12">
        <f>+SUMIF(Tabla1[OrderID],work_sheet!A4717,Tabla1[Sales])</f>
        <v>1212.96</v>
      </c>
      <c r="D4717" s="12">
        <f>+SUMIF(Tabla1[OrderID],work_sheet!A4717,Tabla1[COGS])</f>
        <v>-918.38400000000001</v>
      </c>
      <c r="E4717" s="12">
        <f t="shared" si="146"/>
        <v>294.57600000000002</v>
      </c>
      <c r="F4717" s="25">
        <f>+SUMIF(Tabla1[OrderID],work_sheet!A4717,Tabla1[Discountvalue])</f>
        <v>-363.88799999999998</v>
      </c>
      <c r="G4717" s="29">
        <f>1-ROUND((WorkSheet[[#This Row],[ventas]]+WorkSheet[[#This Row],[descuentos]])/WorkSheet[[#This Row],[ventas]],2)</f>
        <v>0.30000000000000004</v>
      </c>
      <c r="H4717" s="26" t="s">
        <v>11061</v>
      </c>
      <c r="I4717" s="25">
        <f t="shared" si="147"/>
        <v>-69.311999999999955</v>
      </c>
      <c r="J4717" s="71">
        <f>+IF(WorkSheet[[#This Row],[profit_neto]]&lt;0,1,0)</f>
        <v>1</v>
      </c>
      <c r="K4717" s="42">
        <f>ROUND(WorkSheet[[#This Row],[profit_neto]]/WorkSheet[[#This Row],[ventas]],2)</f>
        <v>-0.06</v>
      </c>
      <c r="L4717" s="33" t="s">
        <v>11014</v>
      </c>
      <c r="M4717" t="str">
        <f>+VLOOKUP(A4717,Tabla1[[OrderID]:[State]],10,0)</f>
        <v>Texas</v>
      </c>
      <c r="N4717" t="str">
        <f>+VLOOKUP(A4717,Tabla1[[OrderID]:[State]],6,0)</f>
        <v>VW-21775</v>
      </c>
      <c r="O4717" t="str">
        <f>+VLOOKUP(WorkSheet[[#This Row],[cliente]],Modif_sheet!G:H,2,0)</f>
        <v>Victoria Wilson</v>
      </c>
      <c r="P4717" t="str">
        <f>+VLOOKUP(A4717,Tabla1[[OrderID]:[State]],8,0)</f>
        <v>CORPORATE</v>
      </c>
      <c r="Q4717">
        <f>+VLOOKUP(A4717,Tabla1[[OrderID]:[Yearsales]],27,0)</f>
        <v>2014</v>
      </c>
      <c r="R4717">
        <f>+SUMIF(Tabla1[OrderID],work_sheet!A4717,Tabla1[Quantity])</f>
        <v>8</v>
      </c>
      <c r="S4717" s="10">
        <f>+MONTH(WorkSheet[[#This Row],[OrderDate]])</f>
        <v>5</v>
      </c>
    </row>
    <row r="4718" spans="1:19" hidden="1" x14ac:dyDescent="0.25">
      <c r="A4718" t="s">
        <v>4741</v>
      </c>
      <c r="B4718" s="4">
        <f>+VLOOKUP(A4718,Tabla1[[OrderID]:[OrderDate]],2,0)</f>
        <v>42244</v>
      </c>
      <c r="C4718" s="12">
        <f>+SUMIF(Tabla1[OrderID],work_sheet!A4718,Tabla1[Sales])</f>
        <v>1203.441</v>
      </c>
      <c r="D4718" s="12">
        <f>+SUMIF(Tabla1[OrderID],work_sheet!A4718,Tabla1[COGS])</f>
        <v>-886.16899999999998</v>
      </c>
      <c r="E4718" s="12">
        <f t="shared" si="146"/>
        <v>317.27200000000005</v>
      </c>
      <c r="F4718" s="25">
        <f>+SUMIF(Tabla1[OrderID],work_sheet!A4718,Tabla1[Discountvalue])</f>
        <v>-251.03630000000001</v>
      </c>
      <c r="G4718" s="29">
        <f>1-ROUND((WorkSheet[[#This Row],[ventas]]+WorkSheet[[#This Row],[descuentos]])/WorkSheet[[#This Row],[ventas]],2)</f>
        <v>0.20999999999999996</v>
      </c>
      <c r="H4718" s="26" t="s">
        <v>11061</v>
      </c>
      <c r="I4718" s="25">
        <f t="shared" si="147"/>
        <v>66.235700000000037</v>
      </c>
      <c r="J4718" s="71">
        <f>+IF(WorkSheet[[#This Row],[profit_neto]]&lt;0,1,0)</f>
        <v>0</v>
      </c>
      <c r="K4718" s="42">
        <f>ROUND(WorkSheet[[#This Row],[profit_neto]]/WorkSheet[[#This Row],[ventas]],2)</f>
        <v>0.06</v>
      </c>
      <c r="L4718" s="33" t="s">
        <v>11015</v>
      </c>
      <c r="M4718" t="str">
        <f>+VLOOKUP(A4718,Tabla1[[OrderID]:[State]],10,0)</f>
        <v>Texas</v>
      </c>
      <c r="N4718" t="str">
        <f>+VLOOKUP(A4718,Tabla1[[OrderID]:[State]],6,0)</f>
        <v>BP-11185</v>
      </c>
      <c r="O4718" t="str">
        <f>+VLOOKUP(WorkSheet[[#This Row],[cliente]],Modif_sheet!G:H,2,0)</f>
        <v>Ben Peterman</v>
      </c>
      <c r="P4718" t="str">
        <f>+VLOOKUP(A4718,Tabla1[[OrderID]:[State]],8,0)</f>
        <v>CORPORATE</v>
      </c>
      <c r="Q4718">
        <f>+VLOOKUP(A4718,Tabla1[[OrderID]:[Yearsales]],27,0)</f>
        <v>2015</v>
      </c>
      <c r="R4718">
        <f>+SUMIF(Tabla1[OrderID],work_sheet!A4718,Tabla1[Quantity])</f>
        <v>6</v>
      </c>
      <c r="S4718" s="10">
        <f>+MONTH(WorkSheet[[#This Row],[OrderDate]])</f>
        <v>8</v>
      </c>
    </row>
    <row r="4719" spans="1:19" hidden="1" x14ac:dyDescent="0.25">
      <c r="A4719" t="s">
        <v>4742</v>
      </c>
      <c r="B4719" s="4">
        <f>+VLOOKUP(A4719,Tabla1[[OrderID]:[OrderDate]],2,0)</f>
        <v>42174</v>
      </c>
      <c r="C4719" s="12">
        <f>+SUMIF(Tabla1[OrderID],work_sheet!A4719,Tabla1[Sales])</f>
        <v>5.9039999999999999</v>
      </c>
      <c r="D4719" s="12">
        <f>+SUMIF(Tabla1[OrderID],work_sheet!A4719,Tabla1[COGS])</f>
        <v>-2.7305999999999999</v>
      </c>
      <c r="E4719" s="12">
        <f t="shared" si="146"/>
        <v>3.1734</v>
      </c>
      <c r="F4719" s="25">
        <f>+SUMIF(Tabla1[OrderID],work_sheet!A4719,Tabla1[Discountvalue])</f>
        <v>-1.1808000000000001</v>
      </c>
      <c r="G4719" s="29">
        <f>1-ROUND((WorkSheet[[#This Row],[ventas]]+WorkSheet[[#This Row],[descuentos]])/WorkSheet[[#This Row],[ventas]],2)</f>
        <v>0.19999999999999996</v>
      </c>
      <c r="H4719" s="26" t="s">
        <v>11061</v>
      </c>
      <c r="I4719" s="25">
        <f t="shared" si="147"/>
        <v>1.9925999999999999</v>
      </c>
      <c r="J4719" s="71">
        <f>+IF(WorkSheet[[#This Row],[profit_neto]]&lt;0,1,0)</f>
        <v>0</v>
      </c>
      <c r="K4719" s="42">
        <f>ROUND(WorkSheet[[#This Row],[profit_neto]]/WorkSheet[[#This Row],[ventas]],2)</f>
        <v>0.34</v>
      </c>
      <c r="L4719" s="33" t="s">
        <v>11015</v>
      </c>
      <c r="M4719" t="str">
        <f>+VLOOKUP(A4719,Tabla1[[OrderID]:[State]],10,0)</f>
        <v>Pennsylvania</v>
      </c>
      <c r="N4719" t="str">
        <f>+VLOOKUP(A4719,Tabla1[[OrderID]:[State]],6,0)</f>
        <v>PP-18955</v>
      </c>
      <c r="O4719" t="str">
        <f>+VLOOKUP(WorkSheet[[#This Row],[cliente]],Modif_sheet!G:H,2,0)</f>
        <v>Paul Prost</v>
      </c>
      <c r="P4719" t="str">
        <f>+VLOOKUP(A4719,Tabla1[[OrderID]:[State]],8,0)</f>
        <v>HOME OFFICE</v>
      </c>
      <c r="Q4719">
        <f>+VLOOKUP(A4719,Tabla1[[OrderID]:[Yearsales]],27,0)</f>
        <v>2015</v>
      </c>
      <c r="R4719">
        <f>+SUMIF(Tabla1[OrderID],work_sheet!A4719,Tabla1[Quantity])</f>
        <v>2</v>
      </c>
      <c r="S4719" s="10">
        <f>+MONTH(WorkSheet[[#This Row],[OrderDate]])</f>
        <v>6</v>
      </c>
    </row>
    <row r="4720" spans="1:19" hidden="1" x14ac:dyDescent="0.25">
      <c r="A4720" t="s">
        <v>4743</v>
      </c>
      <c r="B4720" s="4">
        <f>+VLOOKUP(A4720,Tabla1[[OrderID]:[OrderDate]],2,0)</f>
        <v>42233</v>
      </c>
      <c r="C4720" s="12">
        <f>+SUMIF(Tabla1[OrderID],work_sheet!A4720,Tabla1[Sales])</f>
        <v>329.44</v>
      </c>
      <c r="D4720" s="12">
        <f>+SUMIF(Tabla1[OrderID],work_sheet!A4720,Tabla1[COGS])</f>
        <v>-286.55959999999999</v>
      </c>
      <c r="E4720" s="12">
        <f t="shared" si="146"/>
        <v>42.880400000000009</v>
      </c>
      <c r="F4720" s="25">
        <f>+SUMIF(Tabla1[OrderID],work_sheet!A4720,Tabla1[Discountvalue])</f>
        <v>-65.888000000000005</v>
      </c>
      <c r="G4720" s="29">
        <f>1-ROUND((WorkSheet[[#This Row],[ventas]]+WorkSheet[[#This Row],[descuentos]])/WorkSheet[[#This Row],[ventas]],2)</f>
        <v>0.19999999999999996</v>
      </c>
      <c r="H4720" s="26" t="s">
        <v>11061</v>
      </c>
      <c r="I4720" s="25">
        <f t="shared" si="147"/>
        <v>-23.007599999999996</v>
      </c>
      <c r="J4720" s="71">
        <f>+IF(WorkSheet[[#This Row],[profit_neto]]&lt;0,1,0)</f>
        <v>1</v>
      </c>
      <c r="K4720" s="42">
        <f>ROUND(WorkSheet[[#This Row],[profit_neto]]/WorkSheet[[#This Row],[ventas]],2)</f>
        <v>-7.0000000000000007E-2</v>
      </c>
      <c r="L4720" s="33" t="s">
        <v>11014</v>
      </c>
      <c r="M4720" t="str">
        <f>+VLOOKUP(A4720,Tabla1[[OrderID]:[State]],10,0)</f>
        <v>Arizona</v>
      </c>
      <c r="N4720" t="str">
        <f>+VLOOKUP(A4720,Tabla1[[OrderID]:[State]],6,0)</f>
        <v>SC-20725</v>
      </c>
      <c r="O4720" t="str">
        <f>+VLOOKUP(WorkSheet[[#This Row],[cliente]],Modif_sheet!G:H,2,0)</f>
        <v>Steven Cartwright</v>
      </c>
      <c r="P4720" t="str">
        <f>+VLOOKUP(A4720,Tabla1[[OrderID]:[State]],8,0)</f>
        <v>CONSUMER</v>
      </c>
      <c r="Q4720">
        <f>+VLOOKUP(A4720,Tabla1[[OrderID]:[Yearsales]],27,0)</f>
        <v>2015</v>
      </c>
      <c r="R4720">
        <f>+SUMIF(Tabla1[OrderID],work_sheet!A4720,Tabla1[Quantity])</f>
        <v>16</v>
      </c>
      <c r="S4720" s="10">
        <f>+MONTH(WorkSheet[[#This Row],[OrderDate]])</f>
        <v>8</v>
      </c>
    </row>
    <row r="4721" spans="1:19" x14ac:dyDescent="0.25">
      <c r="A4721" t="s">
        <v>4744</v>
      </c>
      <c r="B4721" s="4">
        <f>+VLOOKUP(A4721,Tabla1[[OrderID]:[OrderDate]],2,0)</f>
        <v>42272</v>
      </c>
      <c r="C4721" s="12">
        <f>+SUMIF(Tabla1[OrderID],work_sheet!A4721,Tabla1[Sales])</f>
        <v>2.9460000000000002</v>
      </c>
      <c r="D4721" s="12">
        <f>+SUMIF(Tabla1[OrderID],work_sheet!A4721,Tabla1[COGS])</f>
        <v>-2.9460000000000002</v>
      </c>
      <c r="E4721" s="12">
        <f t="shared" si="146"/>
        <v>0</v>
      </c>
      <c r="F4721" s="25">
        <f>+SUMIF(Tabla1[OrderID],work_sheet!A4721,Tabla1[Discountvalue])</f>
        <v>-2.0621999999999998</v>
      </c>
      <c r="G4721" s="29">
        <f>1-ROUND((WorkSheet[[#This Row],[ventas]]+WorkSheet[[#This Row],[descuentos]])/WorkSheet[[#This Row],[ventas]],2)</f>
        <v>0.7</v>
      </c>
      <c r="H4721" s="26" t="s">
        <v>11075</v>
      </c>
      <c r="I4721" s="25">
        <f t="shared" si="147"/>
        <v>-2.0621999999999998</v>
      </c>
      <c r="J4721" s="71">
        <f>+IF(WorkSheet[[#This Row],[profit_neto]]&lt;0,1,0)</f>
        <v>1</v>
      </c>
      <c r="K4721" s="42">
        <f>ROUND(WorkSheet[[#This Row],[profit_neto]]/WorkSheet[[#This Row],[ventas]],2)</f>
        <v>-0.7</v>
      </c>
      <c r="L4721" s="32" t="s">
        <v>10990</v>
      </c>
      <c r="M4721" t="str">
        <f>+VLOOKUP(A4721,Tabla1[[OrderID]:[State]],10,0)</f>
        <v>Pennsylvania</v>
      </c>
      <c r="N4721" t="str">
        <f>+VLOOKUP(A4721,Tabla1[[OrderID]:[State]],6,0)</f>
        <v>BM-11785</v>
      </c>
      <c r="O4721" t="str">
        <f>+VLOOKUP(WorkSheet[[#This Row],[cliente]],Modif_sheet!G:H,2,0)</f>
        <v>Bryan Mills</v>
      </c>
      <c r="P4721" t="str">
        <f>+VLOOKUP(A4721,Tabla1[[OrderID]:[State]],8,0)</f>
        <v>CONSUMER</v>
      </c>
      <c r="Q4721">
        <f>+VLOOKUP(A4721,Tabla1[[OrderID]:[Yearsales]],27,0)</f>
        <v>2015</v>
      </c>
      <c r="R4721">
        <f>+SUMIF(Tabla1[OrderID],work_sheet!A4721,Tabla1[Quantity])</f>
        <v>2</v>
      </c>
      <c r="S4721" s="10">
        <f>+MONTH(WorkSheet[[#This Row],[OrderDate]])</f>
        <v>9</v>
      </c>
    </row>
    <row r="4722" spans="1:19" hidden="1" x14ac:dyDescent="0.25">
      <c r="A4722" t="s">
        <v>4745</v>
      </c>
      <c r="B4722" s="4">
        <f>+VLOOKUP(A4722,Tabla1[[OrderID]:[OrderDate]],2,0)</f>
        <v>42881</v>
      </c>
      <c r="C4722" s="12">
        <f>+SUMIF(Tabla1[OrderID],work_sheet!A4722,Tabla1[Sales])</f>
        <v>12.96</v>
      </c>
      <c r="D4722" s="12">
        <f>+SUMIF(Tabla1[OrderID],work_sheet!A4722,Tabla1[COGS])</f>
        <v>-6.7392000000000003</v>
      </c>
      <c r="E4722" s="12">
        <f t="shared" si="146"/>
        <v>6.2208000000000006</v>
      </c>
      <c r="F4722" s="25">
        <f>+SUMIF(Tabla1[OrderID],work_sheet!A4722,Tabla1[Discountvalue])</f>
        <v>0</v>
      </c>
      <c r="G4722" s="29">
        <v>0</v>
      </c>
      <c r="H4722" s="26">
        <v>0</v>
      </c>
      <c r="I4722" s="25">
        <f t="shared" si="147"/>
        <v>6.2208000000000006</v>
      </c>
      <c r="J4722" s="71">
        <f>+IF(WorkSheet[[#This Row],[profit_neto]]&lt;0,1,0)</f>
        <v>0</v>
      </c>
      <c r="K4722" s="42">
        <f>ROUND(WorkSheet[[#This Row],[profit_neto]]/WorkSheet[[#This Row],[ventas]],2)</f>
        <v>0.48</v>
      </c>
      <c r="L4722" s="33" t="s">
        <v>11015</v>
      </c>
      <c r="M4722" t="str">
        <f>+VLOOKUP(A4722,Tabla1[[OrderID]:[State]],10,0)</f>
        <v>California</v>
      </c>
      <c r="N4722" t="str">
        <f>+VLOOKUP(A4722,Tabla1[[OrderID]:[State]],6,0)</f>
        <v>CD-11920</v>
      </c>
      <c r="O4722" t="str">
        <f>+VLOOKUP(WorkSheet[[#This Row],[cliente]],Modif_sheet!G:H,2,0)</f>
        <v>Carlos Daly</v>
      </c>
      <c r="P4722" t="str">
        <f>+VLOOKUP(A4722,Tabla1[[OrderID]:[State]],8,0)</f>
        <v>CONSUMER</v>
      </c>
      <c r="Q4722">
        <f>+VLOOKUP(A4722,Tabla1[[OrderID]:[Yearsales]],27,0)</f>
        <v>2017</v>
      </c>
      <c r="R4722">
        <f>+SUMIF(Tabla1[OrderID],work_sheet!A4722,Tabla1[Quantity])</f>
        <v>2</v>
      </c>
      <c r="S4722" s="10">
        <f>+MONTH(WorkSheet[[#This Row],[OrderDate]])</f>
        <v>5</v>
      </c>
    </row>
    <row r="4723" spans="1:19" hidden="1" x14ac:dyDescent="0.25">
      <c r="A4723" t="s">
        <v>4746</v>
      </c>
      <c r="B4723" s="4">
        <f>+VLOOKUP(A4723,Tabla1[[OrderID]:[OrderDate]],2,0)</f>
        <v>42947</v>
      </c>
      <c r="C4723" s="12">
        <f>+SUMIF(Tabla1[OrderID],work_sheet!A4723,Tabla1[Sales])</f>
        <v>285.57600000000002</v>
      </c>
      <c r="D4723" s="12">
        <f>+SUMIF(Tabla1[OrderID],work_sheet!A4723,Tabla1[COGS])</f>
        <v>-228.46080000000001</v>
      </c>
      <c r="E4723" s="12">
        <f t="shared" si="146"/>
        <v>57.115200000000016</v>
      </c>
      <c r="F4723" s="25">
        <f>+SUMIF(Tabla1[OrderID],work_sheet!A4723,Tabla1[Discountvalue])</f>
        <v>-114.23040000000002</v>
      </c>
      <c r="G4723" s="29">
        <f>1-ROUND((WorkSheet[[#This Row],[ventas]]+WorkSheet[[#This Row],[descuentos]])/WorkSheet[[#This Row],[ventas]],2)</f>
        <v>0.4</v>
      </c>
      <c r="H4723" s="26" t="s">
        <v>11073</v>
      </c>
      <c r="I4723" s="25">
        <f t="shared" si="147"/>
        <v>-57.115200000000002</v>
      </c>
      <c r="J4723" s="71">
        <f>+IF(WorkSheet[[#This Row],[profit_neto]]&lt;0,1,0)</f>
        <v>1</v>
      </c>
      <c r="K4723" s="42">
        <f>ROUND(WorkSheet[[#This Row],[profit_neto]]/WorkSheet[[#This Row],[ventas]],2)</f>
        <v>-0.2</v>
      </c>
      <c r="L4723" s="32" t="s">
        <v>10991</v>
      </c>
      <c r="M4723" t="str">
        <f>+VLOOKUP(A4723,Tabla1[[OrderID]:[State]],10,0)</f>
        <v>Pennsylvania</v>
      </c>
      <c r="N4723" t="str">
        <f>+VLOOKUP(A4723,Tabla1[[OrderID]:[State]],6,0)</f>
        <v>GM-14680</v>
      </c>
      <c r="O4723" t="str">
        <f>+VLOOKUP(WorkSheet[[#This Row],[cliente]],Modif_sheet!G:H,2,0)</f>
        <v>Greg Matthias</v>
      </c>
      <c r="P4723" t="str">
        <f>+VLOOKUP(A4723,Tabla1[[OrderID]:[State]],8,0)</f>
        <v>CONSUMER</v>
      </c>
      <c r="Q4723">
        <f>+VLOOKUP(A4723,Tabla1[[OrderID]:[Yearsales]],27,0)</f>
        <v>2017</v>
      </c>
      <c r="R4723">
        <f>+SUMIF(Tabla1[OrderID],work_sheet!A4723,Tabla1[Quantity])</f>
        <v>4</v>
      </c>
      <c r="S4723" s="10">
        <f>+MONTH(WorkSheet[[#This Row],[OrderDate]])</f>
        <v>7</v>
      </c>
    </row>
    <row r="4724" spans="1:19" hidden="1" x14ac:dyDescent="0.25">
      <c r="A4724" t="s">
        <v>4747</v>
      </c>
      <c r="B4724" s="4">
        <f>+VLOOKUP(A4724,Tabla1[[OrderID]:[OrderDate]],2,0)</f>
        <v>41924</v>
      </c>
      <c r="C4724" s="12">
        <f>+SUMIF(Tabla1[OrderID],work_sheet!A4724,Tabla1[Sales])</f>
        <v>22.24</v>
      </c>
      <c r="D4724" s="12">
        <f>+SUMIF(Tabla1[OrderID],work_sheet!A4724,Tabla1[COGS])</f>
        <v>-15.29</v>
      </c>
      <c r="E4724" s="12">
        <f t="shared" si="146"/>
        <v>6.9499999999999993</v>
      </c>
      <c r="F4724" s="25">
        <f>+SUMIF(Tabla1[OrderID],work_sheet!A4724,Tabla1[Discountvalue])</f>
        <v>-4.4479999999999995</v>
      </c>
      <c r="G4724" s="29">
        <f>1-ROUND((WorkSheet[[#This Row],[ventas]]+WorkSheet[[#This Row],[descuentos]])/WorkSheet[[#This Row],[ventas]],2)</f>
        <v>0.19999999999999996</v>
      </c>
      <c r="H4724" s="26" t="s">
        <v>11061</v>
      </c>
      <c r="I4724" s="25">
        <f t="shared" si="147"/>
        <v>2.5019999999999998</v>
      </c>
      <c r="J4724" s="71">
        <f>+IF(WorkSheet[[#This Row],[profit_neto]]&lt;0,1,0)</f>
        <v>0</v>
      </c>
      <c r="K4724" s="42">
        <f>ROUND(WorkSheet[[#This Row],[profit_neto]]/WorkSheet[[#This Row],[ventas]],2)</f>
        <v>0.11</v>
      </c>
      <c r="L4724" s="33" t="s">
        <v>11015</v>
      </c>
      <c r="M4724" t="str">
        <f>+VLOOKUP(A4724,Tabla1[[OrderID]:[State]],10,0)</f>
        <v>Illinois</v>
      </c>
      <c r="N4724" t="str">
        <f>+VLOOKUP(A4724,Tabla1[[OrderID]:[State]],6,0)</f>
        <v>BP-11050</v>
      </c>
      <c r="O4724" t="str">
        <f>+VLOOKUP(WorkSheet[[#This Row],[cliente]],Modif_sheet!G:H,2,0)</f>
        <v>Barry Pond</v>
      </c>
      <c r="P4724" t="str">
        <f>+VLOOKUP(A4724,Tabla1[[OrderID]:[State]],8,0)</f>
        <v>CORPORATE</v>
      </c>
      <c r="Q4724">
        <f>+VLOOKUP(A4724,Tabla1[[OrderID]:[Yearsales]],27,0)</f>
        <v>2014</v>
      </c>
      <c r="R4724">
        <f>+SUMIF(Tabla1[OrderID],work_sheet!A4724,Tabla1[Quantity])</f>
        <v>2</v>
      </c>
      <c r="S4724" s="10">
        <f>+MONTH(WorkSheet[[#This Row],[OrderDate]])</f>
        <v>10</v>
      </c>
    </row>
    <row r="4725" spans="1:19" hidden="1" x14ac:dyDescent="0.25">
      <c r="A4725" t="s">
        <v>4748</v>
      </c>
      <c r="B4725" s="4">
        <f>+VLOOKUP(A4725,Tabla1[[OrderID]:[OrderDate]],2,0)</f>
        <v>41784</v>
      </c>
      <c r="C4725" s="12">
        <f>+SUMIF(Tabla1[OrderID],work_sheet!A4725,Tabla1[Sales])</f>
        <v>14.62</v>
      </c>
      <c r="D4725" s="12">
        <f>+SUMIF(Tabla1[OrderID],work_sheet!A4725,Tabla1[COGS])</f>
        <v>-7.8948</v>
      </c>
      <c r="E4725" s="12">
        <f t="shared" si="146"/>
        <v>6.7251999999999992</v>
      </c>
      <c r="F4725" s="25">
        <f>+SUMIF(Tabla1[OrderID],work_sheet!A4725,Tabla1[Discountvalue])</f>
        <v>0</v>
      </c>
      <c r="G4725" s="29">
        <v>0</v>
      </c>
      <c r="H4725" s="26">
        <v>0</v>
      </c>
      <c r="I4725" s="25">
        <f t="shared" si="147"/>
        <v>6.7251999999999992</v>
      </c>
      <c r="J4725" s="71">
        <f>+IF(WorkSheet[[#This Row],[profit_neto]]&lt;0,1,0)</f>
        <v>0</v>
      </c>
      <c r="K4725" s="42">
        <f>ROUND(WorkSheet[[#This Row],[profit_neto]]/WorkSheet[[#This Row],[ventas]],2)</f>
        <v>0.46</v>
      </c>
      <c r="L4725" s="33" t="s">
        <v>11015</v>
      </c>
      <c r="M4725" t="str">
        <f>+VLOOKUP(A4725,Tabla1[[OrderID]:[State]],10,0)</f>
        <v>New York</v>
      </c>
      <c r="N4725" t="str">
        <f>+VLOOKUP(A4725,Tabla1[[OrderID]:[State]],6,0)</f>
        <v>BW-11065</v>
      </c>
      <c r="O4725" t="str">
        <f>+VLOOKUP(WorkSheet[[#This Row],[cliente]],Modif_sheet!G:H,2,0)</f>
        <v>Barry Weirich</v>
      </c>
      <c r="P4725" t="str">
        <f>+VLOOKUP(A4725,Tabla1[[OrderID]:[State]],8,0)</f>
        <v>CONSUMER</v>
      </c>
      <c r="Q4725">
        <f>+VLOOKUP(A4725,Tabla1[[OrderID]:[Yearsales]],27,0)</f>
        <v>2014</v>
      </c>
      <c r="R4725">
        <f>+SUMIF(Tabla1[OrderID],work_sheet!A4725,Tabla1[Quantity])</f>
        <v>2</v>
      </c>
      <c r="S4725" s="10">
        <f>+MONTH(WorkSheet[[#This Row],[OrderDate]])</f>
        <v>5</v>
      </c>
    </row>
    <row r="4726" spans="1:19" hidden="1" x14ac:dyDescent="0.25">
      <c r="A4726" t="s">
        <v>4749</v>
      </c>
      <c r="B4726" s="4">
        <f>+VLOOKUP(A4726,Tabla1[[OrderID]:[OrderDate]],2,0)</f>
        <v>42002</v>
      </c>
      <c r="C4726" s="12">
        <f>+SUMIF(Tabla1[OrderID],work_sheet!A4726,Tabla1[Sales])</f>
        <v>48.36</v>
      </c>
      <c r="D4726" s="12">
        <f>+SUMIF(Tabla1[OrderID],work_sheet!A4726,Tabla1[COGS])</f>
        <v>-32.643000000000001</v>
      </c>
      <c r="E4726" s="12">
        <f t="shared" si="146"/>
        <v>15.716999999999999</v>
      </c>
      <c r="F4726" s="25">
        <f>+SUMIF(Tabla1[OrderID],work_sheet!A4726,Tabla1[Discountvalue])</f>
        <v>-9.6720000000000006</v>
      </c>
      <c r="G4726" s="29">
        <f>1-ROUND((WorkSheet[[#This Row],[ventas]]+WorkSheet[[#This Row],[descuentos]])/WorkSheet[[#This Row],[ventas]],2)</f>
        <v>0.19999999999999996</v>
      </c>
      <c r="H4726" s="26" t="s">
        <v>11061</v>
      </c>
      <c r="I4726" s="25">
        <f t="shared" si="147"/>
        <v>6.0449999999999982</v>
      </c>
      <c r="J4726" s="71">
        <f>+IF(WorkSheet[[#This Row],[profit_neto]]&lt;0,1,0)</f>
        <v>0</v>
      </c>
      <c r="K4726" s="42">
        <f>ROUND(WorkSheet[[#This Row],[profit_neto]]/WorkSheet[[#This Row],[ventas]],2)</f>
        <v>0.13</v>
      </c>
      <c r="L4726" s="33" t="s">
        <v>11015</v>
      </c>
      <c r="M4726" t="str">
        <f>+VLOOKUP(A4726,Tabla1[[OrderID]:[State]],10,0)</f>
        <v>Ohio</v>
      </c>
      <c r="N4726" t="str">
        <f>+VLOOKUP(A4726,Tabla1[[OrderID]:[State]],6,0)</f>
        <v>RE-19405</v>
      </c>
      <c r="O4726" t="str">
        <f>+VLOOKUP(WorkSheet[[#This Row],[cliente]],Modif_sheet!G:H,2,0)</f>
        <v>Ricardo Emerson</v>
      </c>
      <c r="P4726" t="str">
        <f>+VLOOKUP(A4726,Tabla1[[OrderID]:[State]],8,0)</f>
        <v>CONSUMER</v>
      </c>
      <c r="Q4726">
        <f>+VLOOKUP(A4726,Tabla1[[OrderID]:[Yearsales]],27,0)</f>
        <v>2014</v>
      </c>
      <c r="R4726">
        <f>+SUMIF(Tabla1[OrderID],work_sheet!A4726,Tabla1[Quantity])</f>
        <v>5</v>
      </c>
      <c r="S4726" s="10">
        <f>+MONTH(WorkSheet[[#This Row],[OrderDate]])</f>
        <v>12</v>
      </c>
    </row>
    <row r="4727" spans="1:19" hidden="1" x14ac:dyDescent="0.25">
      <c r="A4727" t="s">
        <v>4750</v>
      </c>
      <c r="B4727" s="4">
        <f>+VLOOKUP(A4727,Tabla1[[OrderID]:[OrderDate]],2,0)</f>
        <v>42832</v>
      </c>
      <c r="C4727" s="12">
        <f>+SUMIF(Tabla1[OrderID],work_sheet!A4727,Tabla1[Sales])</f>
        <v>235.44</v>
      </c>
      <c r="D4727" s="12">
        <f>+SUMIF(Tabla1[OrderID],work_sheet!A4727,Tabla1[COGS])</f>
        <v>-167.95419999999999</v>
      </c>
      <c r="E4727" s="12">
        <f t="shared" si="146"/>
        <v>67.485800000000012</v>
      </c>
      <c r="F4727" s="25">
        <f>+SUMIF(Tabla1[OrderID],work_sheet!A4727,Tabla1[Discountvalue])</f>
        <v>-47.088000000000001</v>
      </c>
      <c r="G4727" s="29">
        <f>1-ROUND((WorkSheet[[#This Row],[ventas]]+WorkSheet[[#This Row],[descuentos]])/WorkSheet[[#This Row],[ventas]],2)</f>
        <v>0.19999999999999996</v>
      </c>
      <c r="H4727" s="26" t="s">
        <v>11061</v>
      </c>
      <c r="I4727" s="25">
        <f t="shared" si="147"/>
        <v>20.397800000000011</v>
      </c>
      <c r="J4727" s="71">
        <f>+IF(WorkSheet[[#This Row],[profit_neto]]&lt;0,1,0)</f>
        <v>0</v>
      </c>
      <c r="K4727" s="42">
        <f>ROUND(WorkSheet[[#This Row],[profit_neto]]/WorkSheet[[#This Row],[ventas]],2)</f>
        <v>0.09</v>
      </c>
      <c r="L4727" s="33" t="s">
        <v>11015</v>
      </c>
      <c r="M4727" t="str">
        <f>+VLOOKUP(A4727,Tabla1[[OrderID]:[State]],10,0)</f>
        <v>Florida</v>
      </c>
      <c r="N4727" t="str">
        <f>+VLOOKUP(A4727,Tabla1[[OrderID]:[State]],6,0)</f>
        <v>HR-14770</v>
      </c>
      <c r="O4727" t="str">
        <f>+VLOOKUP(WorkSheet[[#This Row],[cliente]],Modif_sheet!G:H,2,0)</f>
        <v>Hallie Redmond</v>
      </c>
      <c r="P4727" t="str">
        <f>+VLOOKUP(A4727,Tabla1[[OrderID]:[State]],8,0)</f>
        <v>HOME OFFICE</v>
      </c>
      <c r="Q4727">
        <f>+VLOOKUP(A4727,Tabla1[[OrderID]:[Yearsales]],27,0)</f>
        <v>2017</v>
      </c>
      <c r="R4727">
        <f>+SUMIF(Tabla1[OrderID],work_sheet!A4727,Tabla1[Quantity])</f>
        <v>4</v>
      </c>
      <c r="S4727" s="10">
        <f>+MONTH(WorkSheet[[#This Row],[OrderDate]])</f>
        <v>4</v>
      </c>
    </row>
    <row r="4728" spans="1:19" hidden="1" x14ac:dyDescent="0.25">
      <c r="A4728" t="s">
        <v>4751</v>
      </c>
      <c r="B4728" s="4">
        <f>+VLOOKUP(A4728,Tabla1[[OrderID]:[OrderDate]],2,0)</f>
        <v>42064</v>
      </c>
      <c r="C4728" s="12">
        <f>+SUMIF(Tabla1[OrderID],work_sheet!A4728,Tabla1[Sales])</f>
        <v>95.84</v>
      </c>
      <c r="D4728" s="12">
        <f>+SUMIF(Tabla1[OrderID],work_sheet!A4728,Tabla1[COGS])</f>
        <v>-41.93</v>
      </c>
      <c r="E4728" s="12">
        <f t="shared" si="146"/>
        <v>53.910000000000004</v>
      </c>
      <c r="F4728" s="25">
        <f>+SUMIF(Tabla1[OrderID],work_sheet!A4728,Tabla1[Discountvalue])</f>
        <v>-19.168000000000003</v>
      </c>
      <c r="G4728" s="29">
        <f>1-ROUND((WorkSheet[[#This Row],[ventas]]+WorkSheet[[#This Row],[descuentos]])/WorkSheet[[#This Row],[ventas]],2)</f>
        <v>0.19999999999999996</v>
      </c>
      <c r="H4728" s="26" t="s">
        <v>11061</v>
      </c>
      <c r="I4728" s="25">
        <f t="shared" si="147"/>
        <v>34.742000000000004</v>
      </c>
      <c r="J4728" s="71">
        <f>+IF(WorkSheet[[#This Row],[profit_neto]]&lt;0,1,0)</f>
        <v>0</v>
      </c>
      <c r="K4728" s="42">
        <f>ROUND(WorkSheet[[#This Row],[profit_neto]]/WorkSheet[[#This Row],[ventas]],2)</f>
        <v>0.36</v>
      </c>
      <c r="L4728" s="33" t="s">
        <v>11015</v>
      </c>
      <c r="M4728" t="str">
        <f>+VLOOKUP(A4728,Tabla1[[OrderID]:[State]],10,0)</f>
        <v>Texas</v>
      </c>
      <c r="N4728" t="str">
        <f>+VLOOKUP(A4728,Tabla1[[OrderID]:[State]],6,0)</f>
        <v>TP-21565</v>
      </c>
      <c r="O4728" t="str">
        <f>+VLOOKUP(WorkSheet[[#This Row],[cliente]],Modif_sheet!G:H,2,0)</f>
        <v>Tracy Poddar</v>
      </c>
      <c r="P4728" t="str">
        <f>+VLOOKUP(A4728,Tabla1[[OrderID]:[State]],8,0)</f>
        <v>CORPORATE</v>
      </c>
      <c r="Q4728">
        <f>+VLOOKUP(A4728,Tabla1[[OrderID]:[Yearsales]],27,0)</f>
        <v>2015</v>
      </c>
      <c r="R4728">
        <f>+SUMIF(Tabla1[OrderID],work_sheet!A4728,Tabla1[Quantity])</f>
        <v>4</v>
      </c>
      <c r="S4728" s="10">
        <f>+MONTH(WorkSheet[[#This Row],[OrderDate]])</f>
        <v>3</v>
      </c>
    </row>
    <row r="4729" spans="1:19" hidden="1" x14ac:dyDescent="0.25">
      <c r="A4729" t="s">
        <v>4752</v>
      </c>
      <c r="B4729" s="4">
        <f>+VLOOKUP(A4729,Tabla1[[OrderID]:[OrderDate]],2,0)</f>
        <v>42153</v>
      </c>
      <c r="C4729" s="12">
        <f>+SUMIF(Tabla1[OrderID],work_sheet!A4729,Tabla1[Sales])</f>
        <v>12.39</v>
      </c>
      <c r="D4729" s="12">
        <f>+SUMIF(Tabla1[OrderID],work_sheet!A4729,Tabla1[COGS])</f>
        <v>-6.6905999999999999</v>
      </c>
      <c r="E4729" s="12">
        <f t="shared" si="146"/>
        <v>5.6994000000000007</v>
      </c>
      <c r="F4729" s="25">
        <f>+SUMIF(Tabla1[OrderID],work_sheet!A4729,Tabla1[Discountvalue])</f>
        <v>0</v>
      </c>
      <c r="G4729" s="29">
        <v>0</v>
      </c>
      <c r="H4729" s="26">
        <v>0</v>
      </c>
      <c r="I4729" s="25">
        <f t="shared" si="147"/>
        <v>5.6994000000000007</v>
      </c>
      <c r="J4729" s="71">
        <f>+IF(WorkSheet[[#This Row],[profit_neto]]&lt;0,1,0)</f>
        <v>0</v>
      </c>
      <c r="K4729" s="42">
        <f>ROUND(WorkSheet[[#This Row],[profit_neto]]/WorkSheet[[#This Row],[ventas]],2)</f>
        <v>0.46</v>
      </c>
      <c r="L4729" s="33" t="s">
        <v>11015</v>
      </c>
      <c r="M4729" t="str">
        <f>+VLOOKUP(A4729,Tabla1[[OrderID]:[State]],10,0)</f>
        <v>Indiana</v>
      </c>
      <c r="N4729" t="str">
        <f>+VLOOKUP(A4729,Tabla1[[OrderID]:[State]],6,0)</f>
        <v>KB-16315</v>
      </c>
      <c r="O4729" t="str">
        <f>+VLOOKUP(WorkSheet[[#This Row],[cliente]],Modif_sheet!G:H,2,0)</f>
        <v>Karl Braun</v>
      </c>
      <c r="P4729" t="str">
        <f>+VLOOKUP(A4729,Tabla1[[OrderID]:[State]],8,0)</f>
        <v>CONSUMER</v>
      </c>
      <c r="Q4729">
        <f>+VLOOKUP(A4729,Tabla1[[OrderID]:[Yearsales]],27,0)</f>
        <v>2015</v>
      </c>
      <c r="R4729">
        <f>+SUMIF(Tabla1[OrderID],work_sheet!A4729,Tabla1[Quantity])</f>
        <v>3</v>
      </c>
      <c r="S4729" s="10">
        <f>+MONTH(WorkSheet[[#This Row],[OrderDate]])</f>
        <v>5</v>
      </c>
    </row>
    <row r="4730" spans="1:19" hidden="1" x14ac:dyDescent="0.25">
      <c r="A4730" t="s">
        <v>4753</v>
      </c>
      <c r="B4730" s="4">
        <f>+VLOOKUP(A4730,Tabla1[[OrderID]:[OrderDate]],2,0)</f>
        <v>42635</v>
      </c>
      <c r="C4730" s="12">
        <f>+SUMIF(Tabla1[OrderID],work_sheet!A4730,Tabla1[Sales])</f>
        <v>35.880000000000003</v>
      </c>
      <c r="D4730" s="12">
        <f>+SUMIF(Tabla1[OrderID],work_sheet!A4730,Tabla1[COGS])</f>
        <v>-19.734000000000002</v>
      </c>
      <c r="E4730" s="12">
        <f t="shared" si="146"/>
        <v>16.146000000000001</v>
      </c>
      <c r="F4730" s="25">
        <f>+SUMIF(Tabla1[OrderID],work_sheet!A4730,Tabla1[Discountvalue])</f>
        <v>0</v>
      </c>
      <c r="G4730" s="29">
        <v>0</v>
      </c>
      <c r="H4730" s="26">
        <v>0</v>
      </c>
      <c r="I4730" s="25">
        <f t="shared" si="147"/>
        <v>16.146000000000001</v>
      </c>
      <c r="J4730" s="71">
        <f>+IF(WorkSheet[[#This Row],[profit_neto]]&lt;0,1,0)</f>
        <v>0</v>
      </c>
      <c r="K4730" s="42">
        <f>ROUND(WorkSheet[[#This Row],[profit_neto]]/WorkSheet[[#This Row],[ventas]],2)</f>
        <v>0.45</v>
      </c>
      <c r="L4730" s="33" t="s">
        <v>11015</v>
      </c>
      <c r="M4730" t="str">
        <f>+VLOOKUP(A4730,Tabla1[[OrderID]:[State]],10,0)</f>
        <v>Indiana</v>
      </c>
      <c r="N4730" t="str">
        <f>+VLOOKUP(A4730,Tabla1[[OrderID]:[State]],6,0)</f>
        <v>AC-10660</v>
      </c>
      <c r="O4730" t="str">
        <f>+VLOOKUP(WorkSheet[[#This Row],[cliente]],Modif_sheet!G:H,2,0)</f>
        <v>Anna Chung</v>
      </c>
      <c r="P4730" t="str">
        <f>+VLOOKUP(A4730,Tabla1[[OrderID]:[State]],8,0)</f>
        <v>CONSUMER</v>
      </c>
      <c r="Q4730">
        <f>+VLOOKUP(A4730,Tabla1[[OrderID]:[Yearsales]],27,0)</f>
        <v>2016</v>
      </c>
      <c r="R4730">
        <f>+SUMIF(Tabla1[OrderID],work_sheet!A4730,Tabla1[Quantity])</f>
        <v>6</v>
      </c>
      <c r="S4730" s="10">
        <f>+MONTH(WorkSheet[[#This Row],[OrderDate]])</f>
        <v>9</v>
      </c>
    </row>
    <row r="4731" spans="1:19" hidden="1" x14ac:dyDescent="0.25">
      <c r="A4731" t="s">
        <v>4754</v>
      </c>
      <c r="B4731" s="4">
        <f>+VLOOKUP(A4731,Tabla1[[OrderID]:[OrderDate]],2,0)</f>
        <v>42882</v>
      </c>
      <c r="C4731" s="12">
        <f>+SUMIF(Tabla1[OrderID],work_sheet!A4731,Tabla1[Sales])</f>
        <v>477.3</v>
      </c>
      <c r="D4731" s="12">
        <f>+SUMIF(Tabla1[OrderID],work_sheet!A4731,Tabla1[COGS])</f>
        <v>-338.88299999999998</v>
      </c>
      <c r="E4731" s="12">
        <f t="shared" si="146"/>
        <v>138.41700000000003</v>
      </c>
      <c r="F4731" s="25">
        <f>+SUMIF(Tabla1[OrderID],work_sheet!A4731,Tabla1[Discountvalue])</f>
        <v>0</v>
      </c>
      <c r="G4731" s="29">
        <v>0</v>
      </c>
      <c r="H4731" s="26">
        <v>0</v>
      </c>
      <c r="I4731" s="25">
        <f t="shared" si="147"/>
        <v>138.41700000000003</v>
      </c>
      <c r="J4731" s="71">
        <f>+IF(WorkSheet[[#This Row],[profit_neto]]&lt;0,1,0)</f>
        <v>0</v>
      </c>
      <c r="K4731" s="42">
        <f>ROUND(WorkSheet[[#This Row],[profit_neto]]/WorkSheet[[#This Row],[ventas]],2)</f>
        <v>0.28999999999999998</v>
      </c>
      <c r="L4731" s="33" t="s">
        <v>11015</v>
      </c>
      <c r="M4731" t="str">
        <f>+VLOOKUP(A4731,Tabla1[[OrderID]:[State]],10,0)</f>
        <v>Oklahoma</v>
      </c>
      <c r="N4731" t="str">
        <f>+VLOOKUP(A4731,Tabla1[[OrderID]:[State]],6,0)</f>
        <v>DN-13690</v>
      </c>
      <c r="O4731" t="str">
        <f>+VLOOKUP(WorkSheet[[#This Row],[cliente]],Modif_sheet!G:H,2,0)</f>
        <v>Duane Noonan</v>
      </c>
      <c r="P4731" t="str">
        <f>+VLOOKUP(A4731,Tabla1[[OrderID]:[State]],8,0)</f>
        <v>CONSUMER</v>
      </c>
      <c r="Q4731">
        <f>+VLOOKUP(A4731,Tabla1[[OrderID]:[Yearsales]],27,0)</f>
        <v>2017</v>
      </c>
      <c r="R4731">
        <f>+SUMIF(Tabla1[OrderID],work_sheet!A4731,Tabla1[Quantity])</f>
        <v>5</v>
      </c>
      <c r="S4731" s="10">
        <f>+MONTH(WorkSheet[[#This Row],[OrderDate]])</f>
        <v>5</v>
      </c>
    </row>
    <row r="4732" spans="1:19" hidden="1" x14ac:dyDescent="0.25">
      <c r="A4732" t="s">
        <v>4755</v>
      </c>
      <c r="B4732" s="4">
        <f>+VLOOKUP(A4732,Tabla1[[OrderID]:[OrderDate]],2,0)</f>
        <v>42630</v>
      </c>
      <c r="C4732" s="12">
        <f>+SUMIF(Tabla1[OrderID],work_sheet!A4732,Tabla1[Sales])</f>
        <v>12.32</v>
      </c>
      <c r="D4732" s="12">
        <f>+SUMIF(Tabla1[OrderID],work_sheet!A4732,Tabla1[COGS])</f>
        <v>-6.4063999999999997</v>
      </c>
      <c r="E4732" s="12">
        <f t="shared" si="146"/>
        <v>5.9136000000000006</v>
      </c>
      <c r="F4732" s="25">
        <f>+SUMIF(Tabla1[OrderID],work_sheet!A4732,Tabla1[Discountvalue])</f>
        <v>0</v>
      </c>
      <c r="G4732" s="29">
        <v>0</v>
      </c>
      <c r="H4732" s="26">
        <v>0</v>
      </c>
      <c r="I4732" s="25">
        <f t="shared" si="147"/>
        <v>5.9136000000000006</v>
      </c>
      <c r="J4732" s="71">
        <f>+IF(WorkSheet[[#This Row],[profit_neto]]&lt;0,1,0)</f>
        <v>0</v>
      </c>
      <c r="K4732" s="42">
        <f>ROUND(WorkSheet[[#This Row],[profit_neto]]/WorkSheet[[#This Row],[ventas]],2)</f>
        <v>0.48</v>
      </c>
      <c r="L4732" s="33" t="s">
        <v>11015</v>
      </c>
      <c r="M4732" t="str">
        <f>+VLOOKUP(A4732,Tabla1[[OrderID]:[State]],10,0)</f>
        <v>Washington</v>
      </c>
      <c r="N4732" t="str">
        <f>+VLOOKUP(A4732,Tabla1[[OrderID]:[State]],6,0)</f>
        <v>CC-12430</v>
      </c>
      <c r="O4732" t="str">
        <f>+VLOOKUP(WorkSheet[[#This Row],[cliente]],Modif_sheet!G:H,2,0)</f>
        <v>Chuck Clark</v>
      </c>
      <c r="P4732" t="str">
        <f>+VLOOKUP(A4732,Tabla1[[OrderID]:[State]],8,0)</f>
        <v>HOME OFFICE</v>
      </c>
      <c r="Q4732">
        <f>+VLOOKUP(A4732,Tabla1[[OrderID]:[Yearsales]],27,0)</f>
        <v>2016</v>
      </c>
      <c r="R4732">
        <f>+SUMIF(Tabla1[OrderID],work_sheet!A4732,Tabla1[Quantity])</f>
        <v>4</v>
      </c>
      <c r="S4732" s="10">
        <f>+MONTH(WorkSheet[[#This Row],[OrderDate]])</f>
        <v>9</v>
      </c>
    </row>
    <row r="4733" spans="1:19" hidden="1" x14ac:dyDescent="0.25">
      <c r="A4733" t="s">
        <v>4756</v>
      </c>
      <c r="B4733" s="4">
        <f>+VLOOKUP(A4733,Tabla1[[OrderID]:[OrderDate]],2,0)</f>
        <v>41890</v>
      </c>
      <c r="C4733" s="12">
        <f>+SUMIF(Tabla1[OrderID],work_sheet!A4733,Tabla1[Sales])</f>
        <v>8.6080000000000005</v>
      </c>
      <c r="D4733" s="12">
        <f>+SUMIF(Tabla1[OrderID],work_sheet!A4733,Tabla1[COGS])</f>
        <v>-3.8736000000000002</v>
      </c>
      <c r="E4733" s="12">
        <f t="shared" si="146"/>
        <v>4.7344000000000008</v>
      </c>
      <c r="F4733" s="25">
        <f>+SUMIF(Tabla1[OrderID],work_sheet!A4733,Tabla1[Discountvalue])</f>
        <v>-1.7216000000000002</v>
      </c>
      <c r="G4733" s="29">
        <f>1-ROUND((WorkSheet[[#This Row],[ventas]]+WorkSheet[[#This Row],[descuentos]])/WorkSheet[[#This Row],[ventas]],2)</f>
        <v>0.19999999999999996</v>
      </c>
      <c r="H4733" s="26" t="s">
        <v>11061</v>
      </c>
      <c r="I4733" s="25">
        <f t="shared" si="147"/>
        <v>3.0128000000000004</v>
      </c>
      <c r="J4733" s="71">
        <f>+IF(WorkSheet[[#This Row],[profit_neto]]&lt;0,1,0)</f>
        <v>0</v>
      </c>
      <c r="K4733" s="42">
        <f>ROUND(WorkSheet[[#This Row],[profit_neto]]/WorkSheet[[#This Row],[ventas]],2)</f>
        <v>0.35</v>
      </c>
      <c r="L4733" s="33" t="s">
        <v>11015</v>
      </c>
      <c r="M4733" t="str">
        <f>+VLOOKUP(A4733,Tabla1[[OrderID]:[State]],10,0)</f>
        <v>California</v>
      </c>
      <c r="N4733" t="str">
        <f>+VLOOKUP(A4733,Tabla1[[OrderID]:[State]],6,0)</f>
        <v>TS-21340</v>
      </c>
      <c r="O4733" t="str">
        <f>+VLOOKUP(WorkSheet[[#This Row],[cliente]],Modif_sheet!G:H,2,0)</f>
        <v>Toby Swindell</v>
      </c>
      <c r="P4733" t="str">
        <f>+VLOOKUP(A4733,Tabla1[[OrderID]:[State]],8,0)</f>
        <v>CONSUMER</v>
      </c>
      <c r="Q4733">
        <f>+VLOOKUP(A4733,Tabla1[[OrderID]:[Yearsales]],27,0)</f>
        <v>2014</v>
      </c>
      <c r="R4733">
        <f>+SUMIF(Tabla1[OrderID],work_sheet!A4733,Tabla1[Quantity])</f>
        <v>2</v>
      </c>
      <c r="S4733" s="10">
        <f>+MONTH(WorkSheet[[#This Row],[OrderDate]])</f>
        <v>9</v>
      </c>
    </row>
    <row r="4734" spans="1:19" hidden="1" x14ac:dyDescent="0.25">
      <c r="A4734" t="s">
        <v>4757</v>
      </c>
      <c r="B4734" s="4">
        <f>+VLOOKUP(A4734,Tabla1[[OrderID]:[OrderDate]],2,0)</f>
        <v>42889</v>
      </c>
      <c r="C4734" s="12">
        <f>+SUMIF(Tabla1[OrderID],work_sheet!A4734,Tabla1[Sales])</f>
        <v>136.26</v>
      </c>
      <c r="D4734" s="12">
        <f>+SUMIF(Tabla1[OrderID],work_sheet!A4734,Tabla1[COGS])</f>
        <v>-130.80959999999999</v>
      </c>
      <c r="E4734" s="12">
        <f t="shared" si="146"/>
        <v>5.4504000000000019</v>
      </c>
      <c r="F4734" s="25">
        <f>+SUMIF(Tabla1[OrderID],work_sheet!A4734,Tabla1[Discountvalue])</f>
        <v>0</v>
      </c>
      <c r="G4734" s="29">
        <v>0</v>
      </c>
      <c r="H4734" s="26">
        <v>0</v>
      </c>
      <c r="I4734" s="25">
        <f t="shared" si="147"/>
        <v>5.4504000000000019</v>
      </c>
      <c r="J4734" s="71">
        <f>+IF(WorkSheet[[#This Row],[profit_neto]]&lt;0,1,0)</f>
        <v>0</v>
      </c>
      <c r="K4734" s="42">
        <f>ROUND(WorkSheet[[#This Row],[profit_neto]]/WorkSheet[[#This Row],[ventas]],2)</f>
        <v>0.04</v>
      </c>
      <c r="L4734" s="33" t="s">
        <v>11015</v>
      </c>
      <c r="M4734" t="str">
        <f>+VLOOKUP(A4734,Tabla1[[OrderID]:[State]],10,0)</f>
        <v>Washington</v>
      </c>
      <c r="N4734" t="str">
        <f>+VLOOKUP(A4734,Tabla1[[OrderID]:[State]],6,0)</f>
        <v>MO-17800</v>
      </c>
      <c r="O4734" t="str">
        <f>+VLOOKUP(WorkSheet[[#This Row],[cliente]],Modif_sheet!G:H,2,0)</f>
        <v>Meg O'Connel</v>
      </c>
      <c r="P4734" t="str">
        <f>+VLOOKUP(A4734,Tabla1[[OrderID]:[State]],8,0)</f>
        <v>HOME OFFICE</v>
      </c>
      <c r="Q4734">
        <f>+VLOOKUP(A4734,Tabla1[[OrderID]:[Yearsales]],27,0)</f>
        <v>2017</v>
      </c>
      <c r="R4734">
        <f>+SUMIF(Tabla1[OrderID],work_sheet!A4734,Tabla1[Quantity])</f>
        <v>9</v>
      </c>
      <c r="S4734" s="10">
        <f>+MONTH(WorkSheet[[#This Row],[OrderDate]])</f>
        <v>6</v>
      </c>
    </row>
    <row r="4735" spans="1:19" hidden="1" x14ac:dyDescent="0.25">
      <c r="A4735" t="s">
        <v>4758</v>
      </c>
      <c r="B4735" s="4">
        <f>+VLOOKUP(A4735,Tabla1[[OrderID]:[OrderDate]],2,0)</f>
        <v>42275</v>
      </c>
      <c r="C4735" s="12">
        <f>+SUMIF(Tabla1[OrderID],work_sheet!A4735,Tabla1[Sales])</f>
        <v>351.916</v>
      </c>
      <c r="D4735" s="12">
        <f>+SUMIF(Tabla1[OrderID],work_sheet!A4735,Tabla1[COGS])</f>
        <v>-240.3647</v>
      </c>
      <c r="E4735" s="12">
        <f t="shared" si="146"/>
        <v>111.5513</v>
      </c>
      <c r="F4735" s="25">
        <f>+SUMIF(Tabla1[OrderID],work_sheet!A4735,Tabla1[Discountvalue])</f>
        <v>-23.715199999999999</v>
      </c>
      <c r="G4735" s="29">
        <f>1-ROUND((WorkSheet[[#This Row],[ventas]]+WorkSheet[[#This Row],[descuentos]])/WorkSheet[[#This Row],[ventas]],2)</f>
        <v>6.9999999999999951E-2</v>
      </c>
      <c r="H4735" s="27" t="s">
        <v>11061</v>
      </c>
      <c r="I4735" s="25">
        <f t="shared" si="147"/>
        <v>87.836100000000002</v>
      </c>
      <c r="J4735" s="71">
        <f>+IF(WorkSheet[[#This Row],[profit_neto]]&lt;0,1,0)</f>
        <v>0</v>
      </c>
      <c r="K4735" s="42">
        <f>ROUND(WorkSheet[[#This Row],[profit_neto]]/WorkSheet[[#This Row],[ventas]],2)</f>
        <v>0.25</v>
      </c>
      <c r="L4735" s="33" t="s">
        <v>11015</v>
      </c>
      <c r="M4735" t="str">
        <f>+VLOOKUP(A4735,Tabla1[[OrderID]:[State]],10,0)</f>
        <v>California</v>
      </c>
      <c r="N4735" t="str">
        <f>+VLOOKUP(A4735,Tabla1[[OrderID]:[State]],6,0)</f>
        <v>RP-19855</v>
      </c>
      <c r="O4735" t="str">
        <f>+VLOOKUP(WorkSheet[[#This Row],[cliente]],Modif_sheet!G:H,2,0)</f>
        <v>Roy Phan</v>
      </c>
      <c r="P4735" t="str">
        <f>+VLOOKUP(A4735,Tabla1[[OrderID]:[State]],8,0)</f>
        <v>CORPORATE</v>
      </c>
      <c r="Q4735">
        <f>+VLOOKUP(A4735,Tabla1[[OrderID]:[Yearsales]],27,0)</f>
        <v>2015</v>
      </c>
      <c r="R4735">
        <f>+SUMIF(Tabla1[OrderID],work_sheet!A4735,Tabla1[Quantity])</f>
        <v>14</v>
      </c>
      <c r="S4735" s="10">
        <f>+MONTH(WorkSheet[[#This Row],[OrderDate]])</f>
        <v>9</v>
      </c>
    </row>
    <row r="4736" spans="1:19" hidden="1" x14ac:dyDescent="0.25">
      <c r="A4736" t="s">
        <v>4759</v>
      </c>
      <c r="B4736" s="4">
        <f>+VLOOKUP(A4736,Tabla1[[OrderID]:[OrderDate]],2,0)</f>
        <v>42537</v>
      </c>
      <c r="C4736" s="12">
        <f>+SUMIF(Tabla1[OrderID],work_sheet!A4736,Tabla1[Sales])</f>
        <v>91.474999999999994</v>
      </c>
      <c r="D4736" s="12">
        <f>+SUMIF(Tabla1[OrderID],work_sheet!A4736,Tabla1[COGS])</f>
        <v>-47.567</v>
      </c>
      <c r="E4736" s="12">
        <f t="shared" si="146"/>
        <v>43.907999999999994</v>
      </c>
      <c r="F4736" s="25">
        <f>+SUMIF(Tabla1[OrderID],work_sheet!A4736,Tabla1[Discountvalue])</f>
        <v>-45.737499999999997</v>
      </c>
      <c r="G4736" s="29">
        <f>1-ROUND((WorkSheet[[#This Row],[ventas]]+WorkSheet[[#This Row],[descuentos]])/WorkSheet[[#This Row],[ventas]],2)</f>
        <v>0.5</v>
      </c>
      <c r="H4736" s="26" t="s">
        <v>11074</v>
      </c>
      <c r="I4736" s="25">
        <f t="shared" si="147"/>
        <v>-1.829500000000003</v>
      </c>
      <c r="J4736" s="71">
        <f>+IF(WorkSheet[[#This Row],[profit_neto]]&lt;0,1,0)</f>
        <v>1</v>
      </c>
      <c r="K4736" s="42">
        <f>ROUND(WorkSheet[[#This Row],[profit_neto]]/WorkSheet[[#This Row],[ventas]],2)</f>
        <v>-0.02</v>
      </c>
      <c r="L4736" s="33" t="s">
        <v>11014</v>
      </c>
      <c r="M4736" t="str">
        <f>+VLOOKUP(A4736,Tabla1[[OrderID]:[State]],10,0)</f>
        <v>Tennessee</v>
      </c>
      <c r="N4736" t="str">
        <f>+VLOOKUP(A4736,Tabla1[[OrderID]:[State]],6,0)</f>
        <v>JL-15175</v>
      </c>
      <c r="O4736" t="str">
        <f>+VLOOKUP(WorkSheet[[#This Row],[cliente]],Modif_sheet!G:H,2,0)</f>
        <v>James Lanier</v>
      </c>
      <c r="P4736" t="str">
        <f>+VLOOKUP(A4736,Tabla1[[OrderID]:[State]],8,0)</f>
        <v>HOME OFFICE</v>
      </c>
      <c r="Q4736">
        <f>+VLOOKUP(A4736,Tabla1[[OrderID]:[Yearsales]],27,0)</f>
        <v>2016</v>
      </c>
      <c r="R4736">
        <f>+SUMIF(Tabla1[OrderID],work_sheet!A4736,Tabla1[Quantity])</f>
        <v>1</v>
      </c>
      <c r="S4736" s="10">
        <f>+MONTH(WorkSheet[[#This Row],[OrderDate]])</f>
        <v>6</v>
      </c>
    </row>
    <row r="4737" spans="1:19" hidden="1" x14ac:dyDescent="0.25">
      <c r="A4737" t="s">
        <v>4760</v>
      </c>
      <c r="B4737" s="4">
        <f>+VLOOKUP(A4737,Tabla1[[OrderID]:[OrderDate]],2,0)</f>
        <v>42882</v>
      </c>
      <c r="C4737" s="12">
        <f>+SUMIF(Tabla1[OrderID],work_sheet!A4737,Tabla1[Sales])</f>
        <v>39.252000000000002</v>
      </c>
      <c r="D4737" s="12">
        <f>+SUMIF(Tabla1[OrderID],work_sheet!A4737,Tabla1[COGS])</f>
        <v>-35.081699999999998</v>
      </c>
      <c r="E4737" s="12">
        <f t="shared" si="146"/>
        <v>4.1703000000000046</v>
      </c>
      <c r="F4737" s="25">
        <f>+SUMIF(Tabla1[OrderID],work_sheet!A4737,Tabla1[Discountvalue])</f>
        <v>-13.880400000000002</v>
      </c>
      <c r="G4737" s="29">
        <f>1-ROUND((WorkSheet[[#This Row],[ventas]]+WorkSheet[[#This Row],[descuentos]])/WorkSheet[[#This Row],[ventas]],2)</f>
        <v>0.35</v>
      </c>
      <c r="H4737" s="26" t="s">
        <v>11073</v>
      </c>
      <c r="I4737" s="25">
        <f t="shared" si="147"/>
        <v>-9.7100999999999971</v>
      </c>
      <c r="J4737" s="71">
        <f>+IF(WorkSheet[[#This Row],[profit_neto]]&lt;0,1,0)</f>
        <v>1</v>
      </c>
      <c r="K4737" s="42">
        <f>ROUND(WorkSheet[[#This Row],[profit_neto]]/WorkSheet[[#This Row],[ventas]],2)</f>
        <v>-0.25</v>
      </c>
      <c r="L4737" s="32" t="s">
        <v>10991</v>
      </c>
      <c r="M4737" t="str">
        <f>+VLOOKUP(A4737,Tabla1[[OrderID]:[State]],10,0)</f>
        <v>North Carolina</v>
      </c>
      <c r="N4737" t="str">
        <f>+VLOOKUP(A4737,Tabla1[[OrderID]:[State]],6,0)</f>
        <v>BW-11110</v>
      </c>
      <c r="O4737" t="str">
        <f>+VLOOKUP(WorkSheet[[#This Row],[cliente]],Modif_sheet!G:H,2,0)</f>
        <v>Bart Watters</v>
      </c>
      <c r="P4737" t="str">
        <f>+VLOOKUP(A4737,Tabla1[[OrderID]:[State]],8,0)</f>
        <v>CORPORATE</v>
      </c>
      <c r="Q4737">
        <f>+VLOOKUP(A4737,Tabla1[[OrderID]:[Yearsales]],27,0)</f>
        <v>2017</v>
      </c>
      <c r="R4737">
        <f>+SUMIF(Tabla1[OrderID],work_sheet!A4737,Tabla1[Quantity])</f>
        <v>8</v>
      </c>
      <c r="S4737" s="10">
        <f>+MONTH(WorkSheet[[#This Row],[OrderDate]])</f>
        <v>5</v>
      </c>
    </row>
    <row r="4738" spans="1:19" hidden="1" x14ac:dyDescent="0.25">
      <c r="A4738" t="s">
        <v>4761</v>
      </c>
      <c r="B4738" s="4">
        <f>+VLOOKUP(A4738,Tabla1[[OrderID]:[OrderDate]],2,0)</f>
        <v>41921</v>
      </c>
      <c r="C4738" s="12">
        <f>+SUMIF(Tabla1[OrderID],work_sheet!A4738,Tabla1[Sales])</f>
        <v>160.59199999999998</v>
      </c>
      <c r="D4738" s="12">
        <f>+SUMIF(Tabla1[OrderID],work_sheet!A4738,Tabla1[COGS])</f>
        <v>-118.4581</v>
      </c>
      <c r="E4738" s="12">
        <f t="shared" ref="E4738:E4801" si="148">+C4738+D4738</f>
        <v>42.133899999999983</v>
      </c>
      <c r="F4738" s="25">
        <f>+SUMIF(Tabla1[OrderID],work_sheet!A4738,Tabla1[Discountvalue])</f>
        <v>-3.1984000000000004</v>
      </c>
      <c r="G4738" s="29">
        <f>1-ROUND((WorkSheet[[#This Row],[ventas]]+WorkSheet[[#This Row],[descuentos]])/WorkSheet[[#This Row],[ventas]],2)</f>
        <v>2.0000000000000018E-2</v>
      </c>
      <c r="H4738" s="27" t="s">
        <v>11061</v>
      </c>
      <c r="I4738" s="25">
        <f t="shared" ref="I4738:I4801" si="149">+E4738+F4738</f>
        <v>38.935499999999983</v>
      </c>
      <c r="J4738" s="71">
        <f>+IF(WorkSheet[[#This Row],[profit_neto]]&lt;0,1,0)</f>
        <v>0</v>
      </c>
      <c r="K4738" s="42">
        <f>ROUND(WorkSheet[[#This Row],[profit_neto]]/WorkSheet[[#This Row],[ventas]],2)</f>
        <v>0.24</v>
      </c>
      <c r="L4738" s="33" t="s">
        <v>11015</v>
      </c>
      <c r="M4738" t="str">
        <f>+VLOOKUP(A4738,Tabla1[[OrderID]:[State]],10,0)</f>
        <v>California</v>
      </c>
      <c r="N4738" t="str">
        <f>+VLOOKUP(A4738,Tabla1[[OrderID]:[State]],6,0)</f>
        <v>SJ-20500</v>
      </c>
      <c r="O4738" t="str">
        <f>+VLOOKUP(WorkSheet[[#This Row],[cliente]],Modif_sheet!G:H,2,0)</f>
        <v>Shirley Jackson</v>
      </c>
      <c r="P4738" t="str">
        <f>+VLOOKUP(A4738,Tabla1[[OrderID]:[State]],8,0)</f>
        <v>CONSUMER</v>
      </c>
      <c r="Q4738">
        <f>+VLOOKUP(A4738,Tabla1[[OrderID]:[Yearsales]],27,0)</f>
        <v>2014</v>
      </c>
      <c r="R4738">
        <f>+SUMIF(Tabla1[OrderID],work_sheet!A4738,Tabla1[Quantity])</f>
        <v>4</v>
      </c>
      <c r="S4738" s="10">
        <f>+MONTH(WorkSheet[[#This Row],[OrderDate]])</f>
        <v>10</v>
      </c>
    </row>
    <row r="4739" spans="1:19" hidden="1" x14ac:dyDescent="0.25">
      <c r="A4739" t="s">
        <v>4762</v>
      </c>
      <c r="B4739" s="4">
        <f>+VLOOKUP(A4739,Tabla1[[OrderID]:[OrderDate]],2,0)</f>
        <v>41960</v>
      </c>
      <c r="C4739" s="12">
        <f>+SUMIF(Tabla1[OrderID],work_sheet!A4739,Tabla1[Sales])</f>
        <v>34.44</v>
      </c>
      <c r="D4739" s="12">
        <f>+SUMIF(Tabla1[OrderID],work_sheet!A4739,Tabla1[COGS])</f>
        <v>-17.22</v>
      </c>
      <c r="E4739" s="12">
        <f t="shared" si="148"/>
        <v>17.22</v>
      </c>
      <c r="F4739" s="25">
        <f>+SUMIF(Tabla1[OrderID],work_sheet!A4739,Tabla1[Discountvalue])</f>
        <v>0</v>
      </c>
      <c r="G4739" s="29">
        <v>0</v>
      </c>
      <c r="H4739" s="26">
        <v>0</v>
      </c>
      <c r="I4739" s="25">
        <f t="shared" si="149"/>
        <v>17.22</v>
      </c>
      <c r="J4739" s="71">
        <f>+IF(WorkSheet[[#This Row],[profit_neto]]&lt;0,1,0)</f>
        <v>0</v>
      </c>
      <c r="K4739" s="42">
        <f>ROUND(WorkSheet[[#This Row],[profit_neto]]/WorkSheet[[#This Row],[ventas]],2)</f>
        <v>0.5</v>
      </c>
      <c r="L4739" s="33" t="s">
        <v>11015</v>
      </c>
      <c r="M4739" t="str">
        <f>+VLOOKUP(A4739,Tabla1[[OrderID]:[State]],10,0)</f>
        <v>New York</v>
      </c>
      <c r="N4739" t="str">
        <f>+VLOOKUP(A4739,Tabla1[[OrderID]:[State]],6,0)</f>
        <v>FG-14260</v>
      </c>
      <c r="O4739" t="str">
        <f>+VLOOKUP(WorkSheet[[#This Row],[cliente]],Modif_sheet!G:H,2,0)</f>
        <v>Frank Gastineau</v>
      </c>
      <c r="P4739" t="str">
        <f>+VLOOKUP(A4739,Tabla1[[OrderID]:[State]],8,0)</f>
        <v>HOME OFFICE</v>
      </c>
      <c r="Q4739">
        <f>+VLOOKUP(A4739,Tabla1[[OrderID]:[Yearsales]],27,0)</f>
        <v>2014</v>
      </c>
      <c r="R4739">
        <f>+SUMIF(Tabla1[OrderID],work_sheet!A4739,Tabla1[Quantity])</f>
        <v>3</v>
      </c>
      <c r="S4739" s="10">
        <f>+MONTH(WorkSheet[[#This Row],[OrderDate]])</f>
        <v>11</v>
      </c>
    </row>
    <row r="4740" spans="1:19" hidden="1" x14ac:dyDescent="0.25">
      <c r="A4740" t="s">
        <v>4763</v>
      </c>
      <c r="B4740" s="4">
        <f>+VLOOKUP(A4740,Tabla1[[OrderID]:[OrderDate]],2,0)</f>
        <v>41931</v>
      </c>
      <c r="C4740" s="12">
        <f>+SUMIF(Tabla1[OrderID],work_sheet!A4740,Tabla1[Sales])</f>
        <v>321.55200000000002</v>
      </c>
      <c r="D4740" s="12">
        <f>+SUMIF(Tabla1[OrderID],work_sheet!A4740,Tabla1[COGS])</f>
        <v>-237.1446</v>
      </c>
      <c r="E4740" s="12">
        <f t="shared" si="148"/>
        <v>84.407400000000024</v>
      </c>
      <c r="F4740" s="25">
        <f>+SUMIF(Tabla1[OrderID],work_sheet!A4740,Tabla1[Discountvalue])</f>
        <v>-64.310400000000001</v>
      </c>
      <c r="G4740" s="29">
        <f>1-ROUND((WorkSheet[[#This Row],[ventas]]+WorkSheet[[#This Row],[descuentos]])/WorkSheet[[#This Row],[ventas]],2)</f>
        <v>0.19999999999999996</v>
      </c>
      <c r="H4740" s="26" t="s">
        <v>11061</v>
      </c>
      <c r="I4740" s="25">
        <f t="shared" si="149"/>
        <v>20.097000000000023</v>
      </c>
      <c r="J4740" s="71">
        <f>+IF(WorkSheet[[#This Row],[profit_neto]]&lt;0,1,0)</f>
        <v>0</v>
      </c>
      <c r="K4740" s="42">
        <f>ROUND(WorkSheet[[#This Row],[profit_neto]]/WorkSheet[[#This Row],[ventas]],2)</f>
        <v>0.06</v>
      </c>
      <c r="L4740" s="33" t="s">
        <v>11015</v>
      </c>
      <c r="M4740" t="str">
        <f>+VLOOKUP(A4740,Tabla1[[OrderID]:[State]],10,0)</f>
        <v>California</v>
      </c>
      <c r="N4740" t="str">
        <f>+VLOOKUP(A4740,Tabla1[[OrderID]:[State]],6,0)</f>
        <v>EH-14125</v>
      </c>
      <c r="O4740" t="str">
        <f>+VLOOKUP(WorkSheet[[#This Row],[cliente]],Modif_sheet!G:H,2,0)</f>
        <v>Eugene Hildebrand</v>
      </c>
      <c r="P4740" t="str">
        <f>+VLOOKUP(A4740,Tabla1[[OrderID]:[State]],8,0)</f>
        <v>HOME OFFICE</v>
      </c>
      <c r="Q4740">
        <f>+VLOOKUP(A4740,Tabla1[[OrderID]:[Yearsales]],27,0)</f>
        <v>2014</v>
      </c>
      <c r="R4740">
        <f>+SUMIF(Tabla1[OrderID],work_sheet!A4740,Tabla1[Quantity])</f>
        <v>6</v>
      </c>
      <c r="S4740" s="10">
        <f>+MONTH(WorkSheet[[#This Row],[OrderDate]])</f>
        <v>10</v>
      </c>
    </row>
    <row r="4741" spans="1:19" hidden="1" x14ac:dyDescent="0.25">
      <c r="A4741" t="s">
        <v>4764</v>
      </c>
      <c r="B4741" s="4">
        <f>+VLOOKUP(A4741,Tabla1[[OrderID]:[OrderDate]],2,0)</f>
        <v>43064</v>
      </c>
      <c r="C4741" s="12">
        <f>+SUMIF(Tabla1[OrderID],work_sheet!A4741,Tabla1[Sales])</f>
        <v>701.96</v>
      </c>
      <c r="D4741" s="12">
        <f>+SUMIF(Tabla1[OrderID],work_sheet!A4741,Tabla1[COGS])</f>
        <v>-533.4896</v>
      </c>
      <c r="E4741" s="12">
        <f t="shared" si="148"/>
        <v>168.47040000000004</v>
      </c>
      <c r="F4741" s="25">
        <f>+SUMIF(Tabla1[OrderID],work_sheet!A4741,Tabla1[Discountvalue])</f>
        <v>0</v>
      </c>
      <c r="G4741" s="29">
        <v>0</v>
      </c>
      <c r="H4741" s="26">
        <v>0</v>
      </c>
      <c r="I4741" s="25">
        <f t="shared" si="149"/>
        <v>168.47040000000004</v>
      </c>
      <c r="J4741" s="71">
        <f>+IF(WorkSheet[[#This Row],[profit_neto]]&lt;0,1,0)</f>
        <v>0</v>
      </c>
      <c r="K4741" s="42">
        <f>ROUND(WorkSheet[[#This Row],[profit_neto]]/WorkSheet[[#This Row],[ventas]],2)</f>
        <v>0.24</v>
      </c>
      <c r="L4741" s="33" t="s">
        <v>11015</v>
      </c>
      <c r="M4741" t="str">
        <f>+VLOOKUP(A4741,Tabla1[[OrderID]:[State]],10,0)</f>
        <v>Kentucky</v>
      </c>
      <c r="N4741" t="str">
        <f>+VLOOKUP(A4741,Tabla1[[OrderID]:[State]],6,0)</f>
        <v>BS-11590</v>
      </c>
      <c r="O4741" t="str">
        <f>+VLOOKUP(WorkSheet[[#This Row],[cliente]],Modif_sheet!G:H,2,0)</f>
        <v>Brendan Sweed</v>
      </c>
      <c r="P4741" t="str">
        <f>+VLOOKUP(A4741,Tabla1[[OrderID]:[State]],8,0)</f>
        <v>CORPORATE</v>
      </c>
      <c r="Q4741">
        <f>+VLOOKUP(A4741,Tabla1[[OrderID]:[Yearsales]],27,0)</f>
        <v>2017</v>
      </c>
      <c r="R4741">
        <f>+SUMIF(Tabla1[OrderID],work_sheet!A4741,Tabla1[Quantity])</f>
        <v>2</v>
      </c>
      <c r="S4741" s="10">
        <f>+MONTH(WorkSheet[[#This Row],[OrderDate]])</f>
        <v>11</v>
      </c>
    </row>
    <row r="4742" spans="1:19" hidden="1" x14ac:dyDescent="0.25">
      <c r="A4742" t="s">
        <v>4765</v>
      </c>
      <c r="B4742" s="4">
        <f>+VLOOKUP(A4742,Tabla1[[OrderID]:[OrderDate]],2,0)</f>
        <v>41697</v>
      </c>
      <c r="C4742" s="12">
        <f>+SUMIF(Tabla1[OrderID],work_sheet!A4742,Tabla1[Sales])</f>
        <v>19.456</v>
      </c>
      <c r="D4742" s="12">
        <f>+SUMIF(Tabla1[OrderID],work_sheet!A4742,Tabla1[COGS])</f>
        <v>-12.16</v>
      </c>
      <c r="E4742" s="12">
        <f t="shared" si="148"/>
        <v>7.2959999999999994</v>
      </c>
      <c r="F4742" s="25">
        <f>+SUMIF(Tabla1[OrderID],work_sheet!A4742,Tabla1[Discountvalue])</f>
        <v>-3.8912</v>
      </c>
      <c r="G4742" s="29">
        <f>1-ROUND((WorkSheet[[#This Row],[ventas]]+WorkSheet[[#This Row],[descuentos]])/WorkSheet[[#This Row],[ventas]],2)</f>
        <v>0.19999999999999996</v>
      </c>
      <c r="H4742" s="26" t="s">
        <v>11061</v>
      </c>
      <c r="I4742" s="25">
        <f t="shared" si="149"/>
        <v>3.4047999999999994</v>
      </c>
      <c r="J4742" s="71">
        <f>+IF(WorkSheet[[#This Row],[profit_neto]]&lt;0,1,0)</f>
        <v>0</v>
      </c>
      <c r="K4742" s="42">
        <f>ROUND(WorkSheet[[#This Row],[profit_neto]]/WorkSheet[[#This Row],[ventas]],2)</f>
        <v>0.18</v>
      </c>
      <c r="L4742" s="33" t="s">
        <v>11015</v>
      </c>
      <c r="M4742" t="str">
        <f>+VLOOKUP(A4742,Tabla1[[OrderID]:[State]],10,0)</f>
        <v>Ohio</v>
      </c>
      <c r="N4742" t="str">
        <f>+VLOOKUP(A4742,Tabla1[[OrderID]:[State]],6,0)</f>
        <v>JS-16030</v>
      </c>
      <c r="O4742" t="str">
        <f>+VLOOKUP(WorkSheet[[#This Row],[cliente]],Modif_sheet!G:H,2,0)</f>
        <v>Joy Smith</v>
      </c>
      <c r="P4742" t="str">
        <f>+VLOOKUP(A4742,Tabla1[[OrderID]:[State]],8,0)</f>
        <v>CONSUMER</v>
      </c>
      <c r="Q4742">
        <f>+VLOOKUP(A4742,Tabla1[[OrderID]:[Yearsales]],27,0)</f>
        <v>2014</v>
      </c>
      <c r="R4742">
        <f>+SUMIF(Tabla1[OrderID],work_sheet!A4742,Tabla1[Quantity])</f>
        <v>4</v>
      </c>
      <c r="S4742" s="10">
        <f>+MONTH(WorkSheet[[#This Row],[OrderDate]])</f>
        <v>2</v>
      </c>
    </row>
    <row r="4743" spans="1:19" hidden="1" x14ac:dyDescent="0.25">
      <c r="A4743" t="s">
        <v>4766</v>
      </c>
      <c r="B4743" s="4">
        <f>+VLOOKUP(A4743,Tabla1[[OrderID]:[OrderDate]],2,0)</f>
        <v>41994</v>
      </c>
      <c r="C4743" s="12">
        <f>+SUMIF(Tabla1[OrderID],work_sheet!A4743,Tabla1[Sales])</f>
        <v>17.28</v>
      </c>
      <c r="D4743" s="12">
        <f>+SUMIF(Tabla1[OrderID],work_sheet!A4743,Tabla1[COGS])</f>
        <v>-9.3312000000000008</v>
      </c>
      <c r="E4743" s="12">
        <f t="shared" si="148"/>
        <v>7.9488000000000003</v>
      </c>
      <c r="F4743" s="25">
        <f>+SUMIF(Tabla1[OrderID],work_sheet!A4743,Tabla1[Discountvalue])</f>
        <v>0</v>
      </c>
      <c r="G4743" s="29">
        <v>0</v>
      </c>
      <c r="H4743" s="26">
        <v>0</v>
      </c>
      <c r="I4743" s="25">
        <f t="shared" si="149"/>
        <v>7.9488000000000003</v>
      </c>
      <c r="J4743" s="71">
        <f>+IF(WorkSheet[[#This Row],[profit_neto]]&lt;0,1,0)</f>
        <v>0</v>
      </c>
      <c r="K4743" s="42">
        <f>ROUND(WorkSheet[[#This Row],[profit_neto]]/WorkSheet[[#This Row],[ventas]],2)</f>
        <v>0.46</v>
      </c>
      <c r="L4743" s="33" t="s">
        <v>11015</v>
      </c>
      <c r="M4743" t="str">
        <f>+VLOOKUP(A4743,Tabla1[[OrderID]:[State]],10,0)</f>
        <v>Delaware</v>
      </c>
      <c r="N4743" t="str">
        <f>+VLOOKUP(A4743,Tabla1[[OrderID]:[State]],6,0)</f>
        <v>JC-15775</v>
      </c>
      <c r="O4743" t="str">
        <f>+VLOOKUP(WorkSheet[[#This Row],[cliente]],Modif_sheet!G:H,2,0)</f>
        <v>John Castell</v>
      </c>
      <c r="P4743" t="str">
        <f>+VLOOKUP(A4743,Tabla1[[OrderID]:[State]],8,0)</f>
        <v>CONSUMER</v>
      </c>
      <c r="Q4743">
        <f>+VLOOKUP(A4743,Tabla1[[OrderID]:[Yearsales]],27,0)</f>
        <v>2014</v>
      </c>
      <c r="R4743">
        <f>+SUMIF(Tabla1[OrderID],work_sheet!A4743,Tabla1[Quantity])</f>
        <v>6</v>
      </c>
      <c r="S4743" s="10">
        <f>+MONTH(WorkSheet[[#This Row],[OrderDate]])</f>
        <v>12</v>
      </c>
    </row>
    <row r="4744" spans="1:19" hidden="1" x14ac:dyDescent="0.25">
      <c r="A4744" t="s">
        <v>4767</v>
      </c>
      <c r="B4744" s="4">
        <f>+VLOOKUP(A4744,Tabla1[[OrderID]:[OrderDate]],2,0)</f>
        <v>42693</v>
      </c>
      <c r="C4744" s="12">
        <f>+SUMIF(Tabla1[OrderID],work_sheet!A4744,Tabla1[Sales])</f>
        <v>31.96</v>
      </c>
      <c r="D4744" s="12">
        <f>+SUMIF(Tabla1[OrderID],work_sheet!A4744,Tabla1[COGS])</f>
        <v>-30.361999999999998</v>
      </c>
      <c r="E4744" s="12">
        <f t="shared" si="148"/>
        <v>1.5980000000000025</v>
      </c>
      <c r="F4744" s="25">
        <f>+SUMIF(Tabla1[OrderID],work_sheet!A4744,Tabla1[Discountvalue])</f>
        <v>0</v>
      </c>
      <c r="G4744" s="29">
        <v>0</v>
      </c>
      <c r="H4744" s="26">
        <v>0</v>
      </c>
      <c r="I4744" s="25">
        <f t="shared" si="149"/>
        <v>1.5980000000000025</v>
      </c>
      <c r="J4744" s="71">
        <f>+IF(WorkSheet[[#This Row],[profit_neto]]&lt;0,1,0)</f>
        <v>0</v>
      </c>
      <c r="K4744" s="42">
        <f>ROUND(WorkSheet[[#This Row],[profit_neto]]/WorkSheet[[#This Row],[ventas]],2)</f>
        <v>0.05</v>
      </c>
      <c r="L4744" s="33" t="s">
        <v>11015</v>
      </c>
      <c r="M4744" t="str">
        <f>+VLOOKUP(A4744,Tabla1[[OrderID]:[State]],10,0)</f>
        <v>Washington</v>
      </c>
      <c r="N4744" t="str">
        <f>+VLOOKUP(A4744,Tabla1[[OrderID]:[State]],6,0)</f>
        <v>JM-15265</v>
      </c>
      <c r="O4744" t="str">
        <f>+VLOOKUP(WorkSheet[[#This Row],[cliente]],Modif_sheet!G:H,2,0)</f>
        <v>Janet Molinari</v>
      </c>
      <c r="P4744" t="str">
        <f>+VLOOKUP(A4744,Tabla1[[OrderID]:[State]],8,0)</f>
        <v>CORPORATE</v>
      </c>
      <c r="Q4744">
        <f>+VLOOKUP(A4744,Tabla1[[OrderID]:[Yearsales]],27,0)</f>
        <v>2016</v>
      </c>
      <c r="R4744">
        <f>+SUMIF(Tabla1[OrderID],work_sheet!A4744,Tabla1[Quantity])</f>
        <v>2</v>
      </c>
      <c r="S4744" s="10">
        <f>+MONTH(WorkSheet[[#This Row],[OrderDate]])</f>
        <v>11</v>
      </c>
    </row>
    <row r="4745" spans="1:19" hidden="1" x14ac:dyDescent="0.25">
      <c r="A4745" t="s">
        <v>4768</v>
      </c>
      <c r="B4745" s="4">
        <f>+VLOOKUP(A4745,Tabla1[[OrderID]:[OrderDate]],2,0)</f>
        <v>43044</v>
      </c>
      <c r="C4745" s="12">
        <f>+SUMIF(Tabla1[OrderID],work_sheet!A4745,Tabla1[Sales])</f>
        <v>796.03599999999994</v>
      </c>
      <c r="D4745" s="12">
        <f>+SUMIF(Tabla1[OrderID],work_sheet!A4745,Tabla1[COGS])</f>
        <v>-562.49220000000003</v>
      </c>
      <c r="E4745" s="12">
        <f t="shared" si="148"/>
        <v>233.54379999999992</v>
      </c>
      <c r="F4745" s="25">
        <f>+SUMIF(Tabla1[OrderID],work_sheet!A4745,Tabla1[Discountvalue])</f>
        <v>-114.6348</v>
      </c>
      <c r="G4745" s="29">
        <f>1-ROUND((WorkSheet[[#This Row],[ventas]]+WorkSheet[[#This Row],[descuentos]])/WorkSheet[[#This Row],[ventas]],2)</f>
        <v>0.14000000000000001</v>
      </c>
      <c r="H4745" s="26" t="s">
        <v>11061</v>
      </c>
      <c r="I4745" s="25">
        <f t="shared" si="149"/>
        <v>118.90899999999992</v>
      </c>
      <c r="J4745" s="71">
        <f>+IF(WorkSheet[[#This Row],[profit_neto]]&lt;0,1,0)</f>
        <v>0</v>
      </c>
      <c r="K4745" s="42">
        <f>ROUND(WorkSheet[[#This Row],[profit_neto]]/WorkSheet[[#This Row],[ventas]],2)</f>
        <v>0.15</v>
      </c>
      <c r="L4745" s="33" t="s">
        <v>11015</v>
      </c>
      <c r="M4745" t="str">
        <f>+VLOOKUP(A4745,Tabla1[[OrderID]:[State]],10,0)</f>
        <v>New York</v>
      </c>
      <c r="N4745" t="str">
        <f>+VLOOKUP(A4745,Tabla1[[OrderID]:[State]],6,0)</f>
        <v>CD-12280</v>
      </c>
      <c r="O4745" t="str">
        <f>+VLOOKUP(WorkSheet[[#This Row],[cliente]],Modif_sheet!G:H,2,0)</f>
        <v>Christina DeMoss</v>
      </c>
      <c r="P4745" t="str">
        <f>+VLOOKUP(A4745,Tabla1[[OrderID]:[State]],8,0)</f>
        <v>CONSUMER</v>
      </c>
      <c r="Q4745">
        <f>+VLOOKUP(A4745,Tabla1[[OrderID]:[Yearsales]],27,0)</f>
        <v>2017</v>
      </c>
      <c r="R4745">
        <f>+SUMIF(Tabla1[OrderID],work_sheet!A4745,Tabla1[Quantity])</f>
        <v>22</v>
      </c>
      <c r="S4745" s="10">
        <f>+MONTH(WorkSheet[[#This Row],[OrderDate]])</f>
        <v>11</v>
      </c>
    </row>
    <row r="4746" spans="1:19" hidden="1" x14ac:dyDescent="0.25">
      <c r="A4746" t="s">
        <v>4769</v>
      </c>
      <c r="B4746" s="4">
        <f>+VLOOKUP(A4746,Tabla1[[OrderID]:[OrderDate]],2,0)</f>
        <v>42155</v>
      </c>
      <c r="C4746" s="12">
        <f>+SUMIF(Tabla1[OrderID],work_sheet!A4746,Tabla1[Sales])</f>
        <v>234.51599999999999</v>
      </c>
      <c r="D4746" s="12">
        <f>+SUMIF(Tabla1[OrderID],work_sheet!A4746,Tabla1[COGS])</f>
        <v>-176.7518</v>
      </c>
      <c r="E4746" s="12">
        <f t="shared" si="148"/>
        <v>57.764199999999988</v>
      </c>
      <c r="F4746" s="25">
        <f>+SUMIF(Tabla1[OrderID],work_sheet!A4746,Tabla1[Discountvalue])</f>
        <v>-69.665600000000012</v>
      </c>
      <c r="G4746" s="29">
        <f>1-ROUND((WorkSheet[[#This Row],[ventas]]+WorkSheet[[#This Row],[descuentos]])/WorkSheet[[#This Row],[ventas]],2)</f>
        <v>0.30000000000000004</v>
      </c>
      <c r="H4746" s="26" t="s">
        <v>11061</v>
      </c>
      <c r="I4746" s="25">
        <f t="shared" si="149"/>
        <v>-11.901400000000024</v>
      </c>
      <c r="J4746" s="71">
        <f>+IF(WorkSheet[[#This Row],[profit_neto]]&lt;0,1,0)</f>
        <v>1</v>
      </c>
      <c r="K4746" s="42">
        <f>ROUND(WorkSheet[[#This Row],[profit_neto]]/WorkSheet[[#This Row],[ventas]],2)</f>
        <v>-0.05</v>
      </c>
      <c r="L4746" s="33" t="s">
        <v>11014</v>
      </c>
      <c r="M4746" t="str">
        <f>+VLOOKUP(A4746,Tabla1[[OrderID]:[State]],10,0)</f>
        <v>Illinois</v>
      </c>
      <c r="N4746" t="str">
        <f>+VLOOKUP(A4746,Tabla1[[OrderID]:[State]],6,0)</f>
        <v>JM-15265</v>
      </c>
      <c r="O4746" t="str">
        <f>+VLOOKUP(WorkSheet[[#This Row],[cliente]],Modif_sheet!G:H,2,0)</f>
        <v>Janet Molinari</v>
      </c>
      <c r="P4746" t="str">
        <f>+VLOOKUP(A4746,Tabla1[[OrderID]:[State]],8,0)</f>
        <v>CORPORATE</v>
      </c>
      <c r="Q4746">
        <f>+VLOOKUP(A4746,Tabla1[[OrderID]:[Yearsales]],27,0)</f>
        <v>2015</v>
      </c>
      <c r="R4746">
        <f>+SUMIF(Tabla1[OrderID],work_sheet!A4746,Tabla1[Quantity])</f>
        <v>14</v>
      </c>
      <c r="S4746" s="10">
        <f>+MONTH(WorkSheet[[#This Row],[OrderDate]])</f>
        <v>5</v>
      </c>
    </row>
    <row r="4747" spans="1:19" x14ac:dyDescent="0.25">
      <c r="A4747" t="s">
        <v>4770</v>
      </c>
      <c r="B4747" s="4">
        <f>+VLOOKUP(A4747,Tabla1[[OrderID]:[OrderDate]],2,0)</f>
        <v>41889</v>
      </c>
      <c r="C4747" s="12">
        <f>+SUMIF(Tabla1[OrderID],work_sheet!A4747,Tabla1[Sales])</f>
        <v>321.97800000000001</v>
      </c>
      <c r="D4747" s="12">
        <f>+SUMIF(Tabla1[OrderID],work_sheet!A4747,Tabla1[COGS])</f>
        <v>-608.41920000000005</v>
      </c>
      <c r="E4747" s="12">
        <f t="shared" si="148"/>
        <v>-286.44120000000004</v>
      </c>
      <c r="F4747" s="25">
        <f>+SUMIF(Tabla1[OrderID],work_sheet!A4747,Tabla1[Discountvalue])</f>
        <v>-249.68640000000002</v>
      </c>
      <c r="G4747" s="29">
        <f>1-ROUND((WorkSheet[[#This Row],[ventas]]+WorkSheet[[#This Row],[descuentos]])/WorkSheet[[#This Row],[ventas]],2)</f>
        <v>0.78</v>
      </c>
      <c r="H4747" s="26" t="s">
        <v>11075</v>
      </c>
      <c r="I4747" s="25">
        <f t="shared" si="149"/>
        <v>-536.12760000000003</v>
      </c>
      <c r="J4747" s="71">
        <f>+IF(WorkSheet[[#This Row],[profit_neto]]&lt;0,1,0)</f>
        <v>1</v>
      </c>
      <c r="K4747" s="42">
        <f>ROUND(WorkSheet[[#This Row],[profit_neto]]/WorkSheet[[#This Row],[ventas]],2)</f>
        <v>-1.67</v>
      </c>
      <c r="L4747" s="31" t="s">
        <v>10973</v>
      </c>
      <c r="M4747" t="str">
        <f>+VLOOKUP(A4747,Tabla1[[OrderID]:[State]],10,0)</f>
        <v>Illinois</v>
      </c>
      <c r="N4747" t="str">
        <f>+VLOOKUP(A4747,Tabla1[[OrderID]:[State]],6,0)</f>
        <v>SS-20410</v>
      </c>
      <c r="O4747" t="str">
        <f>+VLOOKUP(WorkSheet[[#This Row],[cliente]],Modif_sheet!G:H,2,0)</f>
        <v>Shahid Shariari</v>
      </c>
      <c r="P4747" t="str">
        <f>+VLOOKUP(A4747,Tabla1[[OrderID]:[State]],8,0)</f>
        <v>CONSUMER</v>
      </c>
      <c r="Q4747">
        <f>+VLOOKUP(A4747,Tabla1[[OrderID]:[Yearsales]],27,0)</f>
        <v>2014</v>
      </c>
      <c r="R4747">
        <f>+SUMIF(Tabla1[OrderID],work_sheet!A4747,Tabla1[Quantity])</f>
        <v>13</v>
      </c>
      <c r="S4747" s="10">
        <f>+MONTH(WorkSheet[[#This Row],[OrderDate]])</f>
        <v>9</v>
      </c>
    </row>
    <row r="4748" spans="1:19" hidden="1" x14ac:dyDescent="0.25">
      <c r="A4748" t="s">
        <v>4771</v>
      </c>
      <c r="B4748" s="4">
        <f>+VLOOKUP(A4748,Tabla1[[OrderID]:[OrderDate]],2,0)</f>
        <v>43045</v>
      </c>
      <c r="C4748" s="12">
        <f>+SUMIF(Tabla1[OrderID],work_sheet!A4748,Tabla1[Sales])</f>
        <v>18.16</v>
      </c>
      <c r="D4748" s="12">
        <f>+SUMIF(Tabla1[OrderID],work_sheet!A4748,Tabla1[COGS])</f>
        <v>-12.712</v>
      </c>
      <c r="E4748" s="12">
        <f t="shared" si="148"/>
        <v>5.4480000000000004</v>
      </c>
      <c r="F4748" s="25">
        <f>+SUMIF(Tabla1[OrderID],work_sheet!A4748,Tabla1[Discountvalue])</f>
        <v>-3.6320000000000001</v>
      </c>
      <c r="G4748" s="29">
        <f>1-ROUND((WorkSheet[[#This Row],[ventas]]+WorkSheet[[#This Row],[descuentos]])/WorkSheet[[#This Row],[ventas]],2)</f>
        <v>0.19999999999999996</v>
      </c>
      <c r="H4748" s="26" t="s">
        <v>11061</v>
      </c>
      <c r="I4748" s="25">
        <f t="shared" si="149"/>
        <v>1.8160000000000003</v>
      </c>
      <c r="J4748" s="71">
        <f>+IF(WorkSheet[[#This Row],[profit_neto]]&lt;0,1,0)</f>
        <v>0</v>
      </c>
      <c r="K4748" s="42">
        <f>ROUND(WorkSheet[[#This Row],[profit_neto]]/WorkSheet[[#This Row],[ventas]],2)</f>
        <v>0.1</v>
      </c>
      <c r="L4748" s="33" t="s">
        <v>11015</v>
      </c>
      <c r="M4748" t="str">
        <f>+VLOOKUP(A4748,Tabla1[[OrderID]:[State]],10,0)</f>
        <v>Texas</v>
      </c>
      <c r="N4748" t="str">
        <f>+VLOOKUP(A4748,Tabla1[[OrderID]:[State]],6,0)</f>
        <v>HG-14845</v>
      </c>
      <c r="O4748" t="str">
        <f>+VLOOKUP(WorkSheet[[#This Row],[cliente]],Modif_sheet!G:H,2,0)</f>
        <v>Harry Greene</v>
      </c>
      <c r="P4748" t="str">
        <f>+VLOOKUP(A4748,Tabla1[[OrderID]:[State]],8,0)</f>
        <v>CONSUMER</v>
      </c>
      <c r="Q4748">
        <f>+VLOOKUP(A4748,Tabla1[[OrderID]:[Yearsales]],27,0)</f>
        <v>2017</v>
      </c>
      <c r="R4748">
        <f>+SUMIF(Tabla1[OrderID],work_sheet!A4748,Tabla1[Quantity])</f>
        <v>2</v>
      </c>
      <c r="S4748" s="10">
        <f>+MONTH(WorkSheet[[#This Row],[OrderDate]])</f>
        <v>11</v>
      </c>
    </row>
    <row r="4749" spans="1:19" hidden="1" x14ac:dyDescent="0.25">
      <c r="A4749" t="s">
        <v>4772</v>
      </c>
      <c r="B4749" s="4">
        <f>+VLOOKUP(A4749,Tabla1[[OrderID]:[OrderDate]],2,0)</f>
        <v>42175</v>
      </c>
      <c r="C4749" s="12">
        <f>+SUMIF(Tabla1[OrderID],work_sheet!A4749,Tabla1[Sales])</f>
        <v>319.98399999999998</v>
      </c>
      <c r="D4749" s="12">
        <f>+SUMIF(Tabla1[OrderID],work_sheet!A4749,Tabla1[COGS])</f>
        <v>-163.99180000000001</v>
      </c>
      <c r="E4749" s="12">
        <f t="shared" si="148"/>
        <v>155.99219999999997</v>
      </c>
      <c r="F4749" s="25">
        <f>+SUMIF(Tabla1[OrderID],work_sheet!A4749,Tabla1[Discountvalue])</f>
        <v>-63.9968</v>
      </c>
      <c r="G4749" s="29">
        <f>1-ROUND((WorkSheet[[#This Row],[ventas]]+WorkSheet[[#This Row],[descuentos]])/WorkSheet[[#This Row],[ventas]],2)</f>
        <v>0.19999999999999996</v>
      </c>
      <c r="H4749" s="26" t="s">
        <v>11061</v>
      </c>
      <c r="I4749" s="25">
        <f t="shared" si="149"/>
        <v>91.995399999999961</v>
      </c>
      <c r="J4749" s="71">
        <f>+IF(WorkSheet[[#This Row],[profit_neto]]&lt;0,1,0)</f>
        <v>0</v>
      </c>
      <c r="K4749" s="42">
        <f>ROUND(WorkSheet[[#This Row],[profit_neto]]/WorkSheet[[#This Row],[ventas]],2)</f>
        <v>0.28999999999999998</v>
      </c>
      <c r="L4749" s="33" t="s">
        <v>11015</v>
      </c>
      <c r="M4749" t="str">
        <f>+VLOOKUP(A4749,Tabla1[[OrderID]:[State]],10,0)</f>
        <v>Pennsylvania</v>
      </c>
      <c r="N4749" t="str">
        <f>+VLOOKUP(A4749,Tabla1[[OrderID]:[State]],6,0)</f>
        <v>BC-11125</v>
      </c>
      <c r="O4749" t="str">
        <f>+VLOOKUP(WorkSheet[[#This Row],[cliente]],Modif_sheet!G:H,2,0)</f>
        <v>Becky Castell</v>
      </c>
      <c r="P4749" t="str">
        <f>+VLOOKUP(A4749,Tabla1[[OrderID]:[State]],8,0)</f>
        <v>HOME OFFICE</v>
      </c>
      <c r="Q4749">
        <f>+VLOOKUP(A4749,Tabla1[[OrderID]:[Yearsales]],27,0)</f>
        <v>2015</v>
      </c>
      <c r="R4749">
        <f>+SUMIF(Tabla1[OrderID],work_sheet!A4749,Tabla1[Quantity])</f>
        <v>2</v>
      </c>
      <c r="S4749" s="10">
        <f>+MONTH(WorkSheet[[#This Row],[OrderDate]])</f>
        <v>6</v>
      </c>
    </row>
    <row r="4750" spans="1:19" hidden="1" x14ac:dyDescent="0.25">
      <c r="A4750" t="s">
        <v>4773</v>
      </c>
      <c r="B4750" s="4">
        <f>+VLOOKUP(A4750,Tabla1[[OrderID]:[OrderDate]],2,0)</f>
        <v>41842</v>
      </c>
      <c r="C4750" s="12">
        <f>+SUMIF(Tabla1[OrderID],work_sheet!A4750,Tabla1[Sales])</f>
        <v>19.68</v>
      </c>
      <c r="D4750" s="12">
        <f>+SUMIF(Tabla1[OrderID],work_sheet!A4750,Tabla1[COGS])</f>
        <v>-13.185600000000001</v>
      </c>
      <c r="E4750" s="12">
        <f t="shared" si="148"/>
        <v>6.4943999999999988</v>
      </c>
      <c r="F4750" s="25">
        <f>+SUMIF(Tabla1[OrderID],work_sheet!A4750,Tabla1[Discountvalue])</f>
        <v>0</v>
      </c>
      <c r="G4750" s="29">
        <v>0</v>
      </c>
      <c r="H4750" s="26">
        <v>0</v>
      </c>
      <c r="I4750" s="25">
        <f t="shared" si="149"/>
        <v>6.4943999999999988</v>
      </c>
      <c r="J4750" s="71">
        <f>+IF(WorkSheet[[#This Row],[profit_neto]]&lt;0,1,0)</f>
        <v>0</v>
      </c>
      <c r="K4750" s="42">
        <f>ROUND(WorkSheet[[#This Row],[profit_neto]]/WorkSheet[[#This Row],[ventas]],2)</f>
        <v>0.33</v>
      </c>
      <c r="L4750" s="33" t="s">
        <v>11015</v>
      </c>
      <c r="M4750" t="str">
        <f>+VLOOKUP(A4750,Tabla1[[OrderID]:[State]],10,0)</f>
        <v>California</v>
      </c>
      <c r="N4750" t="str">
        <f>+VLOOKUP(A4750,Tabla1[[OrderID]:[State]],6,0)</f>
        <v>AB-10255</v>
      </c>
      <c r="O4750" t="str">
        <f>+VLOOKUP(WorkSheet[[#This Row],[cliente]],Modif_sheet!G:H,2,0)</f>
        <v>Alejandro Ballentine</v>
      </c>
      <c r="P4750" t="str">
        <f>+VLOOKUP(A4750,Tabla1[[OrderID]:[State]],8,0)</f>
        <v>HOME OFFICE</v>
      </c>
      <c r="Q4750">
        <f>+VLOOKUP(A4750,Tabla1[[OrderID]:[Yearsales]],27,0)</f>
        <v>2014</v>
      </c>
      <c r="R4750">
        <f>+SUMIF(Tabla1[OrderID],work_sheet!A4750,Tabla1[Quantity])</f>
        <v>6</v>
      </c>
      <c r="S4750" s="10">
        <f>+MONTH(WorkSheet[[#This Row],[OrderDate]])</f>
        <v>7</v>
      </c>
    </row>
    <row r="4751" spans="1:19" hidden="1" x14ac:dyDescent="0.25">
      <c r="A4751" t="s">
        <v>4774</v>
      </c>
      <c r="B4751" s="4">
        <f>+VLOOKUP(A4751,Tabla1[[OrderID]:[OrderDate]],2,0)</f>
        <v>42706</v>
      </c>
      <c r="C4751" s="12">
        <f>+SUMIF(Tabla1[OrderID],work_sheet!A4751,Tabla1[Sales])</f>
        <v>812.68000000000006</v>
      </c>
      <c r="D4751" s="12">
        <f>+SUMIF(Tabla1[OrderID],work_sheet!A4751,Tabla1[COGS])</f>
        <v>-684.66631999999993</v>
      </c>
      <c r="E4751" s="12">
        <f t="shared" si="148"/>
        <v>128.01368000000014</v>
      </c>
      <c r="F4751" s="25">
        <f>+SUMIF(Tabla1[OrderID],work_sheet!A4751,Tabla1[Discountvalue])</f>
        <v>-256.35968000000003</v>
      </c>
      <c r="G4751" s="29">
        <f>1-ROUND((WorkSheet[[#This Row],[ventas]]+WorkSheet[[#This Row],[descuentos]])/WorkSheet[[#This Row],[ventas]],2)</f>
        <v>0.31999999999999995</v>
      </c>
      <c r="H4751" s="26" t="s">
        <v>11061</v>
      </c>
      <c r="I4751" s="25">
        <f t="shared" si="149"/>
        <v>-128.34599999999989</v>
      </c>
      <c r="J4751" s="71">
        <f>+IF(WorkSheet[[#This Row],[profit_neto]]&lt;0,1,0)</f>
        <v>1</v>
      </c>
      <c r="K4751" s="42">
        <f>ROUND(WorkSheet[[#This Row],[profit_neto]]/WorkSheet[[#This Row],[ventas]],2)</f>
        <v>-0.16</v>
      </c>
      <c r="L4751" s="32" t="s">
        <v>10991</v>
      </c>
      <c r="M4751" t="str">
        <f>+VLOOKUP(A4751,Tabla1[[OrderID]:[State]],10,0)</f>
        <v>Texas</v>
      </c>
      <c r="N4751" t="str">
        <f>+VLOOKUP(A4751,Tabla1[[OrderID]:[State]],6,0)</f>
        <v>MY-18295</v>
      </c>
      <c r="O4751" t="str">
        <f>+VLOOKUP(WorkSheet[[#This Row],[cliente]],Modif_sheet!G:H,2,0)</f>
        <v>Muhammed Yedwab</v>
      </c>
      <c r="P4751" t="str">
        <f>+VLOOKUP(A4751,Tabla1[[OrderID]:[State]],8,0)</f>
        <v>CORPORATE</v>
      </c>
      <c r="Q4751">
        <f>+VLOOKUP(A4751,Tabla1[[OrderID]:[Yearsales]],27,0)</f>
        <v>2016</v>
      </c>
      <c r="R4751">
        <f>+SUMIF(Tabla1[OrderID],work_sheet!A4751,Tabla1[Quantity])</f>
        <v>19</v>
      </c>
      <c r="S4751" s="10">
        <f>+MONTH(WorkSheet[[#This Row],[OrderDate]])</f>
        <v>12</v>
      </c>
    </row>
    <row r="4752" spans="1:19" hidden="1" x14ac:dyDescent="0.25">
      <c r="A4752" t="s">
        <v>4775</v>
      </c>
      <c r="B4752" s="4">
        <f>+VLOOKUP(A4752,Tabla1[[OrderID]:[OrderDate]],2,0)</f>
        <v>43020</v>
      </c>
      <c r="C4752" s="12">
        <f>+SUMIF(Tabla1[OrderID],work_sheet!A4752,Tabla1[Sales])</f>
        <v>673.34400000000005</v>
      </c>
      <c r="D4752" s="12">
        <f>+SUMIF(Tabla1[OrderID],work_sheet!A4752,Tabla1[COGS])</f>
        <v>-548.2944</v>
      </c>
      <c r="E4752" s="12">
        <f t="shared" si="148"/>
        <v>125.04960000000005</v>
      </c>
      <c r="F4752" s="25">
        <f>+SUMIF(Tabla1[OrderID],work_sheet!A4752,Tabla1[Discountvalue])</f>
        <v>-202.00320000000002</v>
      </c>
      <c r="G4752" s="29">
        <f>1-ROUND((WorkSheet[[#This Row],[ventas]]+WorkSheet[[#This Row],[descuentos]])/WorkSheet[[#This Row],[ventas]],2)</f>
        <v>0.30000000000000004</v>
      </c>
      <c r="H4752" s="26" t="s">
        <v>11061</v>
      </c>
      <c r="I4752" s="25">
        <f t="shared" si="149"/>
        <v>-76.953599999999966</v>
      </c>
      <c r="J4752" s="71">
        <f>+IF(WorkSheet[[#This Row],[profit_neto]]&lt;0,1,0)</f>
        <v>1</v>
      </c>
      <c r="K4752" s="42">
        <f>ROUND(WorkSheet[[#This Row],[profit_neto]]/WorkSheet[[#This Row],[ventas]],2)</f>
        <v>-0.11</v>
      </c>
      <c r="L4752" s="33" t="s">
        <v>11014</v>
      </c>
      <c r="M4752" t="str">
        <f>+VLOOKUP(A4752,Tabla1[[OrderID]:[State]],10,0)</f>
        <v>West Virginia</v>
      </c>
      <c r="N4752" t="str">
        <f>+VLOOKUP(A4752,Tabla1[[OrderID]:[State]],6,0)</f>
        <v>NF-18385</v>
      </c>
      <c r="O4752" t="str">
        <f>+VLOOKUP(WorkSheet[[#This Row],[cliente]],Modif_sheet!G:H,2,0)</f>
        <v>Natalie Fritzler</v>
      </c>
      <c r="P4752" t="str">
        <f>+VLOOKUP(A4752,Tabla1[[OrderID]:[State]],8,0)</f>
        <v>CONSUMER</v>
      </c>
      <c r="Q4752">
        <f>+VLOOKUP(A4752,Tabla1[[OrderID]:[Yearsales]],27,0)</f>
        <v>2017</v>
      </c>
      <c r="R4752">
        <f>+SUMIF(Tabla1[OrderID],work_sheet!A4752,Tabla1[Quantity])</f>
        <v>3</v>
      </c>
      <c r="S4752" s="10">
        <f>+MONTH(WorkSheet[[#This Row],[OrderDate]])</f>
        <v>10</v>
      </c>
    </row>
    <row r="4753" spans="1:19" hidden="1" x14ac:dyDescent="0.25">
      <c r="A4753" t="s">
        <v>4776</v>
      </c>
      <c r="B4753" s="4">
        <f>+VLOOKUP(A4753,Tabla1[[OrderID]:[OrderDate]],2,0)</f>
        <v>43080</v>
      </c>
      <c r="C4753" s="12">
        <f>+SUMIF(Tabla1[OrderID],work_sheet!A4753,Tabla1[Sales])</f>
        <v>6.54</v>
      </c>
      <c r="D4753" s="12">
        <f>+SUMIF(Tabla1[OrderID],work_sheet!A4753,Tabla1[COGS])</f>
        <v>-4.3818000000000001</v>
      </c>
      <c r="E4753" s="12">
        <f t="shared" si="148"/>
        <v>2.1581999999999999</v>
      </c>
      <c r="F4753" s="25">
        <f>+SUMIF(Tabla1[OrderID],work_sheet!A4753,Tabla1[Discountvalue])</f>
        <v>0</v>
      </c>
      <c r="G4753" s="29">
        <v>0</v>
      </c>
      <c r="H4753" s="26">
        <v>0</v>
      </c>
      <c r="I4753" s="25">
        <f t="shared" si="149"/>
        <v>2.1581999999999999</v>
      </c>
      <c r="J4753" s="71">
        <f>+IF(WorkSheet[[#This Row],[profit_neto]]&lt;0,1,0)</f>
        <v>0</v>
      </c>
      <c r="K4753" s="42">
        <f>ROUND(WorkSheet[[#This Row],[profit_neto]]/WorkSheet[[#This Row],[ventas]],2)</f>
        <v>0.33</v>
      </c>
      <c r="L4753" s="33" t="s">
        <v>11015</v>
      </c>
      <c r="M4753" t="str">
        <f>+VLOOKUP(A4753,Tabla1[[OrderID]:[State]],10,0)</f>
        <v>New Jersey</v>
      </c>
      <c r="N4753" t="str">
        <f>+VLOOKUP(A4753,Tabla1[[OrderID]:[State]],6,0)</f>
        <v>NB-18655</v>
      </c>
      <c r="O4753" t="str">
        <f>+VLOOKUP(WorkSheet[[#This Row],[cliente]],Modif_sheet!G:H,2,0)</f>
        <v>Nona Balk</v>
      </c>
      <c r="P4753" t="str">
        <f>+VLOOKUP(A4753,Tabla1[[OrderID]:[State]],8,0)</f>
        <v>CORPORATE</v>
      </c>
      <c r="Q4753">
        <f>+VLOOKUP(A4753,Tabla1[[OrderID]:[Yearsales]],27,0)</f>
        <v>2017</v>
      </c>
      <c r="R4753">
        <f>+SUMIF(Tabla1[OrderID],work_sheet!A4753,Tabla1[Quantity])</f>
        <v>3</v>
      </c>
      <c r="S4753" s="10">
        <f>+MONTH(WorkSheet[[#This Row],[OrderDate]])</f>
        <v>12</v>
      </c>
    </row>
    <row r="4754" spans="1:19" hidden="1" x14ac:dyDescent="0.25">
      <c r="A4754" t="s">
        <v>4777</v>
      </c>
      <c r="B4754" s="4">
        <f>+VLOOKUP(A4754,Tabla1[[OrderID]:[OrderDate]],2,0)</f>
        <v>42278</v>
      </c>
      <c r="C4754" s="12">
        <f>+SUMIF(Tabla1[OrderID],work_sheet!A4754,Tabla1[Sales])</f>
        <v>572.79999999999995</v>
      </c>
      <c r="D4754" s="12">
        <f>+SUMIF(Tabla1[OrderID],work_sheet!A4754,Tabla1[COGS])</f>
        <v>-408.12</v>
      </c>
      <c r="E4754" s="12">
        <f t="shared" si="148"/>
        <v>164.67999999999995</v>
      </c>
      <c r="F4754" s="25">
        <f>+SUMIF(Tabla1[OrderID],work_sheet!A4754,Tabla1[Discountvalue])</f>
        <v>-114.56</v>
      </c>
      <c r="G4754" s="29">
        <f>1-ROUND((WorkSheet[[#This Row],[ventas]]+WorkSheet[[#This Row],[descuentos]])/WorkSheet[[#This Row],[ventas]],2)</f>
        <v>0.19999999999999996</v>
      </c>
      <c r="H4754" s="26" t="s">
        <v>11061</v>
      </c>
      <c r="I4754" s="25">
        <f t="shared" si="149"/>
        <v>50.119999999999948</v>
      </c>
      <c r="J4754" s="71">
        <f>+IF(WorkSheet[[#This Row],[profit_neto]]&lt;0,1,0)</f>
        <v>0</v>
      </c>
      <c r="K4754" s="42">
        <f>ROUND(WorkSheet[[#This Row],[profit_neto]]/WorkSheet[[#This Row],[ventas]],2)</f>
        <v>0.09</v>
      </c>
      <c r="L4754" s="33" t="s">
        <v>11015</v>
      </c>
      <c r="M4754" t="str">
        <f>+VLOOKUP(A4754,Tabla1[[OrderID]:[State]],10,0)</f>
        <v>Oregon</v>
      </c>
      <c r="N4754" t="str">
        <f>+VLOOKUP(A4754,Tabla1[[OrderID]:[State]],6,0)</f>
        <v>EM-13960</v>
      </c>
      <c r="O4754" t="str">
        <f>+VLOOKUP(WorkSheet[[#This Row],[cliente]],Modif_sheet!G:H,2,0)</f>
        <v>Eric Murdock</v>
      </c>
      <c r="P4754" t="str">
        <f>+VLOOKUP(A4754,Tabla1[[OrderID]:[State]],8,0)</f>
        <v>CONSUMER</v>
      </c>
      <c r="Q4754">
        <f>+VLOOKUP(A4754,Tabla1[[OrderID]:[Yearsales]],27,0)</f>
        <v>2015</v>
      </c>
      <c r="R4754">
        <f>+SUMIF(Tabla1[OrderID],work_sheet!A4754,Tabla1[Quantity])</f>
        <v>2</v>
      </c>
      <c r="S4754" s="10">
        <f>+MONTH(WorkSheet[[#This Row],[OrderDate]])</f>
        <v>10</v>
      </c>
    </row>
    <row r="4755" spans="1:19" hidden="1" x14ac:dyDescent="0.25">
      <c r="A4755" t="s">
        <v>4778</v>
      </c>
      <c r="B4755" s="4">
        <f>+VLOOKUP(A4755,Tabla1[[OrderID]:[OrderDate]],2,0)</f>
        <v>42587</v>
      </c>
      <c r="C4755" s="12">
        <f>+SUMIF(Tabla1[OrderID],work_sheet!A4755,Tabla1[Sales])</f>
        <v>197.05</v>
      </c>
      <c r="D4755" s="12">
        <f>+SUMIF(Tabla1[OrderID],work_sheet!A4755,Tabla1[COGS])</f>
        <v>-137.935</v>
      </c>
      <c r="E4755" s="12">
        <f t="shared" si="148"/>
        <v>59.115000000000009</v>
      </c>
      <c r="F4755" s="25">
        <f>+SUMIF(Tabla1[OrderID],work_sheet!A4755,Tabla1[Discountvalue])</f>
        <v>0</v>
      </c>
      <c r="G4755" s="29">
        <v>0</v>
      </c>
      <c r="H4755" s="26">
        <v>0</v>
      </c>
      <c r="I4755" s="25">
        <f t="shared" si="149"/>
        <v>59.115000000000009</v>
      </c>
      <c r="J4755" s="71">
        <f>+IF(WorkSheet[[#This Row],[profit_neto]]&lt;0,1,0)</f>
        <v>0</v>
      </c>
      <c r="K4755" s="42">
        <f>ROUND(WorkSheet[[#This Row],[profit_neto]]/WorkSheet[[#This Row],[ventas]],2)</f>
        <v>0.3</v>
      </c>
      <c r="L4755" s="33" t="s">
        <v>11015</v>
      </c>
      <c r="M4755" t="str">
        <f>+VLOOKUP(A4755,Tabla1[[OrderID]:[State]],10,0)</f>
        <v>Alabama</v>
      </c>
      <c r="N4755" t="str">
        <f>+VLOOKUP(A4755,Tabla1[[OrderID]:[State]],6,0)</f>
        <v>MF-17665</v>
      </c>
      <c r="O4755" t="str">
        <f>+VLOOKUP(WorkSheet[[#This Row],[cliente]],Modif_sheet!G:H,2,0)</f>
        <v>Maureen Fritzler</v>
      </c>
      <c r="P4755" t="str">
        <f>+VLOOKUP(A4755,Tabla1[[OrderID]:[State]],8,0)</f>
        <v>CORPORATE</v>
      </c>
      <c r="Q4755">
        <f>+VLOOKUP(A4755,Tabla1[[OrderID]:[Yearsales]],27,0)</f>
        <v>2016</v>
      </c>
      <c r="R4755">
        <f>+SUMIF(Tabla1[OrderID],work_sheet!A4755,Tabla1[Quantity])</f>
        <v>7</v>
      </c>
      <c r="S4755" s="10">
        <f>+MONTH(WorkSheet[[#This Row],[OrderDate]])</f>
        <v>8</v>
      </c>
    </row>
    <row r="4756" spans="1:19" hidden="1" x14ac:dyDescent="0.25">
      <c r="A4756" t="s">
        <v>4779</v>
      </c>
      <c r="B4756" s="4">
        <f>+VLOOKUP(A4756,Tabla1[[OrderID]:[OrderDate]],2,0)</f>
        <v>42738</v>
      </c>
      <c r="C4756" s="12">
        <f>+SUMIF(Tabla1[OrderID],work_sheet!A4756,Tabla1[Sales])</f>
        <v>2031.3919999999998</v>
      </c>
      <c r="D4756" s="12">
        <f>+SUMIF(Tabla1[OrderID],work_sheet!A4756,Tabla1[COGS])</f>
        <v>-941.31999999999994</v>
      </c>
      <c r="E4756" s="12">
        <f t="shared" si="148"/>
        <v>1090.0719999999999</v>
      </c>
      <c r="F4756" s="25">
        <f>+SUMIF(Tabla1[OrderID],work_sheet!A4756,Tabla1[Discountvalue])</f>
        <v>-404.45440000000002</v>
      </c>
      <c r="G4756" s="29">
        <f>1-ROUND((WorkSheet[[#This Row],[ventas]]+WorkSheet[[#This Row],[descuentos]])/WorkSheet[[#This Row],[ventas]],2)</f>
        <v>0.19999999999999996</v>
      </c>
      <c r="H4756" s="26" t="s">
        <v>11061</v>
      </c>
      <c r="I4756" s="25">
        <f t="shared" si="149"/>
        <v>685.61759999999981</v>
      </c>
      <c r="J4756" s="71">
        <f>+IF(WorkSheet[[#This Row],[profit_neto]]&lt;0,1,0)</f>
        <v>0</v>
      </c>
      <c r="K4756" s="42">
        <f>ROUND(WorkSheet[[#This Row],[profit_neto]]/WorkSheet[[#This Row],[ventas]],2)</f>
        <v>0.34</v>
      </c>
      <c r="L4756" s="33" t="s">
        <v>11015</v>
      </c>
      <c r="M4756" t="str">
        <f>+VLOOKUP(A4756,Tabla1[[OrderID]:[State]],10,0)</f>
        <v>California</v>
      </c>
      <c r="N4756" t="str">
        <f>+VLOOKUP(A4756,Tabla1[[OrderID]:[State]],6,0)</f>
        <v>CM-12385</v>
      </c>
      <c r="O4756" t="str">
        <f>+VLOOKUP(WorkSheet[[#This Row],[cliente]],Modif_sheet!G:H,2,0)</f>
        <v>Christopher Martinez</v>
      </c>
      <c r="P4756" t="str">
        <f>+VLOOKUP(A4756,Tabla1[[OrderID]:[State]],8,0)</f>
        <v>CONSUMER</v>
      </c>
      <c r="Q4756">
        <f>+VLOOKUP(A4756,Tabla1[[OrderID]:[Yearsales]],27,0)</f>
        <v>2017</v>
      </c>
      <c r="R4756">
        <f>+SUMIF(Tabla1[OrderID],work_sheet!A4756,Tabla1[Quantity])</f>
        <v>11</v>
      </c>
      <c r="S4756" s="10">
        <f>+MONTH(WorkSheet[[#This Row],[OrderDate]])</f>
        <v>1</v>
      </c>
    </row>
    <row r="4757" spans="1:19" hidden="1" x14ac:dyDescent="0.25">
      <c r="A4757" t="s">
        <v>4780</v>
      </c>
      <c r="B4757" s="4">
        <f>+VLOOKUP(A4757,Tabla1[[OrderID]:[OrderDate]],2,0)</f>
        <v>43046</v>
      </c>
      <c r="C4757" s="12">
        <f>+SUMIF(Tabla1[OrderID],work_sheet!A4757,Tabla1[Sales])</f>
        <v>38.159999999999997</v>
      </c>
      <c r="D4757" s="12">
        <f>+SUMIF(Tabla1[OrderID],work_sheet!A4757,Tabla1[COGS])</f>
        <v>-19.079999999999998</v>
      </c>
      <c r="E4757" s="12">
        <f t="shared" si="148"/>
        <v>19.079999999999998</v>
      </c>
      <c r="F4757" s="25">
        <f>+SUMIF(Tabla1[OrderID],work_sheet!A4757,Tabla1[Discountvalue])</f>
        <v>0</v>
      </c>
      <c r="G4757" s="29">
        <v>0</v>
      </c>
      <c r="H4757" s="26">
        <v>0</v>
      </c>
      <c r="I4757" s="25">
        <f t="shared" si="149"/>
        <v>19.079999999999998</v>
      </c>
      <c r="J4757" s="71">
        <f>+IF(WorkSheet[[#This Row],[profit_neto]]&lt;0,1,0)</f>
        <v>0</v>
      </c>
      <c r="K4757" s="42">
        <f>ROUND(WorkSheet[[#This Row],[profit_neto]]/WorkSheet[[#This Row],[ventas]],2)</f>
        <v>0.5</v>
      </c>
      <c r="L4757" s="33" t="s">
        <v>11015</v>
      </c>
      <c r="M4757" t="str">
        <f>+VLOOKUP(A4757,Tabla1[[OrderID]:[State]],10,0)</f>
        <v>Oklahoma</v>
      </c>
      <c r="N4757" t="str">
        <f>+VLOOKUP(A4757,Tabla1[[OrderID]:[State]],6,0)</f>
        <v>EC-14050</v>
      </c>
      <c r="O4757" t="str">
        <f>+VLOOKUP(WorkSheet[[#This Row],[cliente]],Modif_sheet!G:H,2,0)</f>
        <v>Erin Creighton</v>
      </c>
      <c r="P4757" t="str">
        <f>+VLOOKUP(A4757,Tabla1[[OrderID]:[State]],8,0)</f>
        <v>CONSUMER</v>
      </c>
      <c r="Q4757">
        <f>+VLOOKUP(A4757,Tabla1[[OrderID]:[Yearsales]],27,0)</f>
        <v>2017</v>
      </c>
      <c r="R4757">
        <f>+SUMIF(Tabla1[OrderID],work_sheet!A4757,Tabla1[Quantity])</f>
        <v>9</v>
      </c>
      <c r="S4757" s="10">
        <f>+MONTH(WorkSheet[[#This Row],[OrderDate]])</f>
        <v>11</v>
      </c>
    </row>
    <row r="4758" spans="1:19" hidden="1" x14ac:dyDescent="0.25">
      <c r="A4758" t="s">
        <v>4781</v>
      </c>
      <c r="B4758" s="4">
        <f>+VLOOKUP(A4758,Tabla1[[OrderID]:[OrderDate]],2,0)</f>
        <v>42372</v>
      </c>
      <c r="C4758" s="12">
        <f>+SUMIF(Tabla1[OrderID],work_sheet!A4758,Tabla1[Sales])</f>
        <v>1604.73</v>
      </c>
      <c r="D4758" s="12">
        <f>+SUMIF(Tabla1[OrderID],work_sheet!A4758,Tabla1[COGS])</f>
        <v>-1248.9570000000001</v>
      </c>
      <c r="E4758" s="12">
        <f t="shared" si="148"/>
        <v>355.77299999999991</v>
      </c>
      <c r="F4758" s="25">
        <f>+SUMIF(Tabla1[OrderID],work_sheet!A4758,Tabla1[Discountvalue])</f>
        <v>0</v>
      </c>
      <c r="G4758" s="29">
        <v>0</v>
      </c>
      <c r="H4758" s="26">
        <v>0</v>
      </c>
      <c r="I4758" s="25">
        <f t="shared" si="149"/>
        <v>355.77299999999991</v>
      </c>
      <c r="J4758" s="71">
        <f>+IF(WorkSheet[[#This Row],[profit_neto]]&lt;0,1,0)</f>
        <v>0</v>
      </c>
      <c r="K4758" s="42">
        <f>ROUND(WorkSheet[[#This Row],[profit_neto]]/WorkSheet[[#This Row],[ventas]],2)</f>
        <v>0.22</v>
      </c>
      <c r="L4758" s="33" t="s">
        <v>11015</v>
      </c>
      <c r="M4758" t="str">
        <f>+VLOOKUP(A4758,Tabla1[[OrderID]:[State]],10,0)</f>
        <v>Oklahoma</v>
      </c>
      <c r="N4758" t="str">
        <f>+VLOOKUP(A4758,Tabla1[[OrderID]:[State]],6,0)</f>
        <v>BO-11350</v>
      </c>
      <c r="O4758" t="str">
        <f>+VLOOKUP(WorkSheet[[#This Row],[cliente]],Modif_sheet!G:H,2,0)</f>
        <v>Bill Overfelt</v>
      </c>
      <c r="P4758" t="str">
        <f>+VLOOKUP(A4758,Tabla1[[OrderID]:[State]],8,0)</f>
        <v>CORPORATE</v>
      </c>
      <c r="Q4758">
        <f>+VLOOKUP(A4758,Tabla1[[OrderID]:[Yearsales]],27,0)</f>
        <v>2016</v>
      </c>
      <c r="R4758">
        <f>+SUMIF(Tabla1[OrderID],work_sheet!A4758,Tabla1[Quantity])</f>
        <v>9</v>
      </c>
      <c r="S4758" s="10">
        <f>+MONTH(WorkSheet[[#This Row],[OrderDate]])</f>
        <v>1</v>
      </c>
    </row>
    <row r="4759" spans="1:19" hidden="1" x14ac:dyDescent="0.25">
      <c r="A4759" t="s">
        <v>4782</v>
      </c>
      <c r="B4759" s="4">
        <f>+VLOOKUP(A4759,Tabla1[[OrderID]:[OrderDate]],2,0)</f>
        <v>42502</v>
      </c>
      <c r="C4759" s="12">
        <f>+SUMIF(Tabla1[OrderID],work_sheet!A4759,Tabla1[Sales])</f>
        <v>128.66999999999999</v>
      </c>
      <c r="D4759" s="12">
        <f>+SUMIF(Tabla1[OrderID],work_sheet!A4759,Tabla1[COGS])</f>
        <v>-79.5291</v>
      </c>
      <c r="E4759" s="12">
        <f t="shared" si="148"/>
        <v>49.140899999999988</v>
      </c>
      <c r="F4759" s="25">
        <f>+SUMIF(Tabla1[OrderID],work_sheet!A4759,Tabla1[Discountvalue])</f>
        <v>0</v>
      </c>
      <c r="G4759" s="29">
        <v>0</v>
      </c>
      <c r="H4759" s="26">
        <v>0</v>
      </c>
      <c r="I4759" s="25">
        <f t="shared" si="149"/>
        <v>49.140899999999988</v>
      </c>
      <c r="J4759" s="71">
        <f>+IF(WorkSheet[[#This Row],[profit_neto]]&lt;0,1,0)</f>
        <v>0</v>
      </c>
      <c r="K4759" s="42">
        <f>ROUND(WorkSheet[[#This Row],[profit_neto]]/WorkSheet[[#This Row],[ventas]],2)</f>
        <v>0.38</v>
      </c>
      <c r="L4759" s="33" t="s">
        <v>11015</v>
      </c>
      <c r="M4759" t="str">
        <f>+VLOOKUP(A4759,Tabla1[[OrderID]:[State]],10,0)</f>
        <v>California</v>
      </c>
      <c r="N4759" t="str">
        <f>+VLOOKUP(A4759,Tabla1[[OrderID]:[State]],6,0)</f>
        <v>VM-21835</v>
      </c>
      <c r="O4759" t="str">
        <f>+VLOOKUP(WorkSheet[[#This Row],[cliente]],Modif_sheet!G:H,2,0)</f>
        <v>Vivian Mathis</v>
      </c>
      <c r="P4759" t="str">
        <f>+VLOOKUP(A4759,Tabla1[[OrderID]:[State]],8,0)</f>
        <v>CONSUMER</v>
      </c>
      <c r="Q4759">
        <f>+VLOOKUP(A4759,Tabla1[[OrderID]:[Yearsales]],27,0)</f>
        <v>2016</v>
      </c>
      <c r="R4759">
        <f>+SUMIF(Tabla1[OrderID],work_sheet!A4759,Tabla1[Quantity])</f>
        <v>7</v>
      </c>
      <c r="S4759" s="10">
        <f>+MONTH(WorkSheet[[#This Row],[OrderDate]])</f>
        <v>5</v>
      </c>
    </row>
    <row r="4760" spans="1:19" hidden="1" x14ac:dyDescent="0.25">
      <c r="A4760" t="s">
        <v>4783</v>
      </c>
      <c r="B4760" s="4">
        <f>+VLOOKUP(A4760,Tabla1[[OrderID]:[OrderDate]],2,0)</f>
        <v>43044</v>
      </c>
      <c r="C4760" s="12">
        <f>+SUMIF(Tabla1[OrderID],work_sheet!A4760,Tabla1[Sales])</f>
        <v>240.14999999999998</v>
      </c>
      <c r="D4760" s="12">
        <f>+SUMIF(Tabla1[OrderID],work_sheet!A4760,Tabla1[COGS])</f>
        <v>-124.64279999999999</v>
      </c>
      <c r="E4760" s="12">
        <f t="shared" si="148"/>
        <v>115.50719999999998</v>
      </c>
      <c r="F4760" s="25">
        <f>+SUMIF(Tabla1[OrderID],work_sheet!A4760,Tabla1[Discountvalue])</f>
        <v>0</v>
      </c>
      <c r="G4760" s="29">
        <v>0</v>
      </c>
      <c r="H4760" s="26">
        <v>0</v>
      </c>
      <c r="I4760" s="25">
        <f t="shared" si="149"/>
        <v>115.50719999999998</v>
      </c>
      <c r="J4760" s="71">
        <f>+IF(WorkSheet[[#This Row],[profit_neto]]&lt;0,1,0)</f>
        <v>0</v>
      </c>
      <c r="K4760" s="42">
        <f>ROUND(WorkSheet[[#This Row],[profit_neto]]/WorkSheet[[#This Row],[ventas]],2)</f>
        <v>0.48</v>
      </c>
      <c r="L4760" s="33" t="s">
        <v>11015</v>
      </c>
      <c r="M4760" t="str">
        <f>+VLOOKUP(A4760,Tabla1[[OrderID]:[State]],10,0)</f>
        <v>Indiana</v>
      </c>
      <c r="N4760" t="str">
        <f>+VLOOKUP(A4760,Tabla1[[OrderID]:[State]],6,0)</f>
        <v>AB-10060</v>
      </c>
      <c r="O4760" t="str">
        <f>+VLOOKUP(WorkSheet[[#This Row],[cliente]],Modif_sheet!G:H,2,0)</f>
        <v>Adam Bellavance</v>
      </c>
      <c r="P4760" t="str">
        <f>+VLOOKUP(A4760,Tabla1[[OrderID]:[State]],8,0)</f>
        <v>HOME OFFICE</v>
      </c>
      <c r="Q4760">
        <f>+VLOOKUP(A4760,Tabla1[[OrderID]:[Yearsales]],27,0)</f>
        <v>2017</v>
      </c>
      <c r="R4760">
        <f>+SUMIF(Tabla1[OrderID],work_sheet!A4760,Tabla1[Quantity])</f>
        <v>14</v>
      </c>
      <c r="S4760" s="10">
        <f>+MONTH(WorkSheet[[#This Row],[OrderDate]])</f>
        <v>11</v>
      </c>
    </row>
    <row r="4761" spans="1:19" hidden="1" x14ac:dyDescent="0.25">
      <c r="A4761" t="s">
        <v>4784</v>
      </c>
      <c r="B4761" s="4">
        <f>+VLOOKUP(A4761,Tabla1[[OrderID]:[OrderDate]],2,0)</f>
        <v>42516</v>
      </c>
      <c r="C4761" s="12">
        <f>+SUMIF(Tabla1[OrderID],work_sheet!A4761,Tabla1[Sales])</f>
        <v>26.94</v>
      </c>
      <c r="D4761" s="12">
        <f>+SUMIF(Tabla1[OrderID],work_sheet!A4761,Tabla1[COGS])</f>
        <v>-15.6252</v>
      </c>
      <c r="E4761" s="12">
        <f t="shared" si="148"/>
        <v>11.314800000000002</v>
      </c>
      <c r="F4761" s="25">
        <f>+SUMIF(Tabla1[OrderID],work_sheet!A4761,Tabla1[Discountvalue])</f>
        <v>0</v>
      </c>
      <c r="G4761" s="29">
        <v>0</v>
      </c>
      <c r="H4761" s="26">
        <v>0</v>
      </c>
      <c r="I4761" s="25">
        <f t="shared" si="149"/>
        <v>11.314800000000002</v>
      </c>
      <c r="J4761" s="71">
        <f>+IF(WorkSheet[[#This Row],[profit_neto]]&lt;0,1,0)</f>
        <v>0</v>
      </c>
      <c r="K4761" s="42">
        <f>ROUND(WorkSheet[[#This Row],[profit_neto]]/WorkSheet[[#This Row],[ventas]],2)</f>
        <v>0.42</v>
      </c>
      <c r="L4761" s="33" t="s">
        <v>11015</v>
      </c>
      <c r="M4761" t="str">
        <f>+VLOOKUP(A4761,Tabla1[[OrderID]:[State]],10,0)</f>
        <v>Wisconsin</v>
      </c>
      <c r="N4761" t="str">
        <f>+VLOOKUP(A4761,Tabla1[[OrderID]:[State]],6,0)</f>
        <v>CM-12235</v>
      </c>
      <c r="O4761" t="str">
        <f>+VLOOKUP(WorkSheet[[#This Row],[cliente]],Modif_sheet!G:H,2,0)</f>
        <v>Chris McAfee</v>
      </c>
      <c r="P4761" t="str">
        <f>+VLOOKUP(A4761,Tabla1[[OrderID]:[State]],8,0)</f>
        <v>CONSUMER</v>
      </c>
      <c r="Q4761">
        <f>+VLOOKUP(A4761,Tabla1[[OrderID]:[Yearsales]],27,0)</f>
        <v>2016</v>
      </c>
      <c r="R4761">
        <f>+SUMIF(Tabla1[OrderID],work_sheet!A4761,Tabla1[Quantity])</f>
        <v>3</v>
      </c>
      <c r="S4761" s="10">
        <f>+MONTH(WorkSheet[[#This Row],[OrderDate]])</f>
        <v>5</v>
      </c>
    </row>
    <row r="4762" spans="1:19" hidden="1" x14ac:dyDescent="0.25">
      <c r="A4762" t="s">
        <v>4785</v>
      </c>
      <c r="B4762" s="4">
        <f>+VLOOKUP(A4762,Tabla1[[OrderID]:[OrderDate]],2,0)</f>
        <v>42328</v>
      </c>
      <c r="C4762" s="12">
        <f>+SUMIF(Tabla1[OrderID],work_sheet!A4762,Tabla1[Sales])</f>
        <v>32.04</v>
      </c>
      <c r="D4762" s="12">
        <f>+SUMIF(Tabla1[OrderID],work_sheet!A4762,Tabla1[COGS])</f>
        <v>-24.03</v>
      </c>
      <c r="E4762" s="12">
        <f t="shared" si="148"/>
        <v>8.009999999999998</v>
      </c>
      <c r="F4762" s="25">
        <f>+SUMIF(Tabla1[OrderID],work_sheet!A4762,Tabla1[Discountvalue])</f>
        <v>0</v>
      </c>
      <c r="G4762" s="29">
        <v>0</v>
      </c>
      <c r="H4762" s="26">
        <v>0</v>
      </c>
      <c r="I4762" s="25">
        <f t="shared" si="149"/>
        <v>8.009999999999998</v>
      </c>
      <c r="J4762" s="71">
        <f>+IF(WorkSheet[[#This Row],[profit_neto]]&lt;0,1,0)</f>
        <v>0</v>
      </c>
      <c r="K4762" s="42">
        <f>ROUND(WorkSheet[[#This Row],[profit_neto]]/WorkSheet[[#This Row],[ventas]],2)</f>
        <v>0.25</v>
      </c>
      <c r="L4762" s="33" t="s">
        <v>11015</v>
      </c>
      <c r="M4762" t="str">
        <f>+VLOOKUP(A4762,Tabla1[[OrderID]:[State]],10,0)</f>
        <v>California</v>
      </c>
      <c r="N4762" t="str">
        <f>+VLOOKUP(A4762,Tabla1[[OrderID]:[State]],6,0)</f>
        <v>KW-16570</v>
      </c>
      <c r="O4762" t="str">
        <f>+VLOOKUP(WorkSheet[[#This Row],[cliente]],Modif_sheet!G:H,2,0)</f>
        <v>Kelly Williams</v>
      </c>
      <c r="P4762" t="str">
        <f>+VLOOKUP(A4762,Tabla1[[OrderID]:[State]],8,0)</f>
        <v>CONSUMER</v>
      </c>
      <c r="Q4762">
        <f>+VLOOKUP(A4762,Tabla1[[OrderID]:[Yearsales]],27,0)</f>
        <v>2015</v>
      </c>
      <c r="R4762">
        <f>+SUMIF(Tabla1[OrderID],work_sheet!A4762,Tabla1[Quantity])</f>
        <v>3</v>
      </c>
      <c r="S4762" s="10">
        <f>+MONTH(WorkSheet[[#This Row],[OrderDate]])</f>
        <v>11</v>
      </c>
    </row>
    <row r="4763" spans="1:19" hidden="1" x14ac:dyDescent="0.25">
      <c r="A4763" t="s">
        <v>4786</v>
      </c>
      <c r="B4763" s="4">
        <f>+VLOOKUP(A4763,Tabla1[[OrderID]:[OrderDate]],2,0)</f>
        <v>42482</v>
      </c>
      <c r="C4763" s="12">
        <f>+SUMIF(Tabla1[OrderID],work_sheet!A4763,Tabla1[Sales])</f>
        <v>35.010000000000005</v>
      </c>
      <c r="D4763" s="12">
        <f>+SUMIF(Tabla1[OrderID],work_sheet!A4763,Tabla1[COGS])</f>
        <v>-25.849799999999998</v>
      </c>
      <c r="E4763" s="12">
        <f t="shared" si="148"/>
        <v>9.1602000000000068</v>
      </c>
      <c r="F4763" s="25">
        <f>+SUMIF(Tabla1[OrderID],work_sheet!A4763,Tabla1[Discountvalue])</f>
        <v>0</v>
      </c>
      <c r="G4763" s="29">
        <v>0</v>
      </c>
      <c r="H4763" s="26">
        <v>0</v>
      </c>
      <c r="I4763" s="25">
        <f t="shared" si="149"/>
        <v>9.1602000000000068</v>
      </c>
      <c r="J4763" s="71">
        <f>+IF(WorkSheet[[#This Row],[profit_neto]]&lt;0,1,0)</f>
        <v>0</v>
      </c>
      <c r="K4763" s="42">
        <f>ROUND(WorkSheet[[#This Row],[profit_neto]]/WorkSheet[[#This Row],[ventas]],2)</f>
        <v>0.26</v>
      </c>
      <c r="L4763" s="33" t="s">
        <v>11015</v>
      </c>
      <c r="M4763" t="str">
        <f>+VLOOKUP(A4763,Tabla1[[OrderID]:[State]],10,0)</f>
        <v>New York</v>
      </c>
      <c r="N4763" t="str">
        <f>+VLOOKUP(A4763,Tabla1[[OrderID]:[State]],6,0)</f>
        <v>MM-17920</v>
      </c>
      <c r="O4763" t="str">
        <f>+VLOOKUP(WorkSheet[[#This Row],[cliente]],Modif_sheet!G:H,2,0)</f>
        <v>Michael Moore</v>
      </c>
      <c r="P4763" t="str">
        <f>+VLOOKUP(A4763,Tabla1[[OrderID]:[State]],8,0)</f>
        <v>CONSUMER</v>
      </c>
      <c r="Q4763">
        <f>+VLOOKUP(A4763,Tabla1[[OrderID]:[Yearsales]],27,0)</f>
        <v>2016</v>
      </c>
      <c r="R4763">
        <f>+SUMIF(Tabla1[OrderID],work_sheet!A4763,Tabla1[Quantity])</f>
        <v>10</v>
      </c>
      <c r="S4763" s="10">
        <f>+MONTH(WorkSheet[[#This Row],[OrderDate]])</f>
        <v>4</v>
      </c>
    </row>
    <row r="4764" spans="1:19" hidden="1" x14ac:dyDescent="0.25">
      <c r="A4764" t="s">
        <v>4787</v>
      </c>
      <c r="B4764" s="4">
        <f>+VLOOKUP(A4764,Tabla1[[OrderID]:[OrderDate]],2,0)</f>
        <v>42657</v>
      </c>
      <c r="C4764" s="12">
        <f>+SUMIF(Tabla1[OrderID],work_sheet!A4764,Tabla1[Sales])</f>
        <v>1203.8900000000001</v>
      </c>
      <c r="D4764" s="12">
        <f>+SUMIF(Tabla1[OrderID],work_sheet!A4764,Tabla1[COGS])</f>
        <v>-876.0471</v>
      </c>
      <c r="E4764" s="12">
        <f t="shared" si="148"/>
        <v>327.8429000000001</v>
      </c>
      <c r="F4764" s="25">
        <f>+SUMIF(Tabla1[OrderID],work_sheet!A4764,Tabla1[Discountvalue])</f>
        <v>0</v>
      </c>
      <c r="G4764" s="29">
        <v>0</v>
      </c>
      <c r="H4764" s="26">
        <v>0</v>
      </c>
      <c r="I4764" s="25">
        <f t="shared" si="149"/>
        <v>327.8429000000001</v>
      </c>
      <c r="J4764" s="71">
        <f>+IF(WorkSheet[[#This Row],[profit_neto]]&lt;0,1,0)</f>
        <v>0</v>
      </c>
      <c r="K4764" s="42">
        <f>ROUND(WorkSheet[[#This Row],[profit_neto]]/WorkSheet[[#This Row],[ventas]],2)</f>
        <v>0.27</v>
      </c>
      <c r="L4764" s="33" t="s">
        <v>11015</v>
      </c>
      <c r="M4764" t="str">
        <f>+VLOOKUP(A4764,Tabla1[[OrderID]:[State]],10,0)</f>
        <v>New York</v>
      </c>
      <c r="N4764" t="str">
        <f>+VLOOKUP(A4764,Tabla1[[OrderID]:[State]],6,0)</f>
        <v>PW-19030</v>
      </c>
      <c r="O4764" t="str">
        <f>+VLOOKUP(WorkSheet[[#This Row],[cliente]],Modif_sheet!G:H,2,0)</f>
        <v>Pauline Webber</v>
      </c>
      <c r="P4764" t="str">
        <f>+VLOOKUP(A4764,Tabla1[[OrderID]:[State]],8,0)</f>
        <v>CORPORATE</v>
      </c>
      <c r="Q4764">
        <f>+VLOOKUP(A4764,Tabla1[[OrderID]:[Yearsales]],27,0)</f>
        <v>2016</v>
      </c>
      <c r="R4764">
        <f>+SUMIF(Tabla1[OrderID],work_sheet!A4764,Tabla1[Quantity])</f>
        <v>9</v>
      </c>
      <c r="S4764" s="10">
        <f>+MONTH(WorkSheet[[#This Row],[OrderDate]])</f>
        <v>10</v>
      </c>
    </row>
    <row r="4765" spans="1:19" hidden="1" x14ac:dyDescent="0.25">
      <c r="A4765" t="s">
        <v>4788</v>
      </c>
      <c r="B4765" s="4">
        <f>+VLOOKUP(A4765,Tabla1[[OrderID]:[OrderDate]],2,0)</f>
        <v>41734</v>
      </c>
      <c r="C4765" s="12">
        <f>+SUMIF(Tabla1[OrderID],work_sheet!A4765,Tabla1[Sales])</f>
        <v>770.61</v>
      </c>
      <c r="D4765" s="12">
        <f>+SUMIF(Tabla1[OrderID],work_sheet!A4765,Tabla1[COGS])</f>
        <v>-719.76570000000004</v>
      </c>
      <c r="E4765" s="12">
        <f t="shared" si="148"/>
        <v>50.844299999999976</v>
      </c>
      <c r="F4765" s="25">
        <f>+SUMIF(Tabla1[OrderID],work_sheet!A4765,Tabla1[Discountvalue])</f>
        <v>0</v>
      </c>
      <c r="G4765" s="29">
        <v>0</v>
      </c>
      <c r="H4765" s="26">
        <v>0</v>
      </c>
      <c r="I4765" s="25">
        <f t="shared" si="149"/>
        <v>50.844299999999976</v>
      </c>
      <c r="J4765" s="71">
        <f>+IF(WorkSheet[[#This Row],[profit_neto]]&lt;0,1,0)</f>
        <v>0</v>
      </c>
      <c r="K4765" s="42">
        <f>ROUND(WorkSheet[[#This Row],[profit_neto]]/WorkSheet[[#This Row],[ventas]],2)</f>
        <v>7.0000000000000007E-2</v>
      </c>
      <c r="L4765" s="33" t="s">
        <v>11015</v>
      </c>
      <c r="M4765" t="str">
        <f>+VLOOKUP(A4765,Tabla1[[OrderID]:[State]],10,0)</f>
        <v>Michigan</v>
      </c>
      <c r="N4765" t="str">
        <f>+VLOOKUP(A4765,Tabla1[[OrderID]:[State]],6,0)</f>
        <v>RD-19900</v>
      </c>
      <c r="O4765" t="str">
        <f>+VLOOKUP(WorkSheet[[#This Row],[cliente]],Modif_sheet!G:H,2,0)</f>
        <v>Ruben Dartt</v>
      </c>
      <c r="P4765" t="str">
        <f>+VLOOKUP(A4765,Tabla1[[OrderID]:[State]],8,0)</f>
        <v>CONSUMER</v>
      </c>
      <c r="Q4765">
        <f>+VLOOKUP(A4765,Tabla1[[OrderID]:[Yearsales]],27,0)</f>
        <v>2014</v>
      </c>
      <c r="R4765">
        <f>+SUMIF(Tabla1[OrderID],work_sheet!A4765,Tabla1[Quantity])</f>
        <v>16</v>
      </c>
      <c r="S4765" s="10">
        <f>+MONTH(WorkSheet[[#This Row],[OrderDate]])</f>
        <v>4</v>
      </c>
    </row>
    <row r="4766" spans="1:19" hidden="1" x14ac:dyDescent="0.25">
      <c r="A4766" t="s">
        <v>4789</v>
      </c>
      <c r="B4766" s="4">
        <f>+VLOOKUP(A4766,Tabla1[[OrderID]:[OrderDate]],2,0)</f>
        <v>42588</v>
      </c>
      <c r="C4766" s="12">
        <f>+SUMIF(Tabla1[OrderID],work_sheet!A4766,Tabla1[Sales])</f>
        <v>38.340000000000003</v>
      </c>
      <c r="D4766" s="12">
        <f>+SUMIF(Tabla1[OrderID],work_sheet!A4766,Tabla1[COGS])</f>
        <v>-22.6206</v>
      </c>
      <c r="E4766" s="12">
        <f t="shared" si="148"/>
        <v>15.719400000000004</v>
      </c>
      <c r="F4766" s="25">
        <f>+SUMIF(Tabla1[OrderID],work_sheet!A4766,Tabla1[Discountvalue])</f>
        <v>0</v>
      </c>
      <c r="G4766" s="29">
        <v>0</v>
      </c>
      <c r="H4766" s="26">
        <v>0</v>
      </c>
      <c r="I4766" s="25">
        <f t="shared" si="149"/>
        <v>15.719400000000004</v>
      </c>
      <c r="J4766" s="71">
        <f>+IF(WorkSheet[[#This Row],[profit_neto]]&lt;0,1,0)</f>
        <v>0</v>
      </c>
      <c r="K4766" s="42">
        <f>ROUND(WorkSheet[[#This Row],[profit_neto]]/WorkSheet[[#This Row],[ventas]],2)</f>
        <v>0.41</v>
      </c>
      <c r="L4766" s="33" t="s">
        <v>11015</v>
      </c>
      <c r="M4766" t="str">
        <f>+VLOOKUP(A4766,Tabla1[[OrderID]:[State]],10,0)</f>
        <v>New York</v>
      </c>
      <c r="N4766" t="str">
        <f>+VLOOKUP(A4766,Tabla1[[OrderID]:[State]],6,0)</f>
        <v>LM-17065</v>
      </c>
      <c r="O4766" t="str">
        <f>+VLOOKUP(WorkSheet[[#This Row],[cliente]],Modif_sheet!G:H,2,0)</f>
        <v>Liz MacKendrick</v>
      </c>
      <c r="P4766" t="str">
        <f>+VLOOKUP(A4766,Tabla1[[OrderID]:[State]],8,0)</f>
        <v>CONSUMER</v>
      </c>
      <c r="Q4766">
        <f>+VLOOKUP(A4766,Tabla1[[OrderID]:[Yearsales]],27,0)</f>
        <v>2016</v>
      </c>
      <c r="R4766">
        <f>+SUMIF(Tabla1[OrderID],work_sheet!A4766,Tabla1[Quantity])</f>
        <v>9</v>
      </c>
      <c r="S4766" s="10">
        <f>+MONTH(WorkSheet[[#This Row],[OrderDate]])</f>
        <v>8</v>
      </c>
    </row>
    <row r="4767" spans="1:19" x14ac:dyDescent="0.25">
      <c r="A4767" t="s">
        <v>4790</v>
      </c>
      <c r="B4767" s="4">
        <f>+VLOOKUP(A4767,Tabla1[[OrderID]:[OrderDate]],2,0)</f>
        <v>41987</v>
      </c>
      <c r="C4767" s="12">
        <f>+SUMIF(Tabla1[OrderID],work_sheet!A4767,Tabla1[Sales])</f>
        <v>9.2639999999999993</v>
      </c>
      <c r="D4767" s="12">
        <f>+SUMIF(Tabla1[OrderID],work_sheet!A4767,Tabla1[COGS])</f>
        <v>-15.748799999999999</v>
      </c>
      <c r="E4767" s="12">
        <f t="shared" si="148"/>
        <v>-6.4847999999999999</v>
      </c>
      <c r="F4767" s="25">
        <f>+SUMIF(Tabla1[OrderID],work_sheet!A4767,Tabla1[Discountvalue])</f>
        <v>-7.4112</v>
      </c>
      <c r="G4767" s="29">
        <f>1-ROUND((WorkSheet[[#This Row],[ventas]]+WorkSheet[[#This Row],[descuentos]])/WorkSheet[[#This Row],[ventas]],2)</f>
        <v>0.8</v>
      </c>
      <c r="H4767" s="26" t="s">
        <v>11075</v>
      </c>
      <c r="I4767" s="25">
        <f t="shared" si="149"/>
        <v>-13.896000000000001</v>
      </c>
      <c r="J4767" s="71">
        <f>+IF(WorkSheet[[#This Row],[profit_neto]]&lt;0,1,0)</f>
        <v>1</v>
      </c>
      <c r="K4767" s="42">
        <f>ROUND(WorkSheet[[#This Row],[profit_neto]]/WorkSheet[[#This Row],[ventas]],2)</f>
        <v>-1.5</v>
      </c>
      <c r="L4767" s="31" t="s">
        <v>10973</v>
      </c>
      <c r="M4767" t="str">
        <f>+VLOOKUP(A4767,Tabla1[[OrderID]:[State]],10,0)</f>
        <v>Illinois</v>
      </c>
      <c r="N4767" t="str">
        <f>+VLOOKUP(A4767,Tabla1[[OrderID]:[State]],6,0)</f>
        <v>CS-11845</v>
      </c>
      <c r="O4767" t="str">
        <f>+VLOOKUP(WorkSheet[[#This Row],[cliente]],Modif_sheet!G:H,2,0)</f>
        <v>Cari Sayre</v>
      </c>
      <c r="P4767" t="str">
        <f>+VLOOKUP(A4767,Tabla1[[OrderID]:[State]],8,0)</f>
        <v>CORPORATE</v>
      </c>
      <c r="Q4767">
        <f>+VLOOKUP(A4767,Tabla1[[OrderID]:[Yearsales]],27,0)</f>
        <v>2014</v>
      </c>
      <c r="R4767">
        <f>+SUMIF(Tabla1[OrderID],work_sheet!A4767,Tabla1[Quantity])</f>
        <v>3</v>
      </c>
      <c r="S4767" s="10">
        <f>+MONTH(WorkSheet[[#This Row],[OrderDate]])</f>
        <v>12</v>
      </c>
    </row>
    <row r="4768" spans="1:19" hidden="1" x14ac:dyDescent="0.25">
      <c r="A4768" t="s">
        <v>4791</v>
      </c>
      <c r="B4768" s="4">
        <f>+VLOOKUP(A4768,Tabla1[[OrderID]:[OrderDate]],2,0)</f>
        <v>42885</v>
      </c>
      <c r="C4768" s="12">
        <f>+SUMIF(Tabla1[OrderID],work_sheet!A4768,Tabla1[Sales])</f>
        <v>204.66640000000001</v>
      </c>
      <c r="D4768" s="12">
        <f>+SUMIF(Tabla1[OrderID],work_sheet!A4768,Tabla1[COGS])</f>
        <v>-145.19275200000001</v>
      </c>
      <c r="E4768" s="12">
        <f t="shared" si="148"/>
        <v>59.473647999999997</v>
      </c>
      <c r="F4768" s="25">
        <f>+SUMIF(Tabla1[OrderID],work_sheet!A4768,Tabla1[Discountvalue])</f>
        <v>-65.493248000000008</v>
      </c>
      <c r="G4768" s="29">
        <f>1-ROUND((WorkSheet[[#This Row],[ventas]]+WorkSheet[[#This Row],[descuentos]])/WorkSheet[[#This Row],[ventas]],2)</f>
        <v>0.31999999999999995</v>
      </c>
      <c r="H4768" s="26" t="s">
        <v>11061</v>
      </c>
      <c r="I4768" s="25">
        <f t="shared" si="149"/>
        <v>-6.0196000000000112</v>
      </c>
      <c r="J4768" s="71">
        <f>+IF(WorkSheet[[#This Row],[profit_neto]]&lt;0,1,0)</f>
        <v>1</v>
      </c>
      <c r="K4768" s="42">
        <f>ROUND(WorkSheet[[#This Row],[profit_neto]]/WorkSheet[[#This Row],[ventas]],2)</f>
        <v>-0.03</v>
      </c>
      <c r="L4768" s="33" t="s">
        <v>11014</v>
      </c>
      <c r="M4768" t="str">
        <f>+VLOOKUP(A4768,Tabla1[[OrderID]:[State]],10,0)</f>
        <v>Texas</v>
      </c>
      <c r="N4768" t="str">
        <f>+VLOOKUP(A4768,Tabla1[[OrderID]:[State]],6,0)</f>
        <v>KT-16480</v>
      </c>
      <c r="O4768" t="str">
        <f>+VLOOKUP(WorkSheet[[#This Row],[cliente]],Modif_sheet!G:H,2,0)</f>
        <v>Kean Thornton</v>
      </c>
      <c r="P4768" t="str">
        <f>+VLOOKUP(A4768,Tabla1[[OrderID]:[State]],8,0)</f>
        <v>CONSUMER</v>
      </c>
      <c r="Q4768">
        <f>+VLOOKUP(A4768,Tabla1[[OrderID]:[Yearsales]],27,0)</f>
        <v>2017</v>
      </c>
      <c r="R4768">
        <f>+SUMIF(Tabla1[OrderID],work_sheet!A4768,Tabla1[Quantity])</f>
        <v>1</v>
      </c>
      <c r="S4768" s="10">
        <f>+MONTH(WorkSheet[[#This Row],[OrderDate]])</f>
        <v>5</v>
      </c>
    </row>
    <row r="4769" spans="1:19" hidden="1" x14ac:dyDescent="0.25">
      <c r="A4769" t="s">
        <v>4792</v>
      </c>
      <c r="B4769" s="4">
        <f>+VLOOKUP(A4769,Tabla1[[OrderID]:[OrderDate]],2,0)</f>
        <v>42657</v>
      </c>
      <c r="C4769" s="12">
        <f>+SUMIF(Tabla1[OrderID],work_sheet!A4769,Tabla1[Sales])</f>
        <v>1649.75</v>
      </c>
      <c r="D4769" s="12">
        <f>+SUMIF(Tabla1[OrderID],work_sheet!A4769,Tabla1[COGS])</f>
        <v>-1105.3325</v>
      </c>
      <c r="E4769" s="12">
        <f t="shared" si="148"/>
        <v>544.41750000000002</v>
      </c>
      <c r="F4769" s="25">
        <f>+SUMIF(Tabla1[OrderID],work_sheet!A4769,Tabla1[Discountvalue])</f>
        <v>0</v>
      </c>
      <c r="G4769" s="29">
        <v>0</v>
      </c>
      <c r="H4769" s="26">
        <v>0</v>
      </c>
      <c r="I4769" s="25">
        <f t="shared" si="149"/>
        <v>544.41750000000002</v>
      </c>
      <c r="J4769" s="71">
        <f>+IF(WorkSheet[[#This Row],[profit_neto]]&lt;0,1,0)</f>
        <v>0</v>
      </c>
      <c r="K4769" s="42">
        <f>ROUND(WorkSheet[[#This Row],[profit_neto]]/WorkSheet[[#This Row],[ventas]],2)</f>
        <v>0.33</v>
      </c>
      <c r="L4769" s="33" t="s">
        <v>11015</v>
      </c>
      <c r="M4769" t="str">
        <f>+VLOOKUP(A4769,Tabla1[[OrderID]:[State]],10,0)</f>
        <v>Wisconsin</v>
      </c>
      <c r="N4769" t="str">
        <f>+VLOOKUP(A4769,Tabla1[[OrderID]:[State]],6,0)</f>
        <v>BE-11410</v>
      </c>
      <c r="O4769" t="str">
        <f>+VLOOKUP(WorkSheet[[#This Row],[cliente]],Modif_sheet!G:H,2,0)</f>
        <v>Bobby Elias</v>
      </c>
      <c r="P4769" t="str">
        <f>+VLOOKUP(A4769,Tabla1[[OrderID]:[State]],8,0)</f>
        <v>CONSUMER</v>
      </c>
      <c r="Q4769">
        <f>+VLOOKUP(A4769,Tabla1[[OrderID]:[Yearsales]],27,0)</f>
        <v>2016</v>
      </c>
      <c r="R4769">
        <f>+SUMIF(Tabla1[OrderID],work_sheet!A4769,Tabla1[Quantity])</f>
        <v>5</v>
      </c>
      <c r="S4769" s="10">
        <f>+MONTH(WorkSheet[[#This Row],[OrderDate]])</f>
        <v>10</v>
      </c>
    </row>
    <row r="4770" spans="1:19" hidden="1" x14ac:dyDescent="0.25">
      <c r="A4770" t="s">
        <v>4793</v>
      </c>
      <c r="B4770" s="4">
        <f>+VLOOKUP(A4770,Tabla1[[OrderID]:[OrderDate]],2,0)</f>
        <v>41712</v>
      </c>
      <c r="C4770" s="12">
        <f>+SUMIF(Tabla1[OrderID],work_sheet!A4770,Tabla1[Sales])</f>
        <v>91.055999999999997</v>
      </c>
      <c r="D4770" s="12">
        <f>+SUMIF(Tabla1[OrderID],work_sheet!A4770,Tabla1[COGS])</f>
        <v>-40.975200000000001</v>
      </c>
      <c r="E4770" s="12">
        <f t="shared" si="148"/>
        <v>50.080799999999996</v>
      </c>
      <c r="F4770" s="25">
        <f>+SUMIF(Tabla1[OrderID],work_sheet!A4770,Tabla1[Discountvalue])</f>
        <v>-18.211200000000002</v>
      </c>
      <c r="G4770" s="29">
        <f>1-ROUND((WorkSheet[[#This Row],[ventas]]+WorkSheet[[#This Row],[descuentos]])/WorkSheet[[#This Row],[ventas]],2)</f>
        <v>0.19999999999999996</v>
      </c>
      <c r="H4770" s="26" t="s">
        <v>11061</v>
      </c>
      <c r="I4770" s="25">
        <f t="shared" si="149"/>
        <v>31.869599999999995</v>
      </c>
      <c r="J4770" s="71">
        <f>+IF(WorkSheet[[#This Row],[profit_neto]]&lt;0,1,0)</f>
        <v>0</v>
      </c>
      <c r="K4770" s="42">
        <f>ROUND(WorkSheet[[#This Row],[profit_neto]]/WorkSheet[[#This Row],[ventas]],2)</f>
        <v>0.35</v>
      </c>
      <c r="L4770" s="33" t="s">
        <v>11015</v>
      </c>
      <c r="M4770" t="str">
        <f>+VLOOKUP(A4770,Tabla1[[OrderID]:[State]],10,0)</f>
        <v>Florida</v>
      </c>
      <c r="N4770" t="str">
        <f>+VLOOKUP(A4770,Tabla1[[OrderID]:[State]],6,0)</f>
        <v>NF-18475</v>
      </c>
      <c r="O4770" t="str">
        <f>+VLOOKUP(WorkSheet[[#This Row],[cliente]],Modif_sheet!G:H,2,0)</f>
        <v>Neil Französisch</v>
      </c>
      <c r="P4770" t="str">
        <f>+VLOOKUP(A4770,Tabla1[[OrderID]:[State]],8,0)</f>
        <v>HOME OFFICE</v>
      </c>
      <c r="Q4770">
        <f>+VLOOKUP(A4770,Tabla1[[OrderID]:[Yearsales]],27,0)</f>
        <v>2014</v>
      </c>
      <c r="R4770">
        <f>+SUMIF(Tabla1[OrderID],work_sheet!A4770,Tabla1[Quantity])</f>
        <v>6</v>
      </c>
      <c r="S4770" s="10">
        <f>+MONTH(WorkSheet[[#This Row],[OrderDate]])</f>
        <v>3</v>
      </c>
    </row>
    <row r="4771" spans="1:19" hidden="1" x14ac:dyDescent="0.25">
      <c r="A4771" t="s">
        <v>4794</v>
      </c>
      <c r="B4771" s="4">
        <f>+VLOOKUP(A4771,Tabla1[[OrderID]:[OrderDate]],2,0)</f>
        <v>41687</v>
      </c>
      <c r="C4771" s="12">
        <f>+SUMIF(Tabla1[OrderID],work_sheet!A4771,Tabla1[Sales])</f>
        <v>54.207999999999998</v>
      </c>
      <c r="D4771" s="12">
        <f>+SUMIF(Tabla1[OrderID],work_sheet!A4771,Tabla1[COGS])</f>
        <v>-34.557600000000001</v>
      </c>
      <c r="E4771" s="12">
        <f t="shared" si="148"/>
        <v>19.650399999999998</v>
      </c>
      <c r="F4771" s="25">
        <f>+SUMIF(Tabla1[OrderID],work_sheet!A4771,Tabla1[Discountvalue])</f>
        <v>-10.8416</v>
      </c>
      <c r="G4771" s="29">
        <f>1-ROUND((WorkSheet[[#This Row],[ventas]]+WorkSheet[[#This Row],[descuentos]])/WorkSheet[[#This Row],[ventas]],2)</f>
        <v>0.19999999999999996</v>
      </c>
      <c r="H4771" s="26" t="s">
        <v>11061</v>
      </c>
      <c r="I4771" s="25">
        <f t="shared" si="149"/>
        <v>8.808799999999998</v>
      </c>
      <c r="J4771" s="71">
        <f>+IF(WorkSheet[[#This Row],[profit_neto]]&lt;0,1,0)</f>
        <v>0</v>
      </c>
      <c r="K4771" s="42">
        <f>ROUND(WorkSheet[[#This Row],[profit_neto]]/WorkSheet[[#This Row],[ventas]],2)</f>
        <v>0.16</v>
      </c>
      <c r="L4771" s="33" t="s">
        <v>11015</v>
      </c>
      <c r="M4771" t="str">
        <f>+VLOOKUP(A4771,Tabla1[[OrderID]:[State]],10,0)</f>
        <v>Illinois</v>
      </c>
      <c r="N4771" t="str">
        <f>+VLOOKUP(A4771,Tabla1[[OrderID]:[State]],6,0)</f>
        <v>DL-13315</v>
      </c>
      <c r="O4771" t="str">
        <f>+VLOOKUP(WorkSheet[[#This Row],[cliente]],Modif_sheet!G:H,2,0)</f>
        <v>Delfina Latchford</v>
      </c>
      <c r="P4771" t="str">
        <f>+VLOOKUP(A4771,Tabla1[[OrderID]:[State]],8,0)</f>
        <v>CONSUMER</v>
      </c>
      <c r="Q4771">
        <f>+VLOOKUP(A4771,Tabla1[[OrderID]:[Yearsales]],27,0)</f>
        <v>2014</v>
      </c>
      <c r="R4771">
        <f>+SUMIF(Tabla1[OrderID],work_sheet!A4771,Tabla1[Quantity])</f>
        <v>14</v>
      </c>
      <c r="S4771" s="10">
        <f>+MONTH(WorkSheet[[#This Row],[OrderDate]])</f>
        <v>2</v>
      </c>
    </row>
    <row r="4772" spans="1:19" hidden="1" x14ac:dyDescent="0.25">
      <c r="A4772" t="s">
        <v>4795</v>
      </c>
      <c r="B4772" s="4">
        <f>+VLOOKUP(A4772,Tabla1[[OrderID]:[OrderDate]],2,0)</f>
        <v>42240</v>
      </c>
      <c r="C4772" s="12">
        <f>+SUMIF(Tabla1[OrderID],work_sheet!A4772,Tabla1[Sales])</f>
        <v>469.39800000000002</v>
      </c>
      <c r="D4772" s="12">
        <f>+SUMIF(Tabla1[OrderID],work_sheet!A4772,Tabla1[COGS])</f>
        <v>-314.57490000000001</v>
      </c>
      <c r="E4772" s="12">
        <f t="shared" si="148"/>
        <v>154.82310000000001</v>
      </c>
      <c r="F4772" s="25">
        <f>+SUMIF(Tabla1[OrderID],work_sheet!A4772,Tabla1[Discountvalue])</f>
        <v>-99.27600000000001</v>
      </c>
      <c r="G4772" s="29">
        <f>1-ROUND((WorkSheet[[#This Row],[ventas]]+WorkSheet[[#This Row],[descuentos]])/WorkSheet[[#This Row],[ventas]],2)</f>
        <v>0.20999999999999996</v>
      </c>
      <c r="H4772" s="26" t="s">
        <v>11061</v>
      </c>
      <c r="I4772" s="25">
        <f t="shared" si="149"/>
        <v>55.5471</v>
      </c>
      <c r="J4772" s="71">
        <f>+IF(WorkSheet[[#This Row],[profit_neto]]&lt;0,1,0)</f>
        <v>0</v>
      </c>
      <c r="K4772" s="42">
        <f>ROUND(WorkSheet[[#This Row],[profit_neto]]/WorkSheet[[#This Row],[ventas]],2)</f>
        <v>0.12</v>
      </c>
      <c r="L4772" s="33" t="s">
        <v>11015</v>
      </c>
      <c r="M4772" t="str">
        <f>+VLOOKUP(A4772,Tabla1[[OrderID]:[State]],10,0)</f>
        <v>Ohio</v>
      </c>
      <c r="N4772" t="str">
        <f>+VLOOKUP(A4772,Tabla1[[OrderID]:[State]],6,0)</f>
        <v>MS-17710</v>
      </c>
      <c r="O4772" t="str">
        <f>+VLOOKUP(WorkSheet[[#This Row],[cliente]],Modif_sheet!G:H,2,0)</f>
        <v>Maurice Satty</v>
      </c>
      <c r="P4772" t="str">
        <f>+VLOOKUP(A4772,Tabla1[[OrderID]:[State]],8,0)</f>
        <v>CONSUMER</v>
      </c>
      <c r="Q4772">
        <f>+VLOOKUP(A4772,Tabla1[[OrderID]:[Yearsales]],27,0)</f>
        <v>2015</v>
      </c>
      <c r="R4772">
        <f>+SUMIF(Tabla1[OrderID],work_sheet!A4772,Tabla1[Quantity])</f>
        <v>9</v>
      </c>
      <c r="S4772" s="10">
        <f>+MONTH(WorkSheet[[#This Row],[OrderDate]])</f>
        <v>8</v>
      </c>
    </row>
    <row r="4773" spans="1:19" hidden="1" x14ac:dyDescent="0.25">
      <c r="A4773" t="s">
        <v>4796</v>
      </c>
      <c r="B4773" s="4">
        <f>+VLOOKUP(A4773,Tabla1[[OrderID]:[OrderDate]],2,0)</f>
        <v>42863</v>
      </c>
      <c r="C4773" s="12">
        <f>+SUMIF(Tabla1[OrderID],work_sheet!A4773,Tabla1[Sales])</f>
        <v>81.08</v>
      </c>
      <c r="D4773" s="12">
        <f>+SUMIF(Tabla1[OrderID],work_sheet!A4773,Tabla1[COGS])</f>
        <v>-58.377600000000001</v>
      </c>
      <c r="E4773" s="12">
        <f t="shared" si="148"/>
        <v>22.702399999999997</v>
      </c>
      <c r="F4773" s="25">
        <f>+SUMIF(Tabla1[OrderID],work_sheet!A4773,Tabla1[Discountvalue])</f>
        <v>0</v>
      </c>
      <c r="G4773" s="29">
        <v>0</v>
      </c>
      <c r="H4773" s="26">
        <v>0</v>
      </c>
      <c r="I4773" s="25">
        <f t="shared" si="149"/>
        <v>22.702399999999997</v>
      </c>
      <c r="J4773" s="71">
        <f>+IF(WorkSheet[[#This Row],[profit_neto]]&lt;0,1,0)</f>
        <v>0</v>
      </c>
      <c r="K4773" s="42">
        <f>ROUND(WorkSheet[[#This Row],[profit_neto]]/WorkSheet[[#This Row],[ventas]],2)</f>
        <v>0.28000000000000003</v>
      </c>
      <c r="L4773" s="33" t="s">
        <v>11015</v>
      </c>
      <c r="M4773" t="str">
        <f>+VLOOKUP(A4773,Tabla1[[OrderID]:[State]],10,0)</f>
        <v>California</v>
      </c>
      <c r="N4773" t="str">
        <f>+VLOOKUP(A4773,Tabla1[[OrderID]:[State]],6,0)</f>
        <v>MM-18055</v>
      </c>
      <c r="O4773" t="str">
        <f>+VLOOKUP(WorkSheet[[#This Row],[cliente]],Modif_sheet!G:H,2,0)</f>
        <v>Michelle Moray</v>
      </c>
      <c r="P4773" t="str">
        <f>+VLOOKUP(A4773,Tabla1[[OrderID]:[State]],8,0)</f>
        <v>CONSUMER</v>
      </c>
      <c r="Q4773">
        <f>+VLOOKUP(A4773,Tabla1[[OrderID]:[Yearsales]],27,0)</f>
        <v>2017</v>
      </c>
      <c r="R4773">
        <f>+SUMIF(Tabla1[OrderID],work_sheet!A4773,Tabla1[Quantity])</f>
        <v>4</v>
      </c>
      <c r="S4773" s="10">
        <f>+MONTH(WorkSheet[[#This Row],[OrderDate]])</f>
        <v>5</v>
      </c>
    </row>
    <row r="4774" spans="1:19" hidden="1" x14ac:dyDescent="0.25">
      <c r="A4774" t="s">
        <v>4797</v>
      </c>
      <c r="B4774" s="4">
        <f>+VLOOKUP(A4774,Tabla1[[OrderID]:[OrderDate]],2,0)</f>
        <v>42404</v>
      </c>
      <c r="C4774" s="12">
        <f>+SUMIF(Tabla1[OrderID],work_sheet!A4774,Tabla1[Sales])</f>
        <v>93.02</v>
      </c>
      <c r="D4774" s="12">
        <f>+SUMIF(Tabla1[OrderID],work_sheet!A4774,Tabla1[COGS])</f>
        <v>-89.299199999999999</v>
      </c>
      <c r="E4774" s="12">
        <f t="shared" si="148"/>
        <v>3.720799999999997</v>
      </c>
      <c r="F4774" s="25">
        <f>+SUMIF(Tabla1[OrderID],work_sheet!A4774,Tabla1[Discountvalue])</f>
        <v>0</v>
      </c>
      <c r="G4774" s="29">
        <v>0</v>
      </c>
      <c r="H4774" s="26">
        <v>0</v>
      </c>
      <c r="I4774" s="25">
        <f t="shared" si="149"/>
        <v>3.720799999999997</v>
      </c>
      <c r="J4774" s="71">
        <f>+IF(WorkSheet[[#This Row],[profit_neto]]&lt;0,1,0)</f>
        <v>0</v>
      </c>
      <c r="K4774" s="42">
        <f>ROUND(WorkSheet[[#This Row],[profit_neto]]/WorkSheet[[#This Row],[ventas]],2)</f>
        <v>0.04</v>
      </c>
      <c r="L4774" s="33" t="s">
        <v>11015</v>
      </c>
      <c r="M4774" t="str">
        <f>+VLOOKUP(A4774,Tabla1[[OrderID]:[State]],10,0)</f>
        <v>California</v>
      </c>
      <c r="N4774" t="str">
        <f>+VLOOKUP(A4774,Tabla1[[OrderID]:[State]],6,0)</f>
        <v>JB-15400</v>
      </c>
      <c r="O4774" t="str">
        <f>+VLOOKUP(WorkSheet[[#This Row],[cliente]],Modif_sheet!G:H,2,0)</f>
        <v>Jennifer Braxton</v>
      </c>
      <c r="P4774" t="str">
        <f>+VLOOKUP(A4774,Tabla1[[OrderID]:[State]],8,0)</f>
        <v>CORPORATE</v>
      </c>
      <c r="Q4774">
        <f>+VLOOKUP(A4774,Tabla1[[OrderID]:[Yearsales]],27,0)</f>
        <v>2016</v>
      </c>
      <c r="R4774">
        <f>+SUMIF(Tabla1[OrderID],work_sheet!A4774,Tabla1[Quantity])</f>
        <v>2</v>
      </c>
      <c r="S4774" s="10">
        <f>+MONTH(WorkSheet[[#This Row],[OrderDate]])</f>
        <v>2</v>
      </c>
    </row>
    <row r="4775" spans="1:19" hidden="1" x14ac:dyDescent="0.25">
      <c r="A4775" t="s">
        <v>4798</v>
      </c>
      <c r="B4775" s="4">
        <f>+VLOOKUP(A4775,Tabla1[[OrderID]:[OrderDate]],2,0)</f>
        <v>41992</v>
      </c>
      <c r="C4775" s="12">
        <f>+SUMIF(Tabla1[OrderID],work_sheet!A4775,Tabla1[Sales])</f>
        <v>372.12</v>
      </c>
      <c r="D4775" s="12">
        <f>+SUMIF(Tabla1[OrderID],work_sheet!A4775,Tabla1[COGS])</f>
        <v>-263.54610000000002</v>
      </c>
      <c r="E4775" s="12">
        <f t="shared" si="148"/>
        <v>108.57389999999998</v>
      </c>
      <c r="F4775" s="25">
        <f>+SUMIF(Tabla1[OrderID],work_sheet!A4775,Tabla1[Discountvalue])</f>
        <v>-74.424000000000007</v>
      </c>
      <c r="G4775" s="29">
        <f>1-ROUND((WorkSheet[[#This Row],[ventas]]+WorkSheet[[#This Row],[descuentos]])/WorkSheet[[#This Row],[ventas]],2)</f>
        <v>0.19999999999999996</v>
      </c>
      <c r="H4775" s="26" t="s">
        <v>11061</v>
      </c>
      <c r="I4775" s="25">
        <f t="shared" si="149"/>
        <v>34.149899999999974</v>
      </c>
      <c r="J4775" s="71">
        <f>+IF(WorkSheet[[#This Row],[profit_neto]]&lt;0,1,0)</f>
        <v>0</v>
      </c>
      <c r="K4775" s="42">
        <f>ROUND(WorkSheet[[#This Row],[profit_neto]]/WorkSheet[[#This Row],[ventas]],2)</f>
        <v>0.09</v>
      </c>
      <c r="L4775" s="33" t="s">
        <v>11015</v>
      </c>
      <c r="M4775" t="str">
        <f>+VLOOKUP(A4775,Tabla1[[OrderID]:[State]],10,0)</f>
        <v>Illinois</v>
      </c>
      <c r="N4775" t="str">
        <f>+VLOOKUP(A4775,Tabla1[[OrderID]:[State]],6,0)</f>
        <v>SG-20605</v>
      </c>
      <c r="O4775" t="str">
        <f>+VLOOKUP(WorkSheet[[#This Row],[cliente]],Modif_sheet!G:H,2,0)</f>
        <v>Speros Goranitis</v>
      </c>
      <c r="P4775" t="str">
        <f>+VLOOKUP(A4775,Tabla1[[OrderID]:[State]],8,0)</f>
        <v>CONSUMER</v>
      </c>
      <c r="Q4775">
        <f>+VLOOKUP(A4775,Tabla1[[OrderID]:[Yearsales]],27,0)</f>
        <v>2014</v>
      </c>
      <c r="R4775">
        <f>+SUMIF(Tabla1[OrderID],work_sheet!A4775,Tabla1[Quantity])</f>
        <v>9</v>
      </c>
      <c r="S4775" s="10">
        <f>+MONTH(WorkSheet[[#This Row],[OrderDate]])</f>
        <v>12</v>
      </c>
    </row>
    <row r="4776" spans="1:19" hidden="1" x14ac:dyDescent="0.25">
      <c r="A4776" t="s">
        <v>4799</v>
      </c>
      <c r="B4776" s="4">
        <f>+VLOOKUP(A4776,Tabla1[[OrderID]:[OrderDate]],2,0)</f>
        <v>43074</v>
      </c>
      <c r="C4776" s="12">
        <f>+SUMIF(Tabla1[OrderID],work_sheet!A4776,Tabla1[Sales])</f>
        <v>497.04399999999998</v>
      </c>
      <c r="D4776" s="12">
        <f>+SUMIF(Tabla1[OrderID],work_sheet!A4776,Tabla1[COGS])</f>
        <v>-311.79339999999996</v>
      </c>
      <c r="E4776" s="12">
        <f t="shared" si="148"/>
        <v>185.25060000000002</v>
      </c>
      <c r="F4776" s="25">
        <f>+SUMIF(Tabla1[OrderID],work_sheet!A4776,Tabla1[Discountvalue])</f>
        <v>-59.42880000000001</v>
      </c>
      <c r="G4776" s="29">
        <f>1-ROUND((WorkSheet[[#This Row],[ventas]]+WorkSheet[[#This Row],[descuentos]])/WorkSheet[[#This Row],[ventas]],2)</f>
        <v>0.12</v>
      </c>
      <c r="H4776" s="26" t="s">
        <v>11061</v>
      </c>
      <c r="I4776" s="25">
        <f t="shared" si="149"/>
        <v>125.82180000000001</v>
      </c>
      <c r="J4776" s="71">
        <f>+IF(WorkSheet[[#This Row],[profit_neto]]&lt;0,1,0)</f>
        <v>0</v>
      </c>
      <c r="K4776" s="42">
        <f>ROUND(WorkSheet[[#This Row],[profit_neto]]/WorkSheet[[#This Row],[ventas]],2)</f>
        <v>0.25</v>
      </c>
      <c r="L4776" s="33" t="s">
        <v>11015</v>
      </c>
      <c r="M4776" t="str">
        <f>+VLOOKUP(A4776,Tabla1[[OrderID]:[State]],10,0)</f>
        <v>Washington</v>
      </c>
      <c r="N4776" t="str">
        <f>+VLOOKUP(A4776,Tabla1[[OrderID]:[State]],6,0)</f>
        <v>PB-18805</v>
      </c>
      <c r="O4776" t="str">
        <f>+VLOOKUP(WorkSheet[[#This Row],[cliente]],Modif_sheet!G:H,2,0)</f>
        <v>Patrick Bzostek</v>
      </c>
      <c r="P4776" t="str">
        <f>+VLOOKUP(A4776,Tabla1[[OrderID]:[State]],8,0)</f>
        <v>HOME OFFICE</v>
      </c>
      <c r="Q4776">
        <f>+VLOOKUP(A4776,Tabla1[[OrderID]:[Yearsales]],27,0)</f>
        <v>2017</v>
      </c>
      <c r="R4776">
        <f>+SUMIF(Tabla1[OrderID],work_sheet!A4776,Tabla1[Quantity])</f>
        <v>21</v>
      </c>
      <c r="S4776" s="10">
        <f>+MONTH(WorkSheet[[#This Row],[OrderDate]])</f>
        <v>12</v>
      </c>
    </row>
    <row r="4777" spans="1:19" hidden="1" x14ac:dyDescent="0.25">
      <c r="A4777" t="s">
        <v>4800</v>
      </c>
      <c r="B4777" s="4">
        <f>+VLOOKUP(A4777,Tabla1[[OrderID]:[OrderDate]],2,0)</f>
        <v>42818</v>
      </c>
      <c r="C4777" s="12">
        <f>+SUMIF(Tabla1[OrderID],work_sheet!A4777,Tabla1[Sales])</f>
        <v>12.768000000000001</v>
      </c>
      <c r="D4777" s="12">
        <f>+SUMIF(Tabla1[OrderID],work_sheet!A4777,Tabla1[COGS])</f>
        <v>-9.2568000000000001</v>
      </c>
      <c r="E4777" s="12">
        <f t="shared" si="148"/>
        <v>3.5112000000000005</v>
      </c>
      <c r="F4777" s="25">
        <f>+SUMIF(Tabla1[OrderID],work_sheet!A4777,Tabla1[Discountvalue])</f>
        <v>-2.5536000000000003</v>
      </c>
      <c r="G4777" s="29">
        <f>1-ROUND((WorkSheet[[#This Row],[ventas]]+WorkSheet[[#This Row],[descuentos]])/WorkSheet[[#This Row],[ventas]],2)</f>
        <v>0.19999999999999996</v>
      </c>
      <c r="H4777" s="26" t="s">
        <v>11061</v>
      </c>
      <c r="I4777" s="25">
        <f t="shared" si="149"/>
        <v>0.95760000000000023</v>
      </c>
      <c r="J4777" s="71">
        <f>+IF(WorkSheet[[#This Row],[profit_neto]]&lt;0,1,0)</f>
        <v>0</v>
      </c>
      <c r="K4777" s="42">
        <f>ROUND(WorkSheet[[#This Row],[profit_neto]]/WorkSheet[[#This Row],[ventas]],2)</f>
        <v>0.08</v>
      </c>
      <c r="L4777" s="33" t="s">
        <v>11015</v>
      </c>
      <c r="M4777" t="str">
        <f>+VLOOKUP(A4777,Tabla1[[OrderID]:[State]],10,0)</f>
        <v>Texas</v>
      </c>
      <c r="N4777" t="str">
        <f>+VLOOKUP(A4777,Tabla1[[OrderID]:[State]],6,0)</f>
        <v>AC-10615</v>
      </c>
      <c r="O4777" t="str">
        <f>+VLOOKUP(WorkSheet[[#This Row],[cliente]],Modif_sheet!G:H,2,0)</f>
        <v>Ann Chong</v>
      </c>
      <c r="P4777" t="str">
        <f>+VLOOKUP(A4777,Tabla1[[OrderID]:[State]],8,0)</f>
        <v>CORPORATE</v>
      </c>
      <c r="Q4777">
        <f>+VLOOKUP(A4777,Tabla1[[OrderID]:[Yearsales]],27,0)</f>
        <v>2017</v>
      </c>
      <c r="R4777">
        <f>+SUMIF(Tabla1[OrderID],work_sheet!A4777,Tabla1[Quantity])</f>
        <v>2</v>
      </c>
      <c r="S4777" s="10">
        <f>+MONTH(WorkSheet[[#This Row],[OrderDate]])</f>
        <v>3</v>
      </c>
    </row>
    <row r="4778" spans="1:19" hidden="1" x14ac:dyDescent="0.25">
      <c r="A4778" t="s">
        <v>4801</v>
      </c>
      <c r="B4778" s="4">
        <f>+VLOOKUP(A4778,Tabla1[[OrderID]:[OrderDate]],2,0)</f>
        <v>42924</v>
      </c>
      <c r="C4778" s="12">
        <f>+SUMIF(Tabla1[OrderID],work_sheet!A4778,Tabla1[Sales])</f>
        <v>52.76</v>
      </c>
      <c r="D4778" s="12">
        <f>+SUMIF(Tabla1[OrderID],work_sheet!A4778,Tabla1[COGS])</f>
        <v>-28.490400000000001</v>
      </c>
      <c r="E4778" s="12">
        <f t="shared" si="148"/>
        <v>24.269599999999997</v>
      </c>
      <c r="F4778" s="25">
        <f>+SUMIF(Tabla1[OrderID],work_sheet!A4778,Tabla1[Discountvalue])</f>
        <v>0</v>
      </c>
      <c r="G4778" s="29">
        <v>0</v>
      </c>
      <c r="H4778" s="26">
        <v>0</v>
      </c>
      <c r="I4778" s="25">
        <f t="shared" si="149"/>
        <v>24.269599999999997</v>
      </c>
      <c r="J4778" s="71">
        <f>+IF(WorkSheet[[#This Row],[profit_neto]]&lt;0,1,0)</f>
        <v>0</v>
      </c>
      <c r="K4778" s="42">
        <f>ROUND(WorkSheet[[#This Row],[profit_neto]]/WorkSheet[[#This Row],[ventas]],2)</f>
        <v>0.46</v>
      </c>
      <c r="L4778" s="33" t="s">
        <v>11015</v>
      </c>
      <c r="M4778" t="str">
        <f>+VLOOKUP(A4778,Tabla1[[OrderID]:[State]],10,0)</f>
        <v>Washington</v>
      </c>
      <c r="N4778" t="str">
        <f>+VLOOKUP(A4778,Tabla1[[OrderID]:[State]],6,0)</f>
        <v>MR-17545</v>
      </c>
      <c r="O4778" t="str">
        <f>+VLOOKUP(WorkSheet[[#This Row],[cliente]],Modif_sheet!G:H,2,0)</f>
        <v>Mathew Reese</v>
      </c>
      <c r="P4778" t="str">
        <f>+VLOOKUP(A4778,Tabla1[[OrderID]:[State]],8,0)</f>
        <v>HOME OFFICE</v>
      </c>
      <c r="Q4778">
        <f>+VLOOKUP(A4778,Tabla1[[OrderID]:[Yearsales]],27,0)</f>
        <v>2017</v>
      </c>
      <c r="R4778">
        <f>+SUMIF(Tabla1[OrderID],work_sheet!A4778,Tabla1[Quantity])</f>
        <v>2</v>
      </c>
      <c r="S4778" s="10">
        <f>+MONTH(WorkSheet[[#This Row],[OrderDate]])</f>
        <v>7</v>
      </c>
    </row>
    <row r="4779" spans="1:19" hidden="1" x14ac:dyDescent="0.25">
      <c r="A4779" t="s">
        <v>4802</v>
      </c>
      <c r="B4779" s="4">
        <f>+VLOOKUP(A4779,Tabla1[[OrderID]:[OrderDate]],2,0)</f>
        <v>43034</v>
      </c>
      <c r="C4779" s="12">
        <f>+SUMIF(Tabla1[OrderID],work_sheet!A4779,Tabla1[Sales])</f>
        <v>55.616</v>
      </c>
      <c r="D4779" s="12">
        <f>+SUMIF(Tabla1[OrderID],work_sheet!A4779,Tabla1[COGS])</f>
        <v>-38.931199999999997</v>
      </c>
      <c r="E4779" s="12">
        <f t="shared" si="148"/>
        <v>16.684800000000003</v>
      </c>
      <c r="F4779" s="25">
        <f>+SUMIF(Tabla1[OrderID],work_sheet!A4779,Tabla1[Discountvalue])</f>
        <v>-11.123200000000001</v>
      </c>
      <c r="G4779" s="29">
        <f>1-ROUND((WorkSheet[[#This Row],[ventas]]+WorkSheet[[#This Row],[descuentos]])/WorkSheet[[#This Row],[ventas]],2)</f>
        <v>0.19999999999999996</v>
      </c>
      <c r="H4779" s="26" t="s">
        <v>11061</v>
      </c>
      <c r="I4779" s="25">
        <f t="shared" si="149"/>
        <v>5.5616000000000021</v>
      </c>
      <c r="J4779" s="71">
        <f>+IF(WorkSheet[[#This Row],[profit_neto]]&lt;0,1,0)</f>
        <v>0</v>
      </c>
      <c r="K4779" s="42">
        <f>ROUND(WorkSheet[[#This Row],[profit_neto]]/WorkSheet[[#This Row],[ventas]],2)</f>
        <v>0.1</v>
      </c>
      <c r="L4779" s="33" t="s">
        <v>11015</v>
      </c>
      <c r="M4779" t="str">
        <f>+VLOOKUP(A4779,Tabla1[[OrderID]:[State]],10,0)</f>
        <v>Texas</v>
      </c>
      <c r="N4779" t="str">
        <f>+VLOOKUP(A4779,Tabla1[[OrderID]:[State]],6,0)</f>
        <v>BF-11215</v>
      </c>
      <c r="O4779" t="str">
        <f>+VLOOKUP(WorkSheet[[#This Row],[cliente]],Modif_sheet!G:H,2,0)</f>
        <v>Benjamin Farhat</v>
      </c>
      <c r="P4779" t="str">
        <f>+VLOOKUP(A4779,Tabla1[[OrderID]:[State]],8,0)</f>
        <v>HOME OFFICE</v>
      </c>
      <c r="Q4779">
        <f>+VLOOKUP(A4779,Tabla1[[OrderID]:[Yearsales]],27,0)</f>
        <v>2017</v>
      </c>
      <c r="R4779">
        <f>+SUMIF(Tabla1[OrderID],work_sheet!A4779,Tabla1[Quantity])</f>
        <v>2</v>
      </c>
      <c r="S4779" s="10">
        <f>+MONTH(WorkSheet[[#This Row],[OrderDate]])</f>
        <v>10</v>
      </c>
    </row>
    <row r="4780" spans="1:19" hidden="1" x14ac:dyDescent="0.25">
      <c r="A4780" t="s">
        <v>4803</v>
      </c>
      <c r="B4780" s="4">
        <f>+VLOOKUP(A4780,Tabla1[[OrderID]:[OrderDate]],2,0)</f>
        <v>42670</v>
      </c>
      <c r="C4780" s="12">
        <f>+SUMIF(Tabla1[OrderID],work_sheet!A4780,Tabla1[Sales])</f>
        <v>511.52200000000005</v>
      </c>
      <c r="D4780" s="12">
        <f>+SUMIF(Tabla1[OrderID],work_sheet!A4780,Tabla1[COGS])</f>
        <v>-368.80469999999997</v>
      </c>
      <c r="E4780" s="12">
        <f t="shared" si="148"/>
        <v>142.71730000000008</v>
      </c>
      <c r="F4780" s="25">
        <f>+SUMIF(Tabla1[OrderID],work_sheet!A4780,Tabla1[Discountvalue])</f>
        <v>-44.71</v>
      </c>
      <c r="G4780" s="29">
        <f>1-ROUND((WorkSheet[[#This Row],[ventas]]+WorkSheet[[#This Row],[descuentos]])/WorkSheet[[#This Row],[ventas]],2)</f>
        <v>8.9999999999999969E-2</v>
      </c>
      <c r="H4780" s="27" t="s">
        <v>11061</v>
      </c>
      <c r="I4780" s="25">
        <f t="shared" si="149"/>
        <v>98.007300000000072</v>
      </c>
      <c r="J4780" s="71">
        <f>+IF(WorkSheet[[#This Row],[profit_neto]]&lt;0,1,0)</f>
        <v>0</v>
      </c>
      <c r="K4780" s="42">
        <f>ROUND(WorkSheet[[#This Row],[profit_neto]]/WorkSheet[[#This Row],[ventas]],2)</f>
        <v>0.19</v>
      </c>
      <c r="L4780" s="33" t="s">
        <v>11015</v>
      </c>
      <c r="M4780" t="str">
        <f>+VLOOKUP(A4780,Tabla1[[OrderID]:[State]],10,0)</f>
        <v>New York</v>
      </c>
      <c r="N4780" t="str">
        <f>+VLOOKUP(A4780,Tabla1[[OrderID]:[State]],6,0)</f>
        <v>BW-11200</v>
      </c>
      <c r="O4780" t="str">
        <f>+VLOOKUP(WorkSheet[[#This Row],[cliente]],Modif_sheet!G:H,2,0)</f>
        <v>Ben Wallace</v>
      </c>
      <c r="P4780" t="str">
        <f>+VLOOKUP(A4780,Tabla1[[OrderID]:[State]],8,0)</f>
        <v>CONSUMER</v>
      </c>
      <c r="Q4780">
        <f>+VLOOKUP(A4780,Tabla1[[OrderID]:[Yearsales]],27,0)</f>
        <v>2016</v>
      </c>
      <c r="R4780">
        <f>+SUMIF(Tabla1[OrderID],work_sheet!A4780,Tabla1[Quantity])</f>
        <v>25</v>
      </c>
      <c r="S4780" s="10">
        <f>+MONTH(WorkSheet[[#This Row],[OrderDate]])</f>
        <v>10</v>
      </c>
    </row>
    <row r="4781" spans="1:19" x14ac:dyDescent="0.25">
      <c r="A4781" t="s">
        <v>4804</v>
      </c>
      <c r="B4781" s="4">
        <f>+VLOOKUP(A4781,Tabla1[[OrderID]:[OrderDate]],2,0)</f>
        <v>42898</v>
      </c>
      <c r="C4781" s="12">
        <f>+SUMIF(Tabla1[OrderID],work_sheet!A4781,Tabla1[Sales])</f>
        <v>8.8559999999999999</v>
      </c>
      <c r="D4781" s="12">
        <f>+SUMIF(Tabla1[OrderID],work_sheet!A4781,Tabla1[COGS])</f>
        <v>-10.405799999999999</v>
      </c>
      <c r="E4781" s="12">
        <f t="shared" si="148"/>
        <v>-1.5497999999999994</v>
      </c>
      <c r="F4781" s="25">
        <f>+SUMIF(Tabla1[OrderID],work_sheet!A4781,Tabla1[Discountvalue])</f>
        <v>-5.3136000000000001</v>
      </c>
      <c r="G4781" s="29">
        <f>1-ROUND((WorkSheet[[#This Row],[ventas]]+WorkSheet[[#This Row],[descuentos]])/WorkSheet[[#This Row],[ventas]],2)</f>
        <v>0.6</v>
      </c>
      <c r="H4781" s="26" t="s">
        <v>11075</v>
      </c>
      <c r="I4781" s="25">
        <f t="shared" si="149"/>
        <v>-6.8633999999999995</v>
      </c>
      <c r="J4781" s="71">
        <f>+IF(WorkSheet[[#This Row],[profit_neto]]&lt;0,1,0)</f>
        <v>1</v>
      </c>
      <c r="K4781" s="42">
        <f>ROUND(WorkSheet[[#This Row],[profit_neto]]/WorkSheet[[#This Row],[ventas]],2)</f>
        <v>-0.78</v>
      </c>
      <c r="L4781" s="32" t="s">
        <v>10990</v>
      </c>
      <c r="M4781" t="str">
        <f>+VLOOKUP(A4781,Tabla1[[OrderID]:[State]],10,0)</f>
        <v>Illinois</v>
      </c>
      <c r="N4781" t="str">
        <f>+VLOOKUP(A4781,Tabla1[[OrderID]:[State]],6,0)</f>
        <v>TS-21610</v>
      </c>
      <c r="O4781" t="str">
        <f>+VLOOKUP(WorkSheet[[#This Row],[cliente]],Modif_sheet!G:H,2,0)</f>
        <v>Troy Staebel</v>
      </c>
      <c r="P4781" t="str">
        <f>+VLOOKUP(A4781,Tabla1[[OrderID]:[State]],8,0)</f>
        <v>CONSUMER</v>
      </c>
      <c r="Q4781">
        <f>+VLOOKUP(A4781,Tabla1[[OrderID]:[Yearsales]],27,0)</f>
        <v>2017</v>
      </c>
      <c r="R4781">
        <f>+SUMIF(Tabla1[OrderID],work_sheet!A4781,Tabla1[Quantity])</f>
        <v>3</v>
      </c>
      <c r="S4781" s="10">
        <f>+MONTH(WorkSheet[[#This Row],[OrderDate]])</f>
        <v>6</v>
      </c>
    </row>
    <row r="4782" spans="1:19" hidden="1" x14ac:dyDescent="0.25">
      <c r="A4782" t="s">
        <v>4805</v>
      </c>
      <c r="B4782" s="4">
        <f>+VLOOKUP(A4782,Tabla1[[OrderID]:[OrderDate]],2,0)</f>
        <v>42638</v>
      </c>
      <c r="C4782" s="12">
        <f>+SUMIF(Tabla1[OrderID],work_sheet!A4782,Tabla1[Sales])</f>
        <v>477.666</v>
      </c>
      <c r="D4782" s="12">
        <f>+SUMIF(Tabla1[OrderID],work_sheet!A4782,Tabla1[COGS])</f>
        <v>-321.72210000000001</v>
      </c>
      <c r="E4782" s="12">
        <f t="shared" si="148"/>
        <v>155.94389999999999</v>
      </c>
      <c r="F4782" s="25">
        <f>+SUMIF(Tabla1[OrderID],work_sheet!A4782,Tabla1[Discountvalue])</f>
        <v>-71.649900000000002</v>
      </c>
      <c r="G4782" s="29">
        <f>1-ROUND((WorkSheet[[#This Row],[ventas]]+WorkSheet[[#This Row],[descuentos]])/WorkSheet[[#This Row],[ventas]],2)</f>
        <v>0.15000000000000002</v>
      </c>
      <c r="H4782" s="26" t="s">
        <v>11061</v>
      </c>
      <c r="I4782" s="25">
        <f t="shared" si="149"/>
        <v>84.293999999999983</v>
      </c>
      <c r="J4782" s="71">
        <f>+IF(WorkSheet[[#This Row],[profit_neto]]&lt;0,1,0)</f>
        <v>0</v>
      </c>
      <c r="K4782" s="42">
        <f>ROUND(WorkSheet[[#This Row],[profit_neto]]/WorkSheet[[#This Row],[ventas]],2)</f>
        <v>0.18</v>
      </c>
      <c r="L4782" s="33" t="s">
        <v>11015</v>
      </c>
      <c r="M4782" t="str">
        <f>+VLOOKUP(A4782,Tabla1[[OrderID]:[State]],10,0)</f>
        <v>California</v>
      </c>
      <c r="N4782" t="str">
        <f>+VLOOKUP(A4782,Tabla1[[OrderID]:[State]],6,0)</f>
        <v>AS-10045</v>
      </c>
      <c r="O4782" t="str">
        <f>+VLOOKUP(WorkSheet[[#This Row],[cliente]],Modif_sheet!G:H,2,0)</f>
        <v>Aaron Smayling</v>
      </c>
      <c r="P4782" t="str">
        <f>+VLOOKUP(A4782,Tabla1[[OrderID]:[State]],8,0)</f>
        <v>CORPORATE</v>
      </c>
      <c r="Q4782">
        <f>+VLOOKUP(A4782,Tabla1[[OrderID]:[Yearsales]],27,0)</f>
        <v>2016</v>
      </c>
      <c r="R4782">
        <f>+SUMIF(Tabla1[OrderID],work_sheet!A4782,Tabla1[Quantity])</f>
        <v>2</v>
      </c>
      <c r="S4782" s="10">
        <f>+MONTH(WorkSheet[[#This Row],[OrderDate]])</f>
        <v>9</v>
      </c>
    </row>
    <row r="4783" spans="1:19" hidden="1" x14ac:dyDescent="0.25">
      <c r="A4783" t="s">
        <v>4806</v>
      </c>
      <c r="B4783" s="4">
        <f>+VLOOKUP(A4783,Tabla1[[OrderID]:[OrderDate]],2,0)</f>
        <v>42985</v>
      </c>
      <c r="C4783" s="12">
        <f>+SUMIF(Tabla1[OrderID],work_sheet!A4783,Tabla1[Sales])</f>
        <v>56.86</v>
      </c>
      <c r="D4783" s="12">
        <f>+SUMIF(Tabla1[OrderID],work_sheet!A4783,Tabla1[COGS])</f>
        <v>-30.3048</v>
      </c>
      <c r="E4783" s="12">
        <f t="shared" si="148"/>
        <v>26.555199999999999</v>
      </c>
      <c r="F4783" s="25">
        <f>+SUMIF(Tabla1[OrderID],work_sheet!A4783,Tabla1[Discountvalue])</f>
        <v>0</v>
      </c>
      <c r="G4783" s="29">
        <v>0</v>
      </c>
      <c r="H4783" s="26">
        <v>0</v>
      </c>
      <c r="I4783" s="25">
        <f t="shared" si="149"/>
        <v>26.555199999999999</v>
      </c>
      <c r="J4783" s="71">
        <f>+IF(WorkSheet[[#This Row],[profit_neto]]&lt;0,1,0)</f>
        <v>0</v>
      </c>
      <c r="K4783" s="42">
        <f>ROUND(WorkSheet[[#This Row],[profit_neto]]/WorkSheet[[#This Row],[ventas]],2)</f>
        <v>0.47</v>
      </c>
      <c r="L4783" s="33" t="s">
        <v>11015</v>
      </c>
      <c r="M4783" t="str">
        <f>+VLOOKUP(A4783,Tabla1[[OrderID]:[State]],10,0)</f>
        <v>Rhode Island</v>
      </c>
      <c r="N4783" t="str">
        <f>+VLOOKUP(A4783,Tabla1[[OrderID]:[State]],6,0)</f>
        <v>AA-10375</v>
      </c>
      <c r="O4783" t="str">
        <f>+VLOOKUP(WorkSheet[[#This Row],[cliente]],Modif_sheet!G:H,2,0)</f>
        <v>Allen Armold</v>
      </c>
      <c r="P4783" t="str">
        <f>+VLOOKUP(A4783,Tabla1[[OrderID]:[State]],8,0)</f>
        <v>CONSUMER</v>
      </c>
      <c r="Q4783">
        <f>+VLOOKUP(A4783,Tabla1[[OrderID]:[Yearsales]],27,0)</f>
        <v>2017</v>
      </c>
      <c r="R4783">
        <f>+SUMIF(Tabla1[OrderID],work_sheet!A4783,Tabla1[Quantity])</f>
        <v>7</v>
      </c>
      <c r="S4783" s="10">
        <f>+MONTH(WorkSheet[[#This Row],[OrderDate]])</f>
        <v>9</v>
      </c>
    </row>
    <row r="4784" spans="1:19" hidden="1" x14ac:dyDescent="0.25">
      <c r="A4784" t="s">
        <v>4807</v>
      </c>
      <c r="B4784" s="4">
        <f>+VLOOKUP(A4784,Tabla1[[OrderID]:[OrderDate]],2,0)</f>
        <v>42135</v>
      </c>
      <c r="C4784" s="12">
        <f>+SUMIF(Tabla1[OrderID],work_sheet!A4784,Tabla1[Sales])</f>
        <v>191.96799999999999</v>
      </c>
      <c r="D4784" s="12">
        <f>+SUMIF(Tabla1[OrderID],work_sheet!A4784,Tabla1[COGS])</f>
        <v>-136.77719999999999</v>
      </c>
      <c r="E4784" s="12">
        <f t="shared" si="148"/>
        <v>55.190799999999996</v>
      </c>
      <c r="F4784" s="25">
        <f>+SUMIF(Tabla1[OrderID],work_sheet!A4784,Tabla1[Discountvalue])</f>
        <v>-38.393599999999999</v>
      </c>
      <c r="G4784" s="29">
        <f>1-ROUND((WorkSheet[[#This Row],[ventas]]+WorkSheet[[#This Row],[descuentos]])/WorkSheet[[#This Row],[ventas]],2)</f>
        <v>0.19999999999999996</v>
      </c>
      <c r="H4784" s="26" t="s">
        <v>11061</v>
      </c>
      <c r="I4784" s="25">
        <f t="shared" si="149"/>
        <v>16.797199999999997</v>
      </c>
      <c r="J4784" s="71">
        <f>+IF(WorkSheet[[#This Row],[profit_neto]]&lt;0,1,0)</f>
        <v>0</v>
      </c>
      <c r="K4784" s="42">
        <f>ROUND(WorkSheet[[#This Row],[profit_neto]]/WorkSheet[[#This Row],[ventas]],2)</f>
        <v>0.09</v>
      </c>
      <c r="L4784" s="33" t="s">
        <v>11015</v>
      </c>
      <c r="M4784" t="str">
        <f>+VLOOKUP(A4784,Tabla1[[OrderID]:[State]],10,0)</f>
        <v>Arizona</v>
      </c>
      <c r="N4784" t="str">
        <f>+VLOOKUP(A4784,Tabla1[[OrderID]:[State]],6,0)</f>
        <v>PS-18970</v>
      </c>
      <c r="O4784" t="str">
        <f>+VLOOKUP(WorkSheet[[#This Row],[cliente]],Modif_sheet!G:H,2,0)</f>
        <v>Paul Stevenson</v>
      </c>
      <c r="P4784" t="str">
        <f>+VLOOKUP(A4784,Tabla1[[OrderID]:[State]],8,0)</f>
        <v>HOME OFFICE</v>
      </c>
      <c r="Q4784">
        <f>+VLOOKUP(A4784,Tabla1[[OrderID]:[Yearsales]],27,0)</f>
        <v>2015</v>
      </c>
      <c r="R4784">
        <f>+SUMIF(Tabla1[OrderID],work_sheet!A4784,Tabla1[Quantity])</f>
        <v>7</v>
      </c>
      <c r="S4784" s="10">
        <f>+MONTH(WorkSheet[[#This Row],[OrderDate]])</f>
        <v>5</v>
      </c>
    </row>
    <row r="4785" spans="1:19" hidden="1" x14ac:dyDescent="0.25">
      <c r="A4785" t="s">
        <v>4808</v>
      </c>
      <c r="B4785" s="4">
        <f>+VLOOKUP(A4785,Tabla1[[OrderID]:[OrderDate]],2,0)</f>
        <v>42222</v>
      </c>
      <c r="C4785" s="12">
        <f>+SUMIF(Tabla1[OrderID],work_sheet!A4785,Tabla1[Sales])</f>
        <v>467.65320000000003</v>
      </c>
      <c r="D4785" s="12">
        <f>+SUMIF(Tabla1[OrderID],work_sheet!A4785,Tabla1[COGS])</f>
        <v>-417.29695600000002</v>
      </c>
      <c r="E4785" s="12">
        <f t="shared" si="148"/>
        <v>50.356244000000004</v>
      </c>
      <c r="F4785" s="25">
        <f>+SUMIF(Tabla1[OrderID],work_sheet!A4785,Tabla1[Discountvalue])</f>
        <v>-141.57254400000002</v>
      </c>
      <c r="G4785" s="29">
        <f>1-ROUND((WorkSheet[[#This Row],[ventas]]+WorkSheet[[#This Row],[descuentos]])/WorkSheet[[#This Row],[ventas]],2)</f>
        <v>0.30000000000000004</v>
      </c>
      <c r="H4785" s="26" t="s">
        <v>11061</v>
      </c>
      <c r="I4785" s="25">
        <f t="shared" si="149"/>
        <v>-91.216300000000018</v>
      </c>
      <c r="J4785" s="71">
        <f>+IF(WorkSheet[[#This Row],[profit_neto]]&lt;0,1,0)</f>
        <v>1</v>
      </c>
      <c r="K4785" s="42">
        <f>ROUND(WorkSheet[[#This Row],[profit_neto]]/WorkSheet[[#This Row],[ventas]],2)</f>
        <v>-0.2</v>
      </c>
      <c r="L4785" s="32" t="s">
        <v>10991</v>
      </c>
      <c r="M4785" t="str">
        <f>+VLOOKUP(A4785,Tabla1[[OrderID]:[State]],10,0)</f>
        <v>Texas</v>
      </c>
      <c r="N4785" t="str">
        <f>+VLOOKUP(A4785,Tabla1[[OrderID]:[State]],6,0)</f>
        <v>RP-19270</v>
      </c>
      <c r="O4785" t="str">
        <f>+VLOOKUP(WorkSheet[[#This Row],[cliente]],Modif_sheet!G:H,2,0)</f>
        <v>Rachel Payne</v>
      </c>
      <c r="P4785" t="str">
        <f>+VLOOKUP(A4785,Tabla1[[OrderID]:[State]],8,0)</f>
        <v>CORPORATE</v>
      </c>
      <c r="Q4785">
        <f>+VLOOKUP(A4785,Tabla1[[OrderID]:[Yearsales]],27,0)</f>
        <v>2015</v>
      </c>
      <c r="R4785">
        <f>+SUMIF(Tabla1[OrderID],work_sheet!A4785,Tabla1[Quantity])</f>
        <v>13</v>
      </c>
      <c r="S4785" s="10">
        <f>+MONTH(WorkSheet[[#This Row],[OrderDate]])</f>
        <v>8</v>
      </c>
    </row>
    <row r="4786" spans="1:19" hidden="1" x14ac:dyDescent="0.25">
      <c r="A4786" t="s">
        <v>4809</v>
      </c>
      <c r="B4786" s="4">
        <f>+VLOOKUP(A4786,Tabla1[[OrderID]:[OrderDate]],2,0)</f>
        <v>41941</v>
      </c>
      <c r="C4786" s="12">
        <f>+SUMIF(Tabla1[OrderID],work_sheet!A4786,Tabla1[Sales])</f>
        <v>77.86</v>
      </c>
      <c r="D4786" s="12">
        <f>+SUMIF(Tabla1[OrderID],work_sheet!A4786,Tabla1[COGS])</f>
        <v>-41.305399999999999</v>
      </c>
      <c r="E4786" s="12">
        <f t="shared" si="148"/>
        <v>36.554600000000001</v>
      </c>
      <c r="F4786" s="25">
        <f>+SUMIF(Tabla1[OrderID],work_sheet!A4786,Tabla1[Discountvalue])</f>
        <v>0</v>
      </c>
      <c r="G4786" s="29">
        <v>0</v>
      </c>
      <c r="H4786" s="26">
        <v>0</v>
      </c>
      <c r="I4786" s="25">
        <f t="shared" si="149"/>
        <v>36.554600000000001</v>
      </c>
      <c r="J4786" s="71">
        <f>+IF(WorkSheet[[#This Row],[profit_neto]]&lt;0,1,0)</f>
        <v>0</v>
      </c>
      <c r="K4786" s="42">
        <f>ROUND(WorkSheet[[#This Row],[profit_neto]]/WorkSheet[[#This Row],[ventas]],2)</f>
        <v>0.47</v>
      </c>
      <c r="L4786" s="33" t="s">
        <v>11015</v>
      </c>
      <c r="M4786" t="str">
        <f>+VLOOKUP(A4786,Tabla1[[OrderID]:[State]],10,0)</f>
        <v>Indiana</v>
      </c>
      <c r="N4786" t="str">
        <f>+VLOOKUP(A4786,Tabla1[[OrderID]:[State]],6,0)</f>
        <v>NC-18625</v>
      </c>
      <c r="O4786" t="str">
        <f>+VLOOKUP(WorkSheet[[#This Row],[cliente]],Modif_sheet!G:H,2,0)</f>
        <v>Noah Childs</v>
      </c>
      <c r="P4786" t="str">
        <f>+VLOOKUP(A4786,Tabla1[[OrderID]:[State]],8,0)</f>
        <v>CORPORATE</v>
      </c>
      <c r="Q4786">
        <f>+VLOOKUP(A4786,Tabla1[[OrderID]:[Yearsales]],27,0)</f>
        <v>2014</v>
      </c>
      <c r="R4786">
        <f>+SUMIF(Tabla1[OrderID],work_sheet!A4786,Tabla1[Quantity])</f>
        <v>4</v>
      </c>
      <c r="S4786" s="10">
        <f>+MONTH(WorkSheet[[#This Row],[OrderDate]])</f>
        <v>10</v>
      </c>
    </row>
    <row r="4787" spans="1:19" hidden="1" x14ac:dyDescent="0.25">
      <c r="A4787" t="s">
        <v>4810</v>
      </c>
      <c r="B4787" s="4">
        <f>+VLOOKUP(A4787,Tabla1[[OrderID]:[OrderDate]],2,0)</f>
        <v>42539</v>
      </c>
      <c r="C4787" s="12">
        <f>+SUMIF(Tabla1[OrderID],work_sheet!A4787,Tabla1[Sales])</f>
        <v>465.07400000000001</v>
      </c>
      <c r="D4787" s="12">
        <f>+SUMIF(Tabla1[OrderID],work_sheet!A4787,Tabla1[COGS])</f>
        <v>-280.74120000000005</v>
      </c>
      <c r="E4787" s="12">
        <f t="shared" si="148"/>
        <v>184.33279999999996</v>
      </c>
      <c r="F4787" s="25">
        <f>+SUMIF(Tabla1[OrderID],work_sheet!A4787,Tabla1[Discountvalue])</f>
        <v>-95.327800000000011</v>
      </c>
      <c r="G4787" s="29">
        <f>1-ROUND((WorkSheet[[#This Row],[ventas]]+WorkSheet[[#This Row],[descuentos]])/WorkSheet[[#This Row],[ventas]],2)</f>
        <v>0.19999999999999996</v>
      </c>
      <c r="H4787" s="26" t="s">
        <v>11061</v>
      </c>
      <c r="I4787" s="25">
        <f t="shared" si="149"/>
        <v>89.004999999999953</v>
      </c>
      <c r="J4787" s="71">
        <f>+IF(WorkSheet[[#This Row],[profit_neto]]&lt;0,1,0)</f>
        <v>0</v>
      </c>
      <c r="K4787" s="42">
        <f>ROUND(WorkSheet[[#This Row],[profit_neto]]/WorkSheet[[#This Row],[ventas]],2)</f>
        <v>0.19</v>
      </c>
      <c r="L4787" s="33" t="s">
        <v>11015</v>
      </c>
      <c r="M4787" t="str">
        <f>+VLOOKUP(A4787,Tabla1[[OrderID]:[State]],10,0)</f>
        <v>Pennsylvania</v>
      </c>
      <c r="N4787" t="str">
        <f>+VLOOKUP(A4787,Tabla1[[OrderID]:[State]],6,0)</f>
        <v>SC-20770</v>
      </c>
      <c r="O4787" t="str">
        <f>+VLOOKUP(WorkSheet[[#This Row],[cliente]],Modif_sheet!G:H,2,0)</f>
        <v>Stewart Carmichael</v>
      </c>
      <c r="P4787" t="str">
        <f>+VLOOKUP(A4787,Tabla1[[OrderID]:[State]],8,0)</f>
        <v>CORPORATE</v>
      </c>
      <c r="Q4787">
        <f>+VLOOKUP(A4787,Tabla1[[OrderID]:[Yearsales]],27,0)</f>
        <v>2016</v>
      </c>
      <c r="R4787">
        <f>+SUMIF(Tabla1[OrderID],work_sheet!A4787,Tabla1[Quantity])</f>
        <v>7</v>
      </c>
      <c r="S4787" s="10">
        <f>+MONTH(WorkSheet[[#This Row],[OrderDate]])</f>
        <v>6</v>
      </c>
    </row>
    <row r="4788" spans="1:19" hidden="1" x14ac:dyDescent="0.25">
      <c r="A4788" t="s">
        <v>4811</v>
      </c>
      <c r="B4788" s="4">
        <f>+VLOOKUP(A4788,Tabla1[[OrderID]:[OrderDate]],2,0)</f>
        <v>42127</v>
      </c>
      <c r="C4788" s="12">
        <f>+SUMIF(Tabla1[OrderID],work_sheet!A4788,Tabla1[Sales])</f>
        <v>13.848000000000001</v>
      </c>
      <c r="D4788" s="12">
        <f>+SUMIF(Tabla1[OrderID],work_sheet!A4788,Tabla1[COGS])</f>
        <v>-5.8853999999999997</v>
      </c>
      <c r="E4788" s="12">
        <f t="shared" si="148"/>
        <v>7.962600000000001</v>
      </c>
      <c r="F4788" s="25">
        <f>+SUMIF(Tabla1[OrderID],work_sheet!A4788,Tabla1[Discountvalue])</f>
        <v>-2.7696000000000005</v>
      </c>
      <c r="G4788" s="29">
        <f>1-ROUND((WorkSheet[[#This Row],[ventas]]+WorkSheet[[#This Row],[descuentos]])/WorkSheet[[#This Row],[ventas]],2)</f>
        <v>0.19999999999999996</v>
      </c>
      <c r="H4788" s="26" t="s">
        <v>11061</v>
      </c>
      <c r="I4788" s="25">
        <f t="shared" si="149"/>
        <v>5.1930000000000005</v>
      </c>
      <c r="J4788" s="71">
        <f>+IF(WorkSheet[[#This Row],[profit_neto]]&lt;0,1,0)</f>
        <v>0</v>
      </c>
      <c r="K4788" s="42">
        <f>ROUND(WorkSheet[[#This Row],[profit_neto]]/WorkSheet[[#This Row],[ventas]],2)</f>
        <v>0.38</v>
      </c>
      <c r="L4788" s="33" t="s">
        <v>11015</v>
      </c>
      <c r="M4788" t="str">
        <f>+VLOOKUP(A4788,Tabla1[[OrderID]:[State]],10,0)</f>
        <v>California</v>
      </c>
      <c r="N4788" t="str">
        <f>+VLOOKUP(A4788,Tabla1[[OrderID]:[State]],6,0)</f>
        <v>NF-18595</v>
      </c>
      <c r="O4788" t="str">
        <f>+VLOOKUP(WorkSheet[[#This Row],[cliente]],Modif_sheet!G:H,2,0)</f>
        <v>Nicole Fjeld</v>
      </c>
      <c r="P4788" t="str">
        <f>+VLOOKUP(A4788,Tabla1[[OrderID]:[State]],8,0)</f>
        <v>HOME OFFICE</v>
      </c>
      <c r="Q4788">
        <f>+VLOOKUP(A4788,Tabla1[[OrderID]:[Yearsales]],27,0)</f>
        <v>2015</v>
      </c>
      <c r="R4788">
        <f>+SUMIF(Tabla1[OrderID],work_sheet!A4788,Tabla1[Quantity])</f>
        <v>3</v>
      </c>
      <c r="S4788" s="10">
        <f>+MONTH(WorkSheet[[#This Row],[OrderDate]])</f>
        <v>5</v>
      </c>
    </row>
    <row r="4789" spans="1:19" hidden="1" x14ac:dyDescent="0.25">
      <c r="A4789" t="s">
        <v>4812</v>
      </c>
      <c r="B4789" s="4">
        <f>+VLOOKUP(A4789,Tabla1[[OrderID]:[OrderDate]],2,0)</f>
        <v>42318</v>
      </c>
      <c r="C4789" s="12">
        <f>+SUMIF(Tabla1[OrderID],work_sheet!A4789,Tabla1[Sales])</f>
        <v>577.58399999999995</v>
      </c>
      <c r="D4789" s="12">
        <f>+SUMIF(Tabla1[OrderID],work_sheet!A4789,Tabla1[COGS])</f>
        <v>-418.7484</v>
      </c>
      <c r="E4789" s="12">
        <f t="shared" si="148"/>
        <v>158.83559999999994</v>
      </c>
      <c r="F4789" s="25">
        <f>+SUMIF(Tabla1[OrderID],work_sheet!A4789,Tabla1[Discountvalue])</f>
        <v>-115.51679999999999</v>
      </c>
      <c r="G4789" s="29">
        <f>1-ROUND((WorkSheet[[#This Row],[ventas]]+WorkSheet[[#This Row],[descuentos]])/WorkSheet[[#This Row],[ventas]],2)</f>
        <v>0.19999999999999996</v>
      </c>
      <c r="H4789" s="26" t="s">
        <v>11061</v>
      </c>
      <c r="I4789" s="25">
        <f t="shared" si="149"/>
        <v>43.318799999999953</v>
      </c>
      <c r="J4789" s="71">
        <f>+IF(WorkSheet[[#This Row],[profit_neto]]&lt;0,1,0)</f>
        <v>0</v>
      </c>
      <c r="K4789" s="42">
        <f>ROUND(WorkSheet[[#This Row],[profit_neto]]/WorkSheet[[#This Row],[ventas]],2)</f>
        <v>7.0000000000000007E-2</v>
      </c>
      <c r="L4789" s="33" t="s">
        <v>11015</v>
      </c>
      <c r="M4789" t="str">
        <f>+VLOOKUP(A4789,Tabla1[[OrderID]:[State]],10,0)</f>
        <v>Pennsylvania</v>
      </c>
      <c r="N4789" t="str">
        <f>+VLOOKUP(A4789,Tabla1[[OrderID]:[State]],6,0)</f>
        <v>SC-20020</v>
      </c>
      <c r="O4789" t="str">
        <f>+VLOOKUP(WorkSheet[[#This Row],[cliente]],Modif_sheet!G:H,2,0)</f>
        <v>Sam Craven</v>
      </c>
      <c r="P4789" t="str">
        <f>+VLOOKUP(A4789,Tabla1[[OrderID]:[State]],8,0)</f>
        <v>CONSUMER</v>
      </c>
      <c r="Q4789">
        <f>+VLOOKUP(A4789,Tabla1[[OrderID]:[Yearsales]],27,0)</f>
        <v>2015</v>
      </c>
      <c r="R4789">
        <f>+SUMIF(Tabla1[OrderID],work_sheet!A4789,Tabla1[Quantity])</f>
        <v>6</v>
      </c>
      <c r="S4789" s="10">
        <f>+MONTH(WorkSheet[[#This Row],[OrderDate]])</f>
        <v>11</v>
      </c>
    </row>
    <row r="4790" spans="1:19" hidden="1" x14ac:dyDescent="0.25">
      <c r="A4790" t="s">
        <v>4813</v>
      </c>
      <c r="B4790" s="4">
        <f>+VLOOKUP(A4790,Tabla1[[OrderID]:[OrderDate]],2,0)</f>
        <v>42154</v>
      </c>
      <c r="C4790" s="12">
        <f>+SUMIF(Tabla1[OrderID],work_sheet!A4790,Tabla1[Sales])</f>
        <v>151.96</v>
      </c>
      <c r="D4790" s="12">
        <f>+SUMIF(Tabla1[OrderID],work_sheet!A4790,Tabla1[COGS])</f>
        <v>-115.4896</v>
      </c>
      <c r="E4790" s="12">
        <f t="shared" si="148"/>
        <v>36.470400000000012</v>
      </c>
      <c r="F4790" s="25">
        <f>+SUMIF(Tabla1[OrderID],work_sheet!A4790,Tabla1[Discountvalue])</f>
        <v>0</v>
      </c>
      <c r="G4790" s="29">
        <v>0</v>
      </c>
      <c r="H4790" s="26">
        <v>0</v>
      </c>
      <c r="I4790" s="25">
        <f t="shared" si="149"/>
        <v>36.470400000000012</v>
      </c>
      <c r="J4790" s="71">
        <f>+IF(WorkSheet[[#This Row],[profit_neto]]&lt;0,1,0)</f>
        <v>0</v>
      </c>
      <c r="K4790" s="42">
        <f>ROUND(WorkSheet[[#This Row],[profit_neto]]/WorkSheet[[#This Row],[ventas]],2)</f>
        <v>0.24</v>
      </c>
      <c r="L4790" s="33" t="s">
        <v>11015</v>
      </c>
      <c r="M4790" t="str">
        <f>+VLOOKUP(A4790,Tabla1[[OrderID]:[State]],10,0)</f>
        <v>Virginia</v>
      </c>
      <c r="N4790" t="str">
        <f>+VLOOKUP(A4790,Tabla1[[OrderID]:[State]],6,0)</f>
        <v>BD-11560</v>
      </c>
      <c r="O4790" t="str">
        <f>+VLOOKUP(WorkSheet[[#This Row],[cliente]],Modif_sheet!G:H,2,0)</f>
        <v>Brendan Dodson</v>
      </c>
      <c r="P4790" t="str">
        <f>+VLOOKUP(A4790,Tabla1[[OrderID]:[State]],8,0)</f>
        <v>HOME OFFICE</v>
      </c>
      <c r="Q4790">
        <f>+VLOOKUP(A4790,Tabla1[[OrderID]:[Yearsales]],27,0)</f>
        <v>2015</v>
      </c>
      <c r="R4790">
        <f>+SUMIF(Tabla1[OrderID],work_sheet!A4790,Tabla1[Quantity])</f>
        <v>4</v>
      </c>
      <c r="S4790" s="10">
        <f>+MONTH(WorkSheet[[#This Row],[OrderDate]])</f>
        <v>5</v>
      </c>
    </row>
    <row r="4791" spans="1:19" hidden="1" x14ac:dyDescent="0.25">
      <c r="A4791" t="s">
        <v>4814</v>
      </c>
      <c r="B4791" s="4">
        <f>+VLOOKUP(A4791,Tabla1[[OrderID]:[OrderDate]],2,0)</f>
        <v>42635</v>
      </c>
      <c r="C4791" s="12">
        <f>+SUMIF(Tabla1[OrderID],work_sheet!A4791,Tabla1[Sales])</f>
        <v>68.432000000000002</v>
      </c>
      <c r="D4791" s="12">
        <f>+SUMIF(Tabla1[OrderID],work_sheet!A4791,Tabla1[COGS])</f>
        <v>-46.191600000000001</v>
      </c>
      <c r="E4791" s="12">
        <f t="shared" si="148"/>
        <v>22.240400000000001</v>
      </c>
      <c r="F4791" s="25">
        <f>+SUMIF(Tabla1[OrderID],work_sheet!A4791,Tabla1[Discountvalue])</f>
        <v>-13.686400000000001</v>
      </c>
      <c r="G4791" s="29">
        <f>1-ROUND((WorkSheet[[#This Row],[ventas]]+WorkSheet[[#This Row],[descuentos]])/WorkSheet[[#This Row],[ventas]],2)</f>
        <v>0.19999999999999996</v>
      </c>
      <c r="H4791" s="26" t="s">
        <v>11061</v>
      </c>
      <c r="I4791" s="25">
        <f t="shared" si="149"/>
        <v>8.5540000000000003</v>
      </c>
      <c r="J4791" s="71">
        <f>+IF(WorkSheet[[#This Row],[profit_neto]]&lt;0,1,0)</f>
        <v>0</v>
      </c>
      <c r="K4791" s="42">
        <f>ROUND(WorkSheet[[#This Row],[profit_neto]]/WorkSheet[[#This Row],[ventas]],2)</f>
        <v>0.13</v>
      </c>
      <c r="L4791" s="33" t="s">
        <v>11015</v>
      </c>
      <c r="M4791" t="str">
        <f>+VLOOKUP(A4791,Tabla1[[OrderID]:[State]],10,0)</f>
        <v>Colorado</v>
      </c>
      <c r="N4791" t="str">
        <f>+VLOOKUP(A4791,Tabla1[[OrderID]:[State]],6,0)</f>
        <v>SM-20950</v>
      </c>
      <c r="O4791" t="str">
        <f>+VLOOKUP(WorkSheet[[#This Row],[cliente]],Modif_sheet!G:H,2,0)</f>
        <v>Suzanne McNair</v>
      </c>
      <c r="P4791" t="str">
        <f>+VLOOKUP(A4791,Tabla1[[OrderID]:[State]],8,0)</f>
        <v>CORPORATE</v>
      </c>
      <c r="Q4791">
        <f>+VLOOKUP(A4791,Tabla1[[OrderID]:[Yearsales]],27,0)</f>
        <v>2016</v>
      </c>
      <c r="R4791">
        <f>+SUMIF(Tabla1[OrderID],work_sheet!A4791,Tabla1[Quantity])</f>
        <v>7</v>
      </c>
      <c r="S4791" s="10">
        <f>+MONTH(WorkSheet[[#This Row],[OrderDate]])</f>
        <v>9</v>
      </c>
    </row>
    <row r="4792" spans="1:19" hidden="1" x14ac:dyDescent="0.25">
      <c r="A4792" t="s">
        <v>4815</v>
      </c>
      <c r="B4792" s="4">
        <f>+VLOOKUP(A4792,Tabla1[[OrderID]:[OrderDate]],2,0)</f>
        <v>42336</v>
      </c>
      <c r="C4792" s="12">
        <f>+SUMIF(Tabla1[OrderID],work_sheet!A4792,Tabla1[Sales])</f>
        <v>74.128</v>
      </c>
      <c r="D4792" s="12">
        <f>+SUMIF(Tabla1[OrderID],work_sheet!A4792,Tabla1[COGS])</f>
        <v>-48.959399999999995</v>
      </c>
      <c r="E4792" s="12">
        <f t="shared" si="148"/>
        <v>25.168600000000005</v>
      </c>
      <c r="F4792" s="25">
        <f>+SUMIF(Tabla1[OrderID],work_sheet!A4792,Tabla1[Discountvalue])</f>
        <v>-14.825600000000001</v>
      </c>
      <c r="G4792" s="29">
        <f>1-ROUND((WorkSheet[[#This Row],[ventas]]+WorkSheet[[#This Row],[descuentos]])/WorkSheet[[#This Row],[ventas]],2)</f>
        <v>0.19999999999999996</v>
      </c>
      <c r="H4792" s="26" t="s">
        <v>11061</v>
      </c>
      <c r="I4792" s="25">
        <f t="shared" si="149"/>
        <v>10.343000000000004</v>
      </c>
      <c r="J4792" s="71">
        <f>+IF(WorkSheet[[#This Row],[profit_neto]]&lt;0,1,0)</f>
        <v>0</v>
      </c>
      <c r="K4792" s="42">
        <f>ROUND(WorkSheet[[#This Row],[profit_neto]]/WorkSheet[[#This Row],[ventas]],2)</f>
        <v>0.14000000000000001</v>
      </c>
      <c r="L4792" s="33" t="s">
        <v>11015</v>
      </c>
      <c r="M4792" t="str">
        <f>+VLOOKUP(A4792,Tabla1[[OrderID]:[State]],10,0)</f>
        <v>Ohio</v>
      </c>
      <c r="N4792" t="str">
        <f>+VLOOKUP(A4792,Tabla1[[OrderID]:[State]],6,0)</f>
        <v>EB-14110</v>
      </c>
      <c r="O4792" t="str">
        <f>+VLOOKUP(WorkSheet[[#This Row],[cliente]],Modif_sheet!G:H,2,0)</f>
        <v>Eugene Barchas</v>
      </c>
      <c r="P4792" t="str">
        <f>+VLOOKUP(A4792,Tabla1[[OrderID]:[State]],8,0)</f>
        <v>CONSUMER</v>
      </c>
      <c r="Q4792">
        <f>+VLOOKUP(A4792,Tabla1[[OrderID]:[Yearsales]],27,0)</f>
        <v>2015</v>
      </c>
      <c r="R4792">
        <f>+SUMIF(Tabla1[OrderID],work_sheet!A4792,Tabla1[Quantity])</f>
        <v>7</v>
      </c>
      <c r="S4792" s="10">
        <f>+MONTH(WorkSheet[[#This Row],[OrderDate]])</f>
        <v>11</v>
      </c>
    </row>
    <row r="4793" spans="1:19" hidden="1" x14ac:dyDescent="0.25">
      <c r="A4793" t="s">
        <v>4816</v>
      </c>
      <c r="B4793" s="4">
        <f>+VLOOKUP(A4793,Tabla1[[OrderID]:[OrderDate]],2,0)</f>
        <v>42341</v>
      </c>
      <c r="C4793" s="12">
        <f>+SUMIF(Tabla1[OrderID],work_sheet!A4793,Tabla1[Sales])</f>
        <v>184.66</v>
      </c>
      <c r="D4793" s="12">
        <f>+SUMIF(Tabla1[OrderID],work_sheet!A4793,Tabla1[COGS])</f>
        <v>-99.716399999999993</v>
      </c>
      <c r="E4793" s="12">
        <f t="shared" si="148"/>
        <v>84.943600000000004</v>
      </c>
      <c r="F4793" s="25">
        <f>+SUMIF(Tabla1[OrderID],work_sheet!A4793,Tabla1[Discountvalue])</f>
        <v>0</v>
      </c>
      <c r="G4793" s="29">
        <v>0</v>
      </c>
      <c r="H4793" s="26">
        <v>0</v>
      </c>
      <c r="I4793" s="25">
        <f t="shared" si="149"/>
        <v>84.943600000000004</v>
      </c>
      <c r="J4793" s="71">
        <f>+IF(WorkSheet[[#This Row],[profit_neto]]&lt;0,1,0)</f>
        <v>0</v>
      </c>
      <c r="K4793" s="42">
        <f>ROUND(WorkSheet[[#This Row],[profit_neto]]/WorkSheet[[#This Row],[ventas]],2)</f>
        <v>0.46</v>
      </c>
      <c r="L4793" s="33" t="s">
        <v>11015</v>
      </c>
      <c r="M4793" t="str">
        <f>+VLOOKUP(A4793,Tabla1[[OrderID]:[State]],10,0)</f>
        <v>New Hampshire</v>
      </c>
      <c r="N4793" t="str">
        <f>+VLOOKUP(A4793,Tabla1[[OrderID]:[State]],6,0)</f>
        <v>HP-14815</v>
      </c>
      <c r="O4793" t="str">
        <f>+VLOOKUP(WorkSheet[[#This Row],[cliente]],Modif_sheet!G:H,2,0)</f>
        <v>Harold Pawlan</v>
      </c>
      <c r="P4793" t="str">
        <f>+VLOOKUP(A4793,Tabla1[[OrderID]:[State]],8,0)</f>
        <v>HOME OFFICE</v>
      </c>
      <c r="Q4793">
        <f>+VLOOKUP(A4793,Tabla1[[OrderID]:[Yearsales]],27,0)</f>
        <v>2015</v>
      </c>
      <c r="R4793">
        <f>+SUMIF(Tabla1[OrderID],work_sheet!A4793,Tabla1[Quantity])</f>
        <v>7</v>
      </c>
      <c r="S4793" s="10">
        <f>+MONTH(WorkSheet[[#This Row],[OrderDate]])</f>
        <v>12</v>
      </c>
    </row>
    <row r="4794" spans="1:19" x14ac:dyDescent="0.25">
      <c r="A4794" t="s">
        <v>4817</v>
      </c>
      <c r="B4794" s="4">
        <f>+VLOOKUP(A4794,Tabla1[[OrderID]:[OrderDate]],2,0)</f>
        <v>41929</v>
      </c>
      <c r="C4794" s="12">
        <f>+SUMIF(Tabla1[OrderID],work_sheet!A4794,Tabla1[Sales])</f>
        <v>5.3120000000000003</v>
      </c>
      <c r="D4794" s="12">
        <f>+SUMIF(Tabla1[OrderID],work_sheet!A4794,Tabla1[COGS])</f>
        <v>-3.7183999999999999</v>
      </c>
      <c r="E4794" s="12">
        <f t="shared" si="148"/>
        <v>1.5936000000000003</v>
      </c>
      <c r="F4794" s="25">
        <f>+SUMIF(Tabla1[OrderID],work_sheet!A4794,Tabla1[Discountvalue])</f>
        <v>-3.1872000000000003</v>
      </c>
      <c r="G4794" s="29">
        <f>1-ROUND((WorkSheet[[#This Row],[ventas]]+WorkSheet[[#This Row],[descuentos]])/WorkSheet[[#This Row],[ventas]],2)</f>
        <v>0.6</v>
      </c>
      <c r="H4794" s="26" t="s">
        <v>11075</v>
      </c>
      <c r="I4794" s="25">
        <f t="shared" si="149"/>
        <v>-1.5935999999999999</v>
      </c>
      <c r="J4794" s="71">
        <f>+IF(WorkSheet[[#This Row],[profit_neto]]&lt;0,1,0)</f>
        <v>1</v>
      </c>
      <c r="K4794" s="42">
        <f>ROUND(WorkSheet[[#This Row],[profit_neto]]/WorkSheet[[#This Row],[ventas]],2)</f>
        <v>-0.3</v>
      </c>
      <c r="L4794" s="32" t="s">
        <v>10991</v>
      </c>
      <c r="M4794" t="str">
        <f>+VLOOKUP(A4794,Tabla1[[OrderID]:[State]],10,0)</f>
        <v>Texas</v>
      </c>
      <c r="N4794" t="str">
        <f>+VLOOKUP(A4794,Tabla1[[OrderID]:[State]],6,0)</f>
        <v>EB-14170</v>
      </c>
      <c r="O4794" t="str">
        <f>+VLOOKUP(WorkSheet[[#This Row],[cliente]],Modif_sheet!G:H,2,0)</f>
        <v>Evan Bailliet</v>
      </c>
      <c r="P4794" t="str">
        <f>+VLOOKUP(A4794,Tabla1[[OrderID]:[State]],8,0)</f>
        <v>CONSUMER</v>
      </c>
      <c r="Q4794">
        <f>+VLOOKUP(A4794,Tabla1[[OrderID]:[Yearsales]],27,0)</f>
        <v>2014</v>
      </c>
      <c r="R4794">
        <f>+SUMIF(Tabla1[OrderID],work_sheet!A4794,Tabla1[Quantity])</f>
        <v>2</v>
      </c>
      <c r="S4794" s="10">
        <f>+MONTH(WorkSheet[[#This Row],[OrderDate]])</f>
        <v>10</v>
      </c>
    </row>
    <row r="4795" spans="1:19" hidden="1" x14ac:dyDescent="0.25">
      <c r="A4795" t="s">
        <v>4818</v>
      </c>
      <c r="B4795" s="4">
        <f>+VLOOKUP(A4795,Tabla1[[OrderID]:[OrderDate]],2,0)</f>
        <v>42493</v>
      </c>
      <c r="C4795" s="12">
        <f>+SUMIF(Tabla1[OrderID],work_sheet!A4795,Tabla1[Sales])</f>
        <v>1043.0410000000002</v>
      </c>
      <c r="D4795" s="12">
        <f>+SUMIF(Tabla1[OrderID],work_sheet!A4795,Tabla1[COGS])</f>
        <v>-959.25279999999998</v>
      </c>
      <c r="E4795" s="12">
        <f t="shared" si="148"/>
        <v>83.788200000000188</v>
      </c>
      <c r="F4795" s="25">
        <f>+SUMIF(Tabla1[OrderID],work_sheet!A4795,Tabla1[Discountvalue])</f>
        <v>-321.07670000000002</v>
      </c>
      <c r="G4795" s="29">
        <f>1-ROUND((WorkSheet[[#This Row],[ventas]]+WorkSheet[[#This Row],[descuentos]])/WorkSheet[[#This Row],[ventas]],2)</f>
        <v>0.31000000000000005</v>
      </c>
      <c r="H4795" s="26" t="s">
        <v>11061</v>
      </c>
      <c r="I4795" s="25">
        <f t="shared" si="149"/>
        <v>-237.28849999999983</v>
      </c>
      <c r="J4795" s="71">
        <f>+IF(WorkSheet[[#This Row],[profit_neto]]&lt;0,1,0)</f>
        <v>1</v>
      </c>
      <c r="K4795" s="42">
        <f>ROUND(WorkSheet[[#This Row],[profit_neto]]/WorkSheet[[#This Row],[ventas]],2)</f>
        <v>-0.23</v>
      </c>
      <c r="L4795" s="32" t="s">
        <v>10991</v>
      </c>
      <c r="M4795" t="str">
        <f>+VLOOKUP(A4795,Tabla1[[OrderID]:[State]],10,0)</f>
        <v>Ohio</v>
      </c>
      <c r="N4795" t="str">
        <f>+VLOOKUP(A4795,Tabla1[[OrderID]:[State]],6,0)</f>
        <v>SM-20905</v>
      </c>
      <c r="O4795" t="str">
        <f>+VLOOKUP(WorkSheet[[#This Row],[cliente]],Modif_sheet!G:H,2,0)</f>
        <v>Susan MacKendrick</v>
      </c>
      <c r="P4795" t="str">
        <f>+VLOOKUP(A4795,Tabla1[[OrderID]:[State]],8,0)</f>
        <v>CONSUMER</v>
      </c>
      <c r="Q4795">
        <f>+VLOOKUP(A4795,Tabla1[[OrderID]:[Yearsales]],27,0)</f>
        <v>2016</v>
      </c>
      <c r="R4795">
        <f>+SUMIF(Tabla1[OrderID],work_sheet!A4795,Tabla1[Quantity])</f>
        <v>20</v>
      </c>
      <c r="S4795" s="10">
        <f>+MONTH(WorkSheet[[#This Row],[OrderDate]])</f>
        <v>5</v>
      </c>
    </row>
    <row r="4796" spans="1:19" hidden="1" x14ac:dyDescent="0.25">
      <c r="A4796" t="s">
        <v>4819</v>
      </c>
      <c r="B4796" s="4">
        <f>+VLOOKUP(A4796,Tabla1[[OrderID]:[OrderDate]],2,0)</f>
        <v>42156</v>
      </c>
      <c r="C4796" s="12">
        <f>+SUMIF(Tabla1[OrderID],work_sheet!A4796,Tabla1[Sales])</f>
        <v>11.76</v>
      </c>
      <c r="D4796" s="12">
        <f>+SUMIF(Tabla1[OrderID],work_sheet!A4796,Tabla1[COGS])</f>
        <v>-5.9976000000000003</v>
      </c>
      <c r="E4796" s="12">
        <f t="shared" si="148"/>
        <v>5.7623999999999995</v>
      </c>
      <c r="F4796" s="25">
        <f>+SUMIF(Tabla1[OrderID],work_sheet!A4796,Tabla1[Discountvalue])</f>
        <v>0</v>
      </c>
      <c r="G4796" s="29">
        <v>0</v>
      </c>
      <c r="H4796" s="26">
        <v>0</v>
      </c>
      <c r="I4796" s="25">
        <f t="shared" si="149"/>
        <v>5.7623999999999995</v>
      </c>
      <c r="J4796" s="71">
        <f>+IF(WorkSheet[[#This Row],[profit_neto]]&lt;0,1,0)</f>
        <v>0</v>
      </c>
      <c r="K4796" s="42">
        <f>ROUND(WorkSheet[[#This Row],[profit_neto]]/WorkSheet[[#This Row],[ventas]],2)</f>
        <v>0.49</v>
      </c>
      <c r="L4796" s="33" t="s">
        <v>11015</v>
      </c>
      <c r="M4796" t="str">
        <f>+VLOOKUP(A4796,Tabla1[[OrderID]:[State]],10,0)</f>
        <v>California</v>
      </c>
      <c r="N4796" t="str">
        <f>+VLOOKUP(A4796,Tabla1[[OrderID]:[State]],6,0)</f>
        <v>CG-12040</v>
      </c>
      <c r="O4796" t="str">
        <f>+VLOOKUP(WorkSheet[[#This Row],[cliente]],Modif_sheet!G:H,2,0)</f>
        <v>Catherine Glotzbach</v>
      </c>
      <c r="P4796" t="str">
        <f>+VLOOKUP(A4796,Tabla1[[OrderID]:[State]],8,0)</f>
        <v>HOME OFFICE</v>
      </c>
      <c r="Q4796">
        <f>+VLOOKUP(A4796,Tabla1[[OrderID]:[Yearsales]],27,0)</f>
        <v>2015</v>
      </c>
      <c r="R4796">
        <f>+SUMIF(Tabla1[OrderID],work_sheet!A4796,Tabla1[Quantity])</f>
        <v>2</v>
      </c>
      <c r="S4796" s="10">
        <f>+MONTH(WorkSheet[[#This Row],[OrderDate]])</f>
        <v>6</v>
      </c>
    </row>
    <row r="4797" spans="1:19" hidden="1" x14ac:dyDescent="0.25">
      <c r="A4797" t="s">
        <v>4820</v>
      </c>
      <c r="B4797" s="4">
        <f>+VLOOKUP(A4797,Tabla1[[OrderID]:[OrderDate]],2,0)</f>
        <v>41729</v>
      </c>
      <c r="C4797" s="12">
        <f>+SUMIF(Tabla1[OrderID],work_sheet!A4797,Tabla1[Sales])</f>
        <v>1142.165</v>
      </c>
      <c r="D4797" s="12">
        <f>+SUMIF(Tabla1[OrderID],work_sheet!A4797,Tabla1[COGS])</f>
        <v>-817.98689999999999</v>
      </c>
      <c r="E4797" s="12">
        <f t="shared" si="148"/>
        <v>324.17809999999997</v>
      </c>
      <c r="F4797" s="25">
        <f>+SUMIF(Tabla1[OrderID],work_sheet!A4797,Tabla1[Discountvalue])</f>
        <v>-234.75550000000001</v>
      </c>
      <c r="G4797" s="29">
        <f>1-ROUND((WorkSheet[[#This Row],[ventas]]+WorkSheet[[#This Row],[descuentos]])/WorkSheet[[#This Row],[ventas]],2)</f>
        <v>0.20999999999999996</v>
      </c>
      <c r="H4797" s="26" t="s">
        <v>11061</v>
      </c>
      <c r="I4797" s="25">
        <f t="shared" si="149"/>
        <v>89.42259999999996</v>
      </c>
      <c r="J4797" s="71">
        <f>+IF(WorkSheet[[#This Row],[profit_neto]]&lt;0,1,0)</f>
        <v>0</v>
      </c>
      <c r="K4797" s="42">
        <f>ROUND(WorkSheet[[#This Row],[profit_neto]]/WorkSheet[[#This Row],[ventas]],2)</f>
        <v>0.08</v>
      </c>
      <c r="L4797" s="33" t="s">
        <v>11015</v>
      </c>
      <c r="M4797" t="str">
        <f>+VLOOKUP(A4797,Tabla1[[OrderID]:[State]],10,0)</f>
        <v>Florida</v>
      </c>
      <c r="N4797" t="str">
        <f>+VLOOKUP(A4797,Tabla1[[OrderID]:[State]],6,0)</f>
        <v>TG-21640</v>
      </c>
      <c r="O4797" t="str">
        <f>+VLOOKUP(WorkSheet[[#This Row],[cliente]],Modif_sheet!G:H,2,0)</f>
        <v>Trudy Glocke</v>
      </c>
      <c r="P4797" t="str">
        <f>+VLOOKUP(A4797,Tabla1[[OrderID]:[State]],8,0)</f>
        <v>CONSUMER</v>
      </c>
      <c r="Q4797">
        <f>+VLOOKUP(A4797,Tabla1[[OrderID]:[Yearsales]],27,0)</f>
        <v>2014</v>
      </c>
      <c r="R4797">
        <f>+SUMIF(Tabla1[OrderID],work_sheet!A4797,Tabla1[Quantity])</f>
        <v>14</v>
      </c>
      <c r="S4797" s="10">
        <f>+MONTH(WorkSheet[[#This Row],[OrderDate]])</f>
        <v>3</v>
      </c>
    </row>
    <row r="4798" spans="1:19" hidden="1" x14ac:dyDescent="0.25">
      <c r="A4798" t="s">
        <v>4821</v>
      </c>
      <c r="B4798" s="4">
        <f>+VLOOKUP(A4798,Tabla1[[OrderID]:[OrderDate]],2,0)</f>
        <v>42921</v>
      </c>
      <c r="C4798" s="12">
        <f>+SUMIF(Tabla1[OrderID],work_sheet!A4798,Tabla1[Sales])</f>
        <v>79.959999999999994</v>
      </c>
      <c r="D4798" s="12">
        <f>+SUMIF(Tabla1[OrderID],work_sheet!A4798,Tabla1[COGS])</f>
        <v>-57.571199999999997</v>
      </c>
      <c r="E4798" s="12">
        <f t="shared" si="148"/>
        <v>22.388799999999996</v>
      </c>
      <c r="F4798" s="25">
        <f>+SUMIF(Tabla1[OrderID],work_sheet!A4798,Tabla1[Discountvalue])</f>
        <v>0</v>
      </c>
      <c r="G4798" s="29">
        <v>0</v>
      </c>
      <c r="H4798" s="26">
        <v>0</v>
      </c>
      <c r="I4798" s="25">
        <f t="shared" si="149"/>
        <v>22.388799999999996</v>
      </c>
      <c r="J4798" s="71">
        <f>+IF(WorkSheet[[#This Row],[profit_neto]]&lt;0,1,0)</f>
        <v>0</v>
      </c>
      <c r="K4798" s="42">
        <f>ROUND(WorkSheet[[#This Row],[profit_neto]]/WorkSheet[[#This Row],[ventas]],2)</f>
        <v>0.28000000000000003</v>
      </c>
      <c r="L4798" s="33" t="s">
        <v>11015</v>
      </c>
      <c r="M4798" t="str">
        <f>+VLOOKUP(A4798,Tabla1[[OrderID]:[State]],10,0)</f>
        <v>Nebraska</v>
      </c>
      <c r="N4798" t="str">
        <f>+VLOOKUP(A4798,Tabla1[[OrderID]:[State]],6,0)</f>
        <v>DK-12835</v>
      </c>
      <c r="O4798" t="str">
        <f>+VLOOKUP(WorkSheet[[#This Row],[cliente]],Modif_sheet!G:H,2,0)</f>
        <v>Damala Kotsonis</v>
      </c>
      <c r="P4798" t="str">
        <f>+VLOOKUP(A4798,Tabla1[[OrderID]:[State]],8,0)</f>
        <v>CORPORATE</v>
      </c>
      <c r="Q4798">
        <f>+VLOOKUP(A4798,Tabla1[[OrderID]:[Yearsales]],27,0)</f>
        <v>2017</v>
      </c>
      <c r="R4798">
        <f>+SUMIF(Tabla1[OrderID],work_sheet!A4798,Tabla1[Quantity])</f>
        <v>4</v>
      </c>
      <c r="S4798" s="10">
        <f>+MONTH(WorkSheet[[#This Row],[OrderDate]])</f>
        <v>7</v>
      </c>
    </row>
    <row r="4799" spans="1:19" hidden="1" x14ac:dyDescent="0.25">
      <c r="A4799" t="s">
        <v>4822</v>
      </c>
      <c r="B4799" s="4">
        <f>+VLOOKUP(A4799,Tabla1[[OrderID]:[OrderDate]],2,0)</f>
        <v>42271</v>
      </c>
      <c r="C4799" s="12">
        <f>+SUMIF(Tabla1[OrderID],work_sheet!A4799,Tabla1[Sales])</f>
        <v>97.683999999999997</v>
      </c>
      <c r="D4799" s="12">
        <f>+SUMIF(Tabla1[OrderID],work_sheet!A4799,Tabla1[COGS])</f>
        <v>-62.182999999999993</v>
      </c>
      <c r="E4799" s="12">
        <f t="shared" si="148"/>
        <v>35.501000000000005</v>
      </c>
      <c r="F4799" s="25">
        <f>+SUMIF(Tabla1[OrderID],work_sheet!A4799,Tabla1[Discountvalue])</f>
        <v>-22.902799999999999</v>
      </c>
      <c r="G4799" s="29">
        <f>1-ROUND((WorkSheet[[#This Row],[ventas]]+WorkSheet[[#This Row],[descuentos]])/WorkSheet[[#This Row],[ventas]],2)</f>
        <v>0.22999999999999998</v>
      </c>
      <c r="H4799" s="26" t="s">
        <v>11061</v>
      </c>
      <c r="I4799" s="25">
        <f t="shared" si="149"/>
        <v>12.598200000000006</v>
      </c>
      <c r="J4799" s="71">
        <f>+IF(WorkSheet[[#This Row],[profit_neto]]&lt;0,1,0)</f>
        <v>0</v>
      </c>
      <c r="K4799" s="42">
        <f>ROUND(WorkSheet[[#This Row],[profit_neto]]/WorkSheet[[#This Row],[ventas]],2)</f>
        <v>0.13</v>
      </c>
      <c r="L4799" s="33" t="s">
        <v>11015</v>
      </c>
      <c r="M4799" t="str">
        <f>+VLOOKUP(A4799,Tabla1[[OrderID]:[State]],10,0)</f>
        <v>Ohio</v>
      </c>
      <c r="N4799" t="str">
        <f>+VLOOKUP(A4799,Tabla1[[OrderID]:[State]],6,0)</f>
        <v>MB-17305</v>
      </c>
      <c r="O4799" t="str">
        <f>+VLOOKUP(WorkSheet[[#This Row],[cliente]],Modif_sheet!G:H,2,0)</f>
        <v>Maria Bertelson</v>
      </c>
      <c r="P4799" t="str">
        <f>+VLOOKUP(A4799,Tabla1[[OrderID]:[State]],8,0)</f>
        <v>CONSUMER</v>
      </c>
      <c r="Q4799">
        <f>+VLOOKUP(A4799,Tabla1[[OrderID]:[Yearsales]],27,0)</f>
        <v>2015</v>
      </c>
      <c r="R4799">
        <f>+SUMIF(Tabla1[OrderID],work_sheet!A4799,Tabla1[Quantity])</f>
        <v>16</v>
      </c>
      <c r="S4799" s="10">
        <f>+MONTH(WorkSheet[[#This Row],[OrderDate]])</f>
        <v>9</v>
      </c>
    </row>
    <row r="4800" spans="1:19" hidden="1" x14ac:dyDescent="0.25">
      <c r="A4800" t="s">
        <v>4823</v>
      </c>
      <c r="B4800" s="4">
        <f>+VLOOKUP(A4800,Tabla1[[OrderID]:[OrderDate]],2,0)</f>
        <v>42229</v>
      </c>
      <c r="C4800" s="12">
        <f>+SUMIF(Tabla1[OrderID],work_sheet!A4800,Tabla1[Sales])</f>
        <v>31.56</v>
      </c>
      <c r="D4800" s="12">
        <f>+SUMIF(Tabla1[OrderID],work_sheet!A4800,Tabla1[COGS])</f>
        <v>-21.145199999999999</v>
      </c>
      <c r="E4800" s="12">
        <f t="shared" si="148"/>
        <v>10.4148</v>
      </c>
      <c r="F4800" s="25">
        <f>+SUMIF(Tabla1[OrderID],work_sheet!A4800,Tabla1[Discountvalue])</f>
        <v>0</v>
      </c>
      <c r="G4800" s="29">
        <v>0</v>
      </c>
      <c r="H4800" s="26">
        <v>0</v>
      </c>
      <c r="I4800" s="25">
        <f t="shared" si="149"/>
        <v>10.4148</v>
      </c>
      <c r="J4800" s="71">
        <f>+IF(WorkSheet[[#This Row],[profit_neto]]&lt;0,1,0)</f>
        <v>0</v>
      </c>
      <c r="K4800" s="42">
        <f>ROUND(WorkSheet[[#This Row],[profit_neto]]/WorkSheet[[#This Row],[ventas]],2)</f>
        <v>0.33</v>
      </c>
      <c r="L4800" s="33" t="s">
        <v>11015</v>
      </c>
      <c r="M4800" t="str">
        <f>+VLOOKUP(A4800,Tabla1[[OrderID]:[State]],10,0)</f>
        <v>California</v>
      </c>
      <c r="N4800" t="str">
        <f>+VLOOKUP(A4800,Tabla1[[OrderID]:[State]],6,0)</f>
        <v>SF-20065</v>
      </c>
      <c r="O4800" t="str">
        <f>+VLOOKUP(WorkSheet[[#This Row],[cliente]],Modif_sheet!G:H,2,0)</f>
        <v>Sandra Flanagan</v>
      </c>
      <c r="P4800" t="str">
        <f>+VLOOKUP(A4800,Tabla1[[OrderID]:[State]],8,0)</f>
        <v>CONSUMER</v>
      </c>
      <c r="Q4800">
        <f>+VLOOKUP(A4800,Tabla1[[OrderID]:[Yearsales]],27,0)</f>
        <v>2015</v>
      </c>
      <c r="R4800">
        <f>+SUMIF(Tabla1[OrderID],work_sheet!A4800,Tabla1[Quantity])</f>
        <v>3</v>
      </c>
      <c r="S4800" s="10">
        <f>+MONTH(WorkSheet[[#This Row],[OrderDate]])</f>
        <v>8</v>
      </c>
    </row>
    <row r="4801" spans="1:19" hidden="1" x14ac:dyDescent="0.25">
      <c r="A4801" t="s">
        <v>4824</v>
      </c>
      <c r="B4801" s="4">
        <f>+VLOOKUP(A4801,Tabla1[[OrderID]:[OrderDate]],2,0)</f>
        <v>42150</v>
      </c>
      <c r="C4801" s="12">
        <f>+SUMIF(Tabla1[OrderID],work_sheet!A4801,Tabla1[Sales])</f>
        <v>610.15599999999995</v>
      </c>
      <c r="D4801" s="12">
        <f>+SUMIF(Tabla1[OrderID],work_sheet!A4801,Tabla1[COGS])</f>
        <v>-500.24639999999999</v>
      </c>
      <c r="E4801" s="12">
        <f t="shared" si="148"/>
        <v>109.90959999999995</v>
      </c>
      <c r="F4801" s="25">
        <f>+SUMIF(Tabla1[OrderID],work_sheet!A4801,Tabla1[Discountvalue])</f>
        <v>-223.00080000000003</v>
      </c>
      <c r="G4801" s="29">
        <f>1-ROUND((WorkSheet[[#This Row],[ventas]]+WorkSheet[[#This Row],[descuentos]])/WorkSheet[[#This Row],[ventas]],2)</f>
        <v>0.37</v>
      </c>
      <c r="H4801" s="26" t="s">
        <v>11073</v>
      </c>
      <c r="I4801" s="25">
        <f t="shared" si="149"/>
        <v>-113.09120000000007</v>
      </c>
      <c r="J4801" s="71">
        <f>+IF(WorkSheet[[#This Row],[profit_neto]]&lt;0,1,0)</f>
        <v>1</v>
      </c>
      <c r="K4801" s="42">
        <f>ROUND(WorkSheet[[#This Row],[profit_neto]]/WorkSheet[[#This Row],[ventas]],2)</f>
        <v>-0.19</v>
      </c>
      <c r="L4801" s="32" t="s">
        <v>10991</v>
      </c>
      <c r="M4801" t="str">
        <f>+VLOOKUP(A4801,Tabla1[[OrderID]:[State]],10,0)</f>
        <v>Texas</v>
      </c>
      <c r="N4801" t="str">
        <f>+VLOOKUP(A4801,Tabla1[[OrderID]:[State]],6,0)</f>
        <v>PS-18760</v>
      </c>
      <c r="O4801" t="str">
        <f>+VLOOKUP(WorkSheet[[#This Row],[cliente]],Modif_sheet!G:H,2,0)</f>
        <v>Pamela Stobb</v>
      </c>
      <c r="P4801" t="str">
        <f>+VLOOKUP(A4801,Tabla1[[OrderID]:[State]],8,0)</f>
        <v>CONSUMER</v>
      </c>
      <c r="Q4801">
        <f>+VLOOKUP(A4801,Tabla1[[OrderID]:[Yearsales]],27,0)</f>
        <v>2015</v>
      </c>
      <c r="R4801">
        <f>+SUMIF(Tabla1[OrderID],work_sheet!A4801,Tabla1[Quantity])</f>
        <v>8</v>
      </c>
      <c r="S4801" s="10">
        <f>+MONTH(WorkSheet[[#This Row],[OrderDate]])</f>
        <v>5</v>
      </c>
    </row>
    <row r="4802" spans="1:19" hidden="1" x14ac:dyDescent="0.25">
      <c r="A4802" t="s">
        <v>4825</v>
      </c>
      <c r="B4802" s="4">
        <f>+VLOOKUP(A4802,Tabla1[[OrderID]:[OrderDate]],2,0)</f>
        <v>42992</v>
      </c>
      <c r="C4802" s="12">
        <f>+SUMIF(Tabla1[OrderID],work_sheet!A4802,Tabla1[Sales])</f>
        <v>1770.19</v>
      </c>
      <c r="D4802" s="12">
        <f>+SUMIF(Tabla1[OrderID],work_sheet!A4802,Tabla1[COGS])</f>
        <v>-1381.6085</v>
      </c>
      <c r="E4802" s="12">
        <f t="shared" ref="E4802:E4865" si="150">+C4802+D4802</f>
        <v>388.58150000000001</v>
      </c>
      <c r="F4802" s="25">
        <f>+SUMIF(Tabla1[OrderID],work_sheet!A4802,Tabla1[Discountvalue])</f>
        <v>-58.941000000000003</v>
      </c>
      <c r="G4802" s="29">
        <f>1-ROUND((WorkSheet[[#This Row],[ventas]]+WorkSheet[[#This Row],[descuentos]])/WorkSheet[[#This Row],[ventas]],2)</f>
        <v>3.0000000000000027E-2</v>
      </c>
      <c r="H4802" s="27" t="s">
        <v>11061</v>
      </c>
      <c r="I4802" s="25">
        <f t="shared" ref="I4802:I4865" si="151">+E4802+F4802</f>
        <v>329.64049999999997</v>
      </c>
      <c r="J4802" s="71">
        <f>+IF(WorkSheet[[#This Row],[profit_neto]]&lt;0,1,0)</f>
        <v>0</v>
      </c>
      <c r="K4802" s="42">
        <f>ROUND(WorkSheet[[#This Row],[profit_neto]]/WorkSheet[[#This Row],[ventas]],2)</f>
        <v>0.19</v>
      </c>
      <c r="L4802" s="33" t="s">
        <v>11015</v>
      </c>
      <c r="M4802" t="str">
        <f>+VLOOKUP(A4802,Tabla1[[OrderID]:[State]],10,0)</f>
        <v>New York</v>
      </c>
      <c r="N4802" t="str">
        <f>+VLOOKUP(A4802,Tabla1[[OrderID]:[State]],6,0)</f>
        <v>RB-19705</v>
      </c>
      <c r="O4802" t="str">
        <f>+VLOOKUP(WorkSheet[[#This Row],[cliente]],Modif_sheet!G:H,2,0)</f>
        <v>Roger Barcio</v>
      </c>
      <c r="P4802" t="str">
        <f>+VLOOKUP(A4802,Tabla1[[OrderID]:[State]],8,0)</f>
        <v>HOME OFFICE</v>
      </c>
      <c r="Q4802">
        <f>+VLOOKUP(A4802,Tabla1[[OrderID]:[Yearsales]],27,0)</f>
        <v>2017</v>
      </c>
      <c r="R4802">
        <f>+SUMIF(Tabla1[OrderID],work_sheet!A4802,Tabla1[Quantity])</f>
        <v>14</v>
      </c>
      <c r="S4802" s="10">
        <f>+MONTH(WorkSheet[[#This Row],[OrderDate]])</f>
        <v>9</v>
      </c>
    </row>
    <row r="4803" spans="1:19" hidden="1" x14ac:dyDescent="0.25">
      <c r="A4803" t="s">
        <v>4826</v>
      </c>
      <c r="B4803" s="4">
        <f>+VLOOKUP(A4803,Tabla1[[OrderID]:[OrderDate]],2,0)</f>
        <v>42528</v>
      </c>
      <c r="C4803" s="12">
        <f>+SUMIF(Tabla1[OrderID],work_sheet!A4803,Tabla1[Sales])</f>
        <v>9.6479999999999997</v>
      </c>
      <c r="D4803" s="12">
        <f>+SUMIF(Tabla1[OrderID],work_sheet!A4803,Tabla1[COGS])</f>
        <v>-4.2210000000000001</v>
      </c>
      <c r="E4803" s="12">
        <f t="shared" si="150"/>
        <v>5.4269999999999996</v>
      </c>
      <c r="F4803" s="25">
        <f>+SUMIF(Tabla1[OrderID],work_sheet!A4803,Tabla1[Discountvalue])</f>
        <v>-1.9296</v>
      </c>
      <c r="G4803" s="29">
        <f>1-ROUND((WorkSheet[[#This Row],[ventas]]+WorkSheet[[#This Row],[descuentos]])/WorkSheet[[#This Row],[ventas]],2)</f>
        <v>0.19999999999999996</v>
      </c>
      <c r="H4803" s="26" t="s">
        <v>11061</v>
      </c>
      <c r="I4803" s="25">
        <f t="shared" si="151"/>
        <v>3.4973999999999998</v>
      </c>
      <c r="J4803" s="71">
        <f>+IF(WorkSheet[[#This Row],[profit_neto]]&lt;0,1,0)</f>
        <v>0</v>
      </c>
      <c r="K4803" s="42">
        <f>ROUND(WorkSheet[[#This Row],[profit_neto]]/WorkSheet[[#This Row],[ventas]],2)</f>
        <v>0.36</v>
      </c>
      <c r="L4803" s="33" t="s">
        <v>11015</v>
      </c>
      <c r="M4803" t="str">
        <f>+VLOOKUP(A4803,Tabla1[[OrderID]:[State]],10,0)</f>
        <v>Pennsylvania</v>
      </c>
      <c r="N4803" t="str">
        <f>+VLOOKUP(A4803,Tabla1[[OrderID]:[State]],6,0)</f>
        <v>RS-19870</v>
      </c>
      <c r="O4803" t="str">
        <f>+VLOOKUP(WorkSheet[[#This Row],[cliente]],Modif_sheet!G:H,2,0)</f>
        <v>Roy Skaria</v>
      </c>
      <c r="P4803" t="str">
        <f>+VLOOKUP(A4803,Tabla1[[OrderID]:[State]],8,0)</f>
        <v>HOME OFFICE</v>
      </c>
      <c r="Q4803">
        <f>+VLOOKUP(A4803,Tabla1[[OrderID]:[Yearsales]],27,0)</f>
        <v>2016</v>
      </c>
      <c r="R4803">
        <f>+SUMIF(Tabla1[OrderID],work_sheet!A4803,Tabla1[Quantity])</f>
        <v>6</v>
      </c>
      <c r="S4803" s="10">
        <f>+MONTH(WorkSheet[[#This Row],[OrderDate]])</f>
        <v>6</v>
      </c>
    </row>
    <row r="4804" spans="1:19" hidden="1" x14ac:dyDescent="0.25">
      <c r="A4804" t="s">
        <v>4827</v>
      </c>
      <c r="B4804" s="4">
        <f>+VLOOKUP(A4804,Tabla1[[OrderID]:[OrderDate]],2,0)</f>
        <v>42911</v>
      </c>
      <c r="C4804" s="12">
        <f>+SUMIF(Tabla1[OrderID],work_sheet!A4804,Tabla1[Sales])</f>
        <v>400.78399999999999</v>
      </c>
      <c r="D4804" s="12">
        <f>+SUMIF(Tabla1[OrderID],work_sheet!A4804,Tabla1[COGS])</f>
        <v>-325.637</v>
      </c>
      <c r="E4804" s="12">
        <f t="shared" si="150"/>
        <v>75.146999999999991</v>
      </c>
      <c r="F4804" s="25">
        <f>+SUMIF(Tabla1[OrderID],work_sheet!A4804,Tabla1[Discountvalue])</f>
        <v>-80.156800000000004</v>
      </c>
      <c r="G4804" s="29">
        <f>1-ROUND((WorkSheet[[#This Row],[ventas]]+WorkSheet[[#This Row],[descuentos]])/WorkSheet[[#This Row],[ventas]],2)</f>
        <v>0.19999999999999996</v>
      </c>
      <c r="H4804" s="26" t="s">
        <v>11061</v>
      </c>
      <c r="I4804" s="25">
        <f t="shared" si="151"/>
        <v>-5.0098000000000127</v>
      </c>
      <c r="J4804" s="71">
        <f>+IF(WorkSheet[[#This Row],[profit_neto]]&lt;0,1,0)</f>
        <v>1</v>
      </c>
      <c r="K4804" s="42">
        <f>ROUND(WorkSheet[[#This Row],[profit_neto]]/WorkSheet[[#This Row],[ventas]],2)</f>
        <v>-0.01</v>
      </c>
      <c r="L4804" s="33" t="s">
        <v>11014</v>
      </c>
      <c r="M4804" t="str">
        <f>+VLOOKUP(A4804,Tabla1[[OrderID]:[State]],10,0)</f>
        <v>New York</v>
      </c>
      <c r="N4804" t="str">
        <f>+VLOOKUP(A4804,Tabla1[[OrderID]:[State]],6,0)</f>
        <v>SB-20185</v>
      </c>
      <c r="O4804" t="str">
        <f>+VLOOKUP(WorkSheet[[#This Row],[cliente]],Modif_sheet!G:H,2,0)</f>
        <v>Sarah Brown</v>
      </c>
      <c r="P4804" t="str">
        <f>+VLOOKUP(A4804,Tabla1[[OrderID]:[State]],8,0)</f>
        <v>CONSUMER</v>
      </c>
      <c r="Q4804">
        <f>+VLOOKUP(A4804,Tabla1[[OrderID]:[Yearsales]],27,0)</f>
        <v>2017</v>
      </c>
      <c r="R4804">
        <f>+SUMIF(Tabla1[OrderID],work_sheet!A4804,Tabla1[Quantity])</f>
        <v>1</v>
      </c>
      <c r="S4804" s="10">
        <f>+MONTH(WorkSheet[[#This Row],[OrderDate]])</f>
        <v>6</v>
      </c>
    </row>
    <row r="4805" spans="1:19" hidden="1" x14ac:dyDescent="0.25">
      <c r="A4805" t="s">
        <v>4828</v>
      </c>
      <c r="B4805" s="4">
        <f>+VLOOKUP(A4805,Tabla1[[OrderID]:[OrderDate]],2,0)</f>
        <v>42973</v>
      </c>
      <c r="C4805" s="12">
        <f>+SUMIF(Tabla1[OrderID],work_sheet!A4805,Tabla1[Sales])</f>
        <v>53.72</v>
      </c>
      <c r="D4805" s="12">
        <f>+SUMIF(Tabla1[OrderID],work_sheet!A4805,Tabla1[COGS])</f>
        <v>-39.752800000000001</v>
      </c>
      <c r="E4805" s="12">
        <f t="shared" si="150"/>
        <v>13.967199999999998</v>
      </c>
      <c r="F4805" s="25">
        <f>+SUMIF(Tabla1[OrderID],work_sheet!A4805,Tabla1[Discountvalue])</f>
        <v>0</v>
      </c>
      <c r="G4805" s="29">
        <v>0</v>
      </c>
      <c r="H4805" s="26">
        <v>0</v>
      </c>
      <c r="I4805" s="25">
        <f t="shared" si="151"/>
        <v>13.967199999999998</v>
      </c>
      <c r="J4805" s="71">
        <f>+IF(WorkSheet[[#This Row],[profit_neto]]&lt;0,1,0)</f>
        <v>0</v>
      </c>
      <c r="K4805" s="42">
        <f>ROUND(WorkSheet[[#This Row],[profit_neto]]/WorkSheet[[#This Row],[ventas]],2)</f>
        <v>0.26</v>
      </c>
      <c r="L4805" s="33" t="s">
        <v>11015</v>
      </c>
      <c r="M4805" t="str">
        <f>+VLOOKUP(A4805,Tabla1[[OrderID]:[State]],10,0)</f>
        <v>Michigan</v>
      </c>
      <c r="N4805" t="str">
        <f>+VLOOKUP(A4805,Tabla1[[OrderID]:[State]],6,0)</f>
        <v>HJ-14875</v>
      </c>
      <c r="O4805" t="str">
        <f>+VLOOKUP(WorkSheet[[#This Row],[cliente]],Modif_sheet!G:H,2,0)</f>
        <v>Heather Jas</v>
      </c>
      <c r="P4805" t="str">
        <f>+VLOOKUP(A4805,Tabla1[[OrderID]:[State]],8,0)</f>
        <v>HOME OFFICE</v>
      </c>
      <c r="Q4805">
        <f>+VLOOKUP(A4805,Tabla1[[OrderID]:[Yearsales]],27,0)</f>
        <v>2017</v>
      </c>
      <c r="R4805">
        <f>+SUMIF(Tabla1[OrderID],work_sheet!A4805,Tabla1[Quantity])</f>
        <v>4</v>
      </c>
      <c r="S4805" s="10">
        <f>+MONTH(WorkSheet[[#This Row],[OrderDate]])</f>
        <v>8</v>
      </c>
    </row>
    <row r="4806" spans="1:19" hidden="1" x14ac:dyDescent="0.25">
      <c r="A4806" t="s">
        <v>4829</v>
      </c>
      <c r="B4806" s="4">
        <f>+VLOOKUP(A4806,Tabla1[[OrderID]:[OrderDate]],2,0)</f>
        <v>42608</v>
      </c>
      <c r="C4806" s="12">
        <f>+SUMIF(Tabla1[OrderID],work_sheet!A4806,Tabla1[Sales])</f>
        <v>31.007999999999999</v>
      </c>
      <c r="D4806" s="12">
        <f>+SUMIF(Tabla1[OrderID],work_sheet!A4806,Tabla1[COGS])</f>
        <v>-13.566000000000001</v>
      </c>
      <c r="E4806" s="12">
        <f t="shared" si="150"/>
        <v>17.442</v>
      </c>
      <c r="F4806" s="25">
        <f>+SUMIF(Tabla1[OrderID],work_sheet!A4806,Tabla1[Discountvalue])</f>
        <v>-6.2016</v>
      </c>
      <c r="G4806" s="29">
        <f>1-ROUND((WorkSheet[[#This Row],[ventas]]+WorkSheet[[#This Row],[descuentos]])/WorkSheet[[#This Row],[ventas]],2)</f>
        <v>0.19999999999999996</v>
      </c>
      <c r="H4806" s="26" t="s">
        <v>11061</v>
      </c>
      <c r="I4806" s="25">
        <f t="shared" si="151"/>
        <v>11.240400000000001</v>
      </c>
      <c r="J4806" s="71">
        <f>+IF(WorkSheet[[#This Row],[profit_neto]]&lt;0,1,0)</f>
        <v>0</v>
      </c>
      <c r="K4806" s="42">
        <f>ROUND(WorkSheet[[#This Row],[profit_neto]]/WorkSheet[[#This Row],[ventas]],2)</f>
        <v>0.36</v>
      </c>
      <c r="L4806" s="33" t="s">
        <v>11015</v>
      </c>
      <c r="M4806" t="str">
        <f>+VLOOKUP(A4806,Tabla1[[OrderID]:[State]],10,0)</f>
        <v>Florida</v>
      </c>
      <c r="N4806" t="str">
        <f>+VLOOKUP(A4806,Tabla1[[OrderID]:[State]],6,0)</f>
        <v>SV-20815</v>
      </c>
      <c r="O4806" t="str">
        <f>+VLOOKUP(WorkSheet[[#This Row],[cliente]],Modif_sheet!G:H,2,0)</f>
        <v>Stuart Van</v>
      </c>
      <c r="P4806" t="str">
        <f>+VLOOKUP(A4806,Tabla1[[OrderID]:[State]],8,0)</f>
        <v>CORPORATE</v>
      </c>
      <c r="Q4806">
        <f>+VLOOKUP(A4806,Tabla1[[OrderID]:[Yearsales]],27,0)</f>
        <v>2016</v>
      </c>
      <c r="R4806">
        <f>+SUMIF(Tabla1[OrderID],work_sheet!A4806,Tabla1[Quantity])</f>
        <v>1</v>
      </c>
      <c r="S4806" s="10">
        <f>+MONTH(WorkSheet[[#This Row],[OrderDate]])</f>
        <v>8</v>
      </c>
    </row>
    <row r="4807" spans="1:19" hidden="1" x14ac:dyDescent="0.25">
      <c r="A4807" t="s">
        <v>4830</v>
      </c>
      <c r="B4807" s="4">
        <f>+VLOOKUP(A4807,Tabla1[[OrderID]:[OrderDate]],2,0)</f>
        <v>42692</v>
      </c>
      <c r="C4807" s="12">
        <f>+SUMIF(Tabla1[OrderID],work_sheet!A4807,Tabla1[Sales])</f>
        <v>61.12</v>
      </c>
      <c r="D4807" s="12">
        <f>+SUMIF(Tabla1[OrderID],work_sheet!A4807,Tabla1[COGS])</f>
        <v>-26.74</v>
      </c>
      <c r="E4807" s="12">
        <f t="shared" si="150"/>
        <v>34.379999999999995</v>
      </c>
      <c r="F4807" s="25">
        <f>+SUMIF(Tabla1[OrderID],work_sheet!A4807,Tabla1[Discountvalue])</f>
        <v>-12.224</v>
      </c>
      <c r="G4807" s="29">
        <f>1-ROUND((WorkSheet[[#This Row],[ventas]]+WorkSheet[[#This Row],[descuentos]])/WorkSheet[[#This Row],[ventas]],2)</f>
        <v>0.19999999999999996</v>
      </c>
      <c r="H4807" s="26" t="s">
        <v>11061</v>
      </c>
      <c r="I4807" s="25">
        <f t="shared" si="151"/>
        <v>22.155999999999995</v>
      </c>
      <c r="J4807" s="71">
        <f>+IF(WorkSheet[[#This Row],[profit_neto]]&lt;0,1,0)</f>
        <v>0</v>
      </c>
      <c r="K4807" s="42">
        <f>ROUND(WorkSheet[[#This Row],[profit_neto]]/WorkSheet[[#This Row],[ventas]],2)</f>
        <v>0.36</v>
      </c>
      <c r="L4807" s="33" t="s">
        <v>11015</v>
      </c>
      <c r="M4807" t="str">
        <f>+VLOOKUP(A4807,Tabla1[[OrderID]:[State]],10,0)</f>
        <v>California</v>
      </c>
      <c r="N4807" t="str">
        <f>+VLOOKUP(A4807,Tabla1[[OrderID]:[State]],6,0)</f>
        <v>BE-11410</v>
      </c>
      <c r="O4807" t="str">
        <f>+VLOOKUP(WorkSheet[[#This Row],[cliente]],Modif_sheet!G:H,2,0)</f>
        <v>Bobby Elias</v>
      </c>
      <c r="P4807" t="str">
        <f>+VLOOKUP(A4807,Tabla1[[OrderID]:[State]],8,0)</f>
        <v>CONSUMER</v>
      </c>
      <c r="Q4807">
        <f>+VLOOKUP(A4807,Tabla1[[OrderID]:[Yearsales]],27,0)</f>
        <v>2016</v>
      </c>
      <c r="R4807">
        <f>+SUMIF(Tabla1[OrderID],work_sheet!A4807,Tabla1[Quantity])</f>
        <v>5</v>
      </c>
      <c r="S4807" s="10">
        <f>+MONTH(WorkSheet[[#This Row],[OrderDate]])</f>
        <v>11</v>
      </c>
    </row>
    <row r="4808" spans="1:19" hidden="1" x14ac:dyDescent="0.25">
      <c r="A4808" t="s">
        <v>4831</v>
      </c>
      <c r="B4808" s="4">
        <f>+VLOOKUP(A4808,Tabla1[[OrderID]:[OrderDate]],2,0)</f>
        <v>42842</v>
      </c>
      <c r="C4808" s="12">
        <f>+SUMIF(Tabla1[OrderID],work_sheet!A4808,Tabla1[Sales])</f>
        <v>195.136</v>
      </c>
      <c r="D4808" s="12">
        <f>+SUMIF(Tabla1[OrderID],work_sheet!A4808,Tabla1[COGS])</f>
        <v>-200.01439999999999</v>
      </c>
      <c r="E4808" s="12">
        <f t="shared" si="150"/>
        <v>-4.8783999999999992</v>
      </c>
      <c r="F4808" s="25">
        <f>+SUMIF(Tabla1[OrderID],work_sheet!A4808,Tabla1[Discountvalue])</f>
        <v>-39.027200000000001</v>
      </c>
      <c r="G4808" s="29">
        <f>1-ROUND((WorkSheet[[#This Row],[ventas]]+WorkSheet[[#This Row],[descuentos]])/WorkSheet[[#This Row],[ventas]],2)</f>
        <v>0.19999999999999996</v>
      </c>
      <c r="H4808" s="26" t="s">
        <v>11061</v>
      </c>
      <c r="I4808" s="25">
        <f t="shared" si="151"/>
        <v>-43.9056</v>
      </c>
      <c r="J4808" s="71">
        <f>+IF(WorkSheet[[#This Row],[profit_neto]]&lt;0,1,0)</f>
        <v>1</v>
      </c>
      <c r="K4808" s="42">
        <f>ROUND(WorkSheet[[#This Row],[profit_neto]]/WorkSheet[[#This Row],[ventas]],2)</f>
        <v>-0.23</v>
      </c>
      <c r="L4808" s="32" t="s">
        <v>10991</v>
      </c>
      <c r="M4808" t="str">
        <f>+VLOOKUP(A4808,Tabla1[[OrderID]:[State]],10,0)</f>
        <v>Illinois</v>
      </c>
      <c r="N4808" t="str">
        <f>+VLOOKUP(A4808,Tabla1[[OrderID]:[State]],6,0)</f>
        <v>BM-11575</v>
      </c>
      <c r="O4808" t="str">
        <f>+VLOOKUP(WorkSheet[[#This Row],[cliente]],Modif_sheet!G:H,2,0)</f>
        <v>Brendan Murry</v>
      </c>
      <c r="P4808" t="str">
        <f>+VLOOKUP(A4808,Tabla1[[OrderID]:[State]],8,0)</f>
        <v>CORPORATE</v>
      </c>
      <c r="Q4808">
        <f>+VLOOKUP(A4808,Tabla1[[OrderID]:[Yearsales]],27,0)</f>
        <v>2017</v>
      </c>
      <c r="R4808">
        <f>+SUMIF(Tabla1[OrderID],work_sheet!A4808,Tabla1[Quantity])</f>
        <v>4</v>
      </c>
      <c r="S4808" s="10">
        <f>+MONTH(WorkSheet[[#This Row],[OrderDate]])</f>
        <v>4</v>
      </c>
    </row>
    <row r="4809" spans="1:19" hidden="1" x14ac:dyDescent="0.25">
      <c r="A4809" t="s">
        <v>4832</v>
      </c>
      <c r="B4809" s="4">
        <f>+VLOOKUP(A4809,Tabla1[[OrderID]:[OrderDate]],2,0)</f>
        <v>42939</v>
      </c>
      <c r="C4809" s="12">
        <f>+SUMIF(Tabla1[OrderID],work_sheet!A4809,Tabla1[Sales])</f>
        <v>121.536</v>
      </c>
      <c r="D4809" s="12">
        <f>+SUMIF(Tabla1[OrderID],work_sheet!A4809,Tabla1[COGS])</f>
        <v>-82.036799999999999</v>
      </c>
      <c r="E4809" s="12">
        <f t="shared" si="150"/>
        <v>39.499200000000002</v>
      </c>
      <c r="F4809" s="25">
        <f>+SUMIF(Tabla1[OrderID],work_sheet!A4809,Tabla1[Discountvalue])</f>
        <v>-24.307200000000002</v>
      </c>
      <c r="G4809" s="29">
        <f>1-ROUND((WorkSheet[[#This Row],[ventas]]+WorkSheet[[#This Row],[descuentos]])/WorkSheet[[#This Row],[ventas]],2)</f>
        <v>0.19999999999999996</v>
      </c>
      <c r="H4809" s="26" t="s">
        <v>11061</v>
      </c>
      <c r="I4809" s="25">
        <f t="shared" si="151"/>
        <v>15.192</v>
      </c>
      <c r="J4809" s="71">
        <f>+IF(WorkSheet[[#This Row],[profit_neto]]&lt;0,1,0)</f>
        <v>0</v>
      </c>
      <c r="K4809" s="42">
        <f>ROUND(WorkSheet[[#This Row],[profit_neto]]/WorkSheet[[#This Row],[ventas]],2)</f>
        <v>0.13</v>
      </c>
      <c r="L4809" s="33" t="s">
        <v>11015</v>
      </c>
      <c r="M4809" t="str">
        <f>+VLOOKUP(A4809,Tabla1[[OrderID]:[State]],10,0)</f>
        <v>Illinois</v>
      </c>
      <c r="N4809" t="str">
        <f>+VLOOKUP(A4809,Tabla1[[OrderID]:[State]],6,0)</f>
        <v>AZ-10750</v>
      </c>
      <c r="O4809" t="str">
        <f>+VLOOKUP(WorkSheet[[#This Row],[cliente]],Modif_sheet!G:H,2,0)</f>
        <v>Annie Zypern</v>
      </c>
      <c r="P4809" t="str">
        <f>+VLOOKUP(A4809,Tabla1[[OrderID]:[State]],8,0)</f>
        <v>CONSUMER</v>
      </c>
      <c r="Q4809">
        <f>+VLOOKUP(A4809,Tabla1[[OrderID]:[Yearsales]],27,0)</f>
        <v>2017</v>
      </c>
      <c r="R4809">
        <f>+SUMIF(Tabla1[OrderID],work_sheet!A4809,Tabla1[Quantity])</f>
        <v>4</v>
      </c>
      <c r="S4809" s="10">
        <f>+MONTH(WorkSheet[[#This Row],[OrderDate]])</f>
        <v>7</v>
      </c>
    </row>
    <row r="4810" spans="1:19" x14ac:dyDescent="0.25">
      <c r="A4810" t="s">
        <v>4833</v>
      </c>
      <c r="B4810" s="4">
        <f>+VLOOKUP(A4810,Tabla1[[OrderID]:[OrderDate]],2,0)</f>
        <v>41770</v>
      </c>
      <c r="C4810" s="12">
        <f>+SUMIF(Tabla1[OrderID],work_sheet!A4810,Tabla1[Sales])</f>
        <v>122.05199999999999</v>
      </c>
      <c r="D4810" s="12">
        <f>+SUMIF(Tabla1[OrderID],work_sheet!A4810,Tabla1[COGS])</f>
        <v>-201.77220000000003</v>
      </c>
      <c r="E4810" s="12">
        <f t="shared" si="150"/>
        <v>-79.720200000000034</v>
      </c>
      <c r="F4810" s="25">
        <f>+SUMIF(Tabla1[OrderID],work_sheet!A4810,Tabla1[Discountvalue])</f>
        <v>-87.1584</v>
      </c>
      <c r="G4810" s="29">
        <f>1-ROUND((WorkSheet[[#This Row],[ventas]]+WorkSheet[[#This Row],[descuentos]])/WorkSheet[[#This Row],[ventas]],2)</f>
        <v>0.71</v>
      </c>
      <c r="H4810" s="26" t="s">
        <v>11075</v>
      </c>
      <c r="I4810" s="25">
        <f t="shared" si="151"/>
        <v>-166.87860000000003</v>
      </c>
      <c r="J4810" s="71">
        <f>+IF(WorkSheet[[#This Row],[profit_neto]]&lt;0,1,0)</f>
        <v>1</v>
      </c>
      <c r="K4810" s="42">
        <f>ROUND(WorkSheet[[#This Row],[profit_neto]]/WorkSheet[[#This Row],[ventas]],2)</f>
        <v>-1.37</v>
      </c>
      <c r="L4810" s="31" t="s">
        <v>10973</v>
      </c>
      <c r="M4810" t="str">
        <f>+VLOOKUP(A4810,Tabla1[[OrderID]:[State]],10,0)</f>
        <v>Illinois</v>
      </c>
      <c r="N4810" t="str">
        <f>+VLOOKUP(A4810,Tabla1[[OrderID]:[State]],6,0)</f>
        <v>HD-14785</v>
      </c>
      <c r="O4810" t="str">
        <f>+VLOOKUP(WorkSheet[[#This Row],[cliente]],Modif_sheet!G:H,2,0)</f>
        <v>Harold Dahlen</v>
      </c>
      <c r="P4810" t="str">
        <f>+VLOOKUP(A4810,Tabla1[[OrderID]:[State]],8,0)</f>
        <v>HOME OFFICE</v>
      </c>
      <c r="Q4810">
        <f>+VLOOKUP(A4810,Tabla1[[OrderID]:[Yearsales]],27,0)</f>
        <v>2014</v>
      </c>
      <c r="R4810">
        <f>+SUMIF(Tabla1[OrderID],work_sheet!A4810,Tabla1[Quantity])</f>
        <v>12</v>
      </c>
      <c r="S4810" s="10">
        <f>+MONTH(WorkSheet[[#This Row],[OrderDate]])</f>
        <v>5</v>
      </c>
    </row>
    <row r="4811" spans="1:19" x14ac:dyDescent="0.25">
      <c r="A4811" t="s">
        <v>4834</v>
      </c>
      <c r="B4811" s="4">
        <f>+VLOOKUP(A4811,Tabla1[[OrderID]:[OrderDate]],2,0)</f>
        <v>42579</v>
      </c>
      <c r="C4811" s="12">
        <f>+SUMIF(Tabla1[OrderID],work_sheet!A4811,Tabla1[Sales])</f>
        <v>327.42</v>
      </c>
      <c r="D4811" s="12">
        <f>+SUMIF(Tabla1[OrderID],work_sheet!A4811,Tabla1[COGS])</f>
        <v>-519.24800000000005</v>
      </c>
      <c r="E4811" s="12">
        <f t="shared" si="150"/>
        <v>-191.82800000000003</v>
      </c>
      <c r="F4811" s="25">
        <f>+SUMIF(Tabla1[OrderID],work_sheet!A4811,Tabla1[Discountvalue])</f>
        <v>-196.452</v>
      </c>
      <c r="G4811" s="29">
        <f>1-ROUND((WorkSheet[[#This Row],[ventas]]+WorkSheet[[#This Row],[descuentos]])/WorkSheet[[#This Row],[ventas]],2)</f>
        <v>0.6</v>
      </c>
      <c r="H4811" s="26" t="s">
        <v>11075</v>
      </c>
      <c r="I4811" s="25">
        <f t="shared" si="151"/>
        <v>-388.28000000000003</v>
      </c>
      <c r="J4811" s="71">
        <f>+IF(WorkSheet[[#This Row],[profit_neto]]&lt;0,1,0)</f>
        <v>1</v>
      </c>
      <c r="K4811" s="42">
        <f>ROUND(WorkSheet[[#This Row],[profit_neto]]/WorkSheet[[#This Row],[ventas]],2)</f>
        <v>-1.19</v>
      </c>
      <c r="L4811" s="31" t="s">
        <v>10973</v>
      </c>
      <c r="M4811" t="str">
        <f>+VLOOKUP(A4811,Tabla1[[OrderID]:[State]],10,0)</f>
        <v>Texas</v>
      </c>
      <c r="N4811" t="str">
        <f>+VLOOKUP(A4811,Tabla1[[OrderID]:[State]],6,0)</f>
        <v>BF-11005</v>
      </c>
      <c r="O4811" t="str">
        <f>+VLOOKUP(WorkSheet[[#This Row],[cliente]],Modif_sheet!G:H,2,0)</f>
        <v>Barry Franz</v>
      </c>
      <c r="P4811" t="str">
        <f>+VLOOKUP(A4811,Tabla1[[OrderID]:[State]],8,0)</f>
        <v>HOME OFFICE</v>
      </c>
      <c r="Q4811">
        <f>+VLOOKUP(A4811,Tabla1[[OrderID]:[Yearsales]],27,0)</f>
        <v>2016</v>
      </c>
      <c r="R4811">
        <f>+SUMIF(Tabla1[OrderID],work_sheet!A4811,Tabla1[Quantity])</f>
        <v>10</v>
      </c>
      <c r="S4811" s="10">
        <f>+MONTH(WorkSheet[[#This Row],[OrderDate]])</f>
        <v>7</v>
      </c>
    </row>
    <row r="4812" spans="1:19" hidden="1" x14ac:dyDescent="0.25">
      <c r="A4812" t="s">
        <v>4835</v>
      </c>
      <c r="B4812" s="4">
        <f>+VLOOKUP(A4812,Tabla1[[OrderID]:[OrderDate]],2,0)</f>
        <v>42992</v>
      </c>
      <c r="C4812" s="12">
        <f>+SUMIF(Tabla1[OrderID],work_sheet!A4812,Tabla1[Sales])</f>
        <v>20.12</v>
      </c>
      <c r="D4812" s="12">
        <f>+SUMIF(Tabla1[OrderID],work_sheet!A4812,Tabla1[COGS])</f>
        <v>-10.6036</v>
      </c>
      <c r="E4812" s="12">
        <f t="shared" si="150"/>
        <v>9.5164000000000009</v>
      </c>
      <c r="F4812" s="25">
        <f>+SUMIF(Tabla1[OrderID],work_sheet!A4812,Tabla1[Discountvalue])</f>
        <v>0</v>
      </c>
      <c r="G4812" s="29">
        <v>0</v>
      </c>
      <c r="H4812" s="26">
        <v>0</v>
      </c>
      <c r="I4812" s="25">
        <f t="shared" si="151"/>
        <v>9.5164000000000009</v>
      </c>
      <c r="J4812" s="71">
        <f>+IF(WorkSheet[[#This Row],[profit_neto]]&lt;0,1,0)</f>
        <v>0</v>
      </c>
      <c r="K4812" s="42">
        <f>ROUND(WorkSheet[[#This Row],[profit_neto]]/WorkSheet[[#This Row],[ventas]],2)</f>
        <v>0.47</v>
      </c>
      <c r="L4812" s="33" t="s">
        <v>11015</v>
      </c>
      <c r="M4812" t="str">
        <f>+VLOOKUP(A4812,Tabla1[[OrderID]:[State]],10,0)</f>
        <v>New York</v>
      </c>
      <c r="N4812" t="str">
        <f>+VLOOKUP(A4812,Tabla1[[OrderID]:[State]],6,0)</f>
        <v>HZ-14950</v>
      </c>
      <c r="O4812" t="str">
        <f>+VLOOKUP(WorkSheet[[#This Row],[cliente]],Modif_sheet!G:H,2,0)</f>
        <v>Henia Zydlo</v>
      </c>
      <c r="P4812" t="str">
        <f>+VLOOKUP(A4812,Tabla1[[OrderID]:[State]],8,0)</f>
        <v>CONSUMER</v>
      </c>
      <c r="Q4812">
        <f>+VLOOKUP(A4812,Tabla1[[OrderID]:[Yearsales]],27,0)</f>
        <v>2017</v>
      </c>
      <c r="R4812">
        <f>+SUMIF(Tabla1[OrderID],work_sheet!A4812,Tabla1[Quantity])</f>
        <v>4</v>
      </c>
      <c r="S4812" s="10">
        <f>+MONTH(WorkSheet[[#This Row],[OrderDate]])</f>
        <v>9</v>
      </c>
    </row>
    <row r="4813" spans="1:19" hidden="1" x14ac:dyDescent="0.25">
      <c r="A4813" t="s">
        <v>4836</v>
      </c>
      <c r="B4813" s="4">
        <f>+VLOOKUP(A4813,Tabla1[[OrderID]:[OrderDate]],2,0)</f>
        <v>42759</v>
      </c>
      <c r="C4813" s="12">
        <f>+SUMIF(Tabla1[OrderID],work_sheet!A4813,Tabla1[Sales])</f>
        <v>412.99599999999998</v>
      </c>
      <c r="D4813" s="12">
        <f>+SUMIF(Tabla1[OrderID],work_sheet!A4813,Tabla1[COGS])</f>
        <v>-230.614</v>
      </c>
      <c r="E4813" s="12">
        <f t="shared" si="150"/>
        <v>182.38199999999998</v>
      </c>
      <c r="F4813" s="25">
        <f>+SUMIF(Tabla1[OrderID],work_sheet!A4813,Tabla1[Discountvalue])</f>
        <v>-77.427199999999999</v>
      </c>
      <c r="G4813" s="29">
        <f>1-ROUND((WorkSheet[[#This Row],[ventas]]+WorkSheet[[#This Row],[descuentos]])/WorkSheet[[#This Row],[ventas]],2)</f>
        <v>0.18999999999999995</v>
      </c>
      <c r="H4813" s="26" t="s">
        <v>11061</v>
      </c>
      <c r="I4813" s="25">
        <f t="shared" si="151"/>
        <v>104.95479999999998</v>
      </c>
      <c r="J4813" s="71">
        <f>+IF(WorkSheet[[#This Row],[profit_neto]]&lt;0,1,0)</f>
        <v>0</v>
      </c>
      <c r="K4813" s="42">
        <f>ROUND(WorkSheet[[#This Row],[profit_neto]]/WorkSheet[[#This Row],[ventas]],2)</f>
        <v>0.25</v>
      </c>
      <c r="L4813" s="33" t="s">
        <v>11015</v>
      </c>
      <c r="M4813" t="str">
        <f>+VLOOKUP(A4813,Tabla1[[OrderID]:[State]],10,0)</f>
        <v>California</v>
      </c>
      <c r="N4813" t="str">
        <f>+VLOOKUP(A4813,Tabla1[[OrderID]:[State]],6,0)</f>
        <v>KD-16495</v>
      </c>
      <c r="O4813" t="str">
        <f>+VLOOKUP(WorkSheet[[#This Row],[cliente]],Modif_sheet!G:H,2,0)</f>
        <v>Keith Dawkins</v>
      </c>
      <c r="P4813" t="str">
        <f>+VLOOKUP(A4813,Tabla1[[OrderID]:[State]],8,0)</f>
        <v>CORPORATE</v>
      </c>
      <c r="Q4813">
        <f>+VLOOKUP(A4813,Tabla1[[OrderID]:[Yearsales]],27,0)</f>
        <v>2017</v>
      </c>
      <c r="R4813">
        <f>+SUMIF(Tabla1[OrderID],work_sheet!A4813,Tabla1[Quantity])</f>
        <v>8</v>
      </c>
      <c r="S4813" s="10">
        <f>+MONTH(WorkSheet[[#This Row],[OrderDate]])</f>
        <v>1</v>
      </c>
    </row>
    <row r="4814" spans="1:19" hidden="1" x14ac:dyDescent="0.25">
      <c r="A4814" t="s">
        <v>4837</v>
      </c>
      <c r="B4814" s="4">
        <f>+VLOOKUP(A4814,Tabla1[[OrderID]:[OrderDate]],2,0)</f>
        <v>42266</v>
      </c>
      <c r="C4814" s="12">
        <f>+SUMIF(Tabla1[OrderID],work_sheet!A4814,Tabla1[Sales])</f>
        <v>60.84</v>
      </c>
      <c r="D4814" s="12">
        <f>+SUMIF(Tabla1[OrderID],work_sheet!A4814,Tabla1[COGS])</f>
        <v>-41.371200000000002</v>
      </c>
      <c r="E4814" s="12">
        <f t="shared" si="150"/>
        <v>19.468800000000002</v>
      </c>
      <c r="F4814" s="25">
        <f>+SUMIF(Tabla1[OrderID],work_sheet!A4814,Tabla1[Discountvalue])</f>
        <v>0</v>
      </c>
      <c r="G4814" s="29">
        <v>0</v>
      </c>
      <c r="H4814" s="26">
        <v>0</v>
      </c>
      <c r="I4814" s="25">
        <f t="shared" si="151"/>
        <v>19.468800000000002</v>
      </c>
      <c r="J4814" s="71">
        <f>+IF(WorkSheet[[#This Row],[profit_neto]]&lt;0,1,0)</f>
        <v>0</v>
      </c>
      <c r="K4814" s="42">
        <f>ROUND(WorkSheet[[#This Row],[profit_neto]]/WorkSheet[[#This Row],[ventas]],2)</f>
        <v>0.32</v>
      </c>
      <c r="L4814" s="33" t="s">
        <v>11015</v>
      </c>
      <c r="M4814" t="str">
        <f>+VLOOKUP(A4814,Tabla1[[OrderID]:[State]],10,0)</f>
        <v>California</v>
      </c>
      <c r="N4814" t="str">
        <f>+VLOOKUP(A4814,Tabla1[[OrderID]:[State]],6,0)</f>
        <v>FC-14245</v>
      </c>
      <c r="O4814" t="str">
        <f>+VLOOKUP(WorkSheet[[#This Row],[cliente]],Modif_sheet!G:H,2,0)</f>
        <v>Frank Carlisle</v>
      </c>
      <c r="P4814" t="str">
        <f>+VLOOKUP(A4814,Tabla1[[OrderID]:[State]],8,0)</f>
        <v>HOME OFFICE</v>
      </c>
      <c r="Q4814">
        <f>+VLOOKUP(A4814,Tabla1[[OrderID]:[Yearsales]],27,0)</f>
        <v>2015</v>
      </c>
      <c r="R4814">
        <f>+SUMIF(Tabla1[OrderID],work_sheet!A4814,Tabla1[Quantity])</f>
        <v>3</v>
      </c>
      <c r="S4814" s="10">
        <f>+MONTH(WorkSheet[[#This Row],[OrderDate]])</f>
        <v>9</v>
      </c>
    </row>
    <row r="4815" spans="1:19" hidden="1" x14ac:dyDescent="0.25">
      <c r="A4815" t="s">
        <v>4838</v>
      </c>
      <c r="B4815" s="4">
        <f>+VLOOKUP(A4815,Tabla1[[OrderID]:[OrderDate]],2,0)</f>
        <v>42108</v>
      </c>
      <c r="C4815" s="12">
        <f>+SUMIF(Tabla1[OrderID],work_sheet!A4815,Tabla1[Sales])</f>
        <v>35.207999999999998</v>
      </c>
      <c r="D4815" s="12">
        <f>+SUMIF(Tabla1[OrderID],work_sheet!A4815,Tabla1[COGS])</f>
        <v>-25.5258</v>
      </c>
      <c r="E4815" s="12">
        <f t="shared" si="150"/>
        <v>9.6821999999999981</v>
      </c>
      <c r="F4815" s="25">
        <f>+SUMIF(Tabla1[OrderID],work_sheet!A4815,Tabla1[Discountvalue])</f>
        <v>-7.0415999999999999</v>
      </c>
      <c r="G4815" s="29">
        <f>1-ROUND((WorkSheet[[#This Row],[ventas]]+WorkSheet[[#This Row],[descuentos]])/WorkSheet[[#This Row],[ventas]],2)</f>
        <v>0.19999999999999996</v>
      </c>
      <c r="H4815" s="26" t="s">
        <v>11061</v>
      </c>
      <c r="I4815" s="25">
        <f t="shared" si="151"/>
        <v>2.6405999999999983</v>
      </c>
      <c r="J4815" s="71">
        <f>+IF(WorkSheet[[#This Row],[profit_neto]]&lt;0,1,0)</f>
        <v>0</v>
      </c>
      <c r="K4815" s="42">
        <f>ROUND(WorkSheet[[#This Row],[profit_neto]]/WorkSheet[[#This Row],[ventas]],2)</f>
        <v>0.08</v>
      </c>
      <c r="L4815" s="33" t="s">
        <v>11015</v>
      </c>
      <c r="M4815" t="str">
        <f>+VLOOKUP(A4815,Tabla1[[OrderID]:[State]],10,0)</f>
        <v>Oregon</v>
      </c>
      <c r="N4815" t="str">
        <f>+VLOOKUP(A4815,Tabla1[[OrderID]:[State]],6,0)</f>
        <v>TP-21130</v>
      </c>
      <c r="O4815" t="str">
        <f>+VLOOKUP(WorkSheet[[#This Row],[cliente]],Modif_sheet!G:H,2,0)</f>
        <v>Theone Pippenger</v>
      </c>
      <c r="P4815" t="str">
        <f>+VLOOKUP(A4815,Tabla1[[OrderID]:[State]],8,0)</f>
        <v>CONSUMER</v>
      </c>
      <c r="Q4815">
        <f>+VLOOKUP(A4815,Tabla1[[OrderID]:[Yearsales]],27,0)</f>
        <v>2015</v>
      </c>
      <c r="R4815">
        <f>+SUMIF(Tabla1[OrderID],work_sheet!A4815,Tabla1[Quantity])</f>
        <v>1</v>
      </c>
      <c r="S4815" s="10">
        <f>+MONTH(WorkSheet[[#This Row],[OrderDate]])</f>
        <v>4</v>
      </c>
    </row>
    <row r="4816" spans="1:19" hidden="1" x14ac:dyDescent="0.25">
      <c r="A4816" t="s">
        <v>4839</v>
      </c>
      <c r="B4816" s="4">
        <f>+VLOOKUP(A4816,Tabla1[[OrderID]:[OrderDate]],2,0)</f>
        <v>42863</v>
      </c>
      <c r="C4816" s="12">
        <f>+SUMIF(Tabla1[OrderID],work_sheet!A4816,Tabla1[Sales])</f>
        <v>41.472000000000001</v>
      </c>
      <c r="D4816" s="12">
        <f>+SUMIF(Tabla1[OrderID],work_sheet!A4816,Tabla1[COGS])</f>
        <v>-18.662400000000002</v>
      </c>
      <c r="E4816" s="12">
        <f t="shared" si="150"/>
        <v>22.8096</v>
      </c>
      <c r="F4816" s="25">
        <f>+SUMIF(Tabla1[OrderID],work_sheet!A4816,Tabla1[Discountvalue])</f>
        <v>-8.2944000000000013</v>
      </c>
      <c r="G4816" s="29">
        <f>1-ROUND((WorkSheet[[#This Row],[ventas]]+WorkSheet[[#This Row],[descuentos]])/WorkSheet[[#This Row],[ventas]],2)</f>
        <v>0.19999999999999996</v>
      </c>
      <c r="H4816" s="26" t="s">
        <v>11061</v>
      </c>
      <c r="I4816" s="25">
        <f t="shared" si="151"/>
        <v>14.515199999999998</v>
      </c>
      <c r="J4816" s="71">
        <f>+IF(WorkSheet[[#This Row],[profit_neto]]&lt;0,1,0)</f>
        <v>0</v>
      </c>
      <c r="K4816" s="42">
        <f>ROUND(WorkSheet[[#This Row],[profit_neto]]/WorkSheet[[#This Row],[ventas]],2)</f>
        <v>0.35</v>
      </c>
      <c r="L4816" s="33" t="s">
        <v>11015</v>
      </c>
      <c r="M4816" t="str">
        <f>+VLOOKUP(A4816,Tabla1[[OrderID]:[State]],10,0)</f>
        <v>Texas</v>
      </c>
      <c r="N4816" t="str">
        <f>+VLOOKUP(A4816,Tabla1[[OrderID]:[State]],6,0)</f>
        <v>EB-13705</v>
      </c>
      <c r="O4816" t="str">
        <f>+VLOOKUP(WorkSheet[[#This Row],[cliente]],Modif_sheet!G:H,2,0)</f>
        <v>Ed Braxton</v>
      </c>
      <c r="P4816" t="str">
        <f>+VLOOKUP(A4816,Tabla1[[OrderID]:[State]],8,0)</f>
        <v>CORPORATE</v>
      </c>
      <c r="Q4816">
        <f>+VLOOKUP(A4816,Tabla1[[OrderID]:[Yearsales]],27,0)</f>
        <v>2017</v>
      </c>
      <c r="R4816">
        <f>+SUMIF(Tabla1[OrderID],work_sheet!A4816,Tabla1[Quantity])</f>
        <v>8</v>
      </c>
      <c r="S4816" s="10">
        <f>+MONTH(WorkSheet[[#This Row],[OrderDate]])</f>
        <v>5</v>
      </c>
    </row>
    <row r="4817" spans="1:19" hidden="1" x14ac:dyDescent="0.25">
      <c r="A4817" t="s">
        <v>4840</v>
      </c>
      <c r="B4817" s="4">
        <f>+VLOOKUP(A4817,Tabla1[[OrderID]:[OrderDate]],2,0)</f>
        <v>42617</v>
      </c>
      <c r="C4817" s="12">
        <f>+SUMIF(Tabla1[OrderID],work_sheet!A4817,Tabla1[Sales])</f>
        <v>239.5</v>
      </c>
      <c r="D4817" s="12">
        <f>+SUMIF(Tabla1[OrderID],work_sheet!A4817,Tabla1[COGS])</f>
        <v>-124.54</v>
      </c>
      <c r="E4817" s="12">
        <f t="shared" si="150"/>
        <v>114.96</v>
      </c>
      <c r="F4817" s="25">
        <f>+SUMIF(Tabla1[OrderID],work_sheet!A4817,Tabla1[Discountvalue])</f>
        <v>0</v>
      </c>
      <c r="G4817" s="29">
        <v>0</v>
      </c>
      <c r="H4817" s="26">
        <v>0</v>
      </c>
      <c r="I4817" s="25">
        <f t="shared" si="151"/>
        <v>114.96</v>
      </c>
      <c r="J4817" s="71">
        <f>+IF(WorkSheet[[#This Row],[profit_neto]]&lt;0,1,0)</f>
        <v>0</v>
      </c>
      <c r="K4817" s="42">
        <f>ROUND(WorkSheet[[#This Row],[profit_neto]]/WorkSheet[[#This Row],[ventas]],2)</f>
        <v>0.48</v>
      </c>
      <c r="L4817" s="33" t="s">
        <v>11015</v>
      </c>
      <c r="M4817" t="str">
        <f>+VLOOKUP(A4817,Tabla1[[OrderID]:[State]],10,0)</f>
        <v>Arkansas</v>
      </c>
      <c r="N4817" t="str">
        <f>+VLOOKUP(A4817,Tabla1[[OrderID]:[State]],6,0)</f>
        <v>JP-15520</v>
      </c>
      <c r="O4817" t="str">
        <f>+VLOOKUP(WorkSheet[[#This Row],[cliente]],Modif_sheet!G:H,2,0)</f>
        <v>Jeremy Pistek</v>
      </c>
      <c r="P4817" t="str">
        <f>+VLOOKUP(A4817,Tabla1[[OrderID]:[State]],8,0)</f>
        <v>CONSUMER</v>
      </c>
      <c r="Q4817">
        <f>+VLOOKUP(A4817,Tabla1[[OrderID]:[Yearsales]],27,0)</f>
        <v>2016</v>
      </c>
      <c r="R4817">
        <f>+SUMIF(Tabla1[OrderID],work_sheet!A4817,Tabla1[Quantity])</f>
        <v>5</v>
      </c>
      <c r="S4817" s="10">
        <f>+MONTH(WorkSheet[[#This Row],[OrderDate]])</f>
        <v>9</v>
      </c>
    </row>
    <row r="4818" spans="1:19" hidden="1" x14ac:dyDescent="0.25">
      <c r="A4818" t="s">
        <v>4841</v>
      </c>
      <c r="B4818" s="4">
        <f>+VLOOKUP(A4818,Tabla1[[OrderID]:[OrderDate]],2,0)</f>
        <v>41778</v>
      </c>
      <c r="C4818" s="12">
        <f>+SUMIF(Tabla1[OrderID],work_sheet!A4818,Tabla1[Sales])</f>
        <v>34.200000000000003</v>
      </c>
      <c r="D4818" s="12">
        <f>+SUMIF(Tabla1[OrderID],work_sheet!A4818,Tabla1[COGS])</f>
        <v>-24.966000000000001</v>
      </c>
      <c r="E4818" s="12">
        <f t="shared" si="150"/>
        <v>9.2340000000000018</v>
      </c>
      <c r="F4818" s="25">
        <f>+SUMIF(Tabla1[OrderID],work_sheet!A4818,Tabla1[Discountvalue])</f>
        <v>0</v>
      </c>
      <c r="G4818" s="29">
        <v>0</v>
      </c>
      <c r="H4818" s="26">
        <v>0</v>
      </c>
      <c r="I4818" s="25">
        <f t="shared" si="151"/>
        <v>9.2340000000000018</v>
      </c>
      <c r="J4818" s="71">
        <f>+IF(WorkSheet[[#This Row],[profit_neto]]&lt;0,1,0)</f>
        <v>0</v>
      </c>
      <c r="K4818" s="42">
        <f>ROUND(WorkSheet[[#This Row],[profit_neto]]/WorkSheet[[#This Row],[ventas]],2)</f>
        <v>0.27</v>
      </c>
      <c r="L4818" s="33" t="s">
        <v>11015</v>
      </c>
      <c r="M4818" t="str">
        <f>+VLOOKUP(A4818,Tabla1[[OrderID]:[State]],10,0)</f>
        <v>Virginia</v>
      </c>
      <c r="N4818" t="str">
        <f>+VLOOKUP(A4818,Tabla1[[OrderID]:[State]],6,0)</f>
        <v>TD-20995</v>
      </c>
      <c r="O4818" t="str">
        <f>+VLOOKUP(WorkSheet[[#This Row],[cliente]],Modif_sheet!G:H,2,0)</f>
        <v>Tamara Dahlen</v>
      </c>
      <c r="P4818" t="str">
        <f>+VLOOKUP(A4818,Tabla1[[OrderID]:[State]],8,0)</f>
        <v>CONSUMER</v>
      </c>
      <c r="Q4818">
        <f>+VLOOKUP(A4818,Tabla1[[OrderID]:[Yearsales]],27,0)</f>
        <v>2014</v>
      </c>
      <c r="R4818">
        <f>+SUMIF(Tabla1[OrderID],work_sheet!A4818,Tabla1[Quantity])</f>
        <v>5</v>
      </c>
      <c r="S4818" s="10">
        <f>+MONTH(WorkSheet[[#This Row],[OrderDate]])</f>
        <v>5</v>
      </c>
    </row>
    <row r="4819" spans="1:19" hidden="1" x14ac:dyDescent="0.25">
      <c r="A4819" t="s">
        <v>4842</v>
      </c>
      <c r="B4819" s="4">
        <f>+VLOOKUP(A4819,Tabla1[[OrderID]:[OrderDate]],2,0)</f>
        <v>42538</v>
      </c>
      <c r="C4819" s="12">
        <f>+SUMIF(Tabla1[OrderID],work_sheet!A4819,Tabla1[Sales])</f>
        <v>376.86599999999999</v>
      </c>
      <c r="D4819" s="12">
        <f>+SUMIF(Tabla1[OrderID],work_sheet!A4819,Tabla1[COGS])</f>
        <v>-439.67700000000002</v>
      </c>
      <c r="E4819" s="12">
        <f t="shared" si="150"/>
        <v>-62.811000000000035</v>
      </c>
      <c r="F4819" s="25">
        <f>+SUMIF(Tabla1[OrderID],work_sheet!A4819,Tabla1[Discountvalue])</f>
        <v>-150.74639999999999</v>
      </c>
      <c r="G4819" s="29">
        <f>1-ROUND((WorkSheet[[#This Row],[ventas]]+WorkSheet[[#This Row],[descuentos]])/WorkSheet[[#This Row],[ventas]],2)</f>
        <v>0.4</v>
      </c>
      <c r="H4819" s="26" t="s">
        <v>11073</v>
      </c>
      <c r="I4819" s="25">
        <f t="shared" si="151"/>
        <v>-213.55740000000003</v>
      </c>
      <c r="J4819" s="71">
        <f>+IF(WorkSheet[[#This Row],[profit_neto]]&lt;0,1,0)</f>
        <v>1</v>
      </c>
      <c r="K4819" s="42">
        <f>ROUND(WorkSheet[[#This Row],[profit_neto]]/WorkSheet[[#This Row],[ventas]],2)</f>
        <v>-0.56999999999999995</v>
      </c>
      <c r="L4819" s="32" t="s">
        <v>10990</v>
      </c>
      <c r="M4819" t="str">
        <f>+VLOOKUP(A4819,Tabla1[[OrderID]:[State]],10,0)</f>
        <v>New York</v>
      </c>
      <c r="N4819" t="str">
        <f>+VLOOKUP(A4819,Tabla1[[OrderID]:[State]],6,0)</f>
        <v>DM-13345</v>
      </c>
      <c r="O4819" t="str">
        <f>+VLOOKUP(WorkSheet[[#This Row],[cliente]],Modif_sheet!G:H,2,0)</f>
        <v>Denise Monton</v>
      </c>
      <c r="P4819" t="str">
        <f>+VLOOKUP(A4819,Tabla1[[OrderID]:[State]],8,0)</f>
        <v>CORPORATE</v>
      </c>
      <c r="Q4819">
        <f>+VLOOKUP(A4819,Tabla1[[OrderID]:[Yearsales]],27,0)</f>
        <v>2016</v>
      </c>
      <c r="R4819">
        <f>+SUMIF(Tabla1[OrderID],work_sheet!A4819,Tabla1[Quantity])</f>
        <v>3</v>
      </c>
      <c r="S4819" s="10">
        <f>+MONTH(WorkSheet[[#This Row],[OrderDate]])</f>
        <v>6</v>
      </c>
    </row>
    <row r="4820" spans="1:19" hidden="1" x14ac:dyDescent="0.25">
      <c r="A4820" t="s">
        <v>4843</v>
      </c>
      <c r="B4820" s="4">
        <f>+VLOOKUP(A4820,Tabla1[[OrderID]:[OrderDate]],2,0)</f>
        <v>42310</v>
      </c>
      <c r="C4820" s="12">
        <f>+SUMIF(Tabla1[OrderID],work_sheet!A4820,Tabla1[Sales])</f>
        <v>197.72</v>
      </c>
      <c r="D4820" s="12">
        <f>+SUMIF(Tabla1[OrderID],work_sheet!A4820,Tabla1[COGS])</f>
        <v>-142.35839999999999</v>
      </c>
      <c r="E4820" s="12">
        <f t="shared" si="150"/>
        <v>55.36160000000001</v>
      </c>
      <c r="F4820" s="25">
        <f>+SUMIF(Tabla1[OrderID],work_sheet!A4820,Tabla1[Discountvalue])</f>
        <v>0</v>
      </c>
      <c r="G4820" s="29">
        <v>0</v>
      </c>
      <c r="H4820" s="26">
        <v>0</v>
      </c>
      <c r="I4820" s="25">
        <f t="shared" si="151"/>
        <v>55.36160000000001</v>
      </c>
      <c r="J4820" s="71">
        <f>+IF(WorkSheet[[#This Row],[profit_neto]]&lt;0,1,0)</f>
        <v>0</v>
      </c>
      <c r="K4820" s="42">
        <f>ROUND(WorkSheet[[#This Row],[profit_neto]]/WorkSheet[[#This Row],[ventas]],2)</f>
        <v>0.28000000000000003</v>
      </c>
      <c r="L4820" s="33" t="s">
        <v>11015</v>
      </c>
      <c r="M4820" t="str">
        <f>+VLOOKUP(A4820,Tabla1[[OrderID]:[State]],10,0)</f>
        <v>Virginia</v>
      </c>
      <c r="N4820" t="str">
        <f>+VLOOKUP(A4820,Tabla1[[OrderID]:[State]],6,0)</f>
        <v>EG-13900</v>
      </c>
      <c r="O4820" t="str">
        <f>+VLOOKUP(WorkSheet[[#This Row],[cliente]],Modif_sheet!G:H,2,0)</f>
        <v>Emily Grady</v>
      </c>
      <c r="P4820" t="str">
        <f>+VLOOKUP(A4820,Tabla1[[OrderID]:[State]],8,0)</f>
        <v>CONSUMER</v>
      </c>
      <c r="Q4820">
        <f>+VLOOKUP(A4820,Tabla1[[OrderID]:[Yearsales]],27,0)</f>
        <v>2015</v>
      </c>
      <c r="R4820">
        <f>+SUMIF(Tabla1[OrderID],work_sheet!A4820,Tabla1[Quantity])</f>
        <v>4</v>
      </c>
      <c r="S4820" s="10">
        <f>+MONTH(WorkSheet[[#This Row],[OrderDate]])</f>
        <v>11</v>
      </c>
    </row>
    <row r="4821" spans="1:19" hidden="1" x14ac:dyDescent="0.25">
      <c r="A4821" t="s">
        <v>4844</v>
      </c>
      <c r="B4821" s="4">
        <f>+VLOOKUP(A4821,Tabla1[[OrderID]:[OrderDate]],2,0)</f>
        <v>43043</v>
      </c>
      <c r="C4821" s="12">
        <f>+SUMIF(Tabla1[OrderID],work_sheet!A4821,Tabla1[Sales])</f>
        <v>265.072</v>
      </c>
      <c r="D4821" s="12">
        <f>+SUMIF(Tabla1[OrderID],work_sheet!A4821,Tabla1[COGS])</f>
        <v>-261.97480000000002</v>
      </c>
      <c r="E4821" s="12">
        <f t="shared" si="150"/>
        <v>3.0971999999999866</v>
      </c>
      <c r="F4821" s="25">
        <f>+SUMIF(Tabla1[OrderID],work_sheet!A4821,Tabla1[Discountvalue])</f>
        <v>-53.014400000000002</v>
      </c>
      <c r="G4821" s="29">
        <f>1-ROUND((WorkSheet[[#This Row],[ventas]]+WorkSheet[[#This Row],[descuentos]])/WorkSheet[[#This Row],[ventas]],2)</f>
        <v>0.19999999999999996</v>
      </c>
      <c r="H4821" s="26" t="s">
        <v>11061</v>
      </c>
      <c r="I4821" s="25">
        <f t="shared" si="151"/>
        <v>-49.917200000000015</v>
      </c>
      <c r="J4821" s="71">
        <f>+IF(WorkSheet[[#This Row],[profit_neto]]&lt;0,1,0)</f>
        <v>1</v>
      </c>
      <c r="K4821" s="42">
        <f>ROUND(WorkSheet[[#This Row],[profit_neto]]/WorkSheet[[#This Row],[ventas]],2)</f>
        <v>-0.19</v>
      </c>
      <c r="L4821" s="32" t="s">
        <v>10991</v>
      </c>
      <c r="M4821" t="str">
        <f>+VLOOKUP(A4821,Tabla1[[OrderID]:[State]],10,0)</f>
        <v>Ohio</v>
      </c>
      <c r="N4821" t="str">
        <f>+VLOOKUP(A4821,Tabla1[[OrderID]:[State]],6,0)</f>
        <v>HG-14965</v>
      </c>
      <c r="O4821" t="str">
        <f>+VLOOKUP(WorkSheet[[#This Row],[cliente]],Modif_sheet!G:H,2,0)</f>
        <v>Henry Goldwyn</v>
      </c>
      <c r="P4821" t="str">
        <f>+VLOOKUP(A4821,Tabla1[[OrderID]:[State]],8,0)</f>
        <v>CORPORATE</v>
      </c>
      <c r="Q4821">
        <f>+VLOOKUP(A4821,Tabla1[[OrderID]:[Yearsales]],27,0)</f>
        <v>2017</v>
      </c>
      <c r="R4821">
        <f>+SUMIF(Tabla1[OrderID],work_sheet!A4821,Tabla1[Quantity])</f>
        <v>7</v>
      </c>
      <c r="S4821" s="10">
        <f>+MONTH(WorkSheet[[#This Row],[OrderDate]])</f>
        <v>11</v>
      </c>
    </row>
    <row r="4822" spans="1:19" hidden="1" x14ac:dyDescent="0.25">
      <c r="A4822" t="s">
        <v>4845</v>
      </c>
      <c r="B4822" s="4">
        <f>+VLOOKUP(A4822,Tabla1[[OrderID]:[OrderDate]],2,0)</f>
        <v>43074</v>
      </c>
      <c r="C4822" s="12">
        <f>+SUMIF(Tabla1[OrderID],work_sheet!A4822,Tabla1[Sales])</f>
        <v>32.67</v>
      </c>
      <c r="D4822" s="12">
        <f>+SUMIF(Tabla1[OrderID],work_sheet!A4822,Tabla1[COGS])</f>
        <v>-17.531099999999999</v>
      </c>
      <c r="E4822" s="12">
        <f t="shared" si="150"/>
        <v>15.138900000000003</v>
      </c>
      <c r="F4822" s="25">
        <f>+SUMIF(Tabla1[OrderID],work_sheet!A4822,Tabla1[Discountvalue])</f>
        <v>0</v>
      </c>
      <c r="G4822" s="29">
        <v>0</v>
      </c>
      <c r="H4822" s="26">
        <v>0</v>
      </c>
      <c r="I4822" s="25">
        <f t="shared" si="151"/>
        <v>15.138900000000003</v>
      </c>
      <c r="J4822" s="71">
        <f>+IF(WorkSheet[[#This Row],[profit_neto]]&lt;0,1,0)</f>
        <v>0</v>
      </c>
      <c r="K4822" s="42">
        <f>ROUND(WorkSheet[[#This Row],[profit_neto]]/WorkSheet[[#This Row],[ventas]],2)</f>
        <v>0.46</v>
      </c>
      <c r="L4822" s="33" t="s">
        <v>11015</v>
      </c>
      <c r="M4822" t="str">
        <f>+VLOOKUP(A4822,Tabla1[[OrderID]:[State]],10,0)</f>
        <v>New York</v>
      </c>
      <c r="N4822" t="str">
        <f>+VLOOKUP(A4822,Tabla1[[OrderID]:[State]],6,0)</f>
        <v>BF-11080</v>
      </c>
      <c r="O4822" t="str">
        <f>+VLOOKUP(WorkSheet[[#This Row],[cliente]],Modif_sheet!G:H,2,0)</f>
        <v>Bart Folk</v>
      </c>
      <c r="P4822" t="str">
        <f>+VLOOKUP(A4822,Tabla1[[OrderID]:[State]],8,0)</f>
        <v>CONSUMER</v>
      </c>
      <c r="Q4822">
        <f>+VLOOKUP(A4822,Tabla1[[OrderID]:[Yearsales]],27,0)</f>
        <v>2017</v>
      </c>
      <c r="R4822">
        <f>+SUMIF(Tabla1[OrderID],work_sheet!A4822,Tabla1[Quantity])</f>
        <v>9</v>
      </c>
      <c r="S4822" s="10">
        <f>+MONTH(WorkSheet[[#This Row],[OrderDate]])</f>
        <v>12</v>
      </c>
    </row>
    <row r="4823" spans="1:19" hidden="1" x14ac:dyDescent="0.25">
      <c r="A4823" t="s">
        <v>4846</v>
      </c>
      <c r="B4823" s="4">
        <f>+VLOOKUP(A4823,Tabla1[[OrderID]:[OrderDate]],2,0)</f>
        <v>42506</v>
      </c>
      <c r="C4823" s="12">
        <f>+SUMIF(Tabla1[OrderID],work_sheet!A4823,Tabla1[Sales])</f>
        <v>310.55999999999995</v>
      </c>
      <c r="D4823" s="12">
        <f>+SUMIF(Tabla1[OrderID],work_sheet!A4823,Tabla1[COGS])</f>
        <v>-277.4556</v>
      </c>
      <c r="E4823" s="12">
        <f t="shared" si="150"/>
        <v>33.104399999999941</v>
      </c>
      <c r="F4823" s="25">
        <f>+SUMIF(Tabla1[OrderID],work_sheet!A4823,Tabla1[Discountvalue])</f>
        <v>0</v>
      </c>
      <c r="G4823" s="29">
        <v>0</v>
      </c>
      <c r="H4823" s="26">
        <v>0</v>
      </c>
      <c r="I4823" s="25">
        <f t="shared" si="151"/>
        <v>33.104399999999941</v>
      </c>
      <c r="J4823" s="71">
        <f>+IF(WorkSheet[[#This Row],[profit_neto]]&lt;0,1,0)</f>
        <v>0</v>
      </c>
      <c r="K4823" s="42">
        <f>ROUND(WorkSheet[[#This Row],[profit_neto]]/WorkSheet[[#This Row],[ventas]],2)</f>
        <v>0.11</v>
      </c>
      <c r="L4823" s="33" t="s">
        <v>11015</v>
      </c>
      <c r="M4823" t="str">
        <f>+VLOOKUP(A4823,Tabla1[[OrderID]:[State]],10,0)</f>
        <v>California</v>
      </c>
      <c r="N4823" t="str">
        <f>+VLOOKUP(A4823,Tabla1[[OrderID]:[State]],6,0)</f>
        <v>SC-20095</v>
      </c>
      <c r="O4823" t="str">
        <f>+VLOOKUP(WorkSheet[[#This Row],[cliente]],Modif_sheet!G:H,2,0)</f>
        <v>Sanjit Chand</v>
      </c>
      <c r="P4823" t="str">
        <f>+VLOOKUP(A4823,Tabla1[[OrderID]:[State]],8,0)</f>
        <v>CONSUMER</v>
      </c>
      <c r="Q4823">
        <f>+VLOOKUP(A4823,Tabla1[[OrderID]:[Yearsales]],27,0)</f>
        <v>2016</v>
      </c>
      <c r="R4823">
        <f>+SUMIF(Tabla1[OrderID],work_sheet!A4823,Tabla1[Quantity])</f>
        <v>13</v>
      </c>
      <c r="S4823" s="10">
        <f>+MONTH(WorkSheet[[#This Row],[OrderDate]])</f>
        <v>5</v>
      </c>
    </row>
    <row r="4824" spans="1:19" hidden="1" x14ac:dyDescent="0.25">
      <c r="A4824" t="s">
        <v>4847</v>
      </c>
      <c r="B4824" s="4">
        <f>+VLOOKUP(A4824,Tabla1[[OrderID]:[OrderDate]],2,0)</f>
        <v>43032</v>
      </c>
      <c r="C4824" s="12">
        <f>+SUMIF(Tabla1[OrderID],work_sheet!A4824,Tabla1[Sales])</f>
        <v>11.68</v>
      </c>
      <c r="D4824" s="12">
        <f>+SUMIF(Tabla1[OrderID],work_sheet!A4824,Tabla1[COGS])</f>
        <v>-6.4240000000000004</v>
      </c>
      <c r="E4824" s="12">
        <f t="shared" si="150"/>
        <v>5.2559999999999993</v>
      </c>
      <c r="F4824" s="25">
        <f>+SUMIF(Tabla1[OrderID],work_sheet!A4824,Tabla1[Discountvalue])</f>
        <v>0</v>
      </c>
      <c r="G4824" s="29">
        <v>0</v>
      </c>
      <c r="H4824" s="26">
        <v>0</v>
      </c>
      <c r="I4824" s="25">
        <f t="shared" si="151"/>
        <v>5.2559999999999993</v>
      </c>
      <c r="J4824" s="71">
        <f>+IF(WorkSheet[[#This Row],[profit_neto]]&lt;0,1,0)</f>
        <v>0</v>
      </c>
      <c r="K4824" s="42">
        <f>ROUND(WorkSheet[[#This Row],[profit_neto]]/WorkSheet[[#This Row],[ventas]],2)</f>
        <v>0.45</v>
      </c>
      <c r="L4824" s="33" t="s">
        <v>11015</v>
      </c>
      <c r="M4824" t="str">
        <f>+VLOOKUP(A4824,Tabla1[[OrderID]:[State]],10,0)</f>
        <v>Mississippi</v>
      </c>
      <c r="N4824" t="str">
        <f>+VLOOKUP(A4824,Tabla1[[OrderID]:[State]],6,0)</f>
        <v>CS-11950</v>
      </c>
      <c r="O4824" t="str">
        <f>+VLOOKUP(WorkSheet[[#This Row],[cliente]],Modif_sheet!G:H,2,0)</f>
        <v>Carlos Soltero</v>
      </c>
      <c r="P4824" t="str">
        <f>+VLOOKUP(A4824,Tabla1[[OrderID]:[State]],8,0)</f>
        <v>CONSUMER</v>
      </c>
      <c r="Q4824">
        <f>+VLOOKUP(A4824,Tabla1[[OrderID]:[Yearsales]],27,0)</f>
        <v>2017</v>
      </c>
      <c r="R4824">
        <f>+SUMIF(Tabla1[OrderID],work_sheet!A4824,Tabla1[Quantity])</f>
        <v>4</v>
      </c>
      <c r="S4824" s="10">
        <f>+MONTH(WorkSheet[[#This Row],[OrderDate]])</f>
        <v>10</v>
      </c>
    </row>
    <row r="4825" spans="1:19" hidden="1" x14ac:dyDescent="0.25">
      <c r="A4825" t="s">
        <v>4848</v>
      </c>
      <c r="B4825" s="4">
        <f>+VLOOKUP(A4825,Tabla1[[OrderID]:[OrderDate]],2,0)</f>
        <v>42631</v>
      </c>
      <c r="C4825" s="12">
        <f>+SUMIF(Tabla1[OrderID],work_sheet!A4825,Tabla1[Sales])</f>
        <v>239.98400000000001</v>
      </c>
      <c r="D4825" s="12">
        <f>+SUMIF(Tabla1[OrderID],work_sheet!A4825,Tabla1[COGS])</f>
        <v>-167.9888</v>
      </c>
      <c r="E4825" s="12">
        <f t="shared" si="150"/>
        <v>71.995200000000011</v>
      </c>
      <c r="F4825" s="25">
        <f>+SUMIF(Tabla1[OrderID],work_sheet!A4825,Tabla1[Discountvalue])</f>
        <v>-47.996800000000007</v>
      </c>
      <c r="G4825" s="29">
        <f>1-ROUND((WorkSheet[[#This Row],[ventas]]+WorkSheet[[#This Row],[descuentos]])/WorkSheet[[#This Row],[ventas]],2)</f>
        <v>0.19999999999999996</v>
      </c>
      <c r="H4825" s="26" t="s">
        <v>11061</v>
      </c>
      <c r="I4825" s="25">
        <f t="shared" si="151"/>
        <v>23.998400000000004</v>
      </c>
      <c r="J4825" s="71">
        <f>+IF(WorkSheet[[#This Row],[profit_neto]]&lt;0,1,0)</f>
        <v>0</v>
      </c>
      <c r="K4825" s="42">
        <f>ROUND(WorkSheet[[#This Row],[profit_neto]]/WorkSheet[[#This Row],[ventas]],2)</f>
        <v>0.1</v>
      </c>
      <c r="L4825" s="33" t="s">
        <v>11015</v>
      </c>
      <c r="M4825" t="str">
        <f>+VLOOKUP(A4825,Tabla1[[OrderID]:[State]],10,0)</f>
        <v>California</v>
      </c>
      <c r="N4825" t="str">
        <f>+VLOOKUP(A4825,Tabla1[[OrderID]:[State]],6,0)</f>
        <v>BD-11320</v>
      </c>
      <c r="O4825" t="str">
        <f>+VLOOKUP(WorkSheet[[#This Row],[cliente]],Modif_sheet!G:H,2,0)</f>
        <v>Bill Donatelli</v>
      </c>
      <c r="P4825" t="str">
        <f>+VLOOKUP(A4825,Tabla1[[OrderID]:[State]],8,0)</f>
        <v>CONSUMER</v>
      </c>
      <c r="Q4825">
        <f>+VLOOKUP(A4825,Tabla1[[OrderID]:[Yearsales]],27,0)</f>
        <v>2016</v>
      </c>
      <c r="R4825">
        <f>+SUMIF(Tabla1[OrderID],work_sheet!A4825,Tabla1[Quantity])</f>
        <v>2</v>
      </c>
      <c r="S4825" s="10">
        <f>+MONTH(WorkSheet[[#This Row],[OrderDate]])</f>
        <v>9</v>
      </c>
    </row>
    <row r="4826" spans="1:19" hidden="1" x14ac:dyDescent="0.25">
      <c r="A4826" t="s">
        <v>4849</v>
      </c>
      <c r="B4826" s="4">
        <f>+VLOOKUP(A4826,Tabla1[[OrderID]:[OrderDate]],2,0)</f>
        <v>41954</v>
      </c>
      <c r="C4826" s="12">
        <f>+SUMIF(Tabla1[OrderID],work_sheet!A4826,Tabla1[Sales])</f>
        <v>2158.694</v>
      </c>
      <c r="D4826" s="12">
        <f>+SUMIF(Tabla1[OrderID],work_sheet!A4826,Tabla1[COGS])</f>
        <v>-967.16969999999992</v>
      </c>
      <c r="E4826" s="12">
        <f t="shared" si="150"/>
        <v>1191.5243</v>
      </c>
      <c r="F4826" s="25">
        <f>+SUMIF(Tabla1[OrderID],work_sheet!A4826,Tabla1[Discountvalue])</f>
        <v>-406.71680000000003</v>
      </c>
      <c r="G4826" s="29">
        <f>1-ROUND((WorkSheet[[#This Row],[ventas]]+WorkSheet[[#This Row],[descuentos]])/WorkSheet[[#This Row],[ventas]],2)</f>
        <v>0.18999999999999995</v>
      </c>
      <c r="H4826" s="26" t="s">
        <v>11061</v>
      </c>
      <c r="I4826" s="25">
        <f t="shared" si="151"/>
        <v>784.8075</v>
      </c>
      <c r="J4826" s="71">
        <f>+IF(WorkSheet[[#This Row],[profit_neto]]&lt;0,1,0)</f>
        <v>0</v>
      </c>
      <c r="K4826" s="42">
        <f>ROUND(WorkSheet[[#This Row],[profit_neto]]/WorkSheet[[#This Row],[ventas]],2)</f>
        <v>0.36</v>
      </c>
      <c r="L4826" s="33" t="s">
        <v>11015</v>
      </c>
      <c r="M4826" t="str">
        <f>+VLOOKUP(A4826,Tabla1[[OrderID]:[State]],10,0)</f>
        <v>Washington</v>
      </c>
      <c r="N4826" t="str">
        <f>+VLOOKUP(A4826,Tabla1[[OrderID]:[State]],6,0)</f>
        <v>MZ-17515</v>
      </c>
      <c r="O4826" t="str">
        <f>+VLOOKUP(WorkSheet[[#This Row],[cliente]],Modif_sheet!G:H,2,0)</f>
        <v>Mary Zewe</v>
      </c>
      <c r="P4826" t="str">
        <f>+VLOOKUP(A4826,Tabla1[[OrderID]:[State]],8,0)</f>
        <v>CORPORATE</v>
      </c>
      <c r="Q4826">
        <f>+VLOOKUP(A4826,Tabla1[[OrderID]:[Yearsales]],27,0)</f>
        <v>2014</v>
      </c>
      <c r="R4826">
        <f>+SUMIF(Tabla1[OrderID],work_sheet!A4826,Tabla1[Quantity])</f>
        <v>10</v>
      </c>
      <c r="S4826" s="10">
        <f>+MONTH(WorkSheet[[#This Row],[OrderDate]])</f>
        <v>11</v>
      </c>
    </row>
    <row r="4827" spans="1:19" hidden="1" x14ac:dyDescent="0.25">
      <c r="A4827" t="s">
        <v>4850</v>
      </c>
      <c r="B4827" s="4">
        <f>+VLOOKUP(A4827,Tabla1[[OrderID]:[OrderDate]],2,0)</f>
        <v>42604</v>
      </c>
      <c r="C4827" s="12">
        <f>+SUMIF(Tabla1[OrderID],work_sheet!A4827,Tabla1[Sales])</f>
        <v>5.76</v>
      </c>
      <c r="D4827" s="12">
        <f>+SUMIF(Tabla1[OrderID],work_sheet!A4827,Tabla1[COGS])</f>
        <v>-4.0895999999999999</v>
      </c>
      <c r="E4827" s="12">
        <f t="shared" si="150"/>
        <v>1.6703999999999999</v>
      </c>
      <c r="F4827" s="25">
        <f>+SUMIF(Tabla1[OrderID],work_sheet!A4827,Tabla1[Discountvalue])</f>
        <v>0</v>
      </c>
      <c r="G4827" s="29">
        <v>0</v>
      </c>
      <c r="H4827" s="26">
        <v>0</v>
      </c>
      <c r="I4827" s="25">
        <f t="shared" si="151"/>
        <v>1.6703999999999999</v>
      </c>
      <c r="J4827" s="71">
        <f>+IF(WorkSheet[[#This Row],[profit_neto]]&lt;0,1,0)</f>
        <v>0</v>
      </c>
      <c r="K4827" s="42">
        <f>ROUND(WorkSheet[[#This Row],[profit_neto]]/WorkSheet[[#This Row],[ventas]],2)</f>
        <v>0.28999999999999998</v>
      </c>
      <c r="L4827" s="33" t="s">
        <v>11015</v>
      </c>
      <c r="M4827" t="str">
        <f>+VLOOKUP(A4827,Tabla1[[OrderID]:[State]],10,0)</f>
        <v>California</v>
      </c>
      <c r="N4827" t="str">
        <f>+VLOOKUP(A4827,Tabla1[[OrderID]:[State]],6,0)</f>
        <v>PW-19030</v>
      </c>
      <c r="O4827" t="str">
        <f>+VLOOKUP(WorkSheet[[#This Row],[cliente]],Modif_sheet!G:H,2,0)</f>
        <v>Pauline Webber</v>
      </c>
      <c r="P4827" t="str">
        <f>+VLOOKUP(A4827,Tabla1[[OrderID]:[State]],8,0)</f>
        <v>CORPORATE</v>
      </c>
      <c r="Q4827">
        <f>+VLOOKUP(A4827,Tabla1[[OrderID]:[Yearsales]],27,0)</f>
        <v>2016</v>
      </c>
      <c r="R4827">
        <f>+SUMIF(Tabla1[OrderID],work_sheet!A4827,Tabla1[Quantity])</f>
        <v>2</v>
      </c>
      <c r="S4827" s="10">
        <f>+MONTH(WorkSheet[[#This Row],[OrderDate]])</f>
        <v>8</v>
      </c>
    </row>
    <row r="4828" spans="1:19" hidden="1" x14ac:dyDescent="0.25">
      <c r="A4828" t="s">
        <v>4851</v>
      </c>
      <c r="B4828" s="4">
        <f>+VLOOKUP(A4828,Tabla1[[OrderID]:[OrderDate]],2,0)</f>
        <v>43055</v>
      </c>
      <c r="C4828" s="12">
        <f>+SUMIF(Tabla1[OrderID],work_sheet!A4828,Tabla1[Sales])</f>
        <v>1126.2939999999999</v>
      </c>
      <c r="D4828" s="12">
        <f>+SUMIF(Tabla1[OrderID],work_sheet!A4828,Tabla1[COGS])</f>
        <v>-642.39279999999997</v>
      </c>
      <c r="E4828" s="12">
        <f t="shared" si="150"/>
        <v>483.9011999999999</v>
      </c>
      <c r="F4828" s="25">
        <f>+SUMIF(Tabla1[OrderID],work_sheet!A4828,Tabla1[Discountvalue])</f>
        <v>-405.2552</v>
      </c>
      <c r="G4828" s="29">
        <f>1-ROUND((WorkSheet[[#This Row],[ventas]]+WorkSheet[[#This Row],[descuentos]])/WorkSheet[[#This Row],[ventas]],2)</f>
        <v>0.36</v>
      </c>
      <c r="H4828" s="26" t="s">
        <v>11073</v>
      </c>
      <c r="I4828" s="25">
        <f t="shared" si="151"/>
        <v>78.645999999999901</v>
      </c>
      <c r="J4828" s="71">
        <f>+IF(WorkSheet[[#This Row],[profit_neto]]&lt;0,1,0)</f>
        <v>0</v>
      </c>
      <c r="K4828" s="42">
        <f>ROUND(WorkSheet[[#This Row],[profit_neto]]/WorkSheet[[#This Row],[ventas]],2)</f>
        <v>7.0000000000000007E-2</v>
      </c>
      <c r="L4828" s="33" t="s">
        <v>11015</v>
      </c>
      <c r="M4828" t="str">
        <f>+VLOOKUP(A4828,Tabla1[[OrderID]:[State]],10,0)</f>
        <v>Ohio</v>
      </c>
      <c r="N4828" t="str">
        <f>+VLOOKUP(A4828,Tabla1[[OrderID]:[State]],6,0)</f>
        <v>BS-11380</v>
      </c>
      <c r="O4828" t="str">
        <f>+VLOOKUP(WorkSheet[[#This Row],[cliente]],Modif_sheet!G:H,2,0)</f>
        <v>Bill Stewart</v>
      </c>
      <c r="P4828" t="str">
        <f>+VLOOKUP(A4828,Tabla1[[OrderID]:[State]],8,0)</f>
        <v>CORPORATE</v>
      </c>
      <c r="Q4828">
        <f>+VLOOKUP(A4828,Tabla1[[OrderID]:[Yearsales]],27,0)</f>
        <v>2017</v>
      </c>
      <c r="R4828">
        <f>+SUMIF(Tabla1[OrderID],work_sheet!A4828,Tabla1[Quantity])</f>
        <v>11</v>
      </c>
      <c r="S4828" s="10">
        <f>+MONTH(WorkSheet[[#This Row],[OrderDate]])</f>
        <v>11</v>
      </c>
    </row>
    <row r="4829" spans="1:19" hidden="1" x14ac:dyDescent="0.25">
      <c r="A4829" t="s">
        <v>4852</v>
      </c>
      <c r="B4829" s="4">
        <f>+VLOOKUP(A4829,Tabla1[[OrderID]:[OrderDate]],2,0)</f>
        <v>41908</v>
      </c>
      <c r="C4829" s="12">
        <f>+SUMIF(Tabla1[OrderID],work_sheet!A4829,Tabla1[Sales])</f>
        <v>52.752000000000002</v>
      </c>
      <c r="D4829" s="12">
        <f>+SUMIF(Tabla1[OrderID],work_sheet!A4829,Tabla1[COGS])</f>
        <v>-29.3736</v>
      </c>
      <c r="E4829" s="12">
        <f t="shared" si="150"/>
        <v>23.378400000000003</v>
      </c>
      <c r="F4829" s="25">
        <f>+SUMIF(Tabla1[OrderID],work_sheet!A4829,Tabla1[Discountvalue])</f>
        <v>-10.5504</v>
      </c>
      <c r="G4829" s="29">
        <f>1-ROUND((WorkSheet[[#This Row],[ventas]]+WorkSheet[[#This Row],[descuentos]])/WorkSheet[[#This Row],[ventas]],2)</f>
        <v>0.19999999999999996</v>
      </c>
      <c r="H4829" s="26" t="s">
        <v>11061</v>
      </c>
      <c r="I4829" s="25">
        <f t="shared" si="151"/>
        <v>12.828000000000003</v>
      </c>
      <c r="J4829" s="71">
        <f>+IF(WorkSheet[[#This Row],[profit_neto]]&lt;0,1,0)</f>
        <v>0</v>
      </c>
      <c r="K4829" s="42">
        <f>ROUND(WorkSheet[[#This Row],[profit_neto]]/WorkSheet[[#This Row],[ventas]],2)</f>
        <v>0.24</v>
      </c>
      <c r="L4829" s="33" t="s">
        <v>11015</v>
      </c>
      <c r="M4829" t="str">
        <f>+VLOOKUP(A4829,Tabla1[[OrderID]:[State]],10,0)</f>
        <v>Ohio</v>
      </c>
      <c r="N4829" t="str">
        <f>+VLOOKUP(A4829,Tabla1[[OrderID]:[State]],6,0)</f>
        <v>DA-13450</v>
      </c>
      <c r="O4829" t="str">
        <f>+VLOOKUP(WorkSheet[[#This Row],[cliente]],Modif_sheet!G:H,2,0)</f>
        <v>Dianna Arnett</v>
      </c>
      <c r="P4829" t="str">
        <f>+VLOOKUP(A4829,Tabla1[[OrderID]:[State]],8,0)</f>
        <v>HOME OFFICE</v>
      </c>
      <c r="Q4829">
        <f>+VLOOKUP(A4829,Tabla1[[OrderID]:[Yearsales]],27,0)</f>
        <v>2014</v>
      </c>
      <c r="R4829">
        <f>+SUMIF(Tabla1[OrderID],work_sheet!A4829,Tabla1[Quantity])</f>
        <v>12</v>
      </c>
      <c r="S4829" s="10">
        <f>+MONTH(WorkSheet[[#This Row],[OrderDate]])</f>
        <v>9</v>
      </c>
    </row>
    <row r="4830" spans="1:19" hidden="1" x14ac:dyDescent="0.25">
      <c r="A4830" t="s">
        <v>4853</v>
      </c>
      <c r="B4830" s="4">
        <f>+VLOOKUP(A4830,Tabla1[[OrderID]:[OrderDate]],2,0)</f>
        <v>42915</v>
      </c>
      <c r="C4830" s="12">
        <f>+SUMIF(Tabla1[OrderID],work_sheet!A4830,Tabla1[Sales])</f>
        <v>738.70519999999999</v>
      </c>
      <c r="D4830" s="12">
        <f>+SUMIF(Tabla1[OrderID],work_sheet!A4830,Tabla1[COGS])</f>
        <v>-688.72945600000003</v>
      </c>
      <c r="E4830" s="12">
        <f t="shared" si="150"/>
        <v>49.975743999999963</v>
      </c>
      <c r="F4830" s="25">
        <f>+SUMIF(Tabla1[OrderID],work_sheet!A4830,Tabla1[Discountvalue])</f>
        <v>-240.507544</v>
      </c>
      <c r="G4830" s="29">
        <f>1-ROUND((WorkSheet[[#This Row],[ventas]]+WorkSheet[[#This Row],[descuentos]])/WorkSheet[[#This Row],[ventas]],2)</f>
        <v>0.32999999999999996</v>
      </c>
      <c r="H4830" s="26" t="s">
        <v>11061</v>
      </c>
      <c r="I4830" s="25">
        <f t="shared" si="151"/>
        <v>-190.53180000000003</v>
      </c>
      <c r="J4830" s="71">
        <f>+IF(WorkSheet[[#This Row],[profit_neto]]&lt;0,1,0)</f>
        <v>1</v>
      </c>
      <c r="K4830" s="42">
        <f>ROUND(WorkSheet[[#This Row],[profit_neto]]/WorkSheet[[#This Row],[ventas]],2)</f>
        <v>-0.26</v>
      </c>
      <c r="L4830" s="32" t="s">
        <v>10991</v>
      </c>
      <c r="M4830" t="str">
        <f>+VLOOKUP(A4830,Tabla1[[OrderID]:[State]],10,0)</f>
        <v>Texas</v>
      </c>
      <c r="N4830" t="str">
        <f>+VLOOKUP(A4830,Tabla1[[OrderID]:[State]],6,0)</f>
        <v>ME-17725</v>
      </c>
      <c r="O4830" t="str">
        <f>+VLOOKUP(WorkSheet[[#This Row],[cliente]],Modif_sheet!G:H,2,0)</f>
        <v>Max Engle</v>
      </c>
      <c r="P4830" t="str">
        <f>+VLOOKUP(A4830,Tabla1[[OrderID]:[State]],8,0)</f>
        <v>CONSUMER</v>
      </c>
      <c r="Q4830">
        <f>+VLOOKUP(A4830,Tabla1[[OrderID]:[Yearsales]],27,0)</f>
        <v>2017</v>
      </c>
      <c r="R4830">
        <f>+SUMIF(Tabla1[OrderID],work_sheet!A4830,Tabla1[Quantity])</f>
        <v>8</v>
      </c>
      <c r="S4830" s="10">
        <f>+MONTH(WorkSheet[[#This Row],[OrderDate]])</f>
        <v>6</v>
      </c>
    </row>
    <row r="4831" spans="1:19" hidden="1" x14ac:dyDescent="0.25">
      <c r="A4831" t="s">
        <v>4854</v>
      </c>
      <c r="B4831" s="4">
        <f>+VLOOKUP(A4831,Tabla1[[OrderID]:[OrderDate]],2,0)</f>
        <v>43001</v>
      </c>
      <c r="C4831" s="12">
        <f>+SUMIF(Tabla1[OrderID],work_sheet!A4831,Tabla1[Sales])</f>
        <v>9.2479999999999993</v>
      </c>
      <c r="D4831" s="12">
        <f>+SUMIF(Tabla1[OrderID],work_sheet!A4831,Tabla1[COGS])</f>
        <v>-4.0460000000000003</v>
      </c>
      <c r="E4831" s="12">
        <f t="shared" si="150"/>
        <v>5.2019999999999991</v>
      </c>
      <c r="F4831" s="25">
        <f>+SUMIF(Tabla1[OrderID],work_sheet!A4831,Tabla1[Discountvalue])</f>
        <v>-1.8495999999999999</v>
      </c>
      <c r="G4831" s="29">
        <f>1-ROUND((WorkSheet[[#This Row],[ventas]]+WorkSheet[[#This Row],[descuentos]])/WorkSheet[[#This Row],[ventas]],2)</f>
        <v>0.19999999999999996</v>
      </c>
      <c r="H4831" s="26" t="s">
        <v>11061</v>
      </c>
      <c r="I4831" s="25">
        <f t="shared" si="151"/>
        <v>3.3523999999999994</v>
      </c>
      <c r="J4831" s="71">
        <f>+IF(WorkSheet[[#This Row],[profit_neto]]&lt;0,1,0)</f>
        <v>0</v>
      </c>
      <c r="K4831" s="42">
        <f>ROUND(WorkSheet[[#This Row],[profit_neto]]/WorkSheet[[#This Row],[ventas]],2)</f>
        <v>0.36</v>
      </c>
      <c r="L4831" s="33" t="s">
        <v>11015</v>
      </c>
      <c r="M4831" t="str">
        <f>+VLOOKUP(A4831,Tabla1[[OrderID]:[State]],10,0)</f>
        <v>Texas</v>
      </c>
      <c r="N4831" t="str">
        <f>+VLOOKUP(A4831,Tabla1[[OrderID]:[State]],6,0)</f>
        <v>MH-17785</v>
      </c>
      <c r="O4831" t="str">
        <f>+VLOOKUP(WorkSheet[[#This Row],[cliente]],Modif_sheet!G:H,2,0)</f>
        <v>Maya Herman</v>
      </c>
      <c r="P4831" t="str">
        <f>+VLOOKUP(A4831,Tabla1[[OrderID]:[State]],8,0)</f>
        <v>CORPORATE</v>
      </c>
      <c r="Q4831">
        <f>+VLOOKUP(A4831,Tabla1[[OrderID]:[Yearsales]],27,0)</f>
        <v>2017</v>
      </c>
      <c r="R4831">
        <f>+SUMIF(Tabla1[OrderID],work_sheet!A4831,Tabla1[Quantity])</f>
        <v>2</v>
      </c>
      <c r="S4831" s="10">
        <f>+MONTH(WorkSheet[[#This Row],[OrderDate]])</f>
        <v>9</v>
      </c>
    </row>
    <row r="4832" spans="1:19" hidden="1" x14ac:dyDescent="0.25">
      <c r="A4832" t="s">
        <v>4855</v>
      </c>
      <c r="B4832" s="4">
        <f>+VLOOKUP(A4832,Tabla1[[OrderID]:[OrderDate]],2,0)</f>
        <v>41966</v>
      </c>
      <c r="C4832" s="12">
        <f>+SUMIF(Tabla1[OrderID],work_sheet!A4832,Tabla1[Sales])</f>
        <v>14.67</v>
      </c>
      <c r="D4832" s="12">
        <f>+SUMIF(Tabla1[OrderID],work_sheet!A4832,Tabla1[COGS])</f>
        <v>-7.9218000000000002</v>
      </c>
      <c r="E4832" s="12">
        <f t="shared" si="150"/>
        <v>6.7481999999999998</v>
      </c>
      <c r="F4832" s="25">
        <f>+SUMIF(Tabla1[OrderID],work_sheet!A4832,Tabla1[Discountvalue])</f>
        <v>0</v>
      </c>
      <c r="G4832" s="29">
        <v>0</v>
      </c>
      <c r="H4832" s="26">
        <v>0</v>
      </c>
      <c r="I4832" s="25">
        <f t="shared" si="151"/>
        <v>6.7481999999999998</v>
      </c>
      <c r="J4832" s="71">
        <f>+IF(WorkSheet[[#This Row],[profit_neto]]&lt;0,1,0)</f>
        <v>0</v>
      </c>
      <c r="K4832" s="42">
        <f>ROUND(WorkSheet[[#This Row],[profit_neto]]/WorkSheet[[#This Row],[ventas]],2)</f>
        <v>0.46</v>
      </c>
      <c r="L4832" s="33" t="s">
        <v>11015</v>
      </c>
      <c r="M4832" t="str">
        <f>+VLOOKUP(A4832,Tabla1[[OrderID]:[State]],10,0)</f>
        <v>Michigan</v>
      </c>
      <c r="N4832" t="str">
        <f>+VLOOKUP(A4832,Tabla1[[OrderID]:[State]],6,0)</f>
        <v>BT-11440</v>
      </c>
      <c r="O4832" t="str">
        <f>+VLOOKUP(WorkSheet[[#This Row],[cliente]],Modif_sheet!G:H,2,0)</f>
        <v>Bobby Trafton</v>
      </c>
      <c r="P4832" t="str">
        <f>+VLOOKUP(A4832,Tabla1[[OrderID]:[State]],8,0)</f>
        <v>CONSUMER</v>
      </c>
      <c r="Q4832">
        <f>+VLOOKUP(A4832,Tabla1[[OrderID]:[Yearsales]],27,0)</f>
        <v>2014</v>
      </c>
      <c r="R4832">
        <f>+SUMIF(Tabla1[OrderID],work_sheet!A4832,Tabla1[Quantity])</f>
        <v>3</v>
      </c>
      <c r="S4832" s="10">
        <f>+MONTH(WorkSheet[[#This Row],[OrderDate]])</f>
        <v>11</v>
      </c>
    </row>
    <row r="4833" spans="1:19" hidden="1" x14ac:dyDescent="0.25">
      <c r="A4833" t="s">
        <v>4856</v>
      </c>
      <c r="B4833" s="4">
        <f>+VLOOKUP(A4833,Tabla1[[OrderID]:[OrderDate]],2,0)</f>
        <v>41652</v>
      </c>
      <c r="C4833" s="12">
        <f>+SUMIF(Tabla1[OrderID],work_sheet!A4833,Tabla1[Sales])</f>
        <v>40.846000000000004</v>
      </c>
      <c r="D4833" s="12">
        <f>+SUMIF(Tabla1[OrderID],work_sheet!A4833,Tabla1[COGS])</f>
        <v>-20.386200000000002</v>
      </c>
      <c r="E4833" s="12">
        <f t="shared" si="150"/>
        <v>20.459800000000001</v>
      </c>
      <c r="F4833" s="25">
        <f>+SUMIF(Tabla1[OrderID],work_sheet!A4833,Tabla1[Discountvalue])</f>
        <v>-9.8882000000000012</v>
      </c>
      <c r="G4833" s="29">
        <f>1-ROUND((WorkSheet[[#This Row],[ventas]]+WorkSheet[[#This Row],[descuentos]])/WorkSheet[[#This Row],[ventas]],2)</f>
        <v>0.24</v>
      </c>
      <c r="H4833" s="26" t="s">
        <v>11061</v>
      </c>
      <c r="I4833" s="25">
        <f t="shared" si="151"/>
        <v>10.5716</v>
      </c>
      <c r="J4833" s="71">
        <f>+IF(WorkSheet[[#This Row],[profit_neto]]&lt;0,1,0)</f>
        <v>0</v>
      </c>
      <c r="K4833" s="42">
        <f>ROUND(WorkSheet[[#This Row],[profit_neto]]/WorkSheet[[#This Row],[ventas]],2)</f>
        <v>0.26</v>
      </c>
      <c r="L4833" s="33" t="s">
        <v>11015</v>
      </c>
      <c r="M4833" t="str">
        <f>+VLOOKUP(A4833,Tabla1[[OrderID]:[State]],10,0)</f>
        <v>Ohio</v>
      </c>
      <c r="N4833" t="str">
        <f>+VLOOKUP(A4833,Tabla1[[OrderID]:[State]],6,0)</f>
        <v>MM-17920</v>
      </c>
      <c r="O4833" t="str">
        <f>+VLOOKUP(WorkSheet[[#This Row],[cliente]],Modif_sheet!G:H,2,0)</f>
        <v>Michael Moore</v>
      </c>
      <c r="P4833" t="str">
        <f>+VLOOKUP(A4833,Tabla1[[OrderID]:[State]],8,0)</f>
        <v>CONSUMER</v>
      </c>
      <c r="Q4833">
        <f>+VLOOKUP(A4833,Tabla1[[OrderID]:[Yearsales]],27,0)</f>
        <v>2014</v>
      </c>
      <c r="R4833">
        <f>+SUMIF(Tabla1[OrderID],work_sheet!A4833,Tabla1[Quantity])</f>
        <v>9</v>
      </c>
      <c r="S4833" s="10">
        <f>+MONTH(WorkSheet[[#This Row],[OrderDate]])</f>
        <v>1</v>
      </c>
    </row>
    <row r="4834" spans="1:19" hidden="1" x14ac:dyDescent="0.25">
      <c r="A4834" t="s">
        <v>4857</v>
      </c>
      <c r="B4834" s="4">
        <f>+VLOOKUP(A4834,Tabla1[[OrderID]:[OrderDate]],2,0)</f>
        <v>42521</v>
      </c>
      <c r="C4834" s="12">
        <f>+SUMIF(Tabla1[OrderID],work_sheet!A4834,Tabla1[Sales])</f>
        <v>186.85199999999998</v>
      </c>
      <c r="D4834" s="12">
        <f>+SUMIF(Tabla1[OrderID],work_sheet!A4834,Tabla1[COGS])</f>
        <v>-95.044200000000004</v>
      </c>
      <c r="E4834" s="12">
        <f t="shared" si="150"/>
        <v>91.807799999999972</v>
      </c>
      <c r="F4834" s="25">
        <f>+SUMIF(Tabla1[OrderID],work_sheet!A4834,Tabla1[Discountvalue])</f>
        <v>-1.4304000000000001</v>
      </c>
      <c r="G4834" s="29">
        <f>1-ROUND((WorkSheet[[#This Row],[ventas]]+WorkSheet[[#This Row],[descuentos]])/WorkSheet[[#This Row],[ventas]],2)</f>
        <v>1.0000000000000009E-2</v>
      </c>
      <c r="H4834" s="27" t="s">
        <v>11061</v>
      </c>
      <c r="I4834" s="25">
        <f t="shared" si="151"/>
        <v>90.377399999999966</v>
      </c>
      <c r="J4834" s="71">
        <f>+IF(WorkSheet[[#This Row],[profit_neto]]&lt;0,1,0)</f>
        <v>0</v>
      </c>
      <c r="K4834" s="42">
        <f>ROUND(WorkSheet[[#This Row],[profit_neto]]/WorkSheet[[#This Row],[ventas]],2)</f>
        <v>0.48</v>
      </c>
      <c r="L4834" s="33" t="s">
        <v>11015</v>
      </c>
      <c r="M4834" t="str">
        <f>+VLOOKUP(A4834,Tabla1[[OrderID]:[State]],10,0)</f>
        <v>New York</v>
      </c>
      <c r="N4834" t="str">
        <f>+VLOOKUP(A4834,Tabla1[[OrderID]:[State]],6,0)</f>
        <v>NM-18520</v>
      </c>
      <c r="O4834" t="str">
        <f>+VLOOKUP(WorkSheet[[#This Row],[cliente]],Modif_sheet!G:H,2,0)</f>
        <v>Neoma Murray</v>
      </c>
      <c r="P4834" t="str">
        <f>+VLOOKUP(A4834,Tabla1[[OrderID]:[State]],8,0)</f>
        <v>CONSUMER</v>
      </c>
      <c r="Q4834">
        <f>+VLOOKUP(A4834,Tabla1[[OrderID]:[Yearsales]],27,0)</f>
        <v>2016</v>
      </c>
      <c r="R4834">
        <f>+SUMIF(Tabla1[OrderID],work_sheet!A4834,Tabla1[Quantity])</f>
        <v>9</v>
      </c>
      <c r="S4834" s="10">
        <f>+MONTH(WorkSheet[[#This Row],[OrderDate]])</f>
        <v>5</v>
      </c>
    </row>
    <row r="4835" spans="1:19" hidden="1" x14ac:dyDescent="0.25">
      <c r="A4835" t="s">
        <v>4858</v>
      </c>
      <c r="B4835" s="4">
        <f>+VLOOKUP(A4835,Tabla1[[OrderID]:[OrderDate]],2,0)</f>
        <v>42779</v>
      </c>
      <c r="C4835" s="12">
        <f>+SUMIF(Tabla1[OrderID],work_sheet!A4835,Tabla1[Sales])</f>
        <v>90.64</v>
      </c>
      <c r="D4835" s="12">
        <f>+SUMIF(Tabla1[OrderID],work_sheet!A4835,Tabla1[COGS])</f>
        <v>-51.6648</v>
      </c>
      <c r="E4835" s="12">
        <f t="shared" si="150"/>
        <v>38.975200000000001</v>
      </c>
      <c r="F4835" s="25">
        <f>+SUMIF(Tabla1[OrderID],work_sheet!A4835,Tabla1[Discountvalue])</f>
        <v>0</v>
      </c>
      <c r="G4835" s="29">
        <v>0</v>
      </c>
      <c r="H4835" s="26">
        <v>0</v>
      </c>
      <c r="I4835" s="25">
        <f t="shared" si="151"/>
        <v>38.975200000000001</v>
      </c>
      <c r="J4835" s="71">
        <f>+IF(WorkSheet[[#This Row],[profit_neto]]&lt;0,1,0)</f>
        <v>0</v>
      </c>
      <c r="K4835" s="42">
        <f>ROUND(WorkSheet[[#This Row],[profit_neto]]/WorkSheet[[#This Row],[ventas]],2)</f>
        <v>0.43</v>
      </c>
      <c r="L4835" s="33" t="s">
        <v>11015</v>
      </c>
      <c r="M4835" t="str">
        <f>+VLOOKUP(A4835,Tabla1[[OrderID]:[State]],10,0)</f>
        <v>Minnesota</v>
      </c>
      <c r="N4835" t="str">
        <f>+VLOOKUP(A4835,Tabla1[[OrderID]:[State]],6,0)</f>
        <v>MH-17455</v>
      </c>
      <c r="O4835" t="str">
        <f>+VLOOKUP(WorkSheet[[#This Row],[cliente]],Modif_sheet!G:H,2,0)</f>
        <v>Mark Hamilton</v>
      </c>
      <c r="P4835" t="str">
        <f>+VLOOKUP(A4835,Tabla1[[OrderID]:[State]],8,0)</f>
        <v>CONSUMER</v>
      </c>
      <c r="Q4835">
        <f>+VLOOKUP(A4835,Tabla1[[OrderID]:[Yearsales]],27,0)</f>
        <v>2017</v>
      </c>
      <c r="R4835">
        <f>+SUMIF(Tabla1[OrderID],work_sheet!A4835,Tabla1[Quantity])</f>
        <v>8</v>
      </c>
      <c r="S4835" s="10">
        <f>+MONTH(WorkSheet[[#This Row],[OrderDate]])</f>
        <v>2</v>
      </c>
    </row>
    <row r="4836" spans="1:19" hidden="1" x14ac:dyDescent="0.25">
      <c r="A4836" t="s">
        <v>4859</v>
      </c>
      <c r="B4836" s="4">
        <f>+VLOOKUP(A4836,Tabla1[[OrderID]:[OrderDate]],2,0)</f>
        <v>41926</v>
      </c>
      <c r="C4836" s="12">
        <f>+SUMIF(Tabla1[OrderID],work_sheet!A4836,Tabla1[Sales])</f>
        <v>1885.27</v>
      </c>
      <c r="D4836" s="12">
        <f>+SUMIF(Tabla1[OrderID],work_sheet!A4836,Tabla1[COGS])</f>
        <v>-1572.3228000000001</v>
      </c>
      <c r="E4836" s="12">
        <f t="shared" si="150"/>
        <v>312.94719999999984</v>
      </c>
      <c r="F4836" s="25">
        <f>+SUMIF(Tabla1[OrderID],work_sheet!A4836,Tabla1[Discountvalue])</f>
        <v>0</v>
      </c>
      <c r="G4836" s="29">
        <v>0</v>
      </c>
      <c r="H4836" s="26">
        <v>0</v>
      </c>
      <c r="I4836" s="25">
        <f t="shared" si="151"/>
        <v>312.94719999999984</v>
      </c>
      <c r="J4836" s="71">
        <f>+IF(WorkSheet[[#This Row],[profit_neto]]&lt;0,1,0)</f>
        <v>0</v>
      </c>
      <c r="K4836" s="42">
        <f>ROUND(WorkSheet[[#This Row],[profit_neto]]/WorkSheet[[#This Row],[ventas]],2)</f>
        <v>0.17</v>
      </c>
      <c r="L4836" s="33" t="s">
        <v>11015</v>
      </c>
      <c r="M4836" t="str">
        <f>+VLOOKUP(A4836,Tabla1[[OrderID]:[State]],10,0)</f>
        <v>Massachusetts</v>
      </c>
      <c r="N4836" t="str">
        <f>+VLOOKUP(A4836,Tabla1[[OrderID]:[State]],6,0)</f>
        <v>TC-21295</v>
      </c>
      <c r="O4836" t="str">
        <f>+VLOOKUP(WorkSheet[[#This Row],[cliente]],Modif_sheet!G:H,2,0)</f>
        <v>Toby Carlisle</v>
      </c>
      <c r="P4836" t="str">
        <f>+VLOOKUP(A4836,Tabla1[[OrderID]:[State]],8,0)</f>
        <v>CONSUMER</v>
      </c>
      <c r="Q4836">
        <f>+VLOOKUP(A4836,Tabla1[[OrderID]:[Yearsales]],27,0)</f>
        <v>2014</v>
      </c>
      <c r="R4836">
        <f>+SUMIF(Tabla1[OrderID],work_sheet!A4836,Tabla1[Quantity])</f>
        <v>19</v>
      </c>
      <c r="S4836" s="10">
        <f>+MONTH(WorkSheet[[#This Row],[OrderDate]])</f>
        <v>10</v>
      </c>
    </row>
    <row r="4837" spans="1:19" hidden="1" x14ac:dyDescent="0.25">
      <c r="A4837" t="s">
        <v>4860</v>
      </c>
      <c r="B4837" s="4">
        <f>+VLOOKUP(A4837,Tabla1[[OrderID]:[OrderDate]],2,0)</f>
        <v>41961</v>
      </c>
      <c r="C4837" s="12">
        <f>+SUMIF(Tabla1[OrderID],work_sheet!A4837,Tabla1[Sales])</f>
        <v>867.74</v>
      </c>
      <c r="D4837" s="12">
        <f>+SUMIF(Tabla1[OrderID],work_sheet!A4837,Tabla1[COGS])</f>
        <v>-717.798</v>
      </c>
      <c r="E4837" s="12">
        <f t="shared" si="150"/>
        <v>149.94200000000001</v>
      </c>
      <c r="F4837" s="25">
        <f>+SUMIF(Tabla1[OrderID],work_sheet!A4837,Tabla1[Discountvalue])</f>
        <v>0</v>
      </c>
      <c r="G4837" s="29">
        <v>0</v>
      </c>
      <c r="H4837" s="26">
        <v>0</v>
      </c>
      <c r="I4837" s="25">
        <f t="shared" si="151"/>
        <v>149.94200000000001</v>
      </c>
      <c r="J4837" s="71">
        <f>+IF(WorkSheet[[#This Row],[profit_neto]]&lt;0,1,0)</f>
        <v>0</v>
      </c>
      <c r="K4837" s="42">
        <f>ROUND(WorkSheet[[#This Row],[profit_neto]]/WorkSheet[[#This Row],[ventas]],2)</f>
        <v>0.17</v>
      </c>
      <c r="L4837" s="33" t="s">
        <v>11015</v>
      </c>
      <c r="M4837" t="str">
        <f>+VLOOKUP(A4837,Tabla1[[OrderID]:[State]],10,0)</f>
        <v>Washington</v>
      </c>
      <c r="N4837" t="str">
        <f>+VLOOKUP(A4837,Tabla1[[OrderID]:[State]],6,0)</f>
        <v>MH-17785</v>
      </c>
      <c r="O4837" t="str">
        <f>+VLOOKUP(WorkSheet[[#This Row],[cliente]],Modif_sheet!G:H,2,0)</f>
        <v>Maya Herman</v>
      </c>
      <c r="P4837" t="str">
        <f>+VLOOKUP(A4837,Tabla1[[OrderID]:[State]],8,0)</f>
        <v>CORPORATE</v>
      </c>
      <c r="Q4837">
        <f>+VLOOKUP(A4837,Tabla1[[OrderID]:[Yearsales]],27,0)</f>
        <v>2014</v>
      </c>
      <c r="R4837">
        <f>+SUMIF(Tabla1[OrderID],work_sheet!A4837,Tabla1[Quantity])</f>
        <v>6</v>
      </c>
      <c r="S4837" s="10">
        <f>+MONTH(WorkSheet[[#This Row],[OrderDate]])</f>
        <v>11</v>
      </c>
    </row>
    <row r="4838" spans="1:19" hidden="1" x14ac:dyDescent="0.25">
      <c r="A4838" t="s">
        <v>4861</v>
      </c>
      <c r="B4838" s="4">
        <f>+VLOOKUP(A4838,Tabla1[[OrderID]:[OrderDate]],2,0)</f>
        <v>43051</v>
      </c>
      <c r="C4838" s="12">
        <f>+SUMIF(Tabla1[OrderID],work_sheet!A4838,Tabla1[Sales])</f>
        <v>11.56</v>
      </c>
      <c r="D4838" s="12">
        <f>+SUMIF(Tabla1[OrderID],work_sheet!A4838,Tabla1[COGS])</f>
        <v>-5.8956</v>
      </c>
      <c r="E4838" s="12">
        <f t="shared" si="150"/>
        <v>5.6644000000000005</v>
      </c>
      <c r="F4838" s="25">
        <f>+SUMIF(Tabla1[OrderID],work_sheet!A4838,Tabla1[Discountvalue])</f>
        <v>0</v>
      </c>
      <c r="G4838" s="29">
        <v>0</v>
      </c>
      <c r="H4838" s="26">
        <v>0</v>
      </c>
      <c r="I4838" s="25">
        <f t="shared" si="151"/>
        <v>5.6644000000000005</v>
      </c>
      <c r="J4838" s="71">
        <f>+IF(WorkSheet[[#This Row],[profit_neto]]&lt;0,1,0)</f>
        <v>0</v>
      </c>
      <c r="K4838" s="42">
        <f>ROUND(WorkSheet[[#This Row],[profit_neto]]/WorkSheet[[#This Row],[ventas]],2)</f>
        <v>0.49</v>
      </c>
      <c r="L4838" s="33" t="s">
        <v>11015</v>
      </c>
      <c r="M4838" t="str">
        <f>+VLOOKUP(A4838,Tabla1[[OrderID]:[State]],10,0)</f>
        <v>California</v>
      </c>
      <c r="N4838" t="str">
        <f>+VLOOKUP(A4838,Tabla1[[OrderID]:[State]],6,0)</f>
        <v>EP-13915</v>
      </c>
      <c r="O4838" t="str">
        <f>+VLOOKUP(WorkSheet[[#This Row],[cliente]],Modif_sheet!G:H,2,0)</f>
        <v>Emily Phan</v>
      </c>
      <c r="P4838" t="str">
        <f>+VLOOKUP(A4838,Tabla1[[OrderID]:[State]],8,0)</f>
        <v>CONSUMER</v>
      </c>
      <c r="Q4838">
        <f>+VLOOKUP(A4838,Tabla1[[OrderID]:[Yearsales]],27,0)</f>
        <v>2017</v>
      </c>
      <c r="R4838">
        <f>+SUMIF(Tabla1[OrderID],work_sheet!A4838,Tabla1[Quantity])</f>
        <v>2</v>
      </c>
      <c r="S4838" s="10">
        <f>+MONTH(WorkSheet[[#This Row],[OrderDate]])</f>
        <v>11</v>
      </c>
    </row>
    <row r="4839" spans="1:19" hidden="1" x14ac:dyDescent="0.25">
      <c r="A4839" t="s">
        <v>4862</v>
      </c>
      <c r="B4839" s="4">
        <f>+VLOOKUP(A4839,Tabla1[[OrderID]:[OrderDate]],2,0)</f>
        <v>42032</v>
      </c>
      <c r="C4839" s="12">
        <f>+SUMIF(Tabla1[OrderID],work_sheet!A4839,Tabla1[Sales])</f>
        <v>4297.6440000000002</v>
      </c>
      <c r="D4839" s="12">
        <f>+SUMIF(Tabla1[OrderID],work_sheet!A4839,Tabla1[COGS])</f>
        <v>-4440.8987999999999</v>
      </c>
      <c r="E4839" s="12">
        <f t="shared" si="150"/>
        <v>-143.2547999999997</v>
      </c>
      <c r="F4839" s="25">
        <f>+SUMIF(Tabla1[OrderID],work_sheet!A4839,Tabla1[Discountvalue])</f>
        <v>-1719.0576000000001</v>
      </c>
      <c r="G4839" s="29">
        <f>1-ROUND((WorkSheet[[#This Row],[ventas]]+WorkSheet[[#This Row],[descuentos]])/WorkSheet[[#This Row],[ventas]],2)</f>
        <v>0.4</v>
      </c>
      <c r="H4839" s="26" t="s">
        <v>11073</v>
      </c>
      <c r="I4839" s="25">
        <f t="shared" si="151"/>
        <v>-1862.3123999999998</v>
      </c>
      <c r="J4839" s="71">
        <f>+IF(WorkSheet[[#This Row],[profit_neto]]&lt;0,1,0)</f>
        <v>1</v>
      </c>
      <c r="K4839" s="42">
        <f>ROUND(WorkSheet[[#This Row],[profit_neto]]/WorkSheet[[#This Row],[ventas]],2)</f>
        <v>-0.43</v>
      </c>
      <c r="L4839" s="32" t="s">
        <v>10989</v>
      </c>
      <c r="M4839" t="str">
        <f>+VLOOKUP(A4839,Tabla1[[OrderID]:[State]],10,0)</f>
        <v>North Carolina</v>
      </c>
      <c r="N4839" t="str">
        <f>+VLOOKUP(A4839,Tabla1[[OrderID]:[State]],6,0)</f>
        <v>JH-15985</v>
      </c>
      <c r="O4839" t="str">
        <f>+VLOOKUP(WorkSheet[[#This Row],[cliente]],Modif_sheet!G:H,2,0)</f>
        <v>Joseph Holt</v>
      </c>
      <c r="P4839" t="str">
        <f>+VLOOKUP(A4839,Tabla1[[OrderID]:[State]],8,0)</f>
        <v>CONSUMER</v>
      </c>
      <c r="Q4839">
        <f>+VLOOKUP(A4839,Tabla1[[OrderID]:[Yearsales]],27,0)</f>
        <v>2015</v>
      </c>
      <c r="R4839">
        <f>+SUMIF(Tabla1[OrderID],work_sheet!A4839,Tabla1[Quantity])</f>
        <v>13</v>
      </c>
      <c r="S4839" s="10">
        <f>+MONTH(WorkSheet[[#This Row],[OrderDate]])</f>
        <v>1</v>
      </c>
    </row>
    <row r="4840" spans="1:19" hidden="1" x14ac:dyDescent="0.25">
      <c r="A4840" t="s">
        <v>4863</v>
      </c>
      <c r="B4840" s="4">
        <f>+VLOOKUP(A4840,Tabla1[[OrderID]:[OrderDate]],2,0)</f>
        <v>41705</v>
      </c>
      <c r="C4840" s="12">
        <f>+SUMIF(Tabla1[OrderID],work_sheet!A4840,Tabla1[Sales])</f>
        <v>1143.8220000000001</v>
      </c>
      <c r="D4840" s="12">
        <f>+SUMIF(Tabla1[OrderID],work_sheet!A4840,Tabla1[COGS])</f>
        <v>-874.65700000000004</v>
      </c>
      <c r="E4840" s="12">
        <f t="shared" si="150"/>
        <v>269.16500000000008</v>
      </c>
      <c r="F4840" s="25">
        <f>+SUMIF(Tabla1[OrderID],work_sheet!A4840,Tabla1[Discountvalue])</f>
        <v>-183.65440000000001</v>
      </c>
      <c r="G4840" s="29">
        <f>1-ROUND((WorkSheet[[#This Row],[ventas]]+WorkSheet[[#This Row],[descuentos]])/WorkSheet[[#This Row],[ventas]],2)</f>
        <v>0.16000000000000003</v>
      </c>
      <c r="H4840" s="26" t="s">
        <v>11061</v>
      </c>
      <c r="I4840" s="25">
        <f t="shared" si="151"/>
        <v>85.510600000000068</v>
      </c>
      <c r="J4840" s="71">
        <f>+IF(WorkSheet[[#This Row],[profit_neto]]&lt;0,1,0)</f>
        <v>0</v>
      </c>
      <c r="K4840" s="42">
        <f>ROUND(WorkSheet[[#This Row],[profit_neto]]/WorkSheet[[#This Row],[ventas]],2)</f>
        <v>7.0000000000000007E-2</v>
      </c>
      <c r="L4840" s="33" t="s">
        <v>11015</v>
      </c>
      <c r="M4840" t="str">
        <f>+VLOOKUP(A4840,Tabla1[[OrderID]:[State]],10,0)</f>
        <v>Washington</v>
      </c>
      <c r="N4840" t="str">
        <f>+VLOOKUP(A4840,Tabla1[[OrderID]:[State]],6,0)</f>
        <v>CM-12715</v>
      </c>
      <c r="O4840" t="str">
        <f>+VLOOKUP(WorkSheet[[#This Row],[cliente]],Modif_sheet!G:H,2,0)</f>
        <v>Craig Molinari</v>
      </c>
      <c r="P4840" t="str">
        <f>+VLOOKUP(A4840,Tabla1[[OrderID]:[State]],8,0)</f>
        <v>CORPORATE</v>
      </c>
      <c r="Q4840">
        <f>+VLOOKUP(A4840,Tabla1[[OrderID]:[Yearsales]],27,0)</f>
        <v>2014</v>
      </c>
      <c r="R4840">
        <f>+SUMIF(Tabla1[OrderID],work_sheet!A4840,Tabla1[Quantity])</f>
        <v>18</v>
      </c>
      <c r="S4840" s="10">
        <f>+MONTH(WorkSheet[[#This Row],[OrderDate]])</f>
        <v>3</v>
      </c>
    </row>
    <row r="4841" spans="1:19" hidden="1" x14ac:dyDescent="0.25">
      <c r="A4841" t="s">
        <v>4864</v>
      </c>
      <c r="B4841" s="4">
        <f>+VLOOKUP(A4841,Tabla1[[OrderID]:[OrderDate]],2,0)</f>
        <v>42894</v>
      </c>
      <c r="C4841" s="12">
        <f>+SUMIF(Tabla1[OrderID],work_sheet!A4841,Tabla1[Sales])</f>
        <v>197.29999999999998</v>
      </c>
      <c r="D4841" s="12">
        <f>+SUMIF(Tabla1[OrderID],work_sheet!A4841,Tabla1[COGS])</f>
        <v>-165.97809999999998</v>
      </c>
      <c r="E4841" s="12">
        <f t="shared" si="150"/>
        <v>31.321899999999999</v>
      </c>
      <c r="F4841" s="25">
        <f>+SUMIF(Tabla1[OrderID],work_sheet!A4841,Tabla1[Discountvalue])</f>
        <v>-75.753999999999991</v>
      </c>
      <c r="G4841" s="29">
        <f>1-ROUND((WorkSheet[[#This Row],[ventas]]+WorkSheet[[#This Row],[descuentos]])/WorkSheet[[#This Row],[ventas]],2)</f>
        <v>0.38</v>
      </c>
      <c r="H4841" s="26" t="s">
        <v>11073</v>
      </c>
      <c r="I4841" s="25">
        <f t="shared" si="151"/>
        <v>-44.432099999999991</v>
      </c>
      <c r="J4841" s="71">
        <f>+IF(WorkSheet[[#This Row],[profit_neto]]&lt;0,1,0)</f>
        <v>1</v>
      </c>
      <c r="K4841" s="42">
        <f>ROUND(WorkSheet[[#This Row],[profit_neto]]/WorkSheet[[#This Row],[ventas]],2)</f>
        <v>-0.23</v>
      </c>
      <c r="L4841" s="32" t="s">
        <v>10991</v>
      </c>
      <c r="M4841" t="str">
        <f>+VLOOKUP(A4841,Tabla1[[OrderID]:[State]],10,0)</f>
        <v>Arizona</v>
      </c>
      <c r="N4841" t="str">
        <f>+VLOOKUP(A4841,Tabla1[[OrderID]:[State]],6,0)</f>
        <v>FO-14305</v>
      </c>
      <c r="O4841" t="str">
        <f>+VLOOKUP(WorkSheet[[#This Row],[cliente]],Modif_sheet!G:H,2,0)</f>
        <v>Frank Olsen</v>
      </c>
      <c r="P4841" t="str">
        <f>+VLOOKUP(A4841,Tabla1[[OrderID]:[State]],8,0)</f>
        <v>CONSUMER</v>
      </c>
      <c r="Q4841">
        <f>+VLOOKUP(A4841,Tabla1[[OrderID]:[Yearsales]],27,0)</f>
        <v>2017</v>
      </c>
      <c r="R4841">
        <f>+SUMIF(Tabla1[OrderID],work_sheet!A4841,Tabla1[Quantity])</f>
        <v>11</v>
      </c>
      <c r="S4841" s="10">
        <f>+MONTH(WorkSheet[[#This Row],[OrderDate]])</f>
        <v>6</v>
      </c>
    </row>
    <row r="4842" spans="1:19" hidden="1" x14ac:dyDescent="0.25">
      <c r="A4842" t="s">
        <v>4865</v>
      </c>
      <c r="B4842" s="4">
        <f>+VLOOKUP(A4842,Tabla1[[OrderID]:[OrderDate]],2,0)</f>
        <v>41962</v>
      </c>
      <c r="C4842" s="12">
        <f>+SUMIF(Tabla1[OrderID],work_sheet!A4842,Tabla1[Sales])</f>
        <v>503.13</v>
      </c>
      <c r="D4842" s="12">
        <f>+SUMIF(Tabla1[OrderID],work_sheet!A4842,Tabla1[COGS])</f>
        <v>-366.67680000000001</v>
      </c>
      <c r="E4842" s="12">
        <f t="shared" si="150"/>
        <v>136.45319999999998</v>
      </c>
      <c r="F4842" s="25">
        <f>+SUMIF(Tabla1[OrderID],work_sheet!A4842,Tabla1[Discountvalue])</f>
        <v>0</v>
      </c>
      <c r="G4842" s="29">
        <v>0</v>
      </c>
      <c r="H4842" s="26">
        <v>0</v>
      </c>
      <c r="I4842" s="25">
        <f t="shared" si="151"/>
        <v>136.45319999999998</v>
      </c>
      <c r="J4842" s="71">
        <f>+IF(WorkSheet[[#This Row],[profit_neto]]&lt;0,1,0)</f>
        <v>0</v>
      </c>
      <c r="K4842" s="42">
        <f>ROUND(WorkSheet[[#This Row],[profit_neto]]/WorkSheet[[#This Row],[ventas]],2)</f>
        <v>0.27</v>
      </c>
      <c r="L4842" s="33" t="s">
        <v>11015</v>
      </c>
      <c r="M4842" t="str">
        <f>+VLOOKUP(A4842,Tabla1[[OrderID]:[State]],10,0)</f>
        <v>Minnesota</v>
      </c>
      <c r="N4842" t="str">
        <f>+VLOOKUP(A4842,Tabla1[[OrderID]:[State]],6,0)</f>
        <v>MW-18220</v>
      </c>
      <c r="O4842" t="str">
        <f>+VLOOKUP(WorkSheet[[#This Row],[cliente]],Modif_sheet!G:H,2,0)</f>
        <v>Mitch Webber</v>
      </c>
      <c r="P4842" t="str">
        <f>+VLOOKUP(A4842,Tabla1[[OrderID]:[State]],8,0)</f>
        <v>CONSUMER</v>
      </c>
      <c r="Q4842">
        <f>+VLOOKUP(A4842,Tabla1[[OrderID]:[Yearsales]],27,0)</f>
        <v>2014</v>
      </c>
      <c r="R4842">
        <f>+SUMIF(Tabla1[OrderID],work_sheet!A4842,Tabla1[Quantity])</f>
        <v>7</v>
      </c>
      <c r="S4842" s="10">
        <f>+MONTH(WorkSheet[[#This Row],[OrderDate]])</f>
        <v>11</v>
      </c>
    </row>
    <row r="4843" spans="1:19" hidden="1" x14ac:dyDescent="0.25">
      <c r="A4843" t="s">
        <v>4866</v>
      </c>
      <c r="B4843" s="4">
        <f>+VLOOKUP(A4843,Tabla1[[OrderID]:[OrderDate]],2,0)</f>
        <v>42700</v>
      </c>
      <c r="C4843" s="12">
        <f>+SUMIF(Tabla1[OrderID],work_sheet!A4843,Tabla1[Sales])</f>
        <v>4104.174</v>
      </c>
      <c r="D4843" s="12">
        <f>+SUMIF(Tabla1[OrderID],work_sheet!A4843,Tabla1[COGS])</f>
        <v>-3105.2752000000005</v>
      </c>
      <c r="E4843" s="12">
        <f t="shared" si="150"/>
        <v>998.89879999999948</v>
      </c>
      <c r="F4843" s="25">
        <f>+SUMIF(Tabla1[OrderID],work_sheet!A4843,Tabla1[Discountvalue])</f>
        <v>-510.99959999999999</v>
      </c>
      <c r="G4843" s="29">
        <f>1-ROUND((WorkSheet[[#This Row],[ventas]]+WorkSheet[[#This Row],[descuentos]])/WorkSheet[[#This Row],[ventas]],2)</f>
        <v>0.12</v>
      </c>
      <c r="H4843" s="26" t="s">
        <v>11061</v>
      </c>
      <c r="I4843" s="25">
        <f t="shared" si="151"/>
        <v>487.8991999999995</v>
      </c>
      <c r="J4843" s="71">
        <f>+IF(WorkSheet[[#This Row],[profit_neto]]&lt;0,1,0)</f>
        <v>0</v>
      </c>
      <c r="K4843" s="42">
        <f>ROUND(WorkSheet[[#This Row],[profit_neto]]/WorkSheet[[#This Row],[ventas]],2)</f>
        <v>0.12</v>
      </c>
      <c r="L4843" s="33" t="s">
        <v>11015</v>
      </c>
      <c r="M4843" t="str">
        <f>+VLOOKUP(A4843,Tabla1[[OrderID]:[State]],10,0)</f>
        <v>California</v>
      </c>
      <c r="N4843" t="str">
        <f>+VLOOKUP(A4843,Tabla1[[OrderID]:[State]],6,0)</f>
        <v>MS-17365</v>
      </c>
      <c r="O4843" t="str">
        <f>+VLOOKUP(WorkSheet[[#This Row],[cliente]],Modif_sheet!G:H,2,0)</f>
        <v>Maribeth Schnelling</v>
      </c>
      <c r="P4843" t="str">
        <f>+VLOOKUP(A4843,Tabla1[[OrderID]:[State]],8,0)</f>
        <v>CONSUMER</v>
      </c>
      <c r="Q4843">
        <f>+VLOOKUP(A4843,Tabla1[[OrderID]:[Yearsales]],27,0)</f>
        <v>2016</v>
      </c>
      <c r="R4843">
        <f>+SUMIF(Tabla1[OrderID],work_sheet!A4843,Tabla1[Quantity])</f>
        <v>25</v>
      </c>
      <c r="S4843" s="10">
        <f>+MONTH(WorkSheet[[#This Row],[OrderDate]])</f>
        <v>11</v>
      </c>
    </row>
    <row r="4844" spans="1:19" hidden="1" x14ac:dyDescent="0.25">
      <c r="A4844" t="s">
        <v>4867</v>
      </c>
      <c r="B4844" s="4">
        <f>+VLOOKUP(A4844,Tabla1[[OrderID]:[OrderDate]],2,0)</f>
        <v>42758</v>
      </c>
      <c r="C4844" s="12">
        <f>+SUMIF(Tabla1[OrderID],work_sheet!A4844,Tabla1[Sales])</f>
        <v>100.922</v>
      </c>
      <c r="D4844" s="12">
        <f>+SUMIF(Tabla1[OrderID],work_sheet!A4844,Tabla1[COGS])</f>
        <v>-69.891799999999989</v>
      </c>
      <c r="E4844" s="12">
        <f t="shared" si="150"/>
        <v>31.030200000000008</v>
      </c>
      <c r="F4844" s="25">
        <f>+SUMIF(Tabla1[OrderID],work_sheet!A4844,Tabla1[Discountvalue])</f>
        <v>-22.653399999999998</v>
      </c>
      <c r="G4844" s="29">
        <f>1-ROUND((WorkSheet[[#This Row],[ventas]]+WorkSheet[[#This Row],[descuentos]])/WorkSheet[[#This Row],[ventas]],2)</f>
        <v>0.21999999999999997</v>
      </c>
      <c r="H4844" s="26" t="s">
        <v>11061</v>
      </c>
      <c r="I4844" s="25">
        <f t="shared" si="151"/>
        <v>8.37680000000001</v>
      </c>
      <c r="J4844" s="71">
        <f>+IF(WorkSheet[[#This Row],[profit_neto]]&lt;0,1,0)</f>
        <v>0</v>
      </c>
      <c r="K4844" s="42">
        <f>ROUND(WorkSheet[[#This Row],[profit_neto]]/WorkSheet[[#This Row],[ventas]],2)</f>
        <v>0.08</v>
      </c>
      <c r="L4844" s="33" t="s">
        <v>11015</v>
      </c>
      <c r="M4844" t="str">
        <f>+VLOOKUP(A4844,Tabla1[[OrderID]:[State]],10,0)</f>
        <v>Arizona</v>
      </c>
      <c r="N4844" t="str">
        <f>+VLOOKUP(A4844,Tabla1[[OrderID]:[State]],6,0)</f>
        <v>HP-14815</v>
      </c>
      <c r="O4844" t="str">
        <f>+VLOOKUP(WorkSheet[[#This Row],[cliente]],Modif_sheet!G:H,2,0)</f>
        <v>Harold Pawlan</v>
      </c>
      <c r="P4844" t="str">
        <f>+VLOOKUP(A4844,Tabla1[[OrderID]:[State]],8,0)</f>
        <v>HOME OFFICE</v>
      </c>
      <c r="Q4844">
        <f>+VLOOKUP(A4844,Tabla1[[OrderID]:[Yearsales]],27,0)</f>
        <v>2017</v>
      </c>
      <c r="R4844">
        <f>+SUMIF(Tabla1[OrderID],work_sheet!A4844,Tabla1[Quantity])</f>
        <v>4</v>
      </c>
      <c r="S4844" s="10">
        <f>+MONTH(WorkSheet[[#This Row],[OrderDate]])</f>
        <v>1</v>
      </c>
    </row>
    <row r="4845" spans="1:19" hidden="1" x14ac:dyDescent="0.25">
      <c r="A4845" t="s">
        <v>4868</v>
      </c>
      <c r="B4845" s="4">
        <f>+VLOOKUP(A4845,Tabla1[[OrderID]:[OrderDate]],2,0)</f>
        <v>41904</v>
      </c>
      <c r="C4845" s="12">
        <f>+SUMIF(Tabla1[OrderID],work_sheet!A4845,Tabla1[Sales])</f>
        <v>693.99199999999996</v>
      </c>
      <c r="D4845" s="12">
        <f>+SUMIF(Tabla1[OrderID],work_sheet!A4845,Tabla1[COGS])</f>
        <v>-509.32240000000002</v>
      </c>
      <c r="E4845" s="12">
        <f t="shared" si="150"/>
        <v>184.66959999999995</v>
      </c>
      <c r="F4845" s="25">
        <f>+SUMIF(Tabla1[OrderID],work_sheet!A4845,Tabla1[Discountvalue])</f>
        <v>-58.749600000000001</v>
      </c>
      <c r="G4845" s="29">
        <f>1-ROUND((WorkSheet[[#This Row],[ventas]]+WorkSheet[[#This Row],[descuentos]])/WorkSheet[[#This Row],[ventas]],2)</f>
        <v>7.999999999999996E-2</v>
      </c>
      <c r="H4845" s="27" t="s">
        <v>11061</v>
      </c>
      <c r="I4845" s="25">
        <f t="shared" si="151"/>
        <v>125.91999999999994</v>
      </c>
      <c r="J4845" s="71">
        <f>+IF(WorkSheet[[#This Row],[profit_neto]]&lt;0,1,0)</f>
        <v>0</v>
      </c>
      <c r="K4845" s="42">
        <f>ROUND(WorkSheet[[#This Row],[profit_neto]]/WorkSheet[[#This Row],[ventas]],2)</f>
        <v>0.18</v>
      </c>
      <c r="L4845" s="33" t="s">
        <v>11015</v>
      </c>
      <c r="M4845" t="str">
        <f>+VLOOKUP(A4845,Tabla1[[OrderID]:[State]],10,0)</f>
        <v>New York</v>
      </c>
      <c r="N4845" t="str">
        <f>+VLOOKUP(A4845,Tabla1[[OrderID]:[State]],6,0)</f>
        <v>AS-10090</v>
      </c>
      <c r="O4845" t="str">
        <f>+VLOOKUP(WorkSheet[[#This Row],[cliente]],Modif_sheet!G:H,2,0)</f>
        <v>Adam Shillingsburg</v>
      </c>
      <c r="P4845" t="str">
        <f>+VLOOKUP(A4845,Tabla1[[OrderID]:[State]],8,0)</f>
        <v>CONSUMER</v>
      </c>
      <c r="Q4845">
        <f>+VLOOKUP(A4845,Tabla1[[OrderID]:[Yearsales]],27,0)</f>
        <v>2014</v>
      </c>
      <c r="R4845">
        <f>+SUMIF(Tabla1[OrderID],work_sheet!A4845,Tabla1[Quantity])</f>
        <v>12</v>
      </c>
      <c r="S4845" s="10">
        <f>+MONTH(WorkSheet[[#This Row],[OrderDate]])</f>
        <v>9</v>
      </c>
    </row>
    <row r="4846" spans="1:19" hidden="1" x14ac:dyDescent="0.25">
      <c r="A4846" t="s">
        <v>4869</v>
      </c>
      <c r="B4846" s="4">
        <f>+VLOOKUP(A4846,Tabla1[[OrderID]:[OrderDate]],2,0)</f>
        <v>41724</v>
      </c>
      <c r="C4846" s="12">
        <f>+SUMIF(Tabla1[OrderID],work_sheet!A4846,Tabla1[Sales])</f>
        <v>18.75</v>
      </c>
      <c r="D4846" s="12">
        <f>+SUMIF(Tabla1[OrderID],work_sheet!A4846,Tabla1[COGS])</f>
        <v>-9.75</v>
      </c>
      <c r="E4846" s="12">
        <f t="shared" si="150"/>
        <v>9</v>
      </c>
      <c r="F4846" s="25">
        <f>+SUMIF(Tabla1[OrderID],work_sheet!A4846,Tabla1[Discountvalue])</f>
        <v>0</v>
      </c>
      <c r="G4846" s="29">
        <v>0</v>
      </c>
      <c r="H4846" s="26">
        <v>0</v>
      </c>
      <c r="I4846" s="25">
        <f t="shared" si="151"/>
        <v>9</v>
      </c>
      <c r="J4846" s="71">
        <f>+IF(WorkSheet[[#This Row],[profit_neto]]&lt;0,1,0)</f>
        <v>0</v>
      </c>
      <c r="K4846" s="42">
        <f>ROUND(WorkSheet[[#This Row],[profit_neto]]/WorkSheet[[#This Row],[ventas]],2)</f>
        <v>0.48</v>
      </c>
      <c r="L4846" s="33" t="s">
        <v>11015</v>
      </c>
      <c r="M4846" t="str">
        <f>+VLOOKUP(A4846,Tabla1[[OrderID]:[State]],10,0)</f>
        <v>California</v>
      </c>
      <c r="N4846" t="str">
        <f>+VLOOKUP(A4846,Tabla1[[OrderID]:[State]],6,0)</f>
        <v>CS-12505</v>
      </c>
      <c r="O4846" t="str">
        <f>+VLOOKUP(WorkSheet[[#This Row],[cliente]],Modif_sheet!G:H,2,0)</f>
        <v>Cindy Stewart</v>
      </c>
      <c r="P4846" t="str">
        <f>+VLOOKUP(A4846,Tabla1[[OrderID]:[State]],8,0)</f>
        <v>CONSUMER</v>
      </c>
      <c r="Q4846">
        <f>+VLOOKUP(A4846,Tabla1[[OrderID]:[Yearsales]],27,0)</f>
        <v>2014</v>
      </c>
      <c r="R4846">
        <f>+SUMIF(Tabla1[OrderID],work_sheet!A4846,Tabla1[Quantity])</f>
        <v>5</v>
      </c>
      <c r="S4846" s="10">
        <f>+MONTH(WorkSheet[[#This Row],[OrderDate]])</f>
        <v>3</v>
      </c>
    </row>
    <row r="4847" spans="1:19" hidden="1" x14ac:dyDescent="0.25">
      <c r="A4847" t="s">
        <v>4870</v>
      </c>
      <c r="B4847" s="4">
        <f>+VLOOKUP(A4847,Tabla1[[OrderID]:[OrderDate]],2,0)</f>
        <v>42527</v>
      </c>
      <c r="C4847" s="12">
        <f>+SUMIF(Tabla1[OrderID],work_sheet!A4847,Tabla1[Sales])</f>
        <v>3528.4879999999998</v>
      </c>
      <c r="D4847" s="12">
        <f>+SUMIF(Tabla1[OrderID],work_sheet!A4847,Tabla1[COGS])</f>
        <v>-2436.4233999999997</v>
      </c>
      <c r="E4847" s="12">
        <f t="shared" si="150"/>
        <v>1092.0646000000002</v>
      </c>
      <c r="F4847" s="25">
        <f>+SUMIF(Tabla1[OrderID],work_sheet!A4847,Tabla1[Discountvalue])</f>
        <v>-700.30560000000003</v>
      </c>
      <c r="G4847" s="29">
        <f>1-ROUND((WorkSheet[[#This Row],[ventas]]+WorkSheet[[#This Row],[descuentos]])/WorkSheet[[#This Row],[ventas]],2)</f>
        <v>0.19999999999999996</v>
      </c>
      <c r="H4847" s="26" t="s">
        <v>11061</v>
      </c>
      <c r="I4847" s="25">
        <f t="shared" si="151"/>
        <v>391.75900000000013</v>
      </c>
      <c r="J4847" s="71">
        <f>+IF(WorkSheet[[#This Row],[profit_neto]]&lt;0,1,0)</f>
        <v>0</v>
      </c>
      <c r="K4847" s="42">
        <f>ROUND(WorkSheet[[#This Row],[profit_neto]]/WorkSheet[[#This Row],[ventas]],2)</f>
        <v>0.11</v>
      </c>
      <c r="L4847" s="33" t="s">
        <v>11015</v>
      </c>
      <c r="M4847" t="str">
        <f>+VLOOKUP(A4847,Tabla1[[OrderID]:[State]],10,0)</f>
        <v>California</v>
      </c>
      <c r="N4847" t="str">
        <f>+VLOOKUP(A4847,Tabla1[[OrderID]:[State]],6,0)</f>
        <v>ME-17320</v>
      </c>
      <c r="O4847" t="str">
        <f>+VLOOKUP(WorkSheet[[#This Row],[cliente]],Modif_sheet!G:H,2,0)</f>
        <v>Maria Etezadi</v>
      </c>
      <c r="P4847" t="str">
        <f>+VLOOKUP(A4847,Tabla1[[OrderID]:[State]],8,0)</f>
        <v>HOME OFFICE</v>
      </c>
      <c r="Q4847">
        <f>+VLOOKUP(A4847,Tabla1[[OrderID]:[Yearsales]],27,0)</f>
        <v>2016</v>
      </c>
      <c r="R4847">
        <f>+SUMIF(Tabla1[OrderID],work_sheet!A4847,Tabla1[Quantity])</f>
        <v>14</v>
      </c>
      <c r="S4847" s="10">
        <f>+MONTH(WorkSheet[[#This Row],[OrderDate]])</f>
        <v>6</v>
      </c>
    </row>
    <row r="4848" spans="1:19" hidden="1" x14ac:dyDescent="0.25">
      <c r="A4848" t="s">
        <v>4871</v>
      </c>
      <c r="B4848" s="4">
        <f>+VLOOKUP(A4848,Tabla1[[OrderID]:[OrderDate]],2,0)</f>
        <v>42978</v>
      </c>
      <c r="C4848" s="12">
        <f>+SUMIF(Tabla1[OrderID],work_sheet!A4848,Tabla1[Sales])</f>
        <v>193.95</v>
      </c>
      <c r="D4848" s="12">
        <f>+SUMIF(Tabla1[OrderID],work_sheet!A4848,Tabla1[COGS])</f>
        <v>-184.2525</v>
      </c>
      <c r="E4848" s="12">
        <f t="shared" si="150"/>
        <v>9.6974999999999909</v>
      </c>
      <c r="F4848" s="25">
        <f>+SUMIF(Tabla1[OrderID],work_sheet!A4848,Tabla1[Discountvalue])</f>
        <v>0</v>
      </c>
      <c r="G4848" s="29">
        <v>0</v>
      </c>
      <c r="H4848" s="26">
        <v>0</v>
      </c>
      <c r="I4848" s="25">
        <f t="shared" si="151"/>
        <v>9.6974999999999909</v>
      </c>
      <c r="J4848" s="71">
        <f>+IF(WorkSheet[[#This Row],[profit_neto]]&lt;0,1,0)</f>
        <v>0</v>
      </c>
      <c r="K4848" s="42">
        <f>ROUND(WorkSheet[[#This Row],[profit_neto]]/WorkSheet[[#This Row],[ventas]],2)</f>
        <v>0.05</v>
      </c>
      <c r="L4848" s="33" t="s">
        <v>11015</v>
      </c>
      <c r="M4848" t="str">
        <f>+VLOOKUP(A4848,Tabla1[[OrderID]:[State]],10,0)</f>
        <v>California</v>
      </c>
      <c r="N4848" t="str">
        <f>+VLOOKUP(A4848,Tabla1[[OrderID]:[State]],6,0)</f>
        <v>MS-17770</v>
      </c>
      <c r="O4848" t="str">
        <f>+VLOOKUP(WorkSheet[[#This Row],[cliente]],Modif_sheet!G:H,2,0)</f>
        <v>Maxwell Schwartz</v>
      </c>
      <c r="P4848" t="str">
        <f>+VLOOKUP(A4848,Tabla1[[OrderID]:[State]],8,0)</f>
        <v>CONSUMER</v>
      </c>
      <c r="Q4848">
        <f>+VLOOKUP(A4848,Tabla1[[OrderID]:[Yearsales]],27,0)</f>
        <v>2017</v>
      </c>
      <c r="R4848">
        <f>+SUMIF(Tabla1[OrderID],work_sheet!A4848,Tabla1[Quantity])</f>
        <v>3</v>
      </c>
      <c r="S4848" s="10">
        <f>+MONTH(WorkSheet[[#This Row],[OrderDate]])</f>
        <v>8</v>
      </c>
    </row>
    <row r="4849" spans="1:19" hidden="1" x14ac:dyDescent="0.25">
      <c r="A4849" t="s">
        <v>4872</v>
      </c>
      <c r="B4849" s="4">
        <f>+VLOOKUP(A4849,Tabla1[[OrderID]:[OrderDate]],2,0)</f>
        <v>42345</v>
      </c>
      <c r="C4849" s="12">
        <f>+SUMIF(Tabla1[OrderID],work_sheet!A4849,Tabla1[Sales])</f>
        <v>12.96</v>
      </c>
      <c r="D4849" s="12">
        <f>+SUMIF(Tabla1[OrderID],work_sheet!A4849,Tabla1[COGS])</f>
        <v>-6.7392000000000003</v>
      </c>
      <c r="E4849" s="12">
        <f t="shared" si="150"/>
        <v>6.2208000000000006</v>
      </c>
      <c r="F4849" s="25">
        <f>+SUMIF(Tabla1[OrderID],work_sheet!A4849,Tabla1[Discountvalue])</f>
        <v>0</v>
      </c>
      <c r="G4849" s="29">
        <v>0</v>
      </c>
      <c r="H4849" s="26">
        <v>0</v>
      </c>
      <c r="I4849" s="25">
        <f t="shared" si="151"/>
        <v>6.2208000000000006</v>
      </c>
      <c r="J4849" s="71">
        <f>+IF(WorkSheet[[#This Row],[profit_neto]]&lt;0,1,0)</f>
        <v>0</v>
      </c>
      <c r="K4849" s="42">
        <f>ROUND(WorkSheet[[#This Row],[profit_neto]]/WorkSheet[[#This Row],[ventas]],2)</f>
        <v>0.48</v>
      </c>
      <c r="L4849" s="33" t="s">
        <v>11015</v>
      </c>
      <c r="M4849" t="str">
        <f>+VLOOKUP(A4849,Tabla1[[OrderID]:[State]],10,0)</f>
        <v>California</v>
      </c>
      <c r="N4849" t="str">
        <f>+VLOOKUP(A4849,Tabla1[[OrderID]:[State]],6,0)</f>
        <v>KH-16690</v>
      </c>
      <c r="O4849" t="str">
        <f>+VLOOKUP(WorkSheet[[#This Row],[cliente]],Modif_sheet!G:H,2,0)</f>
        <v>Kristen Hastings</v>
      </c>
      <c r="P4849" t="str">
        <f>+VLOOKUP(A4849,Tabla1[[OrderID]:[State]],8,0)</f>
        <v>CORPORATE</v>
      </c>
      <c r="Q4849">
        <f>+VLOOKUP(A4849,Tabla1[[OrderID]:[Yearsales]],27,0)</f>
        <v>2015</v>
      </c>
      <c r="R4849">
        <f>+SUMIF(Tabla1[OrderID],work_sheet!A4849,Tabla1[Quantity])</f>
        <v>2</v>
      </c>
      <c r="S4849" s="10">
        <f>+MONTH(WorkSheet[[#This Row],[OrderDate]])</f>
        <v>12</v>
      </c>
    </row>
    <row r="4850" spans="1:19" hidden="1" x14ac:dyDescent="0.25">
      <c r="A4850" t="s">
        <v>4873</v>
      </c>
      <c r="B4850" s="4">
        <f>+VLOOKUP(A4850,Tabla1[[OrderID]:[OrderDate]],2,0)</f>
        <v>43055</v>
      </c>
      <c r="C4850" s="12">
        <f>+SUMIF(Tabla1[OrderID],work_sheet!A4850,Tabla1[Sales])</f>
        <v>132.35999999999999</v>
      </c>
      <c r="D4850" s="12">
        <f>+SUMIF(Tabla1[OrderID],work_sheet!A4850,Tabla1[COGS])</f>
        <v>-103.9008</v>
      </c>
      <c r="E4850" s="12">
        <f t="shared" si="150"/>
        <v>28.459199999999981</v>
      </c>
      <c r="F4850" s="25">
        <f>+SUMIF(Tabla1[OrderID],work_sheet!A4850,Tabla1[Discountvalue])</f>
        <v>0</v>
      </c>
      <c r="G4850" s="29">
        <v>0</v>
      </c>
      <c r="H4850" s="26">
        <v>0</v>
      </c>
      <c r="I4850" s="25">
        <f t="shared" si="151"/>
        <v>28.459199999999981</v>
      </c>
      <c r="J4850" s="71">
        <f>+IF(WorkSheet[[#This Row],[profit_neto]]&lt;0,1,0)</f>
        <v>0</v>
      </c>
      <c r="K4850" s="42">
        <f>ROUND(WorkSheet[[#This Row],[profit_neto]]/WorkSheet[[#This Row],[ventas]],2)</f>
        <v>0.22</v>
      </c>
      <c r="L4850" s="33" t="s">
        <v>11015</v>
      </c>
      <c r="M4850" t="str">
        <f>+VLOOKUP(A4850,Tabla1[[OrderID]:[State]],10,0)</f>
        <v>California</v>
      </c>
      <c r="N4850" t="str">
        <f>+VLOOKUP(A4850,Tabla1[[OrderID]:[State]],6,0)</f>
        <v>LC-16885</v>
      </c>
      <c r="O4850" t="str">
        <f>+VLOOKUP(WorkSheet[[#This Row],[cliente]],Modif_sheet!G:H,2,0)</f>
        <v>Lena Creighton</v>
      </c>
      <c r="P4850" t="str">
        <f>+VLOOKUP(A4850,Tabla1[[OrderID]:[State]],8,0)</f>
        <v>CONSUMER</v>
      </c>
      <c r="Q4850">
        <f>+VLOOKUP(A4850,Tabla1[[OrderID]:[Yearsales]],27,0)</f>
        <v>2017</v>
      </c>
      <c r="R4850">
        <f>+SUMIF(Tabla1[OrderID],work_sheet!A4850,Tabla1[Quantity])</f>
        <v>6</v>
      </c>
      <c r="S4850" s="10">
        <f>+MONTH(WorkSheet[[#This Row],[OrderDate]])</f>
        <v>11</v>
      </c>
    </row>
    <row r="4851" spans="1:19" hidden="1" x14ac:dyDescent="0.25">
      <c r="A4851" t="s">
        <v>4874</v>
      </c>
      <c r="B4851" s="4">
        <f>+VLOOKUP(A4851,Tabla1[[OrderID]:[OrderDate]],2,0)</f>
        <v>42483</v>
      </c>
      <c r="C4851" s="12">
        <f>+SUMIF(Tabla1[OrderID],work_sheet!A4851,Tabla1[Sales])</f>
        <v>90.057999999999993</v>
      </c>
      <c r="D4851" s="12">
        <f>+SUMIF(Tabla1[OrderID],work_sheet!A4851,Tabla1[COGS])</f>
        <v>-43.898499999999999</v>
      </c>
      <c r="E4851" s="12">
        <f t="shared" si="150"/>
        <v>46.159499999999994</v>
      </c>
      <c r="F4851" s="25">
        <f>+SUMIF(Tabla1[OrderID],work_sheet!A4851,Tabla1[Discountvalue])</f>
        <v>-3.6176000000000004</v>
      </c>
      <c r="G4851" s="29">
        <f>1-ROUND((WorkSheet[[#This Row],[ventas]]+WorkSheet[[#This Row],[descuentos]])/WorkSheet[[#This Row],[ventas]],2)</f>
        <v>4.0000000000000036E-2</v>
      </c>
      <c r="H4851" s="27" t="s">
        <v>11061</v>
      </c>
      <c r="I4851" s="25">
        <f t="shared" si="151"/>
        <v>42.541899999999991</v>
      </c>
      <c r="J4851" s="71">
        <f>+IF(WorkSheet[[#This Row],[profit_neto]]&lt;0,1,0)</f>
        <v>0</v>
      </c>
      <c r="K4851" s="42">
        <f>ROUND(WorkSheet[[#This Row],[profit_neto]]/WorkSheet[[#This Row],[ventas]],2)</f>
        <v>0.47</v>
      </c>
      <c r="L4851" s="33" t="s">
        <v>11015</v>
      </c>
      <c r="M4851" t="str">
        <f>+VLOOKUP(A4851,Tabla1[[OrderID]:[State]],10,0)</f>
        <v>California</v>
      </c>
      <c r="N4851" t="str">
        <f>+VLOOKUP(A4851,Tabla1[[OrderID]:[State]],6,0)</f>
        <v>AF-10870</v>
      </c>
      <c r="O4851" t="str">
        <f>+VLOOKUP(WorkSheet[[#This Row],[cliente]],Modif_sheet!G:H,2,0)</f>
        <v>Art Ferguson</v>
      </c>
      <c r="P4851" t="str">
        <f>+VLOOKUP(A4851,Tabla1[[OrderID]:[State]],8,0)</f>
        <v>CONSUMER</v>
      </c>
      <c r="Q4851">
        <f>+VLOOKUP(A4851,Tabla1[[OrderID]:[Yearsales]],27,0)</f>
        <v>2016</v>
      </c>
      <c r="R4851">
        <f>+SUMIF(Tabla1[OrderID],work_sheet!A4851,Tabla1[Quantity])</f>
        <v>10</v>
      </c>
      <c r="S4851" s="10">
        <f>+MONTH(WorkSheet[[#This Row],[OrderDate]])</f>
        <v>4</v>
      </c>
    </row>
    <row r="4852" spans="1:19" hidden="1" x14ac:dyDescent="0.25">
      <c r="A4852" t="s">
        <v>4875</v>
      </c>
      <c r="B4852" s="4">
        <f>+VLOOKUP(A4852,Tabla1[[OrderID]:[OrderDate]],2,0)</f>
        <v>42827</v>
      </c>
      <c r="C4852" s="12">
        <f>+SUMIF(Tabla1[OrderID],work_sheet!A4852,Tabla1[Sales])</f>
        <v>14.94</v>
      </c>
      <c r="D4852" s="12">
        <f>+SUMIF(Tabla1[OrderID],work_sheet!A4852,Tabla1[COGS])</f>
        <v>-8.0676000000000005</v>
      </c>
      <c r="E4852" s="12">
        <f t="shared" si="150"/>
        <v>6.872399999999999</v>
      </c>
      <c r="F4852" s="25">
        <f>+SUMIF(Tabla1[OrderID],work_sheet!A4852,Tabla1[Discountvalue])</f>
        <v>0</v>
      </c>
      <c r="G4852" s="29">
        <v>0</v>
      </c>
      <c r="H4852" s="26">
        <v>0</v>
      </c>
      <c r="I4852" s="25">
        <f t="shared" si="151"/>
        <v>6.872399999999999</v>
      </c>
      <c r="J4852" s="71">
        <f>+IF(WorkSheet[[#This Row],[profit_neto]]&lt;0,1,0)</f>
        <v>0</v>
      </c>
      <c r="K4852" s="42">
        <f>ROUND(WorkSheet[[#This Row],[profit_neto]]/WorkSheet[[#This Row],[ventas]],2)</f>
        <v>0.46</v>
      </c>
      <c r="L4852" s="33" t="s">
        <v>11015</v>
      </c>
      <c r="M4852" t="str">
        <f>+VLOOKUP(A4852,Tabla1[[OrderID]:[State]],10,0)</f>
        <v>Alabama</v>
      </c>
      <c r="N4852" t="str">
        <f>+VLOOKUP(A4852,Tabla1[[OrderID]:[State]],6,0)</f>
        <v>AH-10465</v>
      </c>
      <c r="O4852" t="str">
        <f>+VLOOKUP(WorkSheet[[#This Row],[cliente]],Modif_sheet!G:H,2,0)</f>
        <v>Amy Hunt</v>
      </c>
      <c r="P4852" t="str">
        <f>+VLOOKUP(A4852,Tabla1[[OrderID]:[State]],8,0)</f>
        <v>CONSUMER</v>
      </c>
      <c r="Q4852">
        <f>+VLOOKUP(A4852,Tabla1[[OrderID]:[Yearsales]],27,0)</f>
        <v>2017</v>
      </c>
      <c r="R4852">
        <f>+SUMIF(Tabla1[OrderID],work_sheet!A4852,Tabla1[Quantity])</f>
        <v>3</v>
      </c>
      <c r="S4852" s="10">
        <f>+MONTH(WorkSheet[[#This Row],[OrderDate]])</f>
        <v>4</v>
      </c>
    </row>
    <row r="4853" spans="1:19" hidden="1" x14ac:dyDescent="0.25">
      <c r="A4853" t="s">
        <v>4876</v>
      </c>
      <c r="B4853" s="4">
        <f>+VLOOKUP(A4853,Tabla1[[OrderID]:[OrderDate]],2,0)</f>
        <v>42229</v>
      </c>
      <c r="C4853" s="12">
        <f>+SUMIF(Tabla1[OrderID],work_sheet!A4853,Tabla1[Sales])</f>
        <v>64.680000000000007</v>
      </c>
      <c r="D4853" s="12">
        <f>+SUMIF(Tabla1[OrderID],work_sheet!A4853,Tabla1[COGS])</f>
        <v>-43.658999999999999</v>
      </c>
      <c r="E4853" s="12">
        <f t="shared" si="150"/>
        <v>21.021000000000008</v>
      </c>
      <c r="F4853" s="25">
        <f>+SUMIF(Tabla1[OrderID],work_sheet!A4853,Tabla1[Discountvalue])</f>
        <v>-12.936000000000002</v>
      </c>
      <c r="G4853" s="29">
        <f>1-ROUND((WorkSheet[[#This Row],[ventas]]+WorkSheet[[#This Row],[descuentos]])/WorkSheet[[#This Row],[ventas]],2)</f>
        <v>0.19999999999999996</v>
      </c>
      <c r="H4853" s="26" t="s">
        <v>11061</v>
      </c>
      <c r="I4853" s="25">
        <f t="shared" si="151"/>
        <v>8.0850000000000062</v>
      </c>
      <c r="J4853" s="71">
        <f>+IF(WorkSheet[[#This Row],[profit_neto]]&lt;0,1,0)</f>
        <v>0</v>
      </c>
      <c r="K4853" s="42">
        <f>ROUND(WorkSheet[[#This Row],[profit_neto]]/WorkSheet[[#This Row],[ventas]],2)</f>
        <v>0.13</v>
      </c>
      <c r="L4853" s="33" t="s">
        <v>11015</v>
      </c>
      <c r="M4853" t="str">
        <f>+VLOOKUP(A4853,Tabla1[[OrderID]:[State]],10,0)</f>
        <v>North Carolina</v>
      </c>
      <c r="N4853" t="str">
        <f>+VLOOKUP(A4853,Tabla1[[OrderID]:[State]],6,0)</f>
        <v>GK-14620</v>
      </c>
      <c r="O4853" t="str">
        <f>+VLOOKUP(WorkSheet[[#This Row],[cliente]],Modif_sheet!G:H,2,0)</f>
        <v>Grace Kelly</v>
      </c>
      <c r="P4853" t="str">
        <f>+VLOOKUP(A4853,Tabla1[[OrderID]:[State]],8,0)</f>
        <v>CORPORATE</v>
      </c>
      <c r="Q4853">
        <f>+VLOOKUP(A4853,Tabla1[[OrderID]:[Yearsales]],27,0)</f>
        <v>2015</v>
      </c>
      <c r="R4853">
        <f>+SUMIF(Tabla1[OrderID],work_sheet!A4853,Tabla1[Quantity])</f>
        <v>7</v>
      </c>
      <c r="S4853" s="10">
        <f>+MONTH(WorkSheet[[#This Row],[OrderDate]])</f>
        <v>8</v>
      </c>
    </row>
    <row r="4854" spans="1:19" hidden="1" x14ac:dyDescent="0.25">
      <c r="A4854" t="s">
        <v>4877</v>
      </c>
      <c r="B4854" s="4">
        <f>+VLOOKUP(A4854,Tabla1[[OrderID]:[OrderDate]],2,0)</f>
        <v>43052</v>
      </c>
      <c r="C4854" s="12">
        <f>+SUMIF(Tabla1[OrderID],work_sheet!A4854,Tabla1[Sales])</f>
        <v>22</v>
      </c>
      <c r="D4854" s="12">
        <f>+SUMIF(Tabla1[OrderID],work_sheet!A4854,Tabla1[COGS])</f>
        <v>-16.225000000000001</v>
      </c>
      <c r="E4854" s="12">
        <f t="shared" si="150"/>
        <v>5.7749999999999986</v>
      </c>
      <c r="F4854" s="25">
        <f>+SUMIF(Tabla1[OrderID],work_sheet!A4854,Tabla1[Discountvalue])</f>
        <v>-4.4000000000000004</v>
      </c>
      <c r="G4854" s="29">
        <f>1-ROUND((WorkSheet[[#This Row],[ventas]]+WorkSheet[[#This Row],[descuentos]])/WorkSheet[[#This Row],[ventas]],2)</f>
        <v>0.19999999999999996</v>
      </c>
      <c r="H4854" s="26" t="s">
        <v>11061</v>
      </c>
      <c r="I4854" s="25">
        <f t="shared" si="151"/>
        <v>1.3749999999999982</v>
      </c>
      <c r="J4854" s="71">
        <f>+IF(WorkSheet[[#This Row],[profit_neto]]&lt;0,1,0)</f>
        <v>0</v>
      </c>
      <c r="K4854" s="42">
        <f>ROUND(WorkSheet[[#This Row],[profit_neto]]/WorkSheet[[#This Row],[ventas]],2)</f>
        <v>0.06</v>
      </c>
      <c r="L4854" s="33" t="s">
        <v>11015</v>
      </c>
      <c r="M4854" t="str">
        <f>+VLOOKUP(A4854,Tabla1[[OrderID]:[State]],10,0)</f>
        <v>California</v>
      </c>
      <c r="N4854" t="str">
        <f>+VLOOKUP(A4854,Tabla1[[OrderID]:[State]],6,0)</f>
        <v>KL-16645</v>
      </c>
      <c r="O4854" t="str">
        <f>+VLOOKUP(WorkSheet[[#This Row],[cliente]],Modif_sheet!G:H,2,0)</f>
        <v>Ken Lonsdale</v>
      </c>
      <c r="P4854" t="str">
        <f>+VLOOKUP(A4854,Tabla1[[OrderID]:[State]],8,0)</f>
        <v>CONSUMER</v>
      </c>
      <c r="Q4854">
        <f>+VLOOKUP(A4854,Tabla1[[OrderID]:[Yearsales]],27,0)</f>
        <v>2017</v>
      </c>
      <c r="R4854">
        <f>+SUMIF(Tabla1[OrderID],work_sheet!A4854,Tabla1[Quantity])</f>
        <v>5</v>
      </c>
      <c r="S4854" s="10">
        <f>+MONTH(WorkSheet[[#This Row],[OrderDate]])</f>
        <v>11</v>
      </c>
    </row>
    <row r="4855" spans="1:19" hidden="1" x14ac:dyDescent="0.25">
      <c r="A4855" t="s">
        <v>4878</v>
      </c>
      <c r="B4855" s="4">
        <f>+VLOOKUP(A4855,Tabla1[[OrderID]:[OrderDate]],2,0)</f>
        <v>42727</v>
      </c>
      <c r="C4855" s="12">
        <f>+SUMIF(Tabla1[OrderID],work_sheet!A4855,Tabla1[Sales])</f>
        <v>1507.9380000000001</v>
      </c>
      <c r="D4855" s="12">
        <f>+SUMIF(Tabla1[OrderID],work_sheet!A4855,Tabla1[COGS])</f>
        <v>-1278.6596999999999</v>
      </c>
      <c r="E4855" s="12">
        <f t="shared" si="150"/>
        <v>229.27830000000017</v>
      </c>
      <c r="F4855" s="25">
        <f>+SUMIF(Tabla1[OrderID],work_sheet!A4855,Tabla1[Discountvalue])</f>
        <v>-601.58160000000009</v>
      </c>
      <c r="G4855" s="29">
        <f>1-ROUND((WorkSheet[[#This Row],[ventas]]+WorkSheet[[#This Row],[descuentos]])/WorkSheet[[#This Row],[ventas]],2)</f>
        <v>0.4</v>
      </c>
      <c r="H4855" s="26" t="s">
        <v>11073</v>
      </c>
      <c r="I4855" s="25">
        <f t="shared" si="151"/>
        <v>-372.30329999999992</v>
      </c>
      <c r="J4855" s="71">
        <f>+IF(WorkSheet[[#This Row],[profit_neto]]&lt;0,1,0)</f>
        <v>1</v>
      </c>
      <c r="K4855" s="42">
        <f>ROUND(WorkSheet[[#This Row],[profit_neto]]/WorkSheet[[#This Row],[ventas]],2)</f>
        <v>-0.25</v>
      </c>
      <c r="L4855" s="32" t="s">
        <v>10991</v>
      </c>
      <c r="M4855" t="str">
        <f>+VLOOKUP(A4855,Tabla1[[OrderID]:[State]],10,0)</f>
        <v>Pennsylvania</v>
      </c>
      <c r="N4855" t="str">
        <f>+VLOOKUP(A4855,Tabla1[[OrderID]:[State]],6,0)</f>
        <v>FM-14290</v>
      </c>
      <c r="O4855" t="str">
        <f>+VLOOKUP(WorkSheet[[#This Row],[cliente]],Modif_sheet!G:H,2,0)</f>
        <v>Frank Merwin</v>
      </c>
      <c r="P4855" t="str">
        <f>+VLOOKUP(A4855,Tabla1[[OrderID]:[State]],8,0)</f>
        <v>HOME OFFICE</v>
      </c>
      <c r="Q4855">
        <f>+VLOOKUP(A4855,Tabla1[[OrderID]:[Yearsales]],27,0)</f>
        <v>2016</v>
      </c>
      <c r="R4855">
        <f>+SUMIF(Tabla1[OrderID],work_sheet!A4855,Tabla1[Quantity])</f>
        <v>7</v>
      </c>
      <c r="S4855" s="10">
        <f>+MONTH(WorkSheet[[#This Row],[OrderDate]])</f>
        <v>12</v>
      </c>
    </row>
    <row r="4856" spans="1:19" hidden="1" x14ac:dyDescent="0.25">
      <c r="A4856" t="s">
        <v>4879</v>
      </c>
      <c r="B4856" s="4">
        <f>+VLOOKUP(A4856,Tabla1[[OrderID]:[OrderDate]],2,0)</f>
        <v>41842</v>
      </c>
      <c r="C4856" s="12">
        <f>+SUMIF(Tabla1[OrderID],work_sheet!A4856,Tabla1[Sales])</f>
        <v>26.632000000000001</v>
      </c>
      <c r="D4856" s="12">
        <f>+SUMIF(Tabla1[OrderID],work_sheet!A4856,Tabla1[COGS])</f>
        <v>-19.974</v>
      </c>
      <c r="E4856" s="12">
        <f t="shared" si="150"/>
        <v>6.6580000000000013</v>
      </c>
      <c r="F4856" s="25">
        <f>+SUMIF(Tabla1[OrderID],work_sheet!A4856,Tabla1[Discountvalue])</f>
        <v>-5.3264000000000005</v>
      </c>
      <c r="G4856" s="29">
        <f>1-ROUND((WorkSheet[[#This Row],[ventas]]+WorkSheet[[#This Row],[descuentos]])/WorkSheet[[#This Row],[ventas]],2)</f>
        <v>0.19999999999999996</v>
      </c>
      <c r="H4856" s="26" t="s">
        <v>11061</v>
      </c>
      <c r="I4856" s="25">
        <f t="shared" si="151"/>
        <v>1.3316000000000008</v>
      </c>
      <c r="J4856" s="71">
        <f>+IF(WorkSheet[[#This Row],[profit_neto]]&lt;0,1,0)</f>
        <v>0</v>
      </c>
      <c r="K4856" s="42">
        <f>ROUND(WorkSheet[[#This Row],[profit_neto]]/WorkSheet[[#This Row],[ventas]],2)</f>
        <v>0.05</v>
      </c>
      <c r="L4856" s="33" t="s">
        <v>11015</v>
      </c>
      <c r="M4856" t="str">
        <f>+VLOOKUP(A4856,Tabla1[[OrderID]:[State]],10,0)</f>
        <v>Texas</v>
      </c>
      <c r="N4856" t="str">
        <f>+VLOOKUP(A4856,Tabla1[[OrderID]:[State]],6,0)</f>
        <v>JL-15850</v>
      </c>
      <c r="O4856" t="str">
        <f>+VLOOKUP(WorkSheet[[#This Row],[cliente]],Modif_sheet!G:H,2,0)</f>
        <v>John Lucas</v>
      </c>
      <c r="P4856" t="str">
        <f>+VLOOKUP(A4856,Tabla1[[OrderID]:[State]],8,0)</f>
        <v>CONSUMER</v>
      </c>
      <c r="Q4856">
        <f>+VLOOKUP(A4856,Tabla1[[OrderID]:[Yearsales]],27,0)</f>
        <v>2014</v>
      </c>
      <c r="R4856">
        <f>+SUMIF(Tabla1[OrderID],work_sheet!A4856,Tabla1[Quantity])</f>
        <v>1</v>
      </c>
      <c r="S4856" s="10">
        <f>+MONTH(WorkSheet[[#This Row],[OrderDate]])</f>
        <v>7</v>
      </c>
    </row>
    <row r="4857" spans="1:19" hidden="1" x14ac:dyDescent="0.25">
      <c r="A4857" t="s">
        <v>4880</v>
      </c>
      <c r="B4857" s="4">
        <f>+VLOOKUP(A4857,Tabla1[[OrderID]:[OrderDate]],2,0)</f>
        <v>42496</v>
      </c>
      <c r="C4857" s="12">
        <f>+SUMIF(Tabla1[OrderID],work_sheet!A4857,Tabla1[Sales])</f>
        <v>41.6</v>
      </c>
      <c r="D4857" s="12">
        <f>+SUMIF(Tabla1[OrderID],work_sheet!A4857,Tabla1[COGS])</f>
        <v>-27.456</v>
      </c>
      <c r="E4857" s="12">
        <f t="shared" si="150"/>
        <v>14.144000000000002</v>
      </c>
      <c r="F4857" s="25">
        <f>+SUMIF(Tabla1[OrderID],work_sheet!A4857,Tabla1[Discountvalue])</f>
        <v>0</v>
      </c>
      <c r="G4857" s="29">
        <v>0</v>
      </c>
      <c r="H4857" s="26">
        <v>0</v>
      </c>
      <c r="I4857" s="25">
        <f t="shared" si="151"/>
        <v>14.144000000000002</v>
      </c>
      <c r="J4857" s="71">
        <f>+IF(WorkSheet[[#This Row],[profit_neto]]&lt;0,1,0)</f>
        <v>0</v>
      </c>
      <c r="K4857" s="42">
        <f>ROUND(WorkSheet[[#This Row],[profit_neto]]/WorkSheet[[#This Row],[ventas]],2)</f>
        <v>0.34</v>
      </c>
      <c r="L4857" s="33" t="s">
        <v>11015</v>
      </c>
      <c r="M4857" t="str">
        <f>+VLOOKUP(A4857,Tabla1[[OrderID]:[State]],10,0)</f>
        <v>California</v>
      </c>
      <c r="N4857" t="str">
        <f>+VLOOKUP(A4857,Tabla1[[OrderID]:[State]],6,0)</f>
        <v>GM-14500</v>
      </c>
      <c r="O4857" t="str">
        <f>+VLOOKUP(WorkSheet[[#This Row],[cliente]],Modif_sheet!G:H,2,0)</f>
        <v>Gene McClure</v>
      </c>
      <c r="P4857" t="str">
        <f>+VLOOKUP(A4857,Tabla1[[OrderID]:[State]],8,0)</f>
        <v>CONSUMER</v>
      </c>
      <c r="Q4857">
        <f>+VLOOKUP(A4857,Tabla1[[OrderID]:[Yearsales]],27,0)</f>
        <v>2016</v>
      </c>
      <c r="R4857">
        <f>+SUMIF(Tabla1[OrderID],work_sheet!A4857,Tabla1[Quantity])</f>
        <v>4</v>
      </c>
      <c r="S4857" s="10">
        <f>+MONTH(WorkSheet[[#This Row],[OrderDate]])</f>
        <v>5</v>
      </c>
    </row>
    <row r="4858" spans="1:19" hidden="1" x14ac:dyDescent="0.25">
      <c r="A4858" t="s">
        <v>4881</v>
      </c>
      <c r="B4858" s="4">
        <f>+VLOOKUP(A4858,Tabla1[[OrderID]:[OrderDate]],2,0)</f>
        <v>41971</v>
      </c>
      <c r="C4858" s="12">
        <f>+SUMIF(Tabla1[OrderID],work_sheet!A4858,Tabla1[Sales])</f>
        <v>64.02</v>
      </c>
      <c r="D4858" s="12">
        <f>+SUMIF(Tabla1[OrderID],work_sheet!A4858,Tabla1[COGS])</f>
        <v>-34.570799999999998</v>
      </c>
      <c r="E4858" s="12">
        <f t="shared" si="150"/>
        <v>29.449199999999998</v>
      </c>
      <c r="F4858" s="25">
        <f>+SUMIF(Tabla1[OrderID],work_sheet!A4858,Tabla1[Discountvalue])</f>
        <v>0</v>
      </c>
      <c r="G4858" s="29">
        <v>0</v>
      </c>
      <c r="H4858" s="26">
        <v>0</v>
      </c>
      <c r="I4858" s="25">
        <f t="shared" si="151"/>
        <v>29.449199999999998</v>
      </c>
      <c r="J4858" s="71">
        <f>+IF(WorkSheet[[#This Row],[profit_neto]]&lt;0,1,0)</f>
        <v>0</v>
      </c>
      <c r="K4858" s="42">
        <f>ROUND(WorkSheet[[#This Row],[profit_neto]]/WorkSheet[[#This Row],[ventas]],2)</f>
        <v>0.46</v>
      </c>
      <c r="L4858" s="33" t="s">
        <v>11015</v>
      </c>
      <c r="M4858" t="str">
        <f>+VLOOKUP(A4858,Tabla1[[OrderID]:[State]],10,0)</f>
        <v>Indiana</v>
      </c>
      <c r="N4858" t="str">
        <f>+VLOOKUP(A4858,Tabla1[[OrderID]:[State]],6,0)</f>
        <v>MC-17635</v>
      </c>
      <c r="O4858" t="str">
        <f>+VLOOKUP(WorkSheet[[#This Row],[cliente]],Modif_sheet!G:H,2,0)</f>
        <v>Matthew Clasen</v>
      </c>
      <c r="P4858" t="str">
        <f>+VLOOKUP(A4858,Tabla1[[OrderID]:[State]],8,0)</f>
        <v>CORPORATE</v>
      </c>
      <c r="Q4858">
        <f>+VLOOKUP(A4858,Tabla1[[OrderID]:[Yearsales]],27,0)</f>
        <v>2014</v>
      </c>
      <c r="R4858">
        <f>+SUMIF(Tabla1[OrderID],work_sheet!A4858,Tabla1[Quantity])</f>
        <v>6</v>
      </c>
      <c r="S4858" s="10">
        <f>+MONTH(WorkSheet[[#This Row],[OrderDate]])</f>
        <v>11</v>
      </c>
    </row>
    <row r="4859" spans="1:19" hidden="1" x14ac:dyDescent="0.25">
      <c r="A4859" t="s">
        <v>4882</v>
      </c>
      <c r="B4859" s="4">
        <f>+VLOOKUP(A4859,Tabla1[[OrderID]:[OrderDate]],2,0)</f>
        <v>42478</v>
      </c>
      <c r="C4859" s="12">
        <f>+SUMIF(Tabla1[OrderID],work_sheet!A4859,Tabla1[Sales])</f>
        <v>13.83</v>
      </c>
      <c r="D4859" s="12">
        <f>+SUMIF(Tabla1[OrderID],work_sheet!A4859,Tabla1[COGS])</f>
        <v>-9.9560999999999993</v>
      </c>
      <c r="E4859" s="12">
        <f t="shared" si="150"/>
        <v>3.8739000000000008</v>
      </c>
      <c r="F4859" s="25">
        <f>+SUMIF(Tabla1[OrderID],work_sheet!A4859,Tabla1[Discountvalue])</f>
        <v>0</v>
      </c>
      <c r="G4859" s="29">
        <v>0</v>
      </c>
      <c r="H4859" s="26">
        <v>0</v>
      </c>
      <c r="I4859" s="25">
        <f t="shared" si="151"/>
        <v>3.8739000000000008</v>
      </c>
      <c r="J4859" s="71">
        <f>+IF(WorkSheet[[#This Row],[profit_neto]]&lt;0,1,0)</f>
        <v>0</v>
      </c>
      <c r="K4859" s="42">
        <f>ROUND(WorkSheet[[#This Row],[profit_neto]]/WorkSheet[[#This Row],[ventas]],2)</f>
        <v>0.28000000000000003</v>
      </c>
      <c r="L4859" s="33" t="s">
        <v>11015</v>
      </c>
      <c r="M4859" t="str">
        <f>+VLOOKUP(A4859,Tabla1[[OrderID]:[State]],10,0)</f>
        <v>New York</v>
      </c>
      <c r="N4859" t="str">
        <f>+VLOOKUP(A4859,Tabla1[[OrderID]:[State]],6,0)</f>
        <v>CS-12490</v>
      </c>
      <c r="O4859" t="str">
        <f>+VLOOKUP(WorkSheet[[#This Row],[cliente]],Modif_sheet!G:H,2,0)</f>
        <v>Cindy Schnelling</v>
      </c>
      <c r="P4859" t="str">
        <f>+VLOOKUP(A4859,Tabla1[[OrderID]:[State]],8,0)</f>
        <v>CORPORATE</v>
      </c>
      <c r="Q4859">
        <f>+VLOOKUP(A4859,Tabla1[[OrderID]:[Yearsales]],27,0)</f>
        <v>2016</v>
      </c>
      <c r="R4859">
        <f>+SUMIF(Tabla1[OrderID],work_sheet!A4859,Tabla1[Quantity])</f>
        <v>4</v>
      </c>
      <c r="S4859" s="10">
        <f>+MONTH(WorkSheet[[#This Row],[OrderDate]])</f>
        <v>4</v>
      </c>
    </row>
    <row r="4860" spans="1:19" hidden="1" x14ac:dyDescent="0.25">
      <c r="A4860" t="s">
        <v>4883</v>
      </c>
      <c r="B4860" s="4">
        <f>+VLOOKUP(A4860,Tabla1[[OrderID]:[OrderDate]],2,0)</f>
        <v>42365</v>
      </c>
      <c r="C4860" s="12">
        <f>+SUMIF(Tabla1[OrderID],work_sheet!A4860,Tabla1[Sales])</f>
        <v>991.26</v>
      </c>
      <c r="D4860" s="12">
        <f>+SUMIF(Tabla1[OrderID],work_sheet!A4860,Tabla1[COGS])</f>
        <v>-721.07100000000003</v>
      </c>
      <c r="E4860" s="12">
        <f t="shared" si="150"/>
        <v>270.18899999999996</v>
      </c>
      <c r="F4860" s="25">
        <f>+SUMIF(Tabla1[OrderID],work_sheet!A4860,Tabla1[Discountvalue])</f>
        <v>-133.63200000000001</v>
      </c>
      <c r="G4860" s="29">
        <f>1-ROUND((WorkSheet[[#This Row],[ventas]]+WorkSheet[[#This Row],[descuentos]])/WorkSheet[[#This Row],[ventas]],2)</f>
        <v>0.13</v>
      </c>
      <c r="H4860" s="26" t="s">
        <v>11061</v>
      </c>
      <c r="I4860" s="25">
        <f t="shared" si="151"/>
        <v>136.55699999999996</v>
      </c>
      <c r="J4860" s="71">
        <f>+IF(WorkSheet[[#This Row],[profit_neto]]&lt;0,1,0)</f>
        <v>0</v>
      </c>
      <c r="K4860" s="42">
        <f>ROUND(WorkSheet[[#This Row],[profit_neto]]/WorkSheet[[#This Row],[ventas]],2)</f>
        <v>0.14000000000000001</v>
      </c>
      <c r="L4860" s="33" t="s">
        <v>11015</v>
      </c>
      <c r="M4860" t="str">
        <f>+VLOOKUP(A4860,Tabla1[[OrderID]:[State]],10,0)</f>
        <v>California</v>
      </c>
      <c r="N4860" t="str">
        <f>+VLOOKUP(A4860,Tabla1[[OrderID]:[State]],6,0)</f>
        <v>AH-10030</v>
      </c>
      <c r="O4860" t="str">
        <f>+VLOOKUP(WorkSheet[[#This Row],[cliente]],Modif_sheet!G:H,2,0)</f>
        <v>Aaron Hawkins</v>
      </c>
      <c r="P4860" t="str">
        <f>+VLOOKUP(A4860,Tabla1[[OrderID]:[State]],8,0)</f>
        <v>CORPORATE</v>
      </c>
      <c r="Q4860">
        <f>+VLOOKUP(A4860,Tabla1[[OrderID]:[Yearsales]],27,0)</f>
        <v>2015</v>
      </c>
      <c r="R4860">
        <f>+SUMIF(Tabla1[OrderID],work_sheet!A4860,Tabla1[Quantity])</f>
        <v>11</v>
      </c>
      <c r="S4860" s="10">
        <f>+MONTH(WorkSheet[[#This Row],[OrderDate]])</f>
        <v>12</v>
      </c>
    </row>
    <row r="4861" spans="1:19" hidden="1" x14ac:dyDescent="0.25">
      <c r="A4861" t="s">
        <v>4884</v>
      </c>
      <c r="B4861" s="4">
        <f>+VLOOKUP(A4861,Tabla1[[OrderID]:[OrderDate]],2,0)</f>
        <v>43082</v>
      </c>
      <c r="C4861" s="12">
        <f>+SUMIF(Tabla1[OrderID],work_sheet!A4861,Tabla1[Sales])</f>
        <v>261.52</v>
      </c>
      <c r="D4861" s="12">
        <f>+SUMIF(Tabla1[OrderID],work_sheet!A4861,Tabla1[COGS])</f>
        <v>-177.99279999999999</v>
      </c>
      <c r="E4861" s="12">
        <f t="shared" si="150"/>
        <v>83.527199999999993</v>
      </c>
      <c r="F4861" s="25">
        <f>+SUMIF(Tabla1[OrderID],work_sheet!A4861,Tabla1[Discountvalue])</f>
        <v>0</v>
      </c>
      <c r="G4861" s="29">
        <v>0</v>
      </c>
      <c r="H4861" s="26">
        <v>0</v>
      </c>
      <c r="I4861" s="25">
        <f t="shared" si="151"/>
        <v>83.527199999999993</v>
      </c>
      <c r="J4861" s="71">
        <f>+IF(WorkSheet[[#This Row],[profit_neto]]&lt;0,1,0)</f>
        <v>0</v>
      </c>
      <c r="K4861" s="42">
        <f>ROUND(WorkSheet[[#This Row],[profit_neto]]/WorkSheet[[#This Row],[ventas]],2)</f>
        <v>0.32</v>
      </c>
      <c r="L4861" s="33" t="s">
        <v>11015</v>
      </c>
      <c r="M4861" t="str">
        <f>+VLOOKUP(A4861,Tabla1[[OrderID]:[State]],10,0)</f>
        <v>California</v>
      </c>
      <c r="N4861" t="str">
        <f>+VLOOKUP(A4861,Tabla1[[OrderID]:[State]],6,0)</f>
        <v>EP-13915</v>
      </c>
      <c r="O4861" t="str">
        <f>+VLOOKUP(WorkSheet[[#This Row],[cliente]],Modif_sheet!G:H,2,0)</f>
        <v>Emily Phan</v>
      </c>
      <c r="P4861" t="str">
        <f>+VLOOKUP(A4861,Tabla1[[OrderID]:[State]],8,0)</f>
        <v>CONSUMER</v>
      </c>
      <c r="Q4861">
        <f>+VLOOKUP(A4861,Tabla1[[OrderID]:[Yearsales]],27,0)</f>
        <v>2017</v>
      </c>
      <c r="R4861">
        <f>+SUMIF(Tabla1[OrderID],work_sheet!A4861,Tabla1[Quantity])</f>
        <v>19</v>
      </c>
      <c r="S4861" s="10">
        <f>+MONTH(WorkSheet[[#This Row],[OrderDate]])</f>
        <v>12</v>
      </c>
    </row>
    <row r="4862" spans="1:19" hidden="1" x14ac:dyDescent="0.25">
      <c r="A4862" t="s">
        <v>4885</v>
      </c>
      <c r="B4862" s="4">
        <f>+VLOOKUP(A4862,Tabla1[[OrderID]:[OrderDate]],2,0)</f>
        <v>42737</v>
      </c>
      <c r="C4862" s="12">
        <f>+SUMIF(Tabla1[OrderID],work_sheet!A4862,Tabla1[Sales])</f>
        <v>16.59</v>
      </c>
      <c r="D4862" s="12">
        <f>+SUMIF(Tabla1[OrderID],work_sheet!A4862,Tabla1[COGS])</f>
        <v>-10.7835</v>
      </c>
      <c r="E4862" s="12">
        <f t="shared" si="150"/>
        <v>5.8064999999999998</v>
      </c>
      <c r="F4862" s="25">
        <f>+SUMIF(Tabla1[OrderID],work_sheet!A4862,Tabla1[Discountvalue])</f>
        <v>0</v>
      </c>
      <c r="G4862" s="29">
        <v>0</v>
      </c>
      <c r="H4862" s="26">
        <v>0</v>
      </c>
      <c r="I4862" s="25">
        <f t="shared" si="151"/>
        <v>5.8064999999999998</v>
      </c>
      <c r="J4862" s="71">
        <f>+IF(WorkSheet[[#This Row],[profit_neto]]&lt;0,1,0)</f>
        <v>0</v>
      </c>
      <c r="K4862" s="42">
        <f>ROUND(WorkSheet[[#This Row],[profit_neto]]/WorkSheet[[#This Row],[ventas]],2)</f>
        <v>0.35</v>
      </c>
      <c r="L4862" s="33" t="s">
        <v>11015</v>
      </c>
      <c r="M4862" t="str">
        <f>+VLOOKUP(A4862,Tabla1[[OrderID]:[State]],10,0)</f>
        <v>California</v>
      </c>
      <c r="N4862" t="str">
        <f>+VLOOKUP(A4862,Tabla1[[OrderID]:[State]],6,0)</f>
        <v>FW-14395</v>
      </c>
      <c r="O4862" t="str">
        <f>+VLOOKUP(WorkSheet[[#This Row],[cliente]],Modif_sheet!G:H,2,0)</f>
        <v>Fred Wasserman</v>
      </c>
      <c r="P4862" t="str">
        <f>+VLOOKUP(A4862,Tabla1[[OrderID]:[State]],8,0)</f>
        <v>CORPORATE</v>
      </c>
      <c r="Q4862">
        <f>+VLOOKUP(A4862,Tabla1[[OrderID]:[Yearsales]],27,0)</f>
        <v>2017</v>
      </c>
      <c r="R4862">
        <f>+SUMIF(Tabla1[OrderID],work_sheet!A4862,Tabla1[Quantity])</f>
        <v>1</v>
      </c>
      <c r="S4862" s="10">
        <f>+MONTH(WorkSheet[[#This Row],[OrderDate]])</f>
        <v>1</v>
      </c>
    </row>
    <row r="4863" spans="1:19" hidden="1" x14ac:dyDescent="0.25">
      <c r="A4863" t="s">
        <v>4886</v>
      </c>
      <c r="B4863" s="4">
        <f>+VLOOKUP(A4863,Tabla1[[OrderID]:[OrderDate]],2,0)</f>
        <v>42885</v>
      </c>
      <c r="C4863" s="12">
        <f>+SUMIF(Tabla1[OrderID],work_sheet!A4863,Tabla1[Sales])</f>
        <v>35.1</v>
      </c>
      <c r="D4863" s="12">
        <f>+SUMIF(Tabla1[OrderID],work_sheet!A4863,Tabla1[COGS])</f>
        <v>-24.920999999999999</v>
      </c>
      <c r="E4863" s="12">
        <f t="shared" si="150"/>
        <v>10.179000000000002</v>
      </c>
      <c r="F4863" s="25">
        <f>+SUMIF(Tabla1[OrderID],work_sheet!A4863,Tabla1[Discountvalue])</f>
        <v>0</v>
      </c>
      <c r="G4863" s="29">
        <v>0</v>
      </c>
      <c r="H4863" s="26">
        <v>0</v>
      </c>
      <c r="I4863" s="25">
        <f t="shared" si="151"/>
        <v>10.179000000000002</v>
      </c>
      <c r="J4863" s="71">
        <f>+IF(WorkSheet[[#This Row],[profit_neto]]&lt;0,1,0)</f>
        <v>0</v>
      </c>
      <c r="K4863" s="42">
        <f>ROUND(WorkSheet[[#This Row],[profit_neto]]/WorkSheet[[#This Row],[ventas]],2)</f>
        <v>0.28999999999999998</v>
      </c>
      <c r="L4863" s="33" t="s">
        <v>11015</v>
      </c>
      <c r="M4863" t="str">
        <f>+VLOOKUP(A4863,Tabla1[[OrderID]:[State]],10,0)</f>
        <v>California</v>
      </c>
      <c r="N4863" t="str">
        <f>+VLOOKUP(A4863,Tabla1[[OrderID]:[State]],6,0)</f>
        <v>KA-16525</v>
      </c>
      <c r="O4863" t="str">
        <f>+VLOOKUP(WorkSheet[[#This Row],[cliente]],Modif_sheet!G:H,2,0)</f>
        <v>Kelly Andreada</v>
      </c>
      <c r="P4863" t="str">
        <f>+VLOOKUP(A4863,Tabla1[[OrderID]:[State]],8,0)</f>
        <v>CONSUMER</v>
      </c>
      <c r="Q4863">
        <f>+VLOOKUP(A4863,Tabla1[[OrderID]:[Yearsales]],27,0)</f>
        <v>2017</v>
      </c>
      <c r="R4863">
        <f>+SUMIF(Tabla1[OrderID],work_sheet!A4863,Tabla1[Quantity])</f>
        <v>6</v>
      </c>
      <c r="S4863" s="10">
        <f>+MONTH(WorkSheet[[#This Row],[OrderDate]])</f>
        <v>5</v>
      </c>
    </row>
    <row r="4864" spans="1:19" x14ac:dyDescent="0.25">
      <c r="A4864" t="s">
        <v>4887</v>
      </c>
      <c r="B4864" s="4">
        <f>+VLOOKUP(A4864,Tabla1[[OrderID]:[OrderDate]],2,0)</f>
        <v>43008</v>
      </c>
      <c r="C4864" s="12">
        <f>+SUMIF(Tabla1[OrderID],work_sheet!A4864,Tabla1[Sales])</f>
        <v>11.646000000000001</v>
      </c>
      <c r="D4864" s="12">
        <f>+SUMIF(Tabla1[OrderID],work_sheet!A4864,Tabla1[COGS])</f>
        <v>-19.798200000000001</v>
      </c>
      <c r="E4864" s="12">
        <f t="shared" si="150"/>
        <v>-8.1522000000000006</v>
      </c>
      <c r="F4864" s="25">
        <f>+SUMIF(Tabla1[OrderID],work_sheet!A4864,Tabla1[Discountvalue])</f>
        <v>-9.3168000000000006</v>
      </c>
      <c r="G4864" s="29">
        <f>1-ROUND((WorkSheet[[#This Row],[ventas]]+WorkSheet[[#This Row],[descuentos]])/WorkSheet[[#This Row],[ventas]],2)</f>
        <v>0.8</v>
      </c>
      <c r="H4864" s="26" t="s">
        <v>11075</v>
      </c>
      <c r="I4864" s="25">
        <f t="shared" si="151"/>
        <v>-17.469000000000001</v>
      </c>
      <c r="J4864" s="71">
        <f>+IF(WorkSheet[[#This Row],[profit_neto]]&lt;0,1,0)</f>
        <v>1</v>
      </c>
      <c r="K4864" s="42">
        <f>ROUND(WorkSheet[[#This Row],[profit_neto]]/WorkSheet[[#This Row],[ventas]],2)</f>
        <v>-1.5</v>
      </c>
      <c r="L4864" s="31" t="s">
        <v>10973</v>
      </c>
      <c r="M4864" t="str">
        <f>+VLOOKUP(A4864,Tabla1[[OrderID]:[State]],10,0)</f>
        <v>Texas</v>
      </c>
      <c r="N4864" t="str">
        <f>+VLOOKUP(A4864,Tabla1[[OrderID]:[State]],6,0)</f>
        <v>SC-20050</v>
      </c>
      <c r="O4864" t="str">
        <f>+VLOOKUP(WorkSheet[[#This Row],[cliente]],Modif_sheet!G:H,2,0)</f>
        <v>Sample Company A</v>
      </c>
      <c r="P4864" t="str">
        <f>+VLOOKUP(A4864,Tabla1[[OrderID]:[State]],8,0)</f>
        <v>HOME OFFICE</v>
      </c>
      <c r="Q4864">
        <f>+VLOOKUP(A4864,Tabla1[[OrderID]:[Yearsales]],27,0)</f>
        <v>2017</v>
      </c>
      <c r="R4864">
        <f>+SUMIF(Tabla1[OrderID],work_sheet!A4864,Tabla1[Quantity])</f>
        <v>9</v>
      </c>
      <c r="S4864" s="10">
        <f>+MONTH(WorkSheet[[#This Row],[OrderDate]])</f>
        <v>9</v>
      </c>
    </row>
    <row r="4865" spans="1:19" hidden="1" x14ac:dyDescent="0.25">
      <c r="A4865" t="s">
        <v>4888</v>
      </c>
      <c r="B4865" s="4">
        <f>+VLOOKUP(A4865,Tabla1[[OrderID]:[OrderDate]],2,0)</f>
        <v>42906</v>
      </c>
      <c r="C4865" s="12">
        <f>+SUMIF(Tabla1[OrderID],work_sheet!A4865,Tabla1[Sales])</f>
        <v>536.36</v>
      </c>
      <c r="D4865" s="12">
        <f>+SUMIF(Tabla1[OrderID],work_sheet!A4865,Tabla1[COGS])</f>
        <v>-394.81800000000004</v>
      </c>
      <c r="E4865" s="12">
        <f t="shared" si="150"/>
        <v>141.54199999999997</v>
      </c>
      <c r="F4865" s="25">
        <f>+SUMIF(Tabla1[OrderID],work_sheet!A4865,Tabla1[Discountvalue])</f>
        <v>0</v>
      </c>
      <c r="G4865" s="29">
        <v>0</v>
      </c>
      <c r="H4865" s="26">
        <v>0</v>
      </c>
      <c r="I4865" s="25">
        <f t="shared" si="151"/>
        <v>141.54199999999997</v>
      </c>
      <c r="J4865" s="71">
        <f>+IF(WorkSheet[[#This Row],[profit_neto]]&lt;0,1,0)</f>
        <v>0</v>
      </c>
      <c r="K4865" s="42">
        <f>ROUND(WorkSheet[[#This Row],[profit_neto]]/WorkSheet[[#This Row],[ventas]],2)</f>
        <v>0.26</v>
      </c>
      <c r="L4865" s="33" t="s">
        <v>11015</v>
      </c>
      <c r="M4865" t="str">
        <f>+VLOOKUP(A4865,Tabla1[[OrderID]:[State]],10,0)</f>
        <v>Virginia</v>
      </c>
      <c r="N4865" t="str">
        <f>+VLOOKUP(A4865,Tabla1[[OrderID]:[State]],6,0)</f>
        <v>PG-18895</v>
      </c>
      <c r="O4865" t="str">
        <f>+VLOOKUP(WorkSheet[[#This Row],[cliente]],Modif_sheet!G:H,2,0)</f>
        <v>Paul Gonzalez</v>
      </c>
      <c r="P4865" t="str">
        <f>+VLOOKUP(A4865,Tabla1[[OrderID]:[State]],8,0)</f>
        <v>CONSUMER</v>
      </c>
      <c r="Q4865">
        <f>+VLOOKUP(A4865,Tabla1[[OrderID]:[Yearsales]],27,0)</f>
        <v>2017</v>
      </c>
      <c r="R4865">
        <f>+SUMIF(Tabla1[OrderID],work_sheet!A4865,Tabla1[Quantity])</f>
        <v>9</v>
      </c>
      <c r="S4865" s="10">
        <f>+MONTH(WorkSheet[[#This Row],[OrderDate]])</f>
        <v>6</v>
      </c>
    </row>
    <row r="4866" spans="1:19" hidden="1" x14ac:dyDescent="0.25">
      <c r="A4866" t="s">
        <v>4889</v>
      </c>
      <c r="B4866" s="4">
        <f>+VLOOKUP(A4866,Tabla1[[OrderID]:[OrderDate]],2,0)</f>
        <v>42829</v>
      </c>
      <c r="C4866" s="12">
        <f>+SUMIF(Tabla1[OrderID],work_sheet!A4866,Tabla1[Sales])</f>
        <v>7.04</v>
      </c>
      <c r="D4866" s="12">
        <f>+SUMIF(Tabla1[OrderID],work_sheet!A4866,Tabla1[COGS])</f>
        <v>-4.9984000000000002</v>
      </c>
      <c r="E4866" s="12">
        <f t="shared" ref="E4866:E4929" si="152">+C4866+D4866</f>
        <v>2.0415999999999999</v>
      </c>
      <c r="F4866" s="25">
        <f>+SUMIF(Tabla1[OrderID],work_sheet!A4866,Tabla1[Discountvalue])</f>
        <v>0</v>
      </c>
      <c r="G4866" s="29">
        <v>0</v>
      </c>
      <c r="H4866" s="26">
        <v>0</v>
      </c>
      <c r="I4866" s="25">
        <f t="shared" ref="I4866:I4929" si="153">+E4866+F4866</f>
        <v>2.0415999999999999</v>
      </c>
      <c r="J4866" s="71">
        <f>+IF(WorkSheet[[#This Row],[profit_neto]]&lt;0,1,0)</f>
        <v>0</v>
      </c>
      <c r="K4866" s="42">
        <f>ROUND(WorkSheet[[#This Row],[profit_neto]]/WorkSheet[[#This Row],[ventas]],2)</f>
        <v>0.28999999999999998</v>
      </c>
      <c r="L4866" s="33" t="s">
        <v>11015</v>
      </c>
      <c r="M4866" t="str">
        <f>+VLOOKUP(A4866,Tabla1[[OrderID]:[State]],10,0)</f>
        <v>New York</v>
      </c>
      <c r="N4866" t="str">
        <f>+VLOOKUP(A4866,Tabla1[[OrderID]:[State]],6,0)</f>
        <v>TA-21385</v>
      </c>
      <c r="O4866" t="str">
        <f>+VLOOKUP(WorkSheet[[#This Row],[cliente]],Modif_sheet!G:H,2,0)</f>
        <v>Tom Ashbrook</v>
      </c>
      <c r="P4866" t="str">
        <f>+VLOOKUP(A4866,Tabla1[[OrderID]:[State]],8,0)</f>
        <v>HOME OFFICE</v>
      </c>
      <c r="Q4866">
        <f>+VLOOKUP(A4866,Tabla1[[OrderID]:[Yearsales]],27,0)</f>
        <v>2017</v>
      </c>
      <c r="R4866">
        <f>+SUMIF(Tabla1[OrderID],work_sheet!A4866,Tabla1[Quantity])</f>
        <v>4</v>
      </c>
      <c r="S4866" s="10">
        <f>+MONTH(WorkSheet[[#This Row],[OrderDate]])</f>
        <v>4</v>
      </c>
    </row>
    <row r="4867" spans="1:19" hidden="1" x14ac:dyDescent="0.25">
      <c r="A4867" t="s">
        <v>4890</v>
      </c>
      <c r="B4867" s="4">
        <f>+VLOOKUP(A4867,Tabla1[[OrderID]:[OrderDate]],2,0)</f>
        <v>42321</v>
      </c>
      <c r="C4867" s="12">
        <f>+SUMIF(Tabla1[OrderID],work_sheet!A4867,Tabla1[Sales])</f>
        <v>613.99919999999997</v>
      </c>
      <c r="D4867" s="12">
        <f>+SUMIF(Tabla1[OrderID],work_sheet!A4867,Tabla1[COGS])</f>
        <v>-435.57825600000001</v>
      </c>
      <c r="E4867" s="12">
        <f t="shared" si="152"/>
        <v>178.42094399999996</v>
      </c>
      <c r="F4867" s="25">
        <f>+SUMIF(Tabla1[OrderID],work_sheet!A4867,Tabla1[Discountvalue])</f>
        <v>-196.47974399999998</v>
      </c>
      <c r="G4867" s="29">
        <f>1-ROUND((WorkSheet[[#This Row],[ventas]]+WorkSheet[[#This Row],[descuentos]])/WorkSheet[[#This Row],[ventas]],2)</f>
        <v>0.31999999999999995</v>
      </c>
      <c r="H4867" s="26" t="s">
        <v>11061</v>
      </c>
      <c r="I4867" s="25">
        <f t="shared" si="153"/>
        <v>-18.058800000000019</v>
      </c>
      <c r="J4867" s="71">
        <f>+IF(WorkSheet[[#This Row],[profit_neto]]&lt;0,1,0)</f>
        <v>1</v>
      </c>
      <c r="K4867" s="42">
        <f>ROUND(WorkSheet[[#This Row],[profit_neto]]/WorkSheet[[#This Row],[ventas]],2)</f>
        <v>-0.03</v>
      </c>
      <c r="L4867" s="33" t="s">
        <v>11014</v>
      </c>
      <c r="M4867" t="str">
        <f>+VLOOKUP(A4867,Tabla1[[OrderID]:[State]],10,0)</f>
        <v>Texas</v>
      </c>
      <c r="N4867" t="str">
        <f>+VLOOKUP(A4867,Tabla1[[OrderID]:[State]],6,0)</f>
        <v>PO-18850</v>
      </c>
      <c r="O4867" t="str">
        <f>+VLOOKUP(WorkSheet[[#This Row],[cliente]],Modif_sheet!G:H,2,0)</f>
        <v>Patrick O'Brill</v>
      </c>
      <c r="P4867" t="str">
        <f>+VLOOKUP(A4867,Tabla1[[OrderID]:[State]],8,0)</f>
        <v>CONSUMER</v>
      </c>
      <c r="Q4867">
        <f>+VLOOKUP(A4867,Tabla1[[OrderID]:[Yearsales]],27,0)</f>
        <v>2015</v>
      </c>
      <c r="R4867">
        <f>+SUMIF(Tabla1[OrderID],work_sheet!A4867,Tabla1[Quantity])</f>
        <v>3</v>
      </c>
      <c r="S4867" s="10">
        <f>+MONTH(WorkSheet[[#This Row],[OrderDate]])</f>
        <v>11</v>
      </c>
    </row>
    <row r="4868" spans="1:19" hidden="1" x14ac:dyDescent="0.25">
      <c r="A4868" t="s">
        <v>4891</v>
      </c>
      <c r="B4868" s="4">
        <f>+VLOOKUP(A4868,Tabla1[[OrderID]:[OrderDate]],2,0)</f>
        <v>42244</v>
      </c>
      <c r="C4868" s="12">
        <f>+SUMIF(Tabla1[OrderID],work_sheet!A4868,Tabla1[Sales])</f>
        <v>470.36</v>
      </c>
      <c r="D4868" s="12">
        <f>+SUMIF(Tabla1[OrderID],work_sheet!A4868,Tabla1[COGS])</f>
        <v>-348.06639999999999</v>
      </c>
      <c r="E4868" s="12">
        <f t="shared" si="152"/>
        <v>122.29360000000003</v>
      </c>
      <c r="F4868" s="25">
        <f>+SUMIF(Tabla1[OrderID],work_sheet!A4868,Tabla1[Discountvalue])</f>
        <v>0</v>
      </c>
      <c r="G4868" s="29">
        <v>0</v>
      </c>
      <c r="H4868" s="26">
        <v>0</v>
      </c>
      <c r="I4868" s="25">
        <f t="shared" si="153"/>
        <v>122.29360000000003</v>
      </c>
      <c r="J4868" s="71">
        <f>+IF(WorkSheet[[#This Row],[profit_neto]]&lt;0,1,0)</f>
        <v>0</v>
      </c>
      <c r="K4868" s="42">
        <f>ROUND(WorkSheet[[#This Row],[profit_neto]]/WorkSheet[[#This Row],[ventas]],2)</f>
        <v>0.26</v>
      </c>
      <c r="L4868" s="33" t="s">
        <v>11015</v>
      </c>
      <c r="M4868" t="str">
        <f>+VLOOKUP(A4868,Tabla1[[OrderID]:[State]],10,0)</f>
        <v>Connecticut</v>
      </c>
      <c r="N4868" t="str">
        <f>+VLOOKUP(A4868,Tabla1[[OrderID]:[State]],6,0)</f>
        <v>SM-20950</v>
      </c>
      <c r="O4868" t="str">
        <f>+VLOOKUP(WorkSheet[[#This Row],[cliente]],Modif_sheet!G:H,2,0)</f>
        <v>Suzanne McNair</v>
      </c>
      <c r="P4868" t="str">
        <f>+VLOOKUP(A4868,Tabla1[[OrderID]:[State]],8,0)</f>
        <v>CORPORATE</v>
      </c>
      <c r="Q4868">
        <f>+VLOOKUP(A4868,Tabla1[[OrderID]:[Yearsales]],27,0)</f>
        <v>2015</v>
      </c>
      <c r="R4868">
        <f>+SUMIF(Tabla1[OrderID],work_sheet!A4868,Tabla1[Quantity])</f>
        <v>11</v>
      </c>
      <c r="S4868" s="10">
        <f>+MONTH(WorkSheet[[#This Row],[OrderDate]])</f>
        <v>8</v>
      </c>
    </row>
    <row r="4869" spans="1:19" hidden="1" x14ac:dyDescent="0.25">
      <c r="A4869" t="s">
        <v>4892</v>
      </c>
      <c r="B4869" s="4">
        <f>+VLOOKUP(A4869,Tabla1[[OrderID]:[OrderDate]],2,0)</f>
        <v>43002</v>
      </c>
      <c r="C4869" s="12">
        <f>+SUMIF(Tabla1[OrderID],work_sheet!A4869,Tabla1[Sales])</f>
        <v>38.379999999999995</v>
      </c>
      <c r="D4869" s="12">
        <f>+SUMIF(Tabla1[OrderID],work_sheet!A4869,Tabla1[COGS])</f>
        <v>-20.960799999999999</v>
      </c>
      <c r="E4869" s="12">
        <f t="shared" si="152"/>
        <v>17.419199999999996</v>
      </c>
      <c r="F4869" s="25">
        <f>+SUMIF(Tabla1[OrderID],work_sheet!A4869,Tabla1[Discountvalue])</f>
        <v>0</v>
      </c>
      <c r="G4869" s="29">
        <v>0</v>
      </c>
      <c r="H4869" s="26">
        <v>0</v>
      </c>
      <c r="I4869" s="25">
        <f t="shared" si="153"/>
        <v>17.419199999999996</v>
      </c>
      <c r="J4869" s="71">
        <f>+IF(WorkSheet[[#This Row],[profit_neto]]&lt;0,1,0)</f>
        <v>0</v>
      </c>
      <c r="K4869" s="42">
        <f>ROUND(WorkSheet[[#This Row],[profit_neto]]/WorkSheet[[#This Row],[ventas]],2)</f>
        <v>0.45</v>
      </c>
      <c r="L4869" s="33" t="s">
        <v>11015</v>
      </c>
      <c r="M4869" t="str">
        <f>+VLOOKUP(A4869,Tabla1[[OrderID]:[State]],10,0)</f>
        <v>California</v>
      </c>
      <c r="N4869" t="str">
        <f>+VLOOKUP(A4869,Tabla1[[OrderID]:[State]],6,0)</f>
        <v>NK-18490</v>
      </c>
      <c r="O4869" t="str">
        <f>+VLOOKUP(WorkSheet[[#This Row],[cliente]],Modif_sheet!G:H,2,0)</f>
        <v>Neil Knudson</v>
      </c>
      <c r="P4869" t="str">
        <f>+VLOOKUP(A4869,Tabla1[[OrderID]:[State]],8,0)</f>
        <v>HOME OFFICE</v>
      </c>
      <c r="Q4869">
        <f>+VLOOKUP(A4869,Tabla1[[OrderID]:[Yearsales]],27,0)</f>
        <v>2017</v>
      </c>
      <c r="R4869">
        <f>+SUMIF(Tabla1[OrderID],work_sheet!A4869,Tabla1[Quantity])</f>
        <v>8</v>
      </c>
      <c r="S4869" s="10">
        <f>+MONTH(WorkSheet[[#This Row],[OrderDate]])</f>
        <v>9</v>
      </c>
    </row>
    <row r="4870" spans="1:19" hidden="1" x14ac:dyDescent="0.25">
      <c r="A4870" t="s">
        <v>4893</v>
      </c>
      <c r="B4870" s="4">
        <f>+VLOOKUP(A4870,Tabla1[[OrderID]:[OrderDate]],2,0)</f>
        <v>42715</v>
      </c>
      <c r="C4870" s="12">
        <f>+SUMIF(Tabla1[OrderID],work_sheet!A4870,Tabla1[Sales])</f>
        <v>73.536000000000001</v>
      </c>
      <c r="D4870" s="12">
        <f>+SUMIF(Tabla1[OrderID],work_sheet!A4870,Tabla1[COGS])</f>
        <v>-49.636800000000001</v>
      </c>
      <c r="E4870" s="12">
        <f t="shared" si="152"/>
        <v>23.8992</v>
      </c>
      <c r="F4870" s="25">
        <f>+SUMIF(Tabla1[OrderID],work_sheet!A4870,Tabla1[Discountvalue])</f>
        <v>-14.7072</v>
      </c>
      <c r="G4870" s="29">
        <f>1-ROUND((WorkSheet[[#This Row],[ventas]]+WorkSheet[[#This Row],[descuentos]])/WorkSheet[[#This Row],[ventas]],2)</f>
        <v>0.19999999999999996</v>
      </c>
      <c r="H4870" s="26" t="s">
        <v>11061</v>
      </c>
      <c r="I4870" s="25">
        <f t="shared" si="153"/>
        <v>9.1920000000000002</v>
      </c>
      <c r="J4870" s="71">
        <f>+IF(WorkSheet[[#This Row],[profit_neto]]&lt;0,1,0)</f>
        <v>0</v>
      </c>
      <c r="K4870" s="42">
        <f>ROUND(WorkSheet[[#This Row],[profit_neto]]/WorkSheet[[#This Row],[ventas]],2)</f>
        <v>0.13</v>
      </c>
      <c r="L4870" s="33" t="s">
        <v>11015</v>
      </c>
      <c r="M4870" t="str">
        <f>+VLOOKUP(A4870,Tabla1[[OrderID]:[State]],10,0)</f>
        <v>Ohio</v>
      </c>
      <c r="N4870" t="str">
        <f>+VLOOKUP(A4870,Tabla1[[OrderID]:[State]],6,0)</f>
        <v>SC-20695</v>
      </c>
      <c r="O4870" t="str">
        <f>+VLOOKUP(WorkSheet[[#This Row],[cliente]],Modif_sheet!G:H,2,0)</f>
        <v>Steve Chapman</v>
      </c>
      <c r="P4870" t="str">
        <f>+VLOOKUP(A4870,Tabla1[[OrderID]:[State]],8,0)</f>
        <v>CORPORATE</v>
      </c>
      <c r="Q4870">
        <f>+VLOOKUP(A4870,Tabla1[[OrderID]:[Yearsales]],27,0)</f>
        <v>2016</v>
      </c>
      <c r="R4870">
        <f>+SUMIF(Tabla1[OrderID],work_sheet!A4870,Tabla1[Quantity])</f>
        <v>4</v>
      </c>
      <c r="S4870" s="10">
        <f>+MONTH(WorkSheet[[#This Row],[OrderDate]])</f>
        <v>12</v>
      </c>
    </row>
    <row r="4871" spans="1:19" hidden="1" x14ac:dyDescent="0.25">
      <c r="A4871" t="s">
        <v>4894</v>
      </c>
      <c r="B4871" s="4">
        <f>+VLOOKUP(A4871,Tabla1[[OrderID]:[OrderDate]],2,0)</f>
        <v>41800</v>
      </c>
      <c r="C4871" s="12">
        <f>+SUMIF(Tabla1[OrderID],work_sheet!A4871,Tabla1[Sales])</f>
        <v>491.55</v>
      </c>
      <c r="D4871" s="12">
        <f>+SUMIF(Tabla1[OrderID],work_sheet!A4871,Tabla1[COGS])</f>
        <v>-250.69049999999999</v>
      </c>
      <c r="E4871" s="12">
        <f t="shared" si="152"/>
        <v>240.85950000000003</v>
      </c>
      <c r="F4871" s="25">
        <f>+SUMIF(Tabla1[OrderID],work_sheet!A4871,Tabla1[Discountvalue])</f>
        <v>0</v>
      </c>
      <c r="G4871" s="29">
        <v>0</v>
      </c>
      <c r="H4871" s="26">
        <v>0</v>
      </c>
      <c r="I4871" s="25">
        <f t="shared" si="153"/>
        <v>240.85950000000003</v>
      </c>
      <c r="J4871" s="71">
        <f>+IF(WorkSheet[[#This Row],[profit_neto]]&lt;0,1,0)</f>
        <v>0</v>
      </c>
      <c r="K4871" s="42">
        <f>ROUND(WorkSheet[[#This Row],[profit_neto]]/WorkSheet[[#This Row],[ventas]],2)</f>
        <v>0.49</v>
      </c>
      <c r="L4871" s="33" t="s">
        <v>11015</v>
      </c>
      <c r="M4871" t="str">
        <f>+VLOOKUP(A4871,Tabla1[[OrderID]:[State]],10,0)</f>
        <v>Michigan</v>
      </c>
      <c r="N4871" t="str">
        <f>+VLOOKUP(A4871,Tabla1[[OrderID]:[State]],6,0)</f>
        <v>HK-14890</v>
      </c>
      <c r="O4871" t="str">
        <f>+VLOOKUP(WorkSheet[[#This Row],[cliente]],Modif_sheet!G:H,2,0)</f>
        <v>Heather Kirkland</v>
      </c>
      <c r="P4871" t="str">
        <f>+VLOOKUP(A4871,Tabla1[[OrderID]:[State]],8,0)</f>
        <v>CORPORATE</v>
      </c>
      <c r="Q4871">
        <f>+VLOOKUP(A4871,Tabla1[[OrderID]:[Yearsales]],27,0)</f>
        <v>2014</v>
      </c>
      <c r="R4871">
        <f>+SUMIF(Tabla1[OrderID],work_sheet!A4871,Tabla1[Quantity])</f>
        <v>5</v>
      </c>
      <c r="S4871" s="10">
        <f>+MONTH(WorkSheet[[#This Row],[OrderDate]])</f>
        <v>6</v>
      </c>
    </row>
    <row r="4872" spans="1:19" hidden="1" x14ac:dyDescent="0.25">
      <c r="A4872" t="s">
        <v>4895</v>
      </c>
      <c r="B4872" s="4">
        <f>+VLOOKUP(A4872,Tabla1[[OrderID]:[OrderDate]],2,0)</f>
        <v>42440</v>
      </c>
      <c r="C4872" s="12">
        <f>+SUMIF(Tabla1[OrderID],work_sheet!A4872,Tabla1[Sales])</f>
        <v>30.335999999999999</v>
      </c>
      <c r="D4872" s="12">
        <f>+SUMIF(Tabla1[OrderID],work_sheet!A4872,Tabla1[COGS])</f>
        <v>-14.7888</v>
      </c>
      <c r="E4872" s="12">
        <f t="shared" si="152"/>
        <v>15.547199999999998</v>
      </c>
      <c r="F4872" s="25">
        <f>+SUMIF(Tabla1[OrderID],work_sheet!A4872,Tabla1[Discountvalue])</f>
        <v>-6.0671999999999997</v>
      </c>
      <c r="G4872" s="29">
        <f>1-ROUND((WorkSheet[[#This Row],[ventas]]+WorkSheet[[#This Row],[descuentos]])/WorkSheet[[#This Row],[ventas]],2)</f>
        <v>0.19999999999999996</v>
      </c>
      <c r="H4872" s="26" t="s">
        <v>11061</v>
      </c>
      <c r="I4872" s="25">
        <f t="shared" si="153"/>
        <v>9.4799999999999986</v>
      </c>
      <c r="J4872" s="71">
        <f>+IF(WorkSheet[[#This Row],[profit_neto]]&lt;0,1,0)</f>
        <v>0</v>
      </c>
      <c r="K4872" s="42">
        <f>ROUND(WorkSheet[[#This Row],[profit_neto]]/WorkSheet[[#This Row],[ventas]],2)</f>
        <v>0.31</v>
      </c>
      <c r="L4872" s="33" t="s">
        <v>11015</v>
      </c>
      <c r="M4872" t="str">
        <f>+VLOOKUP(A4872,Tabla1[[OrderID]:[State]],10,0)</f>
        <v>Pennsylvania</v>
      </c>
      <c r="N4872" t="str">
        <f>+VLOOKUP(A4872,Tabla1[[OrderID]:[State]],6,0)</f>
        <v>BT-11485</v>
      </c>
      <c r="O4872" t="str">
        <f>+VLOOKUP(WorkSheet[[#This Row],[cliente]],Modif_sheet!G:H,2,0)</f>
        <v>Brad Thomas</v>
      </c>
      <c r="P4872" t="str">
        <f>+VLOOKUP(A4872,Tabla1[[OrderID]:[State]],8,0)</f>
        <v>HOME OFFICE</v>
      </c>
      <c r="Q4872">
        <f>+VLOOKUP(A4872,Tabla1[[OrderID]:[Yearsales]],27,0)</f>
        <v>2016</v>
      </c>
      <c r="R4872">
        <f>+SUMIF(Tabla1[OrderID],work_sheet!A4872,Tabla1[Quantity])</f>
        <v>4</v>
      </c>
      <c r="S4872" s="10">
        <f>+MONTH(WorkSheet[[#This Row],[OrderDate]])</f>
        <v>3</v>
      </c>
    </row>
    <row r="4873" spans="1:19" hidden="1" x14ac:dyDescent="0.25">
      <c r="A4873" t="s">
        <v>4896</v>
      </c>
      <c r="B4873" s="4">
        <f>+VLOOKUP(A4873,Tabla1[[OrderID]:[OrderDate]],2,0)</f>
        <v>43084</v>
      </c>
      <c r="C4873" s="12">
        <f>+SUMIF(Tabla1[OrderID],work_sheet!A4873,Tabla1[Sales])</f>
        <v>273.92600000000004</v>
      </c>
      <c r="D4873" s="12">
        <f>+SUMIF(Tabla1[OrderID],work_sheet!A4873,Tabla1[COGS])</f>
        <v>-192.78649999999999</v>
      </c>
      <c r="E4873" s="12">
        <f t="shared" si="152"/>
        <v>81.139500000000055</v>
      </c>
      <c r="F4873" s="25">
        <f>+SUMIF(Tabla1[OrderID],work_sheet!A4873,Tabla1[Discountvalue])</f>
        <v>-39.355200000000004</v>
      </c>
      <c r="G4873" s="29">
        <f>1-ROUND((WorkSheet[[#This Row],[ventas]]+WorkSheet[[#This Row],[descuentos]])/WorkSheet[[#This Row],[ventas]],2)</f>
        <v>0.14000000000000001</v>
      </c>
      <c r="H4873" s="26" t="s">
        <v>11061</v>
      </c>
      <c r="I4873" s="25">
        <f t="shared" si="153"/>
        <v>41.784300000000052</v>
      </c>
      <c r="J4873" s="71">
        <f>+IF(WorkSheet[[#This Row],[profit_neto]]&lt;0,1,0)</f>
        <v>0</v>
      </c>
      <c r="K4873" s="42">
        <f>ROUND(WorkSheet[[#This Row],[profit_neto]]/WorkSheet[[#This Row],[ventas]],2)</f>
        <v>0.15</v>
      </c>
      <c r="L4873" s="33" t="s">
        <v>11015</v>
      </c>
      <c r="M4873" t="str">
        <f>+VLOOKUP(A4873,Tabla1[[OrderID]:[State]],10,0)</f>
        <v>California</v>
      </c>
      <c r="N4873" t="str">
        <f>+VLOOKUP(A4873,Tabla1[[OrderID]:[State]],6,0)</f>
        <v>KM-16660</v>
      </c>
      <c r="O4873" t="str">
        <f>+VLOOKUP(WorkSheet[[#This Row],[cliente]],Modif_sheet!G:H,2,0)</f>
        <v>Khloe Miller</v>
      </c>
      <c r="P4873" t="str">
        <f>+VLOOKUP(A4873,Tabla1[[OrderID]:[State]],8,0)</f>
        <v>CONSUMER</v>
      </c>
      <c r="Q4873">
        <f>+VLOOKUP(A4873,Tabla1[[OrderID]:[Yearsales]],27,0)</f>
        <v>2017</v>
      </c>
      <c r="R4873">
        <f>+SUMIF(Tabla1[OrderID],work_sheet!A4873,Tabla1[Quantity])</f>
        <v>10</v>
      </c>
      <c r="S4873" s="10">
        <f>+MONTH(WorkSheet[[#This Row],[OrderDate]])</f>
        <v>12</v>
      </c>
    </row>
    <row r="4874" spans="1:19" hidden="1" x14ac:dyDescent="0.25">
      <c r="A4874" t="s">
        <v>4897</v>
      </c>
      <c r="B4874" s="4">
        <f>+VLOOKUP(A4874,Tabla1[[OrderID]:[OrderDate]],2,0)</f>
        <v>42673</v>
      </c>
      <c r="C4874" s="12">
        <f>+SUMIF(Tabla1[OrderID],work_sheet!A4874,Tabla1[Sales])</f>
        <v>3.62</v>
      </c>
      <c r="D4874" s="12">
        <f>+SUMIF(Tabla1[OrderID],work_sheet!A4874,Tabla1[COGS])</f>
        <v>-2.4253999999999998</v>
      </c>
      <c r="E4874" s="12">
        <f t="shared" si="152"/>
        <v>1.1946000000000003</v>
      </c>
      <c r="F4874" s="25">
        <f>+SUMIF(Tabla1[OrderID],work_sheet!A4874,Tabla1[Discountvalue])</f>
        <v>0</v>
      </c>
      <c r="G4874" s="29">
        <v>0</v>
      </c>
      <c r="H4874" s="26">
        <v>0</v>
      </c>
      <c r="I4874" s="25">
        <f t="shared" si="153"/>
        <v>1.1946000000000003</v>
      </c>
      <c r="J4874" s="71">
        <f>+IF(WorkSheet[[#This Row],[profit_neto]]&lt;0,1,0)</f>
        <v>0</v>
      </c>
      <c r="K4874" s="42">
        <f>ROUND(WorkSheet[[#This Row],[profit_neto]]/WorkSheet[[#This Row],[ventas]],2)</f>
        <v>0.33</v>
      </c>
      <c r="L4874" s="33" t="s">
        <v>11015</v>
      </c>
      <c r="M4874" t="str">
        <f>+VLOOKUP(A4874,Tabla1[[OrderID]:[State]],10,0)</f>
        <v>California</v>
      </c>
      <c r="N4874" t="str">
        <f>+VLOOKUP(A4874,Tabla1[[OrderID]:[State]],6,0)</f>
        <v>SP-20920</v>
      </c>
      <c r="O4874" t="str">
        <f>+VLOOKUP(WorkSheet[[#This Row],[cliente]],Modif_sheet!G:H,2,0)</f>
        <v>Susan Pistek</v>
      </c>
      <c r="P4874" t="str">
        <f>+VLOOKUP(A4874,Tabla1[[OrderID]:[State]],8,0)</f>
        <v>CONSUMER</v>
      </c>
      <c r="Q4874">
        <f>+VLOOKUP(A4874,Tabla1[[OrderID]:[Yearsales]],27,0)</f>
        <v>2016</v>
      </c>
      <c r="R4874">
        <f>+SUMIF(Tabla1[OrderID],work_sheet!A4874,Tabla1[Quantity])</f>
        <v>2</v>
      </c>
      <c r="S4874" s="10">
        <f>+MONTH(WorkSheet[[#This Row],[OrderDate]])</f>
        <v>10</v>
      </c>
    </row>
    <row r="4875" spans="1:19" hidden="1" x14ac:dyDescent="0.25">
      <c r="A4875" t="s">
        <v>4898</v>
      </c>
      <c r="B4875" s="4">
        <f>+VLOOKUP(A4875,Tabla1[[OrderID]:[OrderDate]],2,0)</f>
        <v>42947</v>
      </c>
      <c r="C4875" s="12">
        <f>+SUMIF(Tabla1[OrderID],work_sheet!A4875,Tabla1[Sales])</f>
        <v>872.5</v>
      </c>
      <c r="D4875" s="12">
        <f>+SUMIF(Tabla1[OrderID],work_sheet!A4875,Tabla1[COGS])</f>
        <v>-470.58890000000002</v>
      </c>
      <c r="E4875" s="12">
        <f t="shared" si="152"/>
        <v>401.91109999999998</v>
      </c>
      <c r="F4875" s="25">
        <f>+SUMIF(Tabla1[OrderID],work_sheet!A4875,Tabla1[Discountvalue])</f>
        <v>0</v>
      </c>
      <c r="G4875" s="29">
        <v>0</v>
      </c>
      <c r="H4875" s="26">
        <v>0</v>
      </c>
      <c r="I4875" s="25">
        <f t="shared" si="153"/>
        <v>401.91109999999998</v>
      </c>
      <c r="J4875" s="71">
        <f>+IF(WorkSheet[[#This Row],[profit_neto]]&lt;0,1,0)</f>
        <v>0</v>
      </c>
      <c r="K4875" s="42">
        <f>ROUND(WorkSheet[[#This Row],[profit_neto]]/WorkSheet[[#This Row],[ventas]],2)</f>
        <v>0.46</v>
      </c>
      <c r="L4875" s="33" t="s">
        <v>11015</v>
      </c>
      <c r="M4875" t="str">
        <f>+VLOOKUP(A4875,Tabla1[[OrderID]:[State]],10,0)</f>
        <v>Delaware</v>
      </c>
      <c r="N4875" t="str">
        <f>+VLOOKUP(A4875,Tabla1[[OrderID]:[State]],6,0)</f>
        <v>LB-16795</v>
      </c>
      <c r="O4875" t="str">
        <f>+VLOOKUP(WorkSheet[[#This Row],[cliente]],Modif_sheet!G:H,2,0)</f>
        <v>Laurel Beltran</v>
      </c>
      <c r="P4875" t="str">
        <f>+VLOOKUP(A4875,Tabla1[[OrderID]:[State]],8,0)</f>
        <v>HOME OFFICE</v>
      </c>
      <c r="Q4875">
        <f>+VLOOKUP(A4875,Tabla1[[OrderID]:[Yearsales]],27,0)</f>
        <v>2017</v>
      </c>
      <c r="R4875">
        <f>+SUMIF(Tabla1[OrderID],work_sheet!A4875,Tabla1[Quantity])</f>
        <v>9</v>
      </c>
      <c r="S4875" s="10">
        <f>+MONTH(WorkSheet[[#This Row],[OrderDate]])</f>
        <v>7</v>
      </c>
    </row>
    <row r="4876" spans="1:19" hidden="1" x14ac:dyDescent="0.25">
      <c r="A4876" t="s">
        <v>4899</v>
      </c>
      <c r="B4876" s="4">
        <f>+VLOOKUP(A4876,Tabla1[[OrderID]:[OrderDate]],2,0)</f>
        <v>43027</v>
      </c>
      <c r="C4876" s="12">
        <f>+SUMIF(Tabla1[OrderID],work_sheet!A4876,Tabla1[Sales])</f>
        <v>39.624000000000002</v>
      </c>
      <c r="D4876" s="12">
        <f>+SUMIF(Tabla1[OrderID],work_sheet!A4876,Tabla1[COGS])</f>
        <v>-17.8308</v>
      </c>
      <c r="E4876" s="12">
        <f t="shared" si="152"/>
        <v>21.793200000000002</v>
      </c>
      <c r="F4876" s="25">
        <f>+SUMIF(Tabla1[OrderID],work_sheet!A4876,Tabla1[Discountvalue])</f>
        <v>-7.9248000000000012</v>
      </c>
      <c r="G4876" s="29">
        <f>1-ROUND((WorkSheet[[#This Row],[ventas]]+WorkSheet[[#This Row],[descuentos]])/WorkSheet[[#This Row],[ventas]],2)</f>
        <v>0.19999999999999996</v>
      </c>
      <c r="H4876" s="26" t="s">
        <v>11061</v>
      </c>
      <c r="I4876" s="25">
        <f t="shared" si="153"/>
        <v>13.868400000000001</v>
      </c>
      <c r="J4876" s="71">
        <f>+IF(WorkSheet[[#This Row],[profit_neto]]&lt;0,1,0)</f>
        <v>0</v>
      </c>
      <c r="K4876" s="42">
        <f>ROUND(WorkSheet[[#This Row],[profit_neto]]/WorkSheet[[#This Row],[ventas]],2)</f>
        <v>0.35</v>
      </c>
      <c r="L4876" s="33" t="s">
        <v>11015</v>
      </c>
      <c r="M4876" t="str">
        <f>+VLOOKUP(A4876,Tabla1[[OrderID]:[State]],10,0)</f>
        <v>California</v>
      </c>
      <c r="N4876" t="str">
        <f>+VLOOKUP(A4876,Tabla1[[OrderID]:[State]],6,0)</f>
        <v>JS-16030</v>
      </c>
      <c r="O4876" t="str">
        <f>+VLOOKUP(WorkSheet[[#This Row],[cliente]],Modif_sheet!G:H,2,0)</f>
        <v>Joy Smith</v>
      </c>
      <c r="P4876" t="str">
        <f>+VLOOKUP(A4876,Tabla1[[OrderID]:[State]],8,0)</f>
        <v>CONSUMER</v>
      </c>
      <c r="Q4876">
        <f>+VLOOKUP(A4876,Tabla1[[OrderID]:[Yearsales]],27,0)</f>
        <v>2017</v>
      </c>
      <c r="R4876">
        <f>+SUMIF(Tabla1[OrderID],work_sheet!A4876,Tabla1[Quantity])</f>
        <v>3</v>
      </c>
      <c r="S4876" s="10">
        <f>+MONTH(WorkSheet[[#This Row],[OrderDate]])</f>
        <v>10</v>
      </c>
    </row>
    <row r="4877" spans="1:19" hidden="1" x14ac:dyDescent="0.25">
      <c r="A4877" t="s">
        <v>4900</v>
      </c>
      <c r="B4877" s="4">
        <f>+VLOOKUP(A4877,Tabla1[[OrderID]:[OrderDate]],2,0)</f>
        <v>42664</v>
      </c>
      <c r="C4877" s="12">
        <f>+SUMIF(Tabla1[OrderID],work_sheet!A4877,Tabla1[Sales])</f>
        <v>615.40599999999995</v>
      </c>
      <c r="D4877" s="12">
        <f>+SUMIF(Tabla1[OrderID],work_sheet!A4877,Tabla1[COGS])</f>
        <v>-540.17460000000005</v>
      </c>
      <c r="E4877" s="12">
        <f t="shared" si="152"/>
        <v>75.231399999999894</v>
      </c>
      <c r="F4877" s="25">
        <f>+SUMIF(Tabla1[OrderID],work_sheet!A4877,Tabla1[Discountvalue])</f>
        <v>-48.427199999999999</v>
      </c>
      <c r="G4877" s="29">
        <f>1-ROUND((WorkSheet[[#This Row],[ventas]]+WorkSheet[[#This Row],[descuentos]])/WorkSheet[[#This Row],[ventas]],2)</f>
        <v>7.999999999999996E-2</v>
      </c>
      <c r="H4877" s="27" t="s">
        <v>11061</v>
      </c>
      <c r="I4877" s="25">
        <f t="shared" si="153"/>
        <v>26.804199999999895</v>
      </c>
      <c r="J4877" s="71">
        <f>+IF(WorkSheet[[#This Row],[profit_neto]]&lt;0,1,0)</f>
        <v>0</v>
      </c>
      <c r="K4877" s="42">
        <f>ROUND(WorkSheet[[#This Row],[profit_neto]]/WorkSheet[[#This Row],[ventas]],2)</f>
        <v>0.04</v>
      </c>
      <c r="L4877" s="33" t="s">
        <v>11015</v>
      </c>
      <c r="M4877" t="str">
        <f>+VLOOKUP(A4877,Tabla1[[OrderID]:[State]],10,0)</f>
        <v>California</v>
      </c>
      <c r="N4877" t="str">
        <f>+VLOOKUP(A4877,Tabla1[[OrderID]:[State]],6,0)</f>
        <v>CS-11950</v>
      </c>
      <c r="O4877" t="str">
        <f>+VLOOKUP(WorkSheet[[#This Row],[cliente]],Modif_sheet!G:H,2,0)</f>
        <v>Carlos Soltero</v>
      </c>
      <c r="P4877" t="str">
        <f>+VLOOKUP(A4877,Tabla1[[OrderID]:[State]],8,0)</f>
        <v>CONSUMER</v>
      </c>
      <c r="Q4877">
        <f>+VLOOKUP(A4877,Tabla1[[OrderID]:[Yearsales]],27,0)</f>
        <v>2016</v>
      </c>
      <c r="R4877">
        <f>+SUMIF(Tabla1[OrderID],work_sheet!A4877,Tabla1[Quantity])</f>
        <v>11</v>
      </c>
      <c r="S4877" s="10">
        <f>+MONTH(WorkSheet[[#This Row],[OrderDate]])</f>
        <v>10</v>
      </c>
    </row>
    <row r="4878" spans="1:19" hidden="1" x14ac:dyDescent="0.25">
      <c r="A4878" t="s">
        <v>4901</v>
      </c>
      <c r="B4878" s="4">
        <f>+VLOOKUP(A4878,Tabla1[[OrderID]:[OrderDate]],2,0)</f>
        <v>41948</v>
      </c>
      <c r="C4878" s="12">
        <f>+SUMIF(Tabla1[OrderID],work_sheet!A4878,Tabla1[Sales])</f>
        <v>1476.8339999999998</v>
      </c>
      <c r="D4878" s="12">
        <f>+SUMIF(Tabla1[OrderID],work_sheet!A4878,Tabla1[COGS])</f>
        <v>-1302.021</v>
      </c>
      <c r="E4878" s="12">
        <f t="shared" si="152"/>
        <v>174.81299999999987</v>
      </c>
      <c r="F4878" s="25">
        <f>+SUMIF(Tabla1[OrderID],work_sheet!A4878,Tabla1[Discountvalue])</f>
        <v>-301.96380000000005</v>
      </c>
      <c r="G4878" s="29">
        <f>1-ROUND((WorkSheet[[#This Row],[ventas]]+WorkSheet[[#This Row],[descuentos]])/WorkSheet[[#This Row],[ventas]],2)</f>
        <v>0.19999999999999996</v>
      </c>
      <c r="H4878" s="26" t="s">
        <v>11061</v>
      </c>
      <c r="I4878" s="25">
        <f t="shared" si="153"/>
        <v>-127.15080000000017</v>
      </c>
      <c r="J4878" s="71">
        <f>+IF(WorkSheet[[#This Row],[profit_neto]]&lt;0,1,0)</f>
        <v>1</v>
      </c>
      <c r="K4878" s="42">
        <f>ROUND(WorkSheet[[#This Row],[profit_neto]]/WorkSheet[[#This Row],[ventas]],2)</f>
        <v>-0.09</v>
      </c>
      <c r="L4878" s="33" t="s">
        <v>11014</v>
      </c>
      <c r="M4878" t="str">
        <f>+VLOOKUP(A4878,Tabla1[[OrderID]:[State]],10,0)</f>
        <v>Pennsylvania</v>
      </c>
      <c r="N4878" t="str">
        <f>+VLOOKUP(A4878,Tabla1[[OrderID]:[State]],6,0)</f>
        <v>MD-17350</v>
      </c>
      <c r="O4878" t="str">
        <f>+VLOOKUP(WorkSheet[[#This Row],[cliente]],Modif_sheet!G:H,2,0)</f>
        <v>Maribeth Dona</v>
      </c>
      <c r="P4878" t="str">
        <f>+VLOOKUP(A4878,Tabla1[[OrderID]:[State]],8,0)</f>
        <v>CONSUMER</v>
      </c>
      <c r="Q4878">
        <f>+VLOOKUP(A4878,Tabla1[[OrderID]:[Yearsales]],27,0)</f>
        <v>2014</v>
      </c>
      <c r="R4878">
        <f>+SUMIF(Tabla1[OrderID],work_sheet!A4878,Tabla1[Quantity])</f>
        <v>17</v>
      </c>
      <c r="S4878" s="10">
        <f>+MONTH(WorkSheet[[#This Row],[OrderDate]])</f>
        <v>11</v>
      </c>
    </row>
    <row r="4879" spans="1:19" hidden="1" x14ac:dyDescent="0.25">
      <c r="A4879" t="s">
        <v>4902</v>
      </c>
      <c r="B4879" s="4">
        <f>+VLOOKUP(A4879,Tabla1[[OrderID]:[OrderDate]],2,0)</f>
        <v>42681</v>
      </c>
      <c r="C4879" s="12">
        <f>+SUMIF(Tabla1[OrderID],work_sheet!A4879,Tabla1[Sales])</f>
        <v>57.584000000000003</v>
      </c>
      <c r="D4879" s="12">
        <f>+SUMIF(Tabla1[OrderID],work_sheet!A4879,Tabla1[COGS])</f>
        <v>-25.912800000000001</v>
      </c>
      <c r="E4879" s="12">
        <f t="shared" si="152"/>
        <v>31.671200000000002</v>
      </c>
      <c r="F4879" s="25">
        <f>+SUMIF(Tabla1[OrderID],work_sheet!A4879,Tabla1[Discountvalue])</f>
        <v>-11.516800000000002</v>
      </c>
      <c r="G4879" s="29">
        <f>1-ROUND((WorkSheet[[#This Row],[ventas]]+WorkSheet[[#This Row],[descuentos]])/WorkSheet[[#This Row],[ventas]],2)</f>
        <v>0.19999999999999996</v>
      </c>
      <c r="H4879" s="26" t="s">
        <v>11061</v>
      </c>
      <c r="I4879" s="25">
        <f t="shared" si="153"/>
        <v>20.154400000000003</v>
      </c>
      <c r="J4879" s="71">
        <f>+IF(WorkSheet[[#This Row],[profit_neto]]&lt;0,1,0)</f>
        <v>0</v>
      </c>
      <c r="K4879" s="42">
        <f>ROUND(WorkSheet[[#This Row],[profit_neto]]/WorkSheet[[#This Row],[ventas]],2)</f>
        <v>0.35</v>
      </c>
      <c r="L4879" s="33" t="s">
        <v>11015</v>
      </c>
      <c r="M4879" t="str">
        <f>+VLOOKUP(A4879,Tabla1[[OrderID]:[State]],10,0)</f>
        <v>California</v>
      </c>
      <c r="N4879" t="str">
        <f>+VLOOKUP(A4879,Tabla1[[OrderID]:[State]],6,0)</f>
        <v>LD-17005</v>
      </c>
      <c r="O4879" t="str">
        <f>+VLOOKUP(WorkSheet[[#This Row],[cliente]],Modif_sheet!G:H,2,0)</f>
        <v>Lisa DeCherney</v>
      </c>
      <c r="P4879" t="str">
        <f>+VLOOKUP(A4879,Tabla1[[OrderID]:[State]],8,0)</f>
        <v>CONSUMER</v>
      </c>
      <c r="Q4879">
        <f>+VLOOKUP(A4879,Tabla1[[OrderID]:[Yearsales]],27,0)</f>
        <v>2016</v>
      </c>
      <c r="R4879">
        <f>+SUMIF(Tabla1[OrderID],work_sheet!A4879,Tabla1[Quantity])</f>
        <v>2</v>
      </c>
      <c r="S4879" s="10">
        <f>+MONTH(WorkSheet[[#This Row],[OrderDate]])</f>
        <v>11</v>
      </c>
    </row>
    <row r="4880" spans="1:19" hidden="1" x14ac:dyDescent="0.25">
      <c r="A4880" t="s">
        <v>4903</v>
      </c>
      <c r="B4880" s="4">
        <f>+VLOOKUP(A4880,Tabla1[[OrderID]:[OrderDate]],2,0)</f>
        <v>42594</v>
      </c>
      <c r="C4880" s="12">
        <f>+SUMIF(Tabla1[OrderID],work_sheet!A4880,Tabla1[Sales])</f>
        <v>37.311999999999998</v>
      </c>
      <c r="D4880" s="12">
        <f>+SUMIF(Tabla1[OrderID],work_sheet!A4880,Tabla1[COGS])</f>
        <v>-27.051200000000001</v>
      </c>
      <c r="E4880" s="12">
        <f t="shared" si="152"/>
        <v>10.260799999999996</v>
      </c>
      <c r="F4880" s="25">
        <f>+SUMIF(Tabla1[OrderID],work_sheet!A4880,Tabla1[Discountvalue])</f>
        <v>-7.4623999999999997</v>
      </c>
      <c r="G4880" s="29">
        <f>1-ROUND((WorkSheet[[#This Row],[ventas]]+WorkSheet[[#This Row],[descuentos]])/WorkSheet[[#This Row],[ventas]],2)</f>
        <v>0.19999999999999996</v>
      </c>
      <c r="H4880" s="26" t="s">
        <v>11061</v>
      </c>
      <c r="I4880" s="25">
        <f t="shared" si="153"/>
        <v>2.7983999999999964</v>
      </c>
      <c r="J4880" s="71">
        <f>+IF(WorkSheet[[#This Row],[profit_neto]]&lt;0,1,0)</f>
        <v>0</v>
      </c>
      <c r="K4880" s="42">
        <f>ROUND(WorkSheet[[#This Row],[profit_neto]]/WorkSheet[[#This Row],[ventas]],2)</f>
        <v>7.0000000000000007E-2</v>
      </c>
      <c r="L4880" s="33" t="s">
        <v>11015</v>
      </c>
      <c r="M4880" t="str">
        <f>+VLOOKUP(A4880,Tabla1[[OrderID]:[State]],10,0)</f>
        <v>Pennsylvania</v>
      </c>
      <c r="N4880" t="str">
        <f>+VLOOKUP(A4880,Tabla1[[OrderID]:[State]],6,0)</f>
        <v>DB-13270</v>
      </c>
      <c r="O4880" t="str">
        <f>+VLOOKUP(WorkSheet[[#This Row],[cliente]],Modif_sheet!G:H,2,0)</f>
        <v>Deborah Brumfield</v>
      </c>
      <c r="P4880" t="str">
        <f>+VLOOKUP(A4880,Tabla1[[OrderID]:[State]],8,0)</f>
        <v>HOME OFFICE</v>
      </c>
      <c r="Q4880">
        <f>+VLOOKUP(A4880,Tabla1[[OrderID]:[Yearsales]],27,0)</f>
        <v>2016</v>
      </c>
      <c r="R4880">
        <f>+SUMIF(Tabla1[OrderID],work_sheet!A4880,Tabla1[Quantity])</f>
        <v>4</v>
      </c>
      <c r="S4880" s="10">
        <f>+MONTH(WorkSheet[[#This Row],[OrderDate]])</f>
        <v>8</v>
      </c>
    </row>
    <row r="4881" spans="1:19" hidden="1" x14ac:dyDescent="0.25">
      <c r="A4881" t="s">
        <v>4904</v>
      </c>
      <c r="B4881" s="4">
        <f>+VLOOKUP(A4881,Tabla1[[OrderID]:[OrderDate]],2,0)</f>
        <v>42520</v>
      </c>
      <c r="C4881" s="12">
        <f>+SUMIF(Tabla1[OrderID],work_sheet!A4881,Tabla1[Sales])</f>
        <v>303.92</v>
      </c>
      <c r="D4881" s="12">
        <f>+SUMIF(Tabla1[OrderID],work_sheet!A4881,Tabla1[COGS])</f>
        <v>-223.94200000000001</v>
      </c>
      <c r="E4881" s="12">
        <f t="shared" si="152"/>
        <v>79.978000000000009</v>
      </c>
      <c r="F4881" s="25">
        <f>+SUMIF(Tabla1[OrderID],work_sheet!A4881,Tabla1[Discountvalue])</f>
        <v>-60.783999999999999</v>
      </c>
      <c r="G4881" s="29">
        <f>1-ROUND((WorkSheet[[#This Row],[ventas]]+WorkSheet[[#This Row],[descuentos]])/WorkSheet[[#This Row],[ventas]],2)</f>
        <v>0.19999999999999996</v>
      </c>
      <c r="H4881" s="26" t="s">
        <v>11061</v>
      </c>
      <c r="I4881" s="25">
        <f t="shared" si="153"/>
        <v>19.19400000000001</v>
      </c>
      <c r="J4881" s="71">
        <f>+IF(WorkSheet[[#This Row],[profit_neto]]&lt;0,1,0)</f>
        <v>0</v>
      </c>
      <c r="K4881" s="42">
        <f>ROUND(WorkSheet[[#This Row],[profit_neto]]/WorkSheet[[#This Row],[ventas]],2)</f>
        <v>0.06</v>
      </c>
      <c r="L4881" s="33" t="s">
        <v>11015</v>
      </c>
      <c r="M4881" t="str">
        <f>+VLOOKUP(A4881,Tabla1[[OrderID]:[State]],10,0)</f>
        <v>Texas</v>
      </c>
      <c r="N4881" t="str">
        <f>+VLOOKUP(A4881,Tabla1[[OrderID]:[State]],6,0)</f>
        <v>AT-10735</v>
      </c>
      <c r="O4881" t="str">
        <f>+VLOOKUP(WorkSheet[[#This Row],[cliente]],Modif_sheet!G:H,2,0)</f>
        <v>Annie Thurman</v>
      </c>
      <c r="P4881" t="str">
        <f>+VLOOKUP(A4881,Tabla1[[OrderID]:[State]],8,0)</f>
        <v>CONSUMER</v>
      </c>
      <c r="Q4881">
        <f>+VLOOKUP(A4881,Tabla1[[OrderID]:[Yearsales]],27,0)</f>
        <v>2016</v>
      </c>
      <c r="R4881">
        <f>+SUMIF(Tabla1[OrderID],work_sheet!A4881,Tabla1[Quantity])</f>
        <v>10</v>
      </c>
      <c r="S4881" s="10">
        <f>+MONTH(WorkSheet[[#This Row],[OrderDate]])</f>
        <v>5</v>
      </c>
    </row>
    <row r="4882" spans="1:19" hidden="1" x14ac:dyDescent="0.25">
      <c r="A4882" t="s">
        <v>4905</v>
      </c>
      <c r="B4882" s="4">
        <f>+VLOOKUP(A4882,Tabla1[[OrderID]:[OrderDate]],2,0)</f>
        <v>43051</v>
      </c>
      <c r="C4882" s="12">
        <f>+SUMIF(Tabla1[OrderID],work_sheet!A4882,Tabla1[Sales])</f>
        <v>221.024</v>
      </c>
      <c r="D4882" s="12">
        <f>+SUMIF(Tabla1[OrderID],work_sheet!A4882,Tabla1[COGS])</f>
        <v>-232.0752</v>
      </c>
      <c r="E4882" s="12">
        <f t="shared" si="152"/>
        <v>-11.051199999999994</v>
      </c>
      <c r="F4882" s="25">
        <f>+SUMIF(Tabla1[OrderID],work_sheet!A4882,Tabla1[Discountvalue])</f>
        <v>-44.204800000000006</v>
      </c>
      <c r="G4882" s="29">
        <f>1-ROUND((WorkSheet[[#This Row],[ventas]]+WorkSheet[[#This Row],[descuentos]])/WorkSheet[[#This Row],[ventas]],2)</f>
        <v>0.19999999999999996</v>
      </c>
      <c r="H4882" s="26" t="s">
        <v>11061</v>
      </c>
      <c r="I4882" s="25">
        <f t="shared" si="153"/>
        <v>-55.256</v>
      </c>
      <c r="J4882" s="71">
        <f>+IF(WorkSheet[[#This Row],[profit_neto]]&lt;0,1,0)</f>
        <v>1</v>
      </c>
      <c r="K4882" s="42">
        <f>ROUND(WorkSheet[[#This Row],[profit_neto]]/WorkSheet[[#This Row],[ventas]],2)</f>
        <v>-0.25</v>
      </c>
      <c r="L4882" s="32" t="s">
        <v>10991</v>
      </c>
      <c r="M4882" t="str">
        <f>+VLOOKUP(A4882,Tabla1[[OrderID]:[State]],10,0)</f>
        <v>Pennsylvania</v>
      </c>
      <c r="N4882" t="str">
        <f>+VLOOKUP(A4882,Tabla1[[OrderID]:[State]],6,0)</f>
        <v>DK-13375</v>
      </c>
      <c r="O4882" t="str">
        <f>+VLOOKUP(WorkSheet[[#This Row],[cliente]],Modif_sheet!G:H,2,0)</f>
        <v>Dennis Kane</v>
      </c>
      <c r="P4882" t="str">
        <f>+VLOOKUP(A4882,Tabla1[[OrderID]:[State]],8,0)</f>
        <v>CONSUMER</v>
      </c>
      <c r="Q4882">
        <f>+VLOOKUP(A4882,Tabla1[[OrderID]:[Yearsales]],27,0)</f>
        <v>2017</v>
      </c>
      <c r="R4882">
        <f>+SUMIF(Tabla1[OrderID],work_sheet!A4882,Tabla1[Quantity])</f>
        <v>2</v>
      </c>
      <c r="S4882" s="10">
        <f>+MONTH(WorkSheet[[#This Row],[OrderDate]])</f>
        <v>11</v>
      </c>
    </row>
    <row r="4883" spans="1:19" hidden="1" x14ac:dyDescent="0.25">
      <c r="A4883" t="s">
        <v>4906</v>
      </c>
      <c r="B4883" s="4">
        <f>+VLOOKUP(A4883,Tabla1[[OrderID]:[OrderDate]],2,0)</f>
        <v>42635</v>
      </c>
      <c r="C4883" s="12">
        <f>+SUMIF(Tabla1[OrderID],work_sheet!A4883,Tabla1[Sales])</f>
        <v>18.96</v>
      </c>
      <c r="D4883" s="12">
        <f>+SUMIF(Tabla1[OrderID],work_sheet!A4883,Tabla1[COGS])</f>
        <v>-11.375999999999999</v>
      </c>
      <c r="E4883" s="12">
        <f t="shared" si="152"/>
        <v>7.5840000000000014</v>
      </c>
      <c r="F4883" s="25">
        <f>+SUMIF(Tabla1[OrderID],work_sheet!A4883,Tabla1[Discountvalue])</f>
        <v>0</v>
      </c>
      <c r="G4883" s="29">
        <v>0</v>
      </c>
      <c r="H4883" s="26">
        <v>0</v>
      </c>
      <c r="I4883" s="25">
        <f t="shared" si="153"/>
        <v>7.5840000000000014</v>
      </c>
      <c r="J4883" s="71">
        <f>+IF(WorkSheet[[#This Row],[profit_neto]]&lt;0,1,0)</f>
        <v>0</v>
      </c>
      <c r="K4883" s="42">
        <f>ROUND(WorkSheet[[#This Row],[profit_neto]]/WorkSheet[[#This Row],[ventas]],2)</f>
        <v>0.4</v>
      </c>
      <c r="L4883" s="33" t="s">
        <v>11015</v>
      </c>
      <c r="M4883" t="str">
        <f>+VLOOKUP(A4883,Tabla1[[OrderID]:[State]],10,0)</f>
        <v>Wisconsin</v>
      </c>
      <c r="N4883" t="str">
        <f>+VLOOKUP(A4883,Tabla1[[OrderID]:[State]],6,0)</f>
        <v>CS-12250</v>
      </c>
      <c r="O4883" t="str">
        <f>+VLOOKUP(WorkSheet[[#This Row],[cliente]],Modif_sheet!G:H,2,0)</f>
        <v>Chris Selesnick</v>
      </c>
      <c r="P4883" t="str">
        <f>+VLOOKUP(A4883,Tabla1[[OrderID]:[State]],8,0)</f>
        <v>CORPORATE</v>
      </c>
      <c r="Q4883">
        <f>+VLOOKUP(A4883,Tabla1[[OrderID]:[Yearsales]],27,0)</f>
        <v>2016</v>
      </c>
      <c r="R4883">
        <f>+SUMIF(Tabla1[OrderID],work_sheet!A4883,Tabla1[Quantity])</f>
        <v>2</v>
      </c>
      <c r="S4883" s="10">
        <f>+MONTH(WorkSheet[[#This Row],[OrderDate]])</f>
        <v>9</v>
      </c>
    </row>
    <row r="4884" spans="1:19" hidden="1" x14ac:dyDescent="0.25">
      <c r="A4884" t="s">
        <v>4907</v>
      </c>
      <c r="B4884" s="4">
        <f>+VLOOKUP(A4884,Tabla1[[OrderID]:[OrderDate]],2,0)</f>
        <v>42416</v>
      </c>
      <c r="C4884" s="12">
        <f>+SUMIF(Tabla1[OrderID],work_sheet!A4884,Tabla1[Sales])</f>
        <v>416.61599999999999</v>
      </c>
      <c r="D4884" s="12">
        <f>+SUMIF(Tabla1[OrderID],work_sheet!A4884,Tabla1[COGS])</f>
        <v>-304.44119999999998</v>
      </c>
      <c r="E4884" s="12">
        <f t="shared" si="152"/>
        <v>112.1748</v>
      </c>
      <c r="F4884" s="25">
        <f>+SUMIF(Tabla1[OrderID],work_sheet!A4884,Tabla1[Discountvalue])</f>
        <v>-32.6646</v>
      </c>
      <c r="G4884" s="29">
        <f>1-ROUND((WorkSheet[[#This Row],[ventas]]+WorkSheet[[#This Row],[descuentos]])/WorkSheet[[#This Row],[ventas]],2)</f>
        <v>7.999999999999996E-2</v>
      </c>
      <c r="H4884" s="27" t="s">
        <v>11061</v>
      </c>
      <c r="I4884" s="25">
        <f t="shared" si="153"/>
        <v>79.510199999999998</v>
      </c>
      <c r="J4884" s="71">
        <f>+IF(WorkSheet[[#This Row],[profit_neto]]&lt;0,1,0)</f>
        <v>0</v>
      </c>
      <c r="K4884" s="42">
        <f>ROUND(WorkSheet[[#This Row],[profit_neto]]/WorkSheet[[#This Row],[ventas]],2)</f>
        <v>0.19</v>
      </c>
      <c r="L4884" s="33" t="s">
        <v>11015</v>
      </c>
      <c r="M4884" t="str">
        <f>+VLOOKUP(A4884,Tabla1[[OrderID]:[State]],10,0)</f>
        <v>New York</v>
      </c>
      <c r="N4884" t="str">
        <f>+VLOOKUP(A4884,Tabla1[[OrderID]:[State]],6,0)</f>
        <v>JF-15565</v>
      </c>
      <c r="O4884" t="str">
        <f>+VLOOKUP(WorkSheet[[#This Row],[cliente]],Modif_sheet!G:H,2,0)</f>
        <v>Jill Fjeld</v>
      </c>
      <c r="P4884" t="str">
        <f>+VLOOKUP(A4884,Tabla1[[OrderID]:[State]],8,0)</f>
        <v>CONSUMER</v>
      </c>
      <c r="Q4884">
        <f>+VLOOKUP(A4884,Tabla1[[OrderID]:[Yearsales]],27,0)</f>
        <v>2016</v>
      </c>
      <c r="R4884">
        <f>+SUMIF(Tabla1[OrderID],work_sheet!A4884,Tabla1[Quantity])</f>
        <v>6</v>
      </c>
      <c r="S4884" s="10">
        <f>+MONTH(WorkSheet[[#This Row],[OrderDate]])</f>
        <v>2</v>
      </c>
    </row>
    <row r="4885" spans="1:19" hidden="1" x14ac:dyDescent="0.25">
      <c r="A4885" t="s">
        <v>4908</v>
      </c>
      <c r="B4885" s="4">
        <f>+VLOOKUP(A4885,Tabla1[[OrderID]:[OrderDate]],2,0)</f>
        <v>41995</v>
      </c>
      <c r="C4885" s="12">
        <f>+SUMIF(Tabla1[OrderID],work_sheet!A4885,Tabla1[Sales])</f>
        <v>296.71199999999999</v>
      </c>
      <c r="D4885" s="12">
        <f>+SUMIF(Tabla1[OrderID],work_sheet!A4885,Tabla1[COGS])</f>
        <v>-137.22929999999999</v>
      </c>
      <c r="E4885" s="12">
        <f t="shared" si="152"/>
        <v>159.48269999999999</v>
      </c>
      <c r="F4885" s="25">
        <f>+SUMIF(Tabla1[OrderID],work_sheet!A4885,Tabla1[Discountvalue])</f>
        <v>-59.342399999999998</v>
      </c>
      <c r="G4885" s="29">
        <f>1-ROUND((WorkSheet[[#This Row],[ventas]]+WorkSheet[[#This Row],[descuentos]])/WorkSheet[[#This Row],[ventas]],2)</f>
        <v>0.19999999999999996</v>
      </c>
      <c r="H4885" s="26" t="s">
        <v>11061</v>
      </c>
      <c r="I4885" s="25">
        <f t="shared" si="153"/>
        <v>100.1403</v>
      </c>
      <c r="J4885" s="71">
        <f>+IF(WorkSheet[[#This Row],[profit_neto]]&lt;0,1,0)</f>
        <v>0</v>
      </c>
      <c r="K4885" s="42">
        <f>ROUND(WorkSheet[[#This Row],[profit_neto]]/WorkSheet[[#This Row],[ventas]],2)</f>
        <v>0.34</v>
      </c>
      <c r="L4885" s="33" t="s">
        <v>11015</v>
      </c>
      <c r="M4885" t="str">
        <f>+VLOOKUP(A4885,Tabla1[[OrderID]:[State]],10,0)</f>
        <v>New York</v>
      </c>
      <c r="N4885" t="str">
        <f>+VLOOKUP(A4885,Tabla1[[OrderID]:[State]],6,0)</f>
        <v>TW-21025</v>
      </c>
      <c r="O4885" t="str">
        <f>+VLOOKUP(WorkSheet[[#This Row],[cliente]],Modif_sheet!G:H,2,0)</f>
        <v>Tamara Willingham</v>
      </c>
      <c r="P4885" t="str">
        <f>+VLOOKUP(A4885,Tabla1[[OrderID]:[State]],8,0)</f>
        <v>HOME OFFICE</v>
      </c>
      <c r="Q4885">
        <f>+VLOOKUP(A4885,Tabla1[[OrderID]:[Yearsales]],27,0)</f>
        <v>2014</v>
      </c>
      <c r="R4885">
        <f>+SUMIF(Tabla1[OrderID],work_sheet!A4885,Tabla1[Quantity])</f>
        <v>13</v>
      </c>
      <c r="S4885" s="10">
        <f>+MONTH(WorkSheet[[#This Row],[OrderDate]])</f>
        <v>12</v>
      </c>
    </row>
    <row r="4886" spans="1:19" hidden="1" x14ac:dyDescent="0.25">
      <c r="A4886" t="s">
        <v>4909</v>
      </c>
      <c r="B4886" s="4">
        <f>+VLOOKUP(A4886,Tabla1[[OrderID]:[OrderDate]],2,0)</f>
        <v>42343</v>
      </c>
      <c r="C4886" s="12">
        <f>+SUMIF(Tabla1[OrderID],work_sheet!A4886,Tabla1[Sales])</f>
        <v>12.224</v>
      </c>
      <c r="D4886" s="12">
        <f>+SUMIF(Tabla1[OrderID],work_sheet!A4886,Tabla1[COGS])</f>
        <v>-5.3479999999999999</v>
      </c>
      <c r="E4886" s="12">
        <f t="shared" si="152"/>
        <v>6.8760000000000003</v>
      </c>
      <c r="F4886" s="25">
        <f>+SUMIF(Tabla1[OrderID],work_sheet!A4886,Tabla1[Discountvalue])</f>
        <v>-2.4448000000000003</v>
      </c>
      <c r="G4886" s="29">
        <f>1-ROUND((WorkSheet[[#This Row],[ventas]]+WorkSheet[[#This Row],[descuentos]])/WorkSheet[[#This Row],[ventas]],2)</f>
        <v>0.19999999999999996</v>
      </c>
      <c r="H4886" s="26" t="s">
        <v>11061</v>
      </c>
      <c r="I4886" s="25">
        <f t="shared" si="153"/>
        <v>4.4312000000000005</v>
      </c>
      <c r="J4886" s="71">
        <f>+IF(WorkSheet[[#This Row],[profit_neto]]&lt;0,1,0)</f>
        <v>0</v>
      </c>
      <c r="K4886" s="42">
        <f>ROUND(WorkSheet[[#This Row],[profit_neto]]/WorkSheet[[#This Row],[ventas]],2)</f>
        <v>0.36</v>
      </c>
      <c r="L4886" s="33" t="s">
        <v>11015</v>
      </c>
      <c r="M4886" t="str">
        <f>+VLOOKUP(A4886,Tabla1[[OrderID]:[State]],10,0)</f>
        <v>Illinois</v>
      </c>
      <c r="N4886" t="str">
        <f>+VLOOKUP(A4886,Tabla1[[OrderID]:[State]],6,0)</f>
        <v>TB-21250</v>
      </c>
      <c r="O4886" t="str">
        <f>+VLOOKUP(WorkSheet[[#This Row],[cliente]],Modif_sheet!G:H,2,0)</f>
        <v>Tim Brockman</v>
      </c>
      <c r="P4886" t="str">
        <f>+VLOOKUP(A4886,Tabla1[[OrderID]:[State]],8,0)</f>
        <v>CONSUMER</v>
      </c>
      <c r="Q4886">
        <f>+VLOOKUP(A4886,Tabla1[[OrderID]:[Yearsales]],27,0)</f>
        <v>2015</v>
      </c>
      <c r="R4886">
        <f>+SUMIF(Tabla1[OrderID],work_sheet!A4886,Tabla1[Quantity])</f>
        <v>2</v>
      </c>
      <c r="S4886" s="10">
        <f>+MONTH(WorkSheet[[#This Row],[OrderDate]])</f>
        <v>12</v>
      </c>
    </row>
    <row r="4887" spans="1:19" hidden="1" x14ac:dyDescent="0.25">
      <c r="A4887" t="s">
        <v>4910</v>
      </c>
      <c r="B4887" s="4">
        <f>+VLOOKUP(A4887,Tabla1[[OrderID]:[OrderDate]],2,0)</f>
        <v>42995</v>
      </c>
      <c r="C4887" s="12">
        <f>+SUMIF(Tabla1[OrderID],work_sheet!A4887,Tabla1[Sales])</f>
        <v>89.97</v>
      </c>
      <c r="D4887" s="12">
        <f>+SUMIF(Tabla1[OrderID],work_sheet!A4887,Tabla1[COGS])</f>
        <v>-52.182600000000001</v>
      </c>
      <c r="E4887" s="12">
        <f t="shared" si="152"/>
        <v>37.787399999999998</v>
      </c>
      <c r="F4887" s="25">
        <f>+SUMIF(Tabla1[OrderID],work_sheet!A4887,Tabla1[Discountvalue])</f>
        <v>0</v>
      </c>
      <c r="G4887" s="29">
        <v>0</v>
      </c>
      <c r="H4887" s="26">
        <v>0</v>
      </c>
      <c r="I4887" s="25">
        <f t="shared" si="153"/>
        <v>37.787399999999998</v>
      </c>
      <c r="J4887" s="71">
        <f>+IF(WorkSheet[[#This Row],[profit_neto]]&lt;0,1,0)</f>
        <v>0</v>
      </c>
      <c r="K4887" s="42">
        <f>ROUND(WorkSheet[[#This Row],[profit_neto]]/WorkSheet[[#This Row],[ventas]],2)</f>
        <v>0.42</v>
      </c>
      <c r="L4887" s="33" t="s">
        <v>11015</v>
      </c>
      <c r="M4887" t="str">
        <f>+VLOOKUP(A4887,Tabla1[[OrderID]:[State]],10,0)</f>
        <v>Idaho</v>
      </c>
      <c r="N4887" t="str">
        <f>+VLOOKUP(A4887,Tabla1[[OrderID]:[State]],6,0)</f>
        <v>SC-20380</v>
      </c>
      <c r="O4887" t="str">
        <f>+VLOOKUP(WorkSheet[[#This Row],[cliente]],Modif_sheet!G:H,2,0)</f>
        <v>Shahid Collister</v>
      </c>
      <c r="P4887" t="str">
        <f>+VLOOKUP(A4887,Tabla1[[OrderID]:[State]],8,0)</f>
        <v>CONSUMER</v>
      </c>
      <c r="Q4887">
        <f>+VLOOKUP(A4887,Tabla1[[OrderID]:[Yearsales]],27,0)</f>
        <v>2017</v>
      </c>
      <c r="R4887">
        <f>+SUMIF(Tabla1[OrderID],work_sheet!A4887,Tabla1[Quantity])</f>
        <v>3</v>
      </c>
      <c r="S4887" s="10">
        <f>+MONTH(WorkSheet[[#This Row],[OrderDate]])</f>
        <v>9</v>
      </c>
    </row>
    <row r="4888" spans="1:19" hidden="1" x14ac:dyDescent="0.25">
      <c r="A4888" t="s">
        <v>4911</v>
      </c>
      <c r="B4888" s="4">
        <f>+VLOOKUP(A4888,Tabla1[[OrderID]:[OrderDate]],2,0)</f>
        <v>43071</v>
      </c>
      <c r="C4888" s="12">
        <f>+SUMIF(Tabla1[OrderID],work_sheet!A4888,Tabla1[Sales])</f>
        <v>1271.1699999999998</v>
      </c>
      <c r="D4888" s="12">
        <f>+SUMIF(Tabla1[OrderID],work_sheet!A4888,Tabla1[COGS])</f>
        <v>-906.48929999999996</v>
      </c>
      <c r="E4888" s="12">
        <f t="shared" si="152"/>
        <v>364.68069999999989</v>
      </c>
      <c r="F4888" s="25">
        <f>+SUMIF(Tabla1[OrderID],work_sheet!A4888,Tabla1[Discountvalue])</f>
        <v>0</v>
      </c>
      <c r="G4888" s="29">
        <v>0</v>
      </c>
      <c r="H4888" s="26">
        <v>0</v>
      </c>
      <c r="I4888" s="25">
        <f t="shared" si="153"/>
        <v>364.68069999999989</v>
      </c>
      <c r="J4888" s="71">
        <f>+IF(WorkSheet[[#This Row],[profit_neto]]&lt;0,1,0)</f>
        <v>0</v>
      </c>
      <c r="K4888" s="42">
        <f>ROUND(WorkSheet[[#This Row],[profit_neto]]/WorkSheet[[#This Row],[ventas]],2)</f>
        <v>0.28999999999999998</v>
      </c>
      <c r="L4888" s="33" t="s">
        <v>11015</v>
      </c>
      <c r="M4888" t="str">
        <f>+VLOOKUP(A4888,Tabla1[[OrderID]:[State]],10,0)</f>
        <v>Massachusetts</v>
      </c>
      <c r="N4888" t="str">
        <f>+VLOOKUP(A4888,Tabla1[[OrderID]:[State]],6,0)</f>
        <v>KM-16720</v>
      </c>
      <c r="O4888" t="str">
        <f>+VLOOKUP(WorkSheet[[#This Row],[cliente]],Modif_sheet!G:H,2,0)</f>
        <v>Kunst Miller</v>
      </c>
      <c r="P4888" t="str">
        <f>+VLOOKUP(A4888,Tabla1[[OrderID]:[State]],8,0)</f>
        <v>CONSUMER</v>
      </c>
      <c r="Q4888">
        <f>+VLOOKUP(A4888,Tabla1[[OrderID]:[Yearsales]],27,0)</f>
        <v>2017</v>
      </c>
      <c r="R4888">
        <f>+SUMIF(Tabla1[OrderID],work_sheet!A4888,Tabla1[Quantity])</f>
        <v>14</v>
      </c>
      <c r="S4888" s="10">
        <f>+MONTH(WorkSheet[[#This Row],[OrderDate]])</f>
        <v>12</v>
      </c>
    </row>
    <row r="4889" spans="1:19" hidden="1" x14ac:dyDescent="0.25">
      <c r="A4889" t="s">
        <v>4912</v>
      </c>
      <c r="B4889" s="4">
        <f>+VLOOKUP(A4889,Tabla1[[OrderID]:[OrderDate]],2,0)</f>
        <v>41911</v>
      </c>
      <c r="C4889" s="12">
        <f>+SUMIF(Tabla1[OrderID],work_sheet!A4889,Tabla1[Sales])</f>
        <v>817.798</v>
      </c>
      <c r="D4889" s="12">
        <f>+SUMIF(Tabla1[OrderID],work_sheet!A4889,Tabla1[COGS])</f>
        <v>-659.17590000000007</v>
      </c>
      <c r="E4889" s="12">
        <f t="shared" si="152"/>
        <v>158.62209999999993</v>
      </c>
      <c r="F4889" s="25">
        <f>+SUMIF(Tabla1[OrderID],work_sheet!A4889,Tabla1[Discountvalue])</f>
        <v>-2.0096000000000003</v>
      </c>
      <c r="G4889" s="29">
        <f>1-ROUND((WorkSheet[[#This Row],[ventas]]+WorkSheet[[#This Row],[descuentos]])/WorkSheet[[#This Row],[ventas]],3)</f>
        <v>2.0000000000000018E-3</v>
      </c>
      <c r="H4889" s="27" t="s">
        <v>11061</v>
      </c>
      <c r="I4889" s="25">
        <f t="shared" si="153"/>
        <v>156.61249999999993</v>
      </c>
      <c r="J4889" s="71">
        <f>+IF(WorkSheet[[#This Row],[profit_neto]]&lt;0,1,0)</f>
        <v>0</v>
      </c>
      <c r="K4889" s="42">
        <f>ROUND(WorkSheet[[#This Row],[profit_neto]]/WorkSheet[[#This Row],[ventas]],2)</f>
        <v>0.19</v>
      </c>
      <c r="L4889" s="33" t="s">
        <v>11015</v>
      </c>
      <c r="M4889" t="str">
        <f>+VLOOKUP(A4889,Tabla1[[OrderID]:[State]],10,0)</f>
        <v>Washington</v>
      </c>
      <c r="N4889" t="str">
        <f>+VLOOKUP(A4889,Tabla1[[OrderID]:[State]],6,0)</f>
        <v>EB-14170</v>
      </c>
      <c r="O4889" t="str">
        <f>+VLOOKUP(WorkSheet[[#This Row],[cliente]],Modif_sheet!G:H,2,0)</f>
        <v>Evan Bailliet</v>
      </c>
      <c r="P4889" t="str">
        <f>+VLOOKUP(A4889,Tabla1[[OrderID]:[State]],8,0)</f>
        <v>CONSUMER</v>
      </c>
      <c r="Q4889">
        <f>+VLOOKUP(A4889,Tabla1[[OrderID]:[Yearsales]],27,0)</f>
        <v>2014</v>
      </c>
      <c r="R4889">
        <f>+SUMIF(Tabla1[OrderID],work_sheet!A4889,Tabla1[Quantity])</f>
        <v>7</v>
      </c>
      <c r="S4889" s="10">
        <f>+MONTH(WorkSheet[[#This Row],[OrderDate]])</f>
        <v>9</v>
      </c>
    </row>
    <row r="4890" spans="1:19" hidden="1" x14ac:dyDescent="0.25">
      <c r="A4890" t="s">
        <v>4913</v>
      </c>
      <c r="B4890" s="4">
        <f>+VLOOKUP(A4890,Tabla1[[OrderID]:[OrderDate]],2,0)</f>
        <v>43053</v>
      </c>
      <c r="C4890" s="12">
        <f>+SUMIF(Tabla1[OrderID],work_sheet!A4890,Tabla1[Sales])</f>
        <v>34.24</v>
      </c>
      <c r="D4890" s="12">
        <f>+SUMIF(Tabla1[OrderID],work_sheet!A4890,Tabla1[COGS])</f>
        <v>-24.310400000000001</v>
      </c>
      <c r="E4890" s="12">
        <f t="shared" si="152"/>
        <v>9.9296000000000006</v>
      </c>
      <c r="F4890" s="25">
        <f>+SUMIF(Tabla1[OrderID],work_sheet!A4890,Tabla1[Discountvalue])</f>
        <v>0</v>
      </c>
      <c r="G4890" s="29">
        <v>0</v>
      </c>
      <c r="H4890" s="26">
        <v>0</v>
      </c>
      <c r="I4890" s="25">
        <f t="shared" si="153"/>
        <v>9.9296000000000006</v>
      </c>
      <c r="J4890" s="71">
        <f>+IF(WorkSheet[[#This Row],[profit_neto]]&lt;0,1,0)</f>
        <v>0</v>
      </c>
      <c r="K4890" s="42">
        <f>ROUND(WorkSheet[[#This Row],[profit_neto]]/WorkSheet[[#This Row],[ventas]],2)</f>
        <v>0.28999999999999998</v>
      </c>
      <c r="L4890" s="33" t="s">
        <v>11015</v>
      </c>
      <c r="M4890" t="str">
        <f>+VLOOKUP(A4890,Tabla1[[OrderID]:[State]],10,0)</f>
        <v>California</v>
      </c>
      <c r="N4890" t="str">
        <f>+VLOOKUP(A4890,Tabla1[[OrderID]:[State]],6,0)</f>
        <v>JE-15715</v>
      </c>
      <c r="O4890" t="str">
        <f>+VLOOKUP(WorkSheet[[#This Row],[cliente]],Modif_sheet!G:H,2,0)</f>
        <v>Joe Elijah</v>
      </c>
      <c r="P4890" t="str">
        <f>+VLOOKUP(A4890,Tabla1[[OrderID]:[State]],8,0)</f>
        <v>CONSUMER</v>
      </c>
      <c r="Q4890">
        <f>+VLOOKUP(A4890,Tabla1[[OrderID]:[Yearsales]],27,0)</f>
        <v>2017</v>
      </c>
      <c r="R4890">
        <f>+SUMIF(Tabla1[OrderID],work_sheet!A4890,Tabla1[Quantity])</f>
        <v>8</v>
      </c>
      <c r="S4890" s="10">
        <f>+MONTH(WorkSheet[[#This Row],[OrderDate]])</f>
        <v>11</v>
      </c>
    </row>
    <row r="4891" spans="1:19" hidden="1" x14ac:dyDescent="0.25">
      <c r="A4891" t="s">
        <v>4914</v>
      </c>
      <c r="B4891" s="4">
        <f>+VLOOKUP(A4891,Tabla1[[OrderID]:[OrderDate]],2,0)</f>
        <v>41871</v>
      </c>
      <c r="C4891" s="12">
        <f>+SUMIF(Tabla1[OrderID],work_sheet!A4891,Tabla1[Sales])</f>
        <v>1417.35</v>
      </c>
      <c r="D4891" s="12">
        <f>+SUMIF(Tabla1[OrderID],work_sheet!A4891,Tabla1[COGS])</f>
        <v>-841.43989999999997</v>
      </c>
      <c r="E4891" s="12">
        <f t="shared" si="152"/>
        <v>575.91009999999994</v>
      </c>
      <c r="F4891" s="25">
        <f>+SUMIF(Tabla1[OrderID],work_sheet!A4891,Tabla1[Discountvalue])</f>
        <v>0</v>
      </c>
      <c r="G4891" s="29">
        <v>0</v>
      </c>
      <c r="H4891" s="26">
        <v>0</v>
      </c>
      <c r="I4891" s="25">
        <f t="shared" si="153"/>
        <v>575.91009999999994</v>
      </c>
      <c r="J4891" s="71">
        <f>+IF(WorkSheet[[#This Row],[profit_neto]]&lt;0,1,0)</f>
        <v>0</v>
      </c>
      <c r="K4891" s="42">
        <f>ROUND(WorkSheet[[#This Row],[profit_neto]]/WorkSheet[[#This Row],[ventas]],2)</f>
        <v>0.41</v>
      </c>
      <c r="L4891" s="33" t="s">
        <v>11015</v>
      </c>
      <c r="M4891" t="str">
        <f>+VLOOKUP(A4891,Tabla1[[OrderID]:[State]],10,0)</f>
        <v>Virginia</v>
      </c>
      <c r="N4891" t="str">
        <f>+VLOOKUP(A4891,Tabla1[[OrderID]:[State]],6,0)</f>
        <v>NC-18535</v>
      </c>
      <c r="O4891" t="str">
        <f>+VLOOKUP(WorkSheet[[#This Row],[cliente]],Modif_sheet!G:H,2,0)</f>
        <v>Nick Crebassa</v>
      </c>
      <c r="P4891" t="str">
        <f>+VLOOKUP(A4891,Tabla1[[OrderID]:[State]],8,0)</f>
        <v>CORPORATE</v>
      </c>
      <c r="Q4891">
        <f>+VLOOKUP(A4891,Tabla1[[OrderID]:[Yearsales]],27,0)</f>
        <v>2014</v>
      </c>
      <c r="R4891">
        <f>+SUMIF(Tabla1[OrderID],work_sheet!A4891,Tabla1[Quantity])</f>
        <v>16</v>
      </c>
      <c r="S4891" s="10">
        <f>+MONTH(WorkSheet[[#This Row],[OrderDate]])</f>
        <v>8</v>
      </c>
    </row>
    <row r="4892" spans="1:19" hidden="1" x14ac:dyDescent="0.25">
      <c r="A4892" t="s">
        <v>4915</v>
      </c>
      <c r="B4892" s="4">
        <f>+VLOOKUP(A4892,Tabla1[[OrderID]:[OrderDate]],2,0)</f>
        <v>41962</v>
      </c>
      <c r="C4892" s="12">
        <f>+SUMIF(Tabla1[OrderID],work_sheet!A4892,Tabla1[Sales])</f>
        <v>5.88</v>
      </c>
      <c r="D4892" s="12">
        <f>+SUMIF(Tabla1[OrderID],work_sheet!A4892,Tabla1[COGS])</f>
        <v>-2.7195</v>
      </c>
      <c r="E4892" s="12">
        <f t="shared" si="152"/>
        <v>3.1604999999999999</v>
      </c>
      <c r="F4892" s="25">
        <f>+SUMIF(Tabla1[OrderID],work_sheet!A4892,Tabla1[Discountvalue])</f>
        <v>-1.1759999999999999</v>
      </c>
      <c r="G4892" s="29">
        <f>1-ROUND((WorkSheet[[#This Row],[ventas]]+WorkSheet[[#This Row],[descuentos]])/WorkSheet[[#This Row],[ventas]],2)</f>
        <v>0.19999999999999996</v>
      </c>
      <c r="H4892" s="26" t="s">
        <v>11061</v>
      </c>
      <c r="I4892" s="25">
        <f t="shared" si="153"/>
        <v>1.9844999999999999</v>
      </c>
      <c r="J4892" s="71">
        <f>+IF(WorkSheet[[#This Row],[profit_neto]]&lt;0,1,0)</f>
        <v>0</v>
      </c>
      <c r="K4892" s="42">
        <f>ROUND(WorkSheet[[#This Row],[profit_neto]]/WorkSheet[[#This Row],[ventas]],2)</f>
        <v>0.34</v>
      </c>
      <c r="L4892" s="33" t="s">
        <v>11015</v>
      </c>
      <c r="M4892" t="str">
        <f>+VLOOKUP(A4892,Tabla1[[OrderID]:[State]],10,0)</f>
        <v>Pennsylvania</v>
      </c>
      <c r="N4892" t="str">
        <f>+VLOOKUP(A4892,Tabla1[[OrderID]:[State]],6,0)</f>
        <v>AD-10180</v>
      </c>
      <c r="O4892" t="str">
        <f>+VLOOKUP(WorkSheet[[#This Row],[cliente]],Modif_sheet!G:H,2,0)</f>
        <v>Alan Dominguez</v>
      </c>
      <c r="P4892" t="str">
        <f>+VLOOKUP(A4892,Tabla1[[OrderID]:[State]],8,0)</f>
        <v>HOME OFFICE</v>
      </c>
      <c r="Q4892">
        <f>+VLOOKUP(A4892,Tabla1[[OrderID]:[Yearsales]],27,0)</f>
        <v>2014</v>
      </c>
      <c r="R4892">
        <f>+SUMIF(Tabla1[OrderID],work_sheet!A4892,Tabla1[Quantity])</f>
        <v>1</v>
      </c>
      <c r="S4892" s="10">
        <f>+MONTH(WorkSheet[[#This Row],[OrderDate]])</f>
        <v>11</v>
      </c>
    </row>
    <row r="4893" spans="1:19" hidden="1" x14ac:dyDescent="0.25">
      <c r="A4893" t="s">
        <v>4916</v>
      </c>
      <c r="B4893" s="4">
        <f>+VLOOKUP(A4893,Tabla1[[OrderID]:[OrderDate]],2,0)</f>
        <v>42184</v>
      </c>
      <c r="C4893" s="12">
        <f>+SUMIF(Tabla1[OrderID],work_sheet!A4893,Tabla1[Sales])</f>
        <v>269.98</v>
      </c>
      <c r="D4893" s="12">
        <f>+SUMIF(Tabla1[OrderID],work_sheet!A4893,Tabla1[COGS])</f>
        <v>-197.08539999999999</v>
      </c>
      <c r="E4893" s="12">
        <f t="shared" si="152"/>
        <v>72.894600000000025</v>
      </c>
      <c r="F4893" s="25">
        <f>+SUMIF(Tabla1[OrderID],work_sheet!A4893,Tabla1[Discountvalue])</f>
        <v>0</v>
      </c>
      <c r="G4893" s="29">
        <v>0</v>
      </c>
      <c r="H4893" s="26">
        <v>0</v>
      </c>
      <c r="I4893" s="25">
        <f t="shared" si="153"/>
        <v>72.894600000000025</v>
      </c>
      <c r="J4893" s="71">
        <f>+IF(WorkSheet[[#This Row],[profit_neto]]&lt;0,1,0)</f>
        <v>0</v>
      </c>
      <c r="K4893" s="42">
        <f>ROUND(WorkSheet[[#This Row],[profit_neto]]/WorkSheet[[#This Row],[ventas]],2)</f>
        <v>0.27</v>
      </c>
      <c r="L4893" s="33" t="s">
        <v>11015</v>
      </c>
      <c r="M4893" t="str">
        <f>+VLOOKUP(A4893,Tabla1[[OrderID]:[State]],10,0)</f>
        <v>Nebraska</v>
      </c>
      <c r="N4893" t="str">
        <f>+VLOOKUP(A4893,Tabla1[[OrderID]:[State]],6,0)</f>
        <v>NF-18475</v>
      </c>
      <c r="O4893" t="str">
        <f>+VLOOKUP(WorkSheet[[#This Row],[cliente]],Modif_sheet!G:H,2,0)</f>
        <v>Neil Französisch</v>
      </c>
      <c r="P4893" t="str">
        <f>+VLOOKUP(A4893,Tabla1[[OrderID]:[State]],8,0)</f>
        <v>HOME OFFICE</v>
      </c>
      <c r="Q4893">
        <f>+VLOOKUP(A4893,Tabla1[[OrderID]:[Yearsales]],27,0)</f>
        <v>2015</v>
      </c>
      <c r="R4893">
        <f>+SUMIF(Tabla1[OrderID],work_sheet!A4893,Tabla1[Quantity])</f>
        <v>2</v>
      </c>
      <c r="S4893" s="10">
        <f>+MONTH(WorkSheet[[#This Row],[OrderDate]])</f>
        <v>6</v>
      </c>
    </row>
    <row r="4894" spans="1:19" hidden="1" x14ac:dyDescent="0.25">
      <c r="A4894" t="s">
        <v>4917</v>
      </c>
      <c r="B4894" s="4">
        <f>+VLOOKUP(A4894,Tabla1[[OrderID]:[OrderDate]],2,0)</f>
        <v>42810</v>
      </c>
      <c r="C4894" s="12">
        <f>+SUMIF(Tabla1[OrderID],work_sheet!A4894,Tabla1[Sales])</f>
        <v>540.93399999999997</v>
      </c>
      <c r="D4894" s="12">
        <f>+SUMIF(Tabla1[OrderID],work_sheet!A4894,Tabla1[COGS])</f>
        <v>-357.62389999999999</v>
      </c>
      <c r="E4894" s="12">
        <f t="shared" si="152"/>
        <v>183.31009999999998</v>
      </c>
      <c r="F4894" s="25">
        <f>+SUMIF(Tabla1[OrderID],work_sheet!A4894,Tabla1[Discountvalue])</f>
        <v>-18.0288</v>
      </c>
      <c r="G4894" s="29">
        <f>1-ROUND((WorkSheet[[#This Row],[ventas]]+WorkSheet[[#This Row],[descuentos]])/WorkSheet[[#This Row],[ventas]],2)</f>
        <v>3.0000000000000027E-2</v>
      </c>
      <c r="H4894" s="27" t="s">
        <v>11061</v>
      </c>
      <c r="I4894" s="25">
        <f t="shared" si="153"/>
        <v>165.28129999999999</v>
      </c>
      <c r="J4894" s="71">
        <f>+IF(WorkSheet[[#This Row],[profit_neto]]&lt;0,1,0)</f>
        <v>0</v>
      </c>
      <c r="K4894" s="42">
        <f>ROUND(WorkSheet[[#This Row],[profit_neto]]/WorkSheet[[#This Row],[ventas]],2)</f>
        <v>0.31</v>
      </c>
      <c r="L4894" s="33" t="s">
        <v>11015</v>
      </c>
      <c r="M4894" t="str">
        <f>+VLOOKUP(A4894,Tabla1[[OrderID]:[State]],10,0)</f>
        <v>California</v>
      </c>
      <c r="N4894" t="str">
        <f>+VLOOKUP(A4894,Tabla1[[OrderID]:[State]],6,0)</f>
        <v>KD-16615</v>
      </c>
      <c r="O4894" t="str">
        <f>+VLOOKUP(WorkSheet[[#This Row],[cliente]],Modif_sheet!G:H,2,0)</f>
        <v>Ken Dana</v>
      </c>
      <c r="P4894" t="str">
        <f>+VLOOKUP(A4894,Tabla1[[OrderID]:[State]],8,0)</f>
        <v>CORPORATE</v>
      </c>
      <c r="Q4894">
        <f>+VLOOKUP(A4894,Tabla1[[OrderID]:[Yearsales]],27,0)</f>
        <v>2017</v>
      </c>
      <c r="R4894">
        <f>+SUMIF(Tabla1[OrderID],work_sheet!A4894,Tabla1[Quantity])</f>
        <v>16</v>
      </c>
      <c r="S4894" s="10">
        <f>+MONTH(WorkSheet[[#This Row],[OrderDate]])</f>
        <v>3</v>
      </c>
    </row>
    <row r="4895" spans="1:19" hidden="1" x14ac:dyDescent="0.25">
      <c r="A4895" t="s">
        <v>4918</v>
      </c>
      <c r="B4895" s="4">
        <f>+VLOOKUP(A4895,Tabla1[[OrderID]:[OrderDate]],2,0)</f>
        <v>42316</v>
      </c>
      <c r="C4895" s="12">
        <f>+SUMIF(Tabla1[OrderID],work_sheet!A4895,Tabla1[Sales])</f>
        <v>4404.8999999999996</v>
      </c>
      <c r="D4895" s="12">
        <f>+SUMIF(Tabla1[OrderID],work_sheet!A4895,Tabla1[COGS])</f>
        <v>-3391.7730000000001</v>
      </c>
      <c r="E4895" s="12">
        <f t="shared" si="152"/>
        <v>1013.1269999999995</v>
      </c>
      <c r="F4895" s="25">
        <f>+SUMIF(Tabla1[OrderID],work_sheet!A4895,Tabla1[Discountvalue])</f>
        <v>0</v>
      </c>
      <c r="G4895" s="29">
        <v>0</v>
      </c>
      <c r="H4895" s="26">
        <v>0</v>
      </c>
      <c r="I4895" s="25">
        <f t="shared" si="153"/>
        <v>1013.1269999999995</v>
      </c>
      <c r="J4895" s="71">
        <f>+IF(WorkSheet[[#This Row],[profit_neto]]&lt;0,1,0)</f>
        <v>0</v>
      </c>
      <c r="K4895" s="42">
        <f>ROUND(WorkSheet[[#This Row],[profit_neto]]/WorkSheet[[#This Row],[ventas]],2)</f>
        <v>0.23</v>
      </c>
      <c r="L4895" s="33" t="s">
        <v>11015</v>
      </c>
      <c r="M4895" t="str">
        <f>+VLOOKUP(A4895,Tabla1[[OrderID]:[State]],10,0)</f>
        <v>Vermont</v>
      </c>
      <c r="N4895" t="str">
        <f>+VLOOKUP(A4895,Tabla1[[OrderID]:[State]],6,0)</f>
        <v>QJ-19255</v>
      </c>
      <c r="O4895" t="str">
        <f>+VLOOKUP(WorkSheet[[#This Row],[cliente]],Modif_sheet!G:H,2,0)</f>
        <v>Quincy Jones</v>
      </c>
      <c r="P4895" t="str">
        <f>+VLOOKUP(A4895,Tabla1[[OrderID]:[State]],8,0)</f>
        <v>CORPORATE</v>
      </c>
      <c r="Q4895">
        <f>+VLOOKUP(A4895,Tabla1[[OrderID]:[Yearsales]],27,0)</f>
        <v>2015</v>
      </c>
      <c r="R4895">
        <f>+SUMIF(Tabla1[OrderID],work_sheet!A4895,Tabla1[Quantity])</f>
        <v>5</v>
      </c>
      <c r="S4895" s="10">
        <f>+MONTH(WorkSheet[[#This Row],[OrderDate]])</f>
        <v>11</v>
      </c>
    </row>
    <row r="4896" spans="1:19" hidden="1" x14ac:dyDescent="0.25">
      <c r="A4896" t="s">
        <v>4919</v>
      </c>
      <c r="B4896" s="4">
        <f>+VLOOKUP(A4896,Tabla1[[OrderID]:[OrderDate]],2,0)</f>
        <v>43067</v>
      </c>
      <c r="C4896" s="12">
        <f>+SUMIF(Tabla1[OrderID],work_sheet!A4896,Tabla1[Sales])</f>
        <v>62.65</v>
      </c>
      <c r="D4896" s="12">
        <f>+SUMIF(Tabla1[OrderID],work_sheet!A4896,Tabla1[COGS])</f>
        <v>-33.204500000000003</v>
      </c>
      <c r="E4896" s="12">
        <f t="shared" si="152"/>
        <v>29.445499999999996</v>
      </c>
      <c r="F4896" s="25">
        <f>+SUMIF(Tabla1[OrderID],work_sheet!A4896,Tabla1[Discountvalue])</f>
        <v>0</v>
      </c>
      <c r="G4896" s="29">
        <v>0</v>
      </c>
      <c r="H4896" s="26">
        <v>0</v>
      </c>
      <c r="I4896" s="25">
        <f t="shared" si="153"/>
        <v>29.445499999999996</v>
      </c>
      <c r="J4896" s="71">
        <f>+IF(WorkSheet[[#This Row],[profit_neto]]&lt;0,1,0)</f>
        <v>0</v>
      </c>
      <c r="K4896" s="42">
        <f>ROUND(WorkSheet[[#This Row],[profit_neto]]/WorkSheet[[#This Row],[ventas]],2)</f>
        <v>0.47</v>
      </c>
      <c r="L4896" s="33" t="s">
        <v>11015</v>
      </c>
      <c r="M4896" t="str">
        <f>+VLOOKUP(A4896,Tabla1[[OrderID]:[State]],10,0)</f>
        <v>California</v>
      </c>
      <c r="N4896" t="str">
        <f>+VLOOKUP(A4896,Tabla1[[OrderID]:[State]],6,0)</f>
        <v>EP-13915</v>
      </c>
      <c r="O4896" t="str">
        <f>+VLOOKUP(WorkSheet[[#This Row],[cliente]],Modif_sheet!G:H,2,0)</f>
        <v>Emily Phan</v>
      </c>
      <c r="P4896" t="str">
        <f>+VLOOKUP(A4896,Tabla1[[OrderID]:[State]],8,0)</f>
        <v>CONSUMER</v>
      </c>
      <c r="Q4896">
        <f>+VLOOKUP(A4896,Tabla1[[OrderID]:[Yearsales]],27,0)</f>
        <v>2017</v>
      </c>
      <c r="R4896">
        <f>+SUMIF(Tabla1[OrderID],work_sheet!A4896,Tabla1[Quantity])</f>
        <v>5</v>
      </c>
      <c r="S4896" s="10">
        <f>+MONTH(WorkSheet[[#This Row],[OrderDate]])</f>
        <v>11</v>
      </c>
    </row>
    <row r="4897" spans="1:19" hidden="1" x14ac:dyDescent="0.25">
      <c r="A4897" t="s">
        <v>4920</v>
      </c>
      <c r="B4897" s="4">
        <f>+VLOOKUP(A4897,Tabla1[[OrderID]:[OrderDate]],2,0)</f>
        <v>42537</v>
      </c>
      <c r="C4897" s="12">
        <f>+SUMIF(Tabla1[OrderID],work_sheet!A4897,Tabla1[Sales])</f>
        <v>9.4499999999999993</v>
      </c>
      <c r="D4897" s="12">
        <f>+SUMIF(Tabla1[OrderID],work_sheet!A4897,Tabla1[COGS])</f>
        <v>-4.9139999999999997</v>
      </c>
      <c r="E4897" s="12">
        <f t="shared" si="152"/>
        <v>4.5359999999999996</v>
      </c>
      <c r="F4897" s="25">
        <f>+SUMIF(Tabla1[OrderID],work_sheet!A4897,Tabla1[Discountvalue])</f>
        <v>0</v>
      </c>
      <c r="G4897" s="29">
        <v>0</v>
      </c>
      <c r="H4897" s="26">
        <v>0</v>
      </c>
      <c r="I4897" s="25">
        <f t="shared" si="153"/>
        <v>4.5359999999999996</v>
      </c>
      <c r="J4897" s="71">
        <f>+IF(WorkSheet[[#This Row],[profit_neto]]&lt;0,1,0)</f>
        <v>0</v>
      </c>
      <c r="K4897" s="42">
        <f>ROUND(WorkSheet[[#This Row],[profit_neto]]/WorkSheet[[#This Row],[ventas]],2)</f>
        <v>0.48</v>
      </c>
      <c r="L4897" s="33" t="s">
        <v>11015</v>
      </c>
      <c r="M4897" t="str">
        <f>+VLOOKUP(A4897,Tabla1[[OrderID]:[State]],10,0)</f>
        <v>Delaware</v>
      </c>
      <c r="N4897" t="str">
        <f>+VLOOKUP(A4897,Tabla1[[OrderID]:[State]],6,0)</f>
        <v>JJ-15445</v>
      </c>
      <c r="O4897" t="str">
        <f>+VLOOKUP(WorkSheet[[#This Row],[cliente]],Modif_sheet!G:H,2,0)</f>
        <v>Jennifer Jackson</v>
      </c>
      <c r="P4897" t="str">
        <f>+VLOOKUP(A4897,Tabla1[[OrderID]:[State]],8,0)</f>
        <v>CONSUMER</v>
      </c>
      <c r="Q4897">
        <f>+VLOOKUP(A4897,Tabla1[[OrderID]:[Yearsales]],27,0)</f>
        <v>2016</v>
      </c>
      <c r="R4897">
        <f>+SUMIF(Tabla1[OrderID],work_sheet!A4897,Tabla1[Quantity])</f>
        <v>3</v>
      </c>
      <c r="S4897" s="10">
        <f>+MONTH(WorkSheet[[#This Row],[OrderDate]])</f>
        <v>6</v>
      </c>
    </row>
    <row r="4898" spans="1:19" hidden="1" x14ac:dyDescent="0.25">
      <c r="A4898" t="s">
        <v>4921</v>
      </c>
      <c r="B4898" s="4">
        <f>+VLOOKUP(A4898,Tabla1[[OrderID]:[OrderDate]],2,0)</f>
        <v>42756</v>
      </c>
      <c r="C4898" s="12">
        <f>+SUMIF(Tabla1[OrderID],work_sheet!A4898,Tabla1[Sales])</f>
        <v>268.57600000000002</v>
      </c>
      <c r="D4898" s="12">
        <f>+SUMIF(Tabla1[OrderID],work_sheet!A4898,Tabla1[COGS])</f>
        <v>-124.21639999999999</v>
      </c>
      <c r="E4898" s="12">
        <f t="shared" si="152"/>
        <v>144.35960000000003</v>
      </c>
      <c r="F4898" s="25">
        <f>+SUMIF(Tabla1[OrderID],work_sheet!A4898,Tabla1[Discountvalue])</f>
        <v>-53.71520000000001</v>
      </c>
      <c r="G4898" s="29">
        <f>1-ROUND((WorkSheet[[#This Row],[ventas]]+WorkSheet[[#This Row],[descuentos]])/WorkSheet[[#This Row],[ventas]],2)</f>
        <v>0.19999999999999996</v>
      </c>
      <c r="H4898" s="26" t="s">
        <v>11061</v>
      </c>
      <c r="I4898" s="25">
        <f t="shared" si="153"/>
        <v>90.644400000000019</v>
      </c>
      <c r="J4898" s="71">
        <f>+IF(WorkSheet[[#This Row],[profit_neto]]&lt;0,1,0)</f>
        <v>0</v>
      </c>
      <c r="K4898" s="42">
        <f>ROUND(WorkSheet[[#This Row],[profit_neto]]/WorkSheet[[#This Row],[ventas]],2)</f>
        <v>0.34</v>
      </c>
      <c r="L4898" s="33" t="s">
        <v>11015</v>
      </c>
      <c r="M4898" t="str">
        <f>+VLOOKUP(A4898,Tabla1[[OrderID]:[State]],10,0)</f>
        <v>Illinois</v>
      </c>
      <c r="N4898" t="str">
        <f>+VLOOKUP(A4898,Tabla1[[OrderID]:[State]],6,0)</f>
        <v>BE-11410</v>
      </c>
      <c r="O4898" t="str">
        <f>+VLOOKUP(WorkSheet[[#This Row],[cliente]],Modif_sheet!G:H,2,0)</f>
        <v>Bobby Elias</v>
      </c>
      <c r="P4898" t="str">
        <f>+VLOOKUP(A4898,Tabla1[[OrderID]:[State]],8,0)</f>
        <v>CONSUMER</v>
      </c>
      <c r="Q4898">
        <f>+VLOOKUP(A4898,Tabla1[[OrderID]:[Yearsales]],27,0)</f>
        <v>2017</v>
      </c>
      <c r="R4898">
        <f>+SUMIF(Tabla1[OrderID],work_sheet!A4898,Tabla1[Quantity])</f>
        <v>4</v>
      </c>
      <c r="S4898" s="10">
        <f>+MONTH(WorkSheet[[#This Row],[OrderDate]])</f>
        <v>1</v>
      </c>
    </row>
    <row r="4899" spans="1:19" hidden="1" x14ac:dyDescent="0.25">
      <c r="A4899" t="s">
        <v>4922</v>
      </c>
      <c r="B4899" s="4">
        <f>+VLOOKUP(A4899,Tabla1[[OrderID]:[OrderDate]],2,0)</f>
        <v>43063</v>
      </c>
      <c r="C4899" s="12">
        <f>+SUMIF(Tabla1[OrderID],work_sheet!A4899,Tabla1[Sales])</f>
        <v>435.16800000000001</v>
      </c>
      <c r="D4899" s="12">
        <f>+SUMIF(Tabla1[OrderID],work_sheet!A4899,Tabla1[COGS])</f>
        <v>-340.80959999999999</v>
      </c>
      <c r="E4899" s="12">
        <f t="shared" si="152"/>
        <v>94.358400000000017</v>
      </c>
      <c r="F4899" s="25">
        <f>+SUMIF(Tabla1[OrderID],work_sheet!A4899,Tabla1[Discountvalue])</f>
        <v>-87.033600000000007</v>
      </c>
      <c r="G4899" s="29">
        <f>1-ROUND((WorkSheet[[#This Row],[ventas]]+WorkSheet[[#This Row],[descuentos]])/WorkSheet[[#This Row],[ventas]],2)</f>
        <v>0.19999999999999996</v>
      </c>
      <c r="H4899" s="26" t="s">
        <v>11061</v>
      </c>
      <c r="I4899" s="25">
        <f t="shared" si="153"/>
        <v>7.3248000000000104</v>
      </c>
      <c r="J4899" s="71">
        <f>+IF(WorkSheet[[#This Row],[profit_neto]]&lt;0,1,0)</f>
        <v>0</v>
      </c>
      <c r="K4899" s="42">
        <f>ROUND(WorkSheet[[#This Row],[profit_neto]]/WorkSheet[[#This Row],[ventas]],2)</f>
        <v>0.02</v>
      </c>
      <c r="L4899" s="33" t="s">
        <v>11015</v>
      </c>
      <c r="M4899" t="str">
        <f>+VLOOKUP(A4899,Tabla1[[OrderID]:[State]],10,0)</f>
        <v>California</v>
      </c>
      <c r="N4899" t="str">
        <f>+VLOOKUP(A4899,Tabla1[[OrderID]:[State]],6,0)</f>
        <v>BP-11290</v>
      </c>
      <c r="O4899" t="str">
        <f>+VLOOKUP(WorkSheet[[#This Row],[cliente]],Modif_sheet!G:H,2,0)</f>
        <v>Beth Paige</v>
      </c>
      <c r="P4899" t="str">
        <f>+VLOOKUP(A4899,Tabla1[[OrderID]:[State]],8,0)</f>
        <v>CONSUMER</v>
      </c>
      <c r="Q4899">
        <f>+VLOOKUP(A4899,Tabla1[[OrderID]:[Yearsales]],27,0)</f>
        <v>2017</v>
      </c>
      <c r="R4899">
        <f>+SUMIF(Tabla1[OrderID],work_sheet!A4899,Tabla1[Quantity])</f>
        <v>4</v>
      </c>
      <c r="S4899" s="10">
        <f>+MONTH(WorkSheet[[#This Row],[OrderDate]])</f>
        <v>11</v>
      </c>
    </row>
    <row r="4900" spans="1:19" hidden="1" x14ac:dyDescent="0.25">
      <c r="A4900" t="s">
        <v>4923</v>
      </c>
      <c r="B4900" s="4">
        <f>+VLOOKUP(A4900,Tabla1[[OrderID]:[OrderDate]],2,0)</f>
        <v>41954</v>
      </c>
      <c r="C4900" s="12">
        <f>+SUMIF(Tabla1[OrderID],work_sheet!A4900,Tabla1[Sales])</f>
        <v>808.928</v>
      </c>
      <c r="D4900" s="12">
        <f>+SUMIF(Tabla1[OrderID],work_sheet!A4900,Tabla1[COGS])</f>
        <v>-627.91379999999992</v>
      </c>
      <c r="E4900" s="12">
        <f t="shared" si="152"/>
        <v>181.01420000000007</v>
      </c>
      <c r="F4900" s="25">
        <f>+SUMIF(Tabla1[OrderID],work_sheet!A4900,Tabla1[Discountvalue])</f>
        <v>-245.97359999999998</v>
      </c>
      <c r="G4900" s="29">
        <f>1-ROUND((WorkSheet[[#This Row],[ventas]]+WorkSheet[[#This Row],[descuentos]])/WorkSheet[[#This Row],[ventas]],2)</f>
        <v>0.30000000000000004</v>
      </c>
      <c r="H4900" s="26" t="s">
        <v>11061</v>
      </c>
      <c r="I4900" s="25">
        <f t="shared" si="153"/>
        <v>-64.959399999999903</v>
      </c>
      <c r="J4900" s="71">
        <f>+IF(WorkSheet[[#This Row],[profit_neto]]&lt;0,1,0)</f>
        <v>1</v>
      </c>
      <c r="K4900" s="42">
        <f>ROUND(WorkSheet[[#This Row],[profit_neto]]/WorkSheet[[#This Row],[ventas]],2)</f>
        <v>-0.08</v>
      </c>
      <c r="L4900" s="33" t="s">
        <v>11014</v>
      </c>
      <c r="M4900" t="str">
        <f>+VLOOKUP(A4900,Tabla1[[OrderID]:[State]],10,0)</f>
        <v>Illinois</v>
      </c>
      <c r="N4900" t="str">
        <f>+VLOOKUP(A4900,Tabla1[[OrderID]:[State]],6,0)</f>
        <v>BH-11710</v>
      </c>
      <c r="O4900" t="str">
        <f>+VLOOKUP(WorkSheet[[#This Row],[cliente]],Modif_sheet!G:H,2,0)</f>
        <v>Brosina Hoffman</v>
      </c>
      <c r="P4900" t="str">
        <f>+VLOOKUP(A4900,Tabla1[[OrderID]:[State]],8,0)</f>
        <v>CONSUMER</v>
      </c>
      <c r="Q4900">
        <f>+VLOOKUP(A4900,Tabla1[[OrderID]:[Yearsales]],27,0)</f>
        <v>2014</v>
      </c>
      <c r="R4900">
        <f>+SUMIF(Tabla1[OrderID],work_sheet!A4900,Tabla1[Quantity])</f>
        <v>6</v>
      </c>
      <c r="S4900" s="10">
        <f>+MONTH(WorkSheet[[#This Row],[OrderDate]])</f>
        <v>11</v>
      </c>
    </row>
    <row r="4901" spans="1:19" hidden="1" x14ac:dyDescent="0.25">
      <c r="A4901" t="s">
        <v>4924</v>
      </c>
      <c r="B4901" s="4">
        <f>+VLOOKUP(A4901,Tabla1[[OrderID]:[OrderDate]],2,0)</f>
        <v>42433</v>
      </c>
      <c r="C4901" s="12">
        <f>+SUMIF(Tabla1[OrderID],work_sheet!A4901,Tabla1[Sales])</f>
        <v>159.97999999999999</v>
      </c>
      <c r="D4901" s="12">
        <f>+SUMIF(Tabla1[OrderID],work_sheet!A4901,Tabla1[COGS])</f>
        <v>-102.38720000000001</v>
      </c>
      <c r="E4901" s="12">
        <f t="shared" si="152"/>
        <v>57.592799999999983</v>
      </c>
      <c r="F4901" s="25">
        <f>+SUMIF(Tabla1[OrderID],work_sheet!A4901,Tabla1[Discountvalue])</f>
        <v>0</v>
      </c>
      <c r="G4901" s="29">
        <v>0</v>
      </c>
      <c r="H4901" s="26">
        <v>0</v>
      </c>
      <c r="I4901" s="25">
        <f t="shared" si="153"/>
        <v>57.592799999999983</v>
      </c>
      <c r="J4901" s="71">
        <f>+IF(WorkSheet[[#This Row],[profit_neto]]&lt;0,1,0)</f>
        <v>0</v>
      </c>
      <c r="K4901" s="42">
        <f>ROUND(WorkSheet[[#This Row],[profit_neto]]/WorkSheet[[#This Row],[ventas]],2)</f>
        <v>0.36</v>
      </c>
      <c r="L4901" s="33" t="s">
        <v>11015</v>
      </c>
      <c r="M4901" t="str">
        <f>+VLOOKUP(A4901,Tabla1[[OrderID]:[State]],10,0)</f>
        <v>New Hampshire</v>
      </c>
      <c r="N4901" t="str">
        <f>+VLOOKUP(A4901,Tabla1[[OrderID]:[State]],6,0)</f>
        <v>EM-13810</v>
      </c>
      <c r="O4901" t="str">
        <f>+VLOOKUP(WorkSheet[[#This Row],[cliente]],Modif_sheet!G:H,2,0)</f>
        <v>Eleni McCrary</v>
      </c>
      <c r="P4901" t="str">
        <f>+VLOOKUP(A4901,Tabla1[[OrderID]:[State]],8,0)</f>
        <v>CORPORATE</v>
      </c>
      <c r="Q4901">
        <f>+VLOOKUP(A4901,Tabla1[[OrderID]:[Yearsales]],27,0)</f>
        <v>2016</v>
      </c>
      <c r="R4901">
        <f>+SUMIF(Tabla1[OrderID],work_sheet!A4901,Tabla1[Quantity])</f>
        <v>2</v>
      </c>
      <c r="S4901" s="10">
        <f>+MONTH(WorkSheet[[#This Row],[OrderDate]])</f>
        <v>3</v>
      </c>
    </row>
    <row r="4902" spans="1:19" hidden="1" x14ac:dyDescent="0.25">
      <c r="A4902" t="s">
        <v>4925</v>
      </c>
      <c r="B4902" s="4">
        <f>+VLOOKUP(A4902,Tabla1[[OrderID]:[OrderDate]],2,0)</f>
        <v>42654</v>
      </c>
      <c r="C4902" s="12">
        <f>+SUMIF(Tabla1[OrderID],work_sheet!A4902,Tabla1[Sales])</f>
        <v>33.064</v>
      </c>
      <c r="D4902" s="12">
        <f>+SUMIF(Tabla1[OrderID],work_sheet!A4902,Tabla1[COGS])</f>
        <v>-22.318199999999997</v>
      </c>
      <c r="E4902" s="12">
        <f t="shared" si="152"/>
        <v>10.745800000000003</v>
      </c>
      <c r="F4902" s="25">
        <f>+SUMIF(Tabla1[OrderID],work_sheet!A4902,Tabla1[Discountvalue])</f>
        <v>-6.6128000000000009</v>
      </c>
      <c r="G4902" s="29">
        <f>1-ROUND((WorkSheet[[#This Row],[ventas]]+WorkSheet[[#This Row],[descuentos]])/WorkSheet[[#This Row],[ventas]],2)</f>
        <v>0.19999999999999996</v>
      </c>
      <c r="H4902" s="26" t="s">
        <v>11061</v>
      </c>
      <c r="I4902" s="25">
        <f t="shared" si="153"/>
        <v>4.1330000000000018</v>
      </c>
      <c r="J4902" s="71">
        <f>+IF(WorkSheet[[#This Row],[profit_neto]]&lt;0,1,0)</f>
        <v>0</v>
      </c>
      <c r="K4902" s="42">
        <f>ROUND(WorkSheet[[#This Row],[profit_neto]]/WorkSheet[[#This Row],[ventas]],2)</f>
        <v>0.13</v>
      </c>
      <c r="L4902" s="33" t="s">
        <v>11015</v>
      </c>
      <c r="M4902" t="str">
        <f>+VLOOKUP(A4902,Tabla1[[OrderID]:[State]],10,0)</f>
        <v>Illinois</v>
      </c>
      <c r="N4902" t="str">
        <f>+VLOOKUP(A4902,Tabla1[[OrderID]:[State]],6,0)</f>
        <v>EP-13915</v>
      </c>
      <c r="O4902" t="str">
        <f>+VLOOKUP(WorkSheet[[#This Row],[cliente]],Modif_sheet!G:H,2,0)</f>
        <v>Emily Phan</v>
      </c>
      <c r="P4902" t="str">
        <f>+VLOOKUP(A4902,Tabla1[[OrderID]:[State]],8,0)</f>
        <v>CONSUMER</v>
      </c>
      <c r="Q4902">
        <f>+VLOOKUP(A4902,Tabla1[[OrderID]:[Yearsales]],27,0)</f>
        <v>2016</v>
      </c>
      <c r="R4902">
        <f>+SUMIF(Tabla1[OrderID],work_sheet!A4902,Tabla1[Quantity])</f>
        <v>5</v>
      </c>
      <c r="S4902" s="10">
        <f>+MONTH(WorkSheet[[#This Row],[OrderDate]])</f>
        <v>10</v>
      </c>
    </row>
    <row r="4903" spans="1:19" hidden="1" x14ac:dyDescent="0.25">
      <c r="A4903" t="s">
        <v>4926</v>
      </c>
      <c r="B4903" s="4">
        <f>+VLOOKUP(A4903,Tabla1[[OrderID]:[OrderDate]],2,0)</f>
        <v>42552</v>
      </c>
      <c r="C4903" s="12">
        <f>+SUMIF(Tabla1[OrderID],work_sheet!A4903,Tabla1[Sales])</f>
        <v>2.496</v>
      </c>
      <c r="D4903" s="12">
        <f>+SUMIF(Tabla1[OrderID],work_sheet!A4903,Tabla1[COGS])</f>
        <v>-1.0920000000000001</v>
      </c>
      <c r="E4903" s="12">
        <f t="shared" si="152"/>
        <v>1.4039999999999999</v>
      </c>
      <c r="F4903" s="25">
        <f>+SUMIF(Tabla1[OrderID],work_sheet!A4903,Tabla1[Discountvalue])</f>
        <v>-0.49920000000000003</v>
      </c>
      <c r="G4903" s="29">
        <f>1-ROUND((WorkSheet[[#This Row],[ventas]]+WorkSheet[[#This Row],[descuentos]])/WorkSheet[[#This Row],[ventas]],2)</f>
        <v>0.19999999999999996</v>
      </c>
      <c r="H4903" s="26" t="s">
        <v>11061</v>
      </c>
      <c r="I4903" s="25">
        <f t="shared" si="153"/>
        <v>0.90479999999999983</v>
      </c>
      <c r="J4903" s="71">
        <f>+IF(WorkSheet[[#This Row],[profit_neto]]&lt;0,1,0)</f>
        <v>0</v>
      </c>
      <c r="K4903" s="42">
        <f>ROUND(WorkSheet[[#This Row],[profit_neto]]/WorkSheet[[#This Row],[ventas]],2)</f>
        <v>0.36</v>
      </c>
      <c r="L4903" s="33" t="s">
        <v>11015</v>
      </c>
      <c r="M4903" t="str">
        <f>+VLOOKUP(A4903,Tabla1[[OrderID]:[State]],10,0)</f>
        <v>Washington</v>
      </c>
      <c r="N4903" t="str">
        <f>+VLOOKUP(A4903,Tabla1[[OrderID]:[State]],6,0)</f>
        <v>NZ-18565</v>
      </c>
      <c r="O4903" t="str">
        <f>+VLOOKUP(WorkSheet[[#This Row],[cliente]],Modif_sheet!G:H,2,0)</f>
        <v>Nick Zandusky</v>
      </c>
      <c r="P4903" t="str">
        <f>+VLOOKUP(A4903,Tabla1[[OrderID]:[State]],8,0)</f>
        <v>HOME OFFICE</v>
      </c>
      <c r="Q4903">
        <f>+VLOOKUP(A4903,Tabla1[[OrderID]:[Yearsales]],27,0)</f>
        <v>2016</v>
      </c>
      <c r="R4903">
        <f>+SUMIF(Tabla1[OrderID],work_sheet!A4903,Tabla1[Quantity])</f>
        <v>1</v>
      </c>
      <c r="S4903" s="10">
        <f>+MONTH(WorkSheet[[#This Row],[OrderDate]])</f>
        <v>7</v>
      </c>
    </row>
    <row r="4904" spans="1:19" hidden="1" x14ac:dyDescent="0.25">
      <c r="A4904" t="s">
        <v>4927</v>
      </c>
      <c r="B4904" s="4">
        <f>+VLOOKUP(A4904,Tabla1[[OrderID]:[OrderDate]],2,0)</f>
        <v>42821</v>
      </c>
      <c r="C4904" s="12">
        <f>+SUMIF(Tabla1[OrderID],work_sheet!A4904,Tabla1[Sales])</f>
        <v>874.8</v>
      </c>
      <c r="D4904" s="12">
        <f>+SUMIF(Tabla1[OrderID],work_sheet!A4904,Tabla1[COGS])</f>
        <v>-729.95079999999996</v>
      </c>
      <c r="E4904" s="12">
        <f t="shared" si="152"/>
        <v>144.8492</v>
      </c>
      <c r="F4904" s="25">
        <f>+SUMIF(Tabla1[OrderID],work_sheet!A4904,Tabla1[Discountvalue])</f>
        <v>0</v>
      </c>
      <c r="G4904" s="29">
        <v>0</v>
      </c>
      <c r="H4904" s="26">
        <v>0</v>
      </c>
      <c r="I4904" s="25">
        <f t="shared" si="153"/>
        <v>144.8492</v>
      </c>
      <c r="J4904" s="71">
        <f>+IF(WorkSheet[[#This Row],[profit_neto]]&lt;0,1,0)</f>
        <v>0</v>
      </c>
      <c r="K4904" s="42">
        <f>ROUND(WorkSheet[[#This Row],[profit_neto]]/WorkSheet[[#This Row],[ventas]],2)</f>
        <v>0.17</v>
      </c>
      <c r="L4904" s="33" t="s">
        <v>11015</v>
      </c>
      <c r="M4904" t="str">
        <f>+VLOOKUP(A4904,Tabla1[[OrderID]:[State]],10,0)</f>
        <v>Virginia</v>
      </c>
      <c r="N4904" t="str">
        <f>+VLOOKUP(A4904,Tabla1[[OrderID]:[State]],6,0)</f>
        <v>LC-16870</v>
      </c>
      <c r="O4904" t="str">
        <f>+VLOOKUP(WorkSheet[[#This Row],[cliente]],Modif_sheet!G:H,2,0)</f>
        <v>Lena Cacioppo</v>
      </c>
      <c r="P4904" t="str">
        <f>+VLOOKUP(A4904,Tabla1[[OrderID]:[State]],8,0)</f>
        <v>CONSUMER</v>
      </c>
      <c r="Q4904">
        <f>+VLOOKUP(A4904,Tabla1[[OrderID]:[Yearsales]],27,0)</f>
        <v>2017</v>
      </c>
      <c r="R4904">
        <f>+SUMIF(Tabla1[OrderID],work_sheet!A4904,Tabla1[Quantity])</f>
        <v>18</v>
      </c>
      <c r="S4904" s="10">
        <f>+MONTH(WorkSheet[[#This Row],[OrderDate]])</f>
        <v>3</v>
      </c>
    </row>
    <row r="4905" spans="1:19" hidden="1" x14ac:dyDescent="0.25">
      <c r="A4905" t="s">
        <v>4928</v>
      </c>
      <c r="B4905" s="4">
        <f>+VLOOKUP(A4905,Tabla1[[OrderID]:[OrderDate]],2,0)</f>
        <v>42674</v>
      </c>
      <c r="C4905" s="12">
        <f>+SUMIF(Tabla1[OrderID],work_sheet!A4905,Tabla1[Sales])</f>
        <v>1403.92</v>
      </c>
      <c r="D4905" s="12">
        <f>+SUMIF(Tabla1[OrderID],work_sheet!A4905,Tabla1[COGS])</f>
        <v>-1052.94</v>
      </c>
      <c r="E4905" s="12">
        <f t="shared" si="152"/>
        <v>350.98</v>
      </c>
      <c r="F4905" s="25">
        <f>+SUMIF(Tabla1[OrderID],work_sheet!A4905,Tabla1[Discountvalue])</f>
        <v>-280.78400000000005</v>
      </c>
      <c r="G4905" s="29">
        <f>1-ROUND((WorkSheet[[#This Row],[ventas]]+WorkSheet[[#This Row],[descuentos]])/WorkSheet[[#This Row],[ventas]],2)</f>
        <v>0.19999999999999996</v>
      </c>
      <c r="H4905" s="26" t="s">
        <v>11061</v>
      </c>
      <c r="I4905" s="25">
        <f t="shared" si="153"/>
        <v>70.19599999999997</v>
      </c>
      <c r="J4905" s="71">
        <f>+IF(WorkSheet[[#This Row],[profit_neto]]&lt;0,1,0)</f>
        <v>0</v>
      </c>
      <c r="K4905" s="42">
        <f>ROUND(WorkSheet[[#This Row],[profit_neto]]/WorkSheet[[#This Row],[ventas]],2)</f>
        <v>0.05</v>
      </c>
      <c r="L4905" s="33" t="s">
        <v>11015</v>
      </c>
      <c r="M4905" t="str">
        <f>+VLOOKUP(A4905,Tabla1[[OrderID]:[State]],10,0)</f>
        <v>California</v>
      </c>
      <c r="N4905" t="str">
        <f>+VLOOKUP(A4905,Tabla1[[OrderID]:[State]],6,0)</f>
        <v>SF-20965</v>
      </c>
      <c r="O4905" t="str">
        <f>+VLOOKUP(WorkSheet[[#This Row],[cliente]],Modif_sheet!G:H,2,0)</f>
        <v>Sylvia Foulston</v>
      </c>
      <c r="P4905" t="str">
        <f>+VLOOKUP(A4905,Tabla1[[OrderID]:[State]],8,0)</f>
        <v>CORPORATE</v>
      </c>
      <c r="Q4905">
        <f>+VLOOKUP(A4905,Tabla1[[OrderID]:[Yearsales]],27,0)</f>
        <v>2016</v>
      </c>
      <c r="R4905">
        <f>+SUMIF(Tabla1[OrderID],work_sheet!A4905,Tabla1[Quantity])</f>
        <v>5</v>
      </c>
      <c r="S4905" s="10">
        <f>+MONTH(WorkSheet[[#This Row],[OrderDate]])</f>
        <v>10</v>
      </c>
    </row>
    <row r="4906" spans="1:19" hidden="1" x14ac:dyDescent="0.25">
      <c r="A4906" t="s">
        <v>4929</v>
      </c>
      <c r="B4906" s="4">
        <f>+VLOOKUP(A4906,Tabla1[[OrderID]:[OrderDate]],2,0)</f>
        <v>43043</v>
      </c>
      <c r="C4906" s="12">
        <f>+SUMIF(Tabla1[OrderID],work_sheet!A4906,Tabla1[Sales])</f>
        <v>4.3</v>
      </c>
      <c r="D4906" s="12">
        <f>+SUMIF(Tabla1[OrderID],work_sheet!A4906,Tabla1[COGS])</f>
        <v>-2.8809999999999998</v>
      </c>
      <c r="E4906" s="12">
        <f t="shared" si="152"/>
        <v>1.419</v>
      </c>
      <c r="F4906" s="25">
        <f>+SUMIF(Tabla1[OrderID],work_sheet!A4906,Tabla1[Discountvalue])</f>
        <v>0</v>
      </c>
      <c r="G4906" s="29">
        <v>0</v>
      </c>
      <c r="H4906" s="26">
        <v>0</v>
      </c>
      <c r="I4906" s="25">
        <f t="shared" si="153"/>
        <v>1.419</v>
      </c>
      <c r="J4906" s="71">
        <f>+IF(WorkSheet[[#This Row],[profit_neto]]&lt;0,1,0)</f>
        <v>0</v>
      </c>
      <c r="K4906" s="42">
        <f>ROUND(WorkSheet[[#This Row],[profit_neto]]/WorkSheet[[#This Row],[ventas]],2)</f>
        <v>0.33</v>
      </c>
      <c r="L4906" s="33" t="s">
        <v>11015</v>
      </c>
      <c r="M4906" t="str">
        <f>+VLOOKUP(A4906,Tabla1[[OrderID]:[State]],10,0)</f>
        <v>Arkansas</v>
      </c>
      <c r="N4906" t="str">
        <f>+VLOOKUP(A4906,Tabla1[[OrderID]:[State]],6,0)</f>
        <v>KM-16375</v>
      </c>
      <c r="O4906" t="str">
        <f>+VLOOKUP(WorkSheet[[#This Row],[cliente]],Modif_sheet!G:H,2,0)</f>
        <v>Katherine Murray</v>
      </c>
      <c r="P4906" t="str">
        <f>+VLOOKUP(A4906,Tabla1[[OrderID]:[State]],8,0)</f>
        <v>HOME OFFICE</v>
      </c>
      <c r="Q4906">
        <f>+VLOOKUP(A4906,Tabla1[[OrderID]:[Yearsales]],27,0)</f>
        <v>2017</v>
      </c>
      <c r="R4906">
        <f>+SUMIF(Tabla1[OrderID],work_sheet!A4906,Tabla1[Quantity])</f>
        <v>2</v>
      </c>
      <c r="S4906" s="10">
        <f>+MONTH(WorkSheet[[#This Row],[OrderDate]])</f>
        <v>11</v>
      </c>
    </row>
    <row r="4907" spans="1:19" hidden="1" x14ac:dyDescent="0.25">
      <c r="A4907" t="s">
        <v>4930</v>
      </c>
      <c r="B4907" s="4">
        <f>+VLOOKUP(A4907,Tabla1[[OrderID]:[OrderDate]],2,0)</f>
        <v>41684</v>
      </c>
      <c r="C4907" s="12">
        <f>+SUMIF(Tabla1[OrderID],work_sheet!A4907,Tabla1[Sales])</f>
        <v>560.54999999999995</v>
      </c>
      <c r="D4907" s="12">
        <f>+SUMIF(Tabla1[OrderID],work_sheet!A4907,Tabla1[COGS])</f>
        <v>-446.43960000000004</v>
      </c>
      <c r="E4907" s="12">
        <f t="shared" si="152"/>
        <v>114.11039999999991</v>
      </c>
      <c r="F4907" s="25">
        <f>+SUMIF(Tabla1[OrderID],work_sheet!A4907,Tabla1[Discountvalue])</f>
        <v>0</v>
      </c>
      <c r="G4907" s="29">
        <v>0</v>
      </c>
      <c r="H4907" s="26">
        <v>0</v>
      </c>
      <c r="I4907" s="25">
        <f t="shared" si="153"/>
        <v>114.11039999999991</v>
      </c>
      <c r="J4907" s="71">
        <f>+IF(WorkSheet[[#This Row],[profit_neto]]&lt;0,1,0)</f>
        <v>0</v>
      </c>
      <c r="K4907" s="42">
        <f>ROUND(WorkSheet[[#This Row],[profit_neto]]/WorkSheet[[#This Row],[ventas]],2)</f>
        <v>0.2</v>
      </c>
      <c r="L4907" s="33" t="s">
        <v>11015</v>
      </c>
      <c r="M4907" t="str">
        <f>+VLOOKUP(A4907,Tabla1[[OrderID]:[State]],10,0)</f>
        <v>Washington</v>
      </c>
      <c r="N4907" t="str">
        <f>+VLOOKUP(A4907,Tabla1[[OrderID]:[State]],6,0)</f>
        <v>ML-17395</v>
      </c>
      <c r="O4907" t="str">
        <f>+VLOOKUP(WorkSheet[[#This Row],[cliente]],Modif_sheet!G:H,2,0)</f>
        <v>Marina Lichtenstein</v>
      </c>
      <c r="P4907" t="str">
        <f>+VLOOKUP(A4907,Tabla1[[OrderID]:[State]],8,0)</f>
        <v>CORPORATE</v>
      </c>
      <c r="Q4907">
        <f>+VLOOKUP(A4907,Tabla1[[OrderID]:[Yearsales]],27,0)</f>
        <v>2014</v>
      </c>
      <c r="R4907">
        <f>+SUMIF(Tabla1[OrderID],work_sheet!A4907,Tabla1[Quantity])</f>
        <v>7</v>
      </c>
      <c r="S4907" s="10">
        <f>+MONTH(WorkSheet[[#This Row],[OrderDate]])</f>
        <v>2</v>
      </c>
    </row>
    <row r="4908" spans="1:19" hidden="1" x14ac:dyDescent="0.25">
      <c r="A4908" t="s">
        <v>4931</v>
      </c>
      <c r="B4908" s="4">
        <f>+VLOOKUP(A4908,Tabla1[[OrderID]:[OrderDate]],2,0)</f>
        <v>41808</v>
      </c>
      <c r="C4908" s="12">
        <f>+SUMIF(Tabla1[OrderID],work_sheet!A4908,Tabla1[Sales])</f>
        <v>139.80000000000001</v>
      </c>
      <c r="D4908" s="12">
        <f>+SUMIF(Tabla1[OrderID],work_sheet!A4908,Tabla1[COGS])</f>
        <v>-99.607500000000002</v>
      </c>
      <c r="E4908" s="12">
        <f t="shared" si="152"/>
        <v>40.19250000000001</v>
      </c>
      <c r="F4908" s="25">
        <f>+SUMIF(Tabla1[OrderID],work_sheet!A4908,Tabla1[Discountvalue])</f>
        <v>-27.960000000000004</v>
      </c>
      <c r="G4908" s="29">
        <f>1-ROUND((WorkSheet[[#This Row],[ventas]]+WorkSheet[[#This Row],[descuentos]])/WorkSheet[[#This Row],[ventas]],2)</f>
        <v>0.19999999999999996</v>
      </c>
      <c r="H4908" s="26" t="s">
        <v>11061</v>
      </c>
      <c r="I4908" s="25">
        <f t="shared" si="153"/>
        <v>12.232500000000005</v>
      </c>
      <c r="J4908" s="71">
        <f>+IF(WorkSheet[[#This Row],[profit_neto]]&lt;0,1,0)</f>
        <v>0</v>
      </c>
      <c r="K4908" s="42">
        <f>ROUND(WorkSheet[[#This Row],[profit_neto]]/WorkSheet[[#This Row],[ventas]],2)</f>
        <v>0.09</v>
      </c>
      <c r="L4908" s="33" t="s">
        <v>11015</v>
      </c>
      <c r="M4908" t="str">
        <f>+VLOOKUP(A4908,Tabla1[[OrderID]:[State]],10,0)</f>
        <v>California</v>
      </c>
      <c r="N4908" t="str">
        <f>+VLOOKUP(A4908,Tabla1[[OrderID]:[State]],6,0)</f>
        <v>MC-18100</v>
      </c>
      <c r="O4908" t="str">
        <f>+VLOOKUP(WorkSheet[[#This Row],[cliente]],Modif_sheet!G:H,2,0)</f>
        <v>Mick Crebagga</v>
      </c>
      <c r="P4908" t="str">
        <f>+VLOOKUP(A4908,Tabla1[[OrderID]:[State]],8,0)</f>
        <v>CONSUMER</v>
      </c>
      <c r="Q4908">
        <f>+VLOOKUP(A4908,Tabla1[[OrderID]:[Yearsales]],27,0)</f>
        <v>2014</v>
      </c>
      <c r="R4908">
        <f>+SUMIF(Tabla1[OrderID],work_sheet!A4908,Tabla1[Quantity])</f>
        <v>5</v>
      </c>
      <c r="S4908" s="10">
        <f>+MONTH(WorkSheet[[#This Row],[OrderDate]])</f>
        <v>6</v>
      </c>
    </row>
    <row r="4909" spans="1:19" hidden="1" x14ac:dyDescent="0.25">
      <c r="A4909" t="s">
        <v>4932</v>
      </c>
      <c r="B4909" s="4">
        <f>+VLOOKUP(A4909,Tabla1[[OrderID]:[OrderDate]],2,0)</f>
        <v>42794</v>
      </c>
      <c r="C4909" s="12">
        <f>+SUMIF(Tabla1[OrderID],work_sheet!A4909,Tabla1[Sales])</f>
        <v>17.62</v>
      </c>
      <c r="D4909" s="12">
        <f>+SUMIF(Tabla1[OrderID],work_sheet!A4909,Tabla1[COGS])</f>
        <v>-9.3957999999999995</v>
      </c>
      <c r="E4909" s="12">
        <f t="shared" si="152"/>
        <v>8.2242000000000015</v>
      </c>
      <c r="F4909" s="25">
        <f>+SUMIF(Tabla1[OrderID],work_sheet!A4909,Tabla1[Discountvalue])</f>
        <v>0</v>
      </c>
      <c r="G4909" s="29">
        <v>0</v>
      </c>
      <c r="H4909" s="26">
        <v>0</v>
      </c>
      <c r="I4909" s="25">
        <f t="shared" si="153"/>
        <v>8.2242000000000015</v>
      </c>
      <c r="J4909" s="71">
        <f>+IF(WorkSheet[[#This Row],[profit_neto]]&lt;0,1,0)</f>
        <v>0</v>
      </c>
      <c r="K4909" s="42">
        <f>ROUND(WorkSheet[[#This Row],[profit_neto]]/WorkSheet[[#This Row],[ventas]],2)</f>
        <v>0.47</v>
      </c>
      <c r="L4909" s="33" t="s">
        <v>11015</v>
      </c>
      <c r="M4909" t="str">
        <f>+VLOOKUP(A4909,Tabla1[[OrderID]:[State]],10,0)</f>
        <v>Connecticut</v>
      </c>
      <c r="N4909" t="str">
        <f>+VLOOKUP(A4909,Tabla1[[OrderID]:[State]],6,0)</f>
        <v>DB-13660</v>
      </c>
      <c r="O4909" t="str">
        <f>+VLOOKUP(WorkSheet[[#This Row],[cliente]],Modif_sheet!G:H,2,0)</f>
        <v>Duane Benoit</v>
      </c>
      <c r="P4909" t="str">
        <f>+VLOOKUP(A4909,Tabla1[[OrderID]:[State]],8,0)</f>
        <v>CONSUMER</v>
      </c>
      <c r="Q4909">
        <f>+VLOOKUP(A4909,Tabla1[[OrderID]:[Yearsales]],27,0)</f>
        <v>2017</v>
      </c>
      <c r="R4909">
        <f>+SUMIF(Tabla1[OrderID],work_sheet!A4909,Tabla1[Quantity])</f>
        <v>3</v>
      </c>
      <c r="S4909" s="10">
        <f>+MONTH(WorkSheet[[#This Row],[OrderDate]])</f>
        <v>2</v>
      </c>
    </row>
    <row r="4910" spans="1:19" hidden="1" x14ac:dyDescent="0.25">
      <c r="A4910" t="s">
        <v>4933</v>
      </c>
      <c r="B4910" s="4">
        <f>+VLOOKUP(A4910,Tabla1[[OrderID]:[OrderDate]],2,0)</f>
        <v>43078</v>
      </c>
      <c r="C4910" s="12">
        <f>+SUMIF(Tabla1[OrderID],work_sheet!A4910,Tabla1[Sales])</f>
        <v>54.9</v>
      </c>
      <c r="D4910" s="12">
        <f>+SUMIF(Tabla1[OrderID],work_sheet!A4910,Tabla1[COGS])</f>
        <v>-27.998999999999999</v>
      </c>
      <c r="E4910" s="12">
        <f t="shared" si="152"/>
        <v>26.901</v>
      </c>
      <c r="F4910" s="25">
        <f>+SUMIF(Tabla1[OrderID],work_sheet!A4910,Tabla1[Discountvalue])</f>
        <v>0</v>
      </c>
      <c r="G4910" s="29">
        <v>0</v>
      </c>
      <c r="H4910" s="26">
        <v>0</v>
      </c>
      <c r="I4910" s="25">
        <f t="shared" si="153"/>
        <v>26.901</v>
      </c>
      <c r="J4910" s="71">
        <f>+IF(WorkSheet[[#This Row],[profit_neto]]&lt;0,1,0)</f>
        <v>0</v>
      </c>
      <c r="K4910" s="42">
        <f>ROUND(WorkSheet[[#This Row],[profit_neto]]/WorkSheet[[#This Row],[ventas]],2)</f>
        <v>0.49</v>
      </c>
      <c r="L4910" s="33" t="s">
        <v>11015</v>
      </c>
      <c r="M4910" t="str">
        <f>+VLOOKUP(A4910,Tabla1[[OrderID]:[State]],10,0)</f>
        <v>Michigan</v>
      </c>
      <c r="N4910" t="str">
        <f>+VLOOKUP(A4910,Tabla1[[OrderID]:[State]],6,0)</f>
        <v>LW-17215</v>
      </c>
      <c r="O4910" t="str">
        <f>+VLOOKUP(WorkSheet[[#This Row],[cliente]],Modif_sheet!G:H,2,0)</f>
        <v>Luke Weiss</v>
      </c>
      <c r="P4910" t="str">
        <f>+VLOOKUP(A4910,Tabla1[[OrderID]:[State]],8,0)</f>
        <v>CONSUMER</v>
      </c>
      <c r="Q4910">
        <f>+VLOOKUP(A4910,Tabla1[[OrderID]:[Yearsales]],27,0)</f>
        <v>2017</v>
      </c>
      <c r="R4910">
        <f>+SUMIF(Tabla1[OrderID],work_sheet!A4910,Tabla1[Quantity])</f>
        <v>5</v>
      </c>
      <c r="S4910" s="10">
        <f>+MONTH(WorkSheet[[#This Row],[OrderDate]])</f>
        <v>12</v>
      </c>
    </row>
    <row r="4911" spans="1:19" hidden="1" x14ac:dyDescent="0.25">
      <c r="A4911" t="s">
        <v>4934</v>
      </c>
      <c r="B4911" s="4">
        <f>+VLOOKUP(A4911,Tabla1[[OrderID]:[OrderDate]],2,0)</f>
        <v>43076</v>
      </c>
      <c r="C4911" s="12">
        <f>+SUMIF(Tabla1[OrderID],work_sheet!A4911,Tabla1[Sales])</f>
        <v>50.04</v>
      </c>
      <c r="D4911" s="12">
        <f>+SUMIF(Tabla1[OrderID],work_sheet!A4911,Tabla1[COGS])</f>
        <v>-25.02</v>
      </c>
      <c r="E4911" s="12">
        <f t="shared" si="152"/>
        <v>25.02</v>
      </c>
      <c r="F4911" s="25">
        <f>+SUMIF(Tabla1[OrderID],work_sheet!A4911,Tabla1[Discountvalue])</f>
        <v>0</v>
      </c>
      <c r="G4911" s="29">
        <v>0</v>
      </c>
      <c r="H4911" s="26">
        <v>0</v>
      </c>
      <c r="I4911" s="25">
        <f t="shared" si="153"/>
        <v>25.02</v>
      </c>
      <c r="J4911" s="71">
        <f>+IF(WorkSheet[[#This Row],[profit_neto]]&lt;0,1,0)</f>
        <v>0</v>
      </c>
      <c r="K4911" s="42">
        <f>ROUND(WorkSheet[[#This Row],[profit_neto]]/WorkSheet[[#This Row],[ventas]],2)</f>
        <v>0.5</v>
      </c>
      <c r="L4911" s="33" t="s">
        <v>11015</v>
      </c>
      <c r="M4911" t="str">
        <f>+VLOOKUP(A4911,Tabla1[[OrderID]:[State]],10,0)</f>
        <v>California</v>
      </c>
      <c r="N4911" t="str">
        <f>+VLOOKUP(A4911,Tabla1[[OrderID]:[State]],6,0)</f>
        <v>TC-21535</v>
      </c>
      <c r="O4911" t="str">
        <f>+VLOOKUP(WorkSheet[[#This Row],[cliente]],Modif_sheet!G:H,2,0)</f>
        <v>Tracy Collins</v>
      </c>
      <c r="P4911" t="str">
        <f>+VLOOKUP(A4911,Tabla1[[OrderID]:[State]],8,0)</f>
        <v>HOME OFFICE</v>
      </c>
      <c r="Q4911">
        <f>+VLOOKUP(A4911,Tabla1[[OrderID]:[Yearsales]],27,0)</f>
        <v>2017</v>
      </c>
      <c r="R4911">
        <f>+SUMIF(Tabla1[OrderID],work_sheet!A4911,Tabla1[Quantity])</f>
        <v>6</v>
      </c>
      <c r="S4911" s="10">
        <f>+MONTH(WorkSheet[[#This Row],[OrderDate]])</f>
        <v>12</v>
      </c>
    </row>
    <row r="4912" spans="1:19" hidden="1" x14ac:dyDescent="0.25">
      <c r="A4912" t="s">
        <v>4935</v>
      </c>
      <c r="B4912" s="4">
        <f>+VLOOKUP(A4912,Tabla1[[OrderID]:[OrderDate]],2,0)</f>
        <v>42698</v>
      </c>
      <c r="C4912" s="12">
        <f>+SUMIF(Tabla1[OrderID],work_sheet!A4912,Tabla1[Sales])</f>
        <v>392.83200000000005</v>
      </c>
      <c r="D4912" s="12">
        <f>+SUMIF(Tabla1[OrderID],work_sheet!A4912,Tabla1[COGS])</f>
        <v>-298.10759999999999</v>
      </c>
      <c r="E4912" s="12">
        <f t="shared" si="152"/>
        <v>94.72440000000006</v>
      </c>
      <c r="F4912" s="25">
        <f>+SUMIF(Tabla1[OrderID],work_sheet!A4912,Tabla1[Discountvalue])</f>
        <v>-78.566400000000002</v>
      </c>
      <c r="G4912" s="29">
        <f>1-ROUND((WorkSheet[[#This Row],[ventas]]+WorkSheet[[#This Row],[descuentos]])/WorkSheet[[#This Row],[ventas]],2)</f>
        <v>0.19999999999999996</v>
      </c>
      <c r="H4912" s="26" t="s">
        <v>11061</v>
      </c>
      <c r="I4912" s="25">
        <f t="shared" si="153"/>
        <v>16.158000000000058</v>
      </c>
      <c r="J4912" s="71">
        <f>+IF(WorkSheet[[#This Row],[profit_neto]]&lt;0,1,0)</f>
        <v>0</v>
      </c>
      <c r="K4912" s="42">
        <f>ROUND(WorkSheet[[#This Row],[profit_neto]]/WorkSheet[[#This Row],[ventas]],2)</f>
        <v>0.04</v>
      </c>
      <c r="L4912" s="33" t="s">
        <v>11015</v>
      </c>
      <c r="M4912" t="str">
        <f>+VLOOKUP(A4912,Tabla1[[OrderID]:[State]],10,0)</f>
        <v>Florida</v>
      </c>
      <c r="N4912" t="str">
        <f>+VLOOKUP(A4912,Tabla1[[OrderID]:[State]],6,0)</f>
        <v>SC-20050</v>
      </c>
      <c r="O4912" t="str">
        <f>+VLOOKUP(WorkSheet[[#This Row],[cliente]],Modif_sheet!G:H,2,0)</f>
        <v>Sample Company A</v>
      </c>
      <c r="P4912" t="str">
        <f>+VLOOKUP(A4912,Tabla1[[OrderID]:[State]],8,0)</f>
        <v>HOME OFFICE</v>
      </c>
      <c r="Q4912">
        <f>+VLOOKUP(A4912,Tabla1[[OrderID]:[Yearsales]],27,0)</f>
        <v>2016</v>
      </c>
      <c r="R4912">
        <f>+SUMIF(Tabla1[OrderID],work_sheet!A4912,Tabla1[Quantity])</f>
        <v>11</v>
      </c>
      <c r="S4912" s="10">
        <f>+MONTH(WorkSheet[[#This Row],[OrderDate]])</f>
        <v>11</v>
      </c>
    </row>
    <row r="4913" spans="1:19" hidden="1" x14ac:dyDescent="0.25">
      <c r="A4913" t="s">
        <v>4936</v>
      </c>
      <c r="B4913" s="4">
        <f>+VLOOKUP(A4913,Tabla1[[OrderID]:[OrderDate]],2,0)</f>
        <v>42554</v>
      </c>
      <c r="C4913" s="12">
        <f>+SUMIF(Tabla1[OrderID],work_sheet!A4913,Tabla1[Sales])</f>
        <v>123.92</v>
      </c>
      <c r="D4913" s="12">
        <f>+SUMIF(Tabla1[OrderID],work_sheet!A4913,Tabla1[COGS])</f>
        <v>-60.411000000000001</v>
      </c>
      <c r="E4913" s="12">
        <f t="shared" si="152"/>
        <v>63.509</v>
      </c>
      <c r="F4913" s="25">
        <f>+SUMIF(Tabla1[OrderID],work_sheet!A4913,Tabla1[Discountvalue])</f>
        <v>-24.784000000000002</v>
      </c>
      <c r="G4913" s="29">
        <f>1-ROUND((WorkSheet[[#This Row],[ventas]]+WorkSheet[[#This Row],[descuentos]])/WorkSheet[[#This Row],[ventas]],2)</f>
        <v>0.19999999999999996</v>
      </c>
      <c r="H4913" s="26" t="s">
        <v>11061</v>
      </c>
      <c r="I4913" s="25">
        <f t="shared" si="153"/>
        <v>38.724999999999994</v>
      </c>
      <c r="J4913" s="71">
        <f>+IF(WorkSheet[[#This Row],[profit_neto]]&lt;0,1,0)</f>
        <v>0</v>
      </c>
      <c r="K4913" s="42">
        <f>ROUND(WorkSheet[[#This Row],[profit_neto]]/WorkSheet[[#This Row],[ventas]],2)</f>
        <v>0.31</v>
      </c>
      <c r="L4913" s="33" t="s">
        <v>11015</v>
      </c>
      <c r="M4913" t="str">
        <f>+VLOOKUP(A4913,Tabla1[[OrderID]:[State]],10,0)</f>
        <v>Pennsylvania</v>
      </c>
      <c r="N4913" t="str">
        <f>+VLOOKUP(A4913,Tabla1[[OrderID]:[State]],6,0)</f>
        <v>FM-14215</v>
      </c>
      <c r="O4913" t="str">
        <f>+VLOOKUP(WorkSheet[[#This Row],[cliente]],Modif_sheet!G:H,2,0)</f>
        <v>Filia McAdams</v>
      </c>
      <c r="P4913" t="str">
        <f>+VLOOKUP(A4913,Tabla1[[OrderID]:[State]],8,0)</f>
        <v>CORPORATE</v>
      </c>
      <c r="Q4913">
        <f>+VLOOKUP(A4913,Tabla1[[OrderID]:[Yearsales]],27,0)</f>
        <v>2016</v>
      </c>
      <c r="R4913">
        <f>+SUMIF(Tabla1[OrderID],work_sheet!A4913,Tabla1[Quantity])</f>
        <v>5</v>
      </c>
      <c r="S4913" s="10">
        <f>+MONTH(WorkSheet[[#This Row],[OrderDate]])</f>
        <v>7</v>
      </c>
    </row>
    <row r="4914" spans="1:19" hidden="1" x14ac:dyDescent="0.25">
      <c r="A4914" t="s">
        <v>4937</v>
      </c>
      <c r="B4914" s="4">
        <f>+VLOOKUP(A4914,Tabla1[[OrderID]:[OrderDate]],2,0)</f>
        <v>42547</v>
      </c>
      <c r="C4914" s="12">
        <f>+SUMIF(Tabla1[OrderID],work_sheet!A4914,Tabla1[Sales])</f>
        <v>135.94999999999999</v>
      </c>
      <c r="D4914" s="12">
        <f>+SUMIF(Tabla1[OrderID],work_sheet!A4914,Tabla1[COGS])</f>
        <v>-96.524500000000003</v>
      </c>
      <c r="E4914" s="12">
        <f t="shared" si="152"/>
        <v>39.425499999999985</v>
      </c>
      <c r="F4914" s="25">
        <f>+SUMIF(Tabla1[OrderID],work_sheet!A4914,Tabla1[Discountvalue])</f>
        <v>0</v>
      </c>
      <c r="G4914" s="29">
        <v>0</v>
      </c>
      <c r="H4914" s="26">
        <v>0</v>
      </c>
      <c r="I4914" s="25">
        <f t="shared" si="153"/>
        <v>39.425499999999985</v>
      </c>
      <c r="J4914" s="71">
        <f>+IF(WorkSheet[[#This Row],[profit_neto]]&lt;0,1,0)</f>
        <v>0</v>
      </c>
      <c r="K4914" s="42">
        <f>ROUND(WorkSheet[[#This Row],[profit_neto]]/WorkSheet[[#This Row],[ventas]],2)</f>
        <v>0.28999999999999998</v>
      </c>
      <c r="L4914" s="33" t="s">
        <v>11015</v>
      </c>
      <c r="M4914" t="str">
        <f>+VLOOKUP(A4914,Tabla1[[OrderID]:[State]],10,0)</f>
        <v>Georgia</v>
      </c>
      <c r="N4914" t="str">
        <f>+VLOOKUP(A4914,Tabla1[[OrderID]:[State]],6,0)</f>
        <v>PF-19225</v>
      </c>
      <c r="O4914" t="str">
        <f>+VLOOKUP(WorkSheet[[#This Row],[cliente]],Modif_sheet!G:H,2,0)</f>
        <v>Phillip Flathmann</v>
      </c>
      <c r="P4914" t="str">
        <f>+VLOOKUP(A4914,Tabla1[[OrderID]:[State]],8,0)</f>
        <v>CONSUMER</v>
      </c>
      <c r="Q4914">
        <f>+VLOOKUP(A4914,Tabla1[[OrderID]:[Yearsales]],27,0)</f>
        <v>2016</v>
      </c>
      <c r="R4914">
        <f>+SUMIF(Tabla1[OrderID],work_sheet!A4914,Tabla1[Quantity])</f>
        <v>1</v>
      </c>
      <c r="S4914" s="10">
        <f>+MONTH(WorkSheet[[#This Row],[OrderDate]])</f>
        <v>6</v>
      </c>
    </row>
    <row r="4915" spans="1:19" x14ac:dyDescent="0.25">
      <c r="A4915" t="s">
        <v>4938</v>
      </c>
      <c r="B4915" s="4">
        <f>+VLOOKUP(A4915,Tabla1[[OrderID]:[OrderDate]],2,0)</f>
        <v>41846</v>
      </c>
      <c r="C4915" s="12">
        <f>+SUMIF(Tabla1[OrderID],work_sheet!A4915,Tabla1[Sales])</f>
        <v>2656.7159999999999</v>
      </c>
      <c r="D4915" s="12">
        <f>+SUMIF(Tabla1[OrderID],work_sheet!A4915,Tabla1[COGS])</f>
        <v>-4584.6873999999998</v>
      </c>
      <c r="E4915" s="12">
        <f t="shared" si="152"/>
        <v>-1927.9713999999999</v>
      </c>
      <c r="F4915" s="25">
        <f>+SUMIF(Tabla1[OrderID],work_sheet!A4915,Tabla1[Discountvalue])</f>
        <v>-1863.192</v>
      </c>
      <c r="G4915" s="29">
        <f>1-ROUND((WorkSheet[[#This Row],[ventas]]+WorkSheet[[#This Row],[descuentos]])/WorkSheet[[#This Row],[ventas]],2)</f>
        <v>0.7</v>
      </c>
      <c r="H4915" s="26" t="s">
        <v>11075</v>
      </c>
      <c r="I4915" s="25">
        <f t="shared" si="153"/>
        <v>-3791.1633999999999</v>
      </c>
      <c r="J4915" s="71">
        <f>+IF(WorkSheet[[#This Row],[profit_neto]]&lt;0,1,0)</f>
        <v>1</v>
      </c>
      <c r="K4915" s="42">
        <f>ROUND(WorkSheet[[#This Row],[profit_neto]]/WorkSheet[[#This Row],[ventas]],2)</f>
        <v>-1.43</v>
      </c>
      <c r="L4915" s="31" t="s">
        <v>10973</v>
      </c>
      <c r="M4915" t="str">
        <f>+VLOOKUP(A4915,Tabla1[[OrderID]:[State]],10,0)</f>
        <v>Texas</v>
      </c>
      <c r="N4915" t="str">
        <f>+VLOOKUP(A4915,Tabla1[[OrderID]:[State]],6,0)</f>
        <v>LF-17185</v>
      </c>
      <c r="O4915" t="str">
        <f>+VLOOKUP(WorkSheet[[#This Row],[cliente]],Modif_sheet!G:H,2,0)</f>
        <v>Luke Foster</v>
      </c>
      <c r="P4915" t="str">
        <f>+VLOOKUP(A4915,Tabla1[[OrderID]:[State]],8,0)</f>
        <v>CONSUMER</v>
      </c>
      <c r="Q4915">
        <f>+VLOOKUP(A4915,Tabla1[[OrderID]:[Yearsales]],27,0)</f>
        <v>2014</v>
      </c>
      <c r="R4915">
        <f>+SUMIF(Tabla1[OrderID],work_sheet!A4915,Tabla1[Quantity])</f>
        <v>31</v>
      </c>
      <c r="S4915" s="10">
        <f>+MONTH(WorkSheet[[#This Row],[OrderDate]])</f>
        <v>7</v>
      </c>
    </row>
    <row r="4916" spans="1:19" hidden="1" x14ac:dyDescent="0.25">
      <c r="A4916" t="s">
        <v>4939</v>
      </c>
      <c r="B4916" s="4">
        <f>+VLOOKUP(A4916,Tabla1[[OrderID]:[OrderDate]],2,0)</f>
        <v>42627</v>
      </c>
      <c r="C4916" s="12">
        <f>+SUMIF(Tabla1[OrderID],work_sheet!A4916,Tabla1[Sales])</f>
        <v>1111.4180000000001</v>
      </c>
      <c r="D4916" s="12">
        <f>+SUMIF(Tabla1[OrderID],work_sheet!A4916,Tabla1[COGS])</f>
        <v>-592.76139999999998</v>
      </c>
      <c r="E4916" s="12">
        <f t="shared" si="152"/>
        <v>518.65660000000014</v>
      </c>
      <c r="F4916" s="25">
        <f>+SUMIF(Tabla1[OrderID],work_sheet!A4916,Tabla1[Discountvalue])</f>
        <v>-134.71360000000001</v>
      </c>
      <c r="G4916" s="29">
        <f>1-ROUND((WorkSheet[[#This Row],[ventas]]+WorkSheet[[#This Row],[descuentos]])/WorkSheet[[#This Row],[ventas]],2)</f>
        <v>0.12</v>
      </c>
      <c r="H4916" s="26" t="s">
        <v>11061</v>
      </c>
      <c r="I4916" s="25">
        <f t="shared" si="153"/>
        <v>383.9430000000001</v>
      </c>
      <c r="J4916" s="71">
        <f>+IF(WorkSheet[[#This Row],[profit_neto]]&lt;0,1,0)</f>
        <v>0</v>
      </c>
      <c r="K4916" s="42">
        <f>ROUND(WorkSheet[[#This Row],[profit_neto]]/WorkSheet[[#This Row],[ventas]],2)</f>
        <v>0.35</v>
      </c>
      <c r="L4916" s="33" t="s">
        <v>11015</v>
      </c>
      <c r="M4916" t="str">
        <f>+VLOOKUP(A4916,Tabla1[[OrderID]:[State]],10,0)</f>
        <v>New York</v>
      </c>
      <c r="N4916" t="str">
        <f>+VLOOKUP(A4916,Tabla1[[OrderID]:[State]],6,0)</f>
        <v>CL-12565</v>
      </c>
      <c r="O4916" t="str">
        <f>+VLOOKUP(WorkSheet[[#This Row],[cliente]],Modif_sheet!G:H,2,0)</f>
        <v>Clay Ludtke</v>
      </c>
      <c r="P4916" t="str">
        <f>+VLOOKUP(A4916,Tabla1[[OrderID]:[State]],8,0)</f>
        <v>CONSUMER</v>
      </c>
      <c r="Q4916">
        <f>+VLOOKUP(A4916,Tabla1[[OrderID]:[Yearsales]],27,0)</f>
        <v>2016</v>
      </c>
      <c r="R4916">
        <f>+SUMIF(Tabla1[OrderID],work_sheet!A4916,Tabla1[Quantity])</f>
        <v>5</v>
      </c>
      <c r="S4916" s="10">
        <f>+MONTH(WorkSheet[[#This Row],[OrderDate]])</f>
        <v>9</v>
      </c>
    </row>
    <row r="4917" spans="1:19" hidden="1" x14ac:dyDescent="0.25">
      <c r="A4917" t="s">
        <v>4940</v>
      </c>
      <c r="B4917" s="4">
        <f>+VLOOKUP(A4917,Tabla1[[OrderID]:[OrderDate]],2,0)</f>
        <v>42155</v>
      </c>
      <c r="C4917" s="12">
        <f>+SUMIF(Tabla1[OrderID],work_sheet!A4917,Tabla1[Sales])</f>
        <v>345.26</v>
      </c>
      <c r="D4917" s="12">
        <f>+SUMIF(Tabla1[OrderID],work_sheet!A4917,Tabla1[COGS])</f>
        <v>-190.83860000000001</v>
      </c>
      <c r="E4917" s="12">
        <f t="shared" si="152"/>
        <v>154.42139999999998</v>
      </c>
      <c r="F4917" s="25">
        <f>+SUMIF(Tabla1[OrderID],work_sheet!A4917,Tabla1[Discountvalue])</f>
        <v>0</v>
      </c>
      <c r="G4917" s="29">
        <v>0</v>
      </c>
      <c r="H4917" s="26">
        <v>0</v>
      </c>
      <c r="I4917" s="25">
        <f t="shared" si="153"/>
        <v>154.42139999999998</v>
      </c>
      <c r="J4917" s="71">
        <f>+IF(WorkSheet[[#This Row],[profit_neto]]&lt;0,1,0)</f>
        <v>0</v>
      </c>
      <c r="K4917" s="42">
        <f>ROUND(WorkSheet[[#This Row],[profit_neto]]/WorkSheet[[#This Row],[ventas]],2)</f>
        <v>0.45</v>
      </c>
      <c r="L4917" s="33" t="s">
        <v>11015</v>
      </c>
      <c r="M4917" t="str">
        <f>+VLOOKUP(A4917,Tabla1[[OrderID]:[State]],10,0)</f>
        <v>New Jersey</v>
      </c>
      <c r="N4917" t="str">
        <f>+VLOOKUP(A4917,Tabla1[[OrderID]:[State]],6,0)</f>
        <v>EM-13825</v>
      </c>
      <c r="O4917" t="str">
        <f>+VLOOKUP(WorkSheet[[#This Row],[cliente]],Modif_sheet!G:H,2,0)</f>
        <v>Elizabeth Moffitt</v>
      </c>
      <c r="P4917" t="str">
        <f>+VLOOKUP(A4917,Tabla1[[OrderID]:[State]],8,0)</f>
        <v>CORPORATE</v>
      </c>
      <c r="Q4917">
        <f>+VLOOKUP(A4917,Tabla1[[OrderID]:[Yearsales]],27,0)</f>
        <v>2015</v>
      </c>
      <c r="R4917">
        <f>+SUMIF(Tabla1[OrderID],work_sheet!A4917,Tabla1[Quantity])</f>
        <v>8</v>
      </c>
      <c r="S4917" s="10">
        <f>+MONTH(WorkSheet[[#This Row],[OrderDate]])</f>
        <v>5</v>
      </c>
    </row>
    <row r="4918" spans="1:19" hidden="1" x14ac:dyDescent="0.25">
      <c r="A4918" t="s">
        <v>4941</v>
      </c>
      <c r="B4918" s="4">
        <f>+VLOOKUP(A4918,Tabla1[[OrderID]:[OrderDate]],2,0)</f>
        <v>42133</v>
      </c>
      <c r="C4918" s="12">
        <f>+SUMIF(Tabla1[OrderID],work_sheet!A4918,Tabla1[Sales])</f>
        <v>48.81</v>
      </c>
      <c r="D4918" s="12">
        <f>+SUMIF(Tabla1[OrderID],work_sheet!A4918,Tabla1[COGS])</f>
        <v>-24.8931</v>
      </c>
      <c r="E4918" s="12">
        <f t="shared" si="152"/>
        <v>23.916900000000002</v>
      </c>
      <c r="F4918" s="25">
        <f>+SUMIF(Tabla1[OrderID],work_sheet!A4918,Tabla1[Discountvalue])</f>
        <v>0</v>
      </c>
      <c r="G4918" s="29">
        <v>0</v>
      </c>
      <c r="H4918" s="26">
        <v>0</v>
      </c>
      <c r="I4918" s="25">
        <f t="shared" si="153"/>
        <v>23.916900000000002</v>
      </c>
      <c r="J4918" s="71">
        <f>+IF(WorkSheet[[#This Row],[profit_neto]]&lt;0,1,0)</f>
        <v>0</v>
      </c>
      <c r="K4918" s="42">
        <f>ROUND(WorkSheet[[#This Row],[profit_neto]]/WorkSheet[[#This Row],[ventas]],2)</f>
        <v>0.49</v>
      </c>
      <c r="L4918" s="33" t="s">
        <v>11015</v>
      </c>
      <c r="M4918" t="str">
        <f>+VLOOKUP(A4918,Tabla1[[OrderID]:[State]],10,0)</f>
        <v>Kentucky</v>
      </c>
      <c r="N4918" t="str">
        <f>+VLOOKUP(A4918,Tabla1[[OrderID]:[State]],6,0)</f>
        <v>ME-17725</v>
      </c>
      <c r="O4918" t="str">
        <f>+VLOOKUP(WorkSheet[[#This Row],[cliente]],Modif_sheet!G:H,2,0)</f>
        <v>Max Engle</v>
      </c>
      <c r="P4918" t="str">
        <f>+VLOOKUP(A4918,Tabla1[[OrderID]:[State]],8,0)</f>
        <v>CONSUMER</v>
      </c>
      <c r="Q4918">
        <f>+VLOOKUP(A4918,Tabla1[[OrderID]:[Yearsales]],27,0)</f>
        <v>2015</v>
      </c>
      <c r="R4918">
        <f>+SUMIF(Tabla1[OrderID],work_sheet!A4918,Tabla1[Quantity])</f>
        <v>3</v>
      </c>
      <c r="S4918" s="10">
        <f>+MONTH(WorkSheet[[#This Row],[OrderDate]])</f>
        <v>5</v>
      </c>
    </row>
    <row r="4919" spans="1:19" hidden="1" x14ac:dyDescent="0.25">
      <c r="A4919" t="s">
        <v>4942</v>
      </c>
      <c r="B4919" s="4">
        <f>+VLOOKUP(A4919,Tabla1[[OrderID]:[OrderDate]],2,0)</f>
        <v>41948</v>
      </c>
      <c r="C4919" s="12">
        <f>+SUMIF(Tabla1[OrderID],work_sheet!A4919,Tabla1[Sales])</f>
        <v>149.9</v>
      </c>
      <c r="D4919" s="12">
        <f>+SUMIF(Tabla1[OrderID],work_sheet!A4919,Tabla1[COGS])</f>
        <v>-109.42700000000001</v>
      </c>
      <c r="E4919" s="12">
        <f t="shared" si="152"/>
        <v>40.472999999999999</v>
      </c>
      <c r="F4919" s="25">
        <f>+SUMIF(Tabla1[OrderID],work_sheet!A4919,Tabla1[Discountvalue])</f>
        <v>0</v>
      </c>
      <c r="G4919" s="29">
        <v>0</v>
      </c>
      <c r="H4919" s="26">
        <v>0</v>
      </c>
      <c r="I4919" s="25">
        <f t="shared" si="153"/>
        <v>40.472999999999999</v>
      </c>
      <c r="J4919" s="71">
        <f>+IF(WorkSheet[[#This Row],[profit_neto]]&lt;0,1,0)</f>
        <v>0</v>
      </c>
      <c r="K4919" s="42">
        <f>ROUND(WorkSheet[[#This Row],[profit_neto]]/WorkSheet[[#This Row],[ventas]],2)</f>
        <v>0.27</v>
      </c>
      <c r="L4919" s="33" t="s">
        <v>11015</v>
      </c>
      <c r="M4919" t="str">
        <f>+VLOOKUP(A4919,Tabla1[[OrderID]:[State]],10,0)</f>
        <v>Virginia</v>
      </c>
      <c r="N4919" t="str">
        <f>+VLOOKUP(A4919,Tabla1[[OrderID]:[State]],6,0)</f>
        <v>BG-11035</v>
      </c>
      <c r="O4919" t="str">
        <f>+VLOOKUP(WorkSheet[[#This Row],[cliente]],Modif_sheet!G:H,2,0)</f>
        <v>Barry Gonzalez</v>
      </c>
      <c r="P4919" t="str">
        <f>+VLOOKUP(A4919,Tabla1[[OrderID]:[State]],8,0)</f>
        <v>CONSUMER</v>
      </c>
      <c r="Q4919">
        <f>+VLOOKUP(A4919,Tabla1[[OrderID]:[Yearsales]],27,0)</f>
        <v>2014</v>
      </c>
      <c r="R4919">
        <f>+SUMIF(Tabla1[OrderID],work_sheet!A4919,Tabla1[Quantity])</f>
        <v>5</v>
      </c>
      <c r="S4919" s="10">
        <f>+MONTH(WorkSheet[[#This Row],[OrderDate]])</f>
        <v>11</v>
      </c>
    </row>
    <row r="4920" spans="1:19" hidden="1" x14ac:dyDescent="0.25">
      <c r="A4920" t="s">
        <v>4943</v>
      </c>
      <c r="B4920" s="4">
        <f>+VLOOKUP(A4920,Tabla1[[OrderID]:[OrderDate]],2,0)</f>
        <v>42821</v>
      </c>
      <c r="C4920" s="12">
        <f>+SUMIF(Tabla1[OrderID],work_sheet!A4920,Tabla1[Sales])</f>
        <v>1875.1279999999999</v>
      </c>
      <c r="D4920" s="12">
        <f>+SUMIF(Tabla1[OrderID],work_sheet!A4920,Tabla1[COGS])</f>
        <v>-1394.1925599999997</v>
      </c>
      <c r="E4920" s="12">
        <f t="shared" si="152"/>
        <v>480.9354400000002</v>
      </c>
      <c r="F4920" s="25">
        <f>+SUMIF(Tabla1[OrderID],work_sheet!A4920,Tabla1[Discountvalue])</f>
        <v>-579.00583999999992</v>
      </c>
      <c r="G4920" s="29">
        <f>1-ROUND((WorkSheet[[#This Row],[ventas]]+WorkSheet[[#This Row],[descuentos]])/WorkSheet[[#This Row],[ventas]],2)</f>
        <v>0.31000000000000005</v>
      </c>
      <c r="H4920" s="26" t="s">
        <v>11061</v>
      </c>
      <c r="I4920" s="25">
        <f t="shared" si="153"/>
        <v>-98.070399999999722</v>
      </c>
      <c r="J4920" s="71">
        <f>+IF(WorkSheet[[#This Row],[profit_neto]]&lt;0,1,0)</f>
        <v>1</v>
      </c>
      <c r="K4920" s="42">
        <f>ROUND(WorkSheet[[#This Row],[profit_neto]]/WorkSheet[[#This Row],[ventas]],2)</f>
        <v>-0.05</v>
      </c>
      <c r="L4920" s="33" t="s">
        <v>11014</v>
      </c>
      <c r="M4920" t="str">
        <f>+VLOOKUP(A4920,Tabla1[[OrderID]:[State]],10,0)</f>
        <v>Texas</v>
      </c>
      <c r="N4920" t="str">
        <f>+VLOOKUP(A4920,Tabla1[[OrderID]:[State]],6,0)</f>
        <v>CJ-12010</v>
      </c>
      <c r="O4920" t="str">
        <f>+VLOOKUP(WorkSheet[[#This Row],[cliente]],Modif_sheet!G:H,2,0)</f>
        <v>Caroline Jumper</v>
      </c>
      <c r="P4920" t="str">
        <f>+VLOOKUP(A4920,Tabla1[[OrderID]:[State]],8,0)</f>
        <v>CONSUMER</v>
      </c>
      <c r="Q4920">
        <f>+VLOOKUP(A4920,Tabla1[[OrderID]:[Yearsales]],27,0)</f>
        <v>2017</v>
      </c>
      <c r="R4920">
        <f>+SUMIF(Tabla1[OrderID],work_sheet!A4920,Tabla1[Quantity])</f>
        <v>11</v>
      </c>
      <c r="S4920" s="10">
        <f>+MONTH(WorkSheet[[#This Row],[OrderDate]])</f>
        <v>3</v>
      </c>
    </row>
    <row r="4921" spans="1:19" hidden="1" x14ac:dyDescent="0.25">
      <c r="A4921" t="s">
        <v>4944</v>
      </c>
      <c r="B4921" s="4">
        <f>+VLOOKUP(A4921,Tabla1[[OrderID]:[OrderDate]],2,0)</f>
        <v>41780</v>
      </c>
      <c r="C4921" s="12">
        <f>+SUMIF(Tabla1[OrderID],work_sheet!A4921,Tabla1[Sales])</f>
        <v>186.90800000000002</v>
      </c>
      <c r="D4921" s="12">
        <f>+SUMIF(Tabla1[OrderID],work_sheet!A4921,Tabla1[COGS])</f>
        <v>-165.41080000000002</v>
      </c>
      <c r="E4921" s="12">
        <f t="shared" si="152"/>
        <v>21.497199999999992</v>
      </c>
      <c r="F4921" s="25">
        <f>+SUMIF(Tabla1[OrderID],work_sheet!A4921,Tabla1[Discountvalue])</f>
        <v>-59.102800000000002</v>
      </c>
      <c r="G4921" s="29">
        <f>1-ROUND((WorkSheet[[#This Row],[ventas]]+WorkSheet[[#This Row],[descuentos]])/WorkSheet[[#This Row],[ventas]],2)</f>
        <v>0.31999999999999995</v>
      </c>
      <c r="H4921" s="26" t="s">
        <v>11061</v>
      </c>
      <c r="I4921" s="25">
        <f t="shared" si="153"/>
        <v>-37.60560000000001</v>
      </c>
      <c r="J4921" s="71">
        <f>+IF(WorkSheet[[#This Row],[profit_neto]]&lt;0,1,0)</f>
        <v>1</v>
      </c>
      <c r="K4921" s="42">
        <f>ROUND(WorkSheet[[#This Row],[profit_neto]]/WorkSheet[[#This Row],[ventas]],2)</f>
        <v>-0.2</v>
      </c>
      <c r="L4921" s="32" t="s">
        <v>10991</v>
      </c>
      <c r="M4921" t="str">
        <f>+VLOOKUP(A4921,Tabla1[[OrderID]:[State]],10,0)</f>
        <v>Texas</v>
      </c>
      <c r="N4921" t="str">
        <f>+VLOOKUP(A4921,Tabla1[[OrderID]:[State]],6,0)</f>
        <v>KH-16360</v>
      </c>
      <c r="O4921" t="str">
        <f>+VLOOKUP(WorkSheet[[#This Row],[cliente]],Modif_sheet!G:H,2,0)</f>
        <v>Katherine Hughes</v>
      </c>
      <c r="P4921" t="str">
        <f>+VLOOKUP(A4921,Tabla1[[OrderID]:[State]],8,0)</f>
        <v>CONSUMER</v>
      </c>
      <c r="Q4921">
        <f>+VLOOKUP(A4921,Tabla1[[OrderID]:[Yearsales]],27,0)</f>
        <v>2014</v>
      </c>
      <c r="R4921">
        <f>+SUMIF(Tabla1[OrderID],work_sheet!A4921,Tabla1[Quantity])</f>
        <v>12</v>
      </c>
      <c r="S4921" s="10">
        <f>+MONTH(WorkSheet[[#This Row],[OrderDate]])</f>
        <v>5</v>
      </c>
    </row>
    <row r="4922" spans="1:19" x14ac:dyDescent="0.25">
      <c r="A4922" t="s">
        <v>4945</v>
      </c>
      <c r="B4922" s="4">
        <f>+VLOOKUP(A4922,Tabla1[[OrderID]:[OrderDate]],2,0)</f>
        <v>42511</v>
      </c>
      <c r="C4922" s="12">
        <f>+SUMIF(Tabla1[OrderID],work_sheet!A4922,Tabla1[Sales])</f>
        <v>3.798</v>
      </c>
      <c r="D4922" s="12">
        <f>+SUMIF(Tabla1[OrderID],work_sheet!A4922,Tabla1[COGS])</f>
        <v>-6.6464999999999996</v>
      </c>
      <c r="E4922" s="12">
        <f t="shared" si="152"/>
        <v>-2.8484999999999996</v>
      </c>
      <c r="F4922" s="25">
        <f>+SUMIF(Tabla1[OrderID],work_sheet!A4922,Tabla1[Discountvalue])</f>
        <v>-3.0384000000000002</v>
      </c>
      <c r="G4922" s="29">
        <f>1-ROUND((WorkSheet[[#This Row],[ventas]]+WorkSheet[[#This Row],[descuentos]])/WorkSheet[[#This Row],[ventas]],2)</f>
        <v>0.8</v>
      </c>
      <c r="H4922" s="26" t="s">
        <v>11075</v>
      </c>
      <c r="I4922" s="25">
        <f t="shared" si="153"/>
        <v>-5.8868999999999998</v>
      </c>
      <c r="J4922" s="71">
        <f>+IF(WorkSheet[[#This Row],[profit_neto]]&lt;0,1,0)</f>
        <v>1</v>
      </c>
      <c r="K4922" s="42">
        <f>ROUND(WorkSheet[[#This Row],[profit_neto]]/WorkSheet[[#This Row],[ventas]],2)</f>
        <v>-1.55</v>
      </c>
      <c r="L4922" s="31" t="s">
        <v>10973</v>
      </c>
      <c r="M4922" t="str">
        <f>+VLOOKUP(A4922,Tabla1[[OrderID]:[State]],10,0)</f>
        <v>Illinois</v>
      </c>
      <c r="N4922" t="str">
        <f>+VLOOKUP(A4922,Tabla1[[OrderID]:[State]],6,0)</f>
        <v>SH-19975</v>
      </c>
      <c r="O4922" t="str">
        <f>+VLOOKUP(WorkSheet[[#This Row],[cliente]],Modif_sheet!G:H,2,0)</f>
        <v>Sally Hughsby</v>
      </c>
      <c r="P4922" t="str">
        <f>+VLOOKUP(A4922,Tabla1[[OrderID]:[State]],8,0)</f>
        <v>CORPORATE</v>
      </c>
      <c r="Q4922">
        <f>+VLOOKUP(A4922,Tabla1[[OrderID]:[Yearsales]],27,0)</f>
        <v>2016</v>
      </c>
      <c r="R4922">
        <f>+SUMIF(Tabla1[OrderID],work_sheet!A4922,Tabla1[Quantity])</f>
        <v>3</v>
      </c>
      <c r="S4922" s="10">
        <f>+MONTH(WorkSheet[[#This Row],[OrderDate]])</f>
        <v>5</v>
      </c>
    </row>
    <row r="4923" spans="1:19" hidden="1" x14ac:dyDescent="0.25">
      <c r="A4923" t="s">
        <v>4946</v>
      </c>
      <c r="B4923" s="4">
        <f>+VLOOKUP(A4923,Tabla1[[OrderID]:[OrderDate]],2,0)</f>
        <v>42016</v>
      </c>
      <c r="C4923" s="12">
        <f>+SUMIF(Tabla1[OrderID],work_sheet!A4923,Tabla1[Sales])</f>
        <v>389.43399999999997</v>
      </c>
      <c r="D4923" s="12">
        <f>+SUMIF(Tabla1[OrderID],work_sheet!A4923,Tabla1[COGS])</f>
        <v>-295.95280000000002</v>
      </c>
      <c r="E4923" s="12">
        <f t="shared" si="152"/>
        <v>93.481199999999944</v>
      </c>
      <c r="F4923" s="25">
        <f>+SUMIF(Tabla1[OrderID],work_sheet!A4923,Tabla1[Discountvalue])</f>
        <v>-151.6232</v>
      </c>
      <c r="G4923" s="29">
        <f>1-ROUND((WorkSheet[[#This Row],[ventas]]+WorkSheet[[#This Row],[descuentos]])/WorkSheet[[#This Row],[ventas]],2)</f>
        <v>0.39</v>
      </c>
      <c r="H4923" s="26" t="s">
        <v>11073</v>
      </c>
      <c r="I4923" s="25">
        <f t="shared" si="153"/>
        <v>-58.142000000000053</v>
      </c>
      <c r="J4923" s="71">
        <f>+IF(WorkSheet[[#This Row],[profit_neto]]&lt;0,1,0)</f>
        <v>1</v>
      </c>
      <c r="K4923" s="42">
        <f>ROUND(WorkSheet[[#This Row],[profit_neto]]/WorkSheet[[#This Row],[ventas]],2)</f>
        <v>-0.15</v>
      </c>
      <c r="L4923" s="33" t="s">
        <v>11014</v>
      </c>
      <c r="M4923" t="str">
        <f>+VLOOKUP(A4923,Tabla1[[OrderID]:[State]],10,0)</f>
        <v>Ohio</v>
      </c>
      <c r="N4923" t="str">
        <f>+VLOOKUP(A4923,Tabla1[[OrderID]:[State]],6,0)</f>
        <v>CS-12490</v>
      </c>
      <c r="O4923" t="str">
        <f>+VLOOKUP(WorkSheet[[#This Row],[cliente]],Modif_sheet!G:H,2,0)</f>
        <v>Cindy Schnelling</v>
      </c>
      <c r="P4923" t="str">
        <f>+VLOOKUP(A4923,Tabla1[[OrderID]:[State]],8,0)</f>
        <v>CORPORATE</v>
      </c>
      <c r="Q4923">
        <f>+VLOOKUP(A4923,Tabla1[[OrderID]:[Yearsales]],27,0)</f>
        <v>2015</v>
      </c>
      <c r="R4923">
        <f>+SUMIF(Tabla1[OrderID],work_sheet!A4923,Tabla1[Quantity])</f>
        <v>13</v>
      </c>
      <c r="S4923" s="10">
        <f>+MONTH(WorkSheet[[#This Row],[OrderDate]])</f>
        <v>1</v>
      </c>
    </row>
    <row r="4924" spans="1:19" hidden="1" x14ac:dyDescent="0.25">
      <c r="A4924" t="s">
        <v>4947</v>
      </c>
      <c r="B4924" s="4">
        <f>+VLOOKUP(A4924,Tabla1[[OrderID]:[OrderDate]],2,0)</f>
        <v>43007</v>
      </c>
      <c r="C4924" s="12">
        <f>+SUMIF(Tabla1[OrderID],work_sheet!A4924,Tabla1[Sales])</f>
        <v>97.3</v>
      </c>
      <c r="D4924" s="12">
        <f>+SUMIF(Tabla1[OrderID],work_sheet!A4924,Tabla1[COGS])</f>
        <v>-69.082999999999998</v>
      </c>
      <c r="E4924" s="12">
        <f t="shared" si="152"/>
        <v>28.216999999999999</v>
      </c>
      <c r="F4924" s="25">
        <f>+SUMIF(Tabla1[OrderID],work_sheet!A4924,Tabla1[Discountvalue])</f>
        <v>0</v>
      </c>
      <c r="G4924" s="29">
        <v>0</v>
      </c>
      <c r="H4924" s="26">
        <v>0</v>
      </c>
      <c r="I4924" s="25">
        <f t="shared" si="153"/>
        <v>28.216999999999999</v>
      </c>
      <c r="J4924" s="71">
        <f>+IF(WorkSheet[[#This Row],[profit_neto]]&lt;0,1,0)</f>
        <v>0</v>
      </c>
      <c r="K4924" s="42">
        <f>ROUND(WorkSheet[[#This Row],[profit_neto]]/WorkSheet[[#This Row],[ventas]],2)</f>
        <v>0.28999999999999998</v>
      </c>
      <c r="L4924" s="33" t="s">
        <v>11015</v>
      </c>
      <c r="M4924" t="str">
        <f>+VLOOKUP(A4924,Tabla1[[OrderID]:[State]],10,0)</f>
        <v>California</v>
      </c>
      <c r="N4924" t="str">
        <f>+VLOOKUP(A4924,Tabla1[[OrderID]:[State]],6,0)</f>
        <v>JK-15730</v>
      </c>
      <c r="O4924" t="str">
        <f>+VLOOKUP(WorkSheet[[#This Row],[cliente]],Modif_sheet!G:H,2,0)</f>
        <v>Joe Kamberova</v>
      </c>
      <c r="P4924" t="str">
        <f>+VLOOKUP(A4924,Tabla1[[OrderID]:[State]],8,0)</f>
        <v>CONSUMER</v>
      </c>
      <c r="Q4924">
        <f>+VLOOKUP(A4924,Tabla1[[OrderID]:[Yearsales]],27,0)</f>
        <v>2017</v>
      </c>
      <c r="R4924">
        <f>+SUMIF(Tabla1[OrderID],work_sheet!A4924,Tabla1[Quantity])</f>
        <v>7</v>
      </c>
      <c r="S4924" s="10">
        <f>+MONTH(WorkSheet[[#This Row],[OrderDate]])</f>
        <v>9</v>
      </c>
    </row>
    <row r="4925" spans="1:19" hidden="1" x14ac:dyDescent="0.25">
      <c r="A4925" t="s">
        <v>4948</v>
      </c>
      <c r="B4925" s="4">
        <f>+VLOOKUP(A4925,Tabla1[[OrderID]:[OrderDate]],2,0)</f>
        <v>42203</v>
      </c>
      <c r="C4925" s="12">
        <f>+SUMIF(Tabla1[OrderID],work_sheet!A4925,Tabla1[Sales])</f>
        <v>146.69800000000001</v>
      </c>
      <c r="D4925" s="12">
        <f>+SUMIF(Tabla1[OrderID],work_sheet!A4925,Tabla1[COGS])</f>
        <v>-105.96850000000001</v>
      </c>
      <c r="E4925" s="12">
        <f t="shared" si="152"/>
        <v>40.729500000000002</v>
      </c>
      <c r="F4925" s="25">
        <f>+SUMIF(Tabla1[OrderID],work_sheet!A4925,Tabla1[Discountvalue])</f>
        <v>-0.66559999999999997</v>
      </c>
      <c r="G4925" s="29">
        <f>1-ROUND((WorkSheet[[#This Row],[ventas]]+WorkSheet[[#This Row],[descuentos]])/WorkSheet[[#This Row],[ventas]],3)</f>
        <v>5.0000000000000044E-3</v>
      </c>
      <c r="H4925" s="27" t="s">
        <v>11061</v>
      </c>
      <c r="I4925" s="25">
        <f t="shared" si="153"/>
        <v>40.063900000000004</v>
      </c>
      <c r="J4925" s="71">
        <f>+IF(WorkSheet[[#This Row],[profit_neto]]&lt;0,1,0)</f>
        <v>0</v>
      </c>
      <c r="K4925" s="42">
        <f>ROUND(WorkSheet[[#This Row],[profit_neto]]/WorkSheet[[#This Row],[ventas]],2)</f>
        <v>0.27</v>
      </c>
      <c r="L4925" s="33" t="s">
        <v>11015</v>
      </c>
      <c r="M4925" t="str">
        <f>+VLOOKUP(A4925,Tabla1[[OrderID]:[State]],10,0)</f>
        <v>New York</v>
      </c>
      <c r="N4925" t="str">
        <f>+VLOOKUP(A4925,Tabla1[[OrderID]:[State]],6,0)</f>
        <v>PJ-19015</v>
      </c>
      <c r="O4925" t="str">
        <f>+VLOOKUP(WorkSheet[[#This Row],[cliente]],Modif_sheet!G:H,2,0)</f>
        <v>Pauline Johnson</v>
      </c>
      <c r="P4925" t="str">
        <f>+VLOOKUP(A4925,Tabla1[[OrderID]:[State]],8,0)</f>
        <v>CONSUMER</v>
      </c>
      <c r="Q4925">
        <f>+VLOOKUP(A4925,Tabla1[[OrderID]:[Yearsales]],27,0)</f>
        <v>2015</v>
      </c>
      <c r="R4925">
        <f>+SUMIF(Tabla1[OrderID],work_sheet!A4925,Tabla1[Quantity])</f>
        <v>4</v>
      </c>
      <c r="S4925" s="10">
        <f>+MONTH(WorkSheet[[#This Row],[OrderDate]])</f>
        <v>7</v>
      </c>
    </row>
    <row r="4926" spans="1:19" hidden="1" x14ac:dyDescent="0.25">
      <c r="A4926" t="s">
        <v>4949</v>
      </c>
      <c r="B4926" s="4">
        <f>+VLOOKUP(A4926,Tabla1[[OrderID]:[OrderDate]],2,0)</f>
        <v>42664</v>
      </c>
      <c r="C4926" s="12">
        <f>+SUMIF(Tabla1[OrderID],work_sheet!A4926,Tabla1[Sales])</f>
        <v>74.319999999999993</v>
      </c>
      <c r="D4926" s="12">
        <f>+SUMIF(Tabla1[OrderID],work_sheet!A4926,Tabla1[COGS])</f>
        <v>-56.4816</v>
      </c>
      <c r="E4926" s="12">
        <f t="shared" si="152"/>
        <v>17.838399999999993</v>
      </c>
      <c r="F4926" s="25">
        <f>+SUMIF(Tabla1[OrderID],work_sheet!A4926,Tabla1[Discountvalue])</f>
        <v>-29.239999999999995</v>
      </c>
      <c r="G4926" s="29">
        <f>1-ROUND((WorkSheet[[#This Row],[ventas]]+WorkSheet[[#This Row],[descuentos]])/WorkSheet[[#This Row],[ventas]],2)</f>
        <v>0.39</v>
      </c>
      <c r="H4926" s="26" t="s">
        <v>11073</v>
      </c>
      <c r="I4926" s="25">
        <f t="shared" si="153"/>
        <v>-11.401600000000002</v>
      </c>
      <c r="J4926" s="71">
        <f>+IF(WorkSheet[[#This Row],[profit_neto]]&lt;0,1,0)</f>
        <v>1</v>
      </c>
      <c r="K4926" s="42">
        <f>ROUND(WorkSheet[[#This Row],[profit_neto]]/WorkSheet[[#This Row],[ventas]],2)</f>
        <v>-0.15</v>
      </c>
      <c r="L4926" s="33" t="s">
        <v>11014</v>
      </c>
      <c r="M4926" t="str">
        <f>+VLOOKUP(A4926,Tabla1[[OrderID]:[State]],10,0)</f>
        <v>Florida</v>
      </c>
      <c r="N4926" t="str">
        <f>+VLOOKUP(A4926,Tabla1[[OrderID]:[State]],6,0)</f>
        <v>AP-10720</v>
      </c>
      <c r="O4926" t="str">
        <f>+VLOOKUP(WorkSheet[[#This Row],[cliente]],Modif_sheet!G:H,2,0)</f>
        <v>Anne Pryor</v>
      </c>
      <c r="P4926" t="str">
        <f>+VLOOKUP(A4926,Tabla1[[OrderID]:[State]],8,0)</f>
        <v>HOME OFFICE</v>
      </c>
      <c r="Q4926">
        <f>+VLOOKUP(A4926,Tabla1[[OrderID]:[Yearsales]],27,0)</f>
        <v>2016</v>
      </c>
      <c r="R4926">
        <f>+SUMIF(Tabla1[OrderID],work_sheet!A4926,Tabla1[Quantity])</f>
        <v>10</v>
      </c>
      <c r="S4926" s="10">
        <f>+MONTH(WorkSheet[[#This Row],[OrderDate]])</f>
        <v>10</v>
      </c>
    </row>
    <row r="4927" spans="1:19" hidden="1" x14ac:dyDescent="0.25">
      <c r="A4927" t="s">
        <v>4950</v>
      </c>
      <c r="B4927" s="4">
        <f>+VLOOKUP(A4927,Tabla1[[OrderID]:[OrderDate]],2,0)</f>
        <v>42943</v>
      </c>
      <c r="C4927" s="12">
        <f>+SUMIF(Tabla1[OrderID],work_sheet!A4927,Tabla1[Sales])</f>
        <v>194.84800000000001</v>
      </c>
      <c r="D4927" s="12">
        <f>+SUMIF(Tabla1[OrderID],work_sheet!A4927,Tabla1[COGS])</f>
        <v>-143.7004</v>
      </c>
      <c r="E4927" s="12">
        <f t="shared" si="152"/>
        <v>51.147600000000011</v>
      </c>
      <c r="F4927" s="25">
        <f>+SUMIF(Tabla1[OrderID],work_sheet!A4927,Tabla1[Discountvalue])</f>
        <v>-38.969600000000007</v>
      </c>
      <c r="G4927" s="29">
        <f>1-ROUND((WorkSheet[[#This Row],[ventas]]+WorkSheet[[#This Row],[descuentos]])/WorkSheet[[#This Row],[ventas]],2)</f>
        <v>0.19999999999999996</v>
      </c>
      <c r="H4927" s="26" t="s">
        <v>11061</v>
      </c>
      <c r="I4927" s="25">
        <f t="shared" si="153"/>
        <v>12.178000000000004</v>
      </c>
      <c r="J4927" s="71">
        <f>+IF(WorkSheet[[#This Row],[profit_neto]]&lt;0,1,0)</f>
        <v>0</v>
      </c>
      <c r="K4927" s="42">
        <f>ROUND(WorkSheet[[#This Row],[profit_neto]]/WorkSheet[[#This Row],[ventas]],2)</f>
        <v>0.06</v>
      </c>
      <c r="L4927" s="33" t="s">
        <v>11015</v>
      </c>
      <c r="M4927" t="str">
        <f>+VLOOKUP(A4927,Tabla1[[OrderID]:[State]],10,0)</f>
        <v>North Carolina</v>
      </c>
      <c r="N4927" t="str">
        <f>+VLOOKUP(A4927,Tabla1[[OrderID]:[State]],6,0)</f>
        <v>JW-15955</v>
      </c>
      <c r="O4927" t="str">
        <f>+VLOOKUP(WorkSheet[[#This Row],[cliente]],Modif_sheet!G:H,2,0)</f>
        <v>Joni Wasserman</v>
      </c>
      <c r="P4927" t="str">
        <f>+VLOOKUP(A4927,Tabla1[[OrderID]:[State]],8,0)</f>
        <v>CONSUMER</v>
      </c>
      <c r="Q4927">
        <f>+VLOOKUP(A4927,Tabla1[[OrderID]:[Yearsales]],27,0)</f>
        <v>2017</v>
      </c>
      <c r="R4927">
        <f>+SUMIF(Tabla1[OrderID],work_sheet!A4927,Tabla1[Quantity])</f>
        <v>4</v>
      </c>
      <c r="S4927" s="10">
        <f>+MONTH(WorkSheet[[#This Row],[OrderDate]])</f>
        <v>7</v>
      </c>
    </row>
    <row r="4928" spans="1:19" x14ac:dyDescent="0.25">
      <c r="A4928" t="s">
        <v>4951</v>
      </c>
      <c r="B4928" s="4">
        <f>+VLOOKUP(A4928,Tabla1[[OrderID]:[OrderDate]],2,0)</f>
        <v>42937</v>
      </c>
      <c r="C4928" s="12">
        <f>+SUMIF(Tabla1[OrderID],work_sheet!A4928,Tabla1[Sales])</f>
        <v>2.1120000000000001</v>
      </c>
      <c r="D4928" s="12">
        <f>+SUMIF(Tabla1[OrderID],work_sheet!A4928,Tabla1[COGS])</f>
        <v>-3.8016000000000001</v>
      </c>
      <c r="E4928" s="12">
        <f t="shared" si="152"/>
        <v>-1.6896</v>
      </c>
      <c r="F4928" s="25">
        <f>+SUMIF(Tabla1[OrderID],work_sheet!A4928,Tabla1[Discountvalue])</f>
        <v>-1.6896000000000002</v>
      </c>
      <c r="G4928" s="29">
        <f>1-ROUND((WorkSheet[[#This Row],[ventas]]+WorkSheet[[#This Row],[descuentos]])/WorkSheet[[#This Row],[ventas]],2)</f>
        <v>0.8</v>
      </c>
      <c r="H4928" s="26" t="s">
        <v>11075</v>
      </c>
      <c r="I4928" s="25">
        <f t="shared" si="153"/>
        <v>-3.3792</v>
      </c>
      <c r="J4928" s="71">
        <f>+IF(WorkSheet[[#This Row],[profit_neto]]&lt;0,1,0)</f>
        <v>1</v>
      </c>
      <c r="K4928" s="42">
        <f>ROUND(WorkSheet[[#This Row],[profit_neto]]/WorkSheet[[#This Row],[ventas]],2)</f>
        <v>-1.6</v>
      </c>
      <c r="L4928" s="31" t="s">
        <v>10973</v>
      </c>
      <c r="M4928" t="str">
        <f>+VLOOKUP(A4928,Tabla1[[OrderID]:[State]],10,0)</f>
        <v>Illinois</v>
      </c>
      <c r="N4928" t="str">
        <f>+VLOOKUP(A4928,Tabla1[[OrderID]:[State]],6,0)</f>
        <v>PT-19090</v>
      </c>
      <c r="O4928" t="str">
        <f>+VLOOKUP(WorkSheet[[#This Row],[cliente]],Modif_sheet!G:H,2,0)</f>
        <v>Pete Takahito</v>
      </c>
      <c r="P4928" t="str">
        <f>+VLOOKUP(A4928,Tabla1[[OrderID]:[State]],8,0)</f>
        <v>CONSUMER</v>
      </c>
      <c r="Q4928">
        <f>+VLOOKUP(A4928,Tabla1[[OrderID]:[Yearsales]],27,0)</f>
        <v>2017</v>
      </c>
      <c r="R4928">
        <f>+SUMIF(Tabla1[OrderID],work_sheet!A4928,Tabla1[Quantity])</f>
        <v>2</v>
      </c>
      <c r="S4928" s="10">
        <f>+MONTH(WorkSheet[[#This Row],[OrderDate]])</f>
        <v>7</v>
      </c>
    </row>
    <row r="4929" spans="1:19" hidden="1" x14ac:dyDescent="0.25">
      <c r="A4929" t="s">
        <v>4952</v>
      </c>
      <c r="B4929" s="4">
        <f>+VLOOKUP(A4929,Tabla1[[OrderID]:[OrderDate]],2,0)</f>
        <v>41950</v>
      </c>
      <c r="C4929" s="12">
        <f>+SUMIF(Tabla1[OrderID],work_sheet!A4929,Tabla1[Sales])</f>
        <v>146.68799999999999</v>
      </c>
      <c r="D4929" s="12">
        <f>+SUMIF(Tabla1[OrderID],work_sheet!A4929,Tabla1[COGS])</f>
        <v>-99.220799999999997</v>
      </c>
      <c r="E4929" s="12">
        <f t="shared" si="152"/>
        <v>47.467199999999991</v>
      </c>
      <c r="F4929" s="25">
        <f>+SUMIF(Tabla1[OrderID],work_sheet!A4929,Tabla1[Discountvalue])</f>
        <v>-29.337600000000002</v>
      </c>
      <c r="G4929" s="29">
        <f>1-ROUND((WorkSheet[[#This Row],[ventas]]+WorkSheet[[#This Row],[descuentos]])/WorkSheet[[#This Row],[ventas]],2)</f>
        <v>0.19999999999999996</v>
      </c>
      <c r="H4929" s="26" t="s">
        <v>11061</v>
      </c>
      <c r="I4929" s="25">
        <f t="shared" si="153"/>
        <v>18.129599999999989</v>
      </c>
      <c r="J4929" s="71">
        <f>+IF(WorkSheet[[#This Row],[profit_neto]]&lt;0,1,0)</f>
        <v>0</v>
      </c>
      <c r="K4929" s="42">
        <f>ROUND(WorkSheet[[#This Row],[profit_neto]]/WorkSheet[[#This Row],[ventas]],2)</f>
        <v>0.12</v>
      </c>
      <c r="L4929" s="33" t="s">
        <v>11015</v>
      </c>
      <c r="M4929" t="str">
        <f>+VLOOKUP(A4929,Tabla1[[OrderID]:[State]],10,0)</f>
        <v>Oregon</v>
      </c>
      <c r="N4929" t="str">
        <f>+VLOOKUP(A4929,Tabla1[[OrderID]:[State]],6,0)</f>
        <v>TB-21595</v>
      </c>
      <c r="O4929" t="str">
        <f>+VLOOKUP(WorkSheet[[#This Row],[cliente]],Modif_sheet!G:H,2,0)</f>
        <v>Troy Blackwell</v>
      </c>
      <c r="P4929" t="str">
        <f>+VLOOKUP(A4929,Tabla1[[OrderID]:[State]],8,0)</f>
        <v>CONSUMER</v>
      </c>
      <c r="Q4929">
        <f>+VLOOKUP(A4929,Tabla1[[OrderID]:[Yearsales]],27,0)</f>
        <v>2014</v>
      </c>
      <c r="R4929">
        <f>+SUMIF(Tabla1[OrderID],work_sheet!A4929,Tabla1[Quantity])</f>
        <v>9</v>
      </c>
      <c r="S4929" s="10">
        <f>+MONTH(WorkSheet[[#This Row],[OrderDate]])</f>
        <v>11</v>
      </c>
    </row>
    <row r="4930" spans="1:19" hidden="1" x14ac:dyDescent="0.25">
      <c r="A4930" t="s">
        <v>4953</v>
      </c>
      <c r="B4930" s="4">
        <f>+VLOOKUP(A4930,Tabla1[[OrderID]:[OrderDate]],2,0)</f>
        <v>42701</v>
      </c>
      <c r="C4930" s="12">
        <f>+SUMIF(Tabla1[OrderID],work_sheet!A4930,Tabla1[Sales])</f>
        <v>345.46999999999997</v>
      </c>
      <c r="D4930" s="12">
        <f>+SUMIF(Tabla1[OrderID],work_sheet!A4930,Tabla1[COGS])</f>
        <v>-184.5249</v>
      </c>
      <c r="E4930" s="12">
        <f t="shared" ref="E4930:E4993" si="154">+C4930+D4930</f>
        <v>160.94509999999997</v>
      </c>
      <c r="F4930" s="25">
        <f>+SUMIF(Tabla1[OrderID],work_sheet!A4930,Tabla1[Discountvalue])</f>
        <v>0</v>
      </c>
      <c r="G4930" s="29">
        <v>0</v>
      </c>
      <c r="H4930" s="26">
        <v>0</v>
      </c>
      <c r="I4930" s="25">
        <f t="shared" ref="I4930:I4993" si="155">+E4930+F4930</f>
        <v>160.94509999999997</v>
      </c>
      <c r="J4930" s="71">
        <f>+IF(WorkSheet[[#This Row],[profit_neto]]&lt;0,1,0)</f>
        <v>0</v>
      </c>
      <c r="K4930" s="42">
        <f>ROUND(WorkSheet[[#This Row],[profit_neto]]/WorkSheet[[#This Row],[ventas]],2)</f>
        <v>0.47</v>
      </c>
      <c r="L4930" s="33" t="s">
        <v>11015</v>
      </c>
      <c r="M4930" t="str">
        <f>+VLOOKUP(A4930,Tabla1[[OrderID]:[State]],10,0)</f>
        <v>New Jersey</v>
      </c>
      <c r="N4930" t="str">
        <f>+VLOOKUP(A4930,Tabla1[[OrderID]:[State]],6,0)</f>
        <v>CB-12025</v>
      </c>
      <c r="O4930" t="str">
        <f>+VLOOKUP(WorkSheet[[#This Row],[cliente]],Modif_sheet!G:H,2,0)</f>
        <v>Cassandra Brandow</v>
      </c>
      <c r="P4930" t="str">
        <f>+VLOOKUP(A4930,Tabla1[[OrderID]:[State]],8,0)</f>
        <v>CONSUMER</v>
      </c>
      <c r="Q4930">
        <f>+VLOOKUP(A4930,Tabla1[[OrderID]:[Yearsales]],27,0)</f>
        <v>2016</v>
      </c>
      <c r="R4930">
        <f>+SUMIF(Tabla1[OrderID],work_sheet!A4930,Tabla1[Quantity])</f>
        <v>17</v>
      </c>
      <c r="S4930" s="10">
        <f>+MONTH(WorkSheet[[#This Row],[OrderDate]])</f>
        <v>11</v>
      </c>
    </row>
    <row r="4931" spans="1:19" hidden="1" x14ac:dyDescent="0.25">
      <c r="A4931" t="s">
        <v>4954</v>
      </c>
      <c r="B4931" s="4">
        <f>+VLOOKUP(A4931,Tabla1[[OrderID]:[OrderDate]],2,0)</f>
        <v>42163</v>
      </c>
      <c r="C4931" s="12">
        <f>+SUMIF(Tabla1[OrderID],work_sheet!A4931,Tabla1[Sales])</f>
        <v>937.60800000000006</v>
      </c>
      <c r="D4931" s="12">
        <f>+SUMIF(Tabla1[OrderID],work_sheet!A4931,Tabla1[COGS])</f>
        <v>-644.44429999999988</v>
      </c>
      <c r="E4931" s="12">
        <f t="shared" si="154"/>
        <v>293.16370000000018</v>
      </c>
      <c r="F4931" s="25">
        <f>+SUMIF(Tabla1[OrderID],work_sheet!A4931,Tabla1[Discountvalue])</f>
        <v>-196.65360000000004</v>
      </c>
      <c r="G4931" s="29">
        <f>1-ROUND((WorkSheet[[#This Row],[ventas]]+WorkSheet[[#This Row],[descuentos]])/WorkSheet[[#This Row],[ventas]],2)</f>
        <v>0.20999999999999996</v>
      </c>
      <c r="H4931" s="26" t="s">
        <v>11061</v>
      </c>
      <c r="I4931" s="25">
        <f t="shared" si="155"/>
        <v>96.510100000000136</v>
      </c>
      <c r="J4931" s="71">
        <f>+IF(WorkSheet[[#This Row],[profit_neto]]&lt;0,1,0)</f>
        <v>0</v>
      </c>
      <c r="K4931" s="42">
        <f>ROUND(WorkSheet[[#This Row],[profit_neto]]/WorkSheet[[#This Row],[ventas]],2)</f>
        <v>0.1</v>
      </c>
      <c r="L4931" s="33" t="s">
        <v>11015</v>
      </c>
      <c r="M4931" t="str">
        <f>+VLOOKUP(A4931,Tabla1[[OrderID]:[State]],10,0)</f>
        <v>Florida</v>
      </c>
      <c r="N4931" t="str">
        <f>+VLOOKUP(A4931,Tabla1[[OrderID]:[State]],6,0)</f>
        <v>AG-10495</v>
      </c>
      <c r="O4931" t="str">
        <f>+VLOOKUP(WorkSheet[[#This Row],[cliente]],Modif_sheet!G:H,2,0)</f>
        <v>Andrew Gjertsen</v>
      </c>
      <c r="P4931" t="str">
        <f>+VLOOKUP(A4931,Tabla1[[OrderID]:[State]],8,0)</f>
        <v>CORPORATE</v>
      </c>
      <c r="Q4931">
        <f>+VLOOKUP(A4931,Tabla1[[OrderID]:[Yearsales]],27,0)</f>
        <v>2015</v>
      </c>
      <c r="R4931">
        <f>+SUMIF(Tabla1[OrderID],work_sheet!A4931,Tabla1[Quantity])</f>
        <v>35</v>
      </c>
      <c r="S4931" s="10">
        <f>+MONTH(WorkSheet[[#This Row],[OrderDate]])</f>
        <v>6</v>
      </c>
    </row>
    <row r="4932" spans="1:19" hidden="1" x14ac:dyDescent="0.25">
      <c r="A4932" t="s">
        <v>4955</v>
      </c>
      <c r="B4932" s="4">
        <f>+VLOOKUP(A4932,Tabla1[[OrderID]:[OrderDate]],2,0)</f>
        <v>41866</v>
      </c>
      <c r="C4932" s="12">
        <f>+SUMIF(Tabla1[OrderID],work_sheet!A4932,Tabla1[Sales])</f>
        <v>505.28200000000004</v>
      </c>
      <c r="D4932" s="12">
        <f>+SUMIF(Tabla1[OrderID],work_sheet!A4932,Tabla1[COGS])</f>
        <v>-359.6112</v>
      </c>
      <c r="E4932" s="12">
        <f t="shared" si="154"/>
        <v>145.67080000000004</v>
      </c>
      <c r="F4932" s="25">
        <f>+SUMIF(Tabla1[OrderID],work_sheet!A4932,Tabla1[Discountvalue])</f>
        <v>-51.886400000000002</v>
      </c>
      <c r="G4932" s="29">
        <f>1-ROUND((WorkSheet[[#This Row],[ventas]]+WorkSheet[[#This Row],[descuentos]])/WorkSheet[[#This Row],[ventas]],2)</f>
        <v>9.9999999999999978E-2</v>
      </c>
      <c r="H4932" s="27" t="s">
        <v>11061</v>
      </c>
      <c r="I4932" s="25">
        <f t="shared" si="155"/>
        <v>93.784400000000034</v>
      </c>
      <c r="J4932" s="71">
        <f>+IF(WorkSheet[[#This Row],[profit_neto]]&lt;0,1,0)</f>
        <v>0</v>
      </c>
      <c r="K4932" s="42">
        <f>ROUND(WorkSheet[[#This Row],[profit_neto]]/WorkSheet[[#This Row],[ventas]],2)</f>
        <v>0.19</v>
      </c>
      <c r="L4932" s="33" t="s">
        <v>11015</v>
      </c>
      <c r="M4932" t="str">
        <f>+VLOOKUP(A4932,Tabla1[[OrderID]:[State]],10,0)</f>
        <v>California</v>
      </c>
      <c r="N4932" t="str">
        <f>+VLOOKUP(A4932,Tabla1[[OrderID]:[State]],6,0)</f>
        <v>BD-11605</v>
      </c>
      <c r="O4932" t="str">
        <f>+VLOOKUP(WorkSheet[[#This Row],[cliente]],Modif_sheet!G:H,2,0)</f>
        <v>Brian Dahlen</v>
      </c>
      <c r="P4932" t="str">
        <f>+VLOOKUP(A4932,Tabla1[[OrderID]:[State]],8,0)</f>
        <v>CONSUMER</v>
      </c>
      <c r="Q4932">
        <f>+VLOOKUP(A4932,Tabla1[[OrderID]:[Yearsales]],27,0)</f>
        <v>2014</v>
      </c>
      <c r="R4932">
        <f>+SUMIF(Tabla1[OrderID],work_sheet!A4932,Tabla1[Quantity])</f>
        <v>17</v>
      </c>
      <c r="S4932" s="10">
        <f>+MONTH(WorkSheet[[#This Row],[OrderDate]])</f>
        <v>8</v>
      </c>
    </row>
    <row r="4933" spans="1:19" hidden="1" x14ac:dyDescent="0.25">
      <c r="A4933" t="s">
        <v>4956</v>
      </c>
      <c r="B4933" s="4">
        <f>+VLOOKUP(A4933,Tabla1[[OrderID]:[OrderDate]],2,0)</f>
        <v>42905</v>
      </c>
      <c r="C4933" s="12">
        <f>+SUMIF(Tabla1[OrderID],work_sheet!A4933,Tabla1[Sales])</f>
        <v>140.86800000000002</v>
      </c>
      <c r="D4933" s="12">
        <f>+SUMIF(Tabla1[OrderID],work_sheet!A4933,Tabla1[COGS])</f>
        <v>-128.32980000000001</v>
      </c>
      <c r="E4933" s="12">
        <f t="shared" si="154"/>
        <v>12.538200000000018</v>
      </c>
      <c r="F4933" s="25">
        <f>+SUMIF(Tabla1[OrderID],work_sheet!A4933,Tabla1[Discountvalue])</f>
        <v>-2.3136000000000001</v>
      </c>
      <c r="G4933" s="29">
        <f>1-ROUND((WorkSheet[[#This Row],[ventas]]+WorkSheet[[#This Row],[descuentos]])/WorkSheet[[#This Row],[ventas]],2)</f>
        <v>2.0000000000000018E-2</v>
      </c>
      <c r="H4933" s="27" t="s">
        <v>11061</v>
      </c>
      <c r="I4933" s="25">
        <f t="shared" si="155"/>
        <v>10.224600000000017</v>
      </c>
      <c r="J4933" s="71">
        <f>+IF(WorkSheet[[#This Row],[profit_neto]]&lt;0,1,0)</f>
        <v>0</v>
      </c>
      <c r="K4933" s="42">
        <f>ROUND(WorkSheet[[#This Row],[profit_neto]]/WorkSheet[[#This Row],[ventas]],2)</f>
        <v>7.0000000000000007E-2</v>
      </c>
      <c r="L4933" s="33" t="s">
        <v>11015</v>
      </c>
      <c r="M4933" t="str">
        <f>+VLOOKUP(A4933,Tabla1[[OrderID]:[State]],10,0)</f>
        <v>New York</v>
      </c>
      <c r="N4933" t="str">
        <f>+VLOOKUP(A4933,Tabla1[[OrderID]:[State]],6,0)</f>
        <v>JS-15685</v>
      </c>
      <c r="O4933" t="str">
        <f>+VLOOKUP(WorkSheet[[#This Row],[cliente]],Modif_sheet!G:H,2,0)</f>
        <v>Jim Sink</v>
      </c>
      <c r="P4933" t="str">
        <f>+VLOOKUP(A4933,Tabla1[[OrderID]:[State]],8,0)</f>
        <v>CORPORATE</v>
      </c>
      <c r="Q4933">
        <f>+VLOOKUP(A4933,Tabla1[[OrderID]:[Yearsales]],27,0)</f>
        <v>2017</v>
      </c>
      <c r="R4933">
        <f>+SUMIF(Tabla1[OrderID],work_sheet!A4933,Tabla1[Quantity])</f>
        <v>5</v>
      </c>
      <c r="S4933" s="10">
        <f>+MONTH(WorkSheet[[#This Row],[OrderDate]])</f>
        <v>6</v>
      </c>
    </row>
    <row r="4934" spans="1:19" hidden="1" x14ac:dyDescent="0.25">
      <c r="A4934" t="s">
        <v>4957</v>
      </c>
      <c r="B4934" s="4">
        <f>+VLOOKUP(A4934,Tabla1[[OrderID]:[OrderDate]],2,0)</f>
        <v>42932</v>
      </c>
      <c r="C4934" s="12">
        <f>+SUMIF(Tabla1[OrderID],work_sheet!A4934,Tabla1[Sales])</f>
        <v>242.352</v>
      </c>
      <c r="D4934" s="12">
        <f>+SUMIF(Tabla1[OrderID],work_sheet!A4934,Tabla1[COGS])</f>
        <v>-178.7346</v>
      </c>
      <c r="E4934" s="12">
        <f t="shared" si="154"/>
        <v>63.617400000000004</v>
      </c>
      <c r="F4934" s="25">
        <f>+SUMIF(Tabla1[OrderID],work_sheet!A4934,Tabla1[Discountvalue])</f>
        <v>-48.470400000000005</v>
      </c>
      <c r="G4934" s="29">
        <f>1-ROUND((WorkSheet[[#This Row],[ventas]]+WorkSheet[[#This Row],[descuentos]])/WorkSheet[[#This Row],[ventas]],2)</f>
        <v>0.19999999999999996</v>
      </c>
      <c r="H4934" s="26" t="s">
        <v>11061</v>
      </c>
      <c r="I4934" s="25">
        <f t="shared" si="155"/>
        <v>15.146999999999998</v>
      </c>
      <c r="J4934" s="71">
        <f>+IF(WorkSheet[[#This Row],[profit_neto]]&lt;0,1,0)</f>
        <v>0</v>
      </c>
      <c r="K4934" s="42">
        <f>ROUND(WorkSheet[[#This Row],[profit_neto]]/WorkSheet[[#This Row],[ventas]],2)</f>
        <v>0.06</v>
      </c>
      <c r="L4934" s="33" t="s">
        <v>11015</v>
      </c>
      <c r="M4934" t="str">
        <f>+VLOOKUP(A4934,Tabla1[[OrderID]:[State]],10,0)</f>
        <v>North Carolina</v>
      </c>
      <c r="N4934" t="str">
        <f>+VLOOKUP(A4934,Tabla1[[OrderID]:[State]],6,0)</f>
        <v>NF-18385</v>
      </c>
      <c r="O4934" t="str">
        <f>+VLOOKUP(WorkSheet[[#This Row],[cliente]],Modif_sheet!G:H,2,0)</f>
        <v>Natalie Fritzler</v>
      </c>
      <c r="P4934" t="str">
        <f>+VLOOKUP(A4934,Tabla1[[OrderID]:[State]],8,0)</f>
        <v>CONSUMER</v>
      </c>
      <c r="Q4934">
        <f>+VLOOKUP(A4934,Tabla1[[OrderID]:[Yearsales]],27,0)</f>
        <v>2017</v>
      </c>
      <c r="R4934">
        <f>+SUMIF(Tabla1[OrderID],work_sheet!A4934,Tabla1[Quantity])</f>
        <v>3</v>
      </c>
      <c r="S4934" s="10">
        <f>+MONTH(WorkSheet[[#This Row],[OrderDate]])</f>
        <v>7</v>
      </c>
    </row>
    <row r="4935" spans="1:19" hidden="1" x14ac:dyDescent="0.25">
      <c r="A4935" t="s">
        <v>4958</v>
      </c>
      <c r="B4935" s="4">
        <f>+VLOOKUP(A4935,Tabla1[[OrderID]:[OrderDate]],2,0)</f>
        <v>41989</v>
      </c>
      <c r="C4935" s="12">
        <f>+SUMIF(Tabla1[OrderID],work_sheet!A4935,Tabla1[Sales])</f>
        <v>328.59200000000004</v>
      </c>
      <c r="D4935" s="12">
        <f>+SUMIF(Tabla1[OrderID],work_sheet!A4935,Tabla1[COGS])</f>
        <v>-166.02080000000001</v>
      </c>
      <c r="E4935" s="12">
        <f t="shared" si="154"/>
        <v>162.57120000000003</v>
      </c>
      <c r="F4935" s="25">
        <f>+SUMIF(Tabla1[OrderID],work_sheet!A4935,Tabla1[Discountvalue])</f>
        <v>-69.168000000000006</v>
      </c>
      <c r="G4935" s="29">
        <f>1-ROUND((WorkSheet[[#This Row],[ventas]]+WorkSheet[[#This Row],[descuentos]])/WorkSheet[[#This Row],[ventas]],2)</f>
        <v>0.20999999999999996</v>
      </c>
      <c r="H4935" s="26" t="s">
        <v>11061</v>
      </c>
      <c r="I4935" s="25">
        <f t="shared" si="155"/>
        <v>93.403200000000027</v>
      </c>
      <c r="J4935" s="71">
        <f>+IF(WorkSheet[[#This Row],[profit_neto]]&lt;0,1,0)</f>
        <v>0</v>
      </c>
      <c r="K4935" s="42">
        <f>ROUND(WorkSheet[[#This Row],[profit_neto]]/WorkSheet[[#This Row],[ventas]],2)</f>
        <v>0.28000000000000003</v>
      </c>
      <c r="L4935" s="33" t="s">
        <v>11015</v>
      </c>
      <c r="M4935" t="str">
        <f>+VLOOKUP(A4935,Tabla1[[OrderID]:[State]],10,0)</f>
        <v>Texas</v>
      </c>
      <c r="N4935" t="str">
        <f>+VLOOKUP(A4935,Tabla1[[OrderID]:[State]],6,0)</f>
        <v>SC-20305</v>
      </c>
      <c r="O4935" t="str">
        <f>+VLOOKUP(WorkSheet[[#This Row],[cliente]],Modif_sheet!G:H,2,0)</f>
        <v>Sean Christensen</v>
      </c>
      <c r="P4935" t="str">
        <f>+VLOOKUP(A4935,Tabla1[[OrderID]:[State]],8,0)</f>
        <v>CONSUMER</v>
      </c>
      <c r="Q4935">
        <f>+VLOOKUP(A4935,Tabla1[[OrderID]:[Yearsales]],27,0)</f>
        <v>2014</v>
      </c>
      <c r="R4935">
        <f>+SUMIF(Tabla1[OrderID],work_sheet!A4935,Tabla1[Quantity])</f>
        <v>11</v>
      </c>
      <c r="S4935" s="10">
        <f>+MONTH(WorkSheet[[#This Row],[OrderDate]])</f>
        <v>12</v>
      </c>
    </row>
    <row r="4936" spans="1:19" hidden="1" x14ac:dyDescent="0.25">
      <c r="A4936" t="s">
        <v>4959</v>
      </c>
      <c r="B4936" s="4">
        <f>+VLOOKUP(A4936,Tabla1[[OrderID]:[OrderDate]],2,0)</f>
        <v>41777</v>
      </c>
      <c r="C4936" s="12">
        <f>+SUMIF(Tabla1[OrderID],work_sheet!A4936,Tabla1[Sales])</f>
        <v>3.984</v>
      </c>
      <c r="D4936" s="12">
        <f>+SUMIF(Tabla1[OrderID],work_sheet!A4936,Tabla1[COGS])</f>
        <v>-1.7430000000000001</v>
      </c>
      <c r="E4936" s="12">
        <f t="shared" si="154"/>
        <v>2.2409999999999997</v>
      </c>
      <c r="F4936" s="25">
        <f>+SUMIF(Tabla1[OrderID],work_sheet!A4936,Tabla1[Discountvalue])</f>
        <v>-0.79680000000000006</v>
      </c>
      <c r="G4936" s="29">
        <f>1-ROUND((WorkSheet[[#This Row],[ventas]]+WorkSheet[[#This Row],[descuentos]])/WorkSheet[[#This Row],[ventas]],2)</f>
        <v>0.19999999999999996</v>
      </c>
      <c r="H4936" s="26" t="s">
        <v>11061</v>
      </c>
      <c r="I4936" s="25">
        <f t="shared" si="155"/>
        <v>1.4441999999999995</v>
      </c>
      <c r="J4936" s="71">
        <f>+IF(WorkSheet[[#This Row],[profit_neto]]&lt;0,1,0)</f>
        <v>0</v>
      </c>
      <c r="K4936" s="42">
        <f>ROUND(WorkSheet[[#This Row],[profit_neto]]/WorkSheet[[#This Row],[ventas]],2)</f>
        <v>0.36</v>
      </c>
      <c r="L4936" s="33" t="s">
        <v>11015</v>
      </c>
      <c r="M4936" t="str">
        <f>+VLOOKUP(A4936,Tabla1[[OrderID]:[State]],10,0)</f>
        <v>Texas</v>
      </c>
      <c r="N4936" t="str">
        <f>+VLOOKUP(A4936,Tabla1[[OrderID]:[State]],6,0)</f>
        <v>GA-14515</v>
      </c>
      <c r="O4936" t="str">
        <f>+VLOOKUP(WorkSheet[[#This Row],[cliente]],Modif_sheet!G:H,2,0)</f>
        <v>George Ashbrook</v>
      </c>
      <c r="P4936" t="str">
        <f>+VLOOKUP(A4936,Tabla1[[OrderID]:[State]],8,0)</f>
        <v>CONSUMER</v>
      </c>
      <c r="Q4936">
        <f>+VLOOKUP(A4936,Tabla1[[OrderID]:[Yearsales]],27,0)</f>
        <v>2014</v>
      </c>
      <c r="R4936">
        <f>+SUMIF(Tabla1[OrderID],work_sheet!A4936,Tabla1[Quantity])</f>
        <v>1</v>
      </c>
      <c r="S4936" s="10">
        <f>+MONTH(WorkSheet[[#This Row],[OrderDate]])</f>
        <v>5</v>
      </c>
    </row>
    <row r="4937" spans="1:19" hidden="1" x14ac:dyDescent="0.25">
      <c r="A4937" t="s">
        <v>4960</v>
      </c>
      <c r="B4937" s="4">
        <f>+VLOOKUP(A4937,Tabla1[[OrderID]:[OrderDate]],2,0)</f>
        <v>42992</v>
      </c>
      <c r="C4937" s="12">
        <f>+SUMIF(Tabla1[OrderID],work_sheet!A4937,Tabla1[Sales])</f>
        <v>895.94399999999996</v>
      </c>
      <c r="D4937" s="12">
        <f>+SUMIF(Tabla1[OrderID],work_sheet!A4937,Tabla1[COGS])</f>
        <v>-526.36710000000005</v>
      </c>
      <c r="E4937" s="12">
        <f t="shared" si="154"/>
        <v>369.57689999999991</v>
      </c>
      <c r="F4937" s="25">
        <f>+SUMIF(Tabla1[OrderID],work_sheet!A4937,Tabla1[Discountvalue])</f>
        <v>-179.18880000000001</v>
      </c>
      <c r="G4937" s="29">
        <f>1-ROUND((WorkSheet[[#This Row],[ventas]]+WorkSheet[[#This Row],[descuentos]])/WorkSheet[[#This Row],[ventas]],2)</f>
        <v>0.19999999999999996</v>
      </c>
      <c r="H4937" s="26" t="s">
        <v>11061</v>
      </c>
      <c r="I4937" s="25">
        <f t="shared" si="155"/>
        <v>190.38809999999989</v>
      </c>
      <c r="J4937" s="71">
        <f>+IF(WorkSheet[[#This Row],[profit_neto]]&lt;0,1,0)</f>
        <v>0</v>
      </c>
      <c r="K4937" s="42">
        <f>ROUND(WorkSheet[[#This Row],[profit_neto]]/WorkSheet[[#This Row],[ventas]],2)</f>
        <v>0.21</v>
      </c>
      <c r="L4937" s="33" t="s">
        <v>11015</v>
      </c>
      <c r="M4937" t="str">
        <f>+VLOOKUP(A4937,Tabla1[[OrderID]:[State]],10,0)</f>
        <v>Ohio</v>
      </c>
      <c r="N4937" t="str">
        <f>+VLOOKUP(A4937,Tabla1[[OrderID]:[State]],6,0)</f>
        <v>CY-12745</v>
      </c>
      <c r="O4937" t="str">
        <f>+VLOOKUP(WorkSheet[[#This Row],[cliente]],Modif_sheet!G:H,2,0)</f>
        <v>Craig Yedwab</v>
      </c>
      <c r="P4937" t="str">
        <f>+VLOOKUP(A4937,Tabla1[[OrderID]:[State]],8,0)</f>
        <v>CORPORATE</v>
      </c>
      <c r="Q4937">
        <f>+VLOOKUP(A4937,Tabla1[[OrderID]:[Yearsales]],27,0)</f>
        <v>2017</v>
      </c>
      <c r="R4937">
        <f>+SUMIF(Tabla1[OrderID],work_sheet!A4937,Tabla1[Quantity])</f>
        <v>7</v>
      </c>
      <c r="S4937" s="10">
        <f>+MONTH(WorkSheet[[#This Row],[OrderDate]])</f>
        <v>9</v>
      </c>
    </row>
    <row r="4938" spans="1:19" x14ac:dyDescent="0.25">
      <c r="A4938" t="s">
        <v>4961</v>
      </c>
      <c r="B4938" s="4">
        <f>+VLOOKUP(A4938,Tabla1[[OrderID]:[OrderDate]],2,0)</f>
        <v>42653</v>
      </c>
      <c r="C4938" s="12">
        <f>+SUMIF(Tabla1[OrderID],work_sheet!A4938,Tabla1[Sales])</f>
        <v>30.391999999999999</v>
      </c>
      <c r="D4938" s="12">
        <f>+SUMIF(Tabla1[OrderID],work_sheet!A4938,Tabla1[COGS])</f>
        <v>-41.4056</v>
      </c>
      <c r="E4938" s="12">
        <f t="shared" si="154"/>
        <v>-11.0136</v>
      </c>
      <c r="F4938" s="25">
        <f>+SUMIF(Tabla1[OrderID],work_sheet!A4938,Tabla1[Discountvalue])</f>
        <v>-21.5136</v>
      </c>
      <c r="G4938" s="29">
        <f>1-ROUND((WorkSheet[[#This Row],[ventas]]+WorkSheet[[#This Row],[descuentos]])/WorkSheet[[#This Row],[ventas]],2)</f>
        <v>0.71</v>
      </c>
      <c r="H4938" s="26" t="s">
        <v>11075</v>
      </c>
      <c r="I4938" s="25">
        <f t="shared" si="155"/>
        <v>-32.527200000000001</v>
      </c>
      <c r="J4938" s="71">
        <f>+IF(WorkSheet[[#This Row],[profit_neto]]&lt;0,1,0)</f>
        <v>1</v>
      </c>
      <c r="K4938" s="42">
        <f>ROUND(WorkSheet[[#This Row],[profit_neto]]/WorkSheet[[#This Row],[ventas]],2)</f>
        <v>-1.07</v>
      </c>
      <c r="L4938" s="31" t="s">
        <v>10973</v>
      </c>
      <c r="M4938" t="str">
        <f>+VLOOKUP(A4938,Tabla1[[OrderID]:[State]],10,0)</f>
        <v>Texas</v>
      </c>
      <c r="N4938" t="str">
        <f>+VLOOKUP(A4938,Tabla1[[OrderID]:[State]],6,0)</f>
        <v>WB-21850</v>
      </c>
      <c r="O4938" t="str">
        <f>+VLOOKUP(WorkSheet[[#This Row],[cliente]],Modif_sheet!G:H,2,0)</f>
        <v>William Brown</v>
      </c>
      <c r="P4938" t="str">
        <f>+VLOOKUP(A4938,Tabla1[[OrderID]:[State]],8,0)</f>
        <v>CONSUMER</v>
      </c>
      <c r="Q4938">
        <f>+VLOOKUP(A4938,Tabla1[[OrderID]:[Yearsales]],27,0)</f>
        <v>2016</v>
      </c>
      <c r="R4938">
        <f>+SUMIF(Tabla1[OrderID],work_sheet!A4938,Tabla1[Quantity])</f>
        <v>6</v>
      </c>
      <c r="S4938" s="10">
        <f>+MONTH(WorkSheet[[#This Row],[OrderDate]])</f>
        <v>10</v>
      </c>
    </row>
    <row r="4939" spans="1:19" hidden="1" x14ac:dyDescent="0.25">
      <c r="A4939" t="s">
        <v>4962</v>
      </c>
      <c r="B4939" s="4">
        <f>+VLOOKUP(A4939,Tabla1[[OrderID]:[OrderDate]],2,0)</f>
        <v>42638</v>
      </c>
      <c r="C4939" s="12">
        <f>+SUMIF(Tabla1[OrderID],work_sheet!A4939,Tabla1[Sales])</f>
        <v>1059.088</v>
      </c>
      <c r="D4939" s="12">
        <f>+SUMIF(Tabla1[OrderID],work_sheet!A4939,Tabla1[COGS])</f>
        <v>-606.77670000000001</v>
      </c>
      <c r="E4939" s="12">
        <f t="shared" si="154"/>
        <v>452.31129999999996</v>
      </c>
      <c r="F4939" s="25">
        <f>+SUMIF(Tabla1[OrderID],work_sheet!A4939,Tabla1[Discountvalue])</f>
        <v>-201.56960000000004</v>
      </c>
      <c r="G4939" s="29">
        <f>1-ROUND((WorkSheet[[#This Row],[ventas]]+WorkSheet[[#This Row],[descuentos]])/WorkSheet[[#This Row],[ventas]],2)</f>
        <v>0.18999999999999995</v>
      </c>
      <c r="H4939" s="26" t="s">
        <v>11061</v>
      </c>
      <c r="I4939" s="25">
        <f t="shared" si="155"/>
        <v>250.74169999999992</v>
      </c>
      <c r="J4939" s="71">
        <f>+IF(WorkSheet[[#This Row],[profit_neto]]&lt;0,1,0)</f>
        <v>0</v>
      </c>
      <c r="K4939" s="42">
        <f>ROUND(WorkSheet[[#This Row],[profit_neto]]/WorkSheet[[#This Row],[ventas]],2)</f>
        <v>0.24</v>
      </c>
      <c r="L4939" s="33" t="s">
        <v>11015</v>
      </c>
      <c r="M4939" t="str">
        <f>+VLOOKUP(A4939,Tabla1[[OrderID]:[State]],10,0)</f>
        <v>California</v>
      </c>
      <c r="N4939" t="str">
        <f>+VLOOKUP(A4939,Tabla1[[OrderID]:[State]],6,0)</f>
        <v>DL-12865</v>
      </c>
      <c r="O4939" t="str">
        <f>+VLOOKUP(WorkSheet[[#This Row],[cliente]],Modif_sheet!G:H,2,0)</f>
        <v>Dan Lawera</v>
      </c>
      <c r="P4939" t="str">
        <f>+VLOOKUP(A4939,Tabla1[[OrderID]:[State]],8,0)</f>
        <v>CONSUMER</v>
      </c>
      <c r="Q4939">
        <f>+VLOOKUP(A4939,Tabla1[[OrderID]:[Yearsales]],27,0)</f>
        <v>2016</v>
      </c>
      <c r="R4939">
        <f>+SUMIF(Tabla1[OrderID],work_sheet!A4939,Tabla1[Quantity])</f>
        <v>25</v>
      </c>
      <c r="S4939" s="10">
        <f>+MONTH(WorkSheet[[#This Row],[OrderDate]])</f>
        <v>9</v>
      </c>
    </row>
    <row r="4940" spans="1:19" hidden="1" x14ac:dyDescent="0.25">
      <c r="A4940" t="s">
        <v>4963</v>
      </c>
      <c r="B4940" s="4">
        <f>+VLOOKUP(A4940,Tabla1[[OrderID]:[OrderDate]],2,0)</f>
        <v>41793</v>
      </c>
      <c r="C4940" s="12">
        <f>+SUMIF(Tabla1[OrderID],work_sheet!A4940,Tabla1[Sales])</f>
        <v>210.17599999999999</v>
      </c>
      <c r="D4940" s="12">
        <f>+SUMIF(Tabla1[OrderID],work_sheet!A4940,Tabla1[COGS])</f>
        <v>-168.3954</v>
      </c>
      <c r="E4940" s="12">
        <f t="shared" si="154"/>
        <v>41.780599999999993</v>
      </c>
      <c r="F4940" s="25">
        <f>+SUMIF(Tabla1[OrderID],work_sheet!A4940,Tabla1[Discountvalue])</f>
        <v>-66.652799999999985</v>
      </c>
      <c r="G4940" s="29">
        <f>1-ROUND((WorkSheet[[#This Row],[ventas]]+WorkSheet[[#This Row],[descuentos]])/WorkSheet[[#This Row],[ventas]],2)</f>
        <v>0.31999999999999995</v>
      </c>
      <c r="H4940" s="26" t="s">
        <v>11061</v>
      </c>
      <c r="I4940" s="25">
        <f t="shared" si="155"/>
        <v>-24.872199999999992</v>
      </c>
      <c r="J4940" s="71">
        <f>+IF(WorkSheet[[#This Row],[profit_neto]]&lt;0,1,0)</f>
        <v>1</v>
      </c>
      <c r="K4940" s="42">
        <f>ROUND(WorkSheet[[#This Row],[profit_neto]]/WorkSheet[[#This Row],[ventas]],2)</f>
        <v>-0.12</v>
      </c>
      <c r="L4940" s="33" t="s">
        <v>11014</v>
      </c>
      <c r="M4940" t="str">
        <f>+VLOOKUP(A4940,Tabla1[[OrderID]:[State]],10,0)</f>
        <v>Illinois</v>
      </c>
      <c r="N4940" t="str">
        <f>+VLOOKUP(A4940,Tabla1[[OrderID]:[State]],6,0)</f>
        <v>RE-19450</v>
      </c>
      <c r="O4940" t="str">
        <f>+VLOOKUP(WorkSheet[[#This Row],[cliente]],Modif_sheet!G:H,2,0)</f>
        <v>Richard Eichhorn</v>
      </c>
      <c r="P4940" t="str">
        <f>+VLOOKUP(A4940,Tabla1[[OrderID]:[State]],8,0)</f>
        <v>CONSUMER</v>
      </c>
      <c r="Q4940">
        <f>+VLOOKUP(A4940,Tabla1[[OrderID]:[Yearsales]],27,0)</f>
        <v>2014</v>
      </c>
      <c r="R4940">
        <f>+SUMIF(Tabla1[OrderID],work_sheet!A4940,Tabla1[Quantity])</f>
        <v>14</v>
      </c>
      <c r="S4940" s="10">
        <f>+MONTH(WorkSheet[[#This Row],[OrderDate]])</f>
        <v>6</v>
      </c>
    </row>
    <row r="4941" spans="1:19" hidden="1" x14ac:dyDescent="0.25">
      <c r="A4941" t="s">
        <v>4964</v>
      </c>
      <c r="B4941" s="4">
        <f>+VLOOKUP(A4941,Tabla1[[OrderID]:[OrderDate]],2,0)</f>
        <v>42980</v>
      </c>
      <c r="C4941" s="12">
        <f>+SUMIF(Tabla1[OrderID],work_sheet!A4941,Tabla1[Sales])</f>
        <v>702.52</v>
      </c>
      <c r="D4941" s="12">
        <f>+SUMIF(Tabla1[OrderID],work_sheet!A4941,Tabla1[COGS])</f>
        <v>-482.51499999999999</v>
      </c>
      <c r="E4941" s="12">
        <f t="shared" si="154"/>
        <v>220.005</v>
      </c>
      <c r="F4941" s="25">
        <f>+SUMIF(Tabla1[OrderID],work_sheet!A4941,Tabla1[Discountvalue])</f>
        <v>-29.584</v>
      </c>
      <c r="G4941" s="29">
        <f>1-ROUND((WorkSheet[[#This Row],[ventas]]+WorkSheet[[#This Row],[descuentos]])/WorkSheet[[#This Row],[ventas]],2)</f>
        <v>4.0000000000000036E-2</v>
      </c>
      <c r="H4941" s="27" t="s">
        <v>11061</v>
      </c>
      <c r="I4941" s="25">
        <f t="shared" si="155"/>
        <v>190.42099999999999</v>
      </c>
      <c r="J4941" s="71">
        <f>+IF(WorkSheet[[#This Row],[profit_neto]]&lt;0,1,0)</f>
        <v>0</v>
      </c>
      <c r="K4941" s="42">
        <f>ROUND(WorkSheet[[#This Row],[profit_neto]]/WorkSheet[[#This Row],[ventas]],2)</f>
        <v>0.27</v>
      </c>
      <c r="L4941" s="33" t="s">
        <v>11015</v>
      </c>
      <c r="M4941" t="str">
        <f>+VLOOKUP(A4941,Tabla1[[OrderID]:[State]],10,0)</f>
        <v>California</v>
      </c>
      <c r="N4941" t="str">
        <f>+VLOOKUP(A4941,Tabla1[[OrderID]:[State]],6,0)</f>
        <v>MH-17290</v>
      </c>
      <c r="O4941" t="str">
        <f>+VLOOKUP(WorkSheet[[#This Row],[cliente]],Modif_sheet!G:H,2,0)</f>
        <v>Marc Harrigan</v>
      </c>
      <c r="P4941" t="str">
        <f>+VLOOKUP(A4941,Tabla1[[OrderID]:[State]],8,0)</f>
        <v>HOME OFFICE</v>
      </c>
      <c r="Q4941">
        <f>+VLOOKUP(A4941,Tabla1[[OrderID]:[Yearsales]],27,0)</f>
        <v>2017</v>
      </c>
      <c r="R4941">
        <f>+SUMIF(Tabla1[OrderID],work_sheet!A4941,Tabla1[Quantity])</f>
        <v>15</v>
      </c>
      <c r="S4941" s="10">
        <f>+MONTH(WorkSheet[[#This Row],[OrderDate]])</f>
        <v>9</v>
      </c>
    </row>
    <row r="4942" spans="1:19" hidden="1" x14ac:dyDescent="0.25">
      <c r="A4942" t="s">
        <v>4965</v>
      </c>
      <c r="B4942" s="4">
        <f>+VLOOKUP(A4942,Tabla1[[OrderID]:[OrderDate]],2,0)</f>
        <v>41741</v>
      </c>
      <c r="C4942" s="12">
        <f>+SUMIF(Tabla1[OrderID],work_sheet!A4942,Tabla1[Sales])</f>
        <v>39.68</v>
      </c>
      <c r="D4942" s="12">
        <f>+SUMIF(Tabla1[OrderID],work_sheet!A4942,Tabla1[COGS])</f>
        <v>-23.411200000000001</v>
      </c>
      <c r="E4942" s="12">
        <f t="shared" si="154"/>
        <v>16.268799999999999</v>
      </c>
      <c r="F4942" s="25">
        <f>+SUMIF(Tabla1[OrderID],work_sheet!A4942,Tabla1[Discountvalue])</f>
        <v>0</v>
      </c>
      <c r="G4942" s="29">
        <v>0</v>
      </c>
      <c r="H4942" s="26">
        <v>0</v>
      </c>
      <c r="I4942" s="25">
        <f t="shared" si="155"/>
        <v>16.268799999999999</v>
      </c>
      <c r="J4942" s="71">
        <f>+IF(WorkSheet[[#This Row],[profit_neto]]&lt;0,1,0)</f>
        <v>0</v>
      </c>
      <c r="K4942" s="42">
        <f>ROUND(WorkSheet[[#This Row],[profit_neto]]/WorkSheet[[#This Row],[ventas]],2)</f>
        <v>0.41</v>
      </c>
      <c r="L4942" s="33" t="s">
        <v>11015</v>
      </c>
      <c r="M4942" t="str">
        <f>+VLOOKUP(A4942,Tabla1[[OrderID]:[State]],10,0)</f>
        <v>California</v>
      </c>
      <c r="N4942" t="str">
        <f>+VLOOKUP(A4942,Tabla1[[OrderID]:[State]],6,0)</f>
        <v>EH-13765</v>
      </c>
      <c r="O4942" t="str">
        <f>+VLOOKUP(WorkSheet[[#This Row],[cliente]],Modif_sheet!G:H,2,0)</f>
        <v>Edward Hooks</v>
      </c>
      <c r="P4942" t="str">
        <f>+VLOOKUP(A4942,Tabla1[[OrderID]:[State]],8,0)</f>
        <v>CORPORATE</v>
      </c>
      <c r="Q4942">
        <f>+VLOOKUP(A4942,Tabla1[[OrderID]:[Yearsales]],27,0)</f>
        <v>2014</v>
      </c>
      <c r="R4942">
        <f>+SUMIF(Tabla1[OrderID],work_sheet!A4942,Tabla1[Quantity])</f>
        <v>2</v>
      </c>
      <c r="S4942" s="10">
        <f>+MONTH(WorkSheet[[#This Row],[OrderDate]])</f>
        <v>4</v>
      </c>
    </row>
    <row r="4943" spans="1:19" hidden="1" x14ac:dyDescent="0.25">
      <c r="A4943" t="s">
        <v>4966</v>
      </c>
      <c r="B4943" s="4">
        <f>+VLOOKUP(A4943,Tabla1[[OrderID]:[OrderDate]],2,0)</f>
        <v>42492</v>
      </c>
      <c r="C4943" s="12">
        <f>+SUMIF(Tabla1[OrderID],work_sheet!A4943,Tabla1[Sales])</f>
        <v>330.82</v>
      </c>
      <c r="D4943" s="12">
        <f>+SUMIF(Tabla1[OrderID],work_sheet!A4943,Tabla1[COGS])</f>
        <v>-185.02500000000001</v>
      </c>
      <c r="E4943" s="12">
        <f t="shared" si="154"/>
        <v>145.79499999999999</v>
      </c>
      <c r="F4943" s="25">
        <f>+SUMIF(Tabla1[OrderID],work_sheet!A4943,Tabla1[Discountvalue])</f>
        <v>-18.096</v>
      </c>
      <c r="G4943" s="29">
        <f>1-ROUND((WorkSheet[[#This Row],[ventas]]+WorkSheet[[#This Row],[descuentos]])/WorkSheet[[#This Row],[ventas]],2)</f>
        <v>5.0000000000000044E-2</v>
      </c>
      <c r="H4943" s="27" t="s">
        <v>11061</v>
      </c>
      <c r="I4943" s="25">
        <f t="shared" si="155"/>
        <v>127.69899999999998</v>
      </c>
      <c r="J4943" s="71">
        <f>+IF(WorkSheet[[#This Row],[profit_neto]]&lt;0,1,0)</f>
        <v>0</v>
      </c>
      <c r="K4943" s="42">
        <f>ROUND(WorkSheet[[#This Row],[profit_neto]]/WorkSheet[[#This Row],[ventas]],2)</f>
        <v>0.39</v>
      </c>
      <c r="L4943" s="33" t="s">
        <v>11015</v>
      </c>
      <c r="M4943" t="str">
        <f>+VLOOKUP(A4943,Tabla1[[OrderID]:[State]],10,0)</f>
        <v>New York</v>
      </c>
      <c r="N4943" t="str">
        <f>+VLOOKUP(A4943,Tabla1[[OrderID]:[State]],6,0)</f>
        <v>EH-13765</v>
      </c>
      <c r="O4943" t="str">
        <f>+VLOOKUP(WorkSheet[[#This Row],[cliente]],Modif_sheet!G:H,2,0)</f>
        <v>Edward Hooks</v>
      </c>
      <c r="P4943" t="str">
        <f>+VLOOKUP(A4943,Tabla1[[OrderID]:[State]],8,0)</f>
        <v>CORPORATE</v>
      </c>
      <c r="Q4943">
        <f>+VLOOKUP(A4943,Tabla1[[OrderID]:[Yearsales]],27,0)</f>
        <v>2016</v>
      </c>
      <c r="R4943">
        <f>+SUMIF(Tabla1[OrderID],work_sheet!A4943,Tabla1[Quantity])</f>
        <v>12</v>
      </c>
      <c r="S4943" s="10">
        <f>+MONTH(WorkSheet[[#This Row],[OrderDate]])</f>
        <v>5</v>
      </c>
    </row>
    <row r="4944" spans="1:19" hidden="1" x14ac:dyDescent="0.25">
      <c r="A4944" t="s">
        <v>4967</v>
      </c>
      <c r="B4944" s="4">
        <f>+VLOOKUP(A4944,Tabla1[[OrderID]:[OrderDate]],2,0)</f>
        <v>42905</v>
      </c>
      <c r="C4944" s="12">
        <f>+SUMIF(Tabla1[OrderID],work_sheet!A4944,Tabla1[Sales])</f>
        <v>74.88</v>
      </c>
      <c r="D4944" s="12">
        <f>+SUMIF(Tabla1[OrderID],work_sheet!A4944,Tabla1[COGS])</f>
        <v>-42.202399999999997</v>
      </c>
      <c r="E4944" s="12">
        <f t="shared" si="154"/>
        <v>32.677599999999998</v>
      </c>
      <c r="F4944" s="25">
        <f>+SUMIF(Tabla1[OrderID],work_sheet!A4944,Tabla1[Discountvalue])</f>
        <v>0</v>
      </c>
      <c r="G4944" s="29">
        <v>0</v>
      </c>
      <c r="H4944" s="26">
        <v>0</v>
      </c>
      <c r="I4944" s="25">
        <f t="shared" si="155"/>
        <v>32.677599999999998</v>
      </c>
      <c r="J4944" s="71">
        <f>+IF(WorkSheet[[#This Row],[profit_neto]]&lt;0,1,0)</f>
        <v>0</v>
      </c>
      <c r="K4944" s="42">
        <f>ROUND(WorkSheet[[#This Row],[profit_neto]]/WorkSheet[[#This Row],[ventas]],2)</f>
        <v>0.44</v>
      </c>
      <c r="L4944" s="33" t="s">
        <v>11015</v>
      </c>
      <c r="M4944" t="str">
        <f>+VLOOKUP(A4944,Tabla1[[OrderID]:[State]],10,0)</f>
        <v>California</v>
      </c>
      <c r="N4944" t="str">
        <f>+VLOOKUP(A4944,Tabla1[[OrderID]:[State]],6,0)</f>
        <v>GA-14515</v>
      </c>
      <c r="O4944" t="str">
        <f>+VLOOKUP(WorkSheet[[#This Row],[cliente]],Modif_sheet!G:H,2,0)</f>
        <v>George Ashbrook</v>
      </c>
      <c r="P4944" t="str">
        <f>+VLOOKUP(A4944,Tabla1[[OrderID]:[State]],8,0)</f>
        <v>CONSUMER</v>
      </c>
      <c r="Q4944">
        <f>+VLOOKUP(A4944,Tabla1[[OrderID]:[Yearsales]],27,0)</f>
        <v>2017</v>
      </c>
      <c r="R4944">
        <f>+SUMIF(Tabla1[OrderID],work_sheet!A4944,Tabla1[Quantity])</f>
        <v>6</v>
      </c>
      <c r="S4944" s="10">
        <f>+MONTH(WorkSheet[[#This Row],[OrderDate]])</f>
        <v>6</v>
      </c>
    </row>
    <row r="4945" spans="1:19" hidden="1" x14ac:dyDescent="0.25">
      <c r="A4945" t="s">
        <v>4968</v>
      </c>
      <c r="B4945" s="4">
        <f>+VLOOKUP(A4945,Tabla1[[OrderID]:[OrderDate]],2,0)</f>
        <v>41949</v>
      </c>
      <c r="C4945" s="12">
        <f>+SUMIF(Tabla1[OrderID],work_sheet!A4945,Tabla1[Sales])</f>
        <v>43.68</v>
      </c>
      <c r="D4945" s="12">
        <f>+SUMIF(Tabla1[OrderID],work_sheet!A4945,Tabla1[COGS])</f>
        <v>-22.7136</v>
      </c>
      <c r="E4945" s="12">
        <f t="shared" si="154"/>
        <v>20.9664</v>
      </c>
      <c r="F4945" s="25">
        <f>+SUMIF(Tabla1[OrderID],work_sheet!A4945,Tabla1[Discountvalue])</f>
        <v>0</v>
      </c>
      <c r="G4945" s="29">
        <v>0</v>
      </c>
      <c r="H4945" s="26">
        <v>0</v>
      </c>
      <c r="I4945" s="25">
        <f t="shared" si="155"/>
        <v>20.9664</v>
      </c>
      <c r="J4945" s="71">
        <f>+IF(WorkSheet[[#This Row],[profit_neto]]&lt;0,1,0)</f>
        <v>0</v>
      </c>
      <c r="K4945" s="42">
        <f>ROUND(WorkSheet[[#This Row],[profit_neto]]/WorkSheet[[#This Row],[ventas]],2)</f>
        <v>0.48</v>
      </c>
      <c r="L4945" s="33" t="s">
        <v>11015</v>
      </c>
      <c r="M4945" t="str">
        <f>+VLOOKUP(A4945,Tabla1[[OrderID]:[State]],10,0)</f>
        <v>Georgia</v>
      </c>
      <c r="N4945" t="str">
        <f>+VLOOKUP(A4945,Tabla1[[OrderID]:[State]],6,0)</f>
        <v>GA-14515</v>
      </c>
      <c r="O4945" t="str">
        <f>+VLOOKUP(WorkSheet[[#This Row],[cliente]],Modif_sheet!G:H,2,0)</f>
        <v>George Ashbrook</v>
      </c>
      <c r="P4945" t="str">
        <f>+VLOOKUP(A4945,Tabla1[[OrderID]:[State]],8,0)</f>
        <v>CONSUMER</v>
      </c>
      <c r="Q4945">
        <f>+VLOOKUP(A4945,Tabla1[[OrderID]:[Yearsales]],27,0)</f>
        <v>2014</v>
      </c>
      <c r="R4945">
        <f>+SUMIF(Tabla1[OrderID],work_sheet!A4945,Tabla1[Quantity])</f>
        <v>6</v>
      </c>
      <c r="S4945" s="10">
        <f>+MONTH(WorkSheet[[#This Row],[OrderDate]])</f>
        <v>11</v>
      </c>
    </row>
    <row r="4946" spans="1:19" hidden="1" x14ac:dyDescent="0.25">
      <c r="A4946" t="s">
        <v>4969</v>
      </c>
      <c r="B4946" s="4">
        <f>+VLOOKUP(A4946,Tabla1[[OrderID]:[OrderDate]],2,0)</f>
        <v>42089</v>
      </c>
      <c r="C4946" s="12">
        <f>+SUMIF(Tabla1[OrderID],work_sheet!A4946,Tabla1[Sales])</f>
        <v>3393.68</v>
      </c>
      <c r="D4946" s="12">
        <f>+SUMIF(Tabla1[OrderID],work_sheet!A4946,Tabla1[COGS])</f>
        <v>-2782.8175999999999</v>
      </c>
      <c r="E4946" s="12">
        <f t="shared" si="154"/>
        <v>610.86239999999998</v>
      </c>
      <c r="F4946" s="25">
        <f>+SUMIF(Tabla1[OrderID],work_sheet!A4946,Tabla1[Discountvalue])</f>
        <v>0</v>
      </c>
      <c r="G4946" s="29">
        <v>0</v>
      </c>
      <c r="H4946" s="26">
        <v>0</v>
      </c>
      <c r="I4946" s="25">
        <f t="shared" si="155"/>
        <v>610.86239999999998</v>
      </c>
      <c r="J4946" s="71">
        <f>+IF(WorkSheet[[#This Row],[profit_neto]]&lt;0,1,0)</f>
        <v>0</v>
      </c>
      <c r="K4946" s="42">
        <f>ROUND(WorkSheet[[#This Row],[profit_neto]]/WorkSheet[[#This Row],[ventas]],2)</f>
        <v>0.18</v>
      </c>
      <c r="L4946" s="33" t="s">
        <v>11015</v>
      </c>
      <c r="M4946" t="str">
        <f>+VLOOKUP(A4946,Tabla1[[OrderID]:[State]],10,0)</f>
        <v>Washington</v>
      </c>
      <c r="N4946" t="str">
        <f>+VLOOKUP(A4946,Tabla1[[OrderID]:[State]],6,0)</f>
        <v>EB-13840</v>
      </c>
      <c r="O4946" t="str">
        <f>+VLOOKUP(WorkSheet[[#This Row],[cliente]],Modif_sheet!G:H,2,0)</f>
        <v>Ellis Ballard</v>
      </c>
      <c r="P4946" t="str">
        <f>+VLOOKUP(A4946,Tabla1[[OrderID]:[State]],8,0)</f>
        <v>CORPORATE</v>
      </c>
      <c r="Q4946">
        <f>+VLOOKUP(A4946,Tabla1[[OrderID]:[Yearsales]],27,0)</f>
        <v>2015</v>
      </c>
      <c r="R4946">
        <f>+SUMIF(Tabla1[OrderID],work_sheet!A4946,Tabla1[Quantity])</f>
        <v>8</v>
      </c>
      <c r="S4946" s="10">
        <f>+MONTH(WorkSheet[[#This Row],[OrderDate]])</f>
        <v>3</v>
      </c>
    </row>
    <row r="4947" spans="1:19" hidden="1" x14ac:dyDescent="0.25">
      <c r="A4947" t="s">
        <v>4970</v>
      </c>
      <c r="B4947" s="4">
        <f>+VLOOKUP(A4947,Tabla1[[OrderID]:[OrderDate]],2,0)</f>
        <v>42749</v>
      </c>
      <c r="C4947" s="12">
        <f>+SUMIF(Tabla1[OrderID],work_sheet!A4947,Tabla1[Sales])</f>
        <v>358.7</v>
      </c>
      <c r="D4947" s="12">
        <f>+SUMIF(Tabla1[OrderID],work_sheet!A4947,Tabla1[COGS])</f>
        <v>-247.5206</v>
      </c>
      <c r="E4947" s="12">
        <f t="shared" si="154"/>
        <v>111.17939999999999</v>
      </c>
      <c r="F4947" s="25">
        <f>+SUMIF(Tabla1[OrderID],work_sheet!A4947,Tabla1[Discountvalue])</f>
        <v>0</v>
      </c>
      <c r="G4947" s="29">
        <v>0</v>
      </c>
      <c r="H4947" s="26">
        <v>0</v>
      </c>
      <c r="I4947" s="25">
        <f t="shared" si="155"/>
        <v>111.17939999999999</v>
      </c>
      <c r="J4947" s="71">
        <f>+IF(WorkSheet[[#This Row],[profit_neto]]&lt;0,1,0)</f>
        <v>0</v>
      </c>
      <c r="K4947" s="42">
        <f>ROUND(WorkSheet[[#This Row],[profit_neto]]/WorkSheet[[#This Row],[ventas]],2)</f>
        <v>0.31</v>
      </c>
      <c r="L4947" s="33" t="s">
        <v>11015</v>
      </c>
      <c r="M4947" t="str">
        <f>+VLOOKUP(A4947,Tabla1[[OrderID]:[State]],10,0)</f>
        <v>Indiana</v>
      </c>
      <c r="N4947" t="str">
        <f>+VLOOKUP(A4947,Tabla1[[OrderID]:[State]],6,0)</f>
        <v>HR-14770</v>
      </c>
      <c r="O4947" t="str">
        <f>+VLOOKUP(WorkSheet[[#This Row],[cliente]],Modif_sheet!G:H,2,0)</f>
        <v>Hallie Redmond</v>
      </c>
      <c r="P4947" t="str">
        <f>+VLOOKUP(A4947,Tabla1[[OrderID]:[State]],8,0)</f>
        <v>HOME OFFICE</v>
      </c>
      <c r="Q4947">
        <f>+VLOOKUP(A4947,Tabla1[[OrderID]:[Yearsales]],27,0)</f>
        <v>2017</v>
      </c>
      <c r="R4947">
        <f>+SUMIF(Tabla1[OrderID],work_sheet!A4947,Tabla1[Quantity])</f>
        <v>24</v>
      </c>
      <c r="S4947" s="10">
        <f>+MONTH(WorkSheet[[#This Row],[OrderDate]])</f>
        <v>1</v>
      </c>
    </row>
    <row r="4948" spans="1:19" hidden="1" x14ac:dyDescent="0.25">
      <c r="A4948" t="s">
        <v>4971</v>
      </c>
      <c r="B4948" s="4">
        <f>+VLOOKUP(A4948,Tabla1[[OrderID]:[OrderDate]],2,0)</f>
        <v>42089</v>
      </c>
      <c r="C4948" s="12">
        <f>+SUMIF(Tabla1[OrderID],work_sheet!A4948,Tabla1[Sales])</f>
        <v>1098.53</v>
      </c>
      <c r="D4948" s="12">
        <f>+SUMIF(Tabla1[OrderID],work_sheet!A4948,Tabla1[COGS])</f>
        <v>-812.91219999999998</v>
      </c>
      <c r="E4948" s="12">
        <f t="shared" si="154"/>
        <v>285.61779999999999</v>
      </c>
      <c r="F4948" s="25">
        <f>+SUMIF(Tabla1[OrderID],work_sheet!A4948,Tabla1[Discountvalue])</f>
        <v>0</v>
      </c>
      <c r="G4948" s="29">
        <v>0</v>
      </c>
      <c r="H4948" s="26">
        <v>0</v>
      </c>
      <c r="I4948" s="25">
        <f t="shared" si="155"/>
        <v>285.61779999999999</v>
      </c>
      <c r="J4948" s="71">
        <f>+IF(WorkSheet[[#This Row],[profit_neto]]&lt;0,1,0)</f>
        <v>0</v>
      </c>
      <c r="K4948" s="42">
        <f>ROUND(WorkSheet[[#This Row],[profit_neto]]/WorkSheet[[#This Row],[ventas]],2)</f>
        <v>0.26</v>
      </c>
      <c r="L4948" s="33" t="s">
        <v>11015</v>
      </c>
      <c r="M4948" t="str">
        <f>+VLOOKUP(A4948,Tabla1[[OrderID]:[State]],10,0)</f>
        <v>New York</v>
      </c>
      <c r="N4948" t="str">
        <f>+VLOOKUP(A4948,Tabla1[[OrderID]:[State]],6,0)</f>
        <v>SM-20950</v>
      </c>
      <c r="O4948" t="str">
        <f>+VLOOKUP(WorkSheet[[#This Row],[cliente]],Modif_sheet!G:H,2,0)</f>
        <v>Suzanne McNair</v>
      </c>
      <c r="P4948" t="str">
        <f>+VLOOKUP(A4948,Tabla1[[OrderID]:[State]],8,0)</f>
        <v>CORPORATE</v>
      </c>
      <c r="Q4948">
        <f>+VLOOKUP(A4948,Tabla1[[OrderID]:[Yearsales]],27,0)</f>
        <v>2015</v>
      </c>
      <c r="R4948">
        <f>+SUMIF(Tabla1[OrderID],work_sheet!A4948,Tabla1[Quantity])</f>
        <v>10</v>
      </c>
      <c r="S4948" s="10">
        <f>+MONTH(WorkSheet[[#This Row],[OrderDate]])</f>
        <v>3</v>
      </c>
    </row>
    <row r="4949" spans="1:19" hidden="1" x14ac:dyDescent="0.25">
      <c r="A4949" t="s">
        <v>4972</v>
      </c>
      <c r="B4949" s="4">
        <f>+VLOOKUP(A4949,Tabla1[[OrderID]:[OrderDate]],2,0)</f>
        <v>41944</v>
      </c>
      <c r="C4949" s="12">
        <f>+SUMIF(Tabla1[OrderID],work_sheet!A4949,Tabla1[Sales])</f>
        <v>94.263999999999996</v>
      </c>
      <c r="D4949" s="12">
        <f>+SUMIF(Tabla1[OrderID],work_sheet!A4949,Tabla1[COGS])</f>
        <v>-66.866399999999999</v>
      </c>
      <c r="E4949" s="12">
        <f t="shared" si="154"/>
        <v>27.397599999999997</v>
      </c>
      <c r="F4949" s="25">
        <f>+SUMIF(Tabla1[OrderID],work_sheet!A4949,Tabla1[Discountvalue])</f>
        <v>-31.6328</v>
      </c>
      <c r="G4949" s="29">
        <f>1-ROUND((WorkSheet[[#This Row],[ventas]]+WorkSheet[[#This Row],[descuentos]])/WorkSheet[[#This Row],[ventas]],2)</f>
        <v>0.33999999999999997</v>
      </c>
      <c r="H4949" s="26" t="s">
        <v>11061</v>
      </c>
      <c r="I4949" s="25">
        <f t="shared" si="155"/>
        <v>-4.2352000000000025</v>
      </c>
      <c r="J4949" s="71">
        <f>+IF(WorkSheet[[#This Row],[profit_neto]]&lt;0,1,0)</f>
        <v>1</v>
      </c>
      <c r="K4949" s="42">
        <f>ROUND(WorkSheet[[#This Row],[profit_neto]]/WorkSheet[[#This Row],[ventas]],2)</f>
        <v>-0.04</v>
      </c>
      <c r="L4949" s="33" t="s">
        <v>11014</v>
      </c>
      <c r="M4949" t="str">
        <f>+VLOOKUP(A4949,Tabla1[[OrderID]:[State]],10,0)</f>
        <v>Ohio</v>
      </c>
      <c r="N4949" t="str">
        <f>+VLOOKUP(A4949,Tabla1[[OrderID]:[State]],6,0)</f>
        <v>EA-14035</v>
      </c>
      <c r="O4949" t="str">
        <f>+VLOOKUP(WorkSheet[[#This Row],[cliente]],Modif_sheet!G:H,2,0)</f>
        <v>Erin Ashbrook</v>
      </c>
      <c r="P4949" t="str">
        <f>+VLOOKUP(A4949,Tabla1[[OrderID]:[State]],8,0)</f>
        <v>CORPORATE</v>
      </c>
      <c r="Q4949">
        <f>+VLOOKUP(A4949,Tabla1[[OrderID]:[Yearsales]],27,0)</f>
        <v>2014</v>
      </c>
      <c r="R4949">
        <f>+SUMIF(Tabla1[OrderID],work_sheet!A4949,Tabla1[Quantity])</f>
        <v>7</v>
      </c>
      <c r="S4949" s="10">
        <f>+MONTH(WorkSheet[[#This Row],[OrderDate]])</f>
        <v>11</v>
      </c>
    </row>
    <row r="4950" spans="1:19" hidden="1" x14ac:dyDescent="0.25">
      <c r="A4950" t="s">
        <v>4973</v>
      </c>
      <c r="B4950" s="4">
        <f>+VLOOKUP(A4950,Tabla1[[OrderID]:[OrderDate]],2,0)</f>
        <v>43014</v>
      </c>
      <c r="C4950" s="12">
        <f>+SUMIF(Tabla1[OrderID],work_sheet!A4950,Tabla1[Sales])</f>
        <v>309.488</v>
      </c>
      <c r="D4950" s="12">
        <f>+SUMIF(Tabla1[OrderID],work_sheet!A4950,Tabla1[COGS])</f>
        <v>-213.73059999999998</v>
      </c>
      <c r="E4950" s="12">
        <f t="shared" si="154"/>
        <v>95.757400000000018</v>
      </c>
      <c r="F4950" s="25">
        <f>+SUMIF(Tabla1[OrderID],work_sheet!A4950,Tabla1[Discountvalue])</f>
        <v>-61.897600000000004</v>
      </c>
      <c r="G4950" s="29">
        <f>1-ROUND((WorkSheet[[#This Row],[ventas]]+WorkSheet[[#This Row],[descuentos]])/WorkSheet[[#This Row],[ventas]],2)</f>
        <v>0.19999999999999996</v>
      </c>
      <c r="H4950" s="26" t="s">
        <v>11061</v>
      </c>
      <c r="I4950" s="25">
        <f t="shared" si="155"/>
        <v>33.859800000000014</v>
      </c>
      <c r="J4950" s="71">
        <f>+IF(WorkSheet[[#This Row],[profit_neto]]&lt;0,1,0)</f>
        <v>0</v>
      </c>
      <c r="K4950" s="42">
        <f>ROUND(WorkSheet[[#This Row],[profit_neto]]/WorkSheet[[#This Row],[ventas]],2)</f>
        <v>0.11</v>
      </c>
      <c r="L4950" s="33" t="s">
        <v>11015</v>
      </c>
      <c r="M4950" t="str">
        <f>+VLOOKUP(A4950,Tabla1[[OrderID]:[State]],10,0)</f>
        <v>Illinois</v>
      </c>
      <c r="N4950" t="str">
        <f>+VLOOKUP(A4950,Tabla1[[OrderID]:[State]],6,0)</f>
        <v>MH-17455</v>
      </c>
      <c r="O4950" t="str">
        <f>+VLOOKUP(WorkSheet[[#This Row],[cliente]],Modif_sheet!G:H,2,0)</f>
        <v>Mark Hamilton</v>
      </c>
      <c r="P4950" t="str">
        <f>+VLOOKUP(A4950,Tabla1[[OrderID]:[State]],8,0)</f>
        <v>CONSUMER</v>
      </c>
      <c r="Q4950">
        <f>+VLOOKUP(A4950,Tabla1[[OrderID]:[Yearsales]],27,0)</f>
        <v>2017</v>
      </c>
      <c r="R4950">
        <f>+SUMIF(Tabla1[OrderID],work_sheet!A4950,Tabla1[Quantity])</f>
        <v>4</v>
      </c>
      <c r="S4950" s="10">
        <f>+MONTH(WorkSheet[[#This Row],[OrderDate]])</f>
        <v>10</v>
      </c>
    </row>
    <row r="4951" spans="1:19" hidden="1" x14ac:dyDescent="0.25">
      <c r="A4951" t="s">
        <v>4974</v>
      </c>
      <c r="B4951" s="4">
        <f>+VLOOKUP(A4951,Tabla1[[OrderID]:[OrderDate]],2,0)</f>
        <v>42714</v>
      </c>
      <c r="C4951" s="12">
        <f>+SUMIF(Tabla1[OrderID],work_sheet!A4951,Tabla1[Sales])</f>
        <v>6.48</v>
      </c>
      <c r="D4951" s="12">
        <f>+SUMIF(Tabla1[OrderID],work_sheet!A4951,Tabla1[COGS])</f>
        <v>-3.3696000000000002</v>
      </c>
      <c r="E4951" s="12">
        <f t="shared" si="154"/>
        <v>3.1104000000000003</v>
      </c>
      <c r="F4951" s="25">
        <f>+SUMIF(Tabla1[OrderID],work_sheet!A4951,Tabla1[Discountvalue])</f>
        <v>0</v>
      </c>
      <c r="G4951" s="29">
        <v>0</v>
      </c>
      <c r="H4951" s="26">
        <v>0</v>
      </c>
      <c r="I4951" s="25">
        <f t="shared" si="155"/>
        <v>3.1104000000000003</v>
      </c>
      <c r="J4951" s="71">
        <f>+IF(WorkSheet[[#This Row],[profit_neto]]&lt;0,1,0)</f>
        <v>0</v>
      </c>
      <c r="K4951" s="42">
        <f>ROUND(WorkSheet[[#This Row],[profit_neto]]/WorkSheet[[#This Row],[ventas]],2)</f>
        <v>0.48</v>
      </c>
      <c r="L4951" s="33" t="s">
        <v>11015</v>
      </c>
      <c r="M4951" t="str">
        <f>+VLOOKUP(A4951,Tabla1[[OrderID]:[State]],10,0)</f>
        <v>New York</v>
      </c>
      <c r="N4951" t="str">
        <f>+VLOOKUP(A4951,Tabla1[[OrderID]:[State]],6,0)</f>
        <v>SL-20155</v>
      </c>
      <c r="O4951" t="str">
        <f>+VLOOKUP(WorkSheet[[#This Row],[cliente]],Modif_sheet!G:H,2,0)</f>
        <v>Sara Luxemburg</v>
      </c>
      <c r="P4951" t="str">
        <f>+VLOOKUP(A4951,Tabla1[[OrderID]:[State]],8,0)</f>
        <v>HOME OFFICE</v>
      </c>
      <c r="Q4951">
        <f>+VLOOKUP(A4951,Tabla1[[OrderID]:[Yearsales]],27,0)</f>
        <v>2016</v>
      </c>
      <c r="R4951">
        <f>+SUMIF(Tabla1[OrderID],work_sheet!A4951,Tabla1[Quantity])</f>
        <v>1</v>
      </c>
      <c r="S4951" s="10">
        <f>+MONTH(WorkSheet[[#This Row],[OrderDate]])</f>
        <v>12</v>
      </c>
    </row>
    <row r="4952" spans="1:19" hidden="1" x14ac:dyDescent="0.25">
      <c r="A4952" t="s">
        <v>4975</v>
      </c>
      <c r="B4952" s="4">
        <f>+VLOOKUP(A4952,Tabla1[[OrderID]:[OrderDate]],2,0)</f>
        <v>42635</v>
      </c>
      <c r="C4952" s="12">
        <f>+SUMIF(Tabla1[OrderID],work_sheet!A4952,Tabla1[Sales])</f>
        <v>63.968000000000004</v>
      </c>
      <c r="D4952" s="12">
        <f>+SUMIF(Tabla1[OrderID],work_sheet!A4952,Tabla1[COGS])</f>
        <v>-31.1844</v>
      </c>
      <c r="E4952" s="12">
        <f t="shared" si="154"/>
        <v>32.783600000000007</v>
      </c>
      <c r="F4952" s="25">
        <f>+SUMIF(Tabla1[OrderID],work_sheet!A4952,Tabla1[Discountvalue])</f>
        <v>-12.793600000000001</v>
      </c>
      <c r="G4952" s="29">
        <f>1-ROUND((WorkSheet[[#This Row],[ventas]]+WorkSheet[[#This Row],[descuentos]])/WorkSheet[[#This Row],[ventas]],2)</f>
        <v>0.19999999999999996</v>
      </c>
      <c r="H4952" s="26" t="s">
        <v>11061</v>
      </c>
      <c r="I4952" s="25">
        <f t="shared" si="155"/>
        <v>19.990000000000006</v>
      </c>
      <c r="J4952" s="71">
        <f>+IF(WorkSheet[[#This Row],[profit_neto]]&lt;0,1,0)</f>
        <v>0</v>
      </c>
      <c r="K4952" s="42">
        <f>ROUND(WorkSheet[[#This Row],[profit_neto]]/WorkSheet[[#This Row],[ventas]],2)</f>
        <v>0.31</v>
      </c>
      <c r="L4952" s="33" t="s">
        <v>11015</v>
      </c>
      <c r="M4952" t="str">
        <f>+VLOOKUP(A4952,Tabla1[[OrderID]:[State]],10,0)</f>
        <v>Ohio</v>
      </c>
      <c r="N4952" t="str">
        <f>+VLOOKUP(A4952,Tabla1[[OrderID]:[State]],6,0)</f>
        <v>NP-18685</v>
      </c>
      <c r="O4952" t="str">
        <f>+VLOOKUP(WorkSheet[[#This Row],[cliente]],Modif_sheet!G:H,2,0)</f>
        <v>Nora Pelletier</v>
      </c>
      <c r="P4952" t="str">
        <f>+VLOOKUP(A4952,Tabla1[[OrderID]:[State]],8,0)</f>
        <v>HOME OFFICE</v>
      </c>
      <c r="Q4952">
        <f>+VLOOKUP(A4952,Tabla1[[OrderID]:[Yearsales]],27,0)</f>
        <v>2016</v>
      </c>
      <c r="R4952">
        <f>+SUMIF(Tabla1[OrderID],work_sheet!A4952,Tabla1[Quantity])</f>
        <v>2</v>
      </c>
      <c r="S4952" s="10">
        <f>+MONTH(WorkSheet[[#This Row],[OrderDate]])</f>
        <v>9</v>
      </c>
    </row>
    <row r="4953" spans="1:19" hidden="1" x14ac:dyDescent="0.25">
      <c r="A4953" t="s">
        <v>4976</v>
      </c>
      <c r="B4953" s="4">
        <f>+VLOOKUP(A4953,Tabla1[[OrderID]:[OrderDate]],2,0)</f>
        <v>42367</v>
      </c>
      <c r="C4953" s="12">
        <f>+SUMIF(Tabla1[OrderID],work_sheet!A4953,Tabla1[Sales])</f>
        <v>6.36</v>
      </c>
      <c r="D4953" s="12">
        <f>+SUMIF(Tabla1[OrderID],work_sheet!A4953,Tabla1[COGS])</f>
        <v>-6.2964000000000002</v>
      </c>
      <c r="E4953" s="12">
        <f t="shared" si="154"/>
        <v>6.3600000000000101E-2</v>
      </c>
      <c r="F4953" s="25">
        <f>+SUMIF(Tabla1[OrderID],work_sheet!A4953,Tabla1[Discountvalue])</f>
        <v>0</v>
      </c>
      <c r="G4953" s="29">
        <v>0</v>
      </c>
      <c r="H4953" s="26">
        <v>0</v>
      </c>
      <c r="I4953" s="25">
        <f t="shared" si="155"/>
        <v>6.3600000000000101E-2</v>
      </c>
      <c r="J4953" s="71">
        <f>+IF(WorkSheet[[#This Row],[profit_neto]]&lt;0,1,0)</f>
        <v>0</v>
      </c>
      <c r="K4953" s="42">
        <f>ROUND(WorkSheet[[#This Row],[profit_neto]]/WorkSheet[[#This Row],[ventas]],2)</f>
        <v>0.01</v>
      </c>
      <c r="L4953" s="33" t="s">
        <v>11015</v>
      </c>
      <c r="M4953" t="str">
        <f>+VLOOKUP(A4953,Tabla1[[OrderID]:[State]],10,0)</f>
        <v>New York</v>
      </c>
      <c r="N4953" t="str">
        <f>+VLOOKUP(A4953,Tabla1[[OrderID]:[State]],6,0)</f>
        <v>RF-19840</v>
      </c>
      <c r="O4953" t="str">
        <f>+VLOOKUP(WorkSheet[[#This Row],[cliente]],Modif_sheet!G:H,2,0)</f>
        <v>Roy Französisch</v>
      </c>
      <c r="P4953" t="str">
        <f>+VLOOKUP(A4953,Tabla1[[OrderID]:[State]],8,0)</f>
        <v>CONSUMER</v>
      </c>
      <c r="Q4953">
        <f>+VLOOKUP(A4953,Tabla1[[OrderID]:[Yearsales]],27,0)</f>
        <v>2015</v>
      </c>
      <c r="R4953">
        <f>+SUMIF(Tabla1[OrderID],work_sheet!A4953,Tabla1[Quantity])</f>
        <v>2</v>
      </c>
      <c r="S4953" s="10">
        <f>+MONTH(WorkSheet[[#This Row],[OrderDate]])</f>
        <v>12</v>
      </c>
    </row>
    <row r="4954" spans="1:19" hidden="1" x14ac:dyDescent="0.25">
      <c r="A4954" t="s">
        <v>4977</v>
      </c>
      <c r="B4954" s="4">
        <f>+VLOOKUP(A4954,Tabla1[[OrderID]:[OrderDate]],2,0)</f>
        <v>42845</v>
      </c>
      <c r="C4954" s="12">
        <f>+SUMIF(Tabla1[OrderID],work_sheet!A4954,Tabla1[Sales])</f>
        <v>979.62599999999998</v>
      </c>
      <c r="D4954" s="12">
        <f>+SUMIF(Tabla1[OrderID],work_sheet!A4954,Tabla1[COGS])</f>
        <v>-806.94440000000009</v>
      </c>
      <c r="E4954" s="12">
        <f t="shared" si="154"/>
        <v>172.68159999999989</v>
      </c>
      <c r="F4954" s="25">
        <f>+SUMIF(Tabla1[OrderID],work_sheet!A4954,Tabla1[Discountvalue])</f>
        <v>-224.7516</v>
      </c>
      <c r="G4954" s="29">
        <f>1-ROUND((WorkSheet[[#This Row],[ventas]]+WorkSheet[[#This Row],[descuentos]])/WorkSheet[[#This Row],[ventas]],2)</f>
        <v>0.22999999999999998</v>
      </c>
      <c r="H4954" s="26" t="s">
        <v>11061</v>
      </c>
      <c r="I4954" s="25">
        <f t="shared" si="155"/>
        <v>-52.070000000000107</v>
      </c>
      <c r="J4954" s="71">
        <f>+IF(WorkSheet[[#This Row],[profit_neto]]&lt;0,1,0)</f>
        <v>1</v>
      </c>
      <c r="K4954" s="42">
        <f>ROUND(WorkSheet[[#This Row],[profit_neto]]/WorkSheet[[#This Row],[ventas]],2)</f>
        <v>-0.05</v>
      </c>
      <c r="L4954" s="33" t="s">
        <v>11014</v>
      </c>
      <c r="M4954" t="str">
        <f>+VLOOKUP(A4954,Tabla1[[OrderID]:[State]],10,0)</f>
        <v>Ohio</v>
      </c>
      <c r="N4954" t="str">
        <f>+VLOOKUP(A4954,Tabla1[[OrderID]:[State]],6,0)</f>
        <v>BE-11455</v>
      </c>
      <c r="O4954" t="str">
        <f>+VLOOKUP(WorkSheet[[#This Row],[cliente]],Modif_sheet!G:H,2,0)</f>
        <v>Brad Eason</v>
      </c>
      <c r="P4954" t="str">
        <f>+VLOOKUP(A4954,Tabla1[[OrderID]:[State]],8,0)</f>
        <v>HOME OFFICE</v>
      </c>
      <c r="Q4954">
        <f>+VLOOKUP(A4954,Tabla1[[OrderID]:[Yearsales]],27,0)</f>
        <v>2017</v>
      </c>
      <c r="R4954">
        <f>+SUMIF(Tabla1[OrderID],work_sheet!A4954,Tabla1[Quantity])</f>
        <v>12</v>
      </c>
      <c r="S4954" s="10">
        <f>+MONTH(WorkSheet[[#This Row],[OrderDate]])</f>
        <v>4</v>
      </c>
    </row>
    <row r="4955" spans="1:19" hidden="1" x14ac:dyDescent="0.25">
      <c r="A4955" t="s">
        <v>4978</v>
      </c>
      <c r="B4955" s="4">
        <f>+VLOOKUP(A4955,Tabla1[[OrderID]:[OrderDate]],2,0)</f>
        <v>42603</v>
      </c>
      <c r="C4955" s="12">
        <f>+SUMIF(Tabla1[OrderID],work_sheet!A4955,Tabla1[Sales])</f>
        <v>573.17399999999998</v>
      </c>
      <c r="D4955" s="12">
        <f>+SUMIF(Tabla1[OrderID],work_sheet!A4955,Tabla1[COGS])</f>
        <v>-452.17059999999998</v>
      </c>
      <c r="E4955" s="12">
        <f t="shared" si="154"/>
        <v>121.0034</v>
      </c>
      <c r="F4955" s="25">
        <f>+SUMIF(Tabla1[OrderID],work_sheet!A4955,Tabla1[Discountvalue])</f>
        <v>-57.317399999999999</v>
      </c>
      <c r="G4955" s="29">
        <f>1-ROUND((WorkSheet[[#This Row],[ventas]]+WorkSheet[[#This Row],[descuentos]])/WorkSheet[[#This Row],[ventas]],2)</f>
        <v>9.9999999999999978E-2</v>
      </c>
      <c r="H4955" s="27" t="s">
        <v>11061</v>
      </c>
      <c r="I4955" s="25">
        <f t="shared" si="155"/>
        <v>63.686</v>
      </c>
      <c r="J4955" s="71">
        <f>+IF(WorkSheet[[#This Row],[profit_neto]]&lt;0,1,0)</f>
        <v>0</v>
      </c>
      <c r="K4955" s="42">
        <f>ROUND(WorkSheet[[#This Row],[profit_neto]]/WorkSheet[[#This Row],[ventas]],2)</f>
        <v>0.11</v>
      </c>
      <c r="L4955" s="33" t="s">
        <v>11015</v>
      </c>
      <c r="M4955" t="str">
        <f>+VLOOKUP(A4955,Tabla1[[OrderID]:[State]],10,0)</f>
        <v>New York</v>
      </c>
      <c r="N4955" t="str">
        <f>+VLOOKUP(A4955,Tabla1[[OrderID]:[State]],6,0)</f>
        <v>JK-15370</v>
      </c>
      <c r="O4955" t="str">
        <f>+VLOOKUP(WorkSheet[[#This Row],[cliente]],Modif_sheet!G:H,2,0)</f>
        <v>Jay Kimmel</v>
      </c>
      <c r="P4955" t="str">
        <f>+VLOOKUP(A4955,Tabla1[[OrderID]:[State]],8,0)</f>
        <v>CONSUMER</v>
      </c>
      <c r="Q4955">
        <f>+VLOOKUP(A4955,Tabla1[[OrderID]:[Yearsales]],27,0)</f>
        <v>2016</v>
      </c>
      <c r="R4955">
        <f>+SUMIF(Tabla1[OrderID],work_sheet!A4955,Tabla1[Quantity])</f>
        <v>7</v>
      </c>
      <c r="S4955" s="10">
        <f>+MONTH(WorkSheet[[#This Row],[OrderDate]])</f>
        <v>8</v>
      </c>
    </row>
    <row r="4956" spans="1:19" hidden="1" x14ac:dyDescent="0.25">
      <c r="A4956" t="s">
        <v>4979</v>
      </c>
      <c r="B4956" s="4">
        <f>+VLOOKUP(A4956,Tabla1[[OrderID]:[OrderDate]],2,0)</f>
        <v>42153</v>
      </c>
      <c r="C4956" s="12">
        <f>+SUMIF(Tabla1[OrderID],work_sheet!A4956,Tabla1[Sales])</f>
        <v>85.055999999999997</v>
      </c>
      <c r="D4956" s="12">
        <f>+SUMIF(Tabla1[OrderID],work_sheet!A4956,Tabla1[COGS])</f>
        <v>-39.3384</v>
      </c>
      <c r="E4956" s="12">
        <f t="shared" si="154"/>
        <v>45.717599999999997</v>
      </c>
      <c r="F4956" s="25">
        <f>+SUMIF(Tabla1[OrderID],work_sheet!A4956,Tabla1[Discountvalue])</f>
        <v>-17.011199999999999</v>
      </c>
      <c r="G4956" s="29">
        <f>1-ROUND((WorkSheet[[#This Row],[ventas]]+WorkSheet[[#This Row],[descuentos]])/WorkSheet[[#This Row],[ventas]],2)</f>
        <v>0.19999999999999996</v>
      </c>
      <c r="H4956" s="26" t="s">
        <v>11061</v>
      </c>
      <c r="I4956" s="25">
        <f t="shared" si="155"/>
        <v>28.706399999999999</v>
      </c>
      <c r="J4956" s="71">
        <f>+IF(WorkSheet[[#This Row],[profit_neto]]&lt;0,1,0)</f>
        <v>0</v>
      </c>
      <c r="K4956" s="42">
        <f>ROUND(WorkSheet[[#This Row],[profit_neto]]/WorkSheet[[#This Row],[ventas]],2)</f>
        <v>0.34</v>
      </c>
      <c r="L4956" s="33" t="s">
        <v>11015</v>
      </c>
      <c r="M4956" t="str">
        <f>+VLOOKUP(A4956,Tabla1[[OrderID]:[State]],10,0)</f>
        <v>Ohio</v>
      </c>
      <c r="N4956" t="str">
        <f>+VLOOKUP(A4956,Tabla1[[OrderID]:[State]],6,0)</f>
        <v>CC-12100</v>
      </c>
      <c r="O4956" t="str">
        <f>+VLOOKUP(WorkSheet[[#This Row],[cliente]],Modif_sheet!G:H,2,0)</f>
        <v>Chad Cunningham</v>
      </c>
      <c r="P4956" t="str">
        <f>+VLOOKUP(A4956,Tabla1[[OrderID]:[State]],8,0)</f>
        <v>HOME OFFICE</v>
      </c>
      <c r="Q4956">
        <f>+VLOOKUP(A4956,Tabla1[[OrderID]:[Yearsales]],27,0)</f>
        <v>2015</v>
      </c>
      <c r="R4956">
        <f>+SUMIF(Tabla1[OrderID],work_sheet!A4956,Tabla1[Quantity])</f>
        <v>3</v>
      </c>
      <c r="S4956" s="10">
        <f>+MONTH(WorkSheet[[#This Row],[OrderDate]])</f>
        <v>5</v>
      </c>
    </row>
    <row r="4957" spans="1:19" hidden="1" x14ac:dyDescent="0.25">
      <c r="A4957" t="s">
        <v>4980</v>
      </c>
      <c r="B4957" s="4">
        <f>+VLOOKUP(A4957,Tabla1[[OrderID]:[OrderDate]],2,0)</f>
        <v>41863</v>
      </c>
      <c r="C4957" s="12">
        <f>+SUMIF(Tabla1[OrderID],work_sheet!A4957,Tabla1[Sales])</f>
        <v>286.65000000000003</v>
      </c>
      <c r="D4957" s="12">
        <f>+SUMIF(Tabla1[OrderID],work_sheet!A4957,Tabla1[COGS])</f>
        <v>-181.77120000000002</v>
      </c>
      <c r="E4957" s="12">
        <f t="shared" si="154"/>
        <v>104.87880000000001</v>
      </c>
      <c r="F4957" s="25">
        <f>+SUMIF(Tabla1[OrderID],work_sheet!A4957,Tabla1[Discountvalue])</f>
        <v>0</v>
      </c>
      <c r="G4957" s="29">
        <v>0</v>
      </c>
      <c r="H4957" s="26">
        <v>0</v>
      </c>
      <c r="I4957" s="25">
        <f t="shared" si="155"/>
        <v>104.87880000000001</v>
      </c>
      <c r="J4957" s="71">
        <f>+IF(WorkSheet[[#This Row],[profit_neto]]&lt;0,1,0)</f>
        <v>0</v>
      </c>
      <c r="K4957" s="42">
        <f>ROUND(WorkSheet[[#This Row],[profit_neto]]/WorkSheet[[#This Row],[ventas]],2)</f>
        <v>0.37</v>
      </c>
      <c r="L4957" s="33" t="s">
        <v>11015</v>
      </c>
      <c r="M4957" t="str">
        <f>+VLOOKUP(A4957,Tabla1[[OrderID]:[State]],10,0)</f>
        <v>Georgia</v>
      </c>
      <c r="N4957" t="str">
        <f>+VLOOKUP(A4957,Tabla1[[OrderID]:[State]],6,0)</f>
        <v>LL-16840</v>
      </c>
      <c r="O4957" t="str">
        <f>+VLOOKUP(WorkSheet[[#This Row],[cliente]],Modif_sheet!G:H,2,0)</f>
        <v>Lauren Leatherbury</v>
      </c>
      <c r="P4957" t="str">
        <f>+VLOOKUP(A4957,Tabla1[[OrderID]:[State]],8,0)</f>
        <v>CONSUMER</v>
      </c>
      <c r="Q4957">
        <f>+VLOOKUP(A4957,Tabla1[[OrderID]:[Yearsales]],27,0)</f>
        <v>2014</v>
      </c>
      <c r="R4957">
        <f>+SUMIF(Tabla1[OrderID],work_sheet!A4957,Tabla1[Quantity])</f>
        <v>16</v>
      </c>
      <c r="S4957" s="10">
        <f>+MONTH(WorkSheet[[#This Row],[OrderDate]])</f>
        <v>8</v>
      </c>
    </row>
    <row r="4958" spans="1:19" hidden="1" x14ac:dyDescent="0.25">
      <c r="A4958" t="s">
        <v>4981</v>
      </c>
      <c r="B4958" s="4">
        <f>+VLOOKUP(A4958,Tabla1[[OrderID]:[OrderDate]],2,0)</f>
        <v>41732</v>
      </c>
      <c r="C4958" s="12">
        <f>+SUMIF(Tabla1[OrderID],work_sheet!A4958,Tabla1[Sales])</f>
        <v>233.45</v>
      </c>
      <c r="D4958" s="12">
        <f>+SUMIF(Tabla1[OrderID],work_sheet!A4958,Tabla1[COGS])</f>
        <v>-147.84559999999999</v>
      </c>
      <c r="E4958" s="12">
        <f t="shared" si="154"/>
        <v>85.604399999999998</v>
      </c>
      <c r="F4958" s="25">
        <f>+SUMIF(Tabla1[OrderID],work_sheet!A4958,Tabla1[Discountvalue])</f>
        <v>0</v>
      </c>
      <c r="G4958" s="29">
        <v>0</v>
      </c>
      <c r="H4958" s="26">
        <v>0</v>
      </c>
      <c r="I4958" s="25">
        <f t="shared" si="155"/>
        <v>85.604399999999998</v>
      </c>
      <c r="J4958" s="71">
        <f>+IF(WorkSheet[[#This Row],[profit_neto]]&lt;0,1,0)</f>
        <v>0</v>
      </c>
      <c r="K4958" s="42">
        <f>ROUND(WorkSheet[[#This Row],[profit_neto]]/WorkSheet[[#This Row],[ventas]],2)</f>
        <v>0.37</v>
      </c>
      <c r="L4958" s="33" t="s">
        <v>11015</v>
      </c>
      <c r="M4958" t="str">
        <f>+VLOOKUP(A4958,Tabla1[[OrderID]:[State]],10,0)</f>
        <v>California</v>
      </c>
      <c r="N4958" t="str">
        <f>+VLOOKUP(A4958,Tabla1[[OrderID]:[State]],6,0)</f>
        <v>KE-16420</v>
      </c>
      <c r="O4958" t="str">
        <f>+VLOOKUP(WorkSheet[[#This Row],[cliente]],Modif_sheet!G:H,2,0)</f>
        <v>Katrina Edelman</v>
      </c>
      <c r="P4958" t="str">
        <f>+VLOOKUP(A4958,Tabla1[[OrderID]:[State]],8,0)</f>
        <v>CORPORATE</v>
      </c>
      <c r="Q4958">
        <f>+VLOOKUP(A4958,Tabla1[[OrderID]:[Yearsales]],27,0)</f>
        <v>2014</v>
      </c>
      <c r="R4958">
        <f>+SUMIF(Tabla1[OrderID],work_sheet!A4958,Tabla1[Quantity])</f>
        <v>7</v>
      </c>
      <c r="S4958" s="10">
        <f>+MONTH(WorkSheet[[#This Row],[OrderDate]])</f>
        <v>4</v>
      </c>
    </row>
    <row r="4959" spans="1:19" hidden="1" x14ac:dyDescent="0.25">
      <c r="A4959" t="s">
        <v>4982</v>
      </c>
      <c r="B4959" s="4">
        <f>+VLOOKUP(A4959,Tabla1[[OrderID]:[OrderDate]],2,0)</f>
        <v>41662</v>
      </c>
      <c r="C4959" s="12">
        <f>+SUMIF(Tabla1[OrderID],work_sheet!A4959,Tabla1[Sales])</f>
        <v>5.94</v>
      </c>
      <c r="D4959" s="12">
        <f>+SUMIF(Tabla1[OrderID],work_sheet!A4959,Tabla1[COGS])</f>
        <v>-5.94</v>
      </c>
      <c r="E4959" s="12">
        <f t="shared" si="154"/>
        <v>0</v>
      </c>
      <c r="F4959" s="25">
        <f>+SUMIF(Tabla1[OrderID],work_sheet!A4959,Tabla1[Discountvalue])</f>
        <v>0</v>
      </c>
      <c r="G4959" s="29">
        <v>0</v>
      </c>
      <c r="H4959" s="26">
        <v>0</v>
      </c>
      <c r="I4959" s="25">
        <f t="shared" si="155"/>
        <v>0</v>
      </c>
      <c r="J4959" s="71">
        <f>+IF(WorkSheet[[#This Row],[profit_neto]]&lt;0,1,0)</f>
        <v>0</v>
      </c>
      <c r="K4959" s="43">
        <f>ROUND(WorkSheet[[#This Row],[profit_neto]]/WorkSheet[[#This Row],[ventas]],4)</f>
        <v>0</v>
      </c>
      <c r="L4959" s="33" t="s">
        <v>10967</v>
      </c>
      <c r="M4959" t="str">
        <f>+VLOOKUP(A4959,Tabla1[[OrderID]:[State]],10,0)</f>
        <v>Indiana</v>
      </c>
      <c r="N4959" t="str">
        <f>+VLOOKUP(A4959,Tabla1[[OrderID]:[State]],6,0)</f>
        <v>SG-20605</v>
      </c>
      <c r="O4959" t="str">
        <f>+VLOOKUP(WorkSheet[[#This Row],[cliente]],Modif_sheet!G:H,2,0)</f>
        <v>Speros Goranitis</v>
      </c>
      <c r="P4959" t="str">
        <f>+VLOOKUP(A4959,Tabla1[[OrderID]:[State]],8,0)</f>
        <v>CONSUMER</v>
      </c>
      <c r="Q4959">
        <f>+VLOOKUP(A4959,Tabla1[[OrderID]:[Yearsales]],27,0)</f>
        <v>2014</v>
      </c>
      <c r="R4959">
        <f>+SUMIF(Tabla1[OrderID],work_sheet!A4959,Tabla1[Quantity])</f>
        <v>3</v>
      </c>
      <c r="S4959" s="10">
        <f>+MONTH(WorkSheet[[#This Row],[OrderDate]])</f>
        <v>1</v>
      </c>
    </row>
    <row r="4960" spans="1:19" hidden="1" x14ac:dyDescent="0.25">
      <c r="A4960" t="s">
        <v>4983</v>
      </c>
      <c r="B4960" s="4">
        <f>+VLOOKUP(A4960,Tabla1[[OrderID]:[OrderDate]],2,0)</f>
        <v>43020</v>
      </c>
      <c r="C4960" s="12">
        <f>+SUMIF(Tabla1[OrderID],work_sheet!A4960,Tabla1[Sales])</f>
        <v>9.9600000000000009</v>
      </c>
      <c r="D4960" s="12">
        <f>+SUMIF(Tabla1[OrderID],work_sheet!A4960,Tabla1[COGS])</f>
        <v>-5.2788000000000004</v>
      </c>
      <c r="E4960" s="12">
        <f t="shared" si="154"/>
        <v>4.6812000000000005</v>
      </c>
      <c r="F4960" s="25">
        <f>+SUMIF(Tabla1[OrderID],work_sheet!A4960,Tabla1[Discountvalue])</f>
        <v>0</v>
      </c>
      <c r="G4960" s="29">
        <v>0</v>
      </c>
      <c r="H4960" s="26">
        <v>0</v>
      </c>
      <c r="I4960" s="25">
        <f t="shared" si="155"/>
        <v>4.6812000000000005</v>
      </c>
      <c r="J4960" s="71">
        <f>+IF(WorkSheet[[#This Row],[profit_neto]]&lt;0,1,0)</f>
        <v>0</v>
      </c>
      <c r="K4960" s="42">
        <f>ROUND(WorkSheet[[#This Row],[profit_neto]]/WorkSheet[[#This Row],[ventas]],2)</f>
        <v>0.47</v>
      </c>
      <c r="L4960" s="33" t="s">
        <v>11015</v>
      </c>
      <c r="M4960" t="str">
        <f>+VLOOKUP(A4960,Tabla1[[OrderID]:[State]],10,0)</f>
        <v>New York</v>
      </c>
      <c r="N4960" t="str">
        <f>+VLOOKUP(A4960,Tabla1[[OrderID]:[State]],6,0)</f>
        <v>CA-12265</v>
      </c>
      <c r="O4960" t="str">
        <f>+VLOOKUP(WorkSheet[[#This Row],[cliente]],Modif_sheet!G:H,2,0)</f>
        <v>Christina Anderson</v>
      </c>
      <c r="P4960" t="str">
        <f>+VLOOKUP(A4960,Tabla1[[OrderID]:[State]],8,0)</f>
        <v>CONSUMER</v>
      </c>
      <c r="Q4960">
        <f>+VLOOKUP(A4960,Tabla1[[OrderID]:[Yearsales]],27,0)</f>
        <v>2017</v>
      </c>
      <c r="R4960">
        <f>+SUMIF(Tabla1[OrderID],work_sheet!A4960,Tabla1[Quantity])</f>
        <v>2</v>
      </c>
      <c r="S4960" s="10">
        <f>+MONTH(WorkSheet[[#This Row],[OrderDate]])</f>
        <v>10</v>
      </c>
    </row>
    <row r="4961" spans="1:19" hidden="1" x14ac:dyDescent="0.25">
      <c r="A4961" t="s">
        <v>4984</v>
      </c>
      <c r="B4961" s="4">
        <f>+VLOOKUP(A4961,Tabla1[[OrderID]:[OrderDate]],2,0)</f>
        <v>42224</v>
      </c>
      <c r="C4961" s="12">
        <f>+SUMIF(Tabla1[OrderID],work_sheet!A4961,Tabla1[Sales])</f>
        <v>79.989999999999995</v>
      </c>
      <c r="D4961" s="12">
        <f>+SUMIF(Tabla1[OrderID],work_sheet!A4961,Tabla1[COGS])</f>
        <v>-51.193600000000004</v>
      </c>
      <c r="E4961" s="12">
        <f t="shared" si="154"/>
        <v>28.796399999999991</v>
      </c>
      <c r="F4961" s="25">
        <f>+SUMIF(Tabla1[OrderID],work_sheet!A4961,Tabla1[Discountvalue])</f>
        <v>0</v>
      </c>
      <c r="G4961" s="29">
        <v>0</v>
      </c>
      <c r="H4961" s="26">
        <v>0</v>
      </c>
      <c r="I4961" s="25">
        <f t="shared" si="155"/>
        <v>28.796399999999991</v>
      </c>
      <c r="J4961" s="71">
        <f>+IF(WorkSheet[[#This Row],[profit_neto]]&lt;0,1,0)</f>
        <v>0</v>
      </c>
      <c r="K4961" s="42">
        <f>ROUND(WorkSheet[[#This Row],[profit_neto]]/WorkSheet[[#This Row],[ventas]],2)</f>
        <v>0.36</v>
      </c>
      <c r="L4961" s="33" t="s">
        <v>11015</v>
      </c>
      <c r="M4961" t="str">
        <f>+VLOOKUP(A4961,Tabla1[[OrderID]:[State]],10,0)</f>
        <v>New York</v>
      </c>
      <c r="N4961" t="str">
        <f>+VLOOKUP(A4961,Tabla1[[OrderID]:[State]],6,0)</f>
        <v>RD-19585</v>
      </c>
      <c r="O4961" t="str">
        <f>+VLOOKUP(WorkSheet[[#This Row],[cliente]],Modif_sheet!G:H,2,0)</f>
        <v>Rob Dowd</v>
      </c>
      <c r="P4961" t="str">
        <f>+VLOOKUP(A4961,Tabla1[[OrderID]:[State]],8,0)</f>
        <v>CONSUMER</v>
      </c>
      <c r="Q4961">
        <f>+VLOOKUP(A4961,Tabla1[[OrderID]:[Yearsales]],27,0)</f>
        <v>2015</v>
      </c>
      <c r="R4961">
        <f>+SUMIF(Tabla1[OrderID],work_sheet!A4961,Tabla1[Quantity])</f>
        <v>1</v>
      </c>
      <c r="S4961" s="10">
        <f>+MONTH(WorkSheet[[#This Row],[OrderDate]])</f>
        <v>8</v>
      </c>
    </row>
    <row r="4962" spans="1:19" hidden="1" x14ac:dyDescent="0.25">
      <c r="A4962" t="s">
        <v>4985</v>
      </c>
      <c r="B4962" s="4">
        <f>+VLOOKUP(A4962,Tabla1[[OrderID]:[OrderDate]],2,0)</f>
        <v>42813</v>
      </c>
      <c r="C4962" s="12">
        <f>+SUMIF(Tabla1[OrderID],work_sheet!A4962,Tabla1[Sales])</f>
        <v>8.94</v>
      </c>
      <c r="D4962" s="12">
        <f>+SUMIF(Tabla1[OrderID],work_sheet!A4962,Tabla1[COGS])</f>
        <v>-6.5262000000000002</v>
      </c>
      <c r="E4962" s="12">
        <f t="shared" si="154"/>
        <v>2.4137999999999993</v>
      </c>
      <c r="F4962" s="25">
        <f>+SUMIF(Tabla1[OrderID],work_sheet!A4962,Tabla1[Discountvalue])</f>
        <v>0</v>
      </c>
      <c r="G4962" s="29">
        <v>0</v>
      </c>
      <c r="H4962" s="26">
        <v>0</v>
      </c>
      <c r="I4962" s="25">
        <f t="shared" si="155"/>
        <v>2.4137999999999993</v>
      </c>
      <c r="J4962" s="71">
        <f>+IF(WorkSheet[[#This Row],[profit_neto]]&lt;0,1,0)</f>
        <v>0</v>
      </c>
      <c r="K4962" s="42">
        <f>ROUND(WorkSheet[[#This Row],[profit_neto]]/WorkSheet[[#This Row],[ventas]],2)</f>
        <v>0.27</v>
      </c>
      <c r="L4962" s="33" t="s">
        <v>11015</v>
      </c>
      <c r="M4962" t="str">
        <f>+VLOOKUP(A4962,Tabla1[[OrderID]:[State]],10,0)</f>
        <v>New Jersey</v>
      </c>
      <c r="N4962" t="str">
        <f>+VLOOKUP(A4962,Tabla1[[OrderID]:[State]],6,0)</f>
        <v>VG-21805</v>
      </c>
      <c r="O4962" t="str">
        <f>+VLOOKUP(WorkSheet[[#This Row],[cliente]],Modif_sheet!G:H,2,0)</f>
        <v>Vivek Grady</v>
      </c>
      <c r="P4962" t="str">
        <f>+VLOOKUP(A4962,Tabla1[[OrderID]:[State]],8,0)</f>
        <v>CORPORATE</v>
      </c>
      <c r="Q4962">
        <f>+VLOOKUP(A4962,Tabla1[[OrderID]:[Yearsales]],27,0)</f>
        <v>2017</v>
      </c>
      <c r="R4962">
        <f>+SUMIF(Tabla1[OrderID],work_sheet!A4962,Tabla1[Quantity])</f>
        <v>3</v>
      </c>
      <c r="S4962" s="10">
        <f>+MONTH(WorkSheet[[#This Row],[OrderDate]])</f>
        <v>3</v>
      </c>
    </row>
    <row r="4963" spans="1:19" hidden="1" x14ac:dyDescent="0.25">
      <c r="A4963" t="s">
        <v>4986</v>
      </c>
      <c r="B4963" s="4">
        <f>+VLOOKUP(A4963,Tabla1[[OrderID]:[OrderDate]],2,0)</f>
        <v>42576</v>
      </c>
      <c r="C4963" s="12">
        <f>+SUMIF(Tabla1[OrderID],work_sheet!A4963,Tabla1[Sales])</f>
        <v>941.18000000000006</v>
      </c>
      <c r="D4963" s="12">
        <f>+SUMIF(Tabla1[OrderID],work_sheet!A4963,Tabla1[COGS])</f>
        <v>-675.25469999999996</v>
      </c>
      <c r="E4963" s="12">
        <f t="shared" si="154"/>
        <v>265.92530000000011</v>
      </c>
      <c r="F4963" s="25">
        <f>+SUMIF(Tabla1[OrderID],work_sheet!A4963,Tabla1[Discountvalue])</f>
        <v>0</v>
      </c>
      <c r="G4963" s="29">
        <v>0</v>
      </c>
      <c r="H4963" s="26">
        <v>0</v>
      </c>
      <c r="I4963" s="25">
        <f t="shared" si="155"/>
        <v>265.92530000000011</v>
      </c>
      <c r="J4963" s="71">
        <f>+IF(WorkSheet[[#This Row],[profit_neto]]&lt;0,1,0)</f>
        <v>0</v>
      </c>
      <c r="K4963" s="42">
        <f>ROUND(WorkSheet[[#This Row],[profit_neto]]/WorkSheet[[#This Row],[ventas]],2)</f>
        <v>0.28000000000000003</v>
      </c>
      <c r="L4963" s="33" t="s">
        <v>11015</v>
      </c>
      <c r="M4963" t="str">
        <f>+VLOOKUP(A4963,Tabla1[[OrderID]:[State]],10,0)</f>
        <v>Wisconsin</v>
      </c>
      <c r="N4963" t="str">
        <f>+VLOOKUP(A4963,Tabla1[[OrderID]:[State]],6,0)</f>
        <v>SH-19975</v>
      </c>
      <c r="O4963" t="str">
        <f>+VLOOKUP(WorkSheet[[#This Row],[cliente]],Modif_sheet!G:H,2,0)</f>
        <v>Sally Hughsby</v>
      </c>
      <c r="P4963" t="str">
        <f>+VLOOKUP(A4963,Tabla1[[OrderID]:[State]],8,0)</f>
        <v>CORPORATE</v>
      </c>
      <c r="Q4963">
        <f>+VLOOKUP(A4963,Tabla1[[OrderID]:[Yearsales]],27,0)</f>
        <v>2016</v>
      </c>
      <c r="R4963">
        <f>+SUMIF(Tabla1[OrderID],work_sheet!A4963,Tabla1[Quantity])</f>
        <v>23</v>
      </c>
      <c r="S4963" s="10">
        <f>+MONTH(WorkSheet[[#This Row],[OrderDate]])</f>
        <v>7</v>
      </c>
    </row>
    <row r="4964" spans="1:19" hidden="1" x14ac:dyDescent="0.25">
      <c r="A4964" t="s">
        <v>4987</v>
      </c>
      <c r="B4964" s="4">
        <f>+VLOOKUP(A4964,Tabla1[[OrderID]:[OrderDate]],2,0)</f>
        <v>41908</v>
      </c>
      <c r="C4964" s="12">
        <f>+SUMIF(Tabla1[OrderID],work_sheet!A4964,Tabla1[Sales])</f>
        <v>153.82400000000001</v>
      </c>
      <c r="D4964" s="12">
        <f>+SUMIF(Tabla1[OrderID],work_sheet!A4964,Tabla1[COGS])</f>
        <v>-84.603200000000001</v>
      </c>
      <c r="E4964" s="12">
        <f t="shared" si="154"/>
        <v>69.220800000000011</v>
      </c>
      <c r="F4964" s="25">
        <f>+SUMIF(Tabla1[OrderID],work_sheet!A4964,Tabla1[Discountvalue])</f>
        <v>-30.764800000000005</v>
      </c>
      <c r="G4964" s="29">
        <f>1-ROUND((WorkSheet[[#This Row],[ventas]]+WorkSheet[[#This Row],[descuentos]])/WorkSheet[[#This Row],[ventas]],2)</f>
        <v>0.19999999999999996</v>
      </c>
      <c r="H4964" s="26" t="s">
        <v>11061</v>
      </c>
      <c r="I4964" s="25">
        <f t="shared" si="155"/>
        <v>38.456000000000003</v>
      </c>
      <c r="J4964" s="71">
        <f>+IF(WorkSheet[[#This Row],[profit_neto]]&lt;0,1,0)</f>
        <v>0</v>
      </c>
      <c r="K4964" s="42">
        <f>ROUND(WorkSheet[[#This Row],[profit_neto]]/WorkSheet[[#This Row],[ventas]],2)</f>
        <v>0.25</v>
      </c>
      <c r="L4964" s="33" t="s">
        <v>11015</v>
      </c>
      <c r="M4964" t="str">
        <f>+VLOOKUP(A4964,Tabla1[[OrderID]:[State]],10,0)</f>
        <v>Illinois</v>
      </c>
      <c r="N4964" t="str">
        <f>+VLOOKUP(A4964,Tabla1[[OrderID]:[State]],6,0)</f>
        <v>MM-17920</v>
      </c>
      <c r="O4964" t="str">
        <f>+VLOOKUP(WorkSheet[[#This Row],[cliente]],Modif_sheet!G:H,2,0)</f>
        <v>Michael Moore</v>
      </c>
      <c r="P4964" t="str">
        <f>+VLOOKUP(A4964,Tabla1[[OrderID]:[State]],8,0)</f>
        <v>CONSUMER</v>
      </c>
      <c r="Q4964">
        <f>+VLOOKUP(A4964,Tabla1[[OrderID]:[Yearsales]],27,0)</f>
        <v>2014</v>
      </c>
      <c r="R4964">
        <f>+SUMIF(Tabla1[OrderID],work_sheet!A4964,Tabla1[Quantity])</f>
        <v>11</v>
      </c>
      <c r="S4964" s="10">
        <f>+MONTH(WorkSheet[[#This Row],[OrderDate]])</f>
        <v>9</v>
      </c>
    </row>
    <row r="4965" spans="1:19" hidden="1" x14ac:dyDescent="0.25">
      <c r="A4965" t="s">
        <v>4988</v>
      </c>
      <c r="B4965" s="4">
        <f>+VLOOKUP(A4965,Tabla1[[OrderID]:[OrderDate]],2,0)</f>
        <v>41807</v>
      </c>
      <c r="C4965" s="12">
        <f>+SUMIF(Tabla1[OrderID],work_sheet!A4965,Tabla1[Sales])</f>
        <v>62.015999999999998</v>
      </c>
      <c r="D4965" s="12">
        <f>+SUMIF(Tabla1[OrderID],work_sheet!A4965,Tabla1[COGS])</f>
        <v>-27.132000000000001</v>
      </c>
      <c r="E4965" s="12">
        <f t="shared" si="154"/>
        <v>34.884</v>
      </c>
      <c r="F4965" s="25">
        <f>+SUMIF(Tabla1[OrderID],work_sheet!A4965,Tabla1[Discountvalue])</f>
        <v>-12.4032</v>
      </c>
      <c r="G4965" s="29">
        <f>1-ROUND((WorkSheet[[#This Row],[ventas]]+WorkSheet[[#This Row],[descuentos]])/WorkSheet[[#This Row],[ventas]],2)</f>
        <v>0.19999999999999996</v>
      </c>
      <c r="H4965" s="26" t="s">
        <v>11061</v>
      </c>
      <c r="I4965" s="25">
        <f t="shared" si="155"/>
        <v>22.480800000000002</v>
      </c>
      <c r="J4965" s="71">
        <f>+IF(WorkSheet[[#This Row],[profit_neto]]&lt;0,1,0)</f>
        <v>0</v>
      </c>
      <c r="K4965" s="42">
        <f>ROUND(WorkSheet[[#This Row],[profit_neto]]/WorkSheet[[#This Row],[ventas]],2)</f>
        <v>0.36</v>
      </c>
      <c r="L4965" s="33" t="s">
        <v>11015</v>
      </c>
      <c r="M4965" t="str">
        <f>+VLOOKUP(A4965,Tabla1[[OrderID]:[State]],10,0)</f>
        <v>Illinois</v>
      </c>
      <c r="N4965" t="str">
        <f>+VLOOKUP(A4965,Tabla1[[OrderID]:[State]],6,0)</f>
        <v>JF-15415</v>
      </c>
      <c r="O4965" t="str">
        <f>+VLOOKUP(WorkSheet[[#This Row],[cliente]],Modif_sheet!G:H,2,0)</f>
        <v>Jennifer Ferguson</v>
      </c>
      <c r="P4965" t="str">
        <f>+VLOOKUP(A4965,Tabla1[[OrderID]:[State]],8,0)</f>
        <v>CONSUMER</v>
      </c>
      <c r="Q4965">
        <f>+VLOOKUP(A4965,Tabla1[[OrderID]:[Yearsales]],27,0)</f>
        <v>2014</v>
      </c>
      <c r="R4965">
        <f>+SUMIF(Tabla1[OrderID],work_sheet!A4965,Tabla1[Quantity])</f>
        <v>2</v>
      </c>
      <c r="S4965" s="10">
        <f>+MONTH(WorkSheet[[#This Row],[OrderDate]])</f>
        <v>6</v>
      </c>
    </row>
    <row r="4966" spans="1:19" hidden="1" x14ac:dyDescent="0.25">
      <c r="A4966" t="s">
        <v>4989</v>
      </c>
      <c r="B4966" s="4">
        <f>+VLOOKUP(A4966,Tabla1[[OrderID]:[OrderDate]],2,0)</f>
        <v>42527</v>
      </c>
      <c r="C4966" s="12">
        <f>+SUMIF(Tabla1[OrderID],work_sheet!A4966,Tabla1[Sales])</f>
        <v>548.96</v>
      </c>
      <c r="D4966" s="12">
        <f>+SUMIF(Tabla1[OrderID],work_sheet!A4966,Tabla1[COGS])</f>
        <v>-404.19399999999996</v>
      </c>
      <c r="E4966" s="12">
        <f t="shared" si="154"/>
        <v>144.76600000000008</v>
      </c>
      <c r="F4966" s="25">
        <f>+SUMIF(Tabla1[OrderID],work_sheet!A4966,Tabla1[Discountvalue])</f>
        <v>-109.79200000000002</v>
      </c>
      <c r="G4966" s="29">
        <f>1-ROUND((WorkSheet[[#This Row],[ventas]]+WorkSheet[[#This Row],[descuentos]])/WorkSheet[[#This Row],[ventas]],2)</f>
        <v>0.19999999999999996</v>
      </c>
      <c r="H4966" s="26" t="s">
        <v>11061</v>
      </c>
      <c r="I4966" s="25">
        <f t="shared" si="155"/>
        <v>34.974000000000061</v>
      </c>
      <c r="J4966" s="71">
        <f>+IF(WorkSheet[[#This Row],[profit_neto]]&lt;0,1,0)</f>
        <v>0</v>
      </c>
      <c r="K4966" s="42">
        <f>ROUND(WorkSheet[[#This Row],[profit_neto]]/WorkSheet[[#This Row],[ventas]],2)</f>
        <v>0.06</v>
      </c>
      <c r="L4966" s="33" t="s">
        <v>11015</v>
      </c>
      <c r="M4966" t="str">
        <f>+VLOOKUP(A4966,Tabla1[[OrderID]:[State]],10,0)</f>
        <v>Ohio</v>
      </c>
      <c r="N4966" t="str">
        <f>+VLOOKUP(A4966,Tabla1[[OrderID]:[State]],6,0)</f>
        <v>LP-17095</v>
      </c>
      <c r="O4966" t="str">
        <f>+VLOOKUP(WorkSheet[[#This Row],[cliente]],Modif_sheet!G:H,2,0)</f>
        <v>Liz Preis</v>
      </c>
      <c r="P4966" t="str">
        <f>+VLOOKUP(A4966,Tabla1[[OrderID]:[State]],8,0)</f>
        <v>CONSUMER</v>
      </c>
      <c r="Q4966">
        <f>+VLOOKUP(A4966,Tabla1[[OrderID]:[Yearsales]],27,0)</f>
        <v>2016</v>
      </c>
      <c r="R4966">
        <f>+SUMIF(Tabla1[OrderID],work_sheet!A4966,Tabla1[Quantity])</f>
        <v>5</v>
      </c>
      <c r="S4966" s="10">
        <f>+MONTH(WorkSheet[[#This Row],[OrderDate]])</f>
        <v>6</v>
      </c>
    </row>
    <row r="4967" spans="1:19" hidden="1" x14ac:dyDescent="0.25">
      <c r="A4967" t="s">
        <v>4990</v>
      </c>
      <c r="B4967" s="4">
        <f>+VLOOKUP(A4967,Tabla1[[OrderID]:[OrderDate]],2,0)</f>
        <v>41726</v>
      </c>
      <c r="C4967" s="12">
        <f>+SUMIF(Tabla1[OrderID],work_sheet!A4967,Tabla1[Sales])</f>
        <v>330.58800000000002</v>
      </c>
      <c r="D4967" s="12">
        <f>+SUMIF(Tabla1[OrderID],work_sheet!A4967,Tabla1[COGS])</f>
        <v>-341.60759999999999</v>
      </c>
      <c r="E4967" s="12">
        <f t="shared" si="154"/>
        <v>-11.019599999999969</v>
      </c>
      <c r="F4967" s="25">
        <f>+SUMIF(Tabla1[OrderID],work_sheet!A4967,Tabla1[Discountvalue])</f>
        <v>-132.23520000000002</v>
      </c>
      <c r="G4967" s="29">
        <f>1-ROUND((WorkSheet[[#This Row],[ventas]]+WorkSheet[[#This Row],[descuentos]])/WorkSheet[[#This Row],[ventas]],2)</f>
        <v>0.4</v>
      </c>
      <c r="H4967" s="26" t="s">
        <v>11073</v>
      </c>
      <c r="I4967" s="25">
        <f t="shared" si="155"/>
        <v>-143.25479999999999</v>
      </c>
      <c r="J4967" s="71">
        <f>+IF(WorkSheet[[#This Row],[profit_neto]]&lt;0,1,0)</f>
        <v>1</v>
      </c>
      <c r="K4967" s="42">
        <f>ROUND(WorkSheet[[#This Row],[profit_neto]]/WorkSheet[[#This Row],[ventas]],2)</f>
        <v>-0.43</v>
      </c>
      <c r="L4967" s="32" t="s">
        <v>10989</v>
      </c>
      <c r="M4967" t="str">
        <f>+VLOOKUP(A4967,Tabla1[[OrderID]:[State]],10,0)</f>
        <v>Ohio</v>
      </c>
      <c r="N4967" t="str">
        <f>+VLOOKUP(A4967,Tabla1[[OrderID]:[State]],6,0)</f>
        <v>MP-18175</v>
      </c>
      <c r="O4967" t="str">
        <f>+VLOOKUP(WorkSheet[[#This Row],[cliente]],Modif_sheet!G:H,2,0)</f>
        <v>Mike Pelletier</v>
      </c>
      <c r="P4967" t="str">
        <f>+VLOOKUP(A4967,Tabla1[[OrderID]:[State]],8,0)</f>
        <v>HOME OFFICE</v>
      </c>
      <c r="Q4967">
        <f>+VLOOKUP(A4967,Tabla1[[OrderID]:[Yearsales]],27,0)</f>
        <v>2014</v>
      </c>
      <c r="R4967">
        <f>+SUMIF(Tabla1[OrderID],work_sheet!A4967,Tabla1[Quantity])</f>
        <v>1</v>
      </c>
      <c r="S4967" s="10">
        <f>+MONTH(WorkSheet[[#This Row],[OrderDate]])</f>
        <v>3</v>
      </c>
    </row>
    <row r="4968" spans="1:19" hidden="1" x14ac:dyDescent="0.25">
      <c r="A4968" t="s">
        <v>4991</v>
      </c>
      <c r="B4968" s="4">
        <f>+VLOOKUP(A4968,Tabla1[[OrderID]:[OrderDate]],2,0)</f>
        <v>42968</v>
      </c>
      <c r="C4968" s="12">
        <f>+SUMIF(Tabla1[OrderID],work_sheet!A4968,Tabla1[Sales])</f>
        <v>266.52000000000004</v>
      </c>
      <c r="D4968" s="12">
        <f>+SUMIF(Tabla1[OrderID],work_sheet!A4968,Tabla1[COGS])</f>
        <v>-183.27510000000001</v>
      </c>
      <c r="E4968" s="12">
        <f t="shared" si="154"/>
        <v>83.24490000000003</v>
      </c>
      <c r="F4968" s="25">
        <f>+SUMIF(Tabla1[OrderID],work_sheet!A4968,Tabla1[Discountvalue])</f>
        <v>-53.304000000000002</v>
      </c>
      <c r="G4968" s="29">
        <f>1-ROUND((WorkSheet[[#This Row],[ventas]]+WorkSheet[[#This Row],[descuentos]])/WorkSheet[[#This Row],[ventas]],2)</f>
        <v>0.19999999999999996</v>
      </c>
      <c r="H4968" s="26" t="s">
        <v>11061</v>
      </c>
      <c r="I4968" s="25">
        <f t="shared" si="155"/>
        <v>29.940900000000028</v>
      </c>
      <c r="J4968" s="71">
        <f>+IF(WorkSheet[[#This Row],[profit_neto]]&lt;0,1,0)</f>
        <v>0</v>
      </c>
      <c r="K4968" s="42">
        <f>ROUND(WorkSheet[[#This Row],[profit_neto]]/WorkSheet[[#This Row],[ventas]],2)</f>
        <v>0.11</v>
      </c>
      <c r="L4968" s="33" t="s">
        <v>11015</v>
      </c>
      <c r="M4968" t="str">
        <f>+VLOOKUP(A4968,Tabla1[[OrderID]:[State]],10,0)</f>
        <v>Colorado</v>
      </c>
      <c r="N4968" t="str">
        <f>+VLOOKUP(A4968,Tabla1[[OrderID]:[State]],6,0)</f>
        <v>SC-20845</v>
      </c>
      <c r="O4968" t="str">
        <f>+VLOOKUP(WorkSheet[[#This Row],[cliente]],Modif_sheet!G:H,2,0)</f>
        <v>Sung Chung</v>
      </c>
      <c r="P4968" t="str">
        <f>+VLOOKUP(A4968,Tabla1[[OrderID]:[State]],8,0)</f>
        <v>CONSUMER</v>
      </c>
      <c r="Q4968">
        <f>+VLOOKUP(A4968,Tabla1[[OrderID]:[Yearsales]],27,0)</f>
        <v>2017</v>
      </c>
      <c r="R4968">
        <f>+SUMIF(Tabla1[OrderID],work_sheet!A4968,Tabla1[Quantity])</f>
        <v>7</v>
      </c>
      <c r="S4968" s="10">
        <f>+MONTH(WorkSheet[[#This Row],[OrderDate]])</f>
        <v>8</v>
      </c>
    </row>
    <row r="4969" spans="1:19" hidden="1" x14ac:dyDescent="0.25">
      <c r="A4969" t="s">
        <v>4992</v>
      </c>
      <c r="B4969" s="4">
        <f>+VLOOKUP(A4969,Tabla1[[OrderID]:[OrderDate]],2,0)</f>
        <v>41955</v>
      </c>
      <c r="C4969" s="12">
        <f>+SUMIF(Tabla1[OrderID],work_sheet!A4969,Tabla1[Sales])</f>
        <v>153.11199999999999</v>
      </c>
      <c r="D4969" s="12">
        <f>+SUMIF(Tabla1[OrderID],work_sheet!A4969,Tabla1[COGS])</f>
        <v>-93.751800000000003</v>
      </c>
      <c r="E4969" s="12">
        <f t="shared" si="154"/>
        <v>59.360199999999992</v>
      </c>
      <c r="F4969" s="25">
        <f>+SUMIF(Tabla1[OrderID],work_sheet!A4969,Tabla1[Discountvalue])</f>
        <v>-40.6736</v>
      </c>
      <c r="G4969" s="29">
        <f>1-ROUND((WorkSheet[[#This Row],[ventas]]+WorkSheet[[#This Row],[descuentos]])/WorkSheet[[#This Row],[ventas]],2)</f>
        <v>0.27</v>
      </c>
      <c r="H4969" s="26" t="s">
        <v>11061</v>
      </c>
      <c r="I4969" s="25">
        <f t="shared" si="155"/>
        <v>18.686599999999991</v>
      </c>
      <c r="J4969" s="71">
        <f>+IF(WorkSheet[[#This Row],[profit_neto]]&lt;0,1,0)</f>
        <v>0</v>
      </c>
      <c r="K4969" s="42">
        <f>ROUND(WorkSheet[[#This Row],[profit_neto]]/WorkSheet[[#This Row],[ventas]],2)</f>
        <v>0.12</v>
      </c>
      <c r="L4969" s="33" t="s">
        <v>11015</v>
      </c>
      <c r="M4969" t="str">
        <f>+VLOOKUP(A4969,Tabla1[[OrderID]:[State]],10,0)</f>
        <v>Texas</v>
      </c>
      <c r="N4969" t="str">
        <f>+VLOOKUP(A4969,Tabla1[[OrderID]:[State]],6,0)</f>
        <v>DP-13000</v>
      </c>
      <c r="O4969" t="str">
        <f>+VLOOKUP(WorkSheet[[#This Row],[cliente]],Modif_sheet!G:H,2,0)</f>
        <v>Darren Powers</v>
      </c>
      <c r="P4969" t="str">
        <f>+VLOOKUP(A4969,Tabla1[[OrderID]:[State]],8,0)</f>
        <v>CONSUMER</v>
      </c>
      <c r="Q4969">
        <f>+VLOOKUP(A4969,Tabla1[[OrderID]:[Yearsales]],27,0)</f>
        <v>2014</v>
      </c>
      <c r="R4969">
        <f>+SUMIF(Tabla1[OrderID],work_sheet!A4969,Tabla1[Quantity])</f>
        <v>5</v>
      </c>
      <c r="S4969" s="10">
        <f>+MONTH(WorkSheet[[#This Row],[OrderDate]])</f>
        <v>11</v>
      </c>
    </row>
    <row r="4970" spans="1:19" hidden="1" x14ac:dyDescent="0.25">
      <c r="A4970" t="s">
        <v>4993</v>
      </c>
      <c r="B4970" s="4">
        <f>+VLOOKUP(A4970,Tabla1[[OrderID]:[OrderDate]],2,0)</f>
        <v>42260</v>
      </c>
      <c r="C4970" s="12">
        <f>+SUMIF(Tabla1[OrderID],work_sheet!A4970,Tabla1[Sales])</f>
        <v>1336.3520000000001</v>
      </c>
      <c r="D4970" s="12">
        <f>+SUMIF(Tabla1[OrderID],work_sheet!A4970,Tabla1[COGS])</f>
        <v>-915.21859999999992</v>
      </c>
      <c r="E4970" s="12">
        <f t="shared" si="154"/>
        <v>421.13340000000017</v>
      </c>
      <c r="F4970" s="25">
        <f>+SUMIF(Tabla1[OrderID],work_sheet!A4970,Tabla1[Discountvalue])</f>
        <v>-148.55040000000002</v>
      </c>
      <c r="G4970" s="29">
        <f>1-ROUND((WorkSheet[[#This Row],[ventas]]+WorkSheet[[#This Row],[descuentos]])/WorkSheet[[#This Row],[ventas]],2)</f>
        <v>0.10999999999999999</v>
      </c>
      <c r="H4970" s="26" t="s">
        <v>11061</v>
      </c>
      <c r="I4970" s="25">
        <f t="shared" si="155"/>
        <v>272.58300000000014</v>
      </c>
      <c r="J4970" s="71">
        <f>+IF(WorkSheet[[#This Row],[profit_neto]]&lt;0,1,0)</f>
        <v>0</v>
      </c>
      <c r="K4970" s="42">
        <f>ROUND(WorkSheet[[#This Row],[profit_neto]]/WorkSheet[[#This Row],[ventas]],2)</f>
        <v>0.2</v>
      </c>
      <c r="L4970" s="33" t="s">
        <v>11015</v>
      </c>
      <c r="M4970" t="str">
        <f>+VLOOKUP(A4970,Tabla1[[OrderID]:[State]],10,0)</f>
        <v>California</v>
      </c>
      <c r="N4970" t="str">
        <f>+VLOOKUP(A4970,Tabla1[[OrderID]:[State]],6,0)</f>
        <v>KD-16615</v>
      </c>
      <c r="O4970" t="str">
        <f>+VLOOKUP(WorkSheet[[#This Row],[cliente]],Modif_sheet!G:H,2,0)</f>
        <v>Ken Dana</v>
      </c>
      <c r="P4970" t="str">
        <f>+VLOOKUP(A4970,Tabla1[[OrderID]:[State]],8,0)</f>
        <v>CORPORATE</v>
      </c>
      <c r="Q4970">
        <f>+VLOOKUP(A4970,Tabla1[[OrderID]:[Yearsales]],27,0)</f>
        <v>2015</v>
      </c>
      <c r="R4970">
        <f>+SUMIF(Tabla1[OrderID],work_sheet!A4970,Tabla1[Quantity])</f>
        <v>23</v>
      </c>
      <c r="S4970" s="10">
        <f>+MONTH(WorkSheet[[#This Row],[OrderDate]])</f>
        <v>9</v>
      </c>
    </row>
    <row r="4971" spans="1:19" hidden="1" x14ac:dyDescent="0.25">
      <c r="A4971" t="s">
        <v>4994</v>
      </c>
      <c r="B4971" s="4">
        <f>+VLOOKUP(A4971,Tabla1[[OrderID]:[OrderDate]],2,0)</f>
        <v>41734</v>
      </c>
      <c r="C4971" s="12">
        <f>+SUMIF(Tabla1[OrderID],work_sheet!A4971,Tabla1[Sales])</f>
        <v>115.36</v>
      </c>
      <c r="D4971" s="12">
        <f>+SUMIF(Tabla1[OrderID],work_sheet!A4971,Tabla1[COGS])</f>
        <v>-58.833599999999997</v>
      </c>
      <c r="E4971" s="12">
        <f t="shared" si="154"/>
        <v>56.526400000000002</v>
      </c>
      <c r="F4971" s="25">
        <f>+SUMIF(Tabla1[OrderID],work_sheet!A4971,Tabla1[Discountvalue])</f>
        <v>0</v>
      </c>
      <c r="G4971" s="29">
        <v>0</v>
      </c>
      <c r="H4971" s="26">
        <v>0</v>
      </c>
      <c r="I4971" s="25">
        <f t="shared" si="155"/>
        <v>56.526400000000002</v>
      </c>
      <c r="J4971" s="71">
        <f>+IF(WorkSheet[[#This Row],[profit_neto]]&lt;0,1,0)</f>
        <v>0</v>
      </c>
      <c r="K4971" s="42">
        <f>ROUND(WorkSheet[[#This Row],[profit_neto]]/WorkSheet[[#This Row],[ventas]],2)</f>
        <v>0.49</v>
      </c>
      <c r="L4971" s="33" t="s">
        <v>11015</v>
      </c>
      <c r="M4971" t="str">
        <f>+VLOOKUP(A4971,Tabla1[[OrderID]:[State]],10,0)</f>
        <v>Kentucky</v>
      </c>
      <c r="N4971" t="str">
        <f>+VLOOKUP(A4971,Tabla1[[OrderID]:[State]],6,0)</f>
        <v>RP-19855</v>
      </c>
      <c r="O4971" t="str">
        <f>+VLOOKUP(WorkSheet[[#This Row],[cliente]],Modif_sheet!G:H,2,0)</f>
        <v>Roy Phan</v>
      </c>
      <c r="P4971" t="str">
        <f>+VLOOKUP(A4971,Tabla1[[OrderID]:[State]],8,0)</f>
        <v>CORPORATE</v>
      </c>
      <c r="Q4971">
        <f>+VLOOKUP(A4971,Tabla1[[OrderID]:[Yearsales]],27,0)</f>
        <v>2014</v>
      </c>
      <c r="R4971">
        <f>+SUMIF(Tabla1[OrderID],work_sheet!A4971,Tabla1[Quantity])</f>
        <v>7</v>
      </c>
      <c r="S4971" s="10">
        <f>+MONTH(WorkSheet[[#This Row],[OrderDate]])</f>
        <v>4</v>
      </c>
    </row>
    <row r="4972" spans="1:19" hidden="1" x14ac:dyDescent="0.25">
      <c r="A4972" t="s">
        <v>4995</v>
      </c>
      <c r="B4972" s="4">
        <f>+VLOOKUP(A4972,Tabla1[[OrderID]:[OrderDate]],2,0)</f>
        <v>42287</v>
      </c>
      <c r="C4972" s="12">
        <f>+SUMIF(Tabla1[OrderID],work_sheet!A4972,Tabla1[Sales])</f>
        <v>393.18600000000004</v>
      </c>
      <c r="D4972" s="12">
        <f>+SUMIF(Tabla1[OrderID],work_sheet!A4972,Tabla1[COGS])</f>
        <v>-360.17520000000002</v>
      </c>
      <c r="E4972" s="12">
        <f t="shared" si="154"/>
        <v>33.010800000000017</v>
      </c>
      <c r="F4972" s="25">
        <f>+SUMIF(Tabla1[OrderID],work_sheet!A4972,Tabla1[Discountvalue])</f>
        <v>-72.427200000000013</v>
      </c>
      <c r="G4972" s="29">
        <f>1-ROUND((WorkSheet[[#This Row],[ventas]]+WorkSheet[[#This Row],[descuentos]])/WorkSheet[[#This Row],[ventas]],2)</f>
        <v>0.18000000000000005</v>
      </c>
      <c r="H4972" s="26" t="s">
        <v>11061</v>
      </c>
      <c r="I4972" s="25">
        <f t="shared" si="155"/>
        <v>-39.416399999999996</v>
      </c>
      <c r="J4972" s="71">
        <f>+IF(WorkSheet[[#This Row],[profit_neto]]&lt;0,1,0)</f>
        <v>1</v>
      </c>
      <c r="K4972" s="42">
        <f>ROUND(WorkSheet[[#This Row],[profit_neto]]/WorkSheet[[#This Row],[ventas]],2)</f>
        <v>-0.1</v>
      </c>
      <c r="L4972" s="33" t="s">
        <v>11014</v>
      </c>
      <c r="M4972" t="str">
        <f>+VLOOKUP(A4972,Tabla1[[OrderID]:[State]],10,0)</f>
        <v>California</v>
      </c>
      <c r="N4972" t="str">
        <f>+VLOOKUP(A4972,Tabla1[[OrderID]:[State]],6,0)</f>
        <v>KN-16390</v>
      </c>
      <c r="O4972" t="str">
        <f>+VLOOKUP(WorkSheet[[#This Row],[cliente]],Modif_sheet!G:H,2,0)</f>
        <v>Katherine Nockton</v>
      </c>
      <c r="P4972" t="str">
        <f>+VLOOKUP(A4972,Tabla1[[OrderID]:[State]],8,0)</f>
        <v>CORPORATE</v>
      </c>
      <c r="Q4972">
        <f>+VLOOKUP(A4972,Tabla1[[OrderID]:[Yearsales]],27,0)</f>
        <v>2015</v>
      </c>
      <c r="R4972">
        <f>+SUMIF(Tabla1[OrderID],work_sheet!A4972,Tabla1[Quantity])</f>
        <v>6</v>
      </c>
      <c r="S4972" s="10">
        <f>+MONTH(WorkSheet[[#This Row],[OrderDate]])</f>
        <v>10</v>
      </c>
    </row>
    <row r="4973" spans="1:19" hidden="1" x14ac:dyDescent="0.25">
      <c r="A4973" t="s">
        <v>4996</v>
      </c>
      <c r="B4973" s="4">
        <f>+VLOOKUP(A4973,Tabla1[[OrderID]:[OrderDate]],2,0)</f>
        <v>42764</v>
      </c>
      <c r="C4973" s="12">
        <f>+SUMIF(Tabla1[OrderID],work_sheet!A4973,Tabla1[Sales])</f>
        <v>136.20000000000002</v>
      </c>
      <c r="D4973" s="12">
        <f>+SUMIF(Tabla1[OrderID],work_sheet!A4973,Tabla1[COGS])</f>
        <v>-76.324299999999994</v>
      </c>
      <c r="E4973" s="12">
        <f t="shared" si="154"/>
        <v>59.875700000000023</v>
      </c>
      <c r="F4973" s="25">
        <f>+SUMIF(Tabla1[OrderID],work_sheet!A4973,Tabla1[Discountvalue])</f>
        <v>0</v>
      </c>
      <c r="G4973" s="29">
        <v>0</v>
      </c>
      <c r="H4973" s="26">
        <v>0</v>
      </c>
      <c r="I4973" s="25">
        <f t="shared" si="155"/>
        <v>59.875700000000023</v>
      </c>
      <c r="J4973" s="71">
        <f>+IF(WorkSheet[[#This Row],[profit_neto]]&lt;0,1,0)</f>
        <v>0</v>
      </c>
      <c r="K4973" s="42">
        <f>ROUND(WorkSheet[[#This Row],[profit_neto]]/WorkSheet[[#This Row],[ventas]],2)</f>
        <v>0.44</v>
      </c>
      <c r="L4973" s="33" t="s">
        <v>11015</v>
      </c>
      <c r="M4973" t="str">
        <f>+VLOOKUP(A4973,Tabla1[[OrderID]:[State]],10,0)</f>
        <v>Iowa</v>
      </c>
      <c r="N4973" t="str">
        <f>+VLOOKUP(A4973,Tabla1[[OrderID]:[State]],6,0)</f>
        <v>TM-21010</v>
      </c>
      <c r="O4973" t="str">
        <f>+VLOOKUP(WorkSheet[[#This Row],[cliente]],Modif_sheet!G:H,2,0)</f>
        <v>Tamara Manning</v>
      </c>
      <c r="P4973" t="str">
        <f>+VLOOKUP(A4973,Tabla1[[OrderID]:[State]],8,0)</f>
        <v>CONSUMER</v>
      </c>
      <c r="Q4973">
        <f>+VLOOKUP(A4973,Tabla1[[OrderID]:[Yearsales]],27,0)</f>
        <v>2017</v>
      </c>
      <c r="R4973">
        <f>+SUMIF(Tabla1[OrderID],work_sheet!A4973,Tabla1[Quantity])</f>
        <v>11</v>
      </c>
      <c r="S4973" s="10">
        <f>+MONTH(WorkSheet[[#This Row],[OrderDate]])</f>
        <v>1</v>
      </c>
    </row>
    <row r="4974" spans="1:19" hidden="1" x14ac:dyDescent="0.25">
      <c r="A4974" t="s">
        <v>4997</v>
      </c>
      <c r="B4974" s="4">
        <f>+VLOOKUP(A4974,Tabla1[[OrderID]:[OrderDate]],2,0)</f>
        <v>42271</v>
      </c>
      <c r="C4974" s="12">
        <f>+SUMIF(Tabla1[OrderID],work_sheet!A4974,Tabla1[Sales])</f>
        <v>39.979999999999997</v>
      </c>
      <c r="D4974" s="12">
        <f>+SUMIF(Tabla1[OrderID],work_sheet!A4974,Tabla1[COGS])</f>
        <v>-21.989000000000001</v>
      </c>
      <c r="E4974" s="12">
        <f t="shared" si="154"/>
        <v>17.990999999999996</v>
      </c>
      <c r="F4974" s="25">
        <f>+SUMIF(Tabla1[OrderID],work_sheet!A4974,Tabla1[Discountvalue])</f>
        <v>0</v>
      </c>
      <c r="G4974" s="29">
        <v>0</v>
      </c>
      <c r="H4974" s="26">
        <v>0</v>
      </c>
      <c r="I4974" s="25">
        <f t="shared" si="155"/>
        <v>17.990999999999996</v>
      </c>
      <c r="J4974" s="71">
        <f>+IF(WorkSheet[[#This Row],[profit_neto]]&lt;0,1,0)</f>
        <v>0</v>
      </c>
      <c r="K4974" s="42">
        <f>ROUND(WorkSheet[[#This Row],[profit_neto]]/WorkSheet[[#This Row],[ventas]],2)</f>
        <v>0.45</v>
      </c>
      <c r="L4974" s="33" t="s">
        <v>11015</v>
      </c>
      <c r="M4974" t="str">
        <f>+VLOOKUP(A4974,Tabla1[[OrderID]:[State]],10,0)</f>
        <v>New York</v>
      </c>
      <c r="N4974" t="str">
        <f>+VLOOKUP(A4974,Tabla1[[OrderID]:[State]],6,0)</f>
        <v>JF-15190</v>
      </c>
      <c r="O4974" t="str">
        <f>+VLOOKUP(WorkSheet[[#This Row],[cliente]],Modif_sheet!G:H,2,0)</f>
        <v>Jamie Frazer</v>
      </c>
      <c r="P4974" t="str">
        <f>+VLOOKUP(A4974,Tabla1[[OrderID]:[State]],8,0)</f>
        <v>CONSUMER</v>
      </c>
      <c r="Q4974">
        <f>+VLOOKUP(A4974,Tabla1[[OrderID]:[Yearsales]],27,0)</f>
        <v>2015</v>
      </c>
      <c r="R4974">
        <f>+SUMIF(Tabla1[OrderID],work_sheet!A4974,Tabla1[Quantity])</f>
        <v>1</v>
      </c>
      <c r="S4974" s="10">
        <f>+MONTH(WorkSheet[[#This Row],[OrderDate]])</f>
        <v>9</v>
      </c>
    </row>
    <row r="4975" spans="1:19" hidden="1" x14ac:dyDescent="0.25">
      <c r="A4975" t="s">
        <v>4998</v>
      </c>
      <c r="B4975" s="4">
        <f>+VLOOKUP(A4975,Tabla1[[OrderID]:[OrderDate]],2,0)</f>
        <v>42444</v>
      </c>
      <c r="C4975" s="12">
        <f>+SUMIF(Tabla1[OrderID],work_sheet!A4975,Tabla1[Sales])</f>
        <v>550.81599999999992</v>
      </c>
      <c r="D4975" s="12">
        <f>+SUMIF(Tabla1[OrderID],work_sheet!A4975,Tabla1[COGS])</f>
        <v>-553.6268</v>
      </c>
      <c r="E4975" s="12">
        <f t="shared" si="154"/>
        <v>-2.8108000000000857</v>
      </c>
      <c r="F4975" s="25">
        <f>+SUMIF(Tabla1[OrderID],work_sheet!A4975,Tabla1[Discountvalue])</f>
        <v>-176.43779999999998</v>
      </c>
      <c r="G4975" s="29">
        <f>1-ROUND((WorkSheet[[#This Row],[ventas]]+WorkSheet[[#This Row],[descuentos]])/WorkSheet[[#This Row],[ventas]],2)</f>
        <v>0.31999999999999995</v>
      </c>
      <c r="H4975" s="26" t="s">
        <v>11061</v>
      </c>
      <c r="I4975" s="25">
        <f t="shared" si="155"/>
        <v>-179.24860000000007</v>
      </c>
      <c r="J4975" s="71">
        <f>+IF(WorkSheet[[#This Row],[profit_neto]]&lt;0,1,0)</f>
        <v>1</v>
      </c>
      <c r="K4975" s="42">
        <f>ROUND(WorkSheet[[#This Row],[profit_neto]]/WorkSheet[[#This Row],[ventas]],2)</f>
        <v>-0.33</v>
      </c>
      <c r="L4975" s="32" t="s">
        <v>10989</v>
      </c>
      <c r="M4975" t="str">
        <f>+VLOOKUP(A4975,Tabla1[[OrderID]:[State]],10,0)</f>
        <v>Texas</v>
      </c>
      <c r="N4975" t="str">
        <f>+VLOOKUP(A4975,Tabla1[[OrderID]:[State]],6,0)</f>
        <v>MY-18295</v>
      </c>
      <c r="O4975" t="str">
        <f>+VLOOKUP(WorkSheet[[#This Row],[cliente]],Modif_sheet!G:H,2,0)</f>
        <v>Muhammed Yedwab</v>
      </c>
      <c r="P4975" t="str">
        <f>+VLOOKUP(A4975,Tabla1[[OrderID]:[State]],8,0)</f>
        <v>CORPORATE</v>
      </c>
      <c r="Q4975">
        <f>+VLOOKUP(A4975,Tabla1[[OrderID]:[Yearsales]],27,0)</f>
        <v>2016</v>
      </c>
      <c r="R4975">
        <f>+SUMIF(Tabla1[OrderID],work_sheet!A4975,Tabla1[Quantity])</f>
        <v>12</v>
      </c>
      <c r="S4975" s="10">
        <f>+MONTH(WorkSheet[[#This Row],[OrderDate]])</f>
        <v>3</v>
      </c>
    </row>
    <row r="4976" spans="1:19" x14ac:dyDescent="0.25">
      <c r="A4976" t="s">
        <v>4999</v>
      </c>
      <c r="B4976" s="4">
        <f>+VLOOKUP(A4976,Tabla1[[OrderID]:[OrderDate]],2,0)</f>
        <v>41967</v>
      </c>
      <c r="C4976" s="12">
        <f>+SUMIF(Tabla1[OrderID],work_sheet!A4976,Tabla1[Sales])</f>
        <v>5.742</v>
      </c>
      <c r="D4976" s="12">
        <f>+SUMIF(Tabla1[OrderID],work_sheet!A4976,Tabla1[COGS])</f>
        <v>-6.3162000000000003</v>
      </c>
      <c r="E4976" s="12">
        <f t="shared" si="154"/>
        <v>-0.57420000000000027</v>
      </c>
      <c r="F4976" s="25">
        <f>+SUMIF(Tabla1[OrderID],work_sheet!A4976,Tabla1[Discountvalue])</f>
        <v>-4.0194000000000001</v>
      </c>
      <c r="G4976" s="29">
        <f>1-ROUND((WorkSheet[[#This Row],[ventas]]+WorkSheet[[#This Row],[descuentos]])/WorkSheet[[#This Row],[ventas]],2)</f>
        <v>0.7</v>
      </c>
      <c r="H4976" s="26" t="s">
        <v>11075</v>
      </c>
      <c r="I4976" s="25">
        <f t="shared" si="155"/>
        <v>-4.5936000000000003</v>
      </c>
      <c r="J4976" s="71">
        <f>+IF(WorkSheet[[#This Row],[profit_neto]]&lt;0,1,0)</f>
        <v>1</v>
      </c>
      <c r="K4976" s="42">
        <f>ROUND(WorkSheet[[#This Row],[profit_neto]]/WorkSheet[[#This Row],[ventas]],2)</f>
        <v>-0.8</v>
      </c>
      <c r="L4976" s="32" t="s">
        <v>10990</v>
      </c>
      <c r="M4976" t="str">
        <f>+VLOOKUP(A4976,Tabla1[[OrderID]:[State]],10,0)</f>
        <v>Ohio</v>
      </c>
      <c r="N4976" t="str">
        <f>+VLOOKUP(A4976,Tabla1[[OrderID]:[State]],6,0)</f>
        <v>AT-10435</v>
      </c>
      <c r="O4976" t="str">
        <f>+VLOOKUP(WorkSheet[[#This Row],[cliente]],Modif_sheet!G:H,2,0)</f>
        <v>Alyssa Tate</v>
      </c>
      <c r="P4976" t="str">
        <f>+VLOOKUP(A4976,Tabla1[[OrderID]:[State]],8,0)</f>
        <v>HOME OFFICE</v>
      </c>
      <c r="Q4976">
        <f>+VLOOKUP(A4976,Tabla1[[OrderID]:[Yearsales]],27,0)</f>
        <v>2014</v>
      </c>
      <c r="R4976">
        <f>+SUMIF(Tabla1[OrderID],work_sheet!A4976,Tabla1[Quantity])</f>
        <v>3</v>
      </c>
      <c r="S4976" s="10">
        <f>+MONTH(WorkSheet[[#This Row],[OrderDate]])</f>
        <v>11</v>
      </c>
    </row>
    <row r="4977" spans="1:19" hidden="1" x14ac:dyDescent="0.25">
      <c r="A4977" t="s">
        <v>5000</v>
      </c>
      <c r="B4977" s="4">
        <f>+VLOOKUP(A4977,Tabla1[[OrderID]:[OrderDate]],2,0)</f>
        <v>42861</v>
      </c>
      <c r="C4977" s="12">
        <f>+SUMIF(Tabla1[OrderID],work_sheet!A4977,Tabla1[Sales])</f>
        <v>191.96799999999999</v>
      </c>
      <c r="D4977" s="12">
        <f>+SUMIF(Tabla1[OrderID],work_sheet!A4977,Tabla1[COGS])</f>
        <v>-124.7792</v>
      </c>
      <c r="E4977" s="12">
        <f t="shared" si="154"/>
        <v>67.188799999999986</v>
      </c>
      <c r="F4977" s="25">
        <f>+SUMIF(Tabla1[OrderID],work_sheet!A4977,Tabla1[Discountvalue])</f>
        <v>-38.393599999999999</v>
      </c>
      <c r="G4977" s="29">
        <f>1-ROUND((WorkSheet[[#This Row],[ventas]]+WorkSheet[[#This Row],[descuentos]])/WorkSheet[[#This Row],[ventas]],2)</f>
        <v>0.19999999999999996</v>
      </c>
      <c r="H4977" s="26" t="s">
        <v>11061</v>
      </c>
      <c r="I4977" s="25">
        <f t="shared" si="155"/>
        <v>28.795199999999987</v>
      </c>
      <c r="J4977" s="71">
        <f>+IF(WorkSheet[[#This Row],[profit_neto]]&lt;0,1,0)</f>
        <v>0</v>
      </c>
      <c r="K4977" s="42">
        <f>ROUND(WorkSheet[[#This Row],[profit_neto]]/WorkSheet[[#This Row],[ventas]],2)</f>
        <v>0.15</v>
      </c>
      <c r="L4977" s="33" t="s">
        <v>11015</v>
      </c>
      <c r="M4977" t="str">
        <f>+VLOOKUP(A4977,Tabla1[[OrderID]:[State]],10,0)</f>
        <v>Illinois</v>
      </c>
      <c r="N4977" t="str">
        <f>+VLOOKUP(A4977,Tabla1[[OrderID]:[State]],6,0)</f>
        <v>JF-15490</v>
      </c>
      <c r="O4977" t="str">
        <f>+VLOOKUP(WorkSheet[[#This Row],[cliente]],Modif_sheet!G:H,2,0)</f>
        <v>Jeremy Farry</v>
      </c>
      <c r="P4977" t="str">
        <f>+VLOOKUP(A4977,Tabla1[[OrderID]:[State]],8,0)</f>
        <v>CONSUMER</v>
      </c>
      <c r="Q4977">
        <f>+VLOOKUP(A4977,Tabla1[[OrderID]:[Yearsales]],27,0)</f>
        <v>2017</v>
      </c>
      <c r="R4977">
        <f>+SUMIF(Tabla1[OrderID],work_sheet!A4977,Tabla1[Quantity])</f>
        <v>4</v>
      </c>
      <c r="S4977" s="10">
        <f>+MONTH(WorkSheet[[#This Row],[OrderDate]])</f>
        <v>5</v>
      </c>
    </row>
    <row r="4978" spans="1:19" hidden="1" x14ac:dyDescent="0.25">
      <c r="A4978" t="s">
        <v>5001</v>
      </c>
      <c r="B4978" s="4">
        <f>+VLOOKUP(A4978,Tabla1[[OrderID]:[OrderDate]],2,0)</f>
        <v>42083</v>
      </c>
      <c r="C4978" s="12">
        <f>+SUMIF(Tabla1[OrderID],work_sheet!A4978,Tabla1[Sales])</f>
        <v>1445.674</v>
      </c>
      <c r="D4978" s="12">
        <f>+SUMIF(Tabla1[OrderID],work_sheet!A4978,Tabla1[COGS])</f>
        <v>-761.58390000000009</v>
      </c>
      <c r="E4978" s="12">
        <f t="shared" si="154"/>
        <v>684.09009999999989</v>
      </c>
      <c r="F4978" s="25">
        <f>+SUMIF(Tabla1[OrderID],work_sheet!A4978,Tabla1[Discountvalue])</f>
        <v>-227.55680000000001</v>
      </c>
      <c r="G4978" s="29">
        <f>1-ROUND((WorkSheet[[#This Row],[ventas]]+WorkSheet[[#This Row],[descuentos]])/WorkSheet[[#This Row],[ventas]],2)</f>
        <v>0.16000000000000003</v>
      </c>
      <c r="H4978" s="26" t="s">
        <v>11061</v>
      </c>
      <c r="I4978" s="25">
        <f t="shared" si="155"/>
        <v>456.53329999999988</v>
      </c>
      <c r="J4978" s="71">
        <f>+IF(WorkSheet[[#This Row],[profit_neto]]&lt;0,1,0)</f>
        <v>0</v>
      </c>
      <c r="K4978" s="42">
        <f>ROUND(WorkSheet[[#This Row],[profit_neto]]/WorkSheet[[#This Row],[ventas]],2)</f>
        <v>0.32</v>
      </c>
      <c r="L4978" s="33" t="s">
        <v>11015</v>
      </c>
      <c r="M4978" t="str">
        <f>+VLOOKUP(A4978,Tabla1[[OrderID]:[State]],10,0)</f>
        <v>New York</v>
      </c>
      <c r="N4978" t="str">
        <f>+VLOOKUP(A4978,Tabla1[[OrderID]:[State]],6,0)</f>
        <v>DH-13075</v>
      </c>
      <c r="O4978" t="str">
        <f>+VLOOKUP(WorkSheet[[#This Row],[cliente]],Modif_sheet!G:H,2,0)</f>
        <v>Dave Hallsten</v>
      </c>
      <c r="P4978" t="str">
        <f>+VLOOKUP(A4978,Tabla1[[OrderID]:[State]],8,0)</f>
        <v>CORPORATE</v>
      </c>
      <c r="Q4978">
        <f>+VLOOKUP(A4978,Tabla1[[OrderID]:[Yearsales]],27,0)</f>
        <v>2015</v>
      </c>
      <c r="R4978">
        <f>+SUMIF(Tabla1[OrderID],work_sheet!A4978,Tabla1[Quantity])</f>
        <v>18</v>
      </c>
      <c r="S4978" s="10">
        <f>+MONTH(WorkSheet[[#This Row],[OrderDate]])</f>
        <v>3</v>
      </c>
    </row>
    <row r="4979" spans="1:19" hidden="1" x14ac:dyDescent="0.25">
      <c r="A4979" t="s">
        <v>5002</v>
      </c>
      <c r="B4979" s="4">
        <f>+VLOOKUP(A4979,Tabla1[[OrderID]:[OrderDate]],2,0)</f>
        <v>42617</v>
      </c>
      <c r="C4979" s="12">
        <f>+SUMIF(Tabla1[OrderID],work_sheet!A4979,Tabla1[Sales])</f>
        <v>2824.23</v>
      </c>
      <c r="D4979" s="12">
        <f>+SUMIF(Tabla1[OrderID],work_sheet!A4979,Tabla1[COGS])</f>
        <v>-1310.5143</v>
      </c>
      <c r="E4979" s="12">
        <f t="shared" si="154"/>
        <v>1513.7157</v>
      </c>
      <c r="F4979" s="25">
        <f>+SUMIF(Tabla1[OrderID],work_sheet!A4979,Tabla1[Discountvalue])</f>
        <v>-559.99200000000008</v>
      </c>
      <c r="G4979" s="29">
        <f>1-ROUND((WorkSheet[[#This Row],[ventas]]+WorkSheet[[#This Row],[descuentos]])/WorkSheet[[#This Row],[ventas]],2)</f>
        <v>0.19999999999999996</v>
      </c>
      <c r="H4979" s="26" t="s">
        <v>11061</v>
      </c>
      <c r="I4979" s="25">
        <f t="shared" si="155"/>
        <v>953.72369999999989</v>
      </c>
      <c r="J4979" s="71">
        <f>+IF(WorkSheet[[#This Row],[profit_neto]]&lt;0,1,0)</f>
        <v>0</v>
      </c>
      <c r="K4979" s="42">
        <f>ROUND(WorkSheet[[#This Row],[profit_neto]]/WorkSheet[[#This Row],[ventas]],2)</f>
        <v>0.34</v>
      </c>
      <c r="L4979" s="33" t="s">
        <v>11015</v>
      </c>
      <c r="M4979" t="str">
        <f>+VLOOKUP(A4979,Tabla1[[OrderID]:[State]],10,0)</f>
        <v>California</v>
      </c>
      <c r="N4979" t="str">
        <f>+VLOOKUP(A4979,Tabla1[[OrderID]:[State]],6,0)</f>
        <v>IM-15055</v>
      </c>
      <c r="O4979" t="str">
        <f>+VLOOKUP(WorkSheet[[#This Row],[cliente]],Modif_sheet!G:H,2,0)</f>
        <v>Ionia McGrath</v>
      </c>
      <c r="P4979" t="str">
        <f>+VLOOKUP(A4979,Tabla1[[OrderID]:[State]],8,0)</f>
        <v>CONSUMER</v>
      </c>
      <c r="Q4979">
        <f>+VLOOKUP(A4979,Tabla1[[OrderID]:[Yearsales]],27,0)</f>
        <v>2016</v>
      </c>
      <c r="R4979">
        <f>+SUMIF(Tabla1[OrderID],work_sheet!A4979,Tabla1[Quantity])</f>
        <v>8</v>
      </c>
      <c r="S4979" s="10">
        <f>+MONTH(WorkSheet[[#This Row],[OrderDate]])</f>
        <v>9</v>
      </c>
    </row>
    <row r="4980" spans="1:19" hidden="1" x14ac:dyDescent="0.25">
      <c r="A4980" t="s">
        <v>5003</v>
      </c>
      <c r="B4980" s="4">
        <f>+VLOOKUP(A4980,Tabla1[[OrderID]:[OrderDate]],2,0)</f>
        <v>42321</v>
      </c>
      <c r="C4980" s="12">
        <f>+SUMIF(Tabla1[OrderID],work_sheet!A4980,Tabla1[Sales])</f>
        <v>723.16399999999999</v>
      </c>
      <c r="D4980" s="12">
        <f>+SUMIF(Tabla1[OrderID],work_sheet!A4980,Tabla1[COGS])</f>
        <v>-641.94859999999994</v>
      </c>
      <c r="E4980" s="12">
        <f t="shared" si="154"/>
        <v>81.215400000000045</v>
      </c>
      <c r="F4980" s="25">
        <f>+SUMIF(Tabla1[OrderID],work_sheet!A4980,Tabla1[Discountvalue])</f>
        <v>-104.4742</v>
      </c>
      <c r="G4980" s="29">
        <f>1-ROUND((WorkSheet[[#This Row],[ventas]]+WorkSheet[[#This Row],[descuentos]])/WorkSheet[[#This Row],[ventas]],2)</f>
        <v>0.14000000000000001</v>
      </c>
      <c r="H4980" s="26" t="s">
        <v>11061</v>
      </c>
      <c r="I4980" s="25">
        <f t="shared" si="155"/>
        <v>-23.258799999999951</v>
      </c>
      <c r="J4980" s="71">
        <f>+IF(WorkSheet[[#This Row],[profit_neto]]&lt;0,1,0)</f>
        <v>1</v>
      </c>
      <c r="K4980" s="42">
        <f>ROUND(WorkSheet[[#This Row],[profit_neto]]/WorkSheet[[#This Row],[ventas]],2)</f>
        <v>-0.03</v>
      </c>
      <c r="L4980" s="33" t="s">
        <v>11014</v>
      </c>
      <c r="M4980" t="str">
        <f>+VLOOKUP(A4980,Tabla1[[OrderID]:[State]],10,0)</f>
        <v>California</v>
      </c>
      <c r="N4980" t="str">
        <f>+VLOOKUP(A4980,Tabla1[[OrderID]:[State]],6,0)</f>
        <v>KH-16510</v>
      </c>
      <c r="O4980" t="str">
        <f>+VLOOKUP(WorkSheet[[#This Row],[cliente]],Modif_sheet!G:H,2,0)</f>
        <v>Keith Herrera</v>
      </c>
      <c r="P4980" t="str">
        <f>+VLOOKUP(A4980,Tabla1[[OrderID]:[State]],8,0)</f>
        <v>CONSUMER</v>
      </c>
      <c r="Q4980">
        <f>+VLOOKUP(A4980,Tabla1[[OrderID]:[Yearsales]],27,0)</f>
        <v>2015</v>
      </c>
      <c r="R4980">
        <f>+SUMIF(Tabla1[OrderID],work_sheet!A4980,Tabla1[Quantity])</f>
        <v>13</v>
      </c>
      <c r="S4980" s="10">
        <f>+MONTH(WorkSheet[[#This Row],[OrderDate]])</f>
        <v>11</v>
      </c>
    </row>
    <row r="4981" spans="1:19" hidden="1" x14ac:dyDescent="0.25">
      <c r="A4981" t="s">
        <v>5004</v>
      </c>
      <c r="B4981" s="4">
        <f>+VLOOKUP(A4981,Tabla1[[OrderID]:[OrderDate]],2,0)</f>
        <v>41831</v>
      </c>
      <c r="C4981" s="12">
        <f>+SUMIF(Tabla1[OrderID],work_sheet!A4981,Tabla1[Sales])</f>
        <v>164.85</v>
      </c>
      <c r="D4981" s="12">
        <f>+SUMIF(Tabla1[OrderID],work_sheet!A4981,Tabla1[COGS])</f>
        <v>-117.04349999999999</v>
      </c>
      <c r="E4981" s="12">
        <f t="shared" si="154"/>
        <v>47.8065</v>
      </c>
      <c r="F4981" s="25">
        <f>+SUMIF(Tabla1[OrderID],work_sheet!A4981,Tabla1[Discountvalue])</f>
        <v>0</v>
      </c>
      <c r="G4981" s="29">
        <v>0</v>
      </c>
      <c r="H4981" s="26">
        <v>0</v>
      </c>
      <c r="I4981" s="25">
        <f t="shared" si="155"/>
        <v>47.8065</v>
      </c>
      <c r="J4981" s="71">
        <f>+IF(WorkSheet[[#This Row],[profit_neto]]&lt;0,1,0)</f>
        <v>0</v>
      </c>
      <c r="K4981" s="42">
        <f>ROUND(WorkSheet[[#This Row],[profit_neto]]/WorkSheet[[#This Row],[ventas]],2)</f>
        <v>0.28999999999999998</v>
      </c>
      <c r="L4981" s="33" t="s">
        <v>11015</v>
      </c>
      <c r="M4981" t="str">
        <f>+VLOOKUP(A4981,Tabla1[[OrderID]:[State]],10,0)</f>
        <v>New York</v>
      </c>
      <c r="N4981" t="str">
        <f>+VLOOKUP(A4981,Tabla1[[OrderID]:[State]],6,0)</f>
        <v>JK-15205</v>
      </c>
      <c r="O4981" t="str">
        <f>+VLOOKUP(WorkSheet[[#This Row],[cliente]],Modif_sheet!G:H,2,0)</f>
        <v>Jamie Kunitz</v>
      </c>
      <c r="P4981" t="str">
        <f>+VLOOKUP(A4981,Tabla1[[OrderID]:[State]],8,0)</f>
        <v>CONSUMER</v>
      </c>
      <c r="Q4981">
        <f>+VLOOKUP(A4981,Tabla1[[OrderID]:[Yearsales]],27,0)</f>
        <v>2014</v>
      </c>
      <c r="R4981">
        <f>+SUMIF(Tabla1[OrderID],work_sheet!A4981,Tabla1[Quantity])</f>
        <v>3</v>
      </c>
      <c r="S4981" s="10">
        <f>+MONTH(WorkSheet[[#This Row],[OrderDate]])</f>
        <v>7</v>
      </c>
    </row>
    <row r="4982" spans="1:19" hidden="1" x14ac:dyDescent="0.25">
      <c r="A4982" t="s">
        <v>5005</v>
      </c>
      <c r="B4982" s="4">
        <f>+VLOOKUP(A4982,Tabla1[[OrderID]:[OrderDate]],2,0)</f>
        <v>42467</v>
      </c>
      <c r="C4982" s="12">
        <f>+SUMIF(Tabla1[OrderID],work_sheet!A4982,Tabla1[Sales])</f>
        <v>70.271999999999991</v>
      </c>
      <c r="D4982" s="12">
        <f>+SUMIF(Tabla1[OrderID],work_sheet!A4982,Tabla1[COGS])</f>
        <v>-50.028599999999997</v>
      </c>
      <c r="E4982" s="12">
        <f t="shared" si="154"/>
        <v>20.243399999999994</v>
      </c>
      <c r="F4982" s="25">
        <f>+SUMIF(Tabla1[OrderID],work_sheet!A4982,Tabla1[Discountvalue])</f>
        <v>-14.054400000000001</v>
      </c>
      <c r="G4982" s="29">
        <f>1-ROUND((WorkSheet[[#This Row],[ventas]]+WorkSheet[[#This Row],[descuentos]])/WorkSheet[[#This Row],[ventas]],2)</f>
        <v>0.19999999999999996</v>
      </c>
      <c r="H4982" s="26" t="s">
        <v>11061</v>
      </c>
      <c r="I4982" s="25">
        <f t="shared" si="155"/>
        <v>6.188999999999993</v>
      </c>
      <c r="J4982" s="71">
        <f>+IF(WorkSheet[[#This Row],[profit_neto]]&lt;0,1,0)</f>
        <v>0</v>
      </c>
      <c r="K4982" s="42">
        <f>ROUND(WorkSheet[[#This Row],[profit_neto]]/WorkSheet[[#This Row],[ventas]],2)</f>
        <v>0.09</v>
      </c>
      <c r="L4982" s="33" t="s">
        <v>11015</v>
      </c>
      <c r="M4982" t="str">
        <f>+VLOOKUP(A4982,Tabla1[[OrderID]:[State]],10,0)</f>
        <v>Pennsylvania</v>
      </c>
      <c r="N4982" t="str">
        <f>+VLOOKUP(A4982,Tabla1[[OrderID]:[State]],6,0)</f>
        <v>AS-10240</v>
      </c>
      <c r="O4982" t="str">
        <f>+VLOOKUP(WorkSheet[[#This Row],[cliente]],Modif_sheet!G:H,2,0)</f>
        <v>Alan Shonely</v>
      </c>
      <c r="P4982" t="str">
        <f>+VLOOKUP(A4982,Tabla1[[OrderID]:[State]],8,0)</f>
        <v>CONSUMER</v>
      </c>
      <c r="Q4982">
        <f>+VLOOKUP(A4982,Tabla1[[OrderID]:[Yearsales]],27,0)</f>
        <v>2016</v>
      </c>
      <c r="R4982">
        <f>+SUMIF(Tabla1[OrderID],work_sheet!A4982,Tabla1[Quantity])</f>
        <v>6</v>
      </c>
      <c r="S4982" s="10">
        <f>+MONTH(WorkSheet[[#This Row],[OrderDate]])</f>
        <v>4</v>
      </c>
    </row>
    <row r="4983" spans="1:19" hidden="1" x14ac:dyDescent="0.25">
      <c r="A4983" t="s">
        <v>5006</v>
      </c>
      <c r="B4983" s="4">
        <f>+VLOOKUP(A4983,Tabla1[[OrderID]:[OrderDate]],2,0)</f>
        <v>42910</v>
      </c>
      <c r="C4983" s="12">
        <f>+SUMIF(Tabla1[OrderID],work_sheet!A4983,Tabla1[Sales])</f>
        <v>102.93</v>
      </c>
      <c r="D4983" s="12">
        <f>+SUMIF(Tabla1[OrderID],work_sheet!A4983,Tabla1[COGS])</f>
        <v>-54.552900000000001</v>
      </c>
      <c r="E4983" s="12">
        <f t="shared" si="154"/>
        <v>48.377100000000006</v>
      </c>
      <c r="F4983" s="25">
        <f>+SUMIF(Tabla1[OrderID],work_sheet!A4983,Tabla1[Discountvalue])</f>
        <v>0</v>
      </c>
      <c r="G4983" s="29">
        <v>0</v>
      </c>
      <c r="H4983" s="26">
        <v>0</v>
      </c>
      <c r="I4983" s="25">
        <f t="shared" si="155"/>
        <v>48.377100000000006</v>
      </c>
      <c r="J4983" s="71">
        <f>+IF(WorkSheet[[#This Row],[profit_neto]]&lt;0,1,0)</f>
        <v>0</v>
      </c>
      <c r="K4983" s="42">
        <f>ROUND(WorkSheet[[#This Row],[profit_neto]]/WorkSheet[[#This Row],[ventas]],2)</f>
        <v>0.47</v>
      </c>
      <c r="L4983" s="33" t="s">
        <v>11015</v>
      </c>
      <c r="M4983" t="str">
        <f>+VLOOKUP(A4983,Tabla1[[OrderID]:[State]],10,0)</f>
        <v>Rhode Island</v>
      </c>
      <c r="N4983" t="str">
        <f>+VLOOKUP(A4983,Tabla1[[OrderID]:[State]],6,0)</f>
        <v>SC-20575</v>
      </c>
      <c r="O4983" t="str">
        <f>+VLOOKUP(WorkSheet[[#This Row],[cliente]],Modif_sheet!G:H,2,0)</f>
        <v>Sonia Cooley</v>
      </c>
      <c r="P4983" t="str">
        <f>+VLOOKUP(A4983,Tabla1[[OrderID]:[State]],8,0)</f>
        <v>CONSUMER</v>
      </c>
      <c r="Q4983">
        <f>+VLOOKUP(A4983,Tabla1[[OrderID]:[Yearsales]],27,0)</f>
        <v>2017</v>
      </c>
      <c r="R4983">
        <f>+SUMIF(Tabla1[OrderID],work_sheet!A4983,Tabla1[Quantity])</f>
        <v>3</v>
      </c>
      <c r="S4983" s="10">
        <f>+MONTH(WorkSheet[[#This Row],[OrderDate]])</f>
        <v>6</v>
      </c>
    </row>
    <row r="4984" spans="1:19" hidden="1" x14ac:dyDescent="0.25">
      <c r="A4984" t="s">
        <v>5007</v>
      </c>
      <c r="B4984" s="4">
        <f>+VLOOKUP(A4984,Tabla1[[OrderID]:[OrderDate]],2,0)</f>
        <v>42524</v>
      </c>
      <c r="C4984" s="12">
        <f>+SUMIF(Tabla1[OrderID],work_sheet!A4984,Tabla1[Sales])</f>
        <v>71.087999999999994</v>
      </c>
      <c r="D4984" s="12">
        <f>+SUMIF(Tabla1[OrderID],work_sheet!A4984,Tabla1[COGS])</f>
        <v>-58.647599999999997</v>
      </c>
      <c r="E4984" s="12">
        <f t="shared" si="154"/>
        <v>12.440399999999997</v>
      </c>
      <c r="F4984" s="25">
        <f>+SUMIF(Tabla1[OrderID],work_sheet!A4984,Tabla1[Discountvalue])</f>
        <v>-14.217599999999999</v>
      </c>
      <c r="G4984" s="29">
        <f>1-ROUND((WorkSheet[[#This Row],[ventas]]+WorkSheet[[#This Row],[descuentos]])/WorkSheet[[#This Row],[ventas]],2)</f>
        <v>0.19999999999999996</v>
      </c>
      <c r="H4984" s="26" t="s">
        <v>11061</v>
      </c>
      <c r="I4984" s="25">
        <f t="shared" si="155"/>
        <v>-1.7772000000000023</v>
      </c>
      <c r="J4984" s="71">
        <f>+IF(WorkSheet[[#This Row],[profit_neto]]&lt;0,1,0)</f>
        <v>1</v>
      </c>
      <c r="K4984" s="42">
        <f>ROUND(WorkSheet[[#This Row],[profit_neto]]/WorkSheet[[#This Row],[ventas]],2)</f>
        <v>-0.03</v>
      </c>
      <c r="L4984" s="33" t="s">
        <v>11014</v>
      </c>
      <c r="M4984" t="str">
        <f>+VLOOKUP(A4984,Tabla1[[OrderID]:[State]],10,0)</f>
        <v>California</v>
      </c>
      <c r="N4984" t="str">
        <f>+VLOOKUP(A4984,Tabla1[[OrderID]:[State]],6,0)</f>
        <v>CP-12340</v>
      </c>
      <c r="O4984" t="str">
        <f>+VLOOKUP(WorkSheet[[#This Row],[cliente]],Modif_sheet!G:H,2,0)</f>
        <v>Christine Phan</v>
      </c>
      <c r="P4984" t="str">
        <f>+VLOOKUP(A4984,Tabla1[[OrderID]:[State]],8,0)</f>
        <v>CORPORATE</v>
      </c>
      <c r="Q4984">
        <f>+VLOOKUP(A4984,Tabla1[[OrderID]:[Yearsales]],27,0)</f>
        <v>2016</v>
      </c>
      <c r="R4984">
        <f>+SUMIF(Tabla1[OrderID],work_sheet!A4984,Tabla1[Quantity])</f>
        <v>2</v>
      </c>
      <c r="S4984" s="10">
        <f>+MONTH(WorkSheet[[#This Row],[OrderDate]])</f>
        <v>6</v>
      </c>
    </row>
    <row r="4985" spans="1:19" hidden="1" x14ac:dyDescent="0.25">
      <c r="A4985" t="s">
        <v>5008</v>
      </c>
      <c r="B4985" s="4">
        <f>+VLOOKUP(A4985,Tabla1[[OrderID]:[OrderDate]],2,0)</f>
        <v>42716</v>
      </c>
      <c r="C4985" s="12">
        <f>+SUMIF(Tabla1[OrderID],work_sheet!A4985,Tabla1[Sales])</f>
        <v>107.07000000000001</v>
      </c>
      <c r="D4985" s="12">
        <f>+SUMIF(Tabla1[OrderID],work_sheet!A4985,Tabla1[COGS])</f>
        <v>-72.392899999999997</v>
      </c>
      <c r="E4985" s="12">
        <f t="shared" si="154"/>
        <v>34.67710000000001</v>
      </c>
      <c r="F4985" s="25">
        <f>+SUMIF(Tabla1[OrderID],work_sheet!A4985,Tabla1[Discountvalue])</f>
        <v>0</v>
      </c>
      <c r="G4985" s="29">
        <v>0</v>
      </c>
      <c r="H4985" s="26">
        <v>0</v>
      </c>
      <c r="I4985" s="25">
        <f t="shared" si="155"/>
        <v>34.67710000000001</v>
      </c>
      <c r="J4985" s="71">
        <f>+IF(WorkSheet[[#This Row],[profit_neto]]&lt;0,1,0)</f>
        <v>0</v>
      </c>
      <c r="K4985" s="42">
        <f>ROUND(WorkSheet[[#This Row],[profit_neto]]/WorkSheet[[#This Row],[ventas]],2)</f>
        <v>0.32</v>
      </c>
      <c r="L4985" s="33" t="s">
        <v>11015</v>
      </c>
      <c r="M4985" t="str">
        <f>+VLOOKUP(A4985,Tabla1[[OrderID]:[State]],10,0)</f>
        <v>New York</v>
      </c>
      <c r="N4985" t="str">
        <f>+VLOOKUP(A4985,Tabla1[[OrderID]:[State]],6,0)</f>
        <v>NS-18640</v>
      </c>
      <c r="O4985" t="str">
        <f>+VLOOKUP(WorkSheet[[#This Row],[cliente]],Modif_sheet!G:H,2,0)</f>
        <v>Noel Staavos</v>
      </c>
      <c r="P4985" t="str">
        <f>+VLOOKUP(A4985,Tabla1[[OrderID]:[State]],8,0)</f>
        <v>CORPORATE</v>
      </c>
      <c r="Q4985">
        <f>+VLOOKUP(A4985,Tabla1[[OrderID]:[Yearsales]],27,0)</f>
        <v>2016</v>
      </c>
      <c r="R4985">
        <f>+SUMIF(Tabla1[OrderID],work_sheet!A4985,Tabla1[Quantity])</f>
        <v>16</v>
      </c>
      <c r="S4985" s="10">
        <f>+MONTH(WorkSheet[[#This Row],[OrderDate]])</f>
        <v>12</v>
      </c>
    </row>
    <row r="4986" spans="1:19" hidden="1" x14ac:dyDescent="0.25">
      <c r="A4986" t="s">
        <v>5009</v>
      </c>
      <c r="B4986" s="4">
        <f>+VLOOKUP(A4986,Tabla1[[OrderID]:[OrderDate]],2,0)</f>
        <v>43063</v>
      </c>
      <c r="C4986" s="12">
        <f>+SUMIF(Tabla1[OrderID],work_sheet!A4986,Tabla1[Sales])</f>
        <v>223.58</v>
      </c>
      <c r="D4986" s="12">
        <f>+SUMIF(Tabla1[OrderID],work_sheet!A4986,Tabla1[COGS])</f>
        <v>-136.38380000000001</v>
      </c>
      <c r="E4986" s="12">
        <f t="shared" si="154"/>
        <v>87.196200000000005</v>
      </c>
      <c r="F4986" s="25">
        <f>+SUMIF(Tabla1[OrderID],work_sheet!A4986,Tabla1[Discountvalue])</f>
        <v>0</v>
      </c>
      <c r="G4986" s="29">
        <v>0</v>
      </c>
      <c r="H4986" s="26">
        <v>0</v>
      </c>
      <c r="I4986" s="25">
        <f t="shared" si="155"/>
        <v>87.196200000000005</v>
      </c>
      <c r="J4986" s="71">
        <f>+IF(WorkSheet[[#This Row],[profit_neto]]&lt;0,1,0)</f>
        <v>0</v>
      </c>
      <c r="K4986" s="42">
        <f>ROUND(WorkSheet[[#This Row],[profit_neto]]/WorkSheet[[#This Row],[ventas]],2)</f>
        <v>0.39</v>
      </c>
      <c r="L4986" s="33" t="s">
        <v>11015</v>
      </c>
      <c r="M4986" t="str">
        <f>+VLOOKUP(A4986,Tabla1[[OrderID]:[State]],10,0)</f>
        <v>California</v>
      </c>
      <c r="N4986" t="str">
        <f>+VLOOKUP(A4986,Tabla1[[OrderID]:[State]],6,0)</f>
        <v>JL-15835</v>
      </c>
      <c r="O4986" t="str">
        <f>+VLOOKUP(WorkSheet[[#This Row],[cliente]],Modif_sheet!G:H,2,0)</f>
        <v>John Lee</v>
      </c>
      <c r="P4986" t="str">
        <f>+VLOOKUP(A4986,Tabla1[[OrderID]:[State]],8,0)</f>
        <v>CONSUMER</v>
      </c>
      <c r="Q4986">
        <f>+VLOOKUP(A4986,Tabla1[[OrderID]:[Yearsales]],27,0)</f>
        <v>2017</v>
      </c>
      <c r="R4986">
        <f>+SUMIF(Tabla1[OrderID],work_sheet!A4986,Tabla1[Quantity])</f>
        <v>14</v>
      </c>
      <c r="S4986" s="10">
        <f>+MONTH(WorkSheet[[#This Row],[OrderDate]])</f>
        <v>11</v>
      </c>
    </row>
    <row r="4987" spans="1:19" hidden="1" x14ac:dyDescent="0.25">
      <c r="A4987" t="s">
        <v>5010</v>
      </c>
      <c r="B4987" s="4">
        <f>+VLOOKUP(A4987,Tabla1[[OrderID]:[OrderDate]],2,0)</f>
        <v>42001</v>
      </c>
      <c r="C4987" s="12">
        <f>+SUMIF(Tabla1[OrderID],work_sheet!A4987,Tabla1[Sales])</f>
        <v>1049.97</v>
      </c>
      <c r="D4987" s="12">
        <f>+SUMIF(Tabla1[OrderID],work_sheet!A4987,Tabla1[COGS])</f>
        <v>-1006.7064</v>
      </c>
      <c r="E4987" s="12">
        <f t="shared" si="154"/>
        <v>43.263599999999997</v>
      </c>
      <c r="F4987" s="25">
        <f>+SUMIF(Tabla1[OrderID],work_sheet!A4987,Tabla1[Discountvalue])</f>
        <v>0</v>
      </c>
      <c r="G4987" s="29">
        <v>0</v>
      </c>
      <c r="H4987" s="26">
        <v>0</v>
      </c>
      <c r="I4987" s="25">
        <f t="shared" si="155"/>
        <v>43.263599999999997</v>
      </c>
      <c r="J4987" s="71">
        <f>+IF(WorkSheet[[#This Row],[profit_neto]]&lt;0,1,0)</f>
        <v>0</v>
      </c>
      <c r="K4987" s="42">
        <f>ROUND(WorkSheet[[#This Row],[profit_neto]]/WorkSheet[[#This Row],[ventas]],2)</f>
        <v>0.04</v>
      </c>
      <c r="L4987" s="33" t="s">
        <v>11015</v>
      </c>
      <c r="M4987" t="str">
        <f>+VLOOKUP(A4987,Tabla1[[OrderID]:[State]],10,0)</f>
        <v>California</v>
      </c>
      <c r="N4987" t="str">
        <f>+VLOOKUP(A4987,Tabla1[[OrderID]:[State]],6,0)</f>
        <v>MD-17350</v>
      </c>
      <c r="O4987" t="str">
        <f>+VLOOKUP(WorkSheet[[#This Row],[cliente]],Modif_sheet!G:H,2,0)</f>
        <v>Maribeth Dona</v>
      </c>
      <c r="P4987" t="str">
        <f>+VLOOKUP(A4987,Tabla1[[OrderID]:[State]],8,0)</f>
        <v>CONSUMER</v>
      </c>
      <c r="Q4987">
        <f>+VLOOKUP(A4987,Tabla1[[OrderID]:[Yearsales]],27,0)</f>
        <v>2014</v>
      </c>
      <c r="R4987">
        <f>+SUMIF(Tabla1[OrderID],work_sheet!A4987,Tabla1[Quantity])</f>
        <v>14</v>
      </c>
      <c r="S4987" s="10">
        <f>+MONTH(WorkSheet[[#This Row],[OrderDate]])</f>
        <v>12</v>
      </c>
    </row>
    <row r="4988" spans="1:19" hidden="1" x14ac:dyDescent="0.25">
      <c r="A4988" t="s">
        <v>5011</v>
      </c>
      <c r="B4988" s="4">
        <f>+VLOOKUP(A4988,Tabla1[[OrderID]:[OrderDate]],2,0)</f>
        <v>42106</v>
      </c>
      <c r="C4988" s="12">
        <f>+SUMIF(Tabla1[OrderID],work_sheet!A4988,Tabla1[Sales])</f>
        <v>40.74</v>
      </c>
      <c r="D4988" s="12">
        <f>+SUMIF(Tabla1[OrderID],work_sheet!A4988,Tabla1[COGS])</f>
        <v>-40.332599999999999</v>
      </c>
      <c r="E4988" s="12">
        <f t="shared" si="154"/>
        <v>0.40740000000000265</v>
      </c>
      <c r="F4988" s="25">
        <f>+SUMIF(Tabla1[OrderID],work_sheet!A4988,Tabla1[Discountvalue])</f>
        <v>0</v>
      </c>
      <c r="G4988" s="29">
        <v>0</v>
      </c>
      <c r="H4988" s="26">
        <v>0</v>
      </c>
      <c r="I4988" s="25">
        <f t="shared" si="155"/>
        <v>0.40740000000000265</v>
      </c>
      <c r="J4988" s="71">
        <f>+IF(WorkSheet[[#This Row],[profit_neto]]&lt;0,1,0)</f>
        <v>0</v>
      </c>
      <c r="K4988" s="42">
        <f>ROUND(WorkSheet[[#This Row],[profit_neto]]/WorkSheet[[#This Row],[ventas]],2)</f>
        <v>0.01</v>
      </c>
      <c r="L4988" s="33" t="s">
        <v>11015</v>
      </c>
      <c r="M4988" t="str">
        <f>+VLOOKUP(A4988,Tabla1[[OrderID]:[State]],10,0)</f>
        <v>Washington</v>
      </c>
      <c r="N4988" t="str">
        <f>+VLOOKUP(A4988,Tabla1[[OrderID]:[State]],6,0)</f>
        <v>RD-19660</v>
      </c>
      <c r="O4988" t="str">
        <f>+VLOOKUP(WorkSheet[[#This Row],[cliente]],Modif_sheet!G:H,2,0)</f>
        <v>Robert Dilbeck</v>
      </c>
      <c r="P4988" t="str">
        <f>+VLOOKUP(A4988,Tabla1[[OrderID]:[State]],8,0)</f>
        <v>HOME OFFICE</v>
      </c>
      <c r="Q4988">
        <f>+VLOOKUP(A4988,Tabla1[[OrderID]:[Yearsales]],27,0)</f>
        <v>2015</v>
      </c>
      <c r="R4988">
        <f>+SUMIF(Tabla1[OrderID],work_sheet!A4988,Tabla1[Quantity])</f>
        <v>3</v>
      </c>
      <c r="S4988" s="10">
        <f>+MONTH(WorkSheet[[#This Row],[OrderDate]])</f>
        <v>4</v>
      </c>
    </row>
    <row r="4989" spans="1:19" hidden="1" x14ac:dyDescent="0.25">
      <c r="A4989" t="s">
        <v>5012</v>
      </c>
      <c r="B4989" s="4">
        <f>+VLOOKUP(A4989,Tabla1[[OrderID]:[OrderDate]],2,0)</f>
        <v>41700</v>
      </c>
      <c r="C4989" s="12">
        <f>+SUMIF(Tabla1[OrderID],work_sheet!A4989,Tabla1[Sales])</f>
        <v>154.624</v>
      </c>
      <c r="D4989" s="12">
        <f>+SUMIF(Tabla1[OrderID],work_sheet!A4989,Tabla1[COGS])</f>
        <v>-90.499200000000002</v>
      </c>
      <c r="E4989" s="12">
        <f t="shared" si="154"/>
        <v>64.124799999999993</v>
      </c>
      <c r="F4989" s="25">
        <f>+SUMIF(Tabla1[OrderID],work_sheet!A4989,Tabla1[Discountvalue])</f>
        <v>-30.924799999999998</v>
      </c>
      <c r="G4989" s="29">
        <f>1-ROUND((WorkSheet[[#This Row],[ventas]]+WorkSheet[[#This Row],[descuentos]])/WorkSheet[[#This Row],[ventas]],2)</f>
        <v>0.19999999999999996</v>
      </c>
      <c r="H4989" s="26" t="s">
        <v>11061</v>
      </c>
      <c r="I4989" s="25">
        <f t="shared" si="155"/>
        <v>33.199999999999996</v>
      </c>
      <c r="J4989" s="71">
        <f>+IF(WorkSheet[[#This Row],[profit_neto]]&lt;0,1,0)</f>
        <v>0</v>
      </c>
      <c r="K4989" s="42">
        <f>ROUND(WorkSheet[[#This Row],[profit_neto]]/WorkSheet[[#This Row],[ventas]],2)</f>
        <v>0.21</v>
      </c>
      <c r="L4989" s="33" t="s">
        <v>11015</v>
      </c>
      <c r="M4989" t="str">
        <f>+VLOOKUP(A4989,Tabla1[[OrderID]:[State]],10,0)</f>
        <v>Pennsylvania</v>
      </c>
      <c r="N4989" t="str">
        <f>+VLOOKUP(A4989,Tabla1[[OrderID]:[State]],6,0)</f>
        <v>NH-18610</v>
      </c>
      <c r="O4989" t="str">
        <f>+VLOOKUP(WorkSheet[[#This Row],[cliente]],Modif_sheet!G:H,2,0)</f>
        <v>Nicole Hansen</v>
      </c>
      <c r="P4989" t="str">
        <f>+VLOOKUP(A4989,Tabla1[[OrderID]:[State]],8,0)</f>
        <v>CORPORATE</v>
      </c>
      <c r="Q4989">
        <f>+VLOOKUP(A4989,Tabla1[[OrderID]:[Yearsales]],27,0)</f>
        <v>2014</v>
      </c>
      <c r="R4989">
        <f>+SUMIF(Tabla1[OrderID],work_sheet!A4989,Tabla1[Quantity])</f>
        <v>4</v>
      </c>
      <c r="S4989" s="10">
        <f>+MONTH(WorkSheet[[#This Row],[OrderDate]])</f>
        <v>3</v>
      </c>
    </row>
    <row r="4990" spans="1:19" hidden="1" x14ac:dyDescent="0.25">
      <c r="A4990" t="s">
        <v>5013</v>
      </c>
      <c r="B4990" s="4">
        <f>+VLOOKUP(A4990,Tabla1[[OrderID]:[OrderDate]],2,0)</f>
        <v>42887</v>
      </c>
      <c r="C4990" s="12">
        <f>+SUMIF(Tabla1[OrderID],work_sheet!A4990,Tabla1[Sales])</f>
        <v>4472.3200000000006</v>
      </c>
      <c r="D4990" s="12">
        <f>+SUMIF(Tabla1[OrderID],work_sheet!A4990,Tabla1[COGS])</f>
        <v>-3099.9539999999997</v>
      </c>
      <c r="E4990" s="12">
        <f t="shared" si="154"/>
        <v>1372.3660000000009</v>
      </c>
      <c r="F4990" s="25">
        <f>+SUMIF(Tabla1[OrderID],work_sheet!A4990,Tabla1[Discountvalue])</f>
        <v>0</v>
      </c>
      <c r="G4990" s="29">
        <v>0</v>
      </c>
      <c r="H4990" s="26">
        <v>0</v>
      </c>
      <c r="I4990" s="25">
        <f t="shared" si="155"/>
        <v>1372.3660000000009</v>
      </c>
      <c r="J4990" s="71">
        <f>+IF(WorkSheet[[#This Row],[profit_neto]]&lt;0,1,0)</f>
        <v>0</v>
      </c>
      <c r="K4990" s="42">
        <f>ROUND(WorkSheet[[#This Row],[profit_neto]]/WorkSheet[[#This Row],[ventas]],2)</f>
        <v>0.31</v>
      </c>
      <c r="L4990" s="33" t="s">
        <v>11015</v>
      </c>
      <c r="M4990" t="str">
        <f>+VLOOKUP(A4990,Tabla1[[OrderID]:[State]],10,0)</f>
        <v>Indiana</v>
      </c>
      <c r="N4990" t="str">
        <f>+VLOOKUP(A4990,Tabla1[[OrderID]:[State]],6,0)</f>
        <v>HW-14935</v>
      </c>
      <c r="O4990" t="str">
        <f>+VLOOKUP(WorkSheet[[#This Row],[cliente]],Modif_sheet!G:H,2,0)</f>
        <v>Helen Wasserman</v>
      </c>
      <c r="P4990" t="str">
        <f>+VLOOKUP(A4990,Tabla1[[OrderID]:[State]],8,0)</f>
        <v>CORPORATE</v>
      </c>
      <c r="Q4990">
        <f>+VLOOKUP(A4990,Tabla1[[OrderID]:[Yearsales]],27,0)</f>
        <v>2017</v>
      </c>
      <c r="R4990">
        <f>+SUMIF(Tabla1[OrderID],work_sheet!A4990,Tabla1[Quantity])</f>
        <v>20</v>
      </c>
      <c r="S4990" s="10">
        <f>+MONTH(WorkSheet[[#This Row],[OrderDate]])</f>
        <v>6</v>
      </c>
    </row>
    <row r="4991" spans="1:19" hidden="1" x14ac:dyDescent="0.25">
      <c r="A4991" t="s">
        <v>5014</v>
      </c>
      <c r="B4991" s="4">
        <f>+VLOOKUP(A4991,Tabla1[[OrderID]:[OrderDate]],2,0)</f>
        <v>42352</v>
      </c>
      <c r="C4991" s="12">
        <f>+SUMIF(Tabla1[OrderID],work_sheet!A4991,Tabla1[Sales])</f>
        <v>369.55999999999995</v>
      </c>
      <c r="D4991" s="12">
        <f>+SUMIF(Tabla1[OrderID],work_sheet!A4991,Tabla1[COGS])</f>
        <v>-251.2921</v>
      </c>
      <c r="E4991" s="12">
        <f t="shared" si="154"/>
        <v>118.26789999999994</v>
      </c>
      <c r="F4991" s="25">
        <f>+SUMIF(Tabla1[OrderID],work_sheet!A4991,Tabla1[Discountvalue])</f>
        <v>-72.616</v>
      </c>
      <c r="G4991" s="29">
        <f>1-ROUND((WorkSheet[[#This Row],[ventas]]+WorkSheet[[#This Row],[descuentos]])/WorkSheet[[#This Row],[ventas]],2)</f>
        <v>0.19999999999999996</v>
      </c>
      <c r="H4991" s="26" t="s">
        <v>11061</v>
      </c>
      <c r="I4991" s="25">
        <f t="shared" si="155"/>
        <v>45.651899999999941</v>
      </c>
      <c r="J4991" s="71">
        <f>+IF(WorkSheet[[#This Row],[profit_neto]]&lt;0,1,0)</f>
        <v>0</v>
      </c>
      <c r="K4991" s="42">
        <f>ROUND(WorkSheet[[#This Row],[profit_neto]]/WorkSheet[[#This Row],[ventas]],2)</f>
        <v>0.12</v>
      </c>
      <c r="L4991" s="33" t="s">
        <v>11015</v>
      </c>
      <c r="M4991" t="str">
        <f>+VLOOKUP(A4991,Tabla1[[OrderID]:[State]],10,0)</f>
        <v>California</v>
      </c>
      <c r="N4991" t="str">
        <f>+VLOOKUP(A4991,Tabla1[[OrderID]:[State]],6,0)</f>
        <v>DB-12970</v>
      </c>
      <c r="O4991" t="str">
        <f>+VLOOKUP(WorkSheet[[#This Row],[cliente]],Modif_sheet!G:H,2,0)</f>
        <v>Darren Budd</v>
      </c>
      <c r="P4991" t="str">
        <f>+VLOOKUP(A4991,Tabla1[[OrderID]:[State]],8,0)</f>
        <v>CORPORATE</v>
      </c>
      <c r="Q4991">
        <f>+VLOOKUP(A4991,Tabla1[[OrderID]:[Yearsales]],27,0)</f>
        <v>2015</v>
      </c>
      <c r="R4991">
        <f>+SUMIF(Tabla1[OrderID],work_sheet!A4991,Tabla1[Quantity])</f>
        <v>8</v>
      </c>
      <c r="S4991" s="10">
        <f>+MONTH(WorkSheet[[#This Row],[OrderDate]])</f>
        <v>12</v>
      </c>
    </row>
    <row r="4992" spans="1:19" hidden="1" x14ac:dyDescent="0.25">
      <c r="A4992" t="s">
        <v>5015</v>
      </c>
      <c r="B4992" s="4">
        <f>+VLOOKUP(A4992,Tabla1[[OrderID]:[OrderDate]],2,0)</f>
        <v>41954</v>
      </c>
      <c r="C4992" s="12">
        <f>+SUMIF(Tabla1[OrderID],work_sheet!A4992,Tabla1[Sales])</f>
        <v>277.57</v>
      </c>
      <c r="D4992" s="12">
        <f>+SUMIF(Tabla1[OrderID],work_sheet!A4992,Tabla1[COGS])</f>
        <v>-143.87470000000002</v>
      </c>
      <c r="E4992" s="12">
        <f t="shared" si="154"/>
        <v>133.69529999999997</v>
      </c>
      <c r="F4992" s="25">
        <f>+SUMIF(Tabla1[OrderID],work_sheet!A4992,Tabla1[Discountvalue])</f>
        <v>0</v>
      </c>
      <c r="G4992" s="29">
        <v>0</v>
      </c>
      <c r="H4992" s="26">
        <v>0</v>
      </c>
      <c r="I4992" s="25">
        <f t="shared" si="155"/>
        <v>133.69529999999997</v>
      </c>
      <c r="J4992" s="71">
        <f>+IF(WorkSheet[[#This Row],[profit_neto]]&lt;0,1,0)</f>
        <v>0</v>
      </c>
      <c r="K4992" s="42">
        <f>ROUND(WorkSheet[[#This Row],[profit_neto]]/WorkSheet[[#This Row],[ventas]],2)</f>
        <v>0.48</v>
      </c>
      <c r="L4992" s="33" t="s">
        <v>11015</v>
      </c>
      <c r="M4992" t="str">
        <f>+VLOOKUP(A4992,Tabla1[[OrderID]:[State]],10,0)</f>
        <v>New York</v>
      </c>
      <c r="N4992" t="str">
        <f>+VLOOKUP(A4992,Tabla1[[OrderID]:[State]],6,0)</f>
        <v>KN-16705</v>
      </c>
      <c r="O4992" t="str">
        <f>+VLOOKUP(WorkSheet[[#This Row],[cliente]],Modif_sheet!G:H,2,0)</f>
        <v>Kristina Nunn</v>
      </c>
      <c r="P4992" t="str">
        <f>+VLOOKUP(A4992,Tabla1[[OrderID]:[State]],8,0)</f>
        <v>HOME OFFICE</v>
      </c>
      <c r="Q4992">
        <f>+VLOOKUP(A4992,Tabla1[[OrderID]:[Yearsales]],27,0)</f>
        <v>2014</v>
      </c>
      <c r="R4992">
        <f>+SUMIF(Tabla1[OrderID],work_sheet!A4992,Tabla1[Quantity])</f>
        <v>11</v>
      </c>
      <c r="S4992" s="10">
        <f>+MONTH(WorkSheet[[#This Row],[OrderDate]])</f>
        <v>11</v>
      </c>
    </row>
    <row r="4993" spans="1:19" hidden="1" x14ac:dyDescent="0.25">
      <c r="A4993" t="s">
        <v>5016</v>
      </c>
      <c r="B4993" s="4">
        <f>+VLOOKUP(A4993,Tabla1[[OrderID]:[OrderDate]],2,0)</f>
        <v>43014</v>
      </c>
      <c r="C4993" s="12">
        <f>+SUMIF(Tabla1[OrderID],work_sheet!A4993,Tabla1[Sales])</f>
        <v>9.3439999999999994</v>
      </c>
      <c r="D4993" s="12">
        <f>+SUMIF(Tabla1[OrderID],work_sheet!A4993,Tabla1[COGS])</f>
        <v>-5.6063999999999998</v>
      </c>
      <c r="E4993" s="12">
        <f t="shared" si="154"/>
        <v>3.7375999999999996</v>
      </c>
      <c r="F4993" s="25">
        <f>+SUMIF(Tabla1[OrderID],work_sheet!A4993,Tabla1[Discountvalue])</f>
        <v>-1.8688</v>
      </c>
      <c r="G4993" s="29">
        <f>1-ROUND((WorkSheet[[#This Row],[ventas]]+WorkSheet[[#This Row],[descuentos]])/WorkSheet[[#This Row],[ventas]],2)</f>
        <v>0.19999999999999996</v>
      </c>
      <c r="H4993" s="26" t="s">
        <v>11061</v>
      </c>
      <c r="I4993" s="25">
        <f t="shared" si="155"/>
        <v>1.8687999999999996</v>
      </c>
      <c r="J4993" s="71">
        <f>+IF(WorkSheet[[#This Row],[profit_neto]]&lt;0,1,0)</f>
        <v>0</v>
      </c>
      <c r="K4993" s="42">
        <f>ROUND(WorkSheet[[#This Row],[profit_neto]]/WorkSheet[[#This Row],[ventas]],2)</f>
        <v>0.2</v>
      </c>
      <c r="L4993" s="33" t="s">
        <v>11015</v>
      </c>
      <c r="M4993" t="str">
        <f>+VLOOKUP(A4993,Tabla1[[OrderID]:[State]],10,0)</f>
        <v>Arizona</v>
      </c>
      <c r="N4993" t="str">
        <f>+VLOOKUP(A4993,Tabla1[[OrderID]:[State]],6,0)</f>
        <v>AJ-10945</v>
      </c>
      <c r="O4993" t="str">
        <f>+VLOOKUP(WorkSheet[[#This Row],[cliente]],Modif_sheet!G:H,2,0)</f>
        <v>Ashley Jarboe</v>
      </c>
      <c r="P4993" t="str">
        <f>+VLOOKUP(A4993,Tabla1[[OrderID]:[State]],8,0)</f>
        <v>CONSUMER</v>
      </c>
      <c r="Q4993">
        <f>+VLOOKUP(A4993,Tabla1[[OrderID]:[Yearsales]],27,0)</f>
        <v>2017</v>
      </c>
      <c r="R4993">
        <f>+SUMIF(Tabla1[OrderID],work_sheet!A4993,Tabla1[Quantity])</f>
        <v>2</v>
      </c>
      <c r="S4993" s="10">
        <f>+MONTH(WorkSheet[[#This Row],[OrderDate]])</f>
        <v>10</v>
      </c>
    </row>
    <row r="4994" spans="1:19" hidden="1" x14ac:dyDescent="0.25">
      <c r="A4994" t="s">
        <v>5017</v>
      </c>
      <c r="B4994" s="4">
        <f>+VLOOKUP(A4994,Tabla1[[OrderID]:[OrderDate]],2,0)</f>
        <v>42994</v>
      </c>
      <c r="C4994" s="12">
        <f>+SUMIF(Tabla1[OrderID],work_sheet!A4994,Tabla1[Sales])</f>
        <v>18</v>
      </c>
      <c r="D4994" s="12">
        <f>+SUMIF(Tabla1[OrderID],work_sheet!A4994,Tabla1[COGS])</f>
        <v>-14.76</v>
      </c>
      <c r="E4994" s="12">
        <f t="shared" ref="E4994:E5010" si="156">+C4994+D4994</f>
        <v>3.24</v>
      </c>
      <c r="F4994" s="25">
        <f>+SUMIF(Tabla1[OrderID],work_sheet!A4994,Tabla1[Discountvalue])</f>
        <v>0</v>
      </c>
      <c r="G4994" s="29">
        <v>0</v>
      </c>
      <c r="H4994" s="26">
        <v>0</v>
      </c>
      <c r="I4994" s="25">
        <f t="shared" ref="I4994:I5010" si="157">+E4994+F4994</f>
        <v>3.24</v>
      </c>
      <c r="J4994" s="71">
        <f>+IF(WorkSheet[[#This Row],[profit_neto]]&lt;0,1,0)</f>
        <v>0</v>
      </c>
      <c r="K4994" s="42">
        <f>ROUND(WorkSheet[[#This Row],[profit_neto]]/WorkSheet[[#This Row],[ventas]],2)</f>
        <v>0.18</v>
      </c>
      <c r="L4994" s="33" t="s">
        <v>11015</v>
      </c>
      <c r="M4994" t="str">
        <f>+VLOOKUP(A4994,Tabla1[[OrderID]:[State]],10,0)</f>
        <v>Kentucky</v>
      </c>
      <c r="N4994" t="str">
        <f>+VLOOKUP(A4994,Tabla1[[OrderID]:[State]],6,0)</f>
        <v>CL-12700</v>
      </c>
      <c r="O4994" t="str">
        <f>+VLOOKUP(WorkSheet[[#This Row],[cliente]],Modif_sheet!G:H,2,0)</f>
        <v>Craig Leslie</v>
      </c>
      <c r="P4994" t="str">
        <f>+VLOOKUP(A4994,Tabla1[[OrderID]:[State]],8,0)</f>
        <v>HOME OFFICE</v>
      </c>
      <c r="Q4994">
        <f>+VLOOKUP(A4994,Tabla1[[OrderID]:[Yearsales]],27,0)</f>
        <v>2017</v>
      </c>
      <c r="R4994">
        <f>+SUMIF(Tabla1[OrderID],work_sheet!A4994,Tabla1[Quantity])</f>
        <v>1</v>
      </c>
      <c r="S4994" s="10">
        <f>+MONTH(WorkSheet[[#This Row],[OrderDate]])</f>
        <v>9</v>
      </c>
    </row>
    <row r="4995" spans="1:19" hidden="1" x14ac:dyDescent="0.25">
      <c r="A4995" t="s">
        <v>5018</v>
      </c>
      <c r="B4995" s="4">
        <f>+VLOOKUP(A4995,Tabla1[[OrderID]:[OrderDate]],2,0)</f>
        <v>42082</v>
      </c>
      <c r="C4995" s="12">
        <f>+SUMIF(Tabla1[OrderID],work_sheet!A4995,Tabla1[Sales])</f>
        <v>449.0496</v>
      </c>
      <c r="D4995" s="12">
        <f>+SUMIF(Tabla1[OrderID],work_sheet!A4995,Tabla1[COGS])</f>
        <v>-357.12000799999998</v>
      </c>
      <c r="E4995" s="12">
        <f t="shared" si="156"/>
        <v>91.929592000000014</v>
      </c>
      <c r="F4995" s="25">
        <f>+SUMIF(Tabla1[OrderID],work_sheet!A4995,Tabla1[Discountvalue])</f>
        <v>-135.82579200000001</v>
      </c>
      <c r="G4995" s="29">
        <f>1-ROUND((WorkSheet[[#This Row],[ventas]]+WorkSheet[[#This Row],[descuentos]])/WorkSheet[[#This Row],[ventas]],2)</f>
        <v>0.30000000000000004</v>
      </c>
      <c r="H4995" s="26" t="s">
        <v>11061</v>
      </c>
      <c r="I4995" s="25">
        <f t="shared" si="157"/>
        <v>-43.896199999999993</v>
      </c>
      <c r="J4995" s="71">
        <f>+IF(WorkSheet[[#This Row],[profit_neto]]&lt;0,1,0)</f>
        <v>1</v>
      </c>
      <c r="K4995" s="42">
        <f>ROUND(WorkSheet[[#This Row],[profit_neto]]/WorkSheet[[#This Row],[ventas]],2)</f>
        <v>-0.1</v>
      </c>
      <c r="L4995" s="33" t="s">
        <v>11014</v>
      </c>
      <c r="M4995" t="str">
        <f>+VLOOKUP(A4995,Tabla1[[OrderID]:[State]],10,0)</f>
        <v>Texas</v>
      </c>
      <c r="N4995" t="str">
        <f>+VLOOKUP(A4995,Tabla1[[OrderID]:[State]],6,0)</f>
        <v>CM-12655</v>
      </c>
      <c r="O4995" t="str">
        <f>+VLOOKUP(WorkSheet[[#This Row],[cliente]],Modif_sheet!G:H,2,0)</f>
        <v>Corinna Mitchell</v>
      </c>
      <c r="P4995" t="str">
        <f>+VLOOKUP(A4995,Tabla1[[OrderID]:[State]],8,0)</f>
        <v>HOME OFFICE</v>
      </c>
      <c r="Q4995">
        <f>+VLOOKUP(A4995,Tabla1[[OrderID]:[Yearsales]],27,0)</f>
        <v>2015</v>
      </c>
      <c r="R4995">
        <f>+SUMIF(Tabla1[OrderID],work_sheet!A4995,Tabla1[Quantity])</f>
        <v>6</v>
      </c>
      <c r="S4995" s="10">
        <f>+MONTH(WorkSheet[[#This Row],[OrderDate]])</f>
        <v>3</v>
      </c>
    </row>
    <row r="4996" spans="1:19" hidden="1" x14ac:dyDescent="0.25">
      <c r="A4996" t="s">
        <v>5019</v>
      </c>
      <c r="B4996" s="4">
        <f>+VLOOKUP(A4996,Tabla1[[OrderID]:[OrderDate]],2,0)</f>
        <v>42211</v>
      </c>
      <c r="C4996" s="12">
        <f>+SUMIF(Tabla1[OrderID],work_sheet!A4996,Tabla1[Sales])</f>
        <v>10.368</v>
      </c>
      <c r="D4996" s="12">
        <f>+SUMIF(Tabla1[OrderID],work_sheet!A4996,Tabla1[COGS])</f>
        <v>-4.6656000000000004</v>
      </c>
      <c r="E4996" s="12">
        <f t="shared" si="156"/>
        <v>5.7023999999999999</v>
      </c>
      <c r="F4996" s="25">
        <f>+SUMIF(Tabla1[OrderID],work_sheet!A4996,Tabla1[Discountvalue])</f>
        <v>-2.0736000000000003</v>
      </c>
      <c r="G4996" s="29">
        <f>1-ROUND((WorkSheet[[#This Row],[ventas]]+WorkSheet[[#This Row],[descuentos]])/WorkSheet[[#This Row],[ventas]],2)</f>
        <v>0.19999999999999996</v>
      </c>
      <c r="H4996" s="26" t="s">
        <v>11061</v>
      </c>
      <c r="I4996" s="25">
        <f t="shared" si="157"/>
        <v>3.6287999999999996</v>
      </c>
      <c r="J4996" s="71">
        <f>+IF(WorkSheet[[#This Row],[profit_neto]]&lt;0,1,0)</f>
        <v>0</v>
      </c>
      <c r="K4996" s="42">
        <f>ROUND(WorkSheet[[#This Row],[profit_neto]]/WorkSheet[[#This Row],[ventas]],2)</f>
        <v>0.35</v>
      </c>
      <c r="L4996" s="33" t="s">
        <v>11015</v>
      </c>
      <c r="M4996" t="str">
        <f>+VLOOKUP(A4996,Tabla1[[OrderID]:[State]],10,0)</f>
        <v>Pennsylvania</v>
      </c>
      <c r="N4996" t="str">
        <f>+VLOOKUP(A4996,Tabla1[[OrderID]:[State]],6,0)</f>
        <v>AS-10240</v>
      </c>
      <c r="O4996" t="str">
        <f>+VLOOKUP(WorkSheet[[#This Row],[cliente]],Modif_sheet!G:H,2,0)</f>
        <v>Alan Shonely</v>
      </c>
      <c r="P4996" t="str">
        <f>+VLOOKUP(A4996,Tabla1[[OrderID]:[State]],8,0)</f>
        <v>CONSUMER</v>
      </c>
      <c r="Q4996">
        <f>+VLOOKUP(A4996,Tabla1[[OrderID]:[Yearsales]],27,0)</f>
        <v>2015</v>
      </c>
      <c r="R4996">
        <f>+SUMIF(Tabla1[OrderID],work_sheet!A4996,Tabla1[Quantity])</f>
        <v>2</v>
      </c>
      <c r="S4996" s="10">
        <f>+MONTH(WorkSheet[[#This Row],[OrderDate]])</f>
        <v>7</v>
      </c>
    </row>
    <row r="4997" spans="1:19" hidden="1" x14ac:dyDescent="0.25">
      <c r="A4997" t="s">
        <v>5020</v>
      </c>
      <c r="B4997" s="4">
        <f>+VLOOKUP(A4997,Tabla1[[OrderID]:[OrderDate]],2,0)</f>
        <v>42709</v>
      </c>
      <c r="C4997" s="12">
        <f>+SUMIF(Tabla1[OrderID],work_sheet!A4997,Tabla1[Sales])</f>
        <v>128.07</v>
      </c>
      <c r="D4997" s="12">
        <f>+SUMIF(Tabla1[OrderID],work_sheet!A4997,Tabla1[COGS])</f>
        <v>-67.743099999999998</v>
      </c>
      <c r="E4997" s="12">
        <f t="shared" si="156"/>
        <v>60.326899999999995</v>
      </c>
      <c r="F4997" s="25">
        <f>+SUMIF(Tabla1[OrderID],work_sheet!A4997,Tabla1[Discountvalue])</f>
        <v>0</v>
      </c>
      <c r="G4997" s="29">
        <v>0</v>
      </c>
      <c r="H4997" s="26">
        <v>0</v>
      </c>
      <c r="I4997" s="25">
        <f t="shared" si="157"/>
        <v>60.326899999999995</v>
      </c>
      <c r="J4997" s="71">
        <f>+IF(WorkSheet[[#This Row],[profit_neto]]&lt;0,1,0)</f>
        <v>0</v>
      </c>
      <c r="K4997" s="42">
        <f>ROUND(WorkSheet[[#This Row],[profit_neto]]/WorkSheet[[#This Row],[ventas]],2)</f>
        <v>0.47</v>
      </c>
      <c r="L4997" s="33" t="s">
        <v>11015</v>
      </c>
      <c r="M4997" t="str">
        <f>+VLOOKUP(A4997,Tabla1[[OrderID]:[State]],10,0)</f>
        <v>Delaware</v>
      </c>
      <c r="N4997" t="str">
        <f>+VLOOKUP(A4997,Tabla1[[OrderID]:[State]],6,0)</f>
        <v>HE-14800</v>
      </c>
      <c r="O4997" t="str">
        <f>+VLOOKUP(WorkSheet[[#This Row],[cliente]],Modif_sheet!G:H,2,0)</f>
        <v>Harold Engle</v>
      </c>
      <c r="P4997" t="str">
        <f>+VLOOKUP(A4997,Tabla1[[OrderID]:[State]],8,0)</f>
        <v>CORPORATE</v>
      </c>
      <c r="Q4997">
        <f>+VLOOKUP(A4997,Tabla1[[OrderID]:[Yearsales]],27,0)</f>
        <v>2016</v>
      </c>
      <c r="R4997">
        <f>+SUMIF(Tabla1[OrderID],work_sheet!A4997,Tabla1[Quantity])</f>
        <v>9</v>
      </c>
      <c r="S4997" s="10">
        <f>+MONTH(WorkSheet[[#This Row],[OrderDate]])</f>
        <v>12</v>
      </c>
    </row>
    <row r="4998" spans="1:19" hidden="1" x14ac:dyDescent="0.25">
      <c r="A4998" t="s">
        <v>5021</v>
      </c>
      <c r="B4998" s="4">
        <f>+VLOOKUP(A4998,Tabla1[[OrderID]:[OrderDate]],2,0)</f>
        <v>43080</v>
      </c>
      <c r="C4998" s="12">
        <f>+SUMIF(Tabla1[OrderID],work_sheet!A4998,Tabla1[Sales])</f>
        <v>798.93000000000006</v>
      </c>
      <c r="D4998" s="12">
        <f>+SUMIF(Tabla1[OrderID],work_sheet!A4998,Tabla1[COGS])</f>
        <v>-443.05149999999998</v>
      </c>
      <c r="E4998" s="12">
        <f t="shared" si="156"/>
        <v>355.87850000000009</v>
      </c>
      <c r="F4998" s="25">
        <f>+SUMIF(Tabla1[OrderID],work_sheet!A4998,Tabla1[Discountvalue])</f>
        <v>0</v>
      </c>
      <c r="G4998" s="29">
        <v>0</v>
      </c>
      <c r="H4998" s="26">
        <v>0</v>
      </c>
      <c r="I4998" s="25">
        <f t="shared" si="157"/>
        <v>355.87850000000009</v>
      </c>
      <c r="J4998" s="71">
        <f>+IF(WorkSheet[[#This Row],[profit_neto]]&lt;0,1,0)</f>
        <v>0</v>
      </c>
      <c r="K4998" s="42">
        <f>ROUND(WorkSheet[[#This Row],[profit_neto]]/WorkSheet[[#This Row],[ventas]],2)</f>
        <v>0.45</v>
      </c>
      <c r="L4998" s="33" t="s">
        <v>11015</v>
      </c>
      <c r="M4998" t="str">
        <f>+VLOOKUP(A4998,Tabla1[[OrderID]:[State]],10,0)</f>
        <v>New Jersey</v>
      </c>
      <c r="N4998" t="str">
        <f>+VLOOKUP(A4998,Tabla1[[OrderID]:[State]],6,0)</f>
        <v>RB-19435</v>
      </c>
      <c r="O4998" t="str">
        <f>+VLOOKUP(WorkSheet[[#This Row],[cliente]],Modif_sheet!G:H,2,0)</f>
        <v>Richard Bierner</v>
      </c>
      <c r="P4998" t="str">
        <f>+VLOOKUP(A4998,Tabla1[[OrderID]:[State]],8,0)</f>
        <v>CONSUMER</v>
      </c>
      <c r="Q4998">
        <f>+VLOOKUP(A4998,Tabla1[[OrderID]:[Yearsales]],27,0)</f>
        <v>2017</v>
      </c>
      <c r="R4998">
        <f>+SUMIF(Tabla1[OrderID],work_sheet!A4998,Tabla1[Quantity])</f>
        <v>14</v>
      </c>
      <c r="S4998" s="10">
        <f>+MONTH(WorkSheet[[#This Row],[OrderDate]])</f>
        <v>12</v>
      </c>
    </row>
    <row r="4999" spans="1:19" hidden="1" x14ac:dyDescent="0.25">
      <c r="A4999" t="s">
        <v>5022</v>
      </c>
      <c r="B4999" s="4">
        <f>+VLOOKUP(A4999,Tabla1[[OrderID]:[OrderDate]],2,0)</f>
        <v>42183</v>
      </c>
      <c r="C4999" s="12">
        <f>+SUMIF(Tabla1[OrderID],work_sheet!A4999,Tabla1[Sales])</f>
        <v>260.31</v>
      </c>
      <c r="D4999" s="12">
        <f>+SUMIF(Tabla1[OrderID],work_sheet!A4999,Tabla1[COGS])</f>
        <v>-163.0874</v>
      </c>
      <c r="E4999" s="12">
        <f t="shared" si="156"/>
        <v>97.2226</v>
      </c>
      <c r="F4999" s="25">
        <f>+SUMIF(Tabla1[OrderID],work_sheet!A4999,Tabla1[Discountvalue])</f>
        <v>0</v>
      </c>
      <c r="G4999" s="29">
        <v>0</v>
      </c>
      <c r="H4999" s="26">
        <v>0</v>
      </c>
      <c r="I4999" s="25">
        <f t="shared" si="157"/>
        <v>97.2226</v>
      </c>
      <c r="J4999" s="71">
        <f>+IF(WorkSheet[[#This Row],[profit_neto]]&lt;0,1,0)</f>
        <v>0</v>
      </c>
      <c r="K4999" s="42">
        <f>ROUND(WorkSheet[[#This Row],[profit_neto]]/WorkSheet[[#This Row],[ventas]],2)</f>
        <v>0.37</v>
      </c>
      <c r="L4999" s="33" t="s">
        <v>11015</v>
      </c>
      <c r="M4999" t="str">
        <f>+VLOOKUP(A4999,Tabla1[[OrderID]:[State]],10,0)</f>
        <v>Georgia</v>
      </c>
      <c r="N4999" t="str">
        <f>+VLOOKUP(A4999,Tabla1[[OrderID]:[State]],6,0)</f>
        <v>MP-17470</v>
      </c>
      <c r="O4999" t="str">
        <f>+VLOOKUP(WorkSheet[[#This Row],[cliente]],Modif_sheet!G:H,2,0)</f>
        <v>Mark Packer</v>
      </c>
      <c r="P4999" t="str">
        <f>+VLOOKUP(A4999,Tabla1[[OrderID]:[State]],8,0)</f>
        <v>HOME OFFICE</v>
      </c>
      <c r="Q4999">
        <f>+VLOOKUP(A4999,Tabla1[[OrderID]:[Yearsales]],27,0)</f>
        <v>2015</v>
      </c>
      <c r="R4999">
        <f>+SUMIF(Tabla1[OrderID],work_sheet!A4999,Tabla1[Quantity])</f>
        <v>7</v>
      </c>
      <c r="S4999" s="10">
        <f>+MONTH(WorkSheet[[#This Row],[OrderDate]])</f>
        <v>6</v>
      </c>
    </row>
    <row r="5000" spans="1:19" hidden="1" x14ac:dyDescent="0.25">
      <c r="A5000" t="s">
        <v>5023</v>
      </c>
      <c r="B5000" s="4">
        <f>+VLOOKUP(A5000,Tabla1[[OrderID]:[OrderDate]],2,0)</f>
        <v>42624</v>
      </c>
      <c r="C5000" s="12">
        <f>+SUMIF(Tabla1[OrderID],work_sheet!A5000,Tabla1[Sales])</f>
        <v>99.567999999999998</v>
      </c>
      <c r="D5000" s="12">
        <f>+SUMIF(Tabla1[OrderID],work_sheet!A5000,Tabla1[COGS])</f>
        <v>-46.050199999999997</v>
      </c>
      <c r="E5000" s="12">
        <f t="shared" si="156"/>
        <v>53.517800000000001</v>
      </c>
      <c r="F5000" s="25">
        <f>+SUMIF(Tabla1[OrderID],work_sheet!A5000,Tabla1[Discountvalue])</f>
        <v>-19.913600000000002</v>
      </c>
      <c r="G5000" s="29">
        <f>1-ROUND((WorkSheet[[#This Row],[ventas]]+WorkSheet[[#This Row],[descuentos]])/WorkSheet[[#This Row],[ventas]],2)</f>
        <v>0.19999999999999996</v>
      </c>
      <c r="H5000" s="26" t="s">
        <v>11061</v>
      </c>
      <c r="I5000" s="25">
        <f t="shared" si="157"/>
        <v>33.604199999999999</v>
      </c>
      <c r="J5000" s="71">
        <f>+IF(WorkSheet[[#This Row],[profit_neto]]&lt;0,1,0)</f>
        <v>0</v>
      </c>
      <c r="K5000" s="42">
        <f>ROUND(WorkSheet[[#This Row],[profit_neto]]/WorkSheet[[#This Row],[ventas]],2)</f>
        <v>0.34</v>
      </c>
      <c r="L5000" s="33" t="s">
        <v>11015</v>
      </c>
      <c r="M5000" t="str">
        <f>+VLOOKUP(A5000,Tabla1[[OrderID]:[State]],10,0)</f>
        <v>Texas</v>
      </c>
      <c r="N5000" t="str">
        <f>+VLOOKUP(A5000,Tabla1[[OrderID]:[State]],6,0)</f>
        <v>RC-19960</v>
      </c>
      <c r="O5000" t="str">
        <f>+VLOOKUP(WorkSheet[[#This Row],[cliente]],Modif_sheet!G:H,2,0)</f>
        <v>Ryan Crowe</v>
      </c>
      <c r="P5000" t="str">
        <f>+VLOOKUP(A5000,Tabla1[[OrderID]:[State]],8,0)</f>
        <v>CONSUMER</v>
      </c>
      <c r="Q5000">
        <f>+VLOOKUP(A5000,Tabla1[[OrderID]:[Yearsales]],27,0)</f>
        <v>2016</v>
      </c>
      <c r="R5000">
        <f>+SUMIF(Tabla1[OrderID],work_sheet!A5000,Tabla1[Quantity])</f>
        <v>2</v>
      </c>
      <c r="S5000" s="10">
        <f>+MONTH(WorkSheet[[#This Row],[OrderDate]])</f>
        <v>9</v>
      </c>
    </row>
    <row r="5001" spans="1:19" hidden="1" x14ac:dyDescent="0.25">
      <c r="A5001" t="s">
        <v>5024</v>
      </c>
      <c r="B5001" s="4">
        <f>+VLOOKUP(A5001,Tabla1[[OrderID]:[OrderDate]],2,0)</f>
        <v>42710</v>
      </c>
      <c r="C5001" s="12">
        <f>+SUMIF(Tabla1[OrderID],work_sheet!A5001,Tabla1[Sales])</f>
        <v>1018.302</v>
      </c>
      <c r="D5001" s="12">
        <f>+SUMIF(Tabla1[OrderID],work_sheet!A5001,Tabla1[COGS])</f>
        <v>-595.98680000000002</v>
      </c>
      <c r="E5001" s="12">
        <f t="shared" si="156"/>
        <v>422.3152</v>
      </c>
      <c r="F5001" s="25">
        <f>+SUMIF(Tabla1[OrderID],work_sheet!A5001,Tabla1[Discountvalue])</f>
        <v>-194.47839999999999</v>
      </c>
      <c r="G5001" s="29">
        <f>1-ROUND((WorkSheet[[#This Row],[ventas]]+WorkSheet[[#This Row],[descuentos]])/WorkSheet[[#This Row],[ventas]],2)</f>
        <v>0.18999999999999995</v>
      </c>
      <c r="H5001" s="26" t="s">
        <v>11061</v>
      </c>
      <c r="I5001" s="25">
        <f t="shared" si="157"/>
        <v>227.83680000000001</v>
      </c>
      <c r="J5001" s="71">
        <f>+IF(WorkSheet[[#This Row],[profit_neto]]&lt;0,1,0)</f>
        <v>0</v>
      </c>
      <c r="K5001" s="42">
        <f>ROUND(WorkSheet[[#This Row],[profit_neto]]/WorkSheet[[#This Row],[ventas]],2)</f>
        <v>0.22</v>
      </c>
      <c r="L5001" s="33" t="s">
        <v>11015</v>
      </c>
      <c r="M5001" t="str">
        <f>+VLOOKUP(A5001,Tabla1[[OrderID]:[State]],10,0)</f>
        <v>California</v>
      </c>
      <c r="N5001" t="str">
        <f>+VLOOKUP(A5001,Tabla1[[OrderID]:[State]],6,0)</f>
        <v>AP-10720</v>
      </c>
      <c r="O5001" t="str">
        <f>+VLOOKUP(WorkSheet[[#This Row],[cliente]],Modif_sheet!G:H,2,0)</f>
        <v>Anne Pryor</v>
      </c>
      <c r="P5001" t="str">
        <f>+VLOOKUP(A5001,Tabla1[[OrderID]:[State]],8,0)</f>
        <v>HOME OFFICE</v>
      </c>
      <c r="Q5001">
        <f>+VLOOKUP(A5001,Tabla1[[OrderID]:[Yearsales]],27,0)</f>
        <v>2016</v>
      </c>
      <c r="R5001">
        <f>+SUMIF(Tabla1[OrderID],work_sheet!A5001,Tabla1[Quantity])</f>
        <v>41</v>
      </c>
      <c r="S5001" s="10">
        <f>+MONTH(WorkSheet[[#This Row],[OrderDate]])</f>
        <v>12</v>
      </c>
    </row>
    <row r="5002" spans="1:19" hidden="1" x14ac:dyDescent="0.25">
      <c r="A5002" t="s">
        <v>5025</v>
      </c>
      <c r="B5002" s="4">
        <f>+VLOOKUP(A5002,Tabla1[[OrderID]:[OrderDate]],2,0)</f>
        <v>42253</v>
      </c>
      <c r="C5002" s="12">
        <f>+SUMIF(Tabla1[OrderID],work_sheet!A5002,Tabla1[Sales])</f>
        <v>85.98</v>
      </c>
      <c r="D5002" s="12">
        <f>+SUMIF(Tabla1[OrderID],work_sheet!A5002,Tabla1[COGS])</f>
        <v>-63.6252</v>
      </c>
      <c r="E5002" s="12">
        <f t="shared" si="156"/>
        <v>22.354800000000004</v>
      </c>
      <c r="F5002" s="25">
        <f>+SUMIF(Tabla1[OrderID],work_sheet!A5002,Tabla1[Discountvalue])</f>
        <v>0</v>
      </c>
      <c r="G5002" s="29">
        <v>0</v>
      </c>
      <c r="H5002" s="26">
        <v>0</v>
      </c>
      <c r="I5002" s="25">
        <f t="shared" si="157"/>
        <v>22.354800000000004</v>
      </c>
      <c r="J5002" s="71">
        <f>+IF(WorkSheet[[#This Row],[profit_neto]]&lt;0,1,0)</f>
        <v>0</v>
      </c>
      <c r="K5002" s="42">
        <f>ROUND(WorkSheet[[#This Row],[profit_neto]]/WorkSheet[[#This Row],[ventas]],2)</f>
        <v>0.26</v>
      </c>
      <c r="L5002" s="33" t="s">
        <v>11015</v>
      </c>
      <c r="M5002" t="str">
        <f>+VLOOKUP(A5002,Tabla1[[OrderID]:[State]],10,0)</f>
        <v>Louisiana</v>
      </c>
      <c r="N5002" t="str">
        <f>+VLOOKUP(A5002,Tabla1[[OrderID]:[State]],6,0)</f>
        <v>SW-20455</v>
      </c>
      <c r="O5002" t="str">
        <f>+VLOOKUP(WorkSheet[[#This Row],[cliente]],Modif_sheet!G:H,2,0)</f>
        <v>Shaun Weien</v>
      </c>
      <c r="P5002" t="str">
        <f>+VLOOKUP(A5002,Tabla1[[OrderID]:[State]],8,0)</f>
        <v>CONSUMER</v>
      </c>
      <c r="Q5002">
        <f>+VLOOKUP(A5002,Tabla1[[OrderID]:[Yearsales]],27,0)</f>
        <v>2015</v>
      </c>
      <c r="R5002">
        <f>+SUMIF(Tabla1[OrderID],work_sheet!A5002,Tabla1[Quantity])</f>
        <v>1</v>
      </c>
      <c r="S5002" s="10">
        <f>+MONTH(WorkSheet[[#This Row],[OrderDate]])</f>
        <v>9</v>
      </c>
    </row>
    <row r="5003" spans="1:19" hidden="1" x14ac:dyDescent="0.25">
      <c r="A5003" t="s">
        <v>5026</v>
      </c>
      <c r="B5003" s="4">
        <f>+VLOOKUP(A5003,Tabla1[[OrderID]:[OrderDate]],2,0)</f>
        <v>42950</v>
      </c>
      <c r="C5003" s="12">
        <f>+SUMIF(Tabla1[OrderID],work_sheet!A5003,Tabla1[Sales])</f>
        <v>16.52</v>
      </c>
      <c r="D5003" s="12">
        <f>+SUMIF(Tabla1[OrderID],work_sheet!A5003,Tabla1[COGS])</f>
        <v>-7.8470000000000004</v>
      </c>
      <c r="E5003" s="12">
        <f t="shared" si="156"/>
        <v>8.6729999999999983</v>
      </c>
      <c r="F5003" s="25">
        <f>+SUMIF(Tabla1[OrderID],work_sheet!A5003,Tabla1[Discountvalue])</f>
        <v>-3.3040000000000003</v>
      </c>
      <c r="G5003" s="29">
        <f>1-ROUND((WorkSheet[[#This Row],[ventas]]+WorkSheet[[#This Row],[descuentos]])/WorkSheet[[#This Row],[ventas]],2)</f>
        <v>0.19999999999999996</v>
      </c>
      <c r="H5003" s="26" t="s">
        <v>11061</v>
      </c>
      <c r="I5003" s="25">
        <f t="shared" si="157"/>
        <v>5.368999999999998</v>
      </c>
      <c r="J5003" s="71">
        <f>+IF(WorkSheet[[#This Row],[profit_neto]]&lt;0,1,0)</f>
        <v>0</v>
      </c>
      <c r="K5003" s="42">
        <f>ROUND(WorkSheet[[#This Row],[profit_neto]]/WorkSheet[[#This Row],[ventas]],2)</f>
        <v>0.33</v>
      </c>
      <c r="L5003" s="33" t="s">
        <v>11015</v>
      </c>
      <c r="M5003" t="str">
        <f>+VLOOKUP(A5003,Tabla1[[OrderID]:[State]],10,0)</f>
        <v>Ohio</v>
      </c>
      <c r="N5003" t="str">
        <f>+VLOOKUP(A5003,Tabla1[[OrderID]:[State]],6,0)</f>
        <v>TB-21055</v>
      </c>
      <c r="O5003" t="str">
        <f>+VLOOKUP(WorkSheet[[#This Row],[cliente]],Modif_sheet!G:H,2,0)</f>
        <v>Ted Butterfield</v>
      </c>
      <c r="P5003" t="str">
        <f>+VLOOKUP(A5003,Tabla1[[OrderID]:[State]],8,0)</f>
        <v>CONSUMER</v>
      </c>
      <c r="Q5003">
        <f>+VLOOKUP(A5003,Tabla1[[OrderID]:[Yearsales]],27,0)</f>
        <v>2017</v>
      </c>
      <c r="R5003">
        <f>+SUMIF(Tabla1[OrderID],work_sheet!A5003,Tabla1[Quantity])</f>
        <v>5</v>
      </c>
      <c r="S5003" s="10">
        <f>+MONTH(WorkSheet[[#This Row],[OrderDate]])</f>
        <v>8</v>
      </c>
    </row>
    <row r="5004" spans="1:19" hidden="1" x14ac:dyDescent="0.25">
      <c r="A5004" t="s">
        <v>5027</v>
      </c>
      <c r="B5004" s="4">
        <f>+VLOOKUP(A5004,Tabla1[[OrderID]:[OrderDate]],2,0)</f>
        <v>42635</v>
      </c>
      <c r="C5004" s="12">
        <f>+SUMIF(Tabla1[OrderID],work_sheet!A5004,Tabla1[Sales])</f>
        <v>133.54000000000002</v>
      </c>
      <c r="D5004" s="12">
        <f>+SUMIF(Tabla1[OrderID],work_sheet!A5004,Tabla1[COGS])</f>
        <v>-89.392399999999995</v>
      </c>
      <c r="E5004" s="12">
        <f t="shared" si="156"/>
        <v>44.147600000000025</v>
      </c>
      <c r="F5004" s="25">
        <f>+SUMIF(Tabla1[OrderID],work_sheet!A5004,Tabla1[Discountvalue])</f>
        <v>0</v>
      </c>
      <c r="G5004" s="29">
        <v>0</v>
      </c>
      <c r="H5004" s="26">
        <v>0</v>
      </c>
      <c r="I5004" s="25">
        <f t="shared" si="157"/>
        <v>44.147600000000025</v>
      </c>
      <c r="J5004" s="71">
        <f>+IF(WorkSheet[[#This Row],[profit_neto]]&lt;0,1,0)</f>
        <v>0</v>
      </c>
      <c r="K5004" s="42">
        <f>ROUND(WorkSheet[[#This Row],[profit_neto]]/WorkSheet[[#This Row],[ventas]],2)</f>
        <v>0.33</v>
      </c>
      <c r="L5004" s="33" t="s">
        <v>11015</v>
      </c>
      <c r="M5004" t="str">
        <f>+VLOOKUP(A5004,Tabla1[[OrderID]:[State]],10,0)</f>
        <v>Michigan</v>
      </c>
      <c r="N5004" t="str">
        <f>+VLOOKUP(A5004,Tabla1[[OrderID]:[State]],6,0)</f>
        <v>RC-19960</v>
      </c>
      <c r="O5004" t="str">
        <f>+VLOOKUP(WorkSheet[[#This Row],[cliente]],Modif_sheet!G:H,2,0)</f>
        <v>Ryan Crowe</v>
      </c>
      <c r="P5004" t="str">
        <f>+VLOOKUP(A5004,Tabla1[[OrderID]:[State]],8,0)</f>
        <v>CONSUMER</v>
      </c>
      <c r="Q5004">
        <f>+VLOOKUP(A5004,Tabla1[[OrderID]:[Yearsales]],27,0)</f>
        <v>2016</v>
      </c>
      <c r="R5004">
        <f>+SUMIF(Tabla1[OrderID],work_sheet!A5004,Tabla1[Quantity])</f>
        <v>9</v>
      </c>
      <c r="S5004" s="10">
        <f>+MONTH(WorkSheet[[#This Row],[OrderDate]])</f>
        <v>9</v>
      </c>
    </row>
    <row r="5005" spans="1:19" hidden="1" x14ac:dyDescent="0.25">
      <c r="A5005" t="s">
        <v>5028</v>
      </c>
      <c r="B5005" s="4">
        <f>+VLOOKUP(A5005,Tabla1[[OrderID]:[OrderDate]],2,0)</f>
        <v>42141</v>
      </c>
      <c r="C5005" s="12">
        <f>+SUMIF(Tabla1[OrderID],work_sheet!A5005,Tabla1[Sales])</f>
        <v>87.1</v>
      </c>
      <c r="D5005" s="12">
        <f>+SUMIF(Tabla1[OrderID],work_sheet!A5005,Tabla1[COGS])</f>
        <v>-55.855999999999995</v>
      </c>
      <c r="E5005" s="12">
        <f t="shared" si="156"/>
        <v>31.244</v>
      </c>
      <c r="F5005" s="25">
        <f>+SUMIF(Tabla1[OrderID],work_sheet!A5005,Tabla1[Discountvalue])</f>
        <v>0</v>
      </c>
      <c r="G5005" s="29">
        <v>0</v>
      </c>
      <c r="H5005" s="26">
        <v>0</v>
      </c>
      <c r="I5005" s="25">
        <f t="shared" si="157"/>
        <v>31.244</v>
      </c>
      <c r="J5005" s="71">
        <f>+IF(WorkSheet[[#This Row],[profit_neto]]&lt;0,1,0)</f>
        <v>0</v>
      </c>
      <c r="K5005" s="42">
        <f>ROUND(WorkSheet[[#This Row],[profit_neto]]/WorkSheet[[#This Row],[ventas]],2)</f>
        <v>0.36</v>
      </c>
      <c r="L5005" s="33" t="s">
        <v>11015</v>
      </c>
      <c r="M5005" t="str">
        <f>+VLOOKUP(A5005,Tabla1[[OrderID]:[State]],10,0)</f>
        <v>New York</v>
      </c>
      <c r="N5005" t="str">
        <f>+VLOOKUP(A5005,Tabla1[[OrderID]:[State]],6,0)</f>
        <v>DV-13465</v>
      </c>
      <c r="O5005" t="str">
        <f>+VLOOKUP(WorkSheet[[#This Row],[cliente]],Modif_sheet!G:H,2,0)</f>
        <v>Dianna Vittorini</v>
      </c>
      <c r="P5005" t="str">
        <f>+VLOOKUP(A5005,Tabla1[[OrderID]:[State]],8,0)</f>
        <v>CONSUMER</v>
      </c>
      <c r="Q5005">
        <f>+VLOOKUP(A5005,Tabla1[[OrderID]:[Yearsales]],27,0)</f>
        <v>2015</v>
      </c>
      <c r="R5005">
        <f>+SUMIF(Tabla1[OrderID],work_sheet!A5005,Tabla1[Quantity])</f>
        <v>14</v>
      </c>
      <c r="S5005" s="10">
        <f>+MONTH(WorkSheet[[#This Row],[OrderDate]])</f>
        <v>5</v>
      </c>
    </row>
    <row r="5006" spans="1:19" hidden="1" x14ac:dyDescent="0.25">
      <c r="A5006" t="s">
        <v>5029</v>
      </c>
      <c r="B5006" s="4">
        <f>+VLOOKUP(A5006,Tabla1[[OrderID]:[OrderDate]],2,0)</f>
        <v>42642</v>
      </c>
      <c r="C5006" s="12">
        <f>+SUMIF(Tabla1[OrderID],work_sheet!A5006,Tabla1[Sales])</f>
        <v>36.24</v>
      </c>
      <c r="D5006" s="12">
        <f>+SUMIF(Tabla1[OrderID],work_sheet!A5006,Tabla1[COGS])</f>
        <v>-21.019200000000001</v>
      </c>
      <c r="E5006" s="12">
        <f t="shared" si="156"/>
        <v>15.220800000000001</v>
      </c>
      <c r="F5006" s="25">
        <f>+SUMIF(Tabla1[OrderID],work_sheet!A5006,Tabla1[Discountvalue])</f>
        <v>0</v>
      </c>
      <c r="G5006" s="29">
        <v>0</v>
      </c>
      <c r="H5006" s="26">
        <v>0</v>
      </c>
      <c r="I5006" s="25">
        <f t="shared" si="157"/>
        <v>15.220800000000001</v>
      </c>
      <c r="J5006" s="71">
        <f>+IF(WorkSheet[[#This Row],[profit_neto]]&lt;0,1,0)</f>
        <v>0</v>
      </c>
      <c r="K5006" s="42">
        <f>ROUND(WorkSheet[[#This Row],[profit_neto]]/WorkSheet[[#This Row],[ventas]],2)</f>
        <v>0.42</v>
      </c>
      <c r="L5006" s="33" t="s">
        <v>11015</v>
      </c>
      <c r="M5006" t="str">
        <f>+VLOOKUP(A5006,Tabla1[[OrderID]:[State]],10,0)</f>
        <v>California</v>
      </c>
      <c r="N5006" t="str">
        <f>+VLOOKUP(A5006,Tabla1[[OrderID]:[State]],6,0)</f>
        <v>ML-17410</v>
      </c>
      <c r="O5006" t="str">
        <f>+VLOOKUP(WorkSheet[[#This Row],[cliente]],Modif_sheet!G:H,2,0)</f>
        <v>Maris LaWare</v>
      </c>
      <c r="P5006" t="str">
        <f>+VLOOKUP(A5006,Tabla1[[OrderID]:[State]],8,0)</f>
        <v>CONSUMER</v>
      </c>
      <c r="Q5006">
        <f>+VLOOKUP(A5006,Tabla1[[OrderID]:[Yearsales]],27,0)</f>
        <v>2016</v>
      </c>
      <c r="R5006">
        <f>+SUMIF(Tabla1[OrderID],work_sheet!A5006,Tabla1[Quantity])</f>
        <v>1</v>
      </c>
      <c r="S5006" s="10">
        <f>+MONTH(WorkSheet[[#This Row],[OrderDate]])</f>
        <v>9</v>
      </c>
    </row>
    <row r="5007" spans="1:19" hidden="1" x14ac:dyDescent="0.25">
      <c r="A5007" t="s">
        <v>5030</v>
      </c>
      <c r="B5007" s="4">
        <f>+VLOOKUP(A5007,Tabla1[[OrderID]:[OrderDate]],2,0)</f>
        <v>43056</v>
      </c>
      <c r="C5007" s="12">
        <f>+SUMIF(Tabla1[OrderID],work_sheet!A5007,Tabla1[Sales])</f>
        <v>286.08999999999997</v>
      </c>
      <c r="D5007" s="12">
        <f>+SUMIF(Tabla1[OrderID],work_sheet!A5007,Tabla1[COGS])</f>
        <v>-201.64660000000001</v>
      </c>
      <c r="E5007" s="12">
        <f t="shared" si="156"/>
        <v>84.443399999999968</v>
      </c>
      <c r="F5007" s="25">
        <f>+SUMIF(Tabla1[OrderID],work_sheet!A5007,Tabla1[Discountvalue])</f>
        <v>0</v>
      </c>
      <c r="G5007" s="29">
        <v>0</v>
      </c>
      <c r="H5007" s="26">
        <v>0</v>
      </c>
      <c r="I5007" s="25">
        <f t="shared" si="157"/>
        <v>84.443399999999968</v>
      </c>
      <c r="J5007" s="71">
        <f>+IF(WorkSheet[[#This Row],[profit_neto]]&lt;0,1,0)</f>
        <v>0</v>
      </c>
      <c r="K5007" s="42">
        <f>ROUND(WorkSheet[[#This Row],[profit_neto]]/WorkSheet[[#This Row],[ventas]],2)</f>
        <v>0.3</v>
      </c>
      <c r="L5007" s="33" t="s">
        <v>11015</v>
      </c>
      <c r="M5007" t="str">
        <f>+VLOOKUP(A5007,Tabla1[[OrderID]:[State]],10,0)</f>
        <v>Georgia</v>
      </c>
      <c r="N5007" t="str">
        <f>+VLOOKUP(A5007,Tabla1[[OrderID]:[State]],6,0)</f>
        <v>RA-19885</v>
      </c>
      <c r="O5007" t="str">
        <f>+VLOOKUP(WorkSheet[[#This Row],[cliente]],Modif_sheet!G:H,2,0)</f>
        <v>Ruben Ausman</v>
      </c>
      <c r="P5007" t="str">
        <f>+VLOOKUP(A5007,Tabla1[[OrderID]:[State]],8,0)</f>
        <v>CORPORATE</v>
      </c>
      <c r="Q5007">
        <f>+VLOOKUP(A5007,Tabla1[[OrderID]:[Yearsales]],27,0)</f>
        <v>2017</v>
      </c>
      <c r="R5007">
        <f>+SUMIF(Tabla1[OrderID],work_sheet!A5007,Tabla1[Quantity])</f>
        <v>6</v>
      </c>
      <c r="S5007" s="10">
        <f>+MONTH(WorkSheet[[#This Row],[OrderDate]])</f>
        <v>11</v>
      </c>
    </row>
    <row r="5008" spans="1:19" hidden="1" x14ac:dyDescent="0.25">
      <c r="A5008" t="s">
        <v>5031</v>
      </c>
      <c r="B5008" s="4">
        <f>+VLOOKUP(A5008,Tabla1[[OrderID]:[OrderDate]],2,0)</f>
        <v>41660</v>
      </c>
      <c r="C5008" s="12">
        <f>+SUMIF(Tabla1[OrderID],work_sheet!A5008,Tabla1[Sales])</f>
        <v>25.248000000000001</v>
      </c>
      <c r="D5008" s="12">
        <f>+SUMIF(Tabla1[OrderID],work_sheet!A5008,Tabla1[COGS])</f>
        <v>-16.095600000000001</v>
      </c>
      <c r="E5008" s="12">
        <f t="shared" si="156"/>
        <v>9.1524000000000001</v>
      </c>
      <c r="F5008" s="25">
        <f>+SUMIF(Tabla1[OrderID],work_sheet!A5008,Tabla1[Discountvalue])</f>
        <v>-5.0496000000000008</v>
      </c>
      <c r="G5008" s="29">
        <f>1-ROUND((WorkSheet[[#This Row],[ventas]]+WorkSheet[[#This Row],[descuentos]])/WorkSheet[[#This Row],[ventas]],2)</f>
        <v>0.19999999999999996</v>
      </c>
      <c r="H5008" s="26" t="s">
        <v>11061</v>
      </c>
      <c r="I5008" s="25">
        <f t="shared" si="157"/>
        <v>4.1027999999999993</v>
      </c>
      <c r="J5008" s="71">
        <f>+IF(WorkSheet[[#This Row],[profit_neto]]&lt;0,1,0)</f>
        <v>0</v>
      </c>
      <c r="K5008" s="42">
        <f>ROUND(WorkSheet[[#This Row],[profit_neto]]/WorkSheet[[#This Row],[ventas]],2)</f>
        <v>0.16</v>
      </c>
      <c r="L5008" s="33" t="s">
        <v>11015</v>
      </c>
      <c r="M5008" t="str">
        <f>+VLOOKUP(A5008,Tabla1[[OrderID]:[State]],10,0)</f>
        <v>Florida</v>
      </c>
      <c r="N5008" t="str">
        <f>+VLOOKUP(A5008,Tabla1[[OrderID]:[State]],6,0)</f>
        <v>TB-21400</v>
      </c>
      <c r="O5008" t="str">
        <f>+VLOOKUP(WorkSheet[[#This Row],[cliente]],Modif_sheet!G:H,2,0)</f>
        <v>Tom Boeckenhauer</v>
      </c>
      <c r="P5008" t="str">
        <f>+VLOOKUP(A5008,Tabla1[[OrderID]:[State]],8,0)</f>
        <v>CONSUMER</v>
      </c>
      <c r="Q5008">
        <f>+VLOOKUP(A5008,Tabla1[[OrderID]:[Yearsales]],27,0)</f>
        <v>2014</v>
      </c>
      <c r="R5008">
        <f>+SUMIF(Tabla1[OrderID],work_sheet!A5008,Tabla1[Quantity])</f>
        <v>3</v>
      </c>
      <c r="S5008" s="10">
        <f>+MONTH(WorkSheet[[#This Row],[OrderDate]])</f>
        <v>1</v>
      </c>
    </row>
    <row r="5009" spans="1:19" hidden="1" x14ac:dyDescent="0.25">
      <c r="A5009" t="s">
        <v>5032</v>
      </c>
      <c r="B5009" s="4">
        <f>+VLOOKUP(A5009,Tabla1[[OrderID]:[OrderDate]],2,0)</f>
        <v>42792</v>
      </c>
      <c r="C5009" s="12">
        <f>+SUMIF(Tabla1[OrderID],work_sheet!A5009,Tabla1[Sales])</f>
        <v>380.13600000000002</v>
      </c>
      <c r="D5009" s="12">
        <f>+SUMIF(Tabla1[OrderID],work_sheet!A5009,Tabla1[COGS])</f>
        <v>-280.07439999999997</v>
      </c>
      <c r="E5009" s="12">
        <f t="shared" si="156"/>
        <v>100.06160000000006</v>
      </c>
      <c r="F5009" s="25">
        <f>+SUMIF(Tabla1[OrderID],work_sheet!A5009,Tabla1[Discountvalue])</f>
        <v>-51.71520000000001</v>
      </c>
      <c r="G5009" s="29">
        <f>1-ROUND((WorkSheet[[#This Row],[ventas]]+WorkSheet[[#This Row],[descuentos]])/WorkSheet[[#This Row],[ventas]],2)</f>
        <v>0.14000000000000001</v>
      </c>
      <c r="H5009" s="26" t="s">
        <v>11061</v>
      </c>
      <c r="I5009" s="25">
        <f t="shared" si="157"/>
        <v>48.346400000000045</v>
      </c>
      <c r="J5009" s="71">
        <f>+IF(WorkSheet[[#This Row],[profit_neto]]&lt;0,1,0)</f>
        <v>0</v>
      </c>
      <c r="K5009" s="42">
        <f>ROUND(WorkSheet[[#This Row],[profit_neto]]/WorkSheet[[#This Row],[ventas]],2)</f>
        <v>0.13</v>
      </c>
      <c r="L5009" s="33" t="s">
        <v>11015</v>
      </c>
      <c r="M5009" t="str">
        <f>+VLOOKUP(A5009,Tabla1[[OrderID]:[State]],10,0)</f>
        <v>California</v>
      </c>
      <c r="N5009" t="str">
        <f>+VLOOKUP(A5009,Tabla1[[OrderID]:[State]],6,0)</f>
        <v>DB-13060</v>
      </c>
      <c r="O5009" t="str">
        <f>+VLOOKUP(WorkSheet[[#This Row],[cliente]],Modif_sheet!G:H,2,0)</f>
        <v>Dave Brooks</v>
      </c>
      <c r="P5009" t="str">
        <f>+VLOOKUP(A5009,Tabla1[[OrderID]:[State]],8,0)</f>
        <v>CONSUMER</v>
      </c>
      <c r="Q5009">
        <f>+VLOOKUP(A5009,Tabla1[[OrderID]:[Yearsales]],27,0)</f>
        <v>2017</v>
      </c>
      <c r="R5009">
        <f>+SUMIF(Tabla1[OrderID],work_sheet!A5009,Tabla1[Quantity])</f>
        <v>8</v>
      </c>
      <c r="S5009" s="10">
        <f>+MONTH(WorkSheet[[#This Row],[OrderDate]])</f>
        <v>2</v>
      </c>
    </row>
    <row r="5010" spans="1:19" hidden="1" x14ac:dyDescent="0.25">
      <c r="A5010" t="s">
        <v>5033</v>
      </c>
      <c r="B5010" s="4">
        <f>+VLOOKUP(A5010,Tabla1[[OrderID]:[OrderDate]],2,0)</f>
        <v>42859</v>
      </c>
      <c r="C5010" s="12">
        <f>+SUMIF(Tabla1[OrderID],work_sheet!A5010,Tabla1[Sales])</f>
        <v>243.16</v>
      </c>
      <c r="D5010" s="12">
        <f>+SUMIF(Tabla1[OrderID],work_sheet!A5010,Tabla1[COGS])</f>
        <v>-170.21199999999999</v>
      </c>
      <c r="E5010" s="12">
        <f t="shared" si="156"/>
        <v>72.948000000000008</v>
      </c>
      <c r="F5010" s="25">
        <f>+SUMIF(Tabla1[OrderID],work_sheet!A5010,Tabla1[Discountvalue])</f>
        <v>0</v>
      </c>
      <c r="G5010" s="29">
        <v>0</v>
      </c>
      <c r="H5010" s="26">
        <v>0</v>
      </c>
      <c r="I5010" s="25">
        <f t="shared" si="157"/>
        <v>72.948000000000008</v>
      </c>
      <c r="J5010" s="71">
        <f>+IF(WorkSheet[[#This Row],[profit_neto]]&lt;0,1,0)</f>
        <v>0</v>
      </c>
      <c r="K5010" s="42">
        <f>ROUND(WorkSheet[[#This Row],[profit_neto]]/WorkSheet[[#This Row],[ventas]],2)</f>
        <v>0.3</v>
      </c>
      <c r="L5010" s="33" t="s">
        <v>11015</v>
      </c>
      <c r="M5010" t="str">
        <f>+VLOOKUP(A5010,Tabla1[[OrderID]:[State]],10,0)</f>
        <v>California</v>
      </c>
      <c r="N5010" t="str">
        <f>+VLOOKUP(A5010,Tabla1[[OrderID]:[State]],6,0)</f>
        <v>CC-12220</v>
      </c>
      <c r="O5010" t="str">
        <f>+VLOOKUP(WorkSheet[[#This Row],[cliente]],Modif_sheet!G:H,2,0)</f>
        <v>Chris Cortes</v>
      </c>
      <c r="P5010" t="str">
        <f>+VLOOKUP(A5010,Tabla1[[OrderID]:[State]],8,0)</f>
        <v>CONSUMER</v>
      </c>
      <c r="Q5010">
        <f>+VLOOKUP(A5010,Tabla1[[OrderID]:[Yearsales]],27,0)</f>
        <v>2017</v>
      </c>
      <c r="R5010">
        <f>+SUMIF(Tabla1[OrderID],work_sheet!A5010,Tabla1[Quantity])</f>
        <v>2</v>
      </c>
      <c r="S5010" s="10">
        <f>+MONTH(WorkSheet[[#This Row],[OrderDate]])</f>
        <v>5</v>
      </c>
    </row>
  </sheetData>
  <conditionalFormatting pivot="1" sqref="U6:U10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1A461-F759-496F-9BB8-4458E16A0D08}">
  <dimension ref="A1:G794"/>
  <sheetViews>
    <sheetView workbookViewId="0">
      <selection activeCell="J27" sqref="J27"/>
    </sheetView>
  </sheetViews>
  <sheetFormatPr baseColWidth="10" defaultRowHeight="15" x14ac:dyDescent="0.25"/>
  <cols>
    <col min="1" max="1" width="22.5703125" bestFit="1" customWidth="1"/>
    <col min="2" max="2" width="10.85546875" bestFit="1" customWidth="1"/>
    <col min="3" max="3" width="15" bestFit="1" customWidth="1"/>
    <col min="4" max="4" width="14.7109375" style="12" bestFit="1" customWidth="1"/>
    <col min="5" max="5" width="14.85546875" style="12" bestFit="1" customWidth="1"/>
    <col min="6" max="6" width="14.7109375" style="12" bestFit="1" customWidth="1"/>
    <col min="7" max="7" width="12" style="12" bestFit="1" customWidth="1"/>
  </cols>
  <sheetData>
    <row r="1" spans="1:7" x14ac:dyDescent="0.25">
      <c r="A1" t="s">
        <v>11016</v>
      </c>
      <c r="B1" t="s">
        <v>11044</v>
      </c>
      <c r="C1" t="s">
        <v>11047</v>
      </c>
      <c r="D1" s="12" t="s">
        <v>11077</v>
      </c>
      <c r="E1" s="12" t="s">
        <v>10994</v>
      </c>
      <c r="F1" s="12" t="s">
        <v>11042</v>
      </c>
      <c r="G1" s="12" t="s">
        <v>22</v>
      </c>
    </row>
    <row r="2" spans="1:7" x14ac:dyDescent="0.25">
      <c r="A2" s="44" t="s">
        <v>6310</v>
      </c>
      <c r="B2" s="44">
        <f>COUNTIF(work_sheet!O:O,WorkSheet_2[[#This Row],[nombre]])</f>
        <v>6</v>
      </c>
      <c r="C2" s="12">
        <f>+WorkSheet_2[[#This Row],[ventas_cltv]]/WorkSheet_2[[#This Row],[Ordenes]]</f>
        <v>948.34249999999986</v>
      </c>
      <c r="D2" s="12">
        <v>5690.0549999999994</v>
      </c>
      <c r="E2" s="12">
        <v>-3492.0234999999998</v>
      </c>
      <c r="F2" s="12">
        <v>-6626.3894999999993</v>
      </c>
      <c r="G2" s="12">
        <v>-8824.4210000000003</v>
      </c>
    </row>
    <row r="3" spans="1:7" x14ac:dyDescent="0.25">
      <c r="A3" s="44" t="s">
        <v>6102</v>
      </c>
      <c r="B3" s="44">
        <f>COUNTIF(work_sheet!O:O,WorkSheet_2[[#This Row],[nombre]])</f>
        <v>3</v>
      </c>
      <c r="C3" s="12">
        <f>+WorkSheet_2[[#This Row],[ventas_cltv]]/WorkSheet_2[[#This Row],[Ordenes]]</f>
        <v>3117.0706666666661</v>
      </c>
      <c r="D3" s="12">
        <v>9351.2119999999977</v>
      </c>
      <c r="E3" s="12">
        <v>-4465.1611999999996</v>
      </c>
      <c r="F3" s="12">
        <v>-4108.6589000000013</v>
      </c>
      <c r="G3" s="12">
        <v>-8994.7097000000012</v>
      </c>
    </row>
    <row r="4" spans="1:7" x14ac:dyDescent="0.25">
      <c r="A4" s="44" t="s">
        <v>6003</v>
      </c>
      <c r="B4" s="44">
        <f>COUNTIF(work_sheet!O:O,WorkSheet_2[[#This Row],[nombre]])</f>
        <v>7</v>
      </c>
      <c r="C4" s="12">
        <f>+WorkSheet_2[[#This Row],[ventas_cltv]]/WorkSheet_2[[#This Row],[Ordenes]]</f>
        <v>561.5012857142857</v>
      </c>
      <c r="D4" s="12">
        <v>3930.509</v>
      </c>
      <c r="E4" s="12">
        <v>-1919.2823000000001</v>
      </c>
      <c r="F4" s="12">
        <v>-3583.9769999999999</v>
      </c>
      <c r="G4" s="12">
        <v>-5595.2037</v>
      </c>
    </row>
    <row r="5" spans="1:7" x14ac:dyDescent="0.25">
      <c r="A5" s="44" t="s">
        <v>6513</v>
      </c>
      <c r="B5" s="44">
        <f>COUNTIF(work_sheet!O:O,WorkSheet_2[[#This Row],[nombre]])</f>
        <v>5</v>
      </c>
      <c r="C5" s="12">
        <f>+WorkSheet_2[[#This Row],[ventas_cltv]]/WorkSheet_2[[#This Row],[Ordenes]]</f>
        <v>646.69620000000009</v>
      </c>
      <c r="D5" s="12">
        <v>3233.4810000000002</v>
      </c>
      <c r="E5" s="12">
        <v>-1865.5599</v>
      </c>
      <c r="F5" s="12">
        <v>-3333.9143999999997</v>
      </c>
      <c r="G5" s="12">
        <v>-4701.835500000001</v>
      </c>
    </row>
    <row r="6" spans="1:7" x14ac:dyDescent="0.25">
      <c r="A6" s="44" t="s">
        <v>6265</v>
      </c>
      <c r="B6" s="44">
        <f>COUNTIF(work_sheet!O:O,WorkSheet_2[[#This Row],[nombre]])</f>
        <v>12</v>
      </c>
      <c r="C6" s="12">
        <f>+WorkSheet_2[[#This Row],[ventas_cltv]]/WorkSheet_2[[#This Row],[Ordenes]]</f>
        <v>270.6368333333333</v>
      </c>
      <c r="D6" s="12">
        <v>3247.6419999999998</v>
      </c>
      <c r="E6" s="12">
        <v>-1586.0580000000004</v>
      </c>
      <c r="F6" s="12">
        <v>-2797.9635000000007</v>
      </c>
      <c r="G6" s="12">
        <v>-4459.5474999999988</v>
      </c>
    </row>
    <row r="7" spans="1:7" x14ac:dyDescent="0.25">
      <c r="A7" s="44" t="s">
        <v>6557</v>
      </c>
      <c r="B7" s="44">
        <f>COUNTIF(work_sheet!O:O,WorkSheet_2[[#This Row],[nombre]])</f>
        <v>6</v>
      </c>
      <c r="C7" s="12">
        <f>+WorkSheet_2[[#This Row],[ventas_cltv]]/WorkSheet_2[[#This Row],[Ordenes]]</f>
        <v>369.83166666666665</v>
      </c>
      <c r="D7" s="12">
        <v>2218.9899999999998</v>
      </c>
      <c r="E7" s="12">
        <v>-1355.3270000000002</v>
      </c>
      <c r="F7" s="12">
        <v>-2204.8072000000002</v>
      </c>
      <c r="G7" s="12">
        <v>-3068.4701999999997</v>
      </c>
    </row>
    <row r="8" spans="1:7" x14ac:dyDescent="0.25">
      <c r="A8" s="44" t="s">
        <v>5952</v>
      </c>
      <c r="B8" s="44">
        <f>COUNTIF(work_sheet!O:O,WorkSheet_2[[#This Row],[nombre]])</f>
        <v>7</v>
      </c>
      <c r="C8" s="12">
        <f>+WorkSheet_2[[#This Row],[ventas_cltv]]/WorkSheet_2[[#This Row],[Ordenes]]</f>
        <v>1151.1272857142858</v>
      </c>
      <c r="D8" s="12">
        <v>8057.8910000000005</v>
      </c>
      <c r="E8" s="12">
        <v>-3043.9540999999999</v>
      </c>
      <c r="F8" s="12">
        <v>-2082.7450999999992</v>
      </c>
      <c r="G8" s="12">
        <v>-7096.6819999999998</v>
      </c>
    </row>
    <row r="9" spans="1:7" x14ac:dyDescent="0.25">
      <c r="A9" s="44" t="s">
        <v>6435</v>
      </c>
      <c r="B9" s="44">
        <f>COUNTIF(work_sheet!O:O,WorkSheet_2[[#This Row],[nombre]])</f>
        <v>5</v>
      </c>
      <c r="C9" s="12">
        <f>+WorkSheet_2[[#This Row],[ventas_cltv]]/WorkSheet_2[[#This Row],[Ordenes]]</f>
        <v>5008.6099999999997</v>
      </c>
      <c r="D9" s="12">
        <v>25043.05</v>
      </c>
      <c r="E9" s="12">
        <v>-11989.056</v>
      </c>
      <c r="F9" s="12">
        <v>-1980.7393000000004</v>
      </c>
      <c r="G9" s="12">
        <v>-15034.733299999998</v>
      </c>
    </row>
    <row r="10" spans="1:7" x14ac:dyDescent="0.25">
      <c r="A10" s="44" t="s">
        <v>6128</v>
      </c>
      <c r="B10" s="44">
        <f>COUNTIF(work_sheet!O:O,WorkSheet_2[[#This Row],[nombre]])</f>
        <v>8</v>
      </c>
      <c r="C10" s="12">
        <f>+WorkSheet_2[[#This Row],[ventas_cltv]]/WorkSheet_2[[#This Row],[Ordenes]]</f>
        <v>736.03437500000007</v>
      </c>
      <c r="D10" s="12">
        <v>5888.2750000000005</v>
      </c>
      <c r="E10" s="12">
        <v>-2298.7905000000001</v>
      </c>
      <c r="F10" s="12">
        <v>-1850.3029000000001</v>
      </c>
      <c r="G10" s="12">
        <v>-5439.7874000000011</v>
      </c>
    </row>
    <row r="11" spans="1:7" x14ac:dyDescent="0.25">
      <c r="A11" s="44" t="s">
        <v>6010</v>
      </c>
      <c r="B11" s="44">
        <f>COUNTIF(work_sheet!O:O,WorkSheet_2[[#This Row],[nombre]])</f>
        <v>7</v>
      </c>
      <c r="C11" s="12">
        <f>+WorkSheet_2[[#This Row],[ventas_cltv]]/WorkSheet_2[[#This Row],[Ordenes]]</f>
        <v>1188.9751428571428</v>
      </c>
      <c r="D11" s="12">
        <v>8322.8259999999991</v>
      </c>
      <c r="E11" s="12">
        <v>-2253.3847999999998</v>
      </c>
      <c r="F11" s="12">
        <v>-1695.9714000000001</v>
      </c>
      <c r="G11" s="12">
        <v>-7765.4125999999987</v>
      </c>
    </row>
    <row r="12" spans="1:7" x14ac:dyDescent="0.25">
      <c r="A12" s="44" t="s">
        <v>5915</v>
      </c>
      <c r="B12" s="44">
        <f>COUNTIF(work_sheet!O:O,WorkSheet_2[[#This Row],[nombre]])</f>
        <v>4</v>
      </c>
      <c r="C12" s="12">
        <f>+WorkSheet_2[[#This Row],[ventas_cltv]]/WorkSheet_2[[#This Row],[Ordenes]]</f>
        <v>2947.4075000000003</v>
      </c>
      <c r="D12" s="12">
        <v>11789.630000000001</v>
      </c>
      <c r="E12" s="12">
        <v>-4064.3044000000004</v>
      </c>
      <c r="F12" s="12">
        <v>-1659.9581000000012</v>
      </c>
      <c r="G12" s="12">
        <v>-9385.2837000000018</v>
      </c>
    </row>
    <row r="13" spans="1:7" x14ac:dyDescent="0.25">
      <c r="A13" s="44" t="s">
        <v>5851</v>
      </c>
      <c r="B13" s="44">
        <f>COUNTIF(work_sheet!O:O,WorkSheet_2[[#This Row],[nombre]])</f>
        <v>9</v>
      </c>
      <c r="C13" s="12">
        <f>+WorkSheet_2[[#This Row],[ventas_cltv]]/WorkSheet_2[[#This Row],[Ordenes]]</f>
        <v>526.38733333333346</v>
      </c>
      <c r="D13" s="12">
        <v>4737.4860000000008</v>
      </c>
      <c r="E13" s="12">
        <v>-1908.4122</v>
      </c>
      <c r="F13" s="12">
        <v>-1603.0450999999994</v>
      </c>
      <c r="G13" s="12">
        <v>-4432.1188999999986</v>
      </c>
    </row>
    <row r="14" spans="1:7" x14ac:dyDescent="0.25">
      <c r="A14" s="44" t="s">
        <v>6256</v>
      </c>
      <c r="B14" s="44">
        <f>COUNTIF(work_sheet!O:O,WorkSheet_2[[#This Row],[nombre]])</f>
        <v>9</v>
      </c>
      <c r="C14" s="12">
        <f>+WorkSheet_2[[#This Row],[ventas_cltv]]/WorkSheet_2[[#This Row],[Ordenes]]</f>
        <v>370.68533333333335</v>
      </c>
      <c r="D14" s="12">
        <v>3336.1680000000001</v>
      </c>
      <c r="E14" s="12">
        <v>-1560.5056000000002</v>
      </c>
      <c r="F14" s="12">
        <v>-1441.6313</v>
      </c>
      <c r="G14" s="12">
        <v>-3217.2936999999997</v>
      </c>
    </row>
    <row r="15" spans="1:7" x14ac:dyDescent="0.25">
      <c r="A15" s="44" t="s">
        <v>5943</v>
      </c>
      <c r="B15" s="44">
        <f>COUNTIF(work_sheet!O:O,WorkSheet_2[[#This Row],[nombre]])</f>
        <v>7</v>
      </c>
      <c r="C15" s="12">
        <f>+WorkSheet_2[[#This Row],[ventas_cltv]]/WorkSheet_2[[#This Row],[Ordenes]]</f>
        <v>424.72771428571428</v>
      </c>
      <c r="D15" s="12">
        <v>2973.0940000000001</v>
      </c>
      <c r="E15" s="12">
        <v>-1287.8807999999999</v>
      </c>
      <c r="F15" s="12">
        <v>-1421.7691999999997</v>
      </c>
      <c r="G15" s="12">
        <v>-3106.9823999999999</v>
      </c>
    </row>
    <row r="16" spans="1:7" x14ac:dyDescent="0.25">
      <c r="A16" s="44" t="s">
        <v>6034</v>
      </c>
      <c r="B16" s="44">
        <f>COUNTIF(work_sheet!O:O,WorkSheet_2[[#This Row],[nombre]])</f>
        <v>7</v>
      </c>
      <c r="C16" s="12">
        <f>+WorkSheet_2[[#This Row],[ventas_cltv]]/WorkSheet_2[[#This Row],[Ordenes]]</f>
        <v>545.06828571428571</v>
      </c>
      <c r="D16" s="12">
        <v>3815.4780000000001</v>
      </c>
      <c r="E16" s="12">
        <v>-1737.5083999999999</v>
      </c>
      <c r="F16" s="12">
        <v>-1262.5715999999995</v>
      </c>
      <c r="G16" s="12">
        <v>-3340.5412000000001</v>
      </c>
    </row>
    <row r="17" spans="1:7" x14ac:dyDescent="0.25">
      <c r="A17" s="44" t="s">
        <v>6436</v>
      </c>
      <c r="B17" s="44">
        <f>COUNTIF(work_sheet!O:O,WorkSheet_2[[#This Row],[nombre]])</f>
        <v>5</v>
      </c>
      <c r="C17" s="12">
        <f>+WorkSheet_2[[#This Row],[ventas_cltv]]/WorkSheet_2[[#This Row],[Ordenes]]</f>
        <v>1065.80096</v>
      </c>
      <c r="D17" s="12">
        <v>5329.0047999999997</v>
      </c>
      <c r="E17" s="12">
        <v>-1634.030696</v>
      </c>
      <c r="F17" s="12">
        <v>-1087.3897999999997</v>
      </c>
      <c r="G17" s="12">
        <v>-4782.3639039999998</v>
      </c>
    </row>
    <row r="18" spans="1:7" x14ac:dyDescent="0.25">
      <c r="A18" s="44" t="s">
        <v>6070</v>
      </c>
      <c r="B18" s="44">
        <f>COUNTIF(work_sheet!O:O,WorkSheet_2[[#This Row],[nombre]])</f>
        <v>13</v>
      </c>
      <c r="C18" s="12">
        <f>+WorkSheet_2[[#This Row],[ventas_cltv]]/WorkSheet_2[[#This Row],[Ordenes]]</f>
        <v>617.36207692307687</v>
      </c>
      <c r="D18" s="12">
        <v>8025.7069999999994</v>
      </c>
      <c r="E18" s="12">
        <v>-1601.3724999999999</v>
      </c>
      <c r="F18" s="12">
        <v>-1032.1490000000001</v>
      </c>
      <c r="G18" s="12">
        <v>-7456.4834999999994</v>
      </c>
    </row>
    <row r="19" spans="1:7" x14ac:dyDescent="0.25">
      <c r="A19" s="44" t="s">
        <v>6615</v>
      </c>
      <c r="B19" s="44">
        <f>COUNTIF(work_sheet!O:O,WorkSheet_2[[#This Row],[nombre]])</f>
        <v>7</v>
      </c>
      <c r="C19" s="12">
        <f>+WorkSheet_2[[#This Row],[ventas_cltv]]/WorkSheet_2[[#This Row],[Ordenes]]</f>
        <v>480.07514285714291</v>
      </c>
      <c r="D19" s="12">
        <v>3360.5260000000003</v>
      </c>
      <c r="E19" s="12">
        <v>-1025.2485999999999</v>
      </c>
      <c r="F19" s="12">
        <v>-1018.7768000000002</v>
      </c>
      <c r="G19" s="12">
        <v>-3354.0542000000005</v>
      </c>
    </row>
    <row r="20" spans="1:7" x14ac:dyDescent="0.25">
      <c r="A20" s="44" t="s">
        <v>6594</v>
      </c>
      <c r="B20" s="44">
        <f>COUNTIF(work_sheet!O:O,WorkSheet_2[[#This Row],[nombre]])</f>
        <v>6</v>
      </c>
      <c r="C20" s="12">
        <f>+WorkSheet_2[[#This Row],[ventas_cltv]]/WorkSheet_2[[#This Row],[Ordenes]]</f>
        <v>509.46783333333337</v>
      </c>
      <c r="D20" s="12">
        <v>3056.8070000000002</v>
      </c>
      <c r="E20" s="12">
        <v>-972.88350000000003</v>
      </c>
      <c r="F20" s="12">
        <v>-1010.9738</v>
      </c>
      <c r="G20" s="12">
        <v>-3094.8973000000005</v>
      </c>
    </row>
    <row r="21" spans="1:7" x14ac:dyDescent="0.25">
      <c r="A21" s="44" t="s">
        <v>6057</v>
      </c>
      <c r="B21" s="44">
        <f>COUNTIF(work_sheet!O:O,WorkSheet_2[[#This Row],[nombre]])</f>
        <v>5</v>
      </c>
      <c r="C21" s="12">
        <f>+WorkSheet_2[[#This Row],[ventas_cltv]]/WorkSheet_2[[#This Row],[Ordenes]]</f>
        <v>763.72480000000007</v>
      </c>
      <c r="D21" s="12">
        <v>3818.6240000000003</v>
      </c>
      <c r="E21" s="12">
        <v>-1316.5917999999997</v>
      </c>
      <c r="F21" s="12">
        <v>-925.12029999999936</v>
      </c>
      <c r="G21" s="12">
        <v>-3427.1525000000001</v>
      </c>
    </row>
    <row r="22" spans="1:7" x14ac:dyDescent="0.25">
      <c r="A22" s="44" t="s">
        <v>5937</v>
      </c>
      <c r="B22" s="44">
        <f>COUNTIF(work_sheet!O:O,WorkSheet_2[[#This Row],[nombre]])</f>
        <v>10</v>
      </c>
      <c r="C22" s="12">
        <f>+WorkSheet_2[[#This Row],[ventas_cltv]]/WorkSheet_2[[#This Row],[Ordenes]]</f>
        <v>613.40380000000005</v>
      </c>
      <c r="D22" s="12">
        <v>6134.0380000000005</v>
      </c>
      <c r="E22" s="12">
        <v>-1738.2961999999998</v>
      </c>
      <c r="F22" s="12">
        <v>-874.66449999999963</v>
      </c>
      <c r="G22" s="12">
        <v>-5270.4062999999996</v>
      </c>
    </row>
    <row r="23" spans="1:7" x14ac:dyDescent="0.25">
      <c r="A23" s="44" t="s">
        <v>6187</v>
      </c>
      <c r="B23" s="44">
        <f>COUNTIF(work_sheet!O:O,WorkSheet_2[[#This Row],[nombre]])</f>
        <v>8</v>
      </c>
      <c r="C23" s="12">
        <f>+WorkSheet_2[[#This Row],[ventas_cltv]]/WorkSheet_2[[#This Row],[Ordenes]]</f>
        <v>811.37825000000009</v>
      </c>
      <c r="D23" s="12">
        <v>6491.0260000000007</v>
      </c>
      <c r="E23" s="12">
        <v>-1252.4151999999999</v>
      </c>
      <c r="F23" s="12">
        <v>-819.42169999999976</v>
      </c>
      <c r="G23" s="12">
        <v>-6058.0325000000003</v>
      </c>
    </row>
    <row r="24" spans="1:7" x14ac:dyDescent="0.25">
      <c r="A24" s="44" t="s">
        <v>6161</v>
      </c>
      <c r="B24" s="44">
        <f>COUNTIF(work_sheet!O:O,WorkSheet_2[[#This Row],[nombre]])</f>
        <v>2</v>
      </c>
      <c r="C24" s="12">
        <f>+WorkSheet_2[[#This Row],[ventas_cltv]]/WorkSheet_2[[#This Row],[Ordenes]]</f>
        <v>720.57600000000002</v>
      </c>
      <c r="D24" s="12">
        <v>1441.152</v>
      </c>
      <c r="E24" s="12">
        <v>-911.34180000000003</v>
      </c>
      <c r="F24" s="12">
        <v>-798.70500000000015</v>
      </c>
      <c r="G24" s="12">
        <v>-1328.5152</v>
      </c>
    </row>
    <row r="25" spans="1:7" x14ac:dyDescent="0.25">
      <c r="A25" s="44" t="s">
        <v>6276</v>
      </c>
      <c r="B25" s="44">
        <f>COUNTIF(work_sheet!O:O,WorkSheet_2[[#This Row],[nombre]])</f>
        <v>2</v>
      </c>
      <c r="C25" s="12">
        <f>+WorkSheet_2[[#This Row],[ventas_cltv]]/WorkSheet_2[[#This Row],[Ordenes]]</f>
        <v>578.32899999999995</v>
      </c>
      <c r="D25" s="12">
        <v>1156.6579999999999</v>
      </c>
      <c r="E25" s="12">
        <v>-415.84859999999998</v>
      </c>
      <c r="F25" s="12">
        <v>-785.16450000000009</v>
      </c>
      <c r="G25" s="12">
        <v>-1525.9739</v>
      </c>
    </row>
    <row r="26" spans="1:7" x14ac:dyDescent="0.25">
      <c r="A26" s="44" t="s">
        <v>6218</v>
      </c>
      <c r="B26" s="44">
        <f>COUNTIF(work_sheet!O:O,WorkSheet_2[[#This Row],[nombre]])</f>
        <v>6</v>
      </c>
      <c r="C26" s="12">
        <f>+WorkSheet_2[[#This Row],[ventas_cltv]]/WorkSheet_2[[#This Row],[Ordenes]]</f>
        <v>310.06966666666665</v>
      </c>
      <c r="D26" s="12">
        <v>1860.4179999999999</v>
      </c>
      <c r="E26" s="12">
        <v>-637.12200000000007</v>
      </c>
      <c r="F26" s="12">
        <v>-716.8565000000001</v>
      </c>
      <c r="G26" s="12">
        <v>-1940.1524999999999</v>
      </c>
    </row>
    <row r="27" spans="1:7" x14ac:dyDescent="0.25">
      <c r="A27" s="44" t="s">
        <v>6604</v>
      </c>
      <c r="B27" s="44">
        <f>COUNTIF(work_sheet!O:O,WorkSheet_2[[#This Row],[nombre]])</f>
        <v>8</v>
      </c>
      <c r="C27" s="12">
        <f>+WorkSheet_2[[#This Row],[ventas_cltv]]/WorkSheet_2[[#This Row],[Ordenes]]</f>
        <v>349.86849999999998</v>
      </c>
      <c r="D27" s="12">
        <v>2798.9479999999999</v>
      </c>
      <c r="E27" s="12">
        <v>-1081.5996</v>
      </c>
      <c r="F27" s="12">
        <v>-711.42740000000003</v>
      </c>
      <c r="G27" s="12">
        <v>-2428.7757999999999</v>
      </c>
    </row>
    <row r="28" spans="1:7" x14ac:dyDescent="0.25">
      <c r="A28" s="44" t="s">
        <v>6021</v>
      </c>
      <c r="B28" s="44">
        <f>COUNTIF(work_sheet!O:O,WorkSheet_2[[#This Row],[nombre]])</f>
        <v>7</v>
      </c>
      <c r="C28" s="12">
        <f>+WorkSheet_2[[#This Row],[ventas_cltv]]/WorkSheet_2[[#This Row],[Ordenes]]</f>
        <v>447.17442857142856</v>
      </c>
      <c r="D28" s="12">
        <v>3130.221</v>
      </c>
      <c r="E28" s="12">
        <v>-881.84170000000006</v>
      </c>
      <c r="F28" s="12">
        <v>-692.04520000000025</v>
      </c>
      <c r="G28" s="12">
        <v>-2940.4245000000005</v>
      </c>
    </row>
    <row r="29" spans="1:7" x14ac:dyDescent="0.25">
      <c r="A29" s="44" t="s">
        <v>5871</v>
      </c>
      <c r="B29" s="44">
        <f>COUNTIF(work_sheet!O:O,WorkSheet_2[[#This Row],[nombre]])</f>
        <v>7</v>
      </c>
      <c r="C29" s="12">
        <f>+WorkSheet_2[[#This Row],[ventas_cltv]]/WorkSheet_2[[#This Row],[Ordenes]]</f>
        <v>641.80814285714291</v>
      </c>
      <c r="D29" s="12">
        <v>4492.6570000000002</v>
      </c>
      <c r="E29" s="12">
        <v>-1272.3317000000002</v>
      </c>
      <c r="F29" s="12">
        <v>-671.18740000000025</v>
      </c>
      <c r="G29" s="12">
        <v>-3891.5126999999998</v>
      </c>
    </row>
    <row r="30" spans="1:7" x14ac:dyDescent="0.25">
      <c r="A30" s="44" t="s">
        <v>5935</v>
      </c>
      <c r="B30" s="44">
        <f>COUNTIF(work_sheet!O:O,WorkSheet_2[[#This Row],[nombre]])</f>
        <v>6</v>
      </c>
      <c r="C30" s="12">
        <f>+WorkSheet_2[[#This Row],[ventas_cltv]]/WorkSheet_2[[#This Row],[Ordenes]]</f>
        <v>1325.8329999999999</v>
      </c>
      <c r="D30" s="12">
        <v>7954.9979999999996</v>
      </c>
      <c r="E30" s="12">
        <v>-2154.4544000000001</v>
      </c>
      <c r="F30" s="12">
        <v>-644.69820000000004</v>
      </c>
      <c r="G30" s="12">
        <v>-6445.2417999999998</v>
      </c>
    </row>
    <row r="31" spans="1:7" x14ac:dyDescent="0.25">
      <c r="A31" s="44" t="s">
        <v>6561</v>
      </c>
      <c r="B31" s="44">
        <f>COUNTIF(work_sheet!O:O,WorkSheet_2[[#This Row],[nombre]])</f>
        <v>4</v>
      </c>
      <c r="C31" s="12">
        <f>+WorkSheet_2[[#This Row],[ventas_cltv]]/WorkSheet_2[[#This Row],[Ordenes]]</f>
        <v>2265.7159999999999</v>
      </c>
      <c r="D31" s="12">
        <v>9062.8639999999996</v>
      </c>
      <c r="E31" s="12">
        <v>-1813.2692000000002</v>
      </c>
      <c r="F31" s="12">
        <v>-614.29429999999957</v>
      </c>
      <c r="G31" s="12">
        <v>-7863.8890999999994</v>
      </c>
    </row>
    <row r="32" spans="1:7" x14ac:dyDescent="0.25">
      <c r="A32" s="44" t="s">
        <v>6526</v>
      </c>
      <c r="B32" s="44">
        <f>COUNTIF(work_sheet!O:O,WorkSheet_2[[#This Row],[nombre]])</f>
        <v>9</v>
      </c>
      <c r="C32" s="12">
        <f>+WorkSheet_2[[#This Row],[ventas_cltv]]/WorkSheet_2[[#This Row],[Ordenes]]</f>
        <v>313.2741111111111</v>
      </c>
      <c r="D32" s="12">
        <v>2819.4670000000001</v>
      </c>
      <c r="E32" s="12">
        <v>-893.81629999999996</v>
      </c>
      <c r="F32" s="12">
        <v>-576.83350000000041</v>
      </c>
      <c r="G32" s="12">
        <v>-2502.4842000000003</v>
      </c>
    </row>
    <row r="33" spans="1:7" x14ac:dyDescent="0.25">
      <c r="A33" s="44" t="s">
        <v>6111</v>
      </c>
      <c r="B33" s="44">
        <f>COUNTIF(work_sheet!O:O,WorkSheet_2[[#This Row],[nombre]])</f>
        <v>7</v>
      </c>
      <c r="C33" s="12">
        <f>+WorkSheet_2[[#This Row],[ventas_cltv]]/WorkSheet_2[[#This Row],[Ordenes]]</f>
        <v>604.87085714285706</v>
      </c>
      <c r="D33" s="12">
        <v>4234.0959999999995</v>
      </c>
      <c r="E33" s="12">
        <v>-1194.4252000000001</v>
      </c>
      <c r="F33" s="12">
        <v>-571.96780000000001</v>
      </c>
      <c r="G33" s="12">
        <v>-3611.6386000000002</v>
      </c>
    </row>
    <row r="34" spans="1:7" x14ac:dyDescent="0.25">
      <c r="A34" s="44" t="s">
        <v>6351</v>
      </c>
      <c r="B34" s="44">
        <f>COUNTIF(work_sheet!O:O,WorkSheet_2[[#This Row],[nombre]])</f>
        <v>8</v>
      </c>
      <c r="C34" s="12">
        <f>+WorkSheet_2[[#This Row],[ventas_cltv]]/WorkSheet_2[[#This Row],[Ordenes]]</f>
        <v>343.73512499999993</v>
      </c>
      <c r="D34" s="12">
        <v>2749.8809999999994</v>
      </c>
      <c r="E34" s="12">
        <v>-734.20029999999997</v>
      </c>
      <c r="F34" s="12">
        <v>-520.34430000000032</v>
      </c>
      <c r="G34" s="12">
        <v>-2536.0250000000001</v>
      </c>
    </row>
    <row r="35" spans="1:7" x14ac:dyDescent="0.25">
      <c r="A35" s="44" t="s">
        <v>6512</v>
      </c>
      <c r="B35" s="44">
        <f>COUNTIF(work_sheet!O:O,WorkSheet_2[[#This Row],[nombre]])</f>
        <v>5</v>
      </c>
      <c r="C35" s="12">
        <f>+WorkSheet_2[[#This Row],[ventas_cltv]]/WorkSheet_2[[#This Row],[Ordenes]]</f>
        <v>248.56660000000002</v>
      </c>
      <c r="D35" s="12">
        <v>1242.8330000000001</v>
      </c>
      <c r="E35" s="12">
        <v>-432.57889999999998</v>
      </c>
      <c r="F35" s="12">
        <v>-470.76839999999999</v>
      </c>
      <c r="G35" s="12">
        <v>-1281.0224999999998</v>
      </c>
    </row>
    <row r="36" spans="1:7" x14ac:dyDescent="0.25">
      <c r="A36" s="44" t="s">
        <v>6013</v>
      </c>
      <c r="B36" s="44">
        <f>COUNTIF(work_sheet!O:O,WorkSheet_2[[#This Row],[nombre]])</f>
        <v>8</v>
      </c>
      <c r="C36" s="12">
        <f>+WorkSheet_2[[#This Row],[ventas_cltv]]/WorkSheet_2[[#This Row],[Ordenes]]</f>
        <v>704.16449999999986</v>
      </c>
      <c r="D36" s="12">
        <v>5633.3159999999989</v>
      </c>
      <c r="E36" s="12">
        <v>-1621.9082000000003</v>
      </c>
      <c r="F36" s="12">
        <v>-461.73320000000024</v>
      </c>
      <c r="G36" s="12">
        <v>-4473.1409999999996</v>
      </c>
    </row>
    <row r="37" spans="1:7" x14ac:dyDescent="0.25">
      <c r="A37" s="44" t="s">
        <v>6199</v>
      </c>
      <c r="B37" s="44">
        <f>COUNTIF(work_sheet!O:O,WorkSheet_2[[#This Row],[nombre]])</f>
        <v>5</v>
      </c>
      <c r="C37" s="12">
        <f>+WorkSheet_2[[#This Row],[ventas_cltv]]/WorkSheet_2[[#This Row],[Ordenes]]</f>
        <v>337.3845</v>
      </c>
      <c r="D37" s="12">
        <v>1686.9225000000001</v>
      </c>
      <c r="E37" s="12">
        <v>-568.13452499999994</v>
      </c>
      <c r="F37" s="12">
        <v>-445.69499999999994</v>
      </c>
      <c r="G37" s="12">
        <v>-1564.4829750000001</v>
      </c>
    </row>
    <row r="38" spans="1:7" x14ac:dyDescent="0.25">
      <c r="A38" s="44" t="s">
        <v>5838</v>
      </c>
      <c r="B38" s="44">
        <f>COUNTIF(work_sheet!O:O,WorkSheet_2[[#This Row],[nombre]])</f>
        <v>5</v>
      </c>
      <c r="C38" s="12">
        <f>+WorkSheet_2[[#This Row],[ventas_cltv]]/WorkSheet_2[[#This Row],[Ordenes]]</f>
        <v>223.89659999999998</v>
      </c>
      <c r="D38" s="12">
        <v>1119.4829999999999</v>
      </c>
      <c r="E38" s="12">
        <v>-415.70054999999996</v>
      </c>
      <c r="F38" s="12">
        <v>-427.18399999999997</v>
      </c>
      <c r="G38" s="12">
        <v>-1130.9664499999999</v>
      </c>
    </row>
    <row r="39" spans="1:7" x14ac:dyDescent="0.25">
      <c r="A39" s="44" t="s">
        <v>5986</v>
      </c>
      <c r="B39" s="44">
        <f>COUNTIF(work_sheet!O:O,WorkSheet_2[[#This Row],[nombre]])</f>
        <v>8</v>
      </c>
      <c r="C39" s="12">
        <f>+WorkSheet_2[[#This Row],[ventas_cltv]]/WorkSheet_2[[#This Row],[Ordenes]]</f>
        <v>287.79599999999999</v>
      </c>
      <c r="D39" s="12">
        <v>2302.3679999999999</v>
      </c>
      <c r="E39" s="12">
        <v>-455.6934</v>
      </c>
      <c r="F39" s="12">
        <v>-405.35590000000008</v>
      </c>
      <c r="G39" s="12">
        <v>-2252.0304999999998</v>
      </c>
    </row>
    <row r="40" spans="1:7" x14ac:dyDescent="0.25">
      <c r="A40" s="44" t="s">
        <v>6563</v>
      </c>
      <c r="B40" s="44">
        <f>COUNTIF(work_sheet!O:O,WorkSheet_2[[#This Row],[nombre]])</f>
        <v>3</v>
      </c>
      <c r="C40" s="12">
        <f>+WorkSheet_2[[#This Row],[ventas_cltv]]/WorkSheet_2[[#This Row],[Ordenes]]</f>
        <v>447.42733333333331</v>
      </c>
      <c r="D40" s="12">
        <v>1342.2819999999999</v>
      </c>
      <c r="E40" s="12">
        <v>-187.29919999999998</v>
      </c>
      <c r="F40" s="12">
        <v>-398.79319999999996</v>
      </c>
      <c r="G40" s="12">
        <v>-1553.7760000000001</v>
      </c>
    </row>
    <row r="41" spans="1:7" x14ac:dyDescent="0.25">
      <c r="A41" s="44" t="s">
        <v>6217</v>
      </c>
      <c r="B41" s="44">
        <f>COUNTIF(work_sheet!O:O,WorkSheet_2[[#This Row],[nombre]])</f>
        <v>6</v>
      </c>
      <c r="C41" s="12">
        <f>+WorkSheet_2[[#This Row],[ventas_cltv]]/WorkSheet_2[[#This Row],[Ordenes]]</f>
        <v>422.21899999999999</v>
      </c>
      <c r="D41" s="12">
        <v>2533.3139999999999</v>
      </c>
      <c r="E41" s="12">
        <v>-551.06540000000007</v>
      </c>
      <c r="F41" s="12">
        <v>-394.36860000000001</v>
      </c>
      <c r="G41" s="12">
        <v>-2376.6172000000001</v>
      </c>
    </row>
    <row r="42" spans="1:7" x14ac:dyDescent="0.25">
      <c r="A42" s="44" t="s">
        <v>6593</v>
      </c>
      <c r="B42" s="44">
        <f>COUNTIF(work_sheet!O:O,WorkSheet_2[[#This Row],[nombre]])</f>
        <v>5</v>
      </c>
      <c r="C42" s="12">
        <f>+WorkSheet_2[[#This Row],[ventas_cltv]]/WorkSheet_2[[#This Row],[Ordenes]]</f>
        <v>375.8612</v>
      </c>
      <c r="D42" s="12">
        <v>1879.306</v>
      </c>
      <c r="E42" s="12">
        <v>-576.17219999999998</v>
      </c>
      <c r="F42" s="12">
        <v>-382.8078999999999</v>
      </c>
      <c r="G42" s="12">
        <v>-1685.9416999999999</v>
      </c>
    </row>
    <row r="43" spans="1:7" x14ac:dyDescent="0.25">
      <c r="A43" s="44" t="s">
        <v>5961</v>
      </c>
      <c r="B43" s="44">
        <f>COUNTIF(work_sheet!O:O,WorkSheet_2[[#This Row],[nombre]])</f>
        <v>4</v>
      </c>
      <c r="C43" s="12">
        <f>+WorkSheet_2[[#This Row],[ventas_cltv]]/WorkSheet_2[[#This Row],[Ordenes]]</f>
        <v>396.863</v>
      </c>
      <c r="D43" s="12">
        <v>1587.452</v>
      </c>
      <c r="E43" s="12">
        <v>-464.07459999999998</v>
      </c>
      <c r="F43" s="12">
        <v>-378.5508999999999</v>
      </c>
      <c r="G43" s="12">
        <v>-1501.9282999999998</v>
      </c>
    </row>
    <row r="44" spans="1:7" x14ac:dyDescent="0.25">
      <c r="A44" s="44" t="s">
        <v>6338</v>
      </c>
      <c r="B44" s="44">
        <f>COUNTIF(work_sheet!O:O,WorkSheet_2[[#This Row],[nombre]])</f>
        <v>11</v>
      </c>
      <c r="C44" s="12">
        <f>+WorkSheet_2[[#This Row],[ventas_cltv]]/WorkSheet_2[[#This Row],[Ordenes]]</f>
        <v>377.5178181818182</v>
      </c>
      <c r="D44" s="12">
        <v>4152.6959999999999</v>
      </c>
      <c r="E44" s="12">
        <v>-1157.96228</v>
      </c>
      <c r="F44" s="12">
        <v>-371.71109999999993</v>
      </c>
      <c r="G44" s="12">
        <v>-3366.4448200000002</v>
      </c>
    </row>
    <row r="45" spans="1:7" x14ac:dyDescent="0.25">
      <c r="A45" s="44" t="s">
        <v>6234</v>
      </c>
      <c r="B45" s="44">
        <f>COUNTIF(work_sheet!O:O,WorkSheet_2[[#This Row],[nombre]])</f>
        <v>5</v>
      </c>
      <c r="C45" s="12">
        <f>+WorkSheet_2[[#This Row],[ventas_cltv]]/WorkSheet_2[[#This Row],[Ordenes]]</f>
        <v>1112.712</v>
      </c>
      <c r="D45" s="12">
        <v>5563.56</v>
      </c>
      <c r="E45" s="12">
        <v>-1015.9280000000001</v>
      </c>
      <c r="F45" s="12">
        <v>-362.88250000000016</v>
      </c>
      <c r="G45" s="12">
        <v>-4910.5145000000002</v>
      </c>
    </row>
    <row r="46" spans="1:7" x14ac:dyDescent="0.25">
      <c r="A46" s="44" t="s">
        <v>6381</v>
      </c>
      <c r="B46" s="44">
        <f>COUNTIF(work_sheet!O:O,WorkSheet_2[[#This Row],[nombre]])</f>
        <v>5</v>
      </c>
      <c r="C46" s="12">
        <f>+WorkSheet_2[[#This Row],[ventas_cltv]]/WorkSheet_2[[#This Row],[Ordenes]]</f>
        <v>364.34839999999997</v>
      </c>
      <c r="D46" s="12">
        <v>1821.742</v>
      </c>
      <c r="E46" s="12">
        <v>-585.95940000000007</v>
      </c>
      <c r="F46" s="12">
        <v>-359.02100000000013</v>
      </c>
      <c r="G46" s="12">
        <v>-1594.8036</v>
      </c>
    </row>
    <row r="47" spans="1:7" x14ac:dyDescent="0.25">
      <c r="A47" s="44" t="s">
        <v>5874</v>
      </c>
      <c r="B47" s="44">
        <f>COUNTIF(work_sheet!O:O,WorkSheet_2[[#This Row],[nombre]])</f>
        <v>9</v>
      </c>
      <c r="C47" s="12">
        <f>+WorkSheet_2[[#This Row],[ventas_cltv]]/WorkSheet_2[[#This Row],[Ordenes]]</f>
        <v>405.76205555555555</v>
      </c>
      <c r="D47" s="12">
        <v>3651.8584999999998</v>
      </c>
      <c r="E47" s="12">
        <v>-973.12792499999989</v>
      </c>
      <c r="F47" s="12">
        <v>-342.80329999999981</v>
      </c>
      <c r="G47" s="12">
        <v>-3021.5338749999996</v>
      </c>
    </row>
    <row r="48" spans="1:7" x14ac:dyDescent="0.25">
      <c r="A48" s="44" t="s">
        <v>6553</v>
      </c>
      <c r="B48" s="44">
        <f>COUNTIF(work_sheet!O:O,WorkSheet_2[[#This Row],[nombre]])</f>
        <v>5</v>
      </c>
      <c r="C48" s="12">
        <f>+WorkSheet_2[[#This Row],[ventas_cltv]]/WorkSheet_2[[#This Row],[Ordenes]]</f>
        <v>187.40780000000001</v>
      </c>
      <c r="D48" s="12">
        <v>937.03899999999999</v>
      </c>
      <c r="E48" s="12">
        <v>-399.52229999999997</v>
      </c>
      <c r="F48" s="12">
        <v>-341.52649999999994</v>
      </c>
      <c r="G48" s="12">
        <v>-879.04319999999984</v>
      </c>
    </row>
    <row r="49" spans="1:7" x14ac:dyDescent="0.25">
      <c r="A49" s="44" t="s">
        <v>6153</v>
      </c>
      <c r="B49" s="44">
        <f>COUNTIF(work_sheet!O:O,WorkSheet_2[[#This Row],[nombre]])</f>
        <v>9</v>
      </c>
      <c r="C49" s="12">
        <f>+WorkSheet_2[[#This Row],[ventas_cltv]]/WorkSheet_2[[#This Row],[Ordenes]]</f>
        <v>175.78988888888887</v>
      </c>
      <c r="D49" s="12">
        <v>1582.1089999999999</v>
      </c>
      <c r="E49" s="12">
        <v>-462.38529999999997</v>
      </c>
      <c r="F49" s="12">
        <v>-338.43109999999996</v>
      </c>
      <c r="G49" s="12">
        <v>-1458.1547999999998</v>
      </c>
    </row>
    <row r="50" spans="1:7" x14ac:dyDescent="0.25">
      <c r="A50" s="44" t="s">
        <v>6022</v>
      </c>
      <c r="B50" s="44">
        <f>COUNTIF(work_sheet!O:O,WorkSheet_2[[#This Row],[nombre]])</f>
        <v>5</v>
      </c>
      <c r="C50" s="12">
        <f>+WorkSheet_2[[#This Row],[ventas_cltv]]/WorkSheet_2[[#This Row],[Ordenes]]</f>
        <v>93.833800000000011</v>
      </c>
      <c r="D50" s="12">
        <v>469.16900000000004</v>
      </c>
      <c r="E50" s="12">
        <v>-200.9375</v>
      </c>
      <c r="F50" s="12">
        <v>-327.93360000000001</v>
      </c>
      <c r="G50" s="12">
        <v>-596.16509999999994</v>
      </c>
    </row>
    <row r="51" spans="1:7" x14ac:dyDescent="0.25">
      <c r="A51" s="44" t="s">
        <v>6280</v>
      </c>
      <c r="B51" s="44">
        <f>COUNTIF(work_sheet!O:O,WorkSheet_2[[#This Row],[nombre]])</f>
        <v>7</v>
      </c>
      <c r="C51" s="12">
        <f>+WorkSheet_2[[#This Row],[ventas_cltv]]/WorkSheet_2[[#This Row],[Ordenes]]</f>
        <v>353.59385714285719</v>
      </c>
      <c r="D51" s="12">
        <v>2475.1570000000002</v>
      </c>
      <c r="E51" s="12">
        <v>-693.65629999999987</v>
      </c>
      <c r="F51" s="12">
        <v>-319.06370000000004</v>
      </c>
      <c r="G51" s="12">
        <v>-2100.5643999999998</v>
      </c>
    </row>
    <row r="52" spans="1:7" x14ac:dyDescent="0.25">
      <c r="A52" s="44" t="s">
        <v>6159</v>
      </c>
      <c r="B52" s="44">
        <f>COUNTIF(work_sheet!O:O,WorkSheet_2[[#This Row],[nombre]])</f>
        <v>6</v>
      </c>
      <c r="C52" s="12">
        <f>+WorkSheet_2[[#This Row],[ventas_cltv]]/WorkSheet_2[[#This Row],[Ordenes]]</f>
        <v>474.21166666666676</v>
      </c>
      <c r="D52" s="12">
        <v>2845.2700000000004</v>
      </c>
      <c r="E52" s="12">
        <v>-693.20720000000006</v>
      </c>
      <c r="F52" s="12">
        <v>-318.77370000000002</v>
      </c>
      <c r="G52" s="12">
        <v>-2470.8364999999999</v>
      </c>
    </row>
    <row r="53" spans="1:7" x14ac:dyDescent="0.25">
      <c r="A53" s="44" t="s">
        <v>6547</v>
      </c>
      <c r="B53" s="44">
        <f>COUNTIF(work_sheet!O:O,WorkSheet_2[[#This Row],[nombre]])</f>
        <v>5</v>
      </c>
      <c r="C53" s="12">
        <f>+WorkSheet_2[[#This Row],[ventas_cltv]]/WorkSheet_2[[#This Row],[Ordenes]]</f>
        <v>672.59271999999987</v>
      </c>
      <c r="D53" s="12">
        <v>3362.9635999999996</v>
      </c>
      <c r="E53" s="12">
        <v>-648.644992</v>
      </c>
      <c r="F53" s="12">
        <v>-317.05080000000021</v>
      </c>
      <c r="G53" s="12">
        <v>-3031.3694080000005</v>
      </c>
    </row>
    <row r="54" spans="1:7" x14ac:dyDescent="0.25">
      <c r="A54" s="44" t="s">
        <v>6396</v>
      </c>
      <c r="B54" s="44">
        <f>COUNTIF(work_sheet!O:O,WorkSheet_2[[#This Row],[nombre]])</f>
        <v>6</v>
      </c>
      <c r="C54" s="12">
        <f>+WorkSheet_2[[#This Row],[ventas_cltv]]/WorkSheet_2[[#This Row],[Ordenes]]</f>
        <v>419.41566666666671</v>
      </c>
      <c r="D54" s="12">
        <v>2516.4940000000001</v>
      </c>
      <c r="E54" s="12">
        <v>-456.89620000000002</v>
      </c>
      <c r="F54" s="12">
        <v>-311.25749999999999</v>
      </c>
      <c r="G54" s="12">
        <v>-2370.8553000000002</v>
      </c>
    </row>
    <row r="55" spans="1:7" x14ac:dyDescent="0.25">
      <c r="A55" s="44" t="s">
        <v>6540</v>
      </c>
      <c r="B55" s="44">
        <f>COUNTIF(work_sheet!O:O,WorkSheet_2[[#This Row],[nombre]])</f>
        <v>4</v>
      </c>
      <c r="C55" s="12">
        <f>+WorkSheet_2[[#This Row],[ventas_cltv]]/WorkSheet_2[[#This Row],[Ordenes]]</f>
        <v>269.30712500000004</v>
      </c>
      <c r="D55" s="12">
        <v>1077.2285000000002</v>
      </c>
      <c r="E55" s="12">
        <v>-426.98922500000003</v>
      </c>
      <c r="F55" s="12">
        <v>-302.87610000000006</v>
      </c>
      <c r="G55" s="12">
        <v>-953.11537500000009</v>
      </c>
    </row>
    <row r="56" spans="1:7" x14ac:dyDescent="0.25">
      <c r="A56" s="44" t="s">
        <v>5882</v>
      </c>
      <c r="B56" s="44">
        <f>COUNTIF(work_sheet!O:O,WorkSheet_2[[#This Row],[nombre]])</f>
        <v>3</v>
      </c>
      <c r="C56" s="12">
        <f>+WorkSheet_2[[#This Row],[ventas_cltv]]/WorkSheet_2[[#This Row],[Ordenes]]</f>
        <v>415.26266666666669</v>
      </c>
      <c r="D56" s="12">
        <v>1245.788</v>
      </c>
      <c r="E56" s="12">
        <v>-408.84159999999997</v>
      </c>
      <c r="F56" s="12">
        <v>-295.73979999999989</v>
      </c>
      <c r="G56" s="12">
        <v>-1132.6861999999999</v>
      </c>
    </row>
    <row r="57" spans="1:7" x14ac:dyDescent="0.25">
      <c r="A57" s="44" t="s">
        <v>5896</v>
      </c>
      <c r="B57" s="44">
        <f>COUNTIF(work_sheet!O:O,WorkSheet_2[[#This Row],[nombre]])</f>
        <v>7</v>
      </c>
      <c r="C57" s="12">
        <f>+WorkSheet_2[[#This Row],[ventas_cltv]]/WorkSheet_2[[#This Row],[Ordenes]]</f>
        <v>402.91771428571434</v>
      </c>
      <c r="D57" s="12">
        <v>2820.4240000000004</v>
      </c>
      <c r="E57" s="12">
        <v>-797.99240000000009</v>
      </c>
      <c r="F57" s="12">
        <v>-294.69810000000001</v>
      </c>
      <c r="G57" s="12">
        <v>-2317.1297</v>
      </c>
    </row>
    <row r="58" spans="1:7" x14ac:dyDescent="0.25">
      <c r="A58" s="44" t="s">
        <v>6430</v>
      </c>
      <c r="B58" s="44">
        <f>COUNTIF(work_sheet!O:O,WorkSheet_2[[#This Row],[nombre]])</f>
        <v>4</v>
      </c>
      <c r="C58" s="12">
        <f>+WorkSheet_2[[#This Row],[ventas_cltv]]/WorkSheet_2[[#This Row],[Ordenes]]</f>
        <v>333.47</v>
      </c>
      <c r="D58" s="12">
        <v>1333.88</v>
      </c>
      <c r="E58" s="12">
        <v>-380.596</v>
      </c>
      <c r="F58" s="12">
        <v>-291.38110000000006</v>
      </c>
      <c r="G58" s="12">
        <v>-1244.6651000000002</v>
      </c>
    </row>
    <row r="59" spans="1:7" x14ac:dyDescent="0.25">
      <c r="A59" s="44" t="s">
        <v>5939</v>
      </c>
      <c r="B59" s="44">
        <f>COUNTIF(work_sheet!O:O,WorkSheet_2[[#This Row],[nombre]])</f>
        <v>3</v>
      </c>
      <c r="C59" s="12">
        <f>+WorkSheet_2[[#This Row],[ventas_cltv]]/WorkSheet_2[[#This Row],[Ordenes]]</f>
        <v>300.18400000000003</v>
      </c>
      <c r="D59" s="12">
        <v>900.55200000000002</v>
      </c>
      <c r="E59" s="12">
        <v>-379.94040000000001</v>
      </c>
      <c r="F59" s="12">
        <v>-286.9808000000001</v>
      </c>
      <c r="G59" s="12">
        <v>-807.5924</v>
      </c>
    </row>
    <row r="60" spans="1:7" x14ac:dyDescent="0.25">
      <c r="A60" s="44" t="s">
        <v>6285</v>
      </c>
      <c r="B60" s="44">
        <f>COUNTIF(work_sheet!O:O,WorkSheet_2[[#This Row],[nombre]])</f>
        <v>4</v>
      </c>
      <c r="C60" s="12">
        <f>+WorkSheet_2[[#This Row],[ventas_cltv]]/WorkSheet_2[[#This Row],[Ordenes]]</f>
        <v>378.96550000000002</v>
      </c>
      <c r="D60" s="12">
        <v>1515.8620000000001</v>
      </c>
      <c r="E60" s="12">
        <v>-377.20339999999999</v>
      </c>
      <c r="F60" s="12">
        <v>-274.96039999999994</v>
      </c>
      <c r="G60" s="12">
        <v>-1413.6189999999999</v>
      </c>
    </row>
    <row r="61" spans="1:7" x14ac:dyDescent="0.25">
      <c r="A61" s="44" t="s">
        <v>6244</v>
      </c>
      <c r="B61" s="44">
        <f>COUNTIF(work_sheet!O:O,WorkSheet_2[[#This Row],[nombre]])</f>
        <v>9</v>
      </c>
      <c r="C61" s="12">
        <f>+WorkSheet_2[[#This Row],[ventas_cltv]]/WorkSheet_2[[#This Row],[Ordenes]]</f>
        <v>604.47988888888881</v>
      </c>
      <c r="D61" s="12">
        <v>5440.3189999999995</v>
      </c>
      <c r="E61" s="12">
        <v>-1345.2367000000002</v>
      </c>
      <c r="F61" s="12">
        <v>-270.42819999999995</v>
      </c>
      <c r="G61" s="12">
        <v>-4365.5105000000003</v>
      </c>
    </row>
    <row r="62" spans="1:7" x14ac:dyDescent="0.25">
      <c r="A62" s="44" t="s">
        <v>6380</v>
      </c>
      <c r="B62" s="44">
        <f>COUNTIF(work_sheet!O:O,WorkSheet_2[[#This Row],[nombre]])</f>
        <v>7</v>
      </c>
      <c r="C62" s="12">
        <f>+WorkSheet_2[[#This Row],[ventas_cltv]]/WorkSheet_2[[#This Row],[Ordenes]]</f>
        <v>312.71700000000004</v>
      </c>
      <c r="D62" s="12">
        <v>2189.0190000000002</v>
      </c>
      <c r="E62" s="12">
        <v>-604.58069999999998</v>
      </c>
      <c r="F62" s="12">
        <v>-268.54229999999995</v>
      </c>
      <c r="G62" s="12">
        <v>-1852.9805999999999</v>
      </c>
    </row>
    <row r="63" spans="1:7" x14ac:dyDescent="0.25">
      <c r="A63" s="44" t="s">
        <v>5898</v>
      </c>
      <c r="B63" s="44">
        <f>COUNTIF(work_sheet!O:O,WorkSheet_2[[#This Row],[nombre]])</f>
        <v>7</v>
      </c>
      <c r="C63" s="12">
        <f>+WorkSheet_2[[#This Row],[ventas_cltv]]/WorkSheet_2[[#This Row],[Ordenes]]</f>
        <v>172.12200000000001</v>
      </c>
      <c r="D63" s="12">
        <v>1204.854</v>
      </c>
      <c r="E63" s="12">
        <v>-328.1748</v>
      </c>
      <c r="F63" s="12">
        <v>-266.89659999999992</v>
      </c>
      <c r="G63" s="12">
        <v>-1143.5757999999998</v>
      </c>
    </row>
    <row r="64" spans="1:7" x14ac:dyDescent="0.25">
      <c r="A64" s="44" t="s">
        <v>6316</v>
      </c>
      <c r="B64" s="44">
        <f>COUNTIF(work_sheet!O:O,WorkSheet_2[[#This Row],[nombre]])</f>
        <v>5</v>
      </c>
      <c r="C64" s="12">
        <f>+WorkSheet_2[[#This Row],[ventas_cltv]]/WorkSheet_2[[#This Row],[Ordenes]]</f>
        <v>430.47040000000004</v>
      </c>
      <c r="D64" s="12">
        <v>2152.3520000000003</v>
      </c>
      <c r="E64" s="12">
        <v>-384.87840000000006</v>
      </c>
      <c r="F64" s="12">
        <v>-266.5524999999999</v>
      </c>
      <c r="G64" s="12">
        <v>-2034.0261</v>
      </c>
    </row>
    <row r="65" spans="1:7" x14ac:dyDescent="0.25">
      <c r="A65" s="44" t="s">
        <v>6582</v>
      </c>
      <c r="B65" s="44">
        <f>COUNTIF(work_sheet!O:O,WorkSheet_2[[#This Row],[nombre]])</f>
        <v>4</v>
      </c>
      <c r="C65" s="12">
        <f>+WorkSheet_2[[#This Row],[ventas_cltv]]/WorkSheet_2[[#This Row],[Ordenes]]</f>
        <v>263.99525</v>
      </c>
      <c r="D65" s="12">
        <v>1055.981</v>
      </c>
      <c r="E65" s="12">
        <v>-328.41809999999998</v>
      </c>
      <c r="F65" s="12">
        <v>-262.80930000000001</v>
      </c>
      <c r="G65" s="12">
        <v>-990.37220000000002</v>
      </c>
    </row>
    <row r="66" spans="1:7" x14ac:dyDescent="0.25">
      <c r="A66" s="44" t="s">
        <v>6487</v>
      </c>
      <c r="B66" s="44">
        <f>COUNTIF(work_sheet!O:O,WorkSheet_2[[#This Row],[nombre]])</f>
        <v>3</v>
      </c>
      <c r="C66" s="12">
        <f>+WorkSheet_2[[#This Row],[ventas_cltv]]/WorkSheet_2[[#This Row],[Ordenes]]</f>
        <v>796.84466666666674</v>
      </c>
      <c r="D66" s="12">
        <v>2390.5340000000001</v>
      </c>
      <c r="E66" s="12">
        <v>-621.55560000000003</v>
      </c>
      <c r="F66" s="12">
        <v>-259.30969999999991</v>
      </c>
      <c r="G66" s="12">
        <v>-2028.2881000000002</v>
      </c>
    </row>
    <row r="67" spans="1:7" x14ac:dyDescent="0.25">
      <c r="A67" s="44" t="s">
        <v>6279</v>
      </c>
      <c r="B67" s="44">
        <f>COUNTIF(work_sheet!O:O,WorkSheet_2[[#This Row],[nombre]])</f>
        <v>7</v>
      </c>
      <c r="C67" s="12">
        <f>+WorkSheet_2[[#This Row],[ventas_cltv]]/WorkSheet_2[[#This Row],[Ordenes]]</f>
        <v>435.81314285714291</v>
      </c>
      <c r="D67" s="12">
        <v>3050.6920000000005</v>
      </c>
      <c r="E67" s="12">
        <v>-1129.8195000000001</v>
      </c>
      <c r="F67" s="12">
        <v>-253.57459999999992</v>
      </c>
      <c r="G67" s="12">
        <v>-2174.4471000000003</v>
      </c>
    </row>
    <row r="68" spans="1:7" x14ac:dyDescent="0.25">
      <c r="A68" s="44" t="s">
        <v>6601</v>
      </c>
      <c r="B68" s="44">
        <f>COUNTIF(work_sheet!O:O,WorkSheet_2[[#This Row],[nombre]])</f>
        <v>4</v>
      </c>
      <c r="C68" s="12">
        <f>+WorkSheet_2[[#This Row],[ventas_cltv]]/WorkSheet_2[[#This Row],[Ordenes]]</f>
        <v>735.69299999999998</v>
      </c>
      <c r="D68" s="12">
        <v>2942.7719999999999</v>
      </c>
      <c r="E68" s="12">
        <v>-841.16760000000011</v>
      </c>
      <c r="F68" s="12">
        <v>-252.55389999999983</v>
      </c>
      <c r="G68" s="12">
        <v>-2354.1583000000001</v>
      </c>
    </row>
    <row r="69" spans="1:7" x14ac:dyDescent="0.25">
      <c r="A69" s="44" t="s">
        <v>6474</v>
      </c>
      <c r="B69" s="44">
        <f>COUNTIF(work_sheet!O:O,WorkSheet_2[[#This Row],[nombre]])</f>
        <v>4</v>
      </c>
      <c r="C69" s="12">
        <f>+WorkSheet_2[[#This Row],[ventas_cltv]]/WorkSheet_2[[#This Row],[Ordenes]]</f>
        <v>198.78849999999997</v>
      </c>
      <c r="D69" s="12">
        <v>795.15399999999988</v>
      </c>
      <c r="E69" s="12">
        <v>-158.41120000000001</v>
      </c>
      <c r="F69" s="12">
        <v>-247.9435</v>
      </c>
      <c r="G69" s="12">
        <v>-884.68629999999996</v>
      </c>
    </row>
    <row r="70" spans="1:7" x14ac:dyDescent="0.25">
      <c r="A70" s="44" t="s">
        <v>6002</v>
      </c>
      <c r="B70" s="44">
        <f>COUNTIF(work_sheet!O:O,WorkSheet_2[[#This Row],[nombre]])</f>
        <v>7</v>
      </c>
      <c r="C70" s="12">
        <f>+WorkSheet_2[[#This Row],[ventas_cltv]]/WorkSheet_2[[#This Row],[Ordenes]]</f>
        <v>498.43422857142849</v>
      </c>
      <c r="D70" s="12">
        <v>3489.0395999999996</v>
      </c>
      <c r="E70" s="12">
        <v>-981.44039200000009</v>
      </c>
      <c r="F70" s="12">
        <v>-246.42570000000043</v>
      </c>
      <c r="G70" s="12">
        <v>-2754.0249079999999</v>
      </c>
    </row>
    <row r="71" spans="1:7" x14ac:dyDescent="0.25">
      <c r="A71" s="44" t="s">
        <v>6130</v>
      </c>
      <c r="B71" s="44">
        <f>COUNTIF(work_sheet!O:O,WorkSheet_2[[#This Row],[nombre]])</f>
        <v>4</v>
      </c>
      <c r="C71" s="12">
        <f>+WorkSheet_2[[#This Row],[ventas_cltv]]/WorkSheet_2[[#This Row],[Ordenes]]</f>
        <v>79.559749999999994</v>
      </c>
      <c r="D71" s="12">
        <v>318.23899999999998</v>
      </c>
      <c r="E71" s="12">
        <v>-158.06810000000002</v>
      </c>
      <c r="F71" s="12">
        <v>-242.73990000000001</v>
      </c>
      <c r="G71" s="12">
        <v>-402.91079999999999</v>
      </c>
    </row>
    <row r="72" spans="1:7" x14ac:dyDescent="0.25">
      <c r="A72" s="44" t="s">
        <v>6035</v>
      </c>
      <c r="B72" s="44">
        <f>COUNTIF(work_sheet!O:O,WorkSheet_2[[#This Row],[nombre]])</f>
        <v>7</v>
      </c>
      <c r="C72" s="12">
        <f>+WorkSheet_2[[#This Row],[ventas_cltv]]/WorkSheet_2[[#This Row],[Ordenes]]</f>
        <v>538.05457142857142</v>
      </c>
      <c r="D72" s="12">
        <v>3766.3819999999996</v>
      </c>
      <c r="E72" s="12">
        <v>-659.32799999999997</v>
      </c>
      <c r="F72" s="12">
        <v>-241.95000000000016</v>
      </c>
      <c r="G72" s="12">
        <v>-3349.0039999999999</v>
      </c>
    </row>
    <row r="73" spans="1:7" x14ac:dyDescent="0.25">
      <c r="A73" s="44" t="s">
        <v>6629</v>
      </c>
      <c r="B73" s="44">
        <f>COUNTIF(work_sheet!O:O,WorkSheet_2[[#This Row],[nombre]])</f>
        <v>1</v>
      </c>
      <c r="C73" s="12">
        <f>+WorkSheet_2[[#This Row],[ventas_cltv]]/WorkSheet_2[[#This Row],[Ordenes]]</f>
        <v>1043.0410000000002</v>
      </c>
      <c r="D73" s="12">
        <v>1043.0410000000002</v>
      </c>
      <c r="E73" s="12">
        <v>-321.07670000000002</v>
      </c>
      <c r="F73" s="12">
        <v>-237.28849999999983</v>
      </c>
      <c r="G73" s="12">
        <v>-959.25279999999998</v>
      </c>
    </row>
    <row r="74" spans="1:7" x14ac:dyDescent="0.25">
      <c r="A74" s="44" t="s">
        <v>6211</v>
      </c>
      <c r="B74" s="44">
        <f>COUNTIF(work_sheet!O:O,WorkSheet_2[[#This Row],[nombre]])</f>
        <v>13</v>
      </c>
      <c r="C74" s="12">
        <f>+WorkSheet_2[[#This Row],[ventas_cltv]]/WorkSheet_2[[#This Row],[Ordenes]]</f>
        <v>228.06330769230769</v>
      </c>
      <c r="D74" s="12">
        <v>2964.8229999999999</v>
      </c>
      <c r="E74" s="12">
        <v>-685.10110000000009</v>
      </c>
      <c r="F74" s="12">
        <v>-234.77140000000031</v>
      </c>
      <c r="G74" s="12">
        <v>-2514.4933000000001</v>
      </c>
    </row>
    <row r="75" spans="1:7" x14ac:dyDescent="0.25">
      <c r="A75" s="44" t="s">
        <v>6562</v>
      </c>
      <c r="B75" s="44">
        <f>COUNTIF(work_sheet!O:O,WorkSheet_2[[#This Row],[nombre]])</f>
        <v>2</v>
      </c>
      <c r="C75" s="12">
        <f>+WorkSheet_2[[#This Row],[ventas_cltv]]/WorkSheet_2[[#This Row],[Ordenes]]</f>
        <v>868.298</v>
      </c>
      <c r="D75" s="12">
        <v>1736.596</v>
      </c>
      <c r="E75" s="12">
        <v>-469.63580000000002</v>
      </c>
      <c r="F75" s="12">
        <v>-224.08890000000011</v>
      </c>
      <c r="G75" s="12">
        <v>-1491.0491000000002</v>
      </c>
    </row>
    <row r="76" spans="1:7" x14ac:dyDescent="0.25">
      <c r="A76" s="44" t="s">
        <v>6590</v>
      </c>
      <c r="B76" s="44">
        <f>COUNTIF(work_sheet!O:O,WorkSheet_2[[#This Row],[nombre]])</f>
        <v>4</v>
      </c>
      <c r="C76" s="12">
        <f>+WorkSheet_2[[#This Row],[ventas_cltv]]/WorkSheet_2[[#This Row],[Ordenes]]</f>
        <v>263.92350000000005</v>
      </c>
      <c r="D76" s="12">
        <v>1055.6940000000002</v>
      </c>
      <c r="E76" s="12">
        <v>-381.29700000000003</v>
      </c>
      <c r="F76" s="12">
        <v>-221.05439999999993</v>
      </c>
      <c r="G76" s="12">
        <v>-895.45140000000004</v>
      </c>
    </row>
    <row r="77" spans="1:7" x14ac:dyDescent="0.25">
      <c r="A77" s="44" t="s">
        <v>6528</v>
      </c>
      <c r="B77" s="44">
        <f>COUNTIF(work_sheet!O:O,WorkSheet_2[[#This Row],[nombre]])</f>
        <v>6</v>
      </c>
      <c r="C77" s="12">
        <f>+WorkSheet_2[[#This Row],[ventas_cltv]]/WorkSheet_2[[#This Row],[Ordenes]]</f>
        <v>202.49266666666665</v>
      </c>
      <c r="D77" s="12">
        <v>1214.9559999999999</v>
      </c>
      <c r="E77" s="12">
        <v>-432.17120000000011</v>
      </c>
      <c r="F77" s="12">
        <v>-207.79560000000018</v>
      </c>
      <c r="G77" s="12">
        <v>-990.58040000000017</v>
      </c>
    </row>
    <row r="78" spans="1:7" x14ac:dyDescent="0.25">
      <c r="A78" s="44" t="s">
        <v>6100</v>
      </c>
      <c r="B78" s="44">
        <f>COUNTIF(work_sheet!O:O,WorkSheet_2[[#This Row],[nombre]])</f>
        <v>3</v>
      </c>
      <c r="C78" s="12">
        <f>+WorkSheet_2[[#This Row],[ventas_cltv]]/WorkSheet_2[[#This Row],[Ordenes]]</f>
        <v>213.25533333333331</v>
      </c>
      <c r="D78" s="12">
        <v>639.76599999999996</v>
      </c>
      <c r="E78" s="12">
        <v>-208.58</v>
      </c>
      <c r="F78" s="12">
        <v>-206.71720000000008</v>
      </c>
      <c r="G78" s="12">
        <v>-637.90319999999997</v>
      </c>
    </row>
    <row r="79" spans="1:7" x14ac:dyDescent="0.25">
      <c r="A79" s="44" t="s">
        <v>6383</v>
      </c>
      <c r="B79" s="44">
        <f>COUNTIF(work_sheet!O:O,WorkSheet_2[[#This Row],[nombre]])</f>
        <v>5</v>
      </c>
      <c r="C79" s="12">
        <f>+WorkSheet_2[[#This Row],[ventas_cltv]]/WorkSheet_2[[#This Row],[Ordenes]]</f>
        <v>236.298</v>
      </c>
      <c r="D79" s="12">
        <v>1181.49</v>
      </c>
      <c r="E79" s="12">
        <v>-409.18800000000005</v>
      </c>
      <c r="F79" s="12">
        <v>-197.26949999999999</v>
      </c>
      <c r="G79" s="12">
        <v>-969.57150000000001</v>
      </c>
    </row>
    <row r="80" spans="1:7" x14ac:dyDescent="0.25">
      <c r="A80" s="44" t="s">
        <v>6570</v>
      </c>
      <c r="B80" s="44">
        <f>COUNTIF(work_sheet!O:O,WorkSheet_2[[#This Row],[nombre]])</f>
        <v>5</v>
      </c>
      <c r="C80" s="12">
        <f>+WorkSheet_2[[#This Row],[ventas_cltv]]/WorkSheet_2[[#This Row],[Ordenes]]</f>
        <v>499.07832000000008</v>
      </c>
      <c r="D80" s="12">
        <v>2495.3916000000004</v>
      </c>
      <c r="E80" s="12">
        <v>-545.86803199999997</v>
      </c>
      <c r="F80" s="12">
        <v>-196.12010000000004</v>
      </c>
      <c r="G80" s="12">
        <v>-2145.6436679999997</v>
      </c>
    </row>
    <row r="81" spans="1:7" x14ac:dyDescent="0.25">
      <c r="A81" s="44" t="s">
        <v>5885</v>
      </c>
      <c r="B81" s="44">
        <f>COUNTIF(work_sheet!O:O,WorkSheet_2[[#This Row],[nombre]])</f>
        <v>8</v>
      </c>
      <c r="C81" s="12">
        <f>+WorkSheet_2[[#This Row],[ventas_cltv]]/WorkSheet_2[[#This Row],[Ordenes]]</f>
        <v>322.58799999999997</v>
      </c>
      <c r="D81" s="12">
        <v>2580.7039999999997</v>
      </c>
      <c r="E81" s="12">
        <v>-442.32259999999997</v>
      </c>
      <c r="F81" s="12">
        <v>-188.25110000000012</v>
      </c>
      <c r="G81" s="12">
        <v>-2326.6325000000002</v>
      </c>
    </row>
    <row r="82" spans="1:7" x14ac:dyDescent="0.25">
      <c r="A82" s="44" t="s">
        <v>6195</v>
      </c>
      <c r="B82" s="44">
        <f>COUNTIF(work_sheet!O:O,WorkSheet_2[[#This Row],[nombre]])</f>
        <v>5</v>
      </c>
      <c r="C82" s="12">
        <f>+WorkSheet_2[[#This Row],[ventas_cltv]]/WorkSheet_2[[#This Row],[Ordenes]]</f>
        <v>194.95639999999997</v>
      </c>
      <c r="D82" s="12">
        <v>974.78199999999993</v>
      </c>
      <c r="E82" s="12">
        <v>-204.75660000000002</v>
      </c>
      <c r="F82" s="12">
        <v>-184.97890000000004</v>
      </c>
      <c r="G82" s="12">
        <v>-955.00430000000006</v>
      </c>
    </row>
    <row r="83" spans="1:7" x14ac:dyDescent="0.25">
      <c r="A83" s="44" t="s">
        <v>6317</v>
      </c>
      <c r="B83" s="44">
        <f>COUNTIF(work_sheet!O:O,WorkSheet_2[[#This Row],[nombre]])</f>
        <v>2</v>
      </c>
      <c r="C83" s="12">
        <f>+WorkSheet_2[[#This Row],[ventas_cltv]]/WorkSheet_2[[#This Row],[Ordenes]]</f>
        <v>530.74400000000003</v>
      </c>
      <c r="D83" s="12">
        <v>1061.4880000000001</v>
      </c>
      <c r="E83" s="12">
        <v>-210.95360000000002</v>
      </c>
      <c r="F83" s="12">
        <v>-184.33639999999997</v>
      </c>
      <c r="G83" s="12">
        <v>-1034.8707999999999</v>
      </c>
    </row>
    <row r="84" spans="1:7" x14ac:dyDescent="0.25">
      <c r="A84" s="44" t="s">
        <v>5963</v>
      </c>
      <c r="B84" s="44">
        <f>COUNTIF(work_sheet!O:O,WorkSheet_2[[#This Row],[nombre]])</f>
        <v>8</v>
      </c>
      <c r="C84" s="12">
        <f>+WorkSheet_2[[#This Row],[ventas_cltv]]/WorkSheet_2[[#This Row],[Ordenes]]</f>
        <v>627.06099999999992</v>
      </c>
      <c r="D84" s="12">
        <v>5016.4879999999994</v>
      </c>
      <c r="E84" s="12">
        <v>-1258.873</v>
      </c>
      <c r="F84" s="12">
        <v>-182.78129999999965</v>
      </c>
      <c r="G84" s="12">
        <v>-3940.3962999999994</v>
      </c>
    </row>
    <row r="85" spans="1:7" x14ac:dyDescent="0.25">
      <c r="A85" s="44" t="s">
        <v>6166</v>
      </c>
      <c r="B85" s="44">
        <f>COUNTIF(work_sheet!O:O,WorkSheet_2[[#This Row],[nombre]])</f>
        <v>4</v>
      </c>
      <c r="C85" s="12">
        <f>+WorkSheet_2[[#This Row],[ventas_cltv]]/WorkSheet_2[[#This Row],[Ordenes]]</f>
        <v>354.4135</v>
      </c>
      <c r="D85" s="12">
        <v>1417.654</v>
      </c>
      <c r="E85" s="12">
        <v>-377.61860000000001</v>
      </c>
      <c r="F85" s="12">
        <v>-175.54900000000006</v>
      </c>
      <c r="G85" s="12">
        <v>-1215.5844</v>
      </c>
    </row>
    <row r="86" spans="1:7" x14ac:dyDescent="0.25">
      <c r="A86" s="44" t="s">
        <v>6550</v>
      </c>
      <c r="B86" s="44">
        <f>COUNTIF(work_sheet!O:O,WorkSheet_2[[#This Row],[nombre]])</f>
        <v>2</v>
      </c>
      <c r="C86" s="12">
        <f>+WorkSheet_2[[#This Row],[ventas_cltv]]/WorkSheet_2[[#This Row],[Ordenes]]</f>
        <v>504.09799999999996</v>
      </c>
      <c r="D86" s="12">
        <v>1008.1959999999999</v>
      </c>
      <c r="E86" s="12">
        <v>-273.2894</v>
      </c>
      <c r="F86" s="12">
        <v>-164.40620000000007</v>
      </c>
      <c r="G86" s="12">
        <v>-899.31280000000004</v>
      </c>
    </row>
    <row r="87" spans="1:7" x14ac:dyDescent="0.25">
      <c r="A87" s="44" t="s">
        <v>6151</v>
      </c>
      <c r="B87" s="44">
        <f>COUNTIF(work_sheet!O:O,WorkSheet_2[[#This Row],[nombre]])</f>
        <v>4</v>
      </c>
      <c r="C87" s="12">
        <f>+WorkSheet_2[[#This Row],[ventas_cltv]]/WorkSheet_2[[#This Row],[Ordenes]]</f>
        <v>215.39124999999999</v>
      </c>
      <c r="D87" s="12">
        <v>861.56499999999994</v>
      </c>
      <c r="E87" s="12">
        <v>-234.9325</v>
      </c>
      <c r="F87" s="12">
        <v>-163.11750000000006</v>
      </c>
      <c r="G87" s="12">
        <v>-789.75</v>
      </c>
    </row>
    <row r="88" spans="1:7" x14ac:dyDescent="0.25">
      <c r="A88" s="44" t="s">
        <v>5969</v>
      </c>
      <c r="B88" s="44">
        <f>COUNTIF(work_sheet!O:O,WorkSheet_2[[#This Row],[nombre]])</f>
        <v>4</v>
      </c>
      <c r="C88" s="12">
        <f>+WorkSheet_2[[#This Row],[ventas_cltv]]/WorkSheet_2[[#This Row],[Ordenes]]</f>
        <v>363.75949999999995</v>
      </c>
      <c r="D88" s="12">
        <v>1455.0379999999998</v>
      </c>
      <c r="E88" s="12">
        <v>-456.36080000000004</v>
      </c>
      <c r="F88" s="12">
        <v>-152.76130000000006</v>
      </c>
      <c r="G88" s="12">
        <v>-1151.4385</v>
      </c>
    </row>
    <row r="89" spans="1:7" x14ac:dyDescent="0.25">
      <c r="A89" s="44" t="s">
        <v>6308</v>
      </c>
      <c r="B89" s="44">
        <f>COUNTIF(work_sheet!O:O,WorkSheet_2[[#This Row],[nombre]])</f>
        <v>9</v>
      </c>
      <c r="C89" s="12">
        <f>+WorkSheet_2[[#This Row],[ventas_cltv]]/WorkSheet_2[[#This Row],[Ordenes]]</f>
        <v>290.80800000000005</v>
      </c>
      <c r="D89" s="12">
        <v>2617.2720000000004</v>
      </c>
      <c r="E89" s="12">
        <v>-648.06539999999995</v>
      </c>
      <c r="F89" s="12">
        <v>-151.15179999999992</v>
      </c>
      <c r="G89" s="12">
        <v>-2120.3584000000001</v>
      </c>
    </row>
    <row r="90" spans="1:7" x14ac:dyDescent="0.25">
      <c r="A90" s="44" t="s">
        <v>5966</v>
      </c>
      <c r="B90" s="44">
        <f>COUNTIF(work_sheet!O:O,WorkSheet_2[[#This Row],[nombre]])</f>
        <v>10</v>
      </c>
      <c r="C90" s="12">
        <f>+WorkSheet_2[[#This Row],[ventas_cltv]]/WorkSheet_2[[#This Row],[Ordenes]]</f>
        <v>218.0718</v>
      </c>
      <c r="D90" s="12">
        <v>2180.7179999999998</v>
      </c>
      <c r="E90" s="12">
        <v>-518.51880000000006</v>
      </c>
      <c r="F90" s="12">
        <v>-144.52290000000011</v>
      </c>
      <c r="G90" s="12">
        <v>-1806.7221000000004</v>
      </c>
    </row>
    <row r="91" spans="1:7" x14ac:dyDescent="0.25">
      <c r="A91" s="44" t="s">
        <v>6017</v>
      </c>
      <c r="B91" s="44">
        <f>COUNTIF(work_sheet!O:O,WorkSheet_2[[#This Row],[nombre]])</f>
        <v>5</v>
      </c>
      <c r="C91" s="12">
        <f>+WorkSheet_2[[#This Row],[ventas_cltv]]/WorkSheet_2[[#This Row],[Ordenes]]</f>
        <v>277.51180000000005</v>
      </c>
      <c r="D91" s="12">
        <v>1387.5590000000002</v>
      </c>
      <c r="E91" s="12">
        <v>-257.7715</v>
      </c>
      <c r="F91" s="12">
        <v>-136.40910000000002</v>
      </c>
      <c r="G91" s="12">
        <v>-1266.1966</v>
      </c>
    </row>
    <row r="92" spans="1:7" x14ac:dyDescent="0.25">
      <c r="A92" s="44" t="s">
        <v>6624</v>
      </c>
      <c r="B92" s="44">
        <f>COUNTIF(work_sheet!O:O,WorkSheet_2[[#This Row],[nombre]])</f>
        <v>3</v>
      </c>
      <c r="C92" s="12">
        <f>+WorkSheet_2[[#This Row],[ventas_cltv]]/WorkSheet_2[[#This Row],[Ordenes]]</f>
        <v>83.786666666666662</v>
      </c>
      <c r="D92" s="12">
        <v>251.35999999999999</v>
      </c>
      <c r="E92" s="12">
        <v>-106.76400000000001</v>
      </c>
      <c r="F92" s="12">
        <v>-135.87600000000003</v>
      </c>
      <c r="G92" s="12">
        <v>-280.47200000000004</v>
      </c>
    </row>
    <row r="93" spans="1:7" x14ac:dyDescent="0.25">
      <c r="A93" s="44" t="s">
        <v>6350</v>
      </c>
      <c r="B93" s="44">
        <f>COUNTIF(work_sheet!O:O,WorkSheet_2[[#This Row],[nombre]])</f>
        <v>5</v>
      </c>
      <c r="C93" s="12">
        <f>+WorkSheet_2[[#This Row],[ventas_cltv]]/WorkSheet_2[[#This Row],[Ordenes]]</f>
        <v>484.56479999999999</v>
      </c>
      <c r="D93" s="12">
        <v>2422.8240000000001</v>
      </c>
      <c r="E93" s="12">
        <v>-763.07200000000012</v>
      </c>
      <c r="F93" s="12">
        <v>-135.21250000000003</v>
      </c>
      <c r="G93" s="12">
        <v>-1794.9644999999996</v>
      </c>
    </row>
    <row r="94" spans="1:7" x14ac:dyDescent="0.25">
      <c r="A94" s="44" t="s">
        <v>6356</v>
      </c>
      <c r="B94" s="44">
        <f>COUNTIF(work_sheet!O:O,WorkSheet_2[[#This Row],[nombre]])</f>
        <v>6</v>
      </c>
      <c r="C94" s="12">
        <f>+WorkSheet_2[[#This Row],[ventas_cltv]]/WorkSheet_2[[#This Row],[Ordenes]]</f>
        <v>363.5798333333334</v>
      </c>
      <c r="D94" s="12">
        <v>2181.4790000000003</v>
      </c>
      <c r="E94" s="12">
        <v>-526.74310000000003</v>
      </c>
      <c r="F94" s="12">
        <v>-134.44100000000017</v>
      </c>
      <c r="G94" s="12">
        <v>-1789.1768999999999</v>
      </c>
    </row>
    <row r="95" spans="1:7" x14ac:dyDescent="0.25">
      <c r="A95" s="44" t="s">
        <v>6450</v>
      </c>
      <c r="B95" s="44">
        <f>COUNTIF(work_sheet!O:O,WorkSheet_2[[#This Row],[nombre]])</f>
        <v>5</v>
      </c>
      <c r="C95" s="12">
        <f>+WorkSheet_2[[#This Row],[ventas_cltv]]/WorkSheet_2[[#This Row],[Ordenes]]</f>
        <v>513.40199999999993</v>
      </c>
      <c r="D95" s="12">
        <v>2567.0099999999998</v>
      </c>
      <c r="E95" s="12">
        <v>-525.02080000000001</v>
      </c>
      <c r="F95" s="12">
        <v>-133.82750000000024</v>
      </c>
      <c r="G95" s="12">
        <v>-2175.8166999999999</v>
      </c>
    </row>
    <row r="96" spans="1:7" x14ac:dyDescent="0.25">
      <c r="A96" s="44" t="s">
        <v>6358</v>
      </c>
      <c r="B96" s="44">
        <f>COUNTIF(work_sheet!O:O,WorkSheet_2[[#This Row],[nombre]])</f>
        <v>5</v>
      </c>
      <c r="C96" s="12">
        <f>+WorkSheet_2[[#This Row],[ventas_cltv]]/WorkSheet_2[[#This Row],[Ordenes]]</f>
        <v>177.304</v>
      </c>
      <c r="D96" s="12">
        <v>886.52</v>
      </c>
      <c r="E96" s="12">
        <v>-199.4496</v>
      </c>
      <c r="F96" s="12">
        <v>-130.38790000000003</v>
      </c>
      <c r="G96" s="12">
        <v>-817.45830000000001</v>
      </c>
    </row>
    <row r="97" spans="1:7" x14ac:dyDescent="0.25">
      <c r="A97" s="44" t="s">
        <v>6066</v>
      </c>
      <c r="B97" s="44">
        <f>COUNTIF(work_sheet!O:O,WorkSheet_2[[#This Row],[nombre]])</f>
        <v>11</v>
      </c>
      <c r="C97" s="12">
        <f>+WorkSheet_2[[#This Row],[ventas_cltv]]/WorkSheet_2[[#This Row],[Ordenes]]</f>
        <v>276.0497272727273</v>
      </c>
      <c r="D97" s="12">
        <v>3036.547</v>
      </c>
      <c r="E97" s="12">
        <v>-755.1155</v>
      </c>
      <c r="F97" s="12">
        <v>-126.42230000000012</v>
      </c>
      <c r="G97" s="12">
        <v>-2407.8537999999999</v>
      </c>
    </row>
    <row r="98" spans="1:7" x14ac:dyDescent="0.25">
      <c r="A98" s="44" t="s">
        <v>6332</v>
      </c>
      <c r="B98" s="44">
        <f>COUNTIF(work_sheet!O:O,WorkSheet_2[[#This Row],[nombre]])</f>
        <v>8</v>
      </c>
      <c r="C98" s="12">
        <f>+WorkSheet_2[[#This Row],[ventas_cltv]]/WorkSheet_2[[#This Row],[Ordenes]]</f>
        <v>235.59975</v>
      </c>
      <c r="D98" s="12">
        <v>1884.798</v>
      </c>
      <c r="E98" s="12">
        <v>-485.19940000000008</v>
      </c>
      <c r="F98" s="12">
        <v>-119.01049999999994</v>
      </c>
      <c r="G98" s="12">
        <v>-1518.6091000000001</v>
      </c>
    </row>
    <row r="99" spans="1:7" x14ac:dyDescent="0.25">
      <c r="A99" s="44" t="s">
        <v>6096</v>
      </c>
      <c r="B99" s="44">
        <f>COUNTIF(work_sheet!O:O,WorkSheet_2[[#This Row],[nombre]])</f>
        <v>6</v>
      </c>
      <c r="C99" s="12">
        <f>+WorkSheet_2[[#This Row],[ventas_cltv]]/WorkSheet_2[[#This Row],[Ordenes]]</f>
        <v>217.68100000000001</v>
      </c>
      <c r="D99" s="12">
        <v>1306.086</v>
      </c>
      <c r="E99" s="12">
        <v>-176.5712</v>
      </c>
      <c r="F99" s="12">
        <v>-118.77570000000006</v>
      </c>
      <c r="G99" s="12">
        <v>-1248.2904999999998</v>
      </c>
    </row>
    <row r="100" spans="1:7" x14ac:dyDescent="0.25">
      <c r="A100" s="44" t="s">
        <v>5931</v>
      </c>
      <c r="B100" s="44">
        <f>COUNTIF(work_sheet!O:O,WorkSheet_2[[#This Row],[nombre]])</f>
        <v>7</v>
      </c>
      <c r="C100" s="12">
        <f>+WorkSheet_2[[#This Row],[ventas_cltv]]/WorkSheet_2[[#This Row],[Ordenes]]</f>
        <v>366.05457142857148</v>
      </c>
      <c r="D100" s="12">
        <v>2562.3820000000005</v>
      </c>
      <c r="E100" s="12">
        <v>-491.43330000000003</v>
      </c>
      <c r="F100" s="12">
        <v>-113.2983999999999</v>
      </c>
      <c r="G100" s="12">
        <v>-2184.2470999999996</v>
      </c>
    </row>
    <row r="101" spans="1:7" x14ac:dyDescent="0.25">
      <c r="A101" s="44" t="s">
        <v>6050</v>
      </c>
      <c r="B101" s="44">
        <f>COUNTIF(work_sheet!O:O,WorkSheet_2[[#This Row],[nombre]])</f>
        <v>5</v>
      </c>
      <c r="C101" s="12">
        <f>+WorkSheet_2[[#This Row],[ventas_cltv]]/WorkSheet_2[[#This Row],[Ordenes]]</f>
        <v>337.40800000000002</v>
      </c>
      <c r="D101" s="12">
        <v>1687.04</v>
      </c>
      <c r="E101" s="12">
        <v>-328.654</v>
      </c>
      <c r="F101" s="12">
        <v>-107.35379999999992</v>
      </c>
      <c r="G101" s="12">
        <v>-1465.7398000000001</v>
      </c>
    </row>
    <row r="102" spans="1:7" x14ac:dyDescent="0.25">
      <c r="A102" s="44" t="s">
        <v>6422</v>
      </c>
      <c r="B102" s="44">
        <f>COUNTIF(work_sheet!O:O,WorkSheet_2[[#This Row],[nombre]])</f>
        <v>7</v>
      </c>
      <c r="C102" s="12">
        <f>+WorkSheet_2[[#This Row],[ventas_cltv]]/WorkSheet_2[[#This Row],[Ordenes]]</f>
        <v>407.5668571428572</v>
      </c>
      <c r="D102" s="12">
        <v>2852.9680000000003</v>
      </c>
      <c r="E102" s="12">
        <v>-429.39240000000007</v>
      </c>
      <c r="F102" s="12">
        <v>-104.54859999999982</v>
      </c>
      <c r="G102" s="12">
        <v>-2528.1241999999997</v>
      </c>
    </row>
    <row r="103" spans="1:7" x14ac:dyDescent="0.25">
      <c r="A103" s="44" t="s">
        <v>5990</v>
      </c>
      <c r="B103" s="44">
        <f>COUNTIF(work_sheet!O:O,WorkSheet_2[[#This Row],[nombre]])</f>
        <v>5</v>
      </c>
      <c r="C103" s="12">
        <f>+WorkSheet_2[[#This Row],[ventas_cltv]]/WorkSheet_2[[#This Row],[Ordenes]]</f>
        <v>447.22560000000004</v>
      </c>
      <c r="D103" s="12">
        <v>2236.1280000000002</v>
      </c>
      <c r="E103" s="12">
        <v>-499.68399999999997</v>
      </c>
      <c r="F103" s="12">
        <v>-98.76460000000003</v>
      </c>
      <c r="G103" s="12">
        <v>-1835.2085999999999</v>
      </c>
    </row>
    <row r="104" spans="1:7" x14ac:dyDescent="0.25">
      <c r="A104" s="44" t="s">
        <v>6260</v>
      </c>
      <c r="B104" s="44">
        <f>COUNTIF(work_sheet!O:O,WorkSheet_2[[#This Row],[nombre]])</f>
        <v>4</v>
      </c>
      <c r="C104" s="12">
        <f>+WorkSheet_2[[#This Row],[ventas_cltv]]/WorkSheet_2[[#This Row],[Ordenes]]</f>
        <v>564.09850000000006</v>
      </c>
      <c r="D104" s="12">
        <v>2256.3940000000002</v>
      </c>
      <c r="E104" s="12">
        <v>-442.27880000000005</v>
      </c>
      <c r="F104" s="12">
        <v>-96.953000000000088</v>
      </c>
      <c r="G104" s="12">
        <v>-1911.0682000000002</v>
      </c>
    </row>
    <row r="105" spans="1:7" x14ac:dyDescent="0.25">
      <c r="A105" s="44" t="s">
        <v>6502</v>
      </c>
      <c r="B105" s="44">
        <f>COUNTIF(work_sheet!O:O,WorkSheet_2[[#This Row],[nombre]])</f>
        <v>5</v>
      </c>
      <c r="C105" s="12">
        <f>+WorkSheet_2[[#This Row],[ventas_cltv]]/WorkSheet_2[[#This Row],[Ordenes]]</f>
        <v>169.58879999999999</v>
      </c>
      <c r="D105" s="12">
        <v>847.94399999999996</v>
      </c>
      <c r="E105" s="12">
        <v>-211.0044</v>
      </c>
      <c r="F105" s="12">
        <v>-96.27800000000002</v>
      </c>
      <c r="G105" s="12">
        <v>-733.21759999999995</v>
      </c>
    </row>
    <row r="106" spans="1:7" x14ac:dyDescent="0.25">
      <c r="A106" s="44" t="s">
        <v>5853</v>
      </c>
      <c r="B106" s="44">
        <f>COUNTIF(work_sheet!O:O,WorkSheet_2[[#This Row],[nombre]])</f>
        <v>2</v>
      </c>
      <c r="C106" s="12">
        <f>+WorkSheet_2[[#This Row],[ventas_cltv]]/WorkSheet_2[[#This Row],[Ordenes]]</f>
        <v>680.62200000000007</v>
      </c>
      <c r="D106" s="12">
        <v>1361.2440000000001</v>
      </c>
      <c r="E106" s="12">
        <v>-377.72880000000004</v>
      </c>
      <c r="F106" s="12">
        <v>-95.449799999999897</v>
      </c>
      <c r="G106" s="12">
        <v>-1078.9650000000001</v>
      </c>
    </row>
    <row r="107" spans="1:7" x14ac:dyDescent="0.25">
      <c r="A107" s="44" t="s">
        <v>6219</v>
      </c>
      <c r="B107" s="44">
        <f>COUNTIF(work_sheet!O:O,WorkSheet_2[[#This Row],[nombre]])</f>
        <v>7</v>
      </c>
      <c r="C107" s="12">
        <f>+WorkSheet_2[[#This Row],[ventas_cltv]]/WorkSheet_2[[#This Row],[Ordenes]]</f>
        <v>174.21857142857147</v>
      </c>
      <c r="D107" s="12">
        <v>1219.5300000000002</v>
      </c>
      <c r="E107" s="12">
        <v>-345.23759999999999</v>
      </c>
      <c r="F107" s="12">
        <v>-94.14079999999997</v>
      </c>
      <c r="G107" s="12">
        <v>-968.43319999999994</v>
      </c>
    </row>
    <row r="108" spans="1:7" x14ac:dyDescent="0.25">
      <c r="A108" s="44" t="s">
        <v>6044</v>
      </c>
      <c r="B108" s="44">
        <f>COUNTIF(work_sheet!O:O,WorkSheet_2[[#This Row],[nombre]])</f>
        <v>4</v>
      </c>
      <c r="C108" s="12">
        <f>+WorkSheet_2[[#This Row],[ventas_cltv]]/WorkSheet_2[[#This Row],[Ordenes]]</f>
        <v>765.38575000000003</v>
      </c>
      <c r="D108" s="12">
        <v>3061.5430000000001</v>
      </c>
      <c r="E108" s="12">
        <v>-478.21069999999997</v>
      </c>
      <c r="F108" s="12">
        <v>-93.602999999999895</v>
      </c>
      <c r="G108" s="12">
        <v>-2676.9353000000001</v>
      </c>
    </row>
    <row r="109" spans="1:7" x14ac:dyDescent="0.25">
      <c r="A109" s="44" t="s">
        <v>6531</v>
      </c>
      <c r="B109" s="44">
        <f>COUNTIF(work_sheet!O:O,WorkSheet_2[[#This Row],[nombre]])</f>
        <v>6</v>
      </c>
      <c r="C109" s="12">
        <f>+WorkSheet_2[[#This Row],[ventas_cltv]]/WorkSheet_2[[#This Row],[Ordenes]]</f>
        <v>180.12516666666667</v>
      </c>
      <c r="D109" s="12">
        <v>1080.751</v>
      </c>
      <c r="E109" s="12">
        <v>-240.7039</v>
      </c>
      <c r="F109" s="12">
        <v>-86.873799999999932</v>
      </c>
      <c r="G109" s="12">
        <v>-926.92089999999985</v>
      </c>
    </row>
    <row r="110" spans="1:7" x14ac:dyDescent="0.25">
      <c r="A110" s="44" t="s">
        <v>6494</v>
      </c>
      <c r="B110" s="44">
        <f>COUNTIF(work_sheet!O:O,WorkSheet_2[[#This Row],[nombre]])</f>
        <v>2</v>
      </c>
      <c r="C110" s="12">
        <f>+WorkSheet_2[[#This Row],[ventas_cltv]]/WorkSheet_2[[#This Row],[Ordenes]]</f>
        <v>77.144000000000005</v>
      </c>
      <c r="D110" s="12">
        <v>154.28800000000001</v>
      </c>
      <c r="E110" s="12">
        <v>-50.172800000000009</v>
      </c>
      <c r="F110" s="12">
        <v>-82.007400000000004</v>
      </c>
      <c r="G110" s="12">
        <v>-186.12260000000001</v>
      </c>
    </row>
    <row r="111" spans="1:7" x14ac:dyDescent="0.25">
      <c r="A111" s="44" t="s">
        <v>5839</v>
      </c>
      <c r="B111" s="44">
        <f>COUNTIF(work_sheet!O:O,WorkSheet_2[[#This Row],[nombre]])</f>
        <v>6</v>
      </c>
      <c r="C111" s="12">
        <f>+WorkSheet_2[[#This Row],[ventas_cltv]]/WorkSheet_2[[#This Row],[Ordenes]]</f>
        <v>433.7625833333334</v>
      </c>
      <c r="D111" s="12">
        <v>2602.5755000000004</v>
      </c>
      <c r="E111" s="12">
        <v>-605.86807499999998</v>
      </c>
      <c r="F111" s="12">
        <v>-81.085799999999892</v>
      </c>
      <c r="G111" s="12">
        <v>-2077.7932249999999</v>
      </c>
    </row>
    <row r="112" spans="1:7" x14ac:dyDescent="0.25">
      <c r="A112" s="44" t="s">
        <v>6331</v>
      </c>
      <c r="B112" s="44">
        <f>COUNTIF(work_sheet!O:O,WorkSheet_2[[#This Row],[nombre]])</f>
        <v>10</v>
      </c>
      <c r="C112" s="12">
        <f>+WorkSheet_2[[#This Row],[ventas_cltv]]/WorkSheet_2[[#This Row],[Ordenes]]</f>
        <v>323.63139999999999</v>
      </c>
      <c r="D112" s="12">
        <v>3236.3139999999999</v>
      </c>
      <c r="E112" s="12">
        <v>-437.2124</v>
      </c>
      <c r="F112" s="12">
        <v>-80.286000000000087</v>
      </c>
      <c r="G112" s="12">
        <v>-2879.3876000000005</v>
      </c>
    </row>
    <row r="113" spans="1:7" x14ac:dyDescent="0.25">
      <c r="A113" s="44" t="s">
        <v>6427</v>
      </c>
      <c r="B113" s="44">
        <f>COUNTIF(work_sheet!O:O,WorkSheet_2[[#This Row],[nombre]])</f>
        <v>4</v>
      </c>
      <c r="C113" s="12">
        <f>+WorkSheet_2[[#This Row],[ventas_cltv]]/WorkSheet_2[[#This Row],[Ordenes]]</f>
        <v>150.96899999999997</v>
      </c>
      <c r="D113" s="12">
        <v>603.87599999999986</v>
      </c>
      <c r="E113" s="12">
        <v>-136.69220000000001</v>
      </c>
      <c r="F113" s="12">
        <v>-77.525600000000097</v>
      </c>
      <c r="G113" s="12">
        <v>-544.70940000000007</v>
      </c>
    </row>
    <row r="114" spans="1:7" x14ac:dyDescent="0.25">
      <c r="A114" s="44" t="s">
        <v>6423</v>
      </c>
      <c r="B114" s="44">
        <f>COUNTIF(work_sheet!O:O,WorkSheet_2[[#This Row],[nombre]])</f>
        <v>6</v>
      </c>
      <c r="C114" s="12">
        <f>+WorkSheet_2[[#This Row],[ventas_cltv]]/WorkSheet_2[[#This Row],[Ordenes]]</f>
        <v>486.91666666666657</v>
      </c>
      <c r="D114" s="12">
        <v>2921.4999999999995</v>
      </c>
      <c r="E114" s="12">
        <v>-554.19319999999993</v>
      </c>
      <c r="F114" s="12">
        <v>-76.175499999999928</v>
      </c>
      <c r="G114" s="12">
        <v>-2443.4823000000001</v>
      </c>
    </row>
    <row r="115" spans="1:7" x14ac:dyDescent="0.25">
      <c r="A115" s="44" t="s">
        <v>6123</v>
      </c>
      <c r="B115" s="44">
        <f>COUNTIF(work_sheet!O:O,WorkSheet_2[[#This Row],[nombre]])</f>
        <v>5</v>
      </c>
      <c r="C115" s="12">
        <f>+WorkSheet_2[[#This Row],[ventas_cltv]]/WorkSheet_2[[#This Row],[Ordenes]]</f>
        <v>192.9272</v>
      </c>
      <c r="D115" s="12">
        <v>964.63599999999997</v>
      </c>
      <c r="E115" s="12">
        <v>-246.11619999999999</v>
      </c>
      <c r="F115" s="12">
        <v>-75.586000000000013</v>
      </c>
      <c r="G115" s="12">
        <v>-794.10580000000004</v>
      </c>
    </row>
    <row r="116" spans="1:7" x14ac:dyDescent="0.25">
      <c r="A116" s="44" t="s">
        <v>6462</v>
      </c>
      <c r="B116" s="44">
        <f>COUNTIF(work_sheet!O:O,WorkSheet_2[[#This Row],[nombre]])</f>
        <v>2</v>
      </c>
      <c r="C116" s="12">
        <f>+WorkSheet_2[[#This Row],[ventas_cltv]]/WorkSheet_2[[#This Row],[Ordenes]]</f>
        <v>307.96600000000001</v>
      </c>
      <c r="D116" s="12">
        <v>615.93200000000002</v>
      </c>
      <c r="E116" s="12">
        <v>-204.84480000000002</v>
      </c>
      <c r="F116" s="12">
        <v>-73.835000000000022</v>
      </c>
      <c r="G116" s="12">
        <v>-484.92220000000003</v>
      </c>
    </row>
    <row r="117" spans="1:7" x14ac:dyDescent="0.25">
      <c r="A117" s="44" t="s">
        <v>6335</v>
      </c>
      <c r="B117" s="44">
        <f>COUNTIF(work_sheet!O:O,WorkSheet_2[[#This Row],[nombre]])</f>
        <v>10</v>
      </c>
      <c r="C117" s="12">
        <f>+WorkSheet_2[[#This Row],[ventas_cltv]]/WorkSheet_2[[#This Row],[Ordenes]]</f>
        <v>221.898</v>
      </c>
      <c r="D117" s="12">
        <v>2218.98</v>
      </c>
      <c r="E117" s="12">
        <v>-473.53280000000001</v>
      </c>
      <c r="F117" s="12">
        <v>-64.16680000000018</v>
      </c>
      <c r="G117" s="12">
        <v>-1809.6140000000005</v>
      </c>
    </row>
    <row r="118" spans="1:7" x14ac:dyDescent="0.25">
      <c r="A118" s="44" t="s">
        <v>6155</v>
      </c>
      <c r="B118" s="44">
        <f>COUNTIF(work_sheet!O:O,WorkSheet_2[[#This Row],[nombre]])</f>
        <v>6</v>
      </c>
      <c r="C118" s="12">
        <f>+WorkSheet_2[[#This Row],[ventas_cltv]]/WorkSheet_2[[#This Row],[Ordenes]]</f>
        <v>109.85633333333334</v>
      </c>
      <c r="D118" s="12">
        <v>659.13800000000003</v>
      </c>
      <c r="E118" s="12">
        <v>-146.3886</v>
      </c>
      <c r="F118" s="12">
        <v>-63.76440000000003</v>
      </c>
      <c r="G118" s="12">
        <v>-576.51379999999995</v>
      </c>
    </row>
    <row r="119" spans="1:7" x14ac:dyDescent="0.25">
      <c r="A119" s="44" t="s">
        <v>5978</v>
      </c>
      <c r="B119" s="44">
        <f>COUNTIF(work_sheet!O:O,WorkSheet_2[[#This Row],[nombre]])</f>
        <v>3</v>
      </c>
      <c r="C119" s="12">
        <f>+WorkSheet_2[[#This Row],[ventas_cltv]]/WorkSheet_2[[#This Row],[Ordenes]]</f>
        <v>308.59999999999997</v>
      </c>
      <c r="D119" s="12">
        <v>925.8</v>
      </c>
      <c r="E119" s="12">
        <v>-205.70399999999998</v>
      </c>
      <c r="F119" s="12">
        <v>-62.134200000000028</v>
      </c>
      <c r="G119" s="12">
        <v>-782.23019999999997</v>
      </c>
    </row>
    <row r="120" spans="1:7" x14ac:dyDescent="0.25">
      <c r="A120" s="44" t="s">
        <v>6605</v>
      </c>
      <c r="B120" s="44">
        <f>COUNTIF(work_sheet!O:O,WorkSheet_2[[#This Row],[nombre]])</f>
        <v>3</v>
      </c>
      <c r="C120" s="12">
        <f>+WorkSheet_2[[#This Row],[ventas_cltv]]/WorkSheet_2[[#This Row],[Ordenes]]</f>
        <v>128.50533333333334</v>
      </c>
      <c r="D120" s="12">
        <v>385.51600000000002</v>
      </c>
      <c r="E120" s="12">
        <v>-74.179200000000009</v>
      </c>
      <c r="F120" s="12">
        <v>-58.286599999999964</v>
      </c>
      <c r="G120" s="12">
        <v>-369.62339999999995</v>
      </c>
    </row>
    <row r="121" spans="1:7" x14ac:dyDescent="0.25">
      <c r="A121" s="44" t="s">
        <v>5877</v>
      </c>
      <c r="B121" s="44">
        <f>COUNTIF(work_sheet!O:O,WorkSheet_2[[#This Row],[nombre]])</f>
        <v>4</v>
      </c>
      <c r="C121" s="12">
        <f>+WorkSheet_2[[#This Row],[ventas_cltv]]/WorkSheet_2[[#This Row],[Ordenes]]</f>
        <v>282.76599999999996</v>
      </c>
      <c r="D121" s="12">
        <v>1131.0639999999999</v>
      </c>
      <c r="E121" s="12">
        <v>-272.58800000000002</v>
      </c>
      <c r="F121" s="12">
        <v>-54.869199999999999</v>
      </c>
      <c r="G121" s="12">
        <v>-913.34519999999998</v>
      </c>
    </row>
    <row r="122" spans="1:7" x14ac:dyDescent="0.25">
      <c r="A122" s="44" t="s">
        <v>6230</v>
      </c>
      <c r="B122" s="44">
        <f>COUNTIF(work_sheet!O:O,WorkSheet_2[[#This Row],[nombre]])</f>
        <v>8</v>
      </c>
      <c r="C122" s="12">
        <f>+WorkSheet_2[[#This Row],[ventas_cltv]]/WorkSheet_2[[#This Row],[Ordenes]]</f>
        <v>442.41524999999996</v>
      </c>
      <c r="D122" s="12">
        <v>3539.3219999999997</v>
      </c>
      <c r="E122" s="12">
        <v>-544.62239999999997</v>
      </c>
      <c r="F122" s="12">
        <v>-52.787999999999911</v>
      </c>
      <c r="G122" s="12">
        <v>-3047.4875999999995</v>
      </c>
    </row>
    <row r="123" spans="1:7" x14ac:dyDescent="0.25">
      <c r="A123" s="44" t="s">
        <v>5942</v>
      </c>
      <c r="B123" s="44">
        <f>COUNTIF(work_sheet!O:O,WorkSheet_2[[#This Row],[nombre]])</f>
        <v>13</v>
      </c>
      <c r="C123" s="12">
        <f>+WorkSheet_2[[#This Row],[ventas_cltv]]/WorkSheet_2[[#This Row],[Ordenes]]</f>
        <v>218.97730769230768</v>
      </c>
      <c r="D123" s="12">
        <v>2846.7049999999999</v>
      </c>
      <c r="E123" s="12">
        <v>-708.90329999999994</v>
      </c>
      <c r="F123" s="12">
        <v>-52.740600000000057</v>
      </c>
      <c r="G123" s="12">
        <v>-2190.5422999999996</v>
      </c>
    </row>
    <row r="124" spans="1:7" x14ac:dyDescent="0.25">
      <c r="A124" s="44" t="s">
        <v>6337</v>
      </c>
      <c r="B124" s="44">
        <f>COUNTIF(work_sheet!O:O,WorkSheet_2[[#This Row],[nombre]])</f>
        <v>5</v>
      </c>
      <c r="C124" s="12">
        <f>+WorkSheet_2[[#This Row],[ventas_cltv]]/WorkSheet_2[[#This Row],[Ordenes]]</f>
        <v>85.474400000000003</v>
      </c>
      <c r="D124" s="12">
        <v>427.37200000000001</v>
      </c>
      <c r="E124" s="12">
        <v>-76.998400000000004</v>
      </c>
      <c r="F124" s="12">
        <v>-52.332999999999998</v>
      </c>
      <c r="G124" s="12">
        <v>-402.70660000000004</v>
      </c>
    </row>
    <row r="125" spans="1:7" x14ac:dyDescent="0.25">
      <c r="A125" s="44" t="s">
        <v>6534</v>
      </c>
      <c r="B125" s="44">
        <f>COUNTIF(work_sheet!O:O,WorkSheet_2[[#This Row],[nombre]])</f>
        <v>8</v>
      </c>
      <c r="C125" s="12">
        <f>+WorkSheet_2[[#This Row],[ventas_cltv]]/WorkSheet_2[[#This Row],[Ordenes]]</f>
        <v>623.20950000000005</v>
      </c>
      <c r="D125" s="12">
        <v>4985.6760000000004</v>
      </c>
      <c r="E125" s="12">
        <v>-878.96019999999999</v>
      </c>
      <c r="F125" s="12">
        <v>-52.190999999999519</v>
      </c>
      <c r="G125" s="12">
        <v>-4158.9067999999997</v>
      </c>
    </row>
    <row r="126" spans="1:7" x14ac:dyDescent="0.25">
      <c r="A126" s="44" t="s">
        <v>6122</v>
      </c>
      <c r="B126" s="44">
        <f>COUNTIF(work_sheet!O:O,WorkSheet_2[[#This Row],[nombre]])</f>
        <v>5</v>
      </c>
      <c r="C126" s="12">
        <f>+WorkSheet_2[[#This Row],[ventas_cltv]]/WorkSheet_2[[#This Row],[Ordenes]]</f>
        <v>211.3716</v>
      </c>
      <c r="D126" s="12">
        <v>1056.8579999999999</v>
      </c>
      <c r="E126" s="12">
        <v>-179.0668</v>
      </c>
      <c r="F126" s="12">
        <v>-49.700899999999969</v>
      </c>
      <c r="G126" s="12">
        <v>-927.49209999999994</v>
      </c>
    </row>
    <row r="127" spans="1:7" x14ac:dyDescent="0.25">
      <c r="A127" s="44" t="s">
        <v>6052</v>
      </c>
      <c r="B127" s="44">
        <f>COUNTIF(work_sheet!O:O,WorkSheet_2[[#This Row],[nombre]])</f>
        <v>5</v>
      </c>
      <c r="C127" s="12">
        <f>+WorkSheet_2[[#This Row],[ventas_cltv]]/WorkSheet_2[[#This Row],[Ordenes]]</f>
        <v>269.35479999999995</v>
      </c>
      <c r="D127" s="12">
        <v>1346.7739999999999</v>
      </c>
      <c r="E127" s="12">
        <v>-132.46080000000001</v>
      </c>
      <c r="F127" s="12">
        <v>-44.878000000000029</v>
      </c>
      <c r="G127" s="12">
        <v>-1259.1912</v>
      </c>
    </row>
    <row r="128" spans="1:7" x14ac:dyDescent="0.25">
      <c r="A128" s="44" t="s">
        <v>6456</v>
      </c>
      <c r="B128" s="44">
        <f>COUNTIF(work_sheet!O:O,WorkSheet_2[[#This Row],[nombre]])</f>
        <v>2</v>
      </c>
      <c r="C128" s="12">
        <f>+WorkSheet_2[[#This Row],[ventas_cltv]]/WorkSheet_2[[#This Row],[Ordenes]]</f>
        <v>282.69600000000003</v>
      </c>
      <c r="D128" s="12">
        <v>565.39200000000005</v>
      </c>
      <c r="E128" s="12">
        <v>-113.07840000000002</v>
      </c>
      <c r="F128" s="12">
        <v>-43.732400000000034</v>
      </c>
      <c r="G128" s="12">
        <v>-496.04600000000005</v>
      </c>
    </row>
    <row r="129" spans="1:7" x14ac:dyDescent="0.25">
      <c r="A129" s="44" t="s">
        <v>6110</v>
      </c>
      <c r="B129" s="44">
        <f>COUNTIF(work_sheet!O:O,WorkSheet_2[[#This Row],[nombre]])</f>
        <v>2</v>
      </c>
      <c r="C129" s="12">
        <f>+WorkSheet_2[[#This Row],[ventas_cltv]]/WorkSheet_2[[#This Row],[Ordenes]]</f>
        <v>529.30799999999999</v>
      </c>
      <c r="D129" s="12">
        <v>1058.616</v>
      </c>
      <c r="E129" s="12">
        <v>-187.73119999999997</v>
      </c>
      <c r="F129" s="12">
        <v>-40.937599999999982</v>
      </c>
      <c r="G129" s="12">
        <v>-911.8223999999999</v>
      </c>
    </row>
    <row r="130" spans="1:7" x14ac:dyDescent="0.25">
      <c r="A130" s="44" t="s">
        <v>5994</v>
      </c>
      <c r="B130" s="44">
        <f>COUNTIF(work_sheet!O:O,WorkSheet_2[[#This Row],[nombre]])</f>
        <v>9</v>
      </c>
      <c r="C130" s="12">
        <f>+WorkSheet_2[[#This Row],[ventas_cltv]]/WorkSheet_2[[#This Row],[Ordenes]]</f>
        <v>144.44794444444446</v>
      </c>
      <c r="D130" s="12">
        <v>1300.0315000000001</v>
      </c>
      <c r="E130" s="12">
        <v>-264.16867500000001</v>
      </c>
      <c r="F130" s="12">
        <v>-38.908599999999964</v>
      </c>
      <c r="G130" s="12">
        <v>-1074.7714250000001</v>
      </c>
    </row>
    <row r="131" spans="1:7" x14ac:dyDescent="0.25">
      <c r="A131" s="44" t="s">
        <v>6364</v>
      </c>
      <c r="B131" s="44">
        <f>COUNTIF(work_sheet!O:O,WorkSheet_2[[#This Row],[nombre]])</f>
        <v>7</v>
      </c>
      <c r="C131" s="12">
        <f>+WorkSheet_2[[#This Row],[ventas_cltv]]/WorkSheet_2[[#This Row],[Ordenes]]</f>
        <v>177.72657142857139</v>
      </c>
      <c r="D131" s="12">
        <v>1244.0859999999998</v>
      </c>
      <c r="E131" s="12">
        <v>-198.64220000000003</v>
      </c>
      <c r="F131" s="12">
        <v>-29.575900000000011</v>
      </c>
      <c r="G131" s="12">
        <v>-1075.0196999999998</v>
      </c>
    </row>
    <row r="132" spans="1:7" x14ac:dyDescent="0.25">
      <c r="A132" s="44" t="s">
        <v>6500</v>
      </c>
      <c r="B132" s="44">
        <f>COUNTIF(work_sheet!O:O,WorkSheet_2[[#This Row],[nombre]])</f>
        <v>5</v>
      </c>
      <c r="C132" s="12">
        <f>+WorkSheet_2[[#This Row],[ventas_cltv]]/WorkSheet_2[[#This Row],[Ordenes]]</f>
        <v>131.4632</v>
      </c>
      <c r="D132" s="12">
        <v>657.31600000000003</v>
      </c>
      <c r="E132" s="12">
        <v>-142.62440000000001</v>
      </c>
      <c r="F132" s="12">
        <v>-28.700399999999988</v>
      </c>
      <c r="G132" s="12">
        <v>-543.39200000000005</v>
      </c>
    </row>
    <row r="133" spans="1:7" x14ac:dyDescent="0.25">
      <c r="A133" s="44" t="s">
        <v>6162</v>
      </c>
      <c r="B133" s="44">
        <f>COUNTIF(work_sheet!O:O,WorkSheet_2[[#This Row],[nombre]])</f>
        <v>4</v>
      </c>
      <c r="C133" s="12">
        <f>+WorkSheet_2[[#This Row],[ventas_cltv]]/WorkSheet_2[[#This Row],[Ordenes]]</f>
        <v>61.1235</v>
      </c>
      <c r="D133" s="12">
        <v>244.494</v>
      </c>
      <c r="E133" s="12">
        <v>-72.455999999999989</v>
      </c>
      <c r="F133" s="12">
        <v>-26.592699999999994</v>
      </c>
      <c r="G133" s="12">
        <v>-198.63069999999999</v>
      </c>
    </row>
    <row r="134" spans="1:7" x14ac:dyDescent="0.25">
      <c r="A134" s="44" t="s">
        <v>6586</v>
      </c>
      <c r="B134" s="44">
        <f>COUNTIF(work_sheet!O:O,WorkSheet_2[[#This Row],[nombre]])</f>
        <v>5</v>
      </c>
      <c r="C134" s="12">
        <f>+WorkSheet_2[[#This Row],[ventas_cltv]]/WorkSheet_2[[#This Row],[Ordenes]]</f>
        <v>473.4554</v>
      </c>
      <c r="D134" s="12">
        <v>2367.277</v>
      </c>
      <c r="E134" s="12">
        <v>-469.10730000000001</v>
      </c>
      <c r="F134" s="12">
        <v>-25.14880000000025</v>
      </c>
      <c r="G134" s="12">
        <v>-1923.3185000000003</v>
      </c>
    </row>
    <row r="135" spans="1:7" x14ac:dyDescent="0.25">
      <c r="A135" s="44" t="s">
        <v>6208</v>
      </c>
      <c r="B135" s="44">
        <f>COUNTIF(work_sheet!O:O,WorkSheet_2[[#This Row],[nombre]])</f>
        <v>4</v>
      </c>
      <c r="C135" s="12">
        <f>+WorkSheet_2[[#This Row],[ventas_cltv]]/WorkSheet_2[[#This Row],[Ordenes]]</f>
        <v>77.320250000000001</v>
      </c>
      <c r="D135" s="12">
        <v>309.28100000000001</v>
      </c>
      <c r="E135" s="12">
        <v>-127.81270000000001</v>
      </c>
      <c r="F135" s="12">
        <v>-24.077100000000023</v>
      </c>
      <c r="G135" s="12">
        <v>-205.54540000000003</v>
      </c>
    </row>
    <row r="136" spans="1:7" x14ac:dyDescent="0.25">
      <c r="A136" s="44" t="s">
        <v>6029</v>
      </c>
      <c r="B136" s="44">
        <f>COUNTIF(work_sheet!O:O,WorkSheet_2[[#This Row],[nombre]])</f>
        <v>4</v>
      </c>
      <c r="C136" s="12">
        <f>+WorkSheet_2[[#This Row],[ventas_cltv]]/WorkSheet_2[[#This Row],[Ordenes]]</f>
        <v>329.86244999999997</v>
      </c>
      <c r="D136" s="12">
        <v>1319.4497999999999</v>
      </c>
      <c r="E136" s="12">
        <v>-241.75124599999998</v>
      </c>
      <c r="F136" s="12">
        <v>-23.676300000000069</v>
      </c>
      <c r="G136" s="12">
        <v>-1101.3748540000001</v>
      </c>
    </row>
    <row r="137" spans="1:7" x14ac:dyDescent="0.25">
      <c r="A137" s="44" t="s">
        <v>6532</v>
      </c>
      <c r="B137" s="44">
        <f>COUNTIF(work_sheet!O:O,WorkSheet_2[[#This Row],[nombre]])</f>
        <v>6</v>
      </c>
      <c r="C137" s="12">
        <f>+WorkSheet_2[[#This Row],[ventas_cltv]]/WorkSheet_2[[#This Row],[Ordenes]]</f>
        <v>223.506</v>
      </c>
      <c r="D137" s="12">
        <v>1341.0360000000001</v>
      </c>
      <c r="E137" s="12">
        <v>-345.33519999999999</v>
      </c>
      <c r="F137" s="12">
        <v>-23.513700000000107</v>
      </c>
      <c r="G137" s="12">
        <v>-1019.2145</v>
      </c>
    </row>
    <row r="138" spans="1:7" x14ac:dyDescent="0.25">
      <c r="A138" s="44" t="s">
        <v>6527</v>
      </c>
      <c r="B138" s="44">
        <f>COUNTIF(work_sheet!O:O,WorkSheet_2[[#This Row],[nombre]])</f>
        <v>4</v>
      </c>
      <c r="C138" s="12">
        <f>+WorkSheet_2[[#This Row],[ventas_cltv]]/WorkSheet_2[[#This Row],[Ordenes]]</f>
        <v>40.142999999999994</v>
      </c>
      <c r="D138" s="12">
        <v>160.57199999999997</v>
      </c>
      <c r="E138" s="12">
        <v>-36.489599999999996</v>
      </c>
      <c r="F138" s="12">
        <v>-20.050800000000006</v>
      </c>
      <c r="G138" s="12">
        <v>-144.13320000000002</v>
      </c>
    </row>
    <row r="139" spans="1:7" x14ac:dyDescent="0.25">
      <c r="A139" s="44" t="s">
        <v>6410</v>
      </c>
      <c r="B139" s="44">
        <f>COUNTIF(work_sheet!O:O,WorkSheet_2[[#This Row],[nombre]])</f>
        <v>7</v>
      </c>
      <c r="C139" s="12">
        <f>+WorkSheet_2[[#This Row],[ventas_cltv]]/WorkSheet_2[[#This Row],[Ordenes]]</f>
        <v>155.01114285714286</v>
      </c>
      <c r="D139" s="12">
        <v>1085.078</v>
      </c>
      <c r="E139" s="12">
        <v>-220.715</v>
      </c>
      <c r="F139" s="12">
        <v>-19.606200000000065</v>
      </c>
      <c r="G139" s="12">
        <v>-883.9692</v>
      </c>
    </row>
    <row r="140" spans="1:7" x14ac:dyDescent="0.25">
      <c r="A140" s="44" t="s">
        <v>6060</v>
      </c>
      <c r="B140" s="44">
        <f>COUNTIF(work_sheet!O:O,WorkSheet_2[[#This Row],[nombre]])</f>
        <v>11</v>
      </c>
      <c r="C140" s="12">
        <f>+WorkSheet_2[[#This Row],[ventas_cltv]]/WorkSheet_2[[#This Row],[Ordenes]]</f>
        <v>98.447090909090917</v>
      </c>
      <c r="D140" s="12">
        <v>1082.9180000000001</v>
      </c>
      <c r="E140" s="12">
        <v>-218.99420000000001</v>
      </c>
      <c r="F140" s="12">
        <v>-18.067300000000053</v>
      </c>
      <c r="G140" s="12">
        <v>-881.99109999999996</v>
      </c>
    </row>
    <row r="141" spans="1:7" x14ac:dyDescent="0.25">
      <c r="A141" s="44" t="s">
        <v>6347</v>
      </c>
      <c r="B141" s="44">
        <f>COUNTIF(work_sheet!O:O,WorkSheet_2[[#This Row],[nombre]])</f>
        <v>5</v>
      </c>
      <c r="C141" s="12">
        <f>+WorkSheet_2[[#This Row],[ventas_cltv]]/WorkSheet_2[[#This Row],[Ordenes]]</f>
        <v>777.56679999999994</v>
      </c>
      <c r="D141" s="12">
        <v>3887.8339999999998</v>
      </c>
      <c r="E141" s="12">
        <v>-1048.4631999999999</v>
      </c>
      <c r="F141" s="12">
        <v>-17.532199999999932</v>
      </c>
      <c r="G141" s="12">
        <v>-2856.9029999999998</v>
      </c>
    </row>
    <row r="142" spans="1:7" x14ac:dyDescent="0.25">
      <c r="A142" s="44" t="s">
        <v>6357</v>
      </c>
      <c r="B142" s="44">
        <f>COUNTIF(work_sheet!O:O,WorkSheet_2[[#This Row],[nombre]])</f>
        <v>7</v>
      </c>
      <c r="C142" s="12">
        <f>+WorkSheet_2[[#This Row],[ventas_cltv]]/WorkSheet_2[[#This Row],[Ordenes]]</f>
        <v>361.88057142857139</v>
      </c>
      <c r="D142" s="12">
        <v>2533.1639999999998</v>
      </c>
      <c r="E142" s="12">
        <v>-499.83230000000003</v>
      </c>
      <c r="F142" s="12">
        <v>-13.876799999999875</v>
      </c>
      <c r="G142" s="12">
        <v>-2047.2085</v>
      </c>
    </row>
    <row r="143" spans="1:7" x14ac:dyDescent="0.25">
      <c r="A143" s="44" t="s">
        <v>5938</v>
      </c>
      <c r="B143" s="44">
        <f>COUNTIF(work_sheet!O:O,WorkSheet_2[[#This Row],[nombre]])</f>
        <v>7</v>
      </c>
      <c r="C143" s="12">
        <f>+WorkSheet_2[[#This Row],[ventas_cltv]]/WorkSheet_2[[#This Row],[Ordenes]]</f>
        <v>137.06814285714287</v>
      </c>
      <c r="D143" s="12">
        <v>959.47700000000009</v>
      </c>
      <c r="E143" s="12">
        <v>-193.26390000000001</v>
      </c>
      <c r="F143" s="12">
        <v>-13.554500000000003</v>
      </c>
      <c r="G143" s="12">
        <v>-779.7675999999999</v>
      </c>
    </row>
    <row r="144" spans="1:7" x14ac:dyDescent="0.25">
      <c r="A144" s="44" t="s">
        <v>6352</v>
      </c>
      <c r="B144" s="44">
        <f>COUNTIF(work_sheet!O:O,WorkSheet_2[[#This Row],[nombre]])</f>
        <v>4</v>
      </c>
      <c r="C144" s="12">
        <f>+WorkSheet_2[[#This Row],[ventas_cltv]]/WorkSheet_2[[#This Row],[Ordenes]]</f>
        <v>643.96574999999996</v>
      </c>
      <c r="D144" s="12">
        <v>2575.8629999999998</v>
      </c>
      <c r="E144" s="12">
        <v>-641.42769999999996</v>
      </c>
      <c r="F144" s="12">
        <v>-12.303999999999917</v>
      </c>
      <c r="G144" s="12">
        <v>-1946.7392999999997</v>
      </c>
    </row>
    <row r="145" spans="1:7" x14ac:dyDescent="0.25">
      <c r="A145" s="44" t="s">
        <v>6163</v>
      </c>
      <c r="B145" s="44">
        <f>COUNTIF(work_sheet!O:O,WorkSheet_2[[#This Row],[nombre]])</f>
        <v>4</v>
      </c>
      <c r="C145" s="12">
        <f>+WorkSheet_2[[#This Row],[ventas_cltv]]/WorkSheet_2[[#This Row],[Ordenes]]</f>
        <v>42.646000000000001</v>
      </c>
      <c r="D145" s="12">
        <v>170.584</v>
      </c>
      <c r="E145" s="12">
        <v>-36.806000000000004</v>
      </c>
      <c r="F145" s="12">
        <v>-8.4309999999999974</v>
      </c>
      <c r="G145" s="12">
        <v>-142.209</v>
      </c>
    </row>
    <row r="146" spans="1:7" x14ac:dyDescent="0.25">
      <c r="A146" s="44" t="s">
        <v>5987</v>
      </c>
      <c r="B146" s="44">
        <f>COUNTIF(work_sheet!O:O,WorkSheet_2[[#This Row],[nombre]])</f>
        <v>4</v>
      </c>
      <c r="C146" s="12">
        <f>+WorkSheet_2[[#This Row],[ventas_cltv]]/WorkSheet_2[[#This Row],[Ordenes]]</f>
        <v>56.608999999999995</v>
      </c>
      <c r="D146" s="12">
        <v>226.43599999999998</v>
      </c>
      <c r="E146" s="12">
        <v>-49.832000000000001</v>
      </c>
      <c r="F146" s="12">
        <v>-6.1392000000000131</v>
      </c>
      <c r="G146" s="12">
        <v>-182.7432</v>
      </c>
    </row>
    <row r="147" spans="1:7" x14ac:dyDescent="0.25">
      <c r="A147" s="44" t="s">
        <v>5858</v>
      </c>
      <c r="B147" s="44">
        <f>COUNTIF(work_sheet!O:O,WorkSheet_2[[#This Row],[nombre]])</f>
        <v>9</v>
      </c>
      <c r="C147" s="12">
        <f>+WorkSheet_2[[#This Row],[ventas_cltv]]/WorkSheet_2[[#This Row],[Ordenes]]</f>
        <v>174.16888888888889</v>
      </c>
      <c r="D147" s="12">
        <v>1567.52</v>
      </c>
      <c r="E147" s="12">
        <v>-344.02080000000001</v>
      </c>
      <c r="F147" s="12">
        <v>-5.88900000000001</v>
      </c>
      <c r="G147" s="12">
        <v>-1229.3881999999999</v>
      </c>
    </row>
    <row r="148" spans="1:7" x14ac:dyDescent="0.25">
      <c r="A148" s="44" t="s">
        <v>6185</v>
      </c>
      <c r="B148" s="44">
        <f>COUNTIF(work_sheet!O:O,WorkSheet_2[[#This Row],[nombre]])</f>
        <v>2</v>
      </c>
      <c r="C148" s="12">
        <f>+WorkSheet_2[[#This Row],[ventas_cltv]]/WorkSheet_2[[#This Row],[Ordenes]]</f>
        <v>73.470400000000012</v>
      </c>
      <c r="D148" s="12">
        <v>146.94080000000002</v>
      </c>
      <c r="E148" s="12">
        <v>-38.850496000000007</v>
      </c>
      <c r="F148" s="12">
        <v>-5.8101999999999911</v>
      </c>
      <c r="G148" s="12">
        <v>-113.900504</v>
      </c>
    </row>
    <row r="149" spans="1:7" x14ac:dyDescent="0.25">
      <c r="A149" s="44" t="s">
        <v>6580</v>
      </c>
      <c r="B149" s="44">
        <f>COUNTIF(work_sheet!O:O,WorkSheet_2[[#This Row],[nombre]])</f>
        <v>5</v>
      </c>
      <c r="C149" s="12">
        <f>+WorkSheet_2[[#This Row],[ventas_cltv]]/WorkSheet_2[[#This Row],[Ordenes]]</f>
        <v>132.1944</v>
      </c>
      <c r="D149" s="12">
        <v>660.97199999999998</v>
      </c>
      <c r="E149" s="12">
        <v>-138.40140000000002</v>
      </c>
      <c r="F149" s="12">
        <v>-5.1371000000000056</v>
      </c>
      <c r="G149" s="12">
        <v>-527.70769999999993</v>
      </c>
    </row>
    <row r="150" spans="1:7" x14ac:dyDescent="0.25">
      <c r="A150" s="44" t="s">
        <v>6387</v>
      </c>
      <c r="B150" s="44">
        <f>COUNTIF(work_sheet!O:O,WorkSheet_2[[#This Row],[nombre]])</f>
        <v>5</v>
      </c>
      <c r="C150" s="12">
        <f>+WorkSheet_2[[#This Row],[ventas_cltv]]/WorkSheet_2[[#This Row],[Ordenes]]</f>
        <v>240.98199999999997</v>
      </c>
      <c r="D150" s="12">
        <v>1204.9099999999999</v>
      </c>
      <c r="E150" s="12">
        <v>-77.471999999999994</v>
      </c>
      <c r="F150" s="12">
        <v>-4.0403000000000446</v>
      </c>
      <c r="G150" s="12">
        <v>-1131.4783</v>
      </c>
    </row>
    <row r="151" spans="1:7" x14ac:dyDescent="0.25">
      <c r="A151" s="44" t="s">
        <v>6574</v>
      </c>
      <c r="B151" s="44">
        <f>COUNTIF(work_sheet!O:O,WorkSheet_2[[#This Row],[nombre]])</f>
        <v>3</v>
      </c>
      <c r="C151" s="12">
        <f>+WorkSheet_2[[#This Row],[ventas_cltv]]/WorkSheet_2[[#This Row],[Ordenes]]</f>
        <v>15.981999999999999</v>
      </c>
      <c r="D151" s="12">
        <v>47.945999999999998</v>
      </c>
      <c r="E151" s="12">
        <v>-12.811200000000001</v>
      </c>
      <c r="F151" s="12">
        <v>-3.7073</v>
      </c>
      <c r="G151" s="12">
        <v>-38.842100000000002</v>
      </c>
    </row>
    <row r="152" spans="1:7" x14ac:dyDescent="0.25">
      <c r="A152" s="44" t="s">
        <v>6302</v>
      </c>
      <c r="B152" s="44">
        <f>COUNTIF(work_sheet!O:O,WorkSheet_2[[#This Row],[nombre]])</f>
        <v>2</v>
      </c>
      <c r="C152" s="12">
        <f>+WorkSheet_2[[#This Row],[ventas_cltv]]/WorkSheet_2[[#This Row],[Ordenes]]</f>
        <v>2.4165000000000001</v>
      </c>
      <c r="D152" s="12">
        <v>4.8330000000000002</v>
      </c>
      <c r="E152" s="12">
        <v>-3.3830999999999998</v>
      </c>
      <c r="F152" s="12">
        <v>-3.3155999999999999</v>
      </c>
      <c r="G152" s="12">
        <v>-4.7654999999999994</v>
      </c>
    </row>
    <row r="153" spans="1:7" x14ac:dyDescent="0.25">
      <c r="A153" s="44" t="s">
        <v>6408</v>
      </c>
      <c r="B153" s="44">
        <f>COUNTIF(work_sheet!O:O,WorkSheet_2[[#This Row],[nombre]])</f>
        <v>7</v>
      </c>
      <c r="C153" s="12">
        <f>+WorkSheet_2[[#This Row],[ventas_cltv]]/WorkSheet_2[[#This Row],[Ordenes]]</f>
        <v>247.93057142857143</v>
      </c>
      <c r="D153" s="12">
        <v>1735.5139999999999</v>
      </c>
      <c r="E153" s="12">
        <v>-357.81700000000001</v>
      </c>
      <c r="F153" s="12">
        <v>-2.3146000000001408</v>
      </c>
      <c r="G153" s="12">
        <v>-1380.0116</v>
      </c>
    </row>
    <row r="154" spans="1:7" x14ac:dyDescent="0.25">
      <c r="A154" s="44" t="s">
        <v>6606</v>
      </c>
      <c r="B154" s="44">
        <f>COUNTIF(work_sheet!O:O,WorkSheet_2[[#This Row],[nombre]])</f>
        <v>1</v>
      </c>
      <c r="C154" s="12">
        <f>+WorkSheet_2[[#This Row],[ventas_cltv]]/WorkSheet_2[[#This Row],[Ordenes]]</f>
        <v>16.739000000000001</v>
      </c>
      <c r="D154" s="12">
        <v>16.739000000000001</v>
      </c>
      <c r="E154" s="12">
        <v>-5.5572999999999997</v>
      </c>
      <c r="F154" s="12">
        <v>-1.2452999999999985</v>
      </c>
      <c r="G154" s="12">
        <v>-12.427</v>
      </c>
    </row>
    <row r="155" spans="1:7" x14ac:dyDescent="0.25">
      <c r="A155" s="44" t="s">
        <v>6321</v>
      </c>
      <c r="B155" s="44">
        <f>COUNTIF(work_sheet!O:O,WorkSheet_2[[#This Row],[nombre]])</f>
        <v>5</v>
      </c>
      <c r="C155" s="12">
        <f>+WorkSheet_2[[#This Row],[ventas_cltv]]/WorkSheet_2[[#This Row],[Ordenes]]</f>
        <v>47.8962</v>
      </c>
      <c r="D155" s="12">
        <v>239.48099999999999</v>
      </c>
      <c r="E155" s="12">
        <v>-50.925700000000006</v>
      </c>
      <c r="F155" s="12">
        <v>-0.75269999999999015</v>
      </c>
      <c r="G155" s="12">
        <v>-189.30799999999999</v>
      </c>
    </row>
    <row r="156" spans="1:7" x14ac:dyDescent="0.25">
      <c r="A156" s="44" t="s">
        <v>6046</v>
      </c>
      <c r="B156" s="44">
        <f>COUNTIF(work_sheet!O:O,WorkSheet_2[[#This Row],[nombre]])</f>
        <v>4</v>
      </c>
      <c r="C156" s="12">
        <f>+WorkSheet_2[[#This Row],[ventas_cltv]]/WorkSheet_2[[#This Row],[Ordenes]]</f>
        <v>17.815749999999998</v>
      </c>
      <c r="D156" s="12">
        <v>71.262999999999991</v>
      </c>
      <c r="E156" s="12">
        <v>-7.4741</v>
      </c>
      <c r="F156" s="12">
        <v>-0.35560000000000214</v>
      </c>
      <c r="G156" s="12">
        <v>-64.144499999999994</v>
      </c>
    </row>
    <row r="157" spans="1:7" x14ac:dyDescent="0.25">
      <c r="A157" s="44" t="s">
        <v>6591</v>
      </c>
      <c r="B157" s="44">
        <f>COUNTIF(work_sheet!O:O,WorkSheet_2[[#This Row],[nombre]])</f>
        <v>3</v>
      </c>
      <c r="C157" s="12">
        <f>+WorkSheet_2[[#This Row],[ventas_cltv]]/WorkSheet_2[[#This Row],[Ordenes]]</f>
        <v>29.490666666666669</v>
      </c>
      <c r="D157" s="12">
        <v>88.472000000000008</v>
      </c>
      <c r="E157" s="12">
        <v>-22.276399999999999</v>
      </c>
      <c r="F157" s="12">
        <v>0.11099999999999355</v>
      </c>
      <c r="G157" s="12">
        <v>-66.084600000000009</v>
      </c>
    </row>
    <row r="158" spans="1:7" x14ac:dyDescent="0.25">
      <c r="A158" s="44" t="s">
        <v>6490</v>
      </c>
      <c r="B158" s="44">
        <f>COUNTIF(work_sheet!O:O,WorkSheet_2[[#This Row],[nombre]])</f>
        <v>2</v>
      </c>
      <c r="C158" s="12">
        <f>+WorkSheet_2[[#This Row],[ventas_cltv]]/WorkSheet_2[[#This Row],[Ordenes]]</f>
        <v>370.19099999999997</v>
      </c>
      <c r="D158" s="12">
        <v>740.38199999999995</v>
      </c>
      <c r="E158" s="12">
        <v>-165.88739999999999</v>
      </c>
      <c r="F158" s="12">
        <v>0.30569999999991282</v>
      </c>
      <c r="G158" s="12">
        <v>-574.18889999999999</v>
      </c>
    </row>
    <row r="159" spans="1:7" x14ac:dyDescent="0.25">
      <c r="A159" s="44" t="s">
        <v>6614</v>
      </c>
      <c r="B159" s="44">
        <f>COUNTIF(work_sheet!O:O,WorkSheet_2[[#This Row],[nombre]])</f>
        <v>1</v>
      </c>
      <c r="C159" s="12">
        <f>+WorkSheet_2[[#This Row],[ventas_cltv]]/WorkSheet_2[[#This Row],[Ordenes]]</f>
        <v>5.3040000000000003</v>
      </c>
      <c r="D159" s="12">
        <v>5.3040000000000003</v>
      </c>
      <c r="E159" s="12">
        <v>-1.0608000000000002</v>
      </c>
      <c r="F159" s="12">
        <v>0.46409999999999996</v>
      </c>
      <c r="G159" s="12">
        <v>-3.7791000000000001</v>
      </c>
    </row>
    <row r="160" spans="1:7" x14ac:dyDescent="0.25">
      <c r="A160" s="44" t="s">
        <v>6355</v>
      </c>
      <c r="B160" s="44">
        <f>COUNTIF(work_sheet!O:O,WorkSheet_2[[#This Row],[nombre]])</f>
        <v>5</v>
      </c>
      <c r="C160" s="12">
        <f>+WorkSheet_2[[#This Row],[ventas_cltv]]/WorkSheet_2[[#This Row],[Ordenes]]</f>
        <v>188.92000000000002</v>
      </c>
      <c r="D160" s="12">
        <v>944.60000000000014</v>
      </c>
      <c r="E160" s="12">
        <v>-206.93039999999999</v>
      </c>
      <c r="F160" s="12">
        <v>0.604200000000084</v>
      </c>
      <c r="G160" s="12">
        <v>-737.06539999999995</v>
      </c>
    </row>
    <row r="161" spans="1:7" x14ac:dyDescent="0.25">
      <c r="A161" s="44" t="s">
        <v>6625</v>
      </c>
      <c r="B161" s="44">
        <f>COUNTIF(work_sheet!O:O,WorkSheet_2[[#This Row],[nombre]])</f>
        <v>1</v>
      </c>
      <c r="C161" s="12">
        <f>+WorkSheet_2[[#This Row],[ventas_cltv]]/WorkSheet_2[[#This Row],[Ordenes]]</f>
        <v>16.52</v>
      </c>
      <c r="D161" s="12">
        <v>16.52</v>
      </c>
      <c r="E161" s="12">
        <v>-3.3040000000000003</v>
      </c>
      <c r="F161" s="12">
        <v>1.6519999999999992</v>
      </c>
      <c r="G161" s="12">
        <v>-11.564</v>
      </c>
    </row>
    <row r="162" spans="1:7" x14ac:dyDescent="0.25">
      <c r="A162" s="44" t="s">
        <v>6521</v>
      </c>
      <c r="B162" s="44">
        <f>COUNTIF(work_sheet!O:O,WorkSheet_2[[#This Row],[nombre]])</f>
        <v>6</v>
      </c>
      <c r="C162" s="12">
        <f>+WorkSheet_2[[#This Row],[ventas_cltv]]/WorkSheet_2[[#This Row],[Ordenes]]</f>
        <v>373.43000000000006</v>
      </c>
      <c r="D162" s="12">
        <v>2240.5800000000004</v>
      </c>
      <c r="E162" s="12">
        <v>-301.46419999999995</v>
      </c>
      <c r="F162" s="12">
        <v>3.7975999999999601</v>
      </c>
      <c r="G162" s="12">
        <v>-1935.3182000000002</v>
      </c>
    </row>
    <row r="163" spans="1:7" x14ac:dyDescent="0.25">
      <c r="A163" s="44" t="s">
        <v>6188</v>
      </c>
      <c r="B163" s="44">
        <f>COUNTIF(work_sheet!O:O,WorkSheet_2[[#This Row],[nombre]])</f>
        <v>6</v>
      </c>
      <c r="C163" s="12">
        <f>+WorkSheet_2[[#This Row],[ventas_cltv]]/WorkSheet_2[[#This Row],[Ordenes]]</f>
        <v>545.36666666666667</v>
      </c>
      <c r="D163" s="12">
        <v>3272.2</v>
      </c>
      <c r="E163" s="12">
        <v>-649.995</v>
      </c>
      <c r="F163" s="12">
        <v>4.2132000000000289</v>
      </c>
      <c r="G163" s="12">
        <v>-2617.9918000000002</v>
      </c>
    </row>
    <row r="164" spans="1:7" x14ac:dyDescent="0.25">
      <c r="A164" s="44" t="s">
        <v>6628</v>
      </c>
      <c r="B164" s="44">
        <f>COUNTIF(work_sheet!O:O,WorkSheet_2[[#This Row],[nombre]])</f>
        <v>1</v>
      </c>
      <c r="C164" s="12">
        <f>+WorkSheet_2[[#This Row],[ventas_cltv]]/WorkSheet_2[[#This Row],[Ordenes]]</f>
        <v>48.36</v>
      </c>
      <c r="D164" s="12">
        <v>48.36</v>
      </c>
      <c r="E164" s="12">
        <v>-9.6720000000000006</v>
      </c>
      <c r="F164" s="12">
        <v>6.0449999999999982</v>
      </c>
      <c r="G164" s="12">
        <v>-32.643000000000001</v>
      </c>
    </row>
    <row r="165" spans="1:7" x14ac:dyDescent="0.25">
      <c r="A165" s="44" t="s">
        <v>6171</v>
      </c>
      <c r="B165" s="44">
        <f>COUNTIF(work_sheet!O:O,WorkSheet_2[[#This Row],[nombre]])</f>
        <v>11</v>
      </c>
      <c r="C165" s="12">
        <f>+WorkSheet_2[[#This Row],[ventas_cltv]]/WorkSheet_2[[#This Row],[Ordenes]]</f>
        <v>142.58545454545455</v>
      </c>
      <c r="D165" s="12">
        <v>1568.44</v>
      </c>
      <c r="E165" s="12">
        <v>-314.68900000000002</v>
      </c>
      <c r="F165" s="12">
        <v>7.8370999999999196</v>
      </c>
      <c r="G165" s="12">
        <v>-1245.9139</v>
      </c>
    </row>
    <row r="166" spans="1:7" x14ac:dyDescent="0.25">
      <c r="A166" s="44" t="s">
        <v>6626</v>
      </c>
      <c r="B166" s="44">
        <f>COUNTIF(work_sheet!O:O,WorkSheet_2[[#This Row],[nombre]])</f>
        <v>2</v>
      </c>
      <c r="C166" s="12">
        <f>+WorkSheet_2[[#This Row],[ventas_cltv]]/WorkSheet_2[[#This Row],[Ordenes]]</f>
        <v>11.164</v>
      </c>
      <c r="D166" s="12">
        <v>22.327999999999999</v>
      </c>
      <c r="E166" s="12">
        <v>-1.9296</v>
      </c>
      <c r="F166" s="12">
        <v>9.5838000000000001</v>
      </c>
      <c r="G166" s="12">
        <v>-10.8146</v>
      </c>
    </row>
    <row r="167" spans="1:7" x14ac:dyDescent="0.25">
      <c r="A167" s="44" t="s">
        <v>5890</v>
      </c>
      <c r="B167" s="44">
        <f>COUNTIF(work_sheet!O:O,WorkSheet_2[[#This Row],[nombre]])</f>
        <v>6</v>
      </c>
      <c r="C167" s="12">
        <f>+WorkSheet_2[[#This Row],[ventas_cltv]]/WorkSheet_2[[#This Row],[Ordenes]]</f>
        <v>147.62533333333332</v>
      </c>
      <c r="D167" s="12">
        <v>885.75199999999995</v>
      </c>
      <c r="E167" s="12">
        <v>-215.09540000000001</v>
      </c>
      <c r="F167" s="12">
        <v>10.563299999999991</v>
      </c>
      <c r="G167" s="12">
        <v>-660.0933</v>
      </c>
    </row>
    <row r="168" spans="1:7" x14ac:dyDescent="0.25">
      <c r="A168" s="44" t="s">
        <v>6537</v>
      </c>
      <c r="B168" s="44">
        <f>COUNTIF(work_sheet!O:O,WorkSheet_2[[#This Row],[nombre]])</f>
        <v>6</v>
      </c>
      <c r="C168" s="12">
        <f>+WorkSheet_2[[#This Row],[ventas_cltv]]/WorkSheet_2[[#This Row],[Ordenes]]</f>
        <v>373.87900000000008</v>
      </c>
      <c r="D168" s="12">
        <v>2243.2740000000003</v>
      </c>
      <c r="E168" s="12">
        <v>-370.97579999999994</v>
      </c>
      <c r="F168" s="12">
        <v>11.377899999999997</v>
      </c>
      <c r="G168" s="12">
        <v>-1860.9203</v>
      </c>
    </row>
    <row r="169" spans="1:7" x14ac:dyDescent="0.25">
      <c r="A169" s="44" t="s">
        <v>5958</v>
      </c>
      <c r="B169" s="44">
        <f>COUNTIF(work_sheet!O:O,WorkSheet_2[[#This Row],[nombre]])</f>
        <v>5</v>
      </c>
      <c r="C169" s="12">
        <f>+WorkSheet_2[[#This Row],[ventas_cltv]]/WorkSheet_2[[#This Row],[Ordenes]]</f>
        <v>148.86799999999999</v>
      </c>
      <c r="D169" s="12">
        <v>744.33999999999992</v>
      </c>
      <c r="E169" s="12">
        <v>-108.27520000000001</v>
      </c>
      <c r="F169" s="12">
        <v>11.583899999999971</v>
      </c>
      <c r="G169" s="12">
        <v>-624.48090000000002</v>
      </c>
    </row>
    <row r="170" spans="1:7" x14ac:dyDescent="0.25">
      <c r="A170" s="44" t="s">
        <v>6611</v>
      </c>
      <c r="B170" s="44">
        <f>COUNTIF(work_sheet!O:O,WorkSheet_2[[#This Row],[nombre]])</f>
        <v>1</v>
      </c>
      <c r="C170" s="12">
        <f>+WorkSheet_2[[#This Row],[ventas_cltv]]/WorkSheet_2[[#This Row],[Ordenes]]</f>
        <v>161.28</v>
      </c>
      <c r="D170" s="12">
        <v>161.28</v>
      </c>
      <c r="E170" s="12">
        <v>-32.256</v>
      </c>
      <c r="F170" s="12">
        <v>12.096000000000004</v>
      </c>
      <c r="G170" s="12">
        <v>-116.928</v>
      </c>
    </row>
    <row r="171" spans="1:7" x14ac:dyDescent="0.25">
      <c r="A171" s="44" t="s">
        <v>6242</v>
      </c>
      <c r="B171" s="44">
        <f>COUNTIF(work_sheet!O:O,WorkSheet_2[[#This Row],[nombre]])</f>
        <v>3</v>
      </c>
      <c r="C171" s="12">
        <f>+WorkSheet_2[[#This Row],[ventas_cltv]]/WorkSheet_2[[#This Row],[Ordenes]]</f>
        <v>95.808666666666667</v>
      </c>
      <c r="D171" s="12">
        <v>287.42599999999999</v>
      </c>
      <c r="E171" s="12">
        <v>-60.770200000000003</v>
      </c>
      <c r="F171" s="12">
        <v>12.627699999999976</v>
      </c>
      <c r="G171" s="12">
        <v>-214.02810000000002</v>
      </c>
    </row>
    <row r="172" spans="1:7" x14ac:dyDescent="0.25">
      <c r="A172" s="44" t="s">
        <v>5892</v>
      </c>
      <c r="B172" s="44">
        <f>COUNTIF(work_sheet!O:O,WorkSheet_2[[#This Row],[nombre]])</f>
        <v>9</v>
      </c>
      <c r="C172" s="12">
        <f>+WorkSheet_2[[#This Row],[ventas_cltv]]/WorkSheet_2[[#This Row],[Ordenes]]</f>
        <v>247.11111111111111</v>
      </c>
      <c r="D172" s="12">
        <v>2224</v>
      </c>
      <c r="E172" s="12">
        <v>-331.70699999999999</v>
      </c>
      <c r="F172" s="12">
        <v>12.698499999999882</v>
      </c>
      <c r="G172" s="12">
        <v>-1879.5945000000002</v>
      </c>
    </row>
    <row r="173" spans="1:7" x14ac:dyDescent="0.25">
      <c r="A173" s="44" t="s">
        <v>6019</v>
      </c>
      <c r="B173" s="44">
        <f>COUNTIF(work_sheet!O:O,WorkSheet_2[[#This Row],[nombre]])</f>
        <v>9</v>
      </c>
      <c r="C173" s="12">
        <f>+WorkSheet_2[[#This Row],[ventas_cltv]]/WorkSheet_2[[#This Row],[Ordenes]]</f>
        <v>404.99755555555555</v>
      </c>
      <c r="D173" s="12">
        <v>3644.9780000000001</v>
      </c>
      <c r="E173" s="12">
        <v>-839.40059999999994</v>
      </c>
      <c r="F173" s="12">
        <v>13.621499999999918</v>
      </c>
      <c r="G173" s="12">
        <v>-2791.9559000000004</v>
      </c>
    </row>
    <row r="174" spans="1:7" x14ac:dyDescent="0.25">
      <c r="A174" s="44" t="s">
        <v>6564</v>
      </c>
      <c r="B174" s="44">
        <f>COUNTIF(work_sheet!O:O,WorkSheet_2[[#This Row],[nombre]])</f>
        <v>6</v>
      </c>
      <c r="C174" s="12">
        <f>+WorkSheet_2[[#This Row],[ventas_cltv]]/WorkSheet_2[[#This Row],[Ordenes]]</f>
        <v>665.11483333333331</v>
      </c>
      <c r="D174" s="12">
        <v>3990.6889999999999</v>
      </c>
      <c r="E174" s="12">
        <v>-1157.4175</v>
      </c>
      <c r="F174" s="12">
        <v>14.692399999999719</v>
      </c>
      <c r="G174" s="12">
        <v>-2818.5791000000004</v>
      </c>
    </row>
    <row r="175" spans="1:7" x14ac:dyDescent="0.25">
      <c r="A175" s="44" t="s">
        <v>6282</v>
      </c>
      <c r="B175" s="44">
        <f>COUNTIF(work_sheet!O:O,WorkSheet_2[[#This Row],[nombre]])</f>
        <v>3</v>
      </c>
      <c r="C175" s="12">
        <f>+WorkSheet_2[[#This Row],[ventas_cltv]]/WorkSheet_2[[#This Row],[Ordenes]]</f>
        <v>16.729333333333333</v>
      </c>
      <c r="D175" s="12">
        <v>50.188000000000002</v>
      </c>
      <c r="E175" s="12">
        <v>-6.5368000000000004</v>
      </c>
      <c r="F175" s="12">
        <v>18.650700000000001</v>
      </c>
      <c r="G175" s="12">
        <v>-25.000499999999999</v>
      </c>
    </row>
    <row r="176" spans="1:7" x14ac:dyDescent="0.25">
      <c r="A176" s="44" t="s">
        <v>6071</v>
      </c>
      <c r="B176" s="44">
        <f>COUNTIF(work_sheet!O:O,WorkSheet_2[[#This Row],[nombre]])</f>
        <v>4</v>
      </c>
      <c r="C176" s="12">
        <f>+WorkSheet_2[[#This Row],[ventas_cltv]]/WorkSheet_2[[#This Row],[Ordenes]]</f>
        <v>92.587000000000003</v>
      </c>
      <c r="D176" s="12">
        <v>370.34800000000001</v>
      </c>
      <c r="E176" s="12">
        <v>-82.022800000000004</v>
      </c>
      <c r="F176" s="12">
        <v>19.431200000000004</v>
      </c>
      <c r="G176" s="12">
        <v>-268.89400000000001</v>
      </c>
    </row>
    <row r="177" spans="1:7" x14ac:dyDescent="0.25">
      <c r="A177" s="44" t="s">
        <v>5886</v>
      </c>
      <c r="B177" s="44">
        <f>COUNTIF(work_sheet!O:O,WorkSheet_2[[#This Row],[nombre]])</f>
        <v>6</v>
      </c>
      <c r="C177" s="12">
        <f>+WorkSheet_2[[#This Row],[ventas_cltv]]/WorkSheet_2[[#This Row],[Ordenes]]</f>
        <v>526.52033333333338</v>
      </c>
      <c r="D177" s="12">
        <v>3159.1220000000003</v>
      </c>
      <c r="E177" s="12">
        <v>-473.47199999999998</v>
      </c>
      <c r="F177" s="12">
        <v>19.823500000000195</v>
      </c>
      <c r="G177" s="12">
        <v>-2665.8265000000001</v>
      </c>
    </row>
    <row r="178" spans="1:7" x14ac:dyDescent="0.25">
      <c r="A178" s="44" t="s">
        <v>6610</v>
      </c>
      <c r="B178" s="44">
        <f>COUNTIF(work_sheet!O:O,WorkSheet_2[[#This Row],[nombre]])</f>
        <v>3</v>
      </c>
      <c r="C178" s="12">
        <f>+WorkSheet_2[[#This Row],[ventas_cltv]]/WorkSheet_2[[#This Row],[Ordenes]]</f>
        <v>122.274</v>
      </c>
      <c r="D178" s="12">
        <v>366.822</v>
      </c>
      <c r="E178" s="12">
        <v>-91.774000000000001</v>
      </c>
      <c r="F178" s="12">
        <v>21.772099999999988</v>
      </c>
      <c r="G178" s="12">
        <v>-253.27590000000001</v>
      </c>
    </row>
    <row r="179" spans="1:7" x14ac:dyDescent="0.25">
      <c r="A179" s="44" t="s">
        <v>6053</v>
      </c>
      <c r="B179" s="44">
        <f>COUNTIF(work_sheet!O:O,WorkSheet_2[[#This Row],[nombre]])</f>
        <v>2</v>
      </c>
      <c r="C179" s="12">
        <f>+WorkSheet_2[[#This Row],[ventas_cltv]]/WorkSheet_2[[#This Row],[Ordenes]]</f>
        <v>29.41</v>
      </c>
      <c r="D179" s="12">
        <v>58.82</v>
      </c>
      <c r="E179" s="12">
        <v>-8.2560000000000002</v>
      </c>
      <c r="F179" s="12">
        <v>21.849600000000002</v>
      </c>
      <c r="G179" s="12">
        <v>-28.714399999999998</v>
      </c>
    </row>
    <row r="180" spans="1:7" x14ac:dyDescent="0.25">
      <c r="A180" s="44" t="s">
        <v>6373</v>
      </c>
      <c r="B180" s="44">
        <f>COUNTIF(work_sheet!O:O,WorkSheet_2[[#This Row],[nombre]])</f>
        <v>2</v>
      </c>
      <c r="C180" s="12">
        <f>+WorkSheet_2[[#This Row],[ventas_cltv]]/WorkSheet_2[[#This Row],[Ordenes]]</f>
        <v>66.369</v>
      </c>
      <c r="D180" s="12">
        <v>132.738</v>
      </c>
      <c r="E180" s="12">
        <v>-12.5616</v>
      </c>
      <c r="F180" s="12">
        <v>21.897000000000006</v>
      </c>
      <c r="G180" s="12">
        <v>-98.279399999999995</v>
      </c>
    </row>
    <row r="181" spans="1:7" x14ac:dyDescent="0.25">
      <c r="A181" s="44" t="s">
        <v>6620</v>
      </c>
      <c r="B181" s="44">
        <f>COUNTIF(work_sheet!O:O,WorkSheet_2[[#This Row],[nombre]])</f>
        <v>3</v>
      </c>
      <c r="C181" s="12">
        <f>+WorkSheet_2[[#This Row],[ventas_cltv]]/WorkSheet_2[[#This Row],[Ordenes]]</f>
        <v>26.583333333333332</v>
      </c>
      <c r="D181" s="12">
        <v>79.75</v>
      </c>
      <c r="E181" s="12">
        <v>0</v>
      </c>
      <c r="F181" s="12">
        <v>23.491300000000003</v>
      </c>
      <c r="G181" s="12">
        <v>-56.258700000000005</v>
      </c>
    </row>
    <row r="182" spans="1:7" x14ac:dyDescent="0.25">
      <c r="A182" s="44" t="s">
        <v>6467</v>
      </c>
      <c r="B182" s="44">
        <f>COUNTIF(work_sheet!O:O,WorkSheet_2[[#This Row],[nombre]])</f>
        <v>2</v>
      </c>
      <c r="C182" s="12">
        <f>+WorkSheet_2[[#This Row],[ventas_cltv]]/WorkSheet_2[[#This Row],[Ordenes]]</f>
        <v>136.93599999999998</v>
      </c>
      <c r="D182" s="12">
        <v>273.87199999999996</v>
      </c>
      <c r="E182" s="12">
        <v>-28.790400000000002</v>
      </c>
      <c r="F182" s="12">
        <v>24.788799999999984</v>
      </c>
      <c r="G182" s="12">
        <v>-220.2928</v>
      </c>
    </row>
    <row r="183" spans="1:7" x14ac:dyDescent="0.25">
      <c r="A183" s="44" t="s">
        <v>6504</v>
      </c>
      <c r="B183" s="44">
        <f>COUNTIF(work_sheet!O:O,WorkSheet_2[[#This Row],[nombre]])</f>
        <v>3</v>
      </c>
      <c r="C183" s="12">
        <f>+WorkSheet_2[[#This Row],[ventas_cltv]]/WorkSheet_2[[#This Row],[Ordenes]]</f>
        <v>263.99666666666661</v>
      </c>
      <c r="D183" s="12">
        <v>791.9899999999999</v>
      </c>
      <c r="E183" s="12">
        <v>-150.01599999999999</v>
      </c>
      <c r="F183" s="12">
        <v>25.870199999999944</v>
      </c>
      <c r="G183" s="12">
        <v>-616.10380000000009</v>
      </c>
    </row>
    <row r="184" spans="1:7" x14ac:dyDescent="0.25">
      <c r="A184" s="44" t="s">
        <v>5904</v>
      </c>
      <c r="B184" s="44">
        <f>COUNTIF(work_sheet!O:O,WorkSheet_2[[#This Row],[nombre]])</f>
        <v>4</v>
      </c>
      <c r="C184" s="12">
        <f>+WorkSheet_2[[#This Row],[ventas_cltv]]/WorkSheet_2[[#This Row],[Ordenes]]</f>
        <v>587.54700000000003</v>
      </c>
      <c r="D184" s="12">
        <v>2350.1880000000001</v>
      </c>
      <c r="E184" s="12">
        <v>-470.36689999999999</v>
      </c>
      <c r="F184" s="12">
        <v>25.888600000000281</v>
      </c>
      <c r="G184" s="12">
        <v>-1853.9324999999999</v>
      </c>
    </row>
    <row r="185" spans="1:7" x14ac:dyDescent="0.25">
      <c r="A185" s="44" t="s">
        <v>6418</v>
      </c>
      <c r="B185" s="44">
        <f>COUNTIF(work_sheet!O:O,WorkSheet_2[[#This Row],[nombre]])</f>
        <v>6</v>
      </c>
      <c r="C185" s="12">
        <f>+WorkSheet_2[[#This Row],[ventas_cltv]]/WorkSheet_2[[#This Row],[Ordenes]]</f>
        <v>88.151666666666685</v>
      </c>
      <c r="D185" s="12">
        <v>528.91000000000008</v>
      </c>
      <c r="E185" s="12">
        <v>-109.8104</v>
      </c>
      <c r="F185" s="12">
        <v>26.082199999999972</v>
      </c>
      <c r="G185" s="12">
        <v>-393.01740000000001</v>
      </c>
    </row>
    <row r="186" spans="1:7" x14ac:dyDescent="0.25">
      <c r="A186" s="44" t="s">
        <v>6394</v>
      </c>
      <c r="B186" s="44">
        <f>COUNTIF(work_sheet!O:O,WorkSheet_2[[#This Row],[nombre]])</f>
        <v>6</v>
      </c>
      <c r="C186" s="12">
        <f>+WorkSheet_2[[#This Row],[ventas_cltv]]/WorkSheet_2[[#This Row],[Ordenes]]</f>
        <v>64.23833333333333</v>
      </c>
      <c r="D186" s="12">
        <v>385.43</v>
      </c>
      <c r="E186" s="12">
        <v>-53.339400000000012</v>
      </c>
      <c r="F186" s="12">
        <v>26.76049999999999</v>
      </c>
      <c r="G186" s="12">
        <v>-305.33010000000002</v>
      </c>
    </row>
    <row r="187" spans="1:7" x14ac:dyDescent="0.25">
      <c r="A187" s="44" t="s">
        <v>6167</v>
      </c>
      <c r="B187" s="44">
        <f>COUNTIF(work_sheet!O:O,WorkSheet_2[[#This Row],[nombre]])</f>
        <v>2</v>
      </c>
      <c r="C187" s="12">
        <f>+WorkSheet_2[[#This Row],[ventas_cltv]]/WorkSheet_2[[#This Row],[Ordenes]]</f>
        <v>62.14</v>
      </c>
      <c r="D187" s="12">
        <v>124.28</v>
      </c>
      <c r="E187" s="12">
        <v>0</v>
      </c>
      <c r="F187" s="12">
        <v>27.115400000000001</v>
      </c>
      <c r="G187" s="12">
        <v>-97.164600000000007</v>
      </c>
    </row>
    <row r="188" spans="1:7" x14ac:dyDescent="0.25">
      <c r="A188" s="44" t="s">
        <v>6554</v>
      </c>
      <c r="B188" s="44">
        <f>COUNTIF(work_sheet!O:O,WorkSheet_2[[#This Row],[nombre]])</f>
        <v>1</v>
      </c>
      <c r="C188" s="12">
        <f>+WorkSheet_2[[#This Row],[ventas_cltv]]/WorkSheet_2[[#This Row],[Ordenes]]</f>
        <v>98.35</v>
      </c>
      <c r="D188" s="12">
        <v>98.35</v>
      </c>
      <c r="E188" s="12">
        <v>0</v>
      </c>
      <c r="F188" s="12">
        <v>28.687899999999999</v>
      </c>
      <c r="G188" s="12">
        <v>-69.662099999999995</v>
      </c>
    </row>
    <row r="189" spans="1:7" x14ac:dyDescent="0.25">
      <c r="A189" s="44" t="s">
        <v>6599</v>
      </c>
      <c r="B189" s="44">
        <f>COUNTIF(work_sheet!O:O,WorkSheet_2[[#This Row],[nombre]])</f>
        <v>6</v>
      </c>
      <c r="C189" s="12">
        <f>+WorkSheet_2[[#This Row],[ventas_cltv]]/WorkSheet_2[[#This Row],[Ordenes]]</f>
        <v>399.00416666666666</v>
      </c>
      <c r="D189" s="12">
        <v>2394.0250000000001</v>
      </c>
      <c r="E189" s="12">
        <v>-521.91655000000003</v>
      </c>
      <c r="F189" s="12">
        <v>28.761199999999917</v>
      </c>
      <c r="G189" s="12">
        <v>-1843.3472499999998</v>
      </c>
    </row>
    <row r="190" spans="1:7" x14ac:dyDescent="0.25">
      <c r="A190" s="44" t="s">
        <v>6627</v>
      </c>
      <c r="B190" s="44">
        <f>COUNTIF(work_sheet!O:O,WorkSheet_2[[#This Row],[nombre]])</f>
        <v>2</v>
      </c>
      <c r="C190" s="12">
        <f>+WorkSheet_2[[#This Row],[ventas_cltv]]/WorkSheet_2[[#This Row],[Ordenes]]</f>
        <v>140.31600000000003</v>
      </c>
      <c r="D190" s="12">
        <v>280.63200000000006</v>
      </c>
      <c r="E190" s="12">
        <v>-56.126400000000004</v>
      </c>
      <c r="F190" s="12">
        <v>31.175700000000028</v>
      </c>
      <c r="G190" s="12">
        <v>-193.32990000000001</v>
      </c>
    </row>
    <row r="191" spans="1:7" x14ac:dyDescent="0.25">
      <c r="A191" s="44" t="s">
        <v>6160</v>
      </c>
      <c r="B191" s="44">
        <f>COUNTIF(work_sheet!O:O,WorkSheet_2[[#This Row],[nombre]])</f>
        <v>2</v>
      </c>
      <c r="C191" s="12">
        <f>+WorkSheet_2[[#This Row],[ventas_cltv]]/WorkSheet_2[[#This Row],[Ordenes]]</f>
        <v>118.265</v>
      </c>
      <c r="D191" s="12">
        <v>236.53</v>
      </c>
      <c r="E191" s="12">
        <v>-31.436999999999994</v>
      </c>
      <c r="F191" s="12">
        <v>31.837600000000009</v>
      </c>
      <c r="G191" s="12">
        <v>-173.25540000000001</v>
      </c>
    </row>
    <row r="192" spans="1:7" x14ac:dyDescent="0.25">
      <c r="A192" s="44" t="s">
        <v>6266</v>
      </c>
      <c r="B192" s="44">
        <f>COUNTIF(work_sheet!O:O,WorkSheet_2[[#This Row],[nombre]])</f>
        <v>5</v>
      </c>
      <c r="C192" s="12">
        <f>+WorkSheet_2[[#This Row],[ventas_cltv]]/WorkSheet_2[[#This Row],[Ordenes]]</f>
        <v>447.61219999999992</v>
      </c>
      <c r="D192" s="12">
        <v>2238.0609999999997</v>
      </c>
      <c r="E192" s="12">
        <v>-373.5367</v>
      </c>
      <c r="F192" s="12">
        <v>32.576700000000017</v>
      </c>
      <c r="G192" s="12">
        <v>-1831.9476</v>
      </c>
    </row>
    <row r="193" spans="1:7" x14ac:dyDescent="0.25">
      <c r="A193" s="44" t="s">
        <v>6618</v>
      </c>
      <c r="B193" s="44">
        <f>COUNTIF(work_sheet!O:O,WorkSheet_2[[#This Row],[nombre]])</f>
        <v>1</v>
      </c>
      <c r="C193" s="12">
        <f>+WorkSheet_2[[#This Row],[ventas_cltv]]/WorkSheet_2[[#This Row],[Ordenes]]</f>
        <v>88.15</v>
      </c>
      <c r="D193" s="12">
        <v>88.15</v>
      </c>
      <c r="E193" s="12">
        <v>0</v>
      </c>
      <c r="F193" s="12">
        <v>32.633000000000003</v>
      </c>
      <c r="G193" s="12">
        <v>-55.517000000000003</v>
      </c>
    </row>
    <row r="194" spans="1:7" x14ac:dyDescent="0.25">
      <c r="A194" s="44" t="s">
        <v>6075</v>
      </c>
      <c r="B194" s="44">
        <f>COUNTIF(work_sheet!O:O,WorkSheet_2[[#This Row],[nombre]])</f>
        <v>7</v>
      </c>
      <c r="C194" s="12">
        <f>+WorkSheet_2[[#This Row],[ventas_cltv]]/WorkSheet_2[[#This Row],[Ordenes]]</f>
        <v>83.515428571428586</v>
      </c>
      <c r="D194" s="12">
        <v>584.60800000000006</v>
      </c>
      <c r="E194" s="12">
        <v>-147.95060000000001</v>
      </c>
      <c r="F194" s="12">
        <v>33.71579999999998</v>
      </c>
      <c r="G194" s="12">
        <v>-402.94159999999994</v>
      </c>
    </row>
    <row r="195" spans="1:7" x14ac:dyDescent="0.25">
      <c r="A195" s="44" t="s">
        <v>5979</v>
      </c>
      <c r="B195" s="44">
        <f>COUNTIF(work_sheet!O:O,WorkSheet_2[[#This Row],[nombre]])</f>
        <v>3</v>
      </c>
      <c r="C195" s="12">
        <f>+WorkSheet_2[[#This Row],[ventas_cltv]]/WorkSheet_2[[#This Row],[Ordenes]]</f>
        <v>37.943999999999996</v>
      </c>
      <c r="D195" s="12">
        <v>113.83199999999999</v>
      </c>
      <c r="E195" s="12">
        <v>-13.694400000000002</v>
      </c>
      <c r="F195" s="12">
        <v>33.870599999999996</v>
      </c>
      <c r="G195" s="12">
        <v>-66.266999999999996</v>
      </c>
    </row>
    <row r="196" spans="1:7" x14ac:dyDescent="0.25">
      <c r="A196" s="44" t="s">
        <v>6179</v>
      </c>
      <c r="B196" s="44">
        <f>COUNTIF(work_sheet!O:O,WorkSheet_2[[#This Row],[nombre]])</f>
        <v>2</v>
      </c>
      <c r="C196" s="12">
        <f>+WorkSheet_2[[#This Row],[ventas_cltv]]/WorkSheet_2[[#This Row],[Ordenes]]</f>
        <v>97.5</v>
      </c>
      <c r="D196" s="12">
        <v>195</v>
      </c>
      <c r="E196" s="12">
        <v>-23.992000000000001</v>
      </c>
      <c r="F196" s="12">
        <v>34.449200000000005</v>
      </c>
      <c r="G196" s="12">
        <v>-136.55879999999999</v>
      </c>
    </row>
    <row r="197" spans="1:7" x14ac:dyDescent="0.25">
      <c r="A197" s="44" t="s">
        <v>6546</v>
      </c>
      <c r="B197" s="44">
        <f>COUNTIF(work_sheet!O:O,WorkSheet_2[[#This Row],[nombre]])</f>
        <v>4</v>
      </c>
      <c r="C197" s="12">
        <f>+WorkSheet_2[[#This Row],[ventas_cltv]]/WorkSheet_2[[#This Row],[Ordenes]]</f>
        <v>242.73550000000003</v>
      </c>
      <c r="D197" s="12">
        <v>970.94200000000012</v>
      </c>
      <c r="E197" s="12">
        <v>-220.71020000000004</v>
      </c>
      <c r="F197" s="12">
        <v>35.057400000000008</v>
      </c>
      <c r="G197" s="12">
        <v>-715.17439999999999</v>
      </c>
    </row>
    <row r="198" spans="1:7" x14ac:dyDescent="0.25">
      <c r="A198" s="44" t="s">
        <v>6248</v>
      </c>
      <c r="B198" s="44">
        <f>COUNTIF(work_sheet!O:O,WorkSheet_2[[#This Row],[nombre]])</f>
        <v>6</v>
      </c>
      <c r="C198" s="12">
        <f>+WorkSheet_2[[#This Row],[ventas_cltv]]/WorkSheet_2[[#This Row],[Ordenes]]</f>
        <v>527.27133333333336</v>
      </c>
      <c r="D198" s="12">
        <v>3163.6280000000002</v>
      </c>
      <c r="E198" s="12">
        <v>-724.50240000000019</v>
      </c>
      <c r="F198" s="12">
        <v>35.486500000000191</v>
      </c>
      <c r="G198" s="12">
        <v>-2403.6390999999994</v>
      </c>
    </row>
    <row r="199" spans="1:7" x14ac:dyDescent="0.25">
      <c r="A199" s="44" t="s">
        <v>6569</v>
      </c>
      <c r="B199" s="44">
        <f>COUNTIF(work_sheet!O:O,WorkSheet_2[[#This Row],[nombre]])</f>
        <v>6</v>
      </c>
      <c r="C199" s="12">
        <f>+WorkSheet_2[[#This Row],[ventas_cltv]]/WorkSheet_2[[#This Row],[Ordenes]]</f>
        <v>44.923666666666662</v>
      </c>
      <c r="D199" s="12">
        <v>269.54199999999997</v>
      </c>
      <c r="E199" s="12">
        <v>-34.440000000000005</v>
      </c>
      <c r="F199" s="12">
        <v>36.434399999999989</v>
      </c>
      <c r="G199" s="12">
        <v>-198.66759999999999</v>
      </c>
    </row>
    <row r="200" spans="1:7" x14ac:dyDescent="0.25">
      <c r="A200" s="44" t="s">
        <v>6109</v>
      </c>
      <c r="B200" s="44">
        <f>COUNTIF(work_sheet!O:O,WorkSheet_2[[#This Row],[nombre]])</f>
        <v>4</v>
      </c>
      <c r="C200" s="12">
        <f>+WorkSheet_2[[#This Row],[ventas_cltv]]/WorkSheet_2[[#This Row],[Ordenes]]</f>
        <v>66.323999999999998</v>
      </c>
      <c r="D200" s="12">
        <v>265.29599999999999</v>
      </c>
      <c r="E200" s="12">
        <v>-50.923200000000001</v>
      </c>
      <c r="F200" s="12">
        <v>36.613100000000003</v>
      </c>
      <c r="G200" s="12">
        <v>-177.75970000000001</v>
      </c>
    </row>
    <row r="201" spans="1:7" x14ac:dyDescent="0.25">
      <c r="A201" s="44" t="s">
        <v>5975</v>
      </c>
      <c r="B201" s="44">
        <f>COUNTIF(work_sheet!O:O,WorkSheet_2[[#This Row],[nombre]])</f>
        <v>11</v>
      </c>
      <c r="C201" s="12">
        <f>+WorkSheet_2[[#This Row],[ventas_cltv]]/WorkSheet_2[[#This Row],[Ordenes]]</f>
        <v>679.43892727272726</v>
      </c>
      <c r="D201" s="12">
        <v>7473.8281999999999</v>
      </c>
      <c r="E201" s="12">
        <v>-1731.3920439999999</v>
      </c>
      <c r="F201" s="12">
        <v>38.475699999999506</v>
      </c>
      <c r="G201" s="12">
        <v>-5703.9604560000007</v>
      </c>
    </row>
    <row r="202" spans="1:7" x14ac:dyDescent="0.25">
      <c r="A202" s="44" t="s">
        <v>6558</v>
      </c>
      <c r="B202" s="44">
        <f>COUNTIF(work_sheet!O:O,WorkSheet_2[[#This Row],[nombre]])</f>
        <v>3</v>
      </c>
      <c r="C202" s="12">
        <f>+WorkSheet_2[[#This Row],[ventas_cltv]]/WorkSheet_2[[#This Row],[Ordenes]]</f>
        <v>122.96000000000002</v>
      </c>
      <c r="D202" s="12">
        <v>368.88000000000005</v>
      </c>
      <c r="E202" s="12">
        <v>-70.405200000000008</v>
      </c>
      <c r="F202" s="12">
        <v>39.195200000000021</v>
      </c>
      <c r="G202" s="12">
        <v>-259.27959999999996</v>
      </c>
    </row>
    <row r="203" spans="1:7" x14ac:dyDescent="0.25">
      <c r="A203" s="44" t="s">
        <v>6028</v>
      </c>
      <c r="B203" s="44">
        <f>COUNTIF(work_sheet!O:O,WorkSheet_2[[#This Row],[nombre]])</f>
        <v>4</v>
      </c>
      <c r="C203" s="12">
        <f>+WorkSheet_2[[#This Row],[ventas_cltv]]/WorkSheet_2[[#This Row],[Ordenes]]</f>
        <v>57.247500000000002</v>
      </c>
      <c r="D203" s="12">
        <v>228.99</v>
      </c>
      <c r="E203" s="12">
        <v>-28.118399999999998</v>
      </c>
      <c r="F203" s="12">
        <v>40.154599999999988</v>
      </c>
      <c r="G203" s="12">
        <v>-160.71700000000001</v>
      </c>
    </row>
    <row r="204" spans="1:7" x14ac:dyDescent="0.25">
      <c r="A204" s="44" t="s">
        <v>6598</v>
      </c>
      <c r="B204" s="44">
        <f>COUNTIF(work_sheet!O:O,WorkSheet_2[[#This Row],[nombre]])</f>
        <v>2</v>
      </c>
      <c r="C204" s="12">
        <f>+WorkSheet_2[[#This Row],[ventas_cltv]]/WorkSheet_2[[#This Row],[Ordenes]]</f>
        <v>81.116</v>
      </c>
      <c r="D204" s="12">
        <v>162.232</v>
      </c>
      <c r="E204" s="12">
        <v>-2.0544000000000002</v>
      </c>
      <c r="F204" s="12">
        <v>42.664800000000021</v>
      </c>
      <c r="G204" s="12">
        <v>-117.51279999999998</v>
      </c>
    </row>
    <row r="205" spans="1:7" x14ac:dyDescent="0.25">
      <c r="A205" s="44" t="s">
        <v>6076</v>
      </c>
      <c r="B205" s="44">
        <f>COUNTIF(work_sheet!O:O,WorkSheet_2[[#This Row],[nombre]])</f>
        <v>5</v>
      </c>
      <c r="C205" s="12">
        <f>+WorkSheet_2[[#This Row],[ventas_cltv]]/WorkSheet_2[[#This Row],[Ordenes]]</f>
        <v>52.972800000000007</v>
      </c>
      <c r="D205" s="12">
        <v>264.86400000000003</v>
      </c>
      <c r="E205" s="12">
        <v>-33.833399999999997</v>
      </c>
      <c r="F205" s="12">
        <v>43.669499999999999</v>
      </c>
      <c r="G205" s="12">
        <v>-187.36110000000002</v>
      </c>
    </row>
    <row r="206" spans="1:7" x14ac:dyDescent="0.25">
      <c r="A206" s="44" t="s">
        <v>6043</v>
      </c>
      <c r="B206" s="44">
        <f>COUNTIF(work_sheet!O:O,WorkSheet_2[[#This Row],[nombre]])</f>
        <v>1</v>
      </c>
      <c r="C206" s="12">
        <f>+WorkSheet_2[[#This Row],[ventas_cltv]]/WorkSheet_2[[#This Row],[Ordenes]]</f>
        <v>729.64800000000002</v>
      </c>
      <c r="D206" s="12">
        <v>729.64800000000002</v>
      </c>
      <c r="E206" s="12">
        <v>-145.92959999999999</v>
      </c>
      <c r="F206" s="12">
        <v>47.887800000000027</v>
      </c>
      <c r="G206" s="12">
        <v>-535.8306</v>
      </c>
    </row>
    <row r="207" spans="1:7" x14ac:dyDescent="0.25">
      <c r="A207" s="44" t="s">
        <v>6584</v>
      </c>
      <c r="B207" s="44">
        <f>COUNTIF(work_sheet!O:O,WorkSheet_2[[#This Row],[nombre]])</f>
        <v>5</v>
      </c>
      <c r="C207" s="12">
        <f>+WorkSheet_2[[#This Row],[ventas_cltv]]/WorkSheet_2[[#This Row],[Ordenes]]</f>
        <v>410.82799999999997</v>
      </c>
      <c r="D207" s="12">
        <v>2054.14</v>
      </c>
      <c r="E207" s="12">
        <v>-286.12400000000002</v>
      </c>
      <c r="F207" s="12">
        <v>48.701699999999867</v>
      </c>
      <c r="G207" s="12">
        <v>-1719.3143</v>
      </c>
    </row>
    <row r="208" spans="1:7" x14ac:dyDescent="0.25">
      <c r="A208" s="44" t="s">
        <v>5878</v>
      </c>
      <c r="B208" s="44">
        <f>COUNTIF(work_sheet!O:O,WorkSheet_2[[#This Row],[nombre]])</f>
        <v>9</v>
      </c>
      <c r="C208" s="12">
        <f>+WorkSheet_2[[#This Row],[ventas_cltv]]/WorkSheet_2[[#This Row],[Ordenes]]</f>
        <v>174.3848888888889</v>
      </c>
      <c r="D208" s="12">
        <v>1569.4639999999999</v>
      </c>
      <c r="E208" s="12">
        <v>-348.12619999999998</v>
      </c>
      <c r="F208" s="12">
        <v>49.719299999999961</v>
      </c>
      <c r="G208" s="12">
        <v>-1171.6185</v>
      </c>
    </row>
    <row r="209" spans="1:7" x14ac:dyDescent="0.25">
      <c r="A209" s="44" t="s">
        <v>6398</v>
      </c>
      <c r="B209" s="44">
        <f>COUNTIF(work_sheet!O:O,WorkSheet_2[[#This Row],[nombre]])</f>
        <v>4</v>
      </c>
      <c r="C209" s="12">
        <f>+WorkSheet_2[[#This Row],[ventas_cltv]]/WorkSheet_2[[#This Row],[Ordenes]]</f>
        <v>69.813999999999993</v>
      </c>
      <c r="D209" s="12">
        <v>279.25599999999997</v>
      </c>
      <c r="E209" s="12">
        <v>-41.739200000000004</v>
      </c>
      <c r="F209" s="12">
        <v>51.825199999999995</v>
      </c>
      <c r="G209" s="12">
        <v>-185.69159999999999</v>
      </c>
    </row>
    <row r="210" spans="1:7" x14ac:dyDescent="0.25">
      <c r="A210" s="44" t="s">
        <v>5850</v>
      </c>
      <c r="B210" s="44">
        <f>COUNTIF(work_sheet!O:O,WorkSheet_2[[#This Row],[nombre]])</f>
        <v>8</v>
      </c>
      <c r="C210" s="12">
        <f>+WorkSheet_2[[#This Row],[ventas_cltv]]/WorkSheet_2[[#This Row],[Ordenes]]</f>
        <v>85.521375000000006</v>
      </c>
      <c r="D210" s="12">
        <v>684.17100000000005</v>
      </c>
      <c r="E210" s="12">
        <v>-132.44909999999999</v>
      </c>
      <c r="F210" s="12">
        <v>53.539799999999985</v>
      </c>
      <c r="G210" s="12">
        <v>-498.18209999999999</v>
      </c>
    </row>
    <row r="211" spans="1:7" x14ac:dyDescent="0.25">
      <c r="A211" s="44" t="s">
        <v>6375</v>
      </c>
      <c r="B211" s="44">
        <f>COUNTIF(work_sheet!O:O,WorkSheet_2[[#This Row],[nombre]])</f>
        <v>5</v>
      </c>
      <c r="C211" s="12">
        <f>+WorkSheet_2[[#This Row],[ventas_cltv]]/WorkSheet_2[[#This Row],[Ordenes]]</f>
        <v>440.73999999999995</v>
      </c>
      <c r="D211" s="12">
        <v>2203.6999999999998</v>
      </c>
      <c r="E211" s="12">
        <v>-415.79999999999995</v>
      </c>
      <c r="F211" s="12">
        <v>54.517399999999952</v>
      </c>
      <c r="G211" s="12">
        <v>-1733.3826000000001</v>
      </c>
    </row>
    <row r="212" spans="1:7" x14ac:dyDescent="0.25">
      <c r="A212" s="44" t="s">
        <v>6137</v>
      </c>
      <c r="B212" s="44">
        <f>COUNTIF(work_sheet!O:O,WorkSheet_2[[#This Row],[nombre]])</f>
        <v>10</v>
      </c>
      <c r="C212" s="12">
        <f>+WorkSheet_2[[#This Row],[ventas_cltv]]/WorkSheet_2[[#This Row],[Ordenes]]</f>
        <v>486.72000000000008</v>
      </c>
      <c r="D212" s="12">
        <v>4867.2000000000007</v>
      </c>
      <c r="E212" s="12">
        <v>-1246.2675000000002</v>
      </c>
      <c r="F212" s="12">
        <v>55.048300000000282</v>
      </c>
      <c r="G212" s="12">
        <v>-3565.8842</v>
      </c>
    </row>
    <row r="213" spans="1:7" x14ac:dyDescent="0.25">
      <c r="A213" s="44" t="s">
        <v>5936</v>
      </c>
      <c r="B213" s="44">
        <f>COUNTIF(work_sheet!O:O,WorkSheet_2[[#This Row],[nombre]])</f>
        <v>6</v>
      </c>
      <c r="C213" s="12">
        <f>+WorkSheet_2[[#This Row],[ventas_cltv]]/WorkSheet_2[[#This Row],[Ordenes]]</f>
        <v>142.51933333333332</v>
      </c>
      <c r="D213" s="12">
        <v>855.11599999999999</v>
      </c>
      <c r="E213" s="12">
        <v>-160.6472</v>
      </c>
      <c r="F213" s="12">
        <v>55.226000000000084</v>
      </c>
      <c r="G213" s="12">
        <v>-639.24279999999999</v>
      </c>
    </row>
    <row r="214" spans="1:7" x14ac:dyDescent="0.25">
      <c r="A214" s="44" t="s">
        <v>6596</v>
      </c>
      <c r="B214" s="44">
        <f>COUNTIF(work_sheet!O:O,WorkSheet_2[[#This Row],[nombre]])</f>
        <v>3</v>
      </c>
      <c r="C214" s="12">
        <f>+WorkSheet_2[[#This Row],[ventas_cltv]]/WorkSheet_2[[#This Row],[Ordenes]]</f>
        <v>127.93733333333334</v>
      </c>
      <c r="D214" s="12">
        <v>383.81200000000001</v>
      </c>
      <c r="E214" s="12">
        <v>-53.918399999999998</v>
      </c>
      <c r="F214" s="12">
        <v>55.327700000000007</v>
      </c>
      <c r="G214" s="12">
        <v>-274.5659</v>
      </c>
    </row>
    <row r="215" spans="1:7" x14ac:dyDescent="0.25">
      <c r="A215" s="44" t="s">
        <v>6363</v>
      </c>
      <c r="B215" s="44">
        <f>COUNTIF(work_sheet!O:O,WorkSheet_2[[#This Row],[nombre]])</f>
        <v>4</v>
      </c>
      <c r="C215" s="12">
        <f>+WorkSheet_2[[#This Row],[ventas_cltv]]/WorkSheet_2[[#This Row],[Ordenes]]</f>
        <v>39.19</v>
      </c>
      <c r="D215" s="12">
        <v>156.76</v>
      </c>
      <c r="E215" s="12">
        <v>-13.872</v>
      </c>
      <c r="F215" s="12">
        <v>56.790399999999998</v>
      </c>
      <c r="G215" s="12">
        <v>-86.0976</v>
      </c>
    </row>
    <row r="216" spans="1:7" x14ac:dyDescent="0.25">
      <c r="A216" s="44" t="s">
        <v>5989</v>
      </c>
      <c r="B216" s="44">
        <f>COUNTIF(work_sheet!O:O,WorkSheet_2[[#This Row],[nombre]])</f>
        <v>9</v>
      </c>
      <c r="C216" s="12">
        <f>+WorkSheet_2[[#This Row],[ventas_cltv]]/WorkSheet_2[[#This Row],[Ordenes]]</f>
        <v>86.157111111111107</v>
      </c>
      <c r="D216" s="12">
        <v>775.41399999999999</v>
      </c>
      <c r="E216" s="12">
        <v>-158.7638</v>
      </c>
      <c r="F216" s="12">
        <v>58.891599999999983</v>
      </c>
      <c r="G216" s="12">
        <v>-557.7586</v>
      </c>
    </row>
    <row r="217" spans="1:7" x14ac:dyDescent="0.25">
      <c r="A217" s="44" t="s">
        <v>6235</v>
      </c>
      <c r="B217" s="44">
        <f>COUNTIF(work_sheet!O:O,WorkSheet_2[[#This Row],[nombre]])</f>
        <v>3</v>
      </c>
      <c r="C217" s="12">
        <f>+WorkSheet_2[[#This Row],[ventas_cltv]]/WorkSheet_2[[#This Row],[Ordenes]]</f>
        <v>109.95866666666666</v>
      </c>
      <c r="D217" s="12">
        <v>329.87599999999998</v>
      </c>
      <c r="E217" s="12">
        <v>-55.187200000000004</v>
      </c>
      <c r="F217" s="12">
        <v>59.035999999999994</v>
      </c>
      <c r="G217" s="12">
        <v>-215.65280000000001</v>
      </c>
    </row>
    <row r="218" spans="1:7" x14ac:dyDescent="0.25">
      <c r="A218" s="44" t="s">
        <v>6473</v>
      </c>
      <c r="B218" s="44">
        <f>COUNTIF(work_sheet!O:O,WorkSheet_2[[#This Row],[nombre]])</f>
        <v>4</v>
      </c>
      <c r="C218" s="12">
        <f>+WorkSheet_2[[#This Row],[ventas_cltv]]/WorkSheet_2[[#This Row],[Ordenes]]</f>
        <v>91.887</v>
      </c>
      <c r="D218" s="12">
        <v>367.548</v>
      </c>
      <c r="E218" s="12">
        <v>-49.713600000000007</v>
      </c>
      <c r="F218" s="12">
        <v>59.288399999999996</v>
      </c>
      <c r="G218" s="12">
        <v>-258.54599999999999</v>
      </c>
    </row>
    <row r="219" spans="1:7" x14ac:dyDescent="0.25">
      <c r="A219" s="44" t="s">
        <v>6210</v>
      </c>
      <c r="B219" s="44">
        <f>COUNTIF(work_sheet!O:O,WorkSheet_2[[#This Row],[nombre]])</f>
        <v>4</v>
      </c>
      <c r="C219" s="12">
        <f>+WorkSheet_2[[#This Row],[ventas_cltv]]/WorkSheet_2[[#This Row],[Ordenes]]</f>
        <v>230.62174999999999</v>
      </c>
      <c r="D219" s="12">
        <v>922.48699999999997</v>
      </c>
      <c r="E219" s="12">
        <v>-205.50790000000001</v>
      </c>
      <c r="F219" s="12">
        <v>59.357699999999966</v>
      </c>
      <c r="G219" s="12">
        <v>-657.62140000000011</v>
      </c>
    </row>
    <row r="220" spans="1:7" x14ac:dyDescent="0.25">
      <c r="A220" s="44" t="s">
        <v>6328</v>
      </c>
      <c r="B220" s="44">
        <f>COUNTIF(work_sheet!O:O,WorkSheet_2[[#This Row],[nombre]])</f>
        <v>2</v>
      </c>
      <c r="C220" s="12">
        <f>+WorkSheet_2[[#This Row],[ventas_cltv]]/WorkSheet_2[[#This Row],[Ordenes]]</f>
        <v>65.415000000000006</v>
      </c>
      <c r="D220" s="12">
        <v>130.83000000000001</v>
      </c>
      <c r="E220" s="12">
        <v>0</v>
      </c>
      <c r="F220" s="12">
        <v>59.452200000000005</v>
      </c>
      <c r="G220" s="12">
        <v>-71.377799999999993</v>
      </c>
    </row>
    <row r="221" spans="1:7" x14ac:dyDescent="0.25">
      <c r="A221" s="44" t="s">
        <v>6182</v>
      </c>
      <c r="B221" s="44">
        <f>COUNTIF(work_sheet!O:O,WorkSheet_2[[#This Row],[nombre]])</f>
        <v>4</v>
      </c>
      <c r="C221" s="12">
        <f>+WorkSheet_2[[#This Row],[ventas_cltv]]/WorkSheet_2[[#This Row],[Ordenes]]</f>
        <v>238.66129999999998</v>
      </c>
      <c r="D221" s="12">
        <v>954.64519999999993</v>
      </c>
      <c r="E221" s="12">
        <v>-176.38694400000003</v>
      </c>
      <c r="F221" s="12">
        <v>59.538399999999939</v>
      </c>
      <c r="G221" s="12">
        <v>-718.71985599999994</v>
      </c>
    </row>
    <row r="222" spans="1:7" x14ac:dyDescent="0.25">
      <c r="A222" s="44" t="s">
        <v>6032</v>
      </c>
      <c r="B222" s="44">
        <f>COUNTIF(work_sheet!O:O,WorkSheet_2[[#This Row],[nombre]])</f>
        <v>3</v>
      </c>
      <c r="C222" s="12">
        <f>+WorkSheet_2[[#This Row],[ventas_cltv]]/WorkSheet_2[[#This Row],[Ordenes]]</f>
        <v>209.74933333333331</v>
      </c>
      <c r="D222" s="12">
        <v>629.24799999999993</v>
      </c>
      <c r="E222" s="12">
        <v>-7.0896000000000008</v>
      </c>
      <c r="F222" s="12">
        <v>60.426500000000004</v>
      </c>
      <c r="G222" s="12">
        <v>-561.7319</v>
      </c>
    </row>
    <row r="223" spans="1:7" x14ac:dyDescent="0.25">
      <c r="A223" s="44" t="s">
        <v>6225</v>
      </c>
      <c r="B223" s="44">
        <f>COUNTIF(work_sheet!O:O,WorkSheet_2[[#This Row],[nombre]])</f>
        <v>8</v>
      </c>
      <c r="C223" s="12">
        <f>+WorkSheet_2[[#This Row],[ventas_cltv]]/WorkSheet_2[[#This Row],[Ordenes]]</f>
        <v>362.50324999999998</v>
      </c>
      <c r="D223" s="12">
        <v>2900.0259999999998</v>
      </c>
      <c r="E223" s="12">
        <v>-684.57439999999997</v>
      </c>
      <c r="F223" s="12">
        <v>60.646699999999811</v>
      </c>
      <c r="G223" s="12">
        <v>-2154.8049000000001</v>
      </c>
    </row>
    <row r="224" spans="1:7" x14ac:dyDescent="0.25">
      <c r="A224" s="44" t="s">
        <v>6612</v>
      </c>
      <c r="B224" s="44">
        <f>COUNTIF(work_sheet!O:O,WorkSheet_2[[#This Row],[nombre]])</f>
        <v>4</v>
      </c>
      <c r="C224" s="12">
        <f>+WorkSheet_2[[#This Row],[ventas_cltv]]/WorkSheet_2[[#This Row],[Ordenes]]</f>
        <v>100.004</v>
      </c>
      <c r="D224" s="12">
        <v>400.01600000000002</v>
      </c>
      <c r="E224" s="12">
        <v>-82.749200000000002</v>
      </c>
      <c r="F224" s="12">
        <v>61.428600000000017</v>
      </c>
      <c r="G224" s="12">
        <v>-255.8382</v>
      </c>
    </row>
    <row r="225" spans="1:7" x14ac:dyDescent="0.25">
      <c r="A225" s="44" t="s">
        <v>5953</v>
      </c>
      <c r="B225" s="44">
        <f>COUNTIF(work_sheet!O:O,WorkSheet_2[[#This Row],[nombre]])</f>
        <v>6</v>
      </c>
      <c r="C225" s="12">
        <f>+WorkSheet_2[[#This Row],[ventas_cltv]]/WorkSheet_2[[#This Row],[Ordenes]]</f>
        <v>161.06816666666666</v>
      </c>
      <c r="D225" s="12">
        <v>966.40899999999999</v>
      </c>
      <c r="E225" s="12">
        <v>-158.30549999999999</v>
      </c>
      <c r="F225" s="12">
        <v>63.991399999999992</v>
      </c>
      <c r="G225" s="12">
        <v>-744.11210000000005</v>
      </c>
    </row>
    <row r="226" spans="1:7" x14ac:dyDescent="0.25">
      <c r="A226" s="44" t="s">
        <v>6157</v>
      </c>
      <c r="B226" s="44">
        <f>COUNTIF(work_sheet!O:O,WorkSheet_2[[#This Row],[nombre]])</f>
        <v>3</v>
      </c>
      <c r="C226" s="12">
        <f>+WorkSheet_2[[#This Row],[ventas_cltv]]/WorkSheet_2[[#This Row],[Ordenes]]</f>
        <v>95.99666666666667</v>
      </c>
      <c r="D226" s="12">
        <v>287.99</v>
      </c>
      <c r="E226" s="12">
        <v>-32.258600000000001</v>
      </c>
      <c r="F226" s="12">
        <v>64.429600000000008</v>
      </c>
      <c r="G226" s="12">
        <v>-191.30180000000001</v>
      </c>
    </row>
    <row r="227" spans="1:7" x14ac:dyDescent="0.25">
      <c r="A227" s="44" t="s">
        <v>6385</v>
      </c>
      <c r="B227" s="44">
        <f>COUNTIF(work_sheet!O:O,WorkSheet_2[[#This Row],[nombre]])</f>
        <v>9</v>
      </c>
      <c r="C227" s="12">
        <f>+WorkSheet_2[[#This Row],[ventas_cltv]]/WorkSheet_2[[#This Row],[Ordenes]]</f>
        <v>361.70111111111106</v>
      </c>
      <c r="D227" s="12">
        <v>3255.3099999999995</v>
      </c>
      <c r="E227" s="12">
        <v>-591.70100000000002</v>
      </c>
      <c r="F227" s="12">
        <v>64.537399999999849</v>
      </c>
      <c r="G227" s="12">
        <v>-2599.0715999999998</v>
      </c>
    </row>
    <row r="228" spans="1:7" x14ac:dyDescent="0.25">
      <c r="A228" s="44" t="s">
        <v>6334</v>
      </c>
      <c r="B228" s="44">
        <f>COUNTIF(work_sheet!O:O,WorkSheet_2[[#This Row],[nombre]])</f>
        <v>4</v>
      </c>
      <c r="C228" s="12">
        <f>+WorkSheet_2[[#This Row],[ventas_cltv]]/WorkSheet_2[[#This Row],[Ordenes]]</f>
        <v>162.34399999999999</v>
      </c>
      <c r="D228" s="12">
        <v>649.37599999999998</v>
      </c>
      <c r="E228" s="12">
        <v>-115.8896</v>
      </c>
      <c r="F228" s="12">
        <v>65.772499999999994</v>
      </c>
      <c r="G228" s="12">
        <v>-467.71390000000008</v>
      </c>
    </row>
    <row r="229" spans="1:7" x14ac:dyDescent="0.25">
      <c r="A229" s="44" t="s">
        <v>5918</v>
      </c>
      <c r="B229" s="44">
        <f>COUNTIF(work_sheet!O:O,WorkSheet_2[[#This Row],[nombre]])</f>
        <v>5</v>
      </c>
      <c r="C229" s="12">
        <f>+WorkSheet_2[[#This Row],[ventas_cltv]]/WorkSheet_2[[#This Row],[Ordenes]]</f>
        <v>263.75520000000006</v>
      </c>
      <c r="D229" s="12">
        <v>1318.7760000000003</v>
      </c>
      <c r="E229" s="12">
        <v>-81.009600000000006</v>
      </c>
      <c r="F229" s="12">
        <v>68.096300000000014</v>
      </c>
      <c r="G229" s="12">
        <v>-1169.6701</v>
      </c>
    </row>
    <row r="230" spans="1:7" x14ac:dyDescent="0.25">
      <c r="A230" s="44" t="s">
        <v>6243</v>
      </c>
      <c r="B230" s="44">
        <f>COUNTIF(work_sheet!O:O,WorkSheet_2[[#This Row],[nombre]])</f>
        <v>2</v>
      </c>
      <c r="C230" s="12">
        <f>+WorkSheet_2[[#This Row],[ventas_cltv]]/WorkSheet_2[[#This Row],[Ordenes]]</f>
        <v>379.34799999999996</v>
      </c>
      <c r="D230" s="12">
        <v>758.69599999999991</v>
      </c>
      <c r="E230" s="12">
        <v>-129.92320000000001</v>
      </c>
      <c r="F230" s="12">
        <v>68.24159999999992</v>
      </c>
      <c r="G230" s="12">
        <v>-560.53120000000001</v>
      </c>
    </row>
    <row r="231" spans="1:7" x14ac:dyDescent="0.25">
      <c r="A231" s="44" t="s">
        <v>6206</v>
      </c>
      <c r="B231" s="44">
        <f>COUNTIF(work_sheet!O:O,WorkSheet_2[[#This Row],[nombre]])</f>
        <v>5</v>
      </c>
      <c r="C231" s="12">
        <f>+WorkSheet_2[[#This Row],[ventas_cltv]]/WorkSheet_2[[#This Row],[Ordenes]]</f>
        <v>40.189</v>
      </c>
      <c r="D231" s="12">
        <v>200.94499999999999</v>
      </c>
      <c r="E231" s="12">
        <v>-16.0185</v>
      </c>
      <c r="F231" s="12">
        <v>69.278399999999991</v>
      </c>
      <c r="G231" s="12">
        <v>-115.6481</v>
      </c>
    </row>
    <row r="232" spans="1:7" x14ac:dyDescent="0.25">
      <c r="A232" s="44" t="s">
        <v>6223</v>
      </c>
      <c r="B232" s="44">
        <f>COUNTIF(work_sheet!O:O,WorkSheet_2[[#This Row],[nombre]])</f>
        <v>5</v>
      </c>
      <c r="C232" s="12">
        <f>+WorkSheet_2[[#This Row],[ventas_cltv]]/WorkSheet_2[[#This Row],[Ordenes]]</f>
        <v>68.816000000000003</v>
      </c>
      <c r="D232" s="12">
        <v>344.08</v>
      </c>
      <c r="E232" s="12">
        <v>-27.404800000000002</v>
      </c>
      <c r="F232" s="12">
        <v>69.667199999999994</v>
      </c>
      <c r="G232" s="12">
        <v>-247.00800000000001</v>
      </c>
    </row>
    <row r="233" spans="1:7" x14ac:dyDescent="0.25">
      <c r="A233" s="44" t="s">
        <v>6353</v>
      </c>
      <c r="B233" s="44">
        <f>COUNTIF(work_sheet!O:O,WorkSheet_2[[#This Row],[nombre]])</f>
        <v>5</v>
      </c>
      <c r="C233" s="12">
        <f>+WorkSheet_2[[#This Row],[ventas_cltv]]/WorkSheet_2[[#This Row],[Ordenes]]</f>
        <v>44.216799999999992</v>
      </c>
      <c r="D233" s="12">
        <v>221.08399999999997</v>
      </c>
      <c r="E233" s="12">
        <v>-30.508800000000001</v>
      </c>
      <c r="F233" s="12">
        <v>72.678999999999988</v>
      </c>
      <c r="G233" s="12">
        <v>-117.89619999999999</v>
      </c>
    </row>
    <row r="234" spans="1:7" x14ac:dyDescent="0.25">
      <c r="A234" s="44" t="s">
        <v>6452</v>
      </c>
      <c r="B234" s="44">
        <f>COUNTIF(work_sheet!O:O,WorkSheet_2[[#This Row],[nombre]])</f>
        <v>4</v>
      </c>
      <c r="C234" s="12">
        <f>+WorkSheet_2[[#This Row],[ventas_cltv]]/WorkSheet_2[[#This Row],[Ordenes]]</f>
        <v>537.21299999999997</v>
      </c>
      <c r="D234" s="12">
        <v>2148.8519999999999</v>
      </c>
      <c r="E234" s="12">
        <v>-384.75040000000001</v>
      </c>
      <c r="F234" s="12">
        <v>74.401300000000106</v>
      </c>
      <c r="G234" s="12">
        <v>-1689.7003</v>
      </c>
    </row>
    <row r="235" spans="1:7" x14ac:dyDescent="0.25">
      <c r="A235" s="44" t="s">
        <v>6099</v>
      </c>
      <c r="B235" s="44">
        <f>COUNTIF(work_sheet!O:O,WorkSheet_2[[#This Row],[nombre]])</f>
        <v>5</v>
      </c>
      <c r="C235" s="12">
        <f>+WorkSheet_2[[#This Row],[ventas_cltv]]/WorkSheet_2[[#This Row],[Ordenes]]</f>
        <v>105.70920000000001</v>
      </c>
      <c r="D235" s="12">
        <v>528.54600000000005</v>
      </c>
      <c r="E235" s="12">
        <v>-93.495199999999997</v>
      </c>
      <c r="F235" s="12">
        <v>76.887900000000002</v>
      </c>
      <c r="G235" s="12">
        <v>-358.16290000000004</v>
      </c>
    </row>
    <row r="236" spans="1:7" x14ac:dyDescent="0.25">
      <c r="A236" s="44" t="s">
        <v>6087</v>
      </c>
      <c r="B236" s="44">
        <f>COUNTIF(work_sheet!O:O,WorkSheet_2[[#This Row],[nombre]])</f>
        <v>8</v>
      </c>
      <c r="C236" s="12">
        <f>+WorkSheet_2[[#This Row],[ventas_cltv]]/WorkSheet_2[[#This Row],[Ordenes]]</f>
        <v>238.55664999999999</v>
      </c>
      <c r="D236" s="12">
        <v>1908.4531999999999</v>
      </c>
      <c r="E236" s="12">
        <v>-293.12014399999998</v>
      </c>
      <c r="F236" s="12">
        <v>77.812800000000038</v>
      </c>
      <c r="G236" s="12">
        <v>-1537.520256</v>
      </c>
    </row>
    <row r="237" spans="1:7" x14ac:dyDescent="0.25">
      <c r="A237" s="44" t="s">
        <v>6299</v>
      </c>
      <c r="B237" s="44">
        <f>COUNTIF(work_sheet!O:O,WorkSheet_2[[#This Row],[nombre]])</f>
        <v>11</v>
      </c>
      <c r="C237" s="12">
        <f>+WorkSheet_2[[#This Row],[ventas_cltv]]/WorkSheet_2[[#This Row],[Ordenes]]</f>
        <v>344.91636363636366</v>
      </c>
      <c r="D237" s="12">
        <v>3794.08</v>
      </c>
      <c r="E237" s="12">
        <v>-488.22100000000006</v>
      </c>
      <c r="F237" s="12">
        <v>82.125000000000085</v>
      </c>
      <c r="G237" s="12">
        <v>-3223.7339999999999</v>
      </c>
    </row>
    <row r="238" spans="1:7" x14ac:dyDescent="0.25">
      <c r="A238" s="44" t="s">
        <v>6573</v>
      </c>
      <c r="B238" s="44">
        <f>COUNTIF(work_sheet!O:O,WorkSheet_2[[#This Row],[nombre]])</f>
        <v>3</v>
      </c>
      <c r="C238" s="12">
        <f>+WorkSheet_2[[#This Row],[ventas_cltv]]/WorkSheet_2[[#This Row],[Ordenes]]</f>
        <v>465.95746666666673</v>
      </c>
      <c r="D238" s="12">
        <v>1397.8724000000002</v>
      </c>
      <c r="E238" s="12">
        <v>-153.880448</v>
      </c>
      <c r="F238" s="12">
        <v>83.270300000000049</v>
      </c>
      <c r="G238" s="12">
        <v>-1160.7216520000002</v>
      </c>
    </row>
    <row r="239" spans="1:7" x14ac:dyDescent="0.25">
      <c r="A239" s="44" t="s">
        <v>6575</v>
      </c>
      <c r="B239" s="44">
        <f>COUNTIF(work_sheet!O:O,WorkSheet_2[[#This Row],[nombre]])</f>
        <v>4</v>
      </c>
      <c r="C239" s="12">
        <f>+WorkSheet_2[[#This Row],[ventas_cltv]]/WorkSheet_2[[#This Row],[Ordenes]]</f>
        <v>184.626</v>
      </c>
      <c r="D239" s="12">
        <v>738.50400000000002</v>
      </c>
      <c r="E239" s="12">
        <v>-127.83680000000001</v>
      </c>
      <c r="F239" s="12">
        <v>83.963000000000022</v>
      </c>
      <c r="G239" s="12">
        <v>-526.7041999999999</v>
      </c>
    </row>
    <row r="240" spans="1:7" x14ac:dyDescent="0.25">
      <c r="A240" s="44" t="s">
        <v>6489</v>
      </c>
      <c r="B240" s="44">
        <f>COUNTIF(work_sheet!O:O,WorkSheet_2[[#This Row],[nombre]])</f>
        <v>4</v>
      </c>
      <c r="C240" s="12">
        <f>+WorkSheet_2[[#This Row],[ventas_cltv]]/WorkSheet_2[[#This Row],[Ordenes]]</f>
        <v>118.91399999999999</v>
      </c>
      <c r="D240" s="12">
        <v>475.65599999999995</v>
      </c>
      <c r="E240" s="12">
        <v>-12.1008</v>
      </c>
      <c r="F240" s="12">
        <v>84.02679999999998</v>
      </c>
      <c r="G240" s="12">
        <v>-379.52840000000003</v>
      </c>
    </row>
    <row r="241" spans="1:7" x14ac:dyDescent="0.25">
      <c r="A241" s="44" t="s">
        <v>6298</v>
      </c>
      <c r="B241" s="44">
        <f>COUNTIF(work_sheet!O:O,WorkSheet_2[[#This Row],[nombre]])</f>
        <v>7</v>
      </c>
      <c r="C241" s="12">
        <f>+WorkSheet_2[[#This Row],[ventas_cltv]]/WorkSheet_2[[#This Row],[Ordenes]]</f>
        <v>61.905714285714289</v>
      </c>
      <c r="D241" s="12">
        <v>433.34000000000003</v>
      </c>
      <c r="E241" s="12">
        <v>-75.7624</v>
      </c>
      <c r="F241" s="12">
        <v>84.44189999999999</v>
      </c>
      <c r="G241" s="12">
        <v>-273.13570000000004</v>
      </c>
    </row>
    <row r="242" spans="1:7" x14ac:dyDescent="0.25">
      <c r="A242" s="44" t="s">
        <v>6432</v>
      </c>
      <c r="B242" s="44">
        <f>COUNTIF(work_sheet!O:O,WorkSheet_2[[#This Row],[nombre]])</f>
        <v>4</v>
      </c>
      <c r="C242" s="12">
        <f>+WorkSheet_2[[#This Row],[ventas_cltv]]/WorkSheet_2[[#This Row],[Ordenes]]</f>
        <v>148.4015</v>
      </c>
      <c r="D242" s="12">
        <v>593.60599999999999</v>
      </c>
      <c r="E242" s="12">
        <v>-34.1952</v>
      </c>
      <c r="F242" s="12">
        <v>85.019100000000009</v>
      </c>
      <c r="G242" s="12">
        <v>-474.39170000000001</v>
      </c>
    </row>
    <row r="243" spans="1:7" x14ac:dyDescent="0.25">
      <c r="A243" s="44" t="s">
        <v>6576</v>
      </c>
      <c r="B243" s="44">
        <f>COUNTIF(work_sheet!O:O,WorkSheet_2[[#This Row],[nombre]])</f>
        <v>4</v>
      </c>
      <c r="C243" s="12">
        <f>+WorkSheet_2[[#This Row],[ventas_cltv]]/WorkSheet_2[[#This Row],[Ordenes]]</f>
        <v>94.290500000000009</v>
      </c>
      <c r="D243" s="12">
        <v>377.16200000000003</v>
      </c>
      <c r="E243" s="12">
        <v>-27.344000000000001</v>
      </c>
      <c r="F243" s="12">
        <v>85.927800000000019</v>
      </c>
      <c r="G243" s="12">
        <v>-263.89019999999999</v>
      </c>
    </row>
    <row r="244" spans="1:7" x14ac:dyDescent="0.25">
      <c r="A244" s="44" t="s">
        <v>6181</v>
      </c>
      <c r="B244" s="44">
        <f>COUNTIF(work_sheet!O:O,WorkSheet_2[[#This Row],[nombre]])</f>
        <v>6</v>
      </c>
      <c r="C244" s="12">
        <f>+WorkSheet_2[[#This Row],[ventas_cltv]]/WorkSheet_2[[#This Row],[Ordenes]]</f>
        <v>150.74466666666666</v>
      </c>
      <c r="D244" s="12">
        <v>904.46799999999996</v>
      </c>
      <c r="E244" s="12">
        <v>-183.97060000000002</v>
      </c>
      <c r="F244" s="12">
        <v>86.510600000000053</v>
      </c>
      <c r="G244" s="12">
        <v>-633.98680000000002</v>
      </c>
    </row>
    <row r="245" spans="1:7" x14ac:dyDescent="0.25">
      <c r="A245" s="44" t="s">
        <v>6348</v>
      </c>
      <c r="B245" s="44">
        <f>COUNTIF(work_sheet!O:O,WorkSheet_2[[#This Row],[nombre]])</f>
        <v>2</v>
      </c>
      <c r="C245" s="12">
        <f>+WorkSheet_2[[#This Row],[ventas_cltv]]/WorkSheet_2[[#This Row],[Ordenes]]</f>
        <v>109.334</v>
      </c>
      <c r="D245" s="12">
        <v>218.66800000000001</v>
      </c>
      <c r="E245" s="12">
        <v>-4.8735999999999997</v>
      </c>
      <c r="F245" s="12">
        <v>86.734200000000001</v>
      </c>
      <c r="G245" s="12">
        <v>-127.06019999999999</v>
      </c>
    </row>
    <row r="246" spans="1:7" x14ac:dyDescent="0.25">
      <c r="A246" s="44" t="s">
        <v>6539</v>
      </c>
      <c r="B246" s="44">
        <f>COUNTIF(work_sheet!O:O,WorkSheet_2[[#This Row],[nombre]])</f>
        <v>5</v>
      </c>
      <c r="C246" s="12">
        <f>+WorkSheet_2[[#This Row],[ventas_cltv]]/WorkSheet_2[[#This Row],[Ordenes]]</f>
        <v>419.01279999999997</v>
      </c>
      <c r="D246" s="12">
        <v>2095.0639999999999</v>
      </c>
      <c r="E246" s="12">
        <v>-360.26770000000005</v>
      </c>
      <c r="F246" s="12">
        <v>86.777999999999878</v>
      </c>
      <c r="G246" s="12">
        <v>-1648.0183</v>
      </c>
    </row>
    <row r="247" spans="1:7" x14ac:dyDescent="0.25">
      <c r="A247" s="44" t="s">
        <v>5980</v>
      </c>
      <c r="B247" s="44">
        <f>COUNTIF(work_sheet!O:O,WorkSheet_2[[#This Row],[nombre]])</f>
        <v>9</v>
      </c>
      <c r="C247" s="12">
        <f>+WorkSheet_2[[#This Row],[ventas_cltv]]/WorkSheet_2[[#This Row],[Ordenes]]</f>
        <v>159.39422222222225</v>
      </c>
      <c r="D247" s="12">
        <v>1434.5480000000002</v>
      </c>
      <c r="E247" s="12">
        <v>-275.07600000000002</v>
      </c>
      <c r="F247" s="12">
        <v>88.189699999999959</v>
      </c>
      <c r="G247" s="12">
        <v>-1071.2822999999999</v>
      </c>
    </row>
    <row r="248" spans="1:7" x14ac:dyDescent="0.25">
      <c r="A248" s="44" t="s">
        <v>6567</v>
      </c>
      <c r="B248" s="44">
        <f>COUNTIF(work_sheet!O:O,WorkSheet_2[[#This Row],[nombre]])</f>
        <v>5</v>
      </c>
      <c r="C248" s="12">
        <f>+WorkSheet_2[[#This Row],[ventas_cltv]]/WorkSheet_2[[#This Row],[Ordenes]]</f>
        <v>90.707599999999999</v>
      </c>
      <c r="D248" s="12">
        <v>453.53800000000001</v>
      </c>
      <c r="E248" s="12">
        <v>-43.217600000000004</v>
      </c>
      <c r="F248" s="12">
        <v>91.139100000000042</v>
      </c>
      <c r="G248" s="12">
        <v>-319.18130000000002</v>
      </c>
    </row>
    <row r="249" spans="1:7" x14ac:dyDescent="0.25">
      <c r="A249" s="44" t="s">
        <v>6333</v>
      </c>
      <c r="B249" s="44">
        <f>COUNTIF(work_sheet!O:O,WorkSheet_2[[#This Row],[nombre]])</f>
        <v>6</v>
      </c>
      <c r="C249" s="12">
        <f>+WorkSheet_2[[#This Row],[ventas_cltv]]/WorkSheet_2[[#This Row],[Ordenes]]</f>
        <v>245.85733333333337</v>
      </c>
      <c r="D249" s="12">
        <v>1475.1440000000002</v>
      </c>
      <c r="E249" s="12">
        <v>-57.282000000000004</v>
      </c>
      <c r="F249" s="12">
        <v>91.203300000000013</v>
      </c>
      <c r="G249" s="12">
        <v>-1326.6587</v>
      </c>
    </row>
    <row r="250" spans="1:7" x14ac:dyDescent="0.25">
      <c r="A250" s="44" t="s">
        <v>6097</v>
      </c>
      <c r="B250" s="44">
        <f>COUNTIF(work_sheet!O:O,WorkSheet_2[[#This Row],[nombre]])</f>
        <v>8</v>
      </c>
      <c r="C250" s="12">
        <f>+WorkSheet_2[[#This Row],[ventas_cltv]]/WorkSheet_2[[#This Row],[Ordenes]]</f>
        <v>127.77512500000002</v>
      </c>
      <c r="D250" s="12">
        <v>1022.2010000000001</v>
      </c>
      <c r="E250" s="12">
        <v>-198.6927</v>
      </c>
      <c r="F250" s="12">
        <v>92.728999999999985</v>
      </c>
      <c r="G250" s="12">
        <v>-730.77930000000003</v>
      </c>
    </row>
    <row r="251" spans="1:7" x14ac:dyDescent="0.25">
      <c r="A251" s="44" t="s">
        <v>6477</v>
      </c>
      <c r="B251" s="44">
        <f>COUNTIF(work_sheet!O:O,WorkSheet_2[[#This Row],[nombre]])</f>
        <v>3</v>
      </c>
      <c r="C251" s="12">
        <f>+WorkSheet_2[[#This Row],[ventas_cltv]]/WorkSheet_2[[#This Row],[Ordenes]]</f>
        <v>146.5</v>
      </c>
      <c r="D251" s="12">
        <v>439.5</v>
      </c>
      <c r="E251" s="12">
        <v>0</v>
      </c>
      <c r="F251" s="12">
        <v>93.916200000000003</v>
      </c>
      <c r="G251" s="12">
        <v>-345.5838</v>
      </c>
    </row>
    <row r="252" spans="1:7" x14ac:dyDescent="0.25">
      <c r="A252" s="44" t="s">
        <v>6443</v>
      </c>
      <c r="B252" s="44">
        <f>COUNTIF(work_sheet!O:O,WorkSheet_2[[#This Row],[nombre]])</f>
        <v>6</v>
      </c>
      <c r="C252" s="12">
        <f>+WorkSheet_2[[#This Row],[ventas_cltv]]/WorkSheet_2[[#This Row],[Ordenes]]</f>
        <v>134.69366666666664</v>
      </c>
      <c r="D252" s="12">
        <v>808.16199999999992</v>
      </c>
      <c r="E252" s="12">
        <v>-78.978399999999993</v>
      </c>
      <c r="F252" s="12">
        <v>95.581599999999952</v>
      </c>
      <c r="G252" s="12">
        <v>-633.60200000000009</v>
      </c>
    </row>
    <row r="253" spans="1:7" x14ac:dyDescent="0.25">
      <c r="A253" s="44" t="s">
        <v>6517</v>
      </c>
      <c r="B253" s="44">
        <f>COUNTIF(work_sheet!O:O,WorkSheet_2[[#This Row],[nombre]])</f>
        <v>3</v>
      </c>
      <c r="C253" s="12">
        <f>+WorkSheet_2[[#This Row],[ventas_cltv]]/WorkSheet_2[[#This Row],[Ordenes]]</f>
        <v>339.68133333333327</v>
      </c>
      <c r="D253" s="12">
        <v>1019.0439999999999</v>
      </c>
      <c r="E253" s="12">
        <v>-152.44060000000002</v>
      </c>
      <c r="F253" s="12">
        <v>95.838299999999919</v>
      </c>
      <c r="G253" s="12">
        <v>-770.76510000000007</v>
      </c>
    </row>
    <row r="254" spans="1:7" x14ac:dyDescent="0.25">
      <c r="A254" s="44" t="s">
        <v>6095</v>
      </c>
      <c r="B254" s="44">
        <f>COUNTIF(work_sheet!O:O,WorkSheet_2[[#This Row],[nombre]])</f>
        <v>10</v>
      </c>
      <c r="C254" s="12">
        <f>+WorkSheet_2[[#This Row],[ventas_cltv]]/WorkSheet_2[[#This Row],[Ordenes]]</f>
        <v>308.26530000000002</v>
      </c>
      <c r="D254" s="12">
        <v>3082.6530000000002</v>
      </c>
      <c r="E254" s="12">
        <v>-723.50249999999994</v>
      </c>
      <c r="F254" s="12">
        <v>96.270199999999974</v>
      </c>
      <c r="G254" s="12">
        <v>-2262.8803000000003</v>
      </c>
    </row>
    <row r="255" spans="1:7" x14ac:dyDescent="0.25">
      <c r="A255" s="44" t="s">
        <v>6522</v>
      </c>
      <c r="B255" s="44">
        <f>COUNTIF(work_sheet!O:O,WorkSheet_2[[#This Row],[nombre]])</f>
        <v>5</v>
      </c>
      <c r="C255" s="12">
        <f>+WorkSheet_2[[#This Row],[ventas_cltv]]/WorkSheet_2[[#This Row],[Ordenes]]</f>
        <v>92.382800000000003</v>
      </c>
      <c r="D255" s="12">
        <v>461.91399999999999</v>
      </c>
      <c r="E255" s="12">
        <v>-3.8387999999999995</v>
      </c>
      <c r="F255" s="12">
        <v>96.425599999999989</v>
      </c>
      <c r="G255" s="12">
        <v>-361.64960000000002</v>
      </c>
    </row>
    <row r="256" spans="1:7" x14ac:dyDescent="0.25">
      <c r="A256" s="44" t="s">
        <v>6572</v>
      </c>
      <c r="B256" s="44">
        <f>COUNTIF(work_sheet!O:O,WorkSheet_2[[#This Row],[nombre]])</f>
        <v>4</v>
      </c>
      <c r="C256" s="12">
        <f>+WorkSheet_2[[#This Row],[ventas_cltv]]/WorkSheet_2[[#This Row],[Ordenes]]</f>
        <v>325.86950000000002</v>
      </c>
      <c r="D256" s="12">
        <v>1303.4780000000001</v>
      </c>
      <c r="E256" s="12">
        <v>-184.84709999999998</v>
      </c>
      <c r="F256" s="12">
        <v>97.106599999999915</v>
      </c>
      <c r="G256" s="12">
        <v>-1021.5243</v>
      </c>
    </row>
    <row r="257" spans="1:7" x14ac:dyDescent="0.25">
      <c r="A257" s="44" t="s">
        <v>6476</v>
      </c>
      <c r="B257" s="44">
        <f>COUNTIF(work_sheet!O:O,WorkSheet_2[[#This Row],[nombre]])</f>
        <v>5</v>
      </c>
      <c r="C257" s="12">
        <f>+WorkSheet_2[[#This Row],[ventas_cltv]]/WorkSheet_2[[#This Row],[Ordenes]]</f>
        <v>191.0248</v>
      </c>
      <c r="D257" s="12">
        <v>955.12400000000002</v>
      </c>
      <c r="E257" s="12">
        <v>-139.7808</v>
      </c>
      <c r="F257" s="12">
        <v>97.288999999999959</v>
      </c>
      <c r="G257" s="12">
        <v>-718.05419999999992</v>
      </c>
    </row>
    <row r="258" spans="1:7" x14ac:dyDescent="0.25">
      <c r="A258" s="44" t="s">
        <v>6544</v>
      </c>
      <c r="B258" s="44">
        <f>COUNTIF(work_sheet!O:O,WorkSheet_2[[#This Row],[nombre]])</f>
        <v>5</v>
      </c>
      <c r="C258" s="12">
        <f>+WorkSheet_2[[#This Row],[ventas_cltv]]/WorkSheet_2[[#This Row],[Ordenes]]</f>
        <v>71.62</v>
      </c>
      <c r="D258" s="12">
        <v>358.1</v>
      </c>
      <c r="E258" s="12">
        <v>-18.200000000000003</v>
      </c>
      <c r="F258" s="12">
        <v>98.654799999999994</v>
      </c>
      <c r="G258" s="12">
        <v>-241.24520000000001</v>
      </c>
    </row>
    <row r="259" spans="1:7" x14ac:dyDescent="0.25">
      <c r="A259" s="44" t="s">
        <v>5888</v>
      </c>
      <c r="B259" s="44">
        <f>COUNTIF(work_sheet!O:O,WorkSheet_2[[#This Row],[nombre]])</f>
        <v>9</v>
      </c>
      <c r="C259" s="12">
        <f>+WorkSheet_2[[#This Row],[ventas_cltv]]/WorkSheet_2[[#This Row],[Ordenes]]</f>
        <v>263.36817777777776</v>
      </c>
      <c r="D259" s="12">
        <v>2370.3136</v>
      </c>
      <c r="E259" s="12">
        <v>-480.58959199999998</v>
      </c>
      <c r="F259" s="12">
        <v>98.997499999999974</v>
      </c>
      <c r="G259" s="12">
        <v>-1790.7265079999997</v>
      </c>
    </row>
    <row r="260" spans="1:7" x14ac:dyDescent="0.25">
      <c r="A260" s="44" t="s">
        <v>5903</v>
      </c>
      <c r="B260" s="44">
        <f>COUNTIF(work_sheet!O:O,WorkSheet_2[[#This Row],[nombre]])</f>
        <v>8</v>
      </c>
      <c r="C260" s="12">
        <f>+WorkSheet_2[[#This Row],[ventas_cltv]]/WorkSheet_2[[#This Row],[Ordenes]]</f>
        <v>323.01974999999999</v>
      </c>
      <c r="D260" s="12">
        <v>2584.1579999999999</v>
      </c>
      <c r="E260" s="12">
        <v>-359.18719999999996</v>
      </c>
      <c r="F260" s="12">
        <v>99.144499999999908</v>
      </c>
      <c r="G260" s="12">
        <v>-2125.8262999999997</v>
      </c>
    </row>
    <row r="261" spans="1:7" x14ac:dyDescent="0.25">
      <c r="A261" s="44" t="s">
        <v>6460</v>
      </c>
      <c r="B261" s="44">
        <f>COUNTIF(work_sheet!O:O,WorkSheet_2[[#This Row],[nombre]])</f>
        <v>5</v>
      </c>
      <c r="C261" s="12">
        <f>+WorkSheet_2[[#This Row],[ventas_cltv]]/WorkSheet_2[[#This Row],[Ordenes]]</f>
        <v>180.54560000000001</v>
      </c>
      <c r="D261" s="12">
        <v>902.72800000000007</v>
      </c>
      <c r="E261" s="12">
        <v>-18.472200000000001</v>
      </c>
      <c r="F261" s="12">
        <v>100.22530000000006</v>
      </c>
      <c r="G261" s="12">
        <v>-784.03049999999996</v>
      </c>
    </row>
    <row r="262" spans="1:7" x14ac:dyDescent="0.25">
      <c r="A262" s="44" t="s">
        <v>6238</v>
      </c>
      <c r="B262" s="44">
        <f>COUNTIF(work_sheet!O:O,WorkSheet_2[[#This Row],[nombre]])</f>
        <v>6</v>
      </c>
      <c r="C262" s="12">
        <f>+WorkSheet_2[[#This Row],[ventas_cltv]]/WorkSheet_2[[#This Row],[Ordenes]]</f>
        <v>195.30233333333328</v>
      </c>
      <c r="D262" s="12">
        <v>1171.8139999999996</v>
      </c>
      <c r="E262" s="12">
        <v>-192.3998</v>
      </c>
      <c r="F262" s="12">
        <v>100.87679999999985</v>
      </c>
      <c r="G262" s="12">
        <v>-878.53739999999993</v>
      </c>
    </row>
    <row r="263" spans="1:7" x14ac:dyDescent="0.25">
      <c r="A263" s="44" t="s">
        <v>5912</v>
      </c>
      <c r="B263" s="44">
        <f>COUNTIF(work_sheet!O:O,WorkSheet_2[[#This Row],[nombre]])</f>
        <v>5</v>
      </c>
      <c r="C263" s="12">
        <f>+WorkSheet_2[[#This Row],[ventas_cltv]]/WorkSheet_2[[#This Row],[Ordenes]]</f>
        <v>186.74079999999998</v>
      </c>
      <c r="D263" s="12">
        <v>933.70399999999995</v>
      </c>
      <c r="E263" s="12">
        <v>-149.584</v>
      </c>
      <c r="F263" s="12">
        <v>102.29599999999994</v>
      </c>
      <c r="G263" s="12">
        <v>-681.82400000000007</v>
      </c>
    </row>
    <row r="264" spans="1:7" x14ac:dyDescent="0.25">
      <c r="A264" s="44" t="s">
        <v>6509</v>
      </c>
      <c r="B264" s="44">
        <f>COUNTIF(work_sheet!O:O,WorkSheet_2[[#This Row],[nombre]])</f>
        <v>4</v>
      </c>
      <c r="C264" s="12">
        <f>+WorkSheet_2[[#This Row],[ventas_cltv]]/WorkSheet_2[[#This Row],[Ordenes]]</f>
        <v>124.2535</v>
      </c>
      <c r="D264" s="12">
        <v>497.01400000000001</v>
      </c>
      <c r="E264" s="12">
        <v>-55.612800000000007</v>
      </c>
      <c r="F264" s="12">
        <v>103.34989999999996</v>
      </c>
      <c r="G264" s="12">
        <v>-338.05130000000003</v>
      </c>
    </row>
    <row r="265" spans="1:7" x14ac:dyDescent="0.25">
      <c r="A265" s="44" t="s">
        <v>6120</v>
      </c>
      <c r="B265" s="44">
        <f>COUNTIF(work_sheet!O:O,WorkSheet_2[[#This Row],[nombre]])</f>
        <v>5</v>
      </c>
      <c r="C265" s="12">
        <f>+WorkSheet_2[[#This Row],[ventas_cltv]]/WorkSheet_2[[#This Row],[Ordenes]]</f>
        <v>366.404</v>
      </c>
      <c r="D265" s="12">
        <v>1832.02</v>
      </c>
      <c r="E265" s="12">
        <v>-337.70700000000005</v>
      </c>
      <c r="F265" s="12">
        <v>104.26559999999972</v>
      </c>
      <c r="G265" s="12">
        <v>-1390.0474000000002</v>
      </c>
    </row>
    <row r="266" spans="1:7" x14ac:dyDescent="0.25">
      <c r="A266" s="44" t="s">
        <v>6587</v>
      </c>
      <c r="B266" s="44">
        <f>COUNTIF(work_sheet!O:O,WorkSheet_2[[#This Row],[nombre]])</f>
        <v>6</v>
      </c>
      <c r="C266" s="12">
        <f>+WorkSheet_2[[#This Row],[ventas_cltv]]/WorkSheet_2[[#This Row],[Ordenes]]</f>
        <v>89.605333333333348</v>
      </c>
      <c r="D266" s="12">
        <v>537.63200000000006</v>
      </c>
      <c r="E266" s="12">
        <v>-103.74240000000002</v>
      </c>
      <c r="F266" s="12">
        <v>105.82749999999996</v>
      </c>
      <c r="G266" s="12">
        <v>-328.06210000000004</v>
      </c>
    </row>
    <row r="267" spans="1:7" x14ac:dyDescent="0.25">
      <c r="A267" s="44" t="s">
        <v>6440</v>
      </c>
      <c r="B267" s="44">
        <f>COUNTIF(work_sheet!O:O,WorkSheet_2[[#This Row],[nombre]])</f>
        <v>8</v>
      </c>
      <c r="C267" s="12">
        <f>+WorkSheet_2[[#This Row],[ventas_cltv]]/WorkSheet_2[[#This Row],[Ordenes]]</f>
        <v>237.936375</v>
      </c>
      <c r="D267" s="12">
        <v>1903.491</v>
      </c>
      <c r="E267" s="12">
        <v>-413.06609999999995</v>
      </c>
      <c r="F267" s="12">
        <v>106.89119999999993</v>
      </c>
      <c r="G267" s="12">
        <v>-1383.5337</v>
      </c>
    </row>
    <row r="268" spans="1:7" x14ac:dyDescent="0.25">
      <c r="A268" s="44" t="s">
        <v>6382</v>
      </c>
      <c r="B268" s="44">
        <f>COUNTIF(work_sheet!O:O,WorkSheet_2[[#This Row],[nombre]])</f>
        <v>4</v>
      </c>
      <c r="C268" s="12">
        <f>+WorkSheet_2[[#This Row],[ventas_cltv]]/WorkSheet_2[[#This Row],[Ordenes]]</f>
        <v>314.23599999999999</v>
      </c>
      <c r="D268" s="12">
        <v>1256.944</v>
      </c>
      <c r="E268" s="12">
        <v>-231.5488</v>
      </c>
      <c r="F268" s="12">
        <v>107.36039999999998</v>
      </c>
      <c r="G268" s="12">
        <v>-918.03480000000002</v>
      </c>
    </row>
    <row r="269" spans="1:7" x14ac:dyDescent="0.25">
      <c r="A269" s="44" t="s">
        <v>6247</v>
      </c>
      <c r="B269" s="44">
        <f>COUNTIF(work_sheet!O:O,WorkSheet_2[[#This Row],[nombre]])</f>
        <v>6</v>
      </c>
      <c r="C269" s="12">
        <f>+WorkSheet_2[[#This Row],[ventas_cltv]]/WorkSheet_2[[#This Row],[Ordenes]]</f>
        <v>312.36200000000002</v>
      </c>
      <c r="D269" s="12">
        <v>1874.172</v>
      </c>
      <c r="E269" s="12">
        <v>-598.14080000000001</v>
      </c>
      <c r="F269" s="12">
        <v>107.57150000000004</v>
      </c>
      <c r="G269" s="12">
        <v>-1168.4597000000001</v>
      </c>
    </row>
    <row r="270" spans="1:7" x14ac:dyDescent="0.25">
      <c r="A270" s="44" t="s">
        <v>6445</v>
      </c>
      <c r="B270" s="44">
        <f>COUNTIF(work_sheet!O:O,WorkSheet_2[[#This Row],[nombre]])</f>
        <v>4</v>
      </c>
      <c r="C270" s="12">
        <f>+WorkSheet_2[[#This Row],[ventas_cltv]]/WorkSheet_2[[#This Row],[Ordenes]]</f>
        <v>112.27400000000002</v>
      </c>
      <c r="D270" s="12">
        <v>449.09600000000006</v>
      </c>
      <c r="E270" s="12">
        <v>-13.8432</v>
      </c>
      <c r="F270" s="12">
        <v>107.92699999999999</v>
      </c>
      <c r="G270" s="12">
        <v>-327.32579999999996</v>
      </c>
    </row>
    <row r="271" spans="1:7" x14ac:dyDescent="0.25">
      <c r="A271" s="44" t="s">
        <v>6252</v>
      </c>
      <c r="B271" s="44">
        <f>COUNTIF(work_sheet!O:O,WorkSheet_2[[#This Row],[nombre]])</f>
        <v>1</v>
      </c>
      <c r="C271" s="12">
        <f>+WorkSheet_2[[#This Row],[ventas_cltv]]/WorkSheet_2[[#This Row],[Ordenes]]</f>
        <v>863.88</v>
      </c>
      <c r="D271" s="12">
        <v>863.88</v>
      </c>
      <c r="E271" s="12">
        <v>-172.77600000000001</v>
      </c>
      <c r="F271" s="12">
        <v>107.98499999999996</v>
      </c>
      <c r="G271" s="12">
        <v>-583.11900000000003</v>
      </c>
    </row>
    <row r="272" spans="1:7" x14ac:dyDescent="0.25">
      <c r="A272" s="44" t="s">
        <v>6515</v>
      </c>
      <c r="B272" s="44">
        <f>COUNTIF(work_sheet!O:O,WorkSheet_2[[#This Row],[nombre]])</f>
        <v>7</v>
      </c>
      <c r="C272" s="12">
        <f>+WorkSheet_2[[#This Row],[ventas_cltv]]/WorkSheet_2[[#This Row],[Ordenes]]</f>
        <v>188.86200000000002</v>
      </c>
      <c r="D272" s="12">
        <v>1322.0340000000001</v>
      </c>
      <c r="E272" s="12">
        <v>-230.28200000000001</v>
      </c>
      <c r="F272" s="12">
        <v>108.75829999999999</v>
      </c>
      <c r="G272" s="12">
        <v>-982.99369999999999</v>
      </c>
    </row>
    <row r="273" spans="1:7" x14ac:dyDescent="0.25">
      <c r="A273" s="44" t="s">
        <v>6424</v>
      </c>
      <c r="B273" s="44">
        <f>COUNTIF(work_sheet!O:O,WorkSheet_2[[#This Row],[nombre]])</f>
        <v>7</v>
      </c>
      <c r="C273" s="12">
        <f>+WorkSheet_2[[#This Row],[ventas_cltv]]/WorkSheet_2[[#This Row],[Ordenes]]</f>
        <v>558.40039999999999</v>
      </c>
      <c r="D273" s="12">
        <v>3908.8027999999999</v>
      </c>
      <c r="E273" s="12">
        <v>-568.70233600000006</v>
      </c>
      <c r="F273" s="12">
        <v>109.32699999999986</v>
      </c>
      <c r="G273" s="12">
        <v>-3230.7734640000003</v>
      </c>
    </row>
    <row r="274" spans="1:7" x14ac:dyDescent="0.25">
      <c r="A274" s="44" t="s">
        <v>6058</v>
      </c>
      <c r="B274" s="44">
        <f>COUNTIF(work_sheet!O:O,WorkSheet_2[[#This Row],[nombre]])</f>
        <v>4</v>
      </c>
      <c r="C274" s="12">
        <f>+WorkSheet_2[[#This Row],[ventas_cltv]]/WorkSheet_2[[#This Row],[Ordenes]]</f>
        <v>189.15150000000003</v>
      </c>
      <c r="D274" s="12">
        <v>756.60600000000011</v>
      </c>
      <c r="E274" s="12">
        <v>-119.4032</v>
      </c>
      <c r="F274" s="12">
        <v>110.78129999999994</v>
      </c>
      <c r="G274" s="12">
        <v>-526.42150000000004</v>
      </c>
    </row>
    <row r="275" spans="1:7" x14ac:dyDescent="0.25">
      <c r="A275" s="44" t="s">
        <v>6406</v>
      </c>
      <c r="B275" s="44">
        <f>COUNTIF(work_sheet!O:O,WorkSheet_2[[#This Row],[nombre]])</f>
        <v>3</v>
      </c>
      <c r="C275" s="12">
        <f>+WorkSheet_2[[#This Row],[ventas_cltv]]/WorkSheet_2[[#This Row],[Ordenes]]</f>
        <v>90.983333333333334</v>
      </c>
      <c r="D275" s="12">
        <v>272.95</v>
      </c>
      <c r="E275" s="12">
        <v>0</v>
      </c>
      <c r="F275" s="12">
        <v>110.92719999999998</v>
      </c>
      <c r="G275" s="12">
        <v>-162.02280000000002</v>
      </c>
    </row>
    <row r="276" spans="1:7" x14ac:dyDescent="0.25">
      <c r="A276" s="44" t="s">
        <v>5985</v>
      </c>
      <c r="B276" s="44">
        <f>COUNTIF(work_sheet!O:O,WorkSheet_2[[#This Row],[nombre]])</f>
        <v>3</v>
      </c>
      <c r="C276" s="12">
        <f>+WorkSheet_2[[#This Row],[ventas_cltv]]/WorkSheet_2[[#This Row],[Ordenes]]</f>
        <v>231.81399999999999</v>
      </c>
      <c r="D276" s="12">
        <v>695.44200000000001</v>
      </c>
      <c r="E276" s="12">
        <v>-32.331600000000002</v>
      </c>
      <c r="F276" s="12">
        <v>111.11410000000001</v>
      </c>
      <c r="G276" s="12">
        <v>-551.99630000000002</v>
      </c>
    </row>
    <row r="277" spans="1:7" x14ac:dyDescent="0.25">
      <c r="A277" s="44" t="s">
        <v>6595</v>
      </c>
      <c r="B277" s="44">
        <f>COUNTIF(work_sheet!O:O,WorkSheet_2[[#This Row],[nombre]])</f>
        <v>5</v>
      </c>
      <c r="C277" s="12">
        <f>+WorkSheet_2[[#This Row],[ventas_cltv]]/WorkSheet_2[[#This Row],[Ordenes]]</f>
        <v>60.789599999999993</v>
      </c>
      <c r="D277" s="12">
        <v>303.94799999999998</v>
      </c>
      <c r="E277" s="12">
        <v>-41.689599999999999</v>
      </c>
      <c r="F277" s="12">
        <v>113.12039999999999</v>
      </c>
      <c r="G277" s="12">
        <v>-149.13800000000001</v>
      </c>
    </row>
    <row r="278" spans="1:7" x14ac:dyDescent="0.25">
      <c r="A278" s="44" t="s">
        <v>6565</v>
      </c>
      <c r="B278" s="44">
        <f>COUNTIF(work_sheet!O:O,WorkSheet_2[[#This Row],[nombre]])</f>
        <v>5</v>
      </c>
      <c r="C278" s="12">
        <f>+WorkSheet_2[[#This Row],[ventas_cltv]]/WorkSheet_2[[#This Row],[Ordenes]]</f>
        <v>168.89160000000001</v>
      </c>
      <c r="D278" s="12">
        <v>844.45800000000008</v>
      </c>
      <c r="E278" s="12">
        <v>-82.423600000000008</v>
      </c>
      <c r="F278" s="12">
        <v>113.14050000000002</v>
      </c>
      <c r="G278" s="12">
        <v>-648.89390000000003</v>
      </c>
    </row>
    <row r="279" spans="1:7" x14ac:dyDescent="0.25">
      <c r="A279" s="44" t="s">
        <v>6471</v>
      </c>
      <c r="B279" s="44">
        <f>COUNTIF(work_sheet!O:O,WorkSheet_2[[#This Row],[nombre]])</f>
        <v>5</v>
      </c>
      <c r="C279" s="12">
        <f>+WorkSheet_2[[#This Row],[ventas_cltv]]/WorkSheet_2[[#This Row],[Ordenes]]</f>
        <v>434.39240000000001</v>
      </c>
      <c r="D279" s="12">
        <v>2171.962</v>
      </c>
      <c r="E279" s="12">
        <v>-392.30615</v>
      </c>
      <c r="F279" s="12">
        <v>114.30829999999992</v>
      </c>
      <c r="G279" s="12">
        <v>-1665.3475499999997</v>
      </c>
    </row>
    <row r="280" spans="1:7" x14ac:dyDescent="0.25">
      <c r="A280" s="44" t="s">
        <v>6555</v>
      </c>
      <c r="B280" s="44">
        <f>COUNTIF(work_sheet!O:O,WorkSheet_2[[#This Row],[nombre]])</f>
        <v>5</v>
      </c>
      <c r="C280" s="12">
        <f>+WorkSheet_2[[#This Row],[ventas_cltv]]/WorkSheet_2[[#This Row],[Ordenes]]</f>
        <v>76.137999999999991</v>
      </c>
      <c r="D280" s="12">
        <v>380.68999999999994</v>
      </c>
      <c r="E280" s="12">
        <v>-31.647999999999996</v>
      </c>
      <c r="F280" s="12">
        <v>116.63729999999998</v>
      </c>
      <c r="G280" s="12">
        <v>-232.40470000000002</v>
      </c>
    </row>
    <row r="281" spans="1:7" x14ac:dyDescent="0.25">
      <c r="A281" s="44" t="s">
        <v>6560</v>
      </c>
      <c r="B281" s="44">
        <f>COUNTIF(work_sheet!O:O,WorkSheet_2[[#This Row],[nombre]])</f>
        <v>4</v>
      </c>
      <c r="C281" s="12">
        <f>+WorkSheet_2[[#This Row],[ventas_cltv]]/WorkSheet_2[[#This Row],[Ordenes]]</f>
        <v>260.774</v>
      </c>
      <c r="D281" s="12">
        <v>1043.096</v>
      </c>
      <c r="E281" s="12">
        <v>-153.24860000000001</v>
      </c>
      <c r="F281" s="12">
        <v>116.66700000000003</v>
      </c>
      <c r="G281" s="12">
        <v>-773.18039999999996</v>
      </c>
    </row>
    <row r="282" spans="1:7" x14ac:dyDescent="0.25">
      <c r="A282" s="44" t="s">
        <v>6623</v>
      </c>
      <c r="B282" s="44">
        <f>COUNTIF(work_sheet!O:O,WorkSheet_2[[#This Row],[nombre]])</f>
        <v>2</v>
      </c>
      <c r="C282" s="12">
        <f>+WorkSheet_2[[#This Row],[ventas_cltv]]/WorkSheet_2[[#This Row],[Ordenes]]</f>
        <v>160.26999999999998</v>
      </c>
      <c r="D282" s="12">
        <v>320.53999999999996</v>
      </c>
      <c r="E282" s="12">
        <v>0</v>
      </c>
      <c r="F282" s="12">
        <v>116.714</v>
      </c>
      <c r="G282" s="12">
        <v>-203.82599999999999</v>
      </c>
    </row>
    <row r="283" spans="1:7" x14ac:dyDescent="0.25">
      <c r="A283" s="44" t="s">
        <v>6324</v>
      </c>
      <c r="B283" s="44">
        <f>COUNTIF(work_sheet!O:O,WorkSheet_2[[#This Row],[nombre]])</f>
        <v>5</v>
      </c>
      <c r="C283" s="12">
        <f>+WorkSheet_2[[#This Row],[ventas_cltv]]/WorkSheet_2[[#This Row],[Ordenes]]</f>
        <v>172.98940000000002</v>
      </c>
      <c r="D283" s="12">
        <v>864.94700000000012</v>
      </c>
      <c r="E283" s="12">
        <v>-159.86590000000001</v>
      </c>
      <c r="F283" s="12">
        <v>117.20400000000004</v>
      </c>
      <c r="G283" s="12">
        <v>-587.87709999999993</v>
      </c>
    </row>
    <row r="284" spans="1:7" x14ac:dyDescent="0.25">
      <c r="A284" s="44" t="s">
        <v>5868</v>
      </c>
      <c r="B284" s="44">
        <f>COUNTIF(work_sheet!O:O,WorkSheet_2[[#This Row],[nombre]])</f>
        <v>4</v>
      </c>
      <c r="C284" s="12">
        <f>+WorkSheet_2[[#This Row],[ventas_cltv]]/WorkSheet_2[[#This Row],[Ordenes]]</f>
        <v>184.06900000000002</v>
      </c>
      <c r="D284" s="12">
        <v>736.27600000000007</v>
      </c>
      <c r="E284" s="12">
        <v>-119.33919999999999</v>
      </c>
      <c r="F284" s="12">
        <v>117.27550000000004</v>
      </c>
      <c r="G284" s="12">
        <v>-499.66129999999998</v>
      </c>
    </row>
    <row r="285" spans="1:7" x14ac:dyDescent="0.25">
      <c r="A285" s="44" t="s">
        <v>6077</v>
      </c>
      <c r="B285" s="44">
        <f>COUNTIF(work_sheet!O:O,WorkSheet_2[[#This Row],[nombre]])</f>
        <v>9</v>
      </c>
      <c r="C285" s="12">
        <f>+WorkSheet_2[[#This Row],[ventas_cltv]]/WorkSheet_2[[#This Row],[Ordenes]]</f>
        <v>219.17766666666665</v>
      </c>
      <c r="D285" s="12">
        <v>1972.5989999999999</v>
      </c>
      <c r="E285" s="12">
        <v>-442.7672</v>
      </c>
      <c r="F285" s="12">
        <v>117.64289999999994</v>
      </c>
      <c r="G285" s="12">
        <v>-1412.1889000000001</v>
      </c>
    </row>
    <row r="286" spans="1:7" x14ac:dyDescent="0.25">
      <c r="A286" s="44" t="s">
        <v>6306</v>
      </c>
      <c r="B286" s="44">
        <f>COUNTIF(work_sheet!O:O,WorkSheet_2[[#This Row],[nombre]])</f>
        <v>7</v>
      </c>
      <c r="C286" s="12">
        <f>+WorkSheet_2[[#This Row],[ventas_cltv]]/WorkSheet_2[[#This Row],[Ordenes]]</f>
        <v>204.03299999999999</v>
      </c>
      <c r="D286" s="12">
        <v>1428.231</v>
      </c>
      <c r="E286" s="12">
        <v>-281.55330000000004</v>
      </c>
      <c r="F286" s="12">
        <v>117.80570000000006</v>
      </c>
      <c r="G286" s="12">
        <v>-1028.8719999999998</v>
      </c>
    </row>
    <row r="287" spans="1:7" x14ac:dyDescent="0.25">
      <c r="A287" s="44" t="s">
        <v>6516</v>
      </c>
      <c r="B287" s="44">
        <f>COUNTIF(work_sheet!O:O,WorkSheet_2[[#This Row],[nombre]])</f>
        <v>9</v>
      </c>
      <c r="C287" s="12">
        <f>+WorkSheet_2[[#This Row],[ventas_cltv]]/WorkSheet_2[[#This Row],[Ordenes]]</f>
        <v>138.33066666666667</v>
      </c>
      <c r="D287" s="12">
        <v>1244.9760000000001</v>
      </c>
      <c r="E287" s="12">
        <v>-125.9704</v>
      </c>
      <c r="F287" s="12">
        <v>119.10400000000003</v>
      </c>
      <c r="G287" s="12">
        <v>-999.90159999999992</v>
      </c>
    </row>
    <row r="288" spans="1:7" x14ac:dyDescent="0.25">
      <c r="A288" s="44" t="s">
        <v>6533</v>
      </c>
      <c r="B288" s="44">
        <f>COUNTIF(work_sheet!O:O,WorkSheet_2[[#This Row],[nombre]])</f>
        <v>6</v>
      </c>
      <c r="C288" s="12">
        <f>+WorkSheet_2[[#This Row],[ventas_cltv]]/WorkSheet_2[[#This Row],[Ordenes]]</f>
        <v>167.726</v>
      </c>
      <c r="D288" s="12">
        <v>1006.356</v>
      </c>
      <c r="E288" s="12">
        <v>-181.46719999999999</v>
      </c>
      <c r="F288" s="12">
        <v>119.34789999999995</v>
      </c>
      <c r="G288" s="12">
        <v>-705.54089999999997</v>
      </c>
    </row>
    <row r="289" spans="1:7" x14ac:dyDescent="0.25">
      <c r="A289" s="44" t="s">
        <v>5908</v>
      </c>
      <c r="B289" s="44">
        <f>COUNTIF(work_sheet!O:O,WorkSheet_2[[#This Row],[nombre]])</f>
        <v>7</v>
      </c>
      <c r="C289" s="12">
        <f>+WorkSheet_2[[#This Row],[ventas_cltv]]/WorkSheet_2[[#This Row],[Ordenes]]</f>
        <v>81.721142857142851</v>
      </c>
      <c r="D289" s="12">
        <v>572.048</v>
      </c>
      <c r="E289" s="12">
        <v>-105.20960000000001</v>
      </c>
      <c r="F289" s="12">
        <v>121.21769999999995</v>
      </c>
      <c r="G289" s="12">
        <v>-345.6207</v>
      </c>
    </row>
    <row r="290" spans="1:7" x14ac:dyDescent="0.25">
      <c r="A290" s="44" t="s">
        <v>6142</v>
      </c>
      <c r="B290" s="44">
        <f>COUNTIF(work_sheet!O:O,WorkSheet_2[[#This Row],[nombre]])</f>
        <v>5</v>
      </c>
      <c r="C290" s="12">
        <f>+WorkSheet_2[[#This Row],[ventas_cltv]]/WorkSheet_2[[#This Row],[Ordenes]]</f>
        <v>316.39960000000002</v>
      </c>
      <c r="D290" s="12">
        <v>1581.998</v>
      </c>
      <c r="E290" s="12">
        <v>-270.28960000000001</v>
      </c>
      <c r="F290" s="12">
        <v>121.75649999999999</v>
      </c>
      <c r="G290" s="12">
        <v>-1189.9519</v>
      </c>
    </row>
    <row r="291" spans="1:7" x14ac:dyDescent="0.25">
      <c r="A291" s="44" t="s">
        <v>6425</v>
      </c>
      <c r="B291" s="44">
        <f>COUNTIF(work_sheet!O:O,WorkSheet_2[[#This Row],[nombre]])</f>
        <v>4</v>
      </c>
      <c r="C291" s="12">
        <f>+WorkSheet_2[[#This Row],[ventas_cltv]]/WorkSheet_2[[#This Row],[Ordenes]]</f>
        <v>313.2</v>
      </c>
      <c r="D291" s="12">
        <v>1252.8</v>
      </c>
      <c r="E291" s="12">
        <v>-242.76160000000002</v>
      </c>
      <c r="F291" s="12">
        <v>122.36119999999985</v>
      </c>
      <c r="G291" s="12">
        <v>-887.67719999999986</v>
      </c>
    </row>
    <row r="292" spans="1:7" x14ac:dyDescent="0.25">
      <c r="A292" s="44" t="s">
        <v>6288</v>
      </c>
      <c r="B292" s="44">
        <f>COUNTIF(work_sheet!O:O,WorkSheet_2[[#This Row],[nombre]])</f>
        <v>10</v>
      </c>
      <c r="C292" s="12">
        <f>+WorkSheet_2[[#This Row],[ventas_cltv]]/WorkSheet_2[[#This Row],[Ordenes]]</f>
        <v>293.24840000000006</v>
      </c>
      <c r="D292" s="12">
        <v>2932.4840000000004</v>
      </c>
      <c r="E292" s="12">
        <v>-543.82000000000005</v>
      </c>
      <c r="F292" s="12">
        <v>122.65659999999991</v>
      </c>
      <c r="G292" s="12">
        <v>-2266.0074</v>
      </c>
    </row>
    <row r="293" spans="1:7" x14ac:dyDescent="0.25">
      <c r="A293" s="44" t="s">
        <v>6514</v>
      </c>
      <c r="B293" s="44">
        <f>COUNTIF(work_sheet!O:O,WorkSheet_2[[#This Row],[nombre]])</f>
        <v>7</v>
      </c>
      <c r="C293" s="12">
        <f>+WorkSheet_2[[#This Row],[ventas_cltv]]/WorkSheet_2[[#This Row],[Ordenes]]</f>
        <v>92.016971428571424</v>
      </c>
      <c r="D293" s="12">
        <v>644.11879999999996</v>
      </c>
      <c r="E293" s="12">
        <v>-109.59769600000001</v>
      </c>
      <c r="F293" s="12">
        <v>126.7649</v>
      </c>
      <c r="G293" s="12">
        <v>-407.75620400000003</v>
      </c>
    </row>
    <row r="294" spans="1:7" x14ac:dyDescent="0.25">
      <c r="A294" s="44" t="s">
        <v>6226</v>
      </c>
      <c r="B294" s="44">
        <f>COUNTIF(work_sheet!O:O,WorkSheet_2[[#This Row],[nombre]])</f>
        <v>2</v>
      </c>
      <c r="C294" s="12">
        <f>+WorkSheet_2[[#This Row],[ventas_cltv]]/WorkSheet_2[[#This Row],[Ordenes]]</f>
        <v>207.59799999999998</v>
      </c>
      <c r="D294" s="12">
        <v>415.19599999999997</v>
      </c>
      <c r="E294" s="12">
        <v>-6.0671999999999997</v>
      </c>
      <c r="F294" s="12">
        <v>126.86939999999997</v>
      </c>
      <c r="G294" s="12">
        <v>-282.25939999999997</v>
      </c>
    </row>
    <row r="295" spans="1:7" x14ac:dyDescent="0.25">
      <c r="A295" s="44" t="s">
        <v>6592</v>
      </c>
      <c r="B295" s="44">
        <f>COUNTIF(work_sheet!O:O,WorkSheet_2[[#This Row],[nombre]])</f>
        <v>3</v>
      </c>
      <c r="C295" s="12">
        <f>+WorkSheet_2[[#This Row],[ventas_cltv]]/WorkSheet_2[[#This Row],[Ordenes]]</f>
        <v>295.38533333333334</v>
      </c>
      <c r="D295" s="12">
        <v>886.15599999999995</v>
      </c>
      <c r="E295" s="12">
        <v>-12.267200000000003</v>
      </c>
      <c r="F295" s="12">
        <v>129.34649999999993</v>
      </c>
      <c r="G295" s="12">
        <v>-744.54230000000007</v>
      </c>
    </row>
    <row r="296" spans="1:7" x14ac:dyDescent="0.25">
      <c r="A296" s="44" t="s">
        <v>6127</v>
      </c>
      <c r="B296" s="44">
        <f>COUNTIF(work_sheet!O:O,WorkSheet_2[[#This Row],[nombre]])</f>
        <v>5</v>
      </c>
      <c r="C296" s="12">
        <f>+WorkSheet_2[[#This Row],[ventas_cltv]]/WorkSheet_2[[#This Row],[Ordenes]]</f>
        <v>234.92359999999999</v>
      </c>
      <c r="D296" s="12">
        <v>1174.6179999999999</v>
      </c>
      <c r="E296" s="12">
        <v>-165.8203</v>
      </c>
      <c r="F296" s="12">
        <v>132.06819999999996</v>
      </c>
      <c r="G296" s="12">
        <v>-876.72949999999992</v>
      </c>
    </row>
    <row r="297" spans="1:7" x14ac:dyDescent="0.25">
      <c r="A297" s="44" t="s">
        <v>6033</v>
      </c>
      <c r="B297" s="44">
        <f>COUNTIF(work_sheet!O:O,WorkSheet_2[[#This Row],[nombre]])</f>
        <v>6</v>
      </c>
      <c r="C297" s="12">
        <f>+WorkSheet_2[[#This Row],[ventas_cltv]]/WorkSheet_2[[#This Row],[Ordenes]]</f>
        <v>69.748333333333335</v>
      </c>
      <c r="D297" s="12">
        <v>418.49</v>
      </c>
      <c r="E297" s="12">
        <v>0</v>
      </c>
      <c r="F297" s="12">
        <v>135.54010000000002</v>
      </c>
      <c r="G297" s="12">
        <v>-282.94990000000001</v>
      </c>
    </row>
    <row r="298" spans="1:7" x14ac:dyDescent="0.25">
      <c r="A298" s="44" t="s">
        <v>6194</v>
      </c>
      <c r="B298" s="44">
        <f>COUNTIF(work_sheet!O:O,WorkSheet_2[[#This Row],[nombre]])</f>
        <v>7</v>
      </c>
      <c r="C298" s="12">
        <f>+WorkSheet_2[[#This Row],[ventas_cltv]]/WorkSheet_2[[#This Row],[Ordenes]]</f>
        <v>119.05685714285713</v>
      </c>
      <c r="D298" s="12">
        <v>833.39799999999991</v>
      </c>
      <c r="E298" s="12">
        <v>-177.45359999999999</v>
      </c>
      <c r="F298" s="12">
        <v>136.49189999999996</v>
      </c>
      <c r="G298" s="12">
        <v>-519.45249999999999</v>
      </c>
    </row>
    <row r="299" spans="1:7" x14ac:dyDescent="0.25">
      <c r="A299" s="44" t="s">
        <v>6152</v>
      </c>
      <c r="B299" s="44">
        <f>COUNTIF(work_sheet!O:O,WorkSheet_2[[#This Row],[nombre]])</f>
        <v>11</v>
      </c>
      <c r="C299" s="12">
        <f>+WorkSheet_2[[#This Row],[ventas_cltv]]/WorkSheet_2[[#This Row],[Ordenes]]</f>
        <v>127.12563636363637</v>
      </c>
      <c r="D299" s="12">
        <v>1398.3820000000001</v>
      </c>
      <c r="E299" s="12">
        <v>-192.8211</v>
      </c>
      <c r="F299" s="12">
        <v>136.70789999999997</v>
      </c>
      <c r="G299" s="12">
        <v>-1068.8530000000001</v>
      </c>
    </row>
    <row r="300" spans="1:7" x14ac:dyDescent="0.25">
      <c r="A300" s="44" t="s">
        <v>6147</v>
      </c>
      <c r="B300" s="44">
        <f>COUNTIF(work_sheet!O:O,WorkSheet_2[[#This Row],[nombre]])</f>
        <v>13</v>
      </c>
      <c r="C300" s="12">
        <f>+WorkSheet_2[[#This Row],[ventas_cltv]]/WorkSheet_2[[#This Row],[Ordenes]]</f>
        <v>237.45438461538464</v>
      </c>
      <c r="D300" s="12">
        <v>3086.9070000000002</v>
      </c>
      <c r="E300" s="12">
        <v>-462.94889999999998</v>
      </c>
      <c r="F300" s="12">
        <v>137.46130000000008</v>
      </c>
      <c r="G300" s="12">
        <v>-2486.4967999999999</v>
      </c>
    </row>
    <row r="301" spans="1:7" x14ac:dyDescent="0.25">
      <c r="A301" s="44" t="s">
        <v>6135</v>
      </c>
      <c r="B301" s="44">
        <f>COUNTIF(work_sheet!O:O,WorkSheet_2[[#This Row],[nombre]])</f>
        <v>10</v>
      </c>
      <c r="C301" s="12">
        <f>+WorkSheet_2[[#This Row],[ventas_cltv]]/WorkSheet_2[[#This Row],[Ordenes]]</f>
        <v>133.88419999999999</v>
      </c>
      <c r="D301" s="12">
        <v>1338.8419999999999</v>
      </c>
      <c r="E301" s="12">
        <v>-282.87540000000007</v>
      </c>
      <c r="F301" s="12">
        <v>137.74390000000002</v>
      </c>
      <c r="G301" s="12">
        <v>-918.22269999999992</v>
      </c>
    </row>
    <row r="302" spans="1:7" x14ac:dyDescent="0.25">
      <c r="A302" s="44" t="s">
        <v>6451</v>
      </c>
      <c r="B302" s="44">
        <f>COUNTIF(work_sheet!O:O,WorkSheet_2[[#This Row],[nombre]])</f>
        <v>3</v>
      </c>
      <c r="C302" s="12">
        <f>+WorkSheet_2[[#This Row],[ventas_cltv]]/WorkSheet_2[[#This Row],[Ordenes]]</f>
        <v>247.36066666666667</v>
      </c>
      <c r="D302" s="12">
        <v>742.08199999999999</v>
      </c>
      <c r="E302" s="12">
        <v>-21.070399999999999</v>
      </c>
      <c r="F302" s="12">
        <v>138.71619999999999</v>
      </c>
      <c r="G302" s="12">
        <v>-582.29539999999997</v>
      </c>
    </row>
    <row r="303" spans="1:7" x14ac:dyDescent="0.25">
      <c r="A303" s="44" t="s">
        <v>6371</v>
      </c>
      <c r="B303" s="44">
        <f>COUNTIF(work_sheet!O:O,WorkSheet_2[[#This Row],[nombre]])</f>
        <v>6</v>
      </c>
      <c r="C303" s="12">
        <f>+WorkSheet_2[[#This Row],[ventas_cltv]]/WorkSheet_2[[#This Row],[Ordenes]]</f>
        <v>287.94200000000001</v>
      </c>
      <c r="D303" s="12">
        <v>1727.652</v>
      </c>
      <c r="E303" s="12">
        <v>-247.05079999999998</v>
      </c>
      <c r="F303" s="12">
        <v>139.20079999999993</v>
      </c>
      <c r="G303" s="12">
        <v>-1341.4004</v>
      </c>
    </row>
    <row r="304" spans="1:7" x14ac:dyDescent="0.25">
      <c r="A304" s="44" t="s">
        <v>6571</v>
      </c>
      <c r="B304" s="44">
        <f>COUNTIF(work_sheet!O:O,WorkSheet_2[[#This Row],[nombre]])</f>
        <v>4</v>
      </c>
      <c r="C304" s="12">
        <f>+WorkSheet_2[[#This Row],[ventas_cltv]]/WorkSheet_2[[#This Row],[Ordenes]]</f>
        <v>484.15999999999991</v>
      </c>
      <c r="D304" s="12">
        <v>1936.6399999999996</v>
      </c>
      <c r="E304" s="12">
        <v>-402.56</v>
      </c>
      <c r="F304" s="12">
        <v>139.22870000000023</v>
      </c>
      <c r="G304" s="12">
        <v>-1394.8512999999998</v>
      </c>
    </row>
    <row r="305" spans="1:7" x14ac:dyDescent="0.25">
      <c r="A305" s="44" t="s">
        <v>6257</v>
      </c>
      <c r="B305" s="44">
        <f>COUNTIF(work_sheet!O:O,WorkSheet_2[[#This Row],[nombre]])</f>
        <v>6</v>
      </c>
      <c r="C305" s="12">
        <f>+WorkSheet_2[[#This Row],[ventas_cltv]]/WorkSheet_2[[#This Row],[Ordenes]]</f>
        <v>109.74433333333333</v>
      </c>
      <c r="D305" s="12">
        <v>658.46600000000001</v>
      </c>
      <c r="E305" s="12">
        <v>-85.155199999999994</v>
      </c>
      <c r="F305" s="12">
        <v>141.26499999999996</v>
      </c>
      <c r="G305" s="12">
        <v>-432.04580000000004</v>
      </c>
    </row>
    <row r="306" spans="1:7" x14ac:dyDescent="0.25">
      <c r="A306" s="44" t="s">
        <v>6074</v>
      </c>
      <c r="B306" s="44">
        <f>COUNTIF(work_sheet!O:O,WorkSheet_2[[#This Row],[nombre]])</f>
        <v>13</v>
      </c>
      <c r="C306" s="12">
        <f>+WorkSheet_2[[#This Row],[ventas_cltv]]/WorkSheet_2[[#This Row],[Ordenes]]</f>
        <v>242.68115384615388</v>
      </c>
      <c r="D306" s="12">
        <v>3154.8550000000005</v>
      </c>
      <c r="E306" s="12">
        <v>-739.99670000000003</v>
      </c>
      <c r="F306" s="12">
        <v>141.28309999999959</v>
      </c>
      <c r="G306" s="12">
        <v>-2273.5752000000002</v>
      </c>
    </row>
    <row r="307" spans="1:7" x14ac:dyDescent="0.25">
      <c r="A307" s="44" t="s">
        <v>6468</v>
      </c>
      <c r="B307" s="44">
        <f>COUNTIF(work_sheet!O:O,WorkSheet_2[[#This Row],[nombre]])</f>
        <v>3</v>
      </c>
      <c r="C307" s="12">
        <f>+WorkSheet_2[[#This Row],[ventas_cltv]]/WorkSheet_2[[#This Row],[Ordenes]]</f>
        <v>194.21533333333332</v>
      </c>
      <c r="D307" s="12">
        <v>582.64599999999996</v>
      </c>
      <c r="E307" s="12">
        <v>-81.328600000000009</v>
      </c>
      <c r="F307" s="12">
        <v>141.53400000000002</v>
      </c>
      <c r="G307" s="12">
        <v>-359.78339999999997</v>
      </c>
    </row>
    <row r="308" spans="1:7" x14ac:dyDescent="0.25">
      <c r="A308" s="44" t="s">
        <v>6201</v>
      </c>
      <c r="B308" s="44">
        <f>COUNTIF(work_sheet!O:O,WorkSheet_2[[#This Row],[nombre]])</f>
        <v>6</v>
      </c>
      <c r="C308" s="12">
        <f>+WorkSheet_2[[#This Row],[ventas_cltv]]/WorkSheet_2[[#This Row],[Ordenes]]</f>
        <v>141.00166666666669</v>
      </c>
      <c r="D308" s="12">
        <v>846.0100000000001</v>
      </c>
      <c r="E308" s="12">
        <v>-97.248000000000005</v>
      </c>
      <c r="F308" s="12">
        <v>143.6268</v>
      </c>
      <c r="G308" s="12">
        <v>-605.13520000000005</v>
      </c>
    </row>
    <row r="309" spans="1:7" x14ac:dyDescent="0.25">
      <c r="A309" s="44" t="s">
        <v>5916</v>
      </c>
      <c r="B309" s="44">
        <f>COUNTIF(work_sheet!O:O,WorkSheet_2[[#This Row],[nombre]])</f>
        <v>4</v>
      </c>
      <c r="C309" s="12">
        <f>+WorkSheet_2[[#This Row],[ventas_cltv]]/WorkSheet_2[[#This Row],[Ordenes]]</f>
        <v>221.16</v>
      </c>
      <c r="D309" s="12">
        <v>884.64</v>
      </c>
      <c r="E309" s="12">
        <v>-110.60000000000001</v>
      </c>
      <c r="F309" s="12">
        <v>143.83389999999997</v>
      </c>
      <c r="G309" s="12">
        <v>-630.20609999999999</v>
      </c>
    </row>
    <row r="310" spans="1:7" x14ac:dyDescent="0.25">
      <c r="A310" s="44" t="s">
        <v>6156</v>
      </c>
      <c r="B310" s="44">
        <f>COUNTIF(work_sheet!O:O,WorkSheet_2[[#This Row],[nombre]])</f>
        <v>12</v>
      </c>
      <c r="C310" s="12">
        <f>+WorkSheet_2[[#This Row],[ventas_cltv]]/WorkSheet_2[[#This Row],[Ordenes]]</f>
        <v>329.13799999999998</v>
      </c>
      <c r="D310" s="12">
        <v>3949.6559999999999</v>
      </c>
      <c r="E310" s="12">
        <v>-742.86779999999987</v>
      </c>
      <c r="F310" s="12">
        <v>144.11890000000011</v>
      </c>
      <c r="G310" s="12">
        <v>-3062.6692999999996</v>
      </c>
    </row>
    <row r="311" spans="1:7" x14ac:dyDescent="0.25">
      <c r="A311" s="44" t="s">
        <v>5965</v>
      </c>
      <c r="B311" s="44">
        <f>COUNTIF(work_sheet!O:O,WorkSheet_2[[#This Row],[nombre]])</f>
        <v>3</v>
      </c>
      <c r="C311" s="12">
        <f>+WorkSheet_2[[#This Row],[ventas_cltv]]/WorkSheet_2[[#This Row],[Ordenes]]</f>
        <v>158.63333333333333</v>
      </c>
      <c r="D311" s="12">
        <v>475.9</v>
      </c>
      <c r="E311" s="12">
        <v>0</v>
      </c>
      <c r="F311" s="12">
        <v>144.75940000000003</v>
      </c>
      <c r="G311" s="12">
        <v>-331.14060000000001</v>
      </c>
    </row>
    <row r="312" spans="1:7" x14ac:dyDescent="0.25">
      <c r="A312" s="44" t="s">
        <v>6049</v>
      </c>
      <c r="B312" s="44">
        <f>COUNTIF(work_sheet!O:O,WorkSheet_2[[#This Row],[nombre]])</f>
        <v>17</v>
      </c>
      <c r="C312" s="12">
        <f>+WorkSheet_2[[#This Row],[ventas_cltv]]/WorkSheet_2[[#This Row],[Ordenes]]</f>
        <v>322.23887058823527</v>
      </c>
      <c r="D312" s="12">
        <v>5478.0607999999993</v>
      </c>
      <c r="E312" s="12">
        <v>-1173.3489360000003</v>
      </c>
      <c r="F312" s="12">
        <v>144.95779999999993</v>
      </c>
      <c r="G312" s="12">
        <v>-4159.7540639999988</v>
      </c>
    </row>
    <row r="313" spans="1:7" x14ac:dyDescent="0.25">
      <c r="A313" s="44" t="s">
        <v>6505</v>
      </c>
      <c r="B313" s="44">
        <f>COUNTIF(work_sheet!O:O,WorkSheet_2[[#This Row],[nombre]])</f>
        <v>5</v>
      </c>
      <c r="C313" s="12">
        <f>+WorkSheet_2[[#This Row],[ventas_cltv]]/WorkSheet_2[[#This Row],[Ordenes]]</f>
        <v>157.12560000000002</v>
      </c>
      <c r="D313" s="12">
        <v>785.62800000000004</v>
      </c>
      <c r="E313" s="12">
        <v>-140.55560000000003</v>
      </c>
      <c r="F313" s="12">
        <v>147.00320000000005</v>
      </c>
      <c r="G313" s="12">
        <v>-498.06920000000002</v>
      </c>
    </row>
    <row r="314" spans="1:7" x14ac:dyDescent="0.25">
      <c r="A314" s="44" t="s">
        <v>6465</v>
      </c>
      <c r="B314" s="44">
        <f>COUNTIF(work_sheet!O:O,WorkSheet_2[[#This Row],[nombre]])</f>
        <v>5</v>
      </c>
      <c r="C314" s="12">
        <f>+WorkSheet_2[[#This Row],[ventas_cltv]]/WorkSheet_2[[#This Row],[Ordenes]]</f>
        <v>128.87</v>
      </c>
      <c r="D314" s="12">
        <v>644.35</v>
      </c>
      <c r="E314" s="12">
        <v>-41.912400000000005</v>
      </c>
      <c r="F314" s="12">
        <v>150.17119999999997</v>
      </c>
      <c r="G314" s="12">
        <v>-452.26639999999998</v>
      </c>
    </row>
    <row r="315" spans="1:7" x14ac:dyDescent="0.25">
      <c r="A315" s="44" t="s">
        <v>5927</v>
      </c>
      <c r="B315" s="44">
        <f>COUNTIF(work_sheet!O:O,WorkSheet_2[[#This Row],[nombre]])</f>
        <v>10</v>
      </c>
      <c r="C315" s="12">
        <f>+WorkSheet_2[[#This Row],[ventas_cltv]]/WorkSheet_2[[#This Row],[Ordenes]]</f>
        <v>607.61390000000006</v>
      </c>
      <c r="D315" s="12">
        <v>6076.1390000000001</v>
      </c>
      <c r="E315" s="12">
        <v>-896.23660000000007</v>
      </c>
      <c r="F315" s="12">
        <v>150.20890000000068</v>
      </c>
      <c r="G315" s="12">
        <v>-5029.6934999999994</v>
      </c>
    </row>
    <row r="316" spans="1:7" x14ac:dyDescent="0.25">
      <c r="A316" s="44" t="s">
        <v>6389</v>
      </c>
      <c r="B316" s="44">
        <f>COUNTIF(work_sheet!O:O,WorkSheet_2[[#This Row],[nombre]])</f>
        <v>6</v>
      </c>
      <c r="C316" s="12">
        <f>+WorkSheet_2[[#This Row],[ventas_cltv]]/WorkSheet_2[[#This Row],[Ordenes]]</f>
        <v>137.65833333333333</v>
      </c>
      <c r="D316" s="12">
        <v>825.94999999999993</v>
      </c>
      <c r="E316" s="12">
        <v>-87.180400000000006</v>
      </c>
      <c r="F316" s="12">
        <v>150.3759</v>
      </c>
      <c r="G316" s="12">
        <v>-588.39369999999997</v>
      </c>
    </row>
    <row r="317" spans="1:7" x14ac:dyDescent="0.25">
      <c r="A317" s="44" t="s">
        <v>6158</v>
      </c>
      <c r="B317" s="44">
        <f>COUNTIF(work_sheet!O:O,WorkSheet_2[[#This Row],[nombre]])</f>
        <v>7</v>
      </c>
      <c r="C317" s="12">
        <f>+WorkSheet_2[[#This Row],[ventas_cltv]]/WorkSheet_2[[#This Row],[Ordenes]]</f>
        <v>695.33485714285712</v>
      </c>
      <c r="D317" s="12">
        <v>4867.3440000000001</v>
      </c>
      <c r="E317" s="12">
        <v>-635.42460000000005</v>
      </c>
      <c r="F317" s="12">
        <v>150.71300000000039</v>
      </c>
      <c r="G317" s="12">
        <v>-4081.2064</v>
      </c>
    </row>
    <row r="318" spans="1:7" x14ac:dyDescent="0.25">
      <c r="A318" s="44" t="s">
        <v>6330</v>
      </c>
      <c r="B318" s="44">
        <f>COUNTIF(work_sheet!O:O,WorkSheet_2[[#This Row],[nombre]])</f>
        <v>4</v>
      </c>
      <c r="C318" s="12">
        <f>+WorkSheet_2[[#This Row],[ventas_cltv]]/WorkSheet_2[[#This Row],[Ordenes]]</f>
        <v>357.18274999999994</v>
      </c>
      <c r="D318" s="12">
        <v>1428.7309999999998</v>
      </c>
      <c r="E318" s="12">
        <v>-320.70850000000002</v>
      </c>
      <c r="F318" s="12">
        <v>154.06369999999981</v>
      </c>
      <c r="G318" s="12">
        <v>-953.9588</v>
      </c>
    </row>
    <row r="319" spans="1:7" x14ac:dyDescent="0.25">
      <c r="A319" s="44" t="s">
        <v>6530</v>
      </c>
      <c r="B319" s="44">
        <f>COUNTIF(work_sheet!O:O,WorkSheet_2[[#This Row],[nombre]])</f>
        <v>9</v>
      </c>
      <c r="C319" s="12">
        <f>+WorkSheet_2[[#This Row],[ventas_cltv]]/WorkSheet_2[[#This Row],[Ordenes]]</f>
        <v>184.38200000000001</v>
      </c>
      <c r="D319" s="12">
        <v>1659.4380000000001</v>
      </c>
      <c r="E319" s="12">
        <v>-312.90020000000004</v>
      </c>
      <c r="F319" s="12">
        <v>154.85100000000006</v>
      </c>
      <c r="G319" s="12">
        <v>-1191.6867999999999</v>
      </c>
    </row>
    <row r="320" spans="1:7" x14ac:dyDescent="0.25">
      <c r="A320" s="44" t="s">
        <v>6453</v>
      </c>
      <c r="B320" s="44">
        <f>COUNTIF(work_sheet!O:O,WorkSheet_2[[#This Row],[nombre]])</f>
        <v>6</v>
      </c>
      <c r="C320" s="12">
        <f>+WorkSheet_2[[#This Row],[ventas_cltv]]/WorkSheet_2[[#This Row],[Ordenes]]</f>
        <v>270.33633333333336</v>
      </c>
      <c r="D320" s="12">
        <v>1622.018</v>
      </c>
      <c r="E320" s="12">
        <v>-227.31699999999998</v>
      </c>
      <c r="F320" s="12">
        <v>154.95029999999986</v>
      </c>
      <c r="G320" s="12">
        <v>-1239.7507000000001</v>
      </c>
    </row>
    <row r="321" spans="1:7" x14ac:dyDescent="0.25">
      <c r="A321" s="44" t="s">
        <v>5917</v>
      </c>
      <c r="B321" s="44">
        <f>COUNTIF(work_sheet!O:O,WorkSheet_2[[#This Row],[nombre]])</f>
        <v>10</v>
      </c>
      <c r="C321" s="12">
        <f>+WorkSheet_2[[#This Row],[ventas_cltv]]/WorkSheet_2[[#This Row],[Ordenes]]</f>
        <v>179.16050000000001</v>
      </c>
      <c r="D321" s="12">
        <v>1791.605</v>
      </c>
      <c r="E321" s="12">
        <v>-297.70230000000004</v>
      </c>
      <c r="F321" s="12">
        <v>156.05320000000006</v>
      </c>
      <c r="G321" s="12">
        <v>-1337.8495</v>
      </c>
    </row>
    <row r="322" spans="1:7" x14ac:dyDescent="0.25">
      <c r="A322" s="44" t="s">
        <v>6264</v>
      </c>
      <c r="B322" s="44">
        <f>COUNTIF(work_sheet!O:O,WorkSheet_2[[#This Row],[nombre]])</f>
        <v>2</v>
      </c>
      <c r="C322" s="12">
        <f>+WorkSheet_2[[#This Row],[ventas_cltv]]/WorkSheet_2[[#This Row],[Ordenes]]</f>
        <v>275.322</v>
      </c>
      <c r="D322" s="12">
        <v>550.64400000000001</v>
      </c>
      <c r="E322" s="12">
        <v>-19.708800000000004</v>
      </c>
      <c r="F322" s="12">
        <v>156.25930000000002</v>
      </c>
      <c r="G322" s="12">
        <v>-374.67590000000001</v>
      </c>
    </row>
    <row r="323" spans="1:7" x14ac:dyDescent="0.25">
      <c r="A323" s="44" t="s">
        <v>6006</v>
      </c>
      <c r="B323" s="44">
        <f>COUNTIF(work_sheet!O:O,WorkSheet_2[[#This Row],[nombre]])</f>
        <v>4</v>
      </c>
      <c r="C323" s="12">
        <f>+WorkSheet_2[[#This Row],[ventas_cltv]]/WorkSheet_2[[#This Row],[Ordenes]]</f>
        <v>286.51250000000005</v>
      </c>
      <c r="D323" s="12">
        <v>1146.0500000000002</v>
      </c>
      <c r="E323" s="12">
        <v>-151.92000000000002</v>
      </c>
      <c r="F323" s="12">
        <v>156.77970000000002</v>
      </c>
      <c r="G323" s="12">
        <v>-837.35029999999995</v>
      </c>
    </row>
    <row r="324" spans="1:7" x14ac:dyDescent="0.25">
      <c r="A324" s="44" t="s">
        <v>6478</v>
      </c>
      <c r="B324" s="44">
        <f>COUNTIF(work_sheet!O:O,WorkSheet_2[[#This Row],[nombre]])</f>
        <v>3</v>
      </c>
      <c r="C324" s="12">
        <f>+WorkSheet_2[[#This Row],[ventas_cltv]]/WorkSheet_2[[#This Row],[Ordenes]]</f>
        <v>449.34</v>
      </c>
      <c r="D324" s="12">
        <v>1348.02</v>
      </c>
      <c r="E324" s="12">
        <v>-110.91680000000002</v>
      </c>
      <c r="F324" s="12">
        <v>157.66579999999999</v>
      </c>
      <c r="G324" s="12">
        <v>-1079.4374</v>
      </c>
    </row>
    <row r="325" spans="1:7" x14ac:dyDescent="0.25">
      <c r="A325" s="44" t="s">
        <v>6237</v>
      </c>
      <c r="B325" s="44">
        <f>COUNTIF(work_sheet!O:O,WorkSheet_2[[#This Row],[nombre]])</f>
        <v>3</v>
      </c>
      <c r="C325" s="12">
        <f>+WorkSheet_2[[#This Row],[ventas_cltv]]/WorkSheet_2[[#This Row],[Ordenes]]</f>
        <v>468.46733333333333</v>
      </c>
      <c r="D325" s="12">
        <v>1405.402</v>
      </c>
      <c r="E325" s="12">
        <v>-90.522599999999997</v>
      </c>
      <c r="F325" s="12">
        <v>157.87679999999989</v>
      </c>
      <c r="G325" s="12">
        <v>-1157.0026</v>
      </c>
    </row>
    <row r="326" spans="1:7" x14ac:dyDescent="0.25">
      <c r="A326" s="44" t="s">
        <v>6401</v>
      </c>
      <c r="B326" s="44">
        <f>COUNTIF(work_sheet!O:O,WorkSheet_2[[#This Row],[nombre]])</f>
        <v>8</v>
      </c>
      <c r="C326" s="12">
        <f>+WorkSheet_2[[#This Row],[ventas_cltv]]/WorkSheet_2[[#This Row],[Ordenes]]</f>
        <v>405.23725000000002</v>
      </c>
      <c r="D326" s="12">
        <v>3241.8980000000001</v>
      </c>
      <c r="E326" s="12">
        <v>-522.32539999999995</v>
      </c>
      <c r="F326" s="12">
        <v>161.22629999999998</v>
      </c>
      <c r="G326" s="12">
        <v>-2558.3462999999997</v>
      </c>
    </row>
    <row r="327" spans="1:7" x14ac:dyDescent="0.25">
      <c r="A327" s="44" t="s">
        <v>5934</v>
      </c>
      <c r="B327" s="44">
        <f>COUNTIF(work_sheet!O:O,WorkSheet_2[[#This Row],[nombre]])</f>
        <v>6</v>
      </c>
      <c r="C327" s="12">
        <f>+WorkSheet_2[[#This Row],[ventas_cltv]]/WorkSheet_2[[#This Row],[Ordenes]]</f>
        <v>244.90833333333339</v>
      </c>
      <c r="D327" s="12">
        <v>1469.4500000000003</v>
      </c>
      <c r="E327" s="12">
        <v>-163.25979999999998</v>
      </c>
      <c r="F327" s="12">
        <v>161.76489999999998</v>
      </c>
      <c r="G327" s="12">
        <v>-1144.4253000000001</v>
      </c>
    </row>
    <row r="328" spans="1:7" x14ac:dyDescent="0.25">
      <c r="A328" s="44" t="s">
        <v>6261</v>
      </c>
      <c r="B328" s="44">
        <f>COUNTIF(work_sheet!O:O,WorkSheet_2[[#This Row],[nombre]])</f>
        <v>4</v>
      </c>
      <c r="C328" s="12">
        <f>+WorkSheet_2[[#This Row],[ventas_cltv]]/WorkSheet_2[[#This Row],[Ordenes]]</f>
        <v>410.81375000000003</v>
      </c>
      <c r="D328" s="12">
        <v>1643.2550000000001</v>
      </c>
      <c r="E328" s="12">
        <v>-330.69850000000002</v>
      </c>
      <c r="F328" s="12">
        <v>162.87809999999999</v>
      </c>
      <c r="G328" s="12">
        <v>-1149.6784</v>
      </c>
    </row>
    <row r="329" spans="1:7" x14ac:dyDescent="0.25">
      <c r="A329" s="44" t="s">
        <v>6117</v>
      </c>
      <c r="B329" s="44">
        <f>COUNTIF(work_sheet!O:O,WorkSheet_2[[#This Row],[nombre]])</f>
        <v>4</v>
      </c>
      <c r="C329" s="12">
        <f>+WorkSheet_2[[#This Row],[ventas_cltv]]/WorkSheet_2[[#This Row],[Ordenes]]</f>
        <v>159.7945</v>
      </c>
      <c r="D329" s="12">
        <v>639.178</v>
      </c>
      <c r="E329" s="12">
        <v>-39.529599999999995</v>
      </c>
      <c r="F329" s="12">
        <v>162.93630000000002</v>
      </c>
      <c r="G329" s="12">
        <v>-436.71210000000002</v>
      </c>
    </row>
    <row r="330" spans="1:7" x14ac:dyDescent="0.25">
      <c r="A330" s="44" t="s">
        <v>5940</v>
      </c>
      <c r="B330" s="44">
        <f>COUNTIF(work_sheet!O:O,WorkSheet_2[[#This Row],[nombre]])</f>
        <v>9</v>
      </c>
      <c r="C330" s="12">
        <f>+WorkSheet_2[[#This Row],[ventas_cltv]]/WorkSheet_2[[#This Row],[Ordenes]]</f>
        <v>320.20142222222222</v>
      </c>
      <c r="D330" s="12">
        <v>2881.8128000000002</v>
      </c>
      <c r="E330" s="12">
        <v>-454.92519600000003</v>
      </c>
      <c r="F330" s="12">
        <v>163.69929999999999</v>
      </c>
      <c r="G330" s="12">
        <v>-2263.1883040000002</v>
      </c>
    </row>
    <row r="331" spans="1:7" x14ac:dyDescent="0.25">
      <c r="A331" s="44" t="s">
        <v>6107</v>
      </c>
      <c r="B331" s="44">
        <f>COUNTIF(work_sheet!O:O,WorkSheet_2[[#This Row],[nombre]])</f>
        <v>5</v>
      </c>
      <c r="C331" s="12">
        <f>+WorkSheet_2[[#This Row],[ventas_cltv]]/WorkSheet_2[[#This Row],[Ordenes]]</f>
        <v>218.16759999999999</v>
      </c>
      <c r="D331" s="12">
        <v>1090.838</v>
      </c>
      <c r="E331" s="12">
        <v>-216.55560000000003</v>
      </c>
      <c r="F331" s="12">
        <v>167.67089999999996</v>
      </c>
      <c r="G331" s="12">
        <v>-706.61149999999998</v>
      </c>
    </row>
    <row r="332" spans="1:7" x14ac:dyDescent="0.25">
      <c r="A332" s="44" t="s">
        <v>5922</v>
      </c>
      <c r="B332" s="44">
        <f>COUNTIF(work_sheet!O:O,WorkSheet_2[[#This Row],[nombre]])</f>
        <v>3</v>
      </c>
      <c r="C332" s="12">
        <f>+WorkSheet_2[[#This Row],[ventas_cltv]]/WorkSheet_2[[#This Row],[Ordenes]]</f>
        <v>294.46966666666663</v>
      </c>
      <c r="D332" s="12">
        <v>883.40899999999988</v>
      </c>
      <c r="E332" s="12">
        <v>-253.1319</v>
      </c>
      <c r="F332" s="12">
        <v>168.7932999999999</v>
      </c>
      <c r="G332" s="12">
        <v>-461.48379999999997</v>
      </c>
    </row>
    <row r="333" spans="1:7" x14ac:dyDescent="0.25">
      <c r="A333" s="44" t="s">
        <v>6083</v>
      </c>
      <c r="B333" s="44">
        <f>COUNTIF(work_sheet!O:O,WorkSheet_2[[#This Row],[nombre]])</f>
        <v>8</v>
      </c>
      <c r="C333" s="12">
        <f>+WorkSheet_2[[#This Row],[ventas_cltv]]/WorkSheet_2[[#This Row],[Ordenes]]</f>
        <v>210.87837500000001</v>
      </c>
      <c r="D333" s="12">
        <v>1687.027</v>
      </c>
      <c r="E333" s="12">
        <v>-189.07749999999999</v>
      </c>
      <c r="F333" s="12">
        <v>169.34370000000007</v>
      </c>
      <c r="G333" s="12">
        <v>-1328.6058</v>
      </c>
    </row>
    <row r="334" spans="1:7" x14ac:dyDescent="0.25">
      <c r="A334" s="44" t="s">
        <v>5837</v>
      </c>
      <c r="B334" s="44">
        <f>COUNTIF(work_sheet!O:O,WorkSheet_2[[#This Row],[nombre]])</f>
        <v>3</v>
      </c>
      <c r="C334" s="12">
        <f>+WorkSheet_2[[#This Row],[ventas_cltv]]/WorkSheet_2[[#This Row],[Ordenes]]</f>
        <v>382.92666666666668</v>
      </c>
      <c r="D334" s="12">
        <v>1148.78</v>
      </c>
      <c r="E334" s="12">
        <v>-83.526399999999995</v>
      </c>
      <c r="F334" s="12">
        <v>169.93440000000018</v>
      </c>
      <c r="G334" s="12">
        <v>-895.31919999999991</v>
      </c>
    </row>
    <row r="335" spans="1:7" x14ac:dyDescent="0.25">
      <c r="A335" s="44" t="s">
        <v>6040</v>
      </c>
      <c r="B335" s="44">
        <f>COUNTIF(work_sheet!O:O,WorkSheet_2[[#This Row],[nombre]])</f>
        <v>10</v>
      </c>
      <c r="C335" s="12">
        <f>+WorkSheet_2[[#This Row],[ventas_cltv]]/WorkSheet_2[[#This Row],[Ordenes]]</f>
        <v>233.25770000000003</v>
      </c>
      <c r="D335" s="12">
        <v>2332.5770000000002</v>
      </c>
      <c r="E335" s="12">
        <v>-413.84729999999996</v>
      </c>
      <c r="F335" s="12">
        <v>169.96790000000004</v>
      </c>
      <c r="G335" s="12">
        <v>-1748.7617999999998</v>
      </c>
    </row>
    <row r="336" spans="1:7" x14ac:dyDescent="0.25">
      <c r="A336" s="44" t="s">
        <v>6251</v>
      </c>
      <c r="B336" s="44">
        <f>COUNTIF(work_sheet!O:O,WorkSheet_2[[#This Row],[nombre]])</f>
        <v>9</v>
      </c>
      <c r="C336" s="12">
        <f>+WorkSheet_2[[#This Row],[ventas_cltv]]/WorkSheet_2[[#This Row],[Ordenes]]</f>
        <v>611.45477777777785</v>
      </c>
      <c r="D336" s="12">
        <v>5503.0930000000008</v>
      </c>
      <c r="E336" s="12">
        <v>-1005.8653</v>
      </c>
      <c r="F336" s="12">
        <v>170.97460000000041</v>
      </c>
      <c r="G336" s="12">
        <v>-4326.253099999999</v>
      </c>
    </row>
    <row r="337" spans="1:7" x14ac:dyDescent="0.25">
      <c r="A337" s="44" t="s">
        <v>6287</v>
      </c>
      <c r="B337" s="44">
        <f>COUNTIF(work_sheet!O:O,WorkSheet_2[[#This Row],[nombre]])</f>
        <v>9</v>
      </c>
      <c r="C337" s="12">
        <f>+WorkSheet_2[[#This Row],[ventas_cltv]]/WorkSheet_2[[#This Row],[Ordenes]]</f>
        <v>86.264888888888891</v>
      </c>
      <c r="D337" s="12">
        <v>776.38400000000001</v>
      </c>
      <c r="E337" s="12">
        <v>-65.731899999999996</v>
      </c>
      <c r="F337" s="12">
        <v>171.7372</v>
      </c>
      <c r="G337" s="12">
        <v>-538.91489999999999</v>
      </c>
    </row>
    <row r="338" spans="1:7" x14ac:dyDescent="0.25">
      <c r="A338" s="44" t="s">
        <v>6421</v>
      </c>
      <c r="B338" s="44">
        <f>COUNTIF(work_sheet!O:O,WorkSheet_2[[#This Row],[nombre]])</f>
        <v>3</v>
      </c>
      <c r="C338" s="12">
        <f>+WorkSheet_2[[#This Row],[ventas_cltv]]/WorkSheet_2[[#This Row],[Ordenes]]</f>
        <v>695.24666666666656</v>
      </c>
      <c r="D338" s="12">
        <v>2085.7399999999998</v>
      </c>
      <c r="E338" s="12">
        <v>-340.21580000000006</v>
      </c>
      <c r="F338" s="12">
        <v>172.62609999999984</v>
      </c>
      <c r="G338" s="12">
        <v>-1572.8980999999999</v>
      </c>
    </row>
    <row r="339" spans="1:7" x14ac:dyDescent="0.25">
      <c r="A339" s="44" t="s">
        <v>5951</v>
      </c>
      <c r="B339" s="44">
        <f>COUNTIF(work_sheet!O:O,WorkSheet_2[[#This Row],[nombre]])</f>
        <v>5</v>
      </c>
      <c r="C339" s="12">
        <f>+WorkSheet_2[[#This Row],[ventas_cltv]]/WorkSheet_2[[#This Row],[Ordenes]]</f>
        <v>151.12039999999999</v>
      </c>
      <c r="D339" s="12">
        <v>755.60199999999998</v>
      </c>
      <c r="E339" s="12">
        <v>-74.172200000000004</v>
      </c>
      <c r="F339" s="12">
        <v>175.23879999999997</v>
      </c>
      <c r="G339" s="12">
        <v>-506.19100000000003</v>
      </c>
    </row>
    <row r="340" spans="1:7" x14ac:dyDescent="0.25">
      <c r="A340" s="44" t="s">
        <v>6619</v>
      </c>
      <c r="B340" s="44">
        <f>COUNTIF(work_sheet!O:O,WorkSheet_2[[#This Row],[nombre]])</f>
        <v>4</v>
      </c>
      <c r="C340" s="12">
        <f>+WorkSheet_2[[#This Row],[ventas_cltv]]/WorkSheet_2[[#This Row],[Ordenes]]</f>
        <v>996.11310000000003</v>
      </c>
      <c r="D340" s="12">
        <v>3984.4524000000001</v>
      </c>
      <c r="E340" s="12">
        <v>-909.85208799999998</v>
      </c>
      <c r="F340" s="12">
        <v>176.31079999999974</v>
      </c>
      <c r="G340" s="12">
        <v>-2898.2895120000003</v>
      </c>
    </row>
    <row r="341" spans="1:7" x14ac:dyDescent="0.25">
      <c r="A341" s="44" t="s">
        <v>6388</v>
      </c>
      <c r="B341" s="44">
        <f>COUNTIF(work_sheet!O:O,WorkSheet_2[[#This Row],[nombre]])</f>
        <v>7</v>
      </c>
      <c r="C341" s="12">
        <f>+WorkSheet_2[[#This Row],[ventas_cltv]]/WorkSheet_2[[#This Row],[Ordenes]]</f>
        <v>165.02885714285711</v>
      </c>
      <c r="D341" s="12">
        <v>1155.2019999999998</v>
      </c>
      <c r="E341" s="12">
        <v>-174.608</v>
      </c>
      <c r="F341" s="12">
        <v>177.67350000000002</v>
      </c>
      <c r="G341" s="12">
        <v>-802.92049999999995</v>
      </c>
    </row>
    <row r="342" spans="1:7" x14ac:dyDescent="0.25">
      <c r="A342" s="44" t="s">
        <v>6407</v>
      </c>
      <c r="B342" s="44">
        <f>COUNTIF(work_sheet!O:O,WorkSheet_2[[#This Row],[nombre]])</f>
        <v>4</v>
      </c>
      <c r="C342" s="12">
        <f>+WorkSheet_2[[#This Row],[ventas_cltv]]/WorkSheet_2[[#This Row],[Ordenes]]</f>
        <v>328.50575000000003</v>
      </c>
      <c r="D342" s="12">
        <v>1314.0230000000001</v>
      </c>
      <c r="E342" s="12">
        <v>-213.2167</v>
      </c>
      <c r="F342" s="12">
        <v>178.40200000000002</v>
      </c>
      <c r="G342" s="12">
        <v>-922.40430000000003</v>
      </c>
    </row>
    <row r="343" spans="1:7" x14ac:dyDescent="0.25">
      <c r="A343" s="44" t="s">
        <v>6190</v>
      </c>
      <c r="B343" s="44">
        <f>COUNTIF(work_sheet!O:O,WorkSheet_2[[#This Row],[nombre]])</f>
        <v>4</v>
      </c>
      <c r="C343" s="12">
        <f>+WorkSheet_2[[#This Row],[ventas_cltv]]/WorkSheet_2[[#This Row],[Ordenes]]</f>
        <v>204.04349999999999</v>
      </c>
      <c r="D343" s="12">
        <v>816.17399999999998</v>
      </c>
      <c r="E343" s="12">
        <v>-76.721400000000003</v>
      </c>
      <c r="F343" s="12">
        <v>179.00380000000001</v>
      </c>
      <c r="G343" s="12">
        <v>-560.44880000000001</v>
      </c>
    </row>
    <row r="344" spans="1:7" x14ac:dyDescent="0.25">
      <c r="A344" s="44" t="s">
        <v>6523</v>
      </c>
      <c r="B344" s="44">
        <f>COUNTIF(work_sheet!O:O,WorkSheet_2[[#This Row],[nombre]])</f>
        <v>6</v>
      </c>
      <c r="C344" s="12">
        <f>+WorkSheet_2[[#This Row],[ventas_cltv]]/WorkSheet_2[[#This Row],[Ordenes]]</f>
        <v>511.85433333333339</v>
      </c>
      <c r="D344" s="12">
        <v>3071.1260000000002</v>
      </c>
      <c r="E344" s="12">
        <v>-874.23180000000002</v>
      </c>
      <c r="F344" s="12">
        <v>184.76560000000006</v>
      </c>
      <c r="G344" s="12">
        <v>-2012.1285999999998</v>
      </c>
    </row>
    <row r="345" spans="1:7" x14ac:dyDescent="0.25">
      <c r="A345" s="44" t="s">
        <v>6525</v>
      </c>
      <c r="B345" s="44">
        <f>COUNTIF(work_sheet!O:O,WorkSheet_2[[#This Row],[nombre]])</f>
        <v>5</v>
      </c>
      <c r="C345" s="12">
        <f>+WorkSheet_2[[#This Row],[ventas_cltv]]/WorkSheet_2[[#This Row],[Ordenes]]</f>
        <v>255.79079999999993</v>
      </c>
      <c r="D345" s="12">
        <v>1278.9539999999997</v>
      </c>
      <c r="E345" s="12">
        <v>-230.12480000000005</v>
      </c>
      <c r="F345" s="12">
        <v>185.37760000000009</v>
      </c>
      <c r="G345" s="12">
        <v>-863.45159999999987</v>
      </c>
    </row>
    <row r="346" spans="1:7" x14ac:dyDescent="0.25">
      <c r="A346" s="44" t="s">
        <v>6204</v>
      </c>
      <c r="B346" s="44">
        <f>COUNTIF(work_sheet!O:O,WorkSheet_2[[#This Row],[nombre]])</f>
        <v>5</v>
      </c>
      <c r="C346" s="12">
        <f>+WorkSheet_2[[#This Row],[ventas_cltv]]/WorkSheet_2[[#This Row],[Ordenes]]</f>
        <v>259.85759999999999</v>
      </c>
      <c r="D346" s="12">
        <v>1299.288</v>
      </c>
      <c r="E346" s="12">
        <v>-49.449600000000004</v>
      </c>
      <c r="F346" s="12">
        <v>185.57939999999994</v>
      </c>
      <c r="G346" s="12">
        <v>-1064.259</v>
      </c>
    </row>
    <row r="347" spans="1:7" x14ac:dyDescent="0.25">
      <c r="A347" s="44" t="s">
        <v>5950</v>
      </c>
      <c r="B347" s="44">
        <f>COUNTIF(work_sheet!O:O,WorkSheet_2[[#This Row],[nombre]])</f>
        <v>7</v>
      </c>
      <c r="C347" s="12">
        <f>+WorkSheet_2[[#This Row],[ventas_cltv]]/WorkSheet_2[[#This Row],[Ordenes]]</f>
        <v>324.24307142857145</v>
      </c>
      <c r="D347" s="12">
        <v>2269.7015000000001</v>
      </c>
      <c r="E347" s="12">
        <v>-323.39092500000004</v>
      </c>
      <c r="F347" s="12">
        <v>187.83990000000011</v>
      </c>
      <c r="G347" s="12">
        <v>-1758.4706749999998</v>
      </c>
    </row>
    <row r="348" spans="1:7" x14ac:dyDescent="0.25">
      <c r="A348" s="44" t="s">
        <v>6457</v>
      </c>
      <c r="B348" s="44">
        <f>COUNTIF(work_sheet!O:O,WorkSheet_2[[#This Row],[nombre]])</f>
        <v>3</v>
      </c>
      <c r="C348" s="12">
        <f>+WorkSheet_2[[#This Row],[ventas_cltv]]/WorkSheet_2[[#This Row],[Ordenes]]</f>
        <v>2016.6553333333334</v>
      </c>
      <c r="D348" s="12">
        <v>6049.9660000000003</v>
      </c>
      <c r="E348" s="12">
        <v>-328.59520000000003</v>
      </c>
      <c r="F348" s="12">
        <v>188.72350000000068</v>
      </c>
      <c r="G348" s="12">
        <v>-5532.6472999999996</v>
      </c>
    </row>
    <row r="349" spans="1:7" x14ac:dyDescent="0.25">
      <c r="A349" s="44" t="s">
        <v>6434</v>
      </c>
      <c r="B349" s="44">
        <f>COUNTIF(work_sheet!O:O,WorkSheet_2[[#This Row],[nombre]])</f>
        <v>9</v>
      </c>
      <c r="C349" s="12">
        <f>+WorkSheet_2[[#This Row],[ventas_cltv]]/WorkSheet_2[[#This Row],[Ordenes]]</f>
        <v>173.33888888888893</v>
      </c>
      <c r="D349" s="12">
        <v>1560.0500000000004</v>
      </c>
      <c r="E349" s="12">
        <v>-192.95039999999997</v>
      </c>
      <c r="F349" s="12">
        <v>189.0258</v>
      </c>
      <c r="G349" s="12">
        <v>-1178.0738000000001</v>
      </c>
    </row>
    <row r="350" spans="1:7" x14ac:dyDescent="0.25">
      <c r="A350" s="44" t="s">
        <v>6085</v>
      </c>
      <c r="B350" s="44">
        <f>COUNTIF(work_sheet!O:O,WorkSheet_2[[#This Row],[nombre]])</f>
        <v>9</v>
      </c>
      <c r="C350" s="12">
        <f>+WorkSheet_2[[#This Row],[ventas_cltv]]/WorkSheet_2[[#This Row],[Ordenes]]</f>
        <v>280.3628888888889</v>
      </c>
      <c r="D350" s="12">
        <v>2523.2660000000001</v>
      </c>
      <c r="E350" s="12">
        <v>-374.07419999999996</v>
      </c>
      <c r="F350" s="12">
        <v>191.48980000000006</v>
      </c>
      <c r="G350" s="12">
        <v>-1957.702</v>
      </c>
    </row>
    <row r="351" spans="1:7" x14ac:dyDescent="0.25">
      <c r="A351" s="44" t="s">
        <v>5880</v>
      </c>
      <c r="B351" s="44">
        <f>COUNTIF(work_sheet!O:O,WorkSheet_2[[#This Row],[nombre]])</f>
        <v>8</v>
      </c>
      <c r="C351" s="12">
        <f>+WorkSheet_2[[#This Row],[ventas_cltv]]/WorkSheet_2[[#This Row],[Ordenes]]</f>
        <v>183.39400000000001</v>
      </c>
      <c r="D351" s="12">
        <v>1467.152</v>
      </c>
      <c r="E351" s="12">
        <v>-142.91840000000002</v>
      </c>
      <c r="F351" s="12">
        <v>192.03960000000018</v>
      </c>
      <c r="G351" s="12">
        <v>-1132.194</v>
      </c>
    </row>
    <row r="352" spans="1:7" x14ac:dyDescent="0.25">
      <c r="A352" s="44" t="s">
        <v>6589</v>
      </c>
      <c r="B352" s="44">
        <f>COUNTIF(work_sheet!O:O,WorkSheet_2[[#This Row],[nombre]])</f>
        <v>3</v>
      </c>
      <c r="C352" s="12">
        <f>+WorkSheet_2[[#This Row],[ventas_cltv]]/WorkSheet_2[[#This Row],[Ordenes]]</f>
        <v>419.68</v>
      </c>
      <c r="D352" s="12">
        <v>1259.04</v>
      </c>
      <c r="E352" s="12">
        <v>0</v>
      </c>
      <c r="F352" s="12">
        <v>192.63120000000004</v>
      </c>
      <c r="G352" s="12">
        <v>-1066.4087999999999</v>
      </c>
    </row>
    <row r="353" spans="1:7" x14ac:dyDescent="0.25">
      <c r="A353" s="44" t="s">
        <v>6121</v>
      </c>
      <c r="B353" s="44">
        <f>COUNTIF(work_sheet!O:O,WorkSheet_2[[#This Row],[nombre]])</f>
        <v>4</v>
      </c>
      <c r="C353" s="12">
        <f>+WorkSheet_2[[#This Row],[ventas_cltv]]/WorkSheet_2[[#This Row],[Ordenes]]</f>
        <v>440.55324999999999</v>
      </c>
      <c r="D353" s="12">
        <v>1762.213</v>
      </c>
      <c r="E353" s="12">
        <v>-195.54694999999998</v>
      </c>
      <c r="F353" s="12">
        <v>193.33190000000019</v>
      </c>
      <c r="G353" s="12">
        <v>-1373.3341499999999</v>
      </c>
    </row>
    <row r="354" spans="1:7" x14ac:dyDescent="0.25">
      <c r="A354" s="44" t="s">
        <v>6191</v>
      </c>
      <c r="B354" s="44">
        <f>COUNTIF(work_sheet!O:O,WorkSheet_2[[#This Row],[nombre]])</f>
        <v>2</v>
      </c>
      <c r="C354" s="12">
        <f>+WorkSheet_2[[#This Row],[ventas_cltv]]/WorkSheet_2[[#This Row],[Ordenes]]</f>
        <v>474.71499999999997</v>
      </c>
      <c r="D354" s="12">
        <v>949.43</v>
      </c>
      <c r="E354" s="12">
        <v>0</v>
      </c>
      <c r="F354" s="12">
        <v>194.05160000000001</v>
      </c>
      <c r="G354" s="12">
        <v>-755.37839999999994</v>
      </c>
    </row>
    <row r="355" spans="1:7" x14ac:dyDescent="0.25">
      <c r="A355" s="44" t="s">
        <v>6246</v>
      </c>
      <c r="B355" s="44">
        <f>COUNTIF(work_sheet!O:O,WorkSheet_2[[#This Row],[nombre]])</f>
        <v>10</v>
      </c>
      <c r="C355" s="12">
        <f>+WorkSheet_2[[#This Row],[ventas_cltv]]/WorkSheet_2[[#This Row],[Ordenes]]</f>
        <v>464.20884000000007</v>
      </c>
      <c r="D355" s="12">
        <v>4642.0884000000005</v>
      </c>
      <c r="E355" s="12">
        <v>-1373.6842480000003</v>
      </c>
      <c r="F355" s="12">
        <v>194.06709999999998</v>
      </c>
      <c r="G355" s="12">
        <v>-3074.3370520000003</v>
      </c>
    </row>
    <row r="356" spans="1:7" x14ac:dyDescent="0.25">
      <c r="A356" s="44" t="s">
        <v>5924</v>
      </c>
      <c r="B356" s="44">
        <f>COUNTIF(work_sheet!O:O,WorkSheet_2[[#This Row],[nombre]])</f>
        <v>5</v>
      </c>
      <c r="C356" s="12">
        <f>+WorkSheet_2[[#This Row],[ventas_cltv]]/WorkSheet_2[[#This Row],[Ordenes]]</f>
        <v>162.80240000000001</v>
      </c>
      <c r="D356" s="12">
        <v>814.01200000000006</v>
      </c>
      <c r="E356" s="12">
        <v>-87.898399999999995</v>
      </c>
      <c r="F356" s="12">
        <v>194.98779999999999</v>
      </c>
      <c r="G356" s="12">
        <v>-531.12580000000003</v>
      </c>
    </row>
    <row r="357" spans="1:7" x14ac:dyDescent="0.25">
      <c r="A357" s="44" t="s">
        <v>6376</v>
      </c>
      <c r="B357" s="44">
        <f>COUNTIF(work_sheet!O:O,WorkSheet_2[[#This Row],[nombre]])</f>
        <v>3</v>
      </c>
      <c r="C357" s="12">
        <f>+WorkSheet_2[[#This Row],[ventas_cltv]]/WorkSheet_2[[#This Row],[Ordenes]]</f>
        <v>512.41199999999992</v>
      </c>
      <c r="D357" s="12">
        <v>1537.2359999999999</v>
      </c>
      <c r="E357" s="12">
        <v>-247.46720000000005</v>
      </c>
      <c r="F357" s="12">
        <v>195.15109999999999</v>
      </c>
      <c r="G357" s="12">
        <v>-1094.6177</v>
      </c>
    </row>
    <row r="358" spans="1:7" x14ac:dyDescent="0.25">
      <c r="A358" s="44" t="s">
        <v>6041</v>
      </c>
      <c r="B358" s="44">
        <f>COUNTIF(work_sheet!O:O,WorkSheet_2[[#This Row],[nombre]])</f>
        <v>8</v>
      </c>
      <c r="C358" s="12">
        <f>+WorkSheet_2[[#This Row],[ventas_cltv]]/WorkSheet_2[[#This Row],[Ordenes]]</f>
        <v>282.274</v>
      </c>
      <c r="D358" s="12">
        <v>2258.192</v>
      </c>
      <c r="E358" s="12">
        <v>-467.64279999999997</v>
      </c>
      <c r="F358" s="12">
        <v>195.4486</v>
      </c>
      <c r="G358" s="12">
        <v>-1595.1006</v>
      </c>
    </row>
    <row r="359" spans="1:7" x14ac:dyDescent="0.25">
      <c r="A359" s="44" t="s">
        <v>5895</v>
      </c>
      <c r="B359" s="44">
        <f>COUNTIF(work_sheet!O:O,WorkSheet_2[[#This Row],[nombre]])</f>
        <v>6</v>
      </c>
      <c r="C359" s="12">
        <f>+WorkSheet_2[[#This Row],[ventas_cltv]]/WorkSheet_2[[#This Row],[Ordenes]]</f>
        <v>461.66666666666669</v>
      </c>
      <c r="D359" s="12">
        <v>2770</v>
      </c>
      <c r="E359" s="12">
        <v>-308.85000000000002</v>
      </c>
      <c r="F359" s="12">
        <v>196.87389999999988</v>
      </c>
      <c r="G359" s="12">
        <v>-2264.2761</v>
      </c>
    </row>
    <row r="360" spans="1:7" x14ac:dyDescent="0.25">
      <c r="A360" s="44" t="s">
        <v>5923</v>
      </c>
      <c r="B360" s="44">
        <f>COUNTIF(work_sheet!O:O,WorkSheet_2[[#This Row],[nombre]])</f>
        <v>9</v>
      </c>
      <c r="C360" s="12">
        <f>+WorkSheet_2[[#This Row],[ventas_cltv]]/WorkSheet_2[[#This Row],[Ordenes]]</f>
        <v>415.13311111111119</v>
      </c>
      <c r="D360" s="12">
        <v>3736.1980000000008</v>
      </c>
      <c r="E360" s="12">
        <v>-625.90640000000008</v>
      </c>
      <c r="F360" s="12">
        <v>198.10950000000003</v>
      </c>
      <c r="G360" s="12">
        <v>-2912.1821</v>
      </c>
    </row>
    <row r="361" spans="1:7" x14ac:dyDescent="0.25">
      <c r="A361" s="44" t="s">
        <v>5865</v>
      </c>
      <c r="B361" s="44">
        <f>COUNTIF(work_sheet!O:O,WorkSheet_2[[#This Row],[nombre]])</f>
        <v>8</v>
      </c>
      <c r="C361" s="12">
        <f>+WorkSheet_2[[#This Row],[ventas_cltv]]/WorkSheet_2[[#This Row],[Ordenes]]</f>
        <v>159.82987500000002</v>
      </c>
      <c r="D361" s="12">
        <v>1278.6390000000001</v>
      </c>
      <c r="E361" s="12">
        <v>-108.44329999999999</v>
      </c>
      <c r="F361" s="12">
        <v>198.50989999999993</v>
      </c>
      <c r="G361" s="12">
        <v>-971.68579999999997</v>
      </c>
    </row>
    <row r="362" spans="1:7" x14ac:dyDescent="0.25">
      <c r="A362" s="44" t="s">
        <v>6295</v>
      </c>
      <c r="B362" s="44">
        <f>COUNTIF(work_sheet!O:O,WorkSheet_2[[#This Row],[nombre]])</f>
        <v>4</v>
      </c>
      <c r="C362" s="12">
        <f>+WorkSheet_2[[#This Row],[ventas_cltv]]/WorkSheet_2[[#This Row],[Ordenes]]</f>
        <v>317.77250000000009</v>
      </c>
      <c r="D362" s="12">
        <v>1271.0900000000004</v>
      </c>
      <c r="E362" s="12">
        <v>-228.66720000000004</v>
      </c>
      <c r="F362" s="12">
        <v>199.65020000000013</v>
      </c>
      <c r="G362" s="12">
        <v>-842.77260000000012</v>
      </c>
    </row>
    <row r="363" spans="1:7" x14ac:dyDescent="0.25">
      <c r="A363" s="44" t="s">
        <v>6597</v>
      </c>
      <c r="B363" s="44">
        <f>COUNTIF(work_sheet!O:O,WorkSheet_2[[#This Row],[nombre]])</f>
        <v>3</v>
      </c>
      <c r="C363" s="12">
        <f>+WorkSheet_2[[#This Row],[ventas_cltv]]/WorkSheet_2[[#This Row],[Ordenes]]</f>
        <v>458.9306666666667</v>
      </c>
      <c r="D363" s="12">
        <v>1376.7920000000001</v>
      </c>
      <c r="E363" s="12">
        <v>-63.833400000000012</v>
      </c>
      <c r="F363" s="12">
        <v>199.76880000000008</v>
      </c>
      <c r="G363" s="12">
        <v>-1113.1898000000001</v>
      </c>
    </row>
    <row r="364" spans="1:7" x14ac:dyDescent="0.25">
      <c r="A364" s="44" t="s">
        <v>6613</v>
      </c>
      <c r="B364" s="44">
        <f>COUNTIF(work_sheet!O:O,WorkSheet_2[[#This Row],[nombre]])</f>
        <v>3</v>
      </c>
      <c r="C364" s="12">
        <f>+WorkSheet_2[[#This Row],[ventas_cltv]]/WorkSheet_2[[#This Row],[Ordenes]]</f>
        <v>204.4666666666667</v>
      </c>
      <c r="D364" s="12">
        <v>613.40000000000009</v>
      </c>
      <c r="E364" s="12">
        <v>0</v>
      </c>
      <c r="F364" s="12">
        <v>199.93450000000001</v>
      </c>
      <c r="G364" s="12">
        <v>-413.46549999999996</v>
      </c>
    </row>
    <row r="365" spans="1:7" x14ac:dyDescent="0.25">
      <c r="A365" s="44" t="s">
        <v>6207</v>
      </c>
      <c r="B365" s="44">
        <f>COUNTIF(work_sheet!O:O,WorkSheet_2[[#This Row],[nombre]])</f>
        <v>5</v>
      </c>
      <c r="C365" s="12">
        <f>+WorkSheet_2[[#This Row],[ventas_cltv]]/WorkSheet_2[[#This Row],[Ordenes]]</f>
        <v>141.8356</v>
      </c>
      <c r="D365" s="12">
        <v>709.178</v>
      </c>
      <c r="E365" s="12">
        <v>-8.7456000000000014</v>
      </c>
      <c r="F365" s="12">
        <v>200.55580000000003</v>
      </c>
      <c r="G365" s="12">
        <v>-499.87659999999994</v>
      </c>
    </row>
    <row r="366" spans="1:7" x14ac:dyDescent="0.25">
      <c r="A366" s="44" t="s">
        <v>6511</v>
      </c>
      <c r="B366" s="44">
        <f>COUNTIF(work_sheet!O:O,WorkSheet_2[[#This Row],[nombre]])</f>
        <v>5</v>
      </c>
      <c r="C366" s="12">
        <f>+WorkSheet_2[[#This Row],[ventas_cltv]]/WorkSheet_2[[#This Row],[Ordenes]]</f>
        <v>503.62299999999993</v>
      </c>
      <c r="D366" s="12">
        <v>2518.1149999999998</v>
      </c>
      <c r="E366" s="12">
        <v>-203.61810000000003</v>
      </c>
      <c r="F366" s="12">
        <v>201.51850000000007</v>
      </c>
      <c r="G366" s="12">
        <v>-2112.9784</v>
      </c>
    </row>
    <row r="367" spans="1:7" x14ac:dyDescent="0.25">
      <c r="A367" s="44" t="s">
        <v>5873</v>
      </c>
      <c r="B367" s="44">
        <f>COUNTIF(work_sheet!O:O,WorkSheet_2[[#This Row],[nombre]])</f>
        <v>5</v>
      </c>
      <c r="C367" s="12">
        <f>+WorkSheet_2[[#This Row],[ventas_cltv]]/WorkSheet_2[[#This Row],[Ordenes]]</f>
        <v>171.71520000000001</v>
      </c>
      <c r="D367" s="12">
        <v>858.57600000000002</v>
      </c>
      <c r="E367" s="12">
        <v>-98.651200000000003</v>
      </c>
      <c r="F367" s="12">
        <v>201.59520000000003</v>
      </c>
      <c r="G367" s="12">
        <v>-558.32960000000003</v>
      </c>
    </row>
    <row r="368" spans="1:7" x14ac:dyDescent="0.25">
      <c r="A368" s="44" t="s">
        <v>5960</v>
      </c>
      <c r="B368" s="44">
        <f>COUNTIF(work_sheet!O:O,WorkSheet_2[[#This Row],[nombre]])</f>
        <v>6</v>
      </c>
      <c r="C368" s="12">
        <f>+WorkSheet_2[[#This Row],[ventas_cltv]]/WorkSheet_2[[#This Row],[Ordenes]]</f>
        <v>322.37866666666667</v>
      </c>
      <c r="D368" s="12">
        <v>1934.2720000000002</v>
      </c>
      <c r="E368" s="12">
        <v>-365.7724</v>
      </c>
      <c r="F368" s="12">
        <v>202.13619999999995</v>
      </c>
      <c r="G368" s="12">
        <v>-1366.3634</v>
      </c>
    </row>
    <row r="369" spans="1:7" x14ac:dyDescent="0.25">
      <c r="A369" s="44" t="s">
        <v>6059</v>
      </c>
      <c r="B369" s="44">
        <f>COUNTIF(work_sheet!O:O,WorkSheet_2[[#This Row],[nombre]])</f>
        <v>7</v>
      </c>
      <c r="C369" s="12">
        <f>+WorkSheet_2[[#This Row],[ventas_cltv]]/WorkSheet_2[[#This Row],[Ordenes]]</f>
        <v>434.50942857142849</v>
      </c>
      <c r="D369" s="12">
        <v>3041.5659999999993</v>
      </c>
      <c r="E369" s="12">
        <v>-671.05819999999994</v>
      </c>
      <c r="F369" s="12">
        <v>204.48950000000002</v>
      </c>
      <c r="G369" s="12">
        <v>-2166.0182999999997</v>
      </c>
    </row>
    <row r="370" spans="1:7" x14ac:dyDescent="0.25">
      <c r="A370" s="44" t="s">
        <v>6000</v>
      </c>
      <c r="B370" s="44">
        <f>COUNTIF(work_sheet!O:O,WorkSheet_2[[#This Row],[nombre]])</f>
        <v>3</v>
      </c>
      <c r="C370" s="12">
        <f>+WorkSheet_2[[#This Row],[ventas_cltv]]/WorkSheet_2[[#This Row],[Ordenes]]</f>
        <v>331.30066666666664</v>
      </c>
      <c r="D370" s="12">
        <v>993.90199999999993</v>
      </c>
      <c r="E370" s="12">
        <v>-15.1584</v>
      </c>
      <c r="F370" s="12">
        <v>205.38879999999989</v>
      </c>
      <c r="G370" s="12">
        <v>-773.35479999999995</v>
      </c>
    </row>
    <row r="371" spans="1:7" x14ac:dyDescent="0.25">
      <c r="A371" s="44" t="s">
        <v>6313</v>
      </c>
      <c r="B371" s="44">
        <f>COUNTIF(work_sheet!O:O,WorkSheet_2[[#This Row],[nombre]])</f>
        <v>5</v>
      </c>
      <c r="C371" s="12">
        <f>+WorkSheet_2[[#This Row],[ventas_cltv]]/WorkSheet_2[[#This Row],[Ordenes]]</f>
        <v>260.01519999999999</v>
      </c>
      <c r="D371" s="12">
        <v>1300.076</v>
      </c>
      <c r="E371" s="12">
        <v>-139.73599999999999</v>
      </c>
      <c r="F371" s="12">
        <v>205.62819999999999</v>
      </c>
      <c r="G371" s="12">
        <v>-954.71180000000004</v>
      </c>
    </row>
    <row r="372" spans="1:7" x14ac:dyDescent="0.25">
      <c r="A372" s="44" t="s">
        <v>6026</v>
      </c>
      <c r="B372" s="44">
        <f>COUNTIF(work_sheet!O:O,WorkSheet_2[[#This Row],[nombre]])</f>
        <v>6</v>
      </c>
      <c r="C372" s="12">
        <f>+WorkSheet_2[[#This Row],[ventas_cltv]]/WorkSheet_2[[#This Row],[Ordenes]]</f>
        <v>251.1696666666667</v>
      </c>
      <c r="D372" s="12">
        <v>1507.0180000000003</v>
      </c>
      <c r="E372" s="12">
        <v>-41.833600000000004</v>
      </c>
      <c r="F372" s="12">
        <v>206.1019</v>
      </c>
      <c r="G372" s="12">
        <v>-1259.0825</v>
      </c>
    </row>
    <row r="373" spans="1:7" x14ac:dyDescent="0.25">
      <c r="A373" s="44" t="s">
        <v>6216</v>
      </c>
      <c r="B373" s="44">
        <f>COUNTIF(work_sheet!O:O,WorkSheet_2[[#This Row],[nombre]])</f>
        <v>6</v>
      </c>
      <c r="C373" s="12">
        <f>+WorkSheet_2[[#This Row],[ventas_cltv]]/WorkSheet_2[[#This Row],[Ordenes]]</f>
        <v>256.35166666666663</v>
      </c>
      <c r="D373" s="12">
        <v>1538.1099999999997</v>
      </c>
      <c r="E373" s="12">
        <v>-212.92320000000001</v>
      </c>
      <c r="F373" s="12">
        <v>206.75689999999986</v>
      </c>
      <c r="G373" s="12">
        <v>-1118.4299000000001</v>
      </c>
    </row>
    <row r="374" spans="1:7" x14ac:dyDescent="0.25">
      <c r="A374" s="44" t="s">
        <v>6579</v>
      </c>
      <c r="B374" s="44">
        <f>COUNTIF(work_sheet!O:O,WorkSheet_2[[#This Row],[nombre]])</f>
        <v>10</v>
      </c>
      <c r="C374" s="12">
        <f>+WorkSheet_2[[#This Row],[ventas_cltv]]/WorkSheet_2[[#This Row],[Ordenes]]</f>
        <v>141.97369999999998</v>
      </c>
      <c r="D374" s="12">
        <v>1419.7369999999999</v>
      </c>
      <c r="E374" s="12">
        <v>-161.68259999999998</v>
      </c>
      <c r="F374" s="12">
        <v>207.33039999999997</v>
      </c>
      <c r="G374" s="12">
        <v>-1050.7239999999999</v>
      </c>
    </row>
    <row r="375" spans="1:7" x14ac:dyDescent="0.25">
      <c r="A375" s="44" t="s">
        <v>6222</v>
      </c>
      <c r="B375" s="44">
        <f>COUNTIF(work_sheet!O:O,WorkSheet_2[[#This Row],[nombre]])</f>
        <v>6</v>
      </c>
      <c r="C375" s="12">
        <f>+WorkSheet_2[[#This Row],[ventas_cltv]]/WorkSheet_2[[#This Row],[Ordenes]]</f>
        <v>295.15750000000003</v>
      </c>
      <c r="D375" s="12">
        <v>1770.9450000000002</v>
      </c>
      <c r="E375" s="12">
        <v>-228.38730000000004</v>
      </c>
      <c r="F375" s="12">
        <v>208.59119999999996</v>
      </c>
      <c r="G375" s="12">
        <v>-1333.9665000000002</v>
      </c>
    </row>
    <row r="376" spans="1:7" x14ac:dyDescent="0.25">
      <c r="A376" s="44" t="s">
        <v>6518</v>
      </c>
      <c r="B376" s="44">
        <f>COUNTIF(work_sheet!O:O,WorkSheet_2[[#This Row],[nombre]])</f>
        <v>5</v>
      </c>
      <c r="C376" s="12">
        <f>+WorkSheet_2[[#This Row],[ventas_cltv]]/WorkSheet_2[[#This Row],[Ordenes]]</f>
        <v>175.33919999999998</v>
      </c>
      <c r="D376" s="12">
        <v>876.69599999999991</v>
      </c>
      <c r="E376" s="12">
        <v>-72.02879999999999</v>
      </c>
      <c r="F376" s="12">
        <v>209.2294</v>
      </c>
      <c r="G376" s="12">
        <v>-595.43779999999992</v>
      </c>
    </row>
    <row r="377" spans="1:7" x14ac:dyDescent="0.25">
      <c r="A377" s="44" t="s">
        <v>6148</v>
      </c>
      <c r="B377" s="44">
        <f>COUNTIF(work_sheet!O:O,WorkSheet_2[[#This Row],[nombre]])</f>
        <v>5</v>
      </c>
      <c r="C377" s="12">
        <f>+WorkSheet_2[[#This Row],[ventas_cltv]]/WorkSheet_2[[#This Row],[Ordenes]]</f>
        <v>314.30459999999999</v>
      </c>
      <c r="D377" s="12">
        <v>1571.5229999999999</v>
      </c>
      <c r="E377" s="12">
        <v>-324.27510000000001</v>
      </c>
      <c r="F377" s="12">
        <v>209.2817</v>
      </c>
      <c r="G377" s="12">
        <v>-1037.9661999999998</v>
      </c>
    </row>
    <row r="378" spans="1:7" x14ac:dyDescent="0.25">
      <c r="A378" s="44" t="s">
        <v>6608</v>
      </c>
      <c r="B378" s="44">
        <f>COUNTIF(work_sheet!O:O,WorkSheet_2[[#This Row],[nombre]])</f>
        <v>5</v>
      </c>
      <c r="C378" s="12">
        <f>+WorkSheet_2[[#This Row],[ventas_cltv]]/WorkSheet_2[[#This Row],[Ordenes]]</f>
        <v>196.68399999999997</v>
      </c>
      <c r="D378" s="12">
        <v>983.41999999999985</v>
      </c>
      <c r="E378" s="12">
        <v>-5.8879999999999999</v>
      </c>
      <c r="F378" s="12">
        <v>209.78299999999999</v>
      </c>
      <c r="G378" s="12">
        <v>-767.74899999999991</v>
      </c>
    </row>
    <row r="379" spans="1:7" x14ac:dyDescent="0.25">
      <c r="A379" s="44" t="s">
        <v>5995</v>
      </c>
      <c r="B379" s="44">
        <f>COUNTIF(work_sheet!O:O,WorkSheet_2[[#This Row],[nombre]])</f>
        <v>9</v>
      </c>
      <c r="C379" s="12">
        <f>+WorkSheet_2[[#This Row],[ventas_cltv]]/WorkSheet_2[[#This Row],[Ordenes]]</f>
        <v>533.59933333333322</v>
      </c>
      <c r="D379" s="12">
        <v>4802.3939999999993</v>
      </c>
      <c r="E379" s="12">
        <v>-698.88599999999997</v>
      </c>
      <c r="F379" s="12">
        <v>209.89939999999993</v>
      </c>
      <c r="G379" s="12">
        <v>-3893.6085999999996</v>
      </c>
    </row>
    <row r="380" spans="1:7" x14ac:dyDescent="0.25">
      <c r="A380" s="44" t="s">
        <v>6267</v>
      </c>
      <c r="B380" s="44">
        <f>COUNTIF(work_sheet!O:O,WorkSheet_2[[#This Row],[nombre]])</f>
        <v>8</v>
      </c>
      <c r="C380" s="12">
        <f>+WorkSheet_2[[#This Row],[ventas_cltv]]/WorkSheet_2[[#This Row],[Ordenes]]</f>
        <v>162.986625</v>
      </c>
      <c r="D380" s="12">
        <v>1303.893</v>
      </c>
      <c r="E380" s="12">
        <v>-204.75890000000001</v>
      </c>
      <c r="F380" s="12">
        <v>210.74930000000003</v>
      </c>
      <c r="G380" s="12">
        <v>-888.38480000000015</v>
      </c>
    </row>
    <row r="381" spans="1:7" x14ac:dyDescent="0.25">
      <c r="A381" s="44" t="s">
        <v>6239</v>
      </c>
      <c r="B381" s="44">
        <f>COUNTIF(work_sheet!O:O,WorkSheet_2[[#This Row],[nombre]])</f>
        <v>5</v>
      </c>
      <c r="C381" s="12">
        <f>+WorkSheet_2[[#This Row],[ventas_cltv]]/WorkSheet_2[[#This Row],[Ordenes]]</f>
        <v>335.94479999999999</v>
      </c>
      <c r="D381" s="12">
        <v>1679.7239999999999</v>
      </c>
      <c r="E381" s="12">
        <v>-250.80480000000003</v>
      </c>
      <c r="F381" s="12">
        <v>211.25590000000005</v>
      </c>
      <c r="G381" s="12">
        <v>-1217.6632999999997</v>
      </c>
    </row>
    <row r="382" spans="1:7" x14ac:dyDescent="0.25">
      <c r="A382" s="44" t="s">
        <v>5930</v>
      </c>
      <c r="B382" s="44">
        <f>COUNTIF(work_sheet!O:O,WorkSheet_2[[#This Row],[nombre]])</f>
        <v>10</v>
      </c>
      <c r="C382" s="12">
        <f>+WorkSheet_2[[#This Row],[ventas_cltv]]/WorkSheet_2[[#This Row],[Ordenes]]</f>
        <v>154.87019999999998</v>
      </c>
      <c r="D382" s="12">
        <v>1548.7019999999998</v>
      </c>
      <c r="E382" s="12">
        <v>-215.6936</v>
      </c>
      <c r="F382" s="12">
        <v>212.42500000000001</v>
      </c>
      <c r="G382" s="12">
        <v>-1120.5834</v>
      </c>
    </row>
    <row r="383" spans="1:7" x14ac:dyDescent="0.25">
      <c r="A383" s="44" t="s">
        <v>6552</v>
      </c>
      <c r="B383" s="44">
        <f>COUNTIF(work_sheet!O:O,WorkSheet_2[[#This Row],[nombre]])</f>
        <v>5</v>
      </c>
      <c r="C383" s="12">
        <f>+WorkSheet_2[[#This Row],[ventas_cltv]]/WorkSheet_2[[#This Row],[Ordenes]]</f>
        <v>567.84543999999994</v>
      </c>
      <c r="D383" s="12">
        <v>2839.2271999999998</v>
      </c>
      <c r="E383" s="12">
        <v>-358.710824</v>
      </c>
      <c r="F383" s="12">
        <v>213.00289999999984</v>
      </c>
      <c r="G383" s="12">
        <v>-2267.5134760000001</v>
      </c>
    </row>
    <row r="384" spans="1:7" x14ac:dyDescent="0.25">
      <c r="A384" s="44" t="s">
        <v>6535</v>
      </c>
      <c r="B384" s="44">
        <f>COUNTIF(work_sheet!O:O,WorkSheet_2[[#This Row],[nombre]])</f>
        <v>6</v>
      </c>
      <c r="C384" s="12">
        <f>+WorkSheet_2[[#This Row],[ventas_cltv]]/WorkSheet_2[[#This Row],[Ordenes]]</f>
        <v>278.98133333333334</v>
      </c>
      <c r="D384" s="12">
        <v>1673.8880000000001</v>
      </c>
      <c r="E384" s="12">
        <v>-188.49760000000003</v>
      </c>
      <c r="F384" s="12">
        <v>214.46300000000002</v>
      </c>
      <c r="G384" s="12">
        <v>-1270.9274</v>
      </c>
    </row>
    <row r="385" spans="1:7" x14ac:dyDescent="0.25">
      <c r="A385" s="44" t="s">
        <v>6220</v>
      </c>
      <c r="B385" s="44">
        <f>COUNTIF(work_sheet!O:O,WorkSheet_2[[#This Row],[nombre]])</f>
        <v>10</v>
      </c>
      <c r="C385" s="12">
        <f>+WorkSheet_2[[#This Row],[ventas_cltv]]/WorkSheet_2[[#This Row],[Ordenes]]</f>
        <v>267.84379999999999</v>
      </c>
      <c r="D385" s="12">
        <v>2678.4380000000001</v>
      </c>
      <c r="E385" s="12">
        <v>-265.56039999999996</v>
      </c>
      <c r="F385" s="12">
        <v>215.59690000000001</v>
      </c>
      <c r="G385" s="12">
        <v>-2197.2806999999998</v>
      </c>
    </row>
    <row r="386" spans="1:7" x14ac:dyDescent="0.25">
      <c r="A386" s="44" t="s">
        <v>5996</v>
      </c>
      <c r="B386" s="44">
        <f>COUNTIF(work_sheet!O:O,WorkSheet_2[[#This Row],[nombre]])</f>
        <v>5</v>
      </c>
      <c r="C386" s="12">
        <f>+WorkSheet_2[[#This Row],[ventas_cltv]]/WorkSheet_2[[#This Row],[Ordenes]]</f>
        <v>279.18760000000003</v>
      </c>
      <c r="D386" s="12">
        <v>1395.9380000000001</v>
      </c>
      <c r="E386" s="12">
        <v>-160.32159999999999</v>
      </c>
      <c r="F386" s="12">
        <v>217.08930000000007</v>
      </c>
      <c r="G386" s="12">
        <v>-1018.5271</v>
      </c>
    </row>
    <row r="387" spans="1:7" x14ac:dyDescent="0.25">
      <c r="A387" s="44" t="s">
        <v>6263</v>
      </c>
      <c r="B387" s="44">
        <f>COUNTIF(work_sheet!O:O,WorkSheet_2[[#This Row],[nombre]])</f>
        <v>7</v>
      </c>
      <c r="C387" s="12">
        <f>+WorkSheet_2[[#This Row],[ventas_cltv]]/WorkSheet_2[[#This Row],[Ordenes]]</f>
        <v>106.07971428571429</v>
      </c>
      <c r="D387" s="12">
        <v>742.55799999999999</v>
      </c>
      <c r="E387" s="12">
        <v>-21.627600000000001</v>
      </c>
      <c r="F387" s="12">
        <v>217.93300000000005</v>
      </c>
      <c r="G387" s="12">
        <v>-502.99739999999997</v>
      </c>
    </row>
    <row r="388" spans="1:7" x14ac:dyDescent="0.25">
      <c r="A388" s="44" t="s">
        <v>6124</v>
      </c>
      <c r="B388" s="44">
        <f>COUNTIF(work_sheet!O:O,WorkSheet_2[[#This Row],[nombre]])</f>
        <v>4</v>
      </c>
      <c r="C388" s="12">
        <f>+WorkSheet_2[[#This Row],[ventas_cltv]]/WorkSheet_2[[#This Row],[Ordenes]]</f>
        <v>172.08099999999996</v>
      </c>
      <c r="D388" s="12">
        <v>688.32399999999984</v>
      </c>
      <c r="E388" s="12">
        <v>-131.48479999999998</v>
      </c>
      <c r="F388" s="12">
        <v>218.15970000000002</v>
      </c>
      <c r="G388" s="12">
        <v>-338.67950000000002</v>
      </c>
    </row>
    <row r="389" spans="1:7" x14ac:dyDescent="0.25">
      <c r="A389" s="44" t="s">
        <v>6146</v>
      </c>
      <c r="B389" s="44">
        <f>COUNTIF(work_sheet!O:O,WorkSheet_2[[#This Row],[nombre]])</f>
        <v>5</v>
      </c>
      <c r="C389" s="12">
        <f>+WorkSheet_2[[#This Row],[ventas_cltv]]/WorkSheet_2[[#This Row],[Ordenes]]</f>
        <v>135.1884</v>
      </c>
      <c r="D389" s="12">
        <v>675.94200000000001</v>
      </c>
      <c r="E389" s="12">
        <v>-3.1104000000000003</v>
      </c>
      <c r="F389" s="12">
        <v>220.36439999999999</v>
      </c>
      <c r="G389" s="12">
        <v>-452.46720000000005</v>
      </c>
    </row>
    <row r="390" spans="1:7" x14ac:dyDescent="0.25">
      <c r="A390" s="44" t="s">
        <v>6106</v>
      </c>
      <c r="B390" s="44">
        <f>COUNTIF(work_sheet!O:O,WorkSheet_2[[#This Row],[nombre]])</f>
        <v>8</v>
      </c>
      <c r="C390" s="12">
        <f>+WorkSheet_2[[#This Row],[ventas_cltv]]/WorkSheet_2[[#This Row],[Ordenes]]</f>
        <v>139.22975000000002</v>
      </c>
      <c r="D390" s="12">
        <v>1113.8380000000002</v>
      </c>
      <c r="E390" s="12">
        <v>-102.69119999999999</v>
      </c>
      <c r="F390" s="12">
        <v>220.81300000000002</v>
      </c>
      <c r="G390" s="12">
        <v>-790.3338</v>
      </c>
    </row>
    <row r="391" spans="1:7" x14ac:dyDescent="0.25">
      <c r="A391" s="44" t="s">
        <v>6609</v>
      </c>
      <c r="B391" s="44">
        <f>COUNTIF(work_sheet!O:O,WorkSheet_2[[#This Row],[nombre]])</f>
        <v>5</v>
      </c>
      <c r="C391" s="12">
        <f>+WorkSheet_2[[#This Row],[ventas_cltv]]/WorkSheet_2[[#This Row],[Ordenes]]</f>
        <v>673.61879999999996</v>
      </c>
      <c r="D391" s="12">
        <v>3368.0940000000001</v>
      </c>
      <c r="E391" s="12">
        <v>-499.35539999999997</v>
      </c>
      <c r="F391" s="12">
        <v>220.91629999999981</v>
      </c>
      <c r="G391" s="12">
        <v>-2647.8223000000003</v>
      </c>
    </row>
    <row r="392" spans="1:7" x14ac:dyDescent="0.25">
      <c r="A392" s="44" t="s">
        <v>5869</v>
      </c>
      <c r="B392" s="44">
        <f>COUNTIF(work_sheet!O:O,WorkSheet_2[[#This Row],[nombre]])</f>
        <v>13</v>
      </c>
      <c r="C392" s="12">
        <f>+WorkSheet_2[[#This Row],[ventas_cltv]]/WorkSheet_2[[#This Row],[Ordenes]]</f>
        <v>520.06269230769226</v>
      </c>
      <c r="D392" s="12">
        <v>6760.8149999999987</v>
      </c>
      <c r="E392" s="12">
        <v>-1194.3433499999999</v>
      </c>
      <c r="F392" s="12">
        <v>221.7967000000001</v>
      </c>
      <c r="G392" s="12">
        <v>-5344.6749500000014</v>
      </c>
    </row>
    <row r="393" spans="1:7" x14ac:dyDescent="0.25">
      <c r="A393" s="44" t="s">
        <v>6495</v>
      </c>
      <c r="B393" s="44">
        <f>COUNTIF(work_sheet!O:O,WorkSheet_2[[#This Row],[nombre]])</f>
        <v>4</v>
      </c>
      <c r="C393" s="12">
        <f>+WorkSheet_2[[#This Row],[ventas_cltv]]/WorkSheet_2[[#This Row],[Ordenes]]</f>
        <v>146.255</v>
      </c>
      <c r="D393" s="12">
        <v>585.02</v>
      </c>
      <c r="E393" s="12">
        <v>-4.6239999999999997</v>
      </c>
      <c r="F393" s="12">
        <v>222.68120000000002</v>
      </c>
      <c r="G393" s="12">
        <v>-357.71479999999997</v>
      </c>
    </row>
    <row r="394" spans="1:7" x14ac:dyDescent="0.25">
      <c r="A394" s="44" t="s">
        <v>6193</v>
      </c>
      <c r="B394" s="44">
        <f>COUNTIF(work_sheet!O:O,WorkSheet_2[[#This Row],[nombre]])</f>
        <v>4</v>
      </c>
      <c r="C394" s="12">
        <f>+WorkSheet_2[[#This Row],[ventas_cltv]]/WorkSheet_2[[#This Row],[Ordenes]]</f>
        <v>426.82150000000001</v>
      </c>
      <c r="D394" s="12">
        <v>1707.2860000000001</v>
      </c>
      <c r="E394" s="12">
        <v>-322.65120000000002</v>
      </c>
      <c r="F394" s="12">
        <v>224.88869999999991</v>
      </c>
      <c r="G394" s="12">
        <v>-1159.7461000000003</v>
      </c>
    </row>
    <row r="395" spans="1:7" x14ac:dyDescent="0.25">
      <c r="A395" s="44" t="s">
        <v>5887</v>
      </c>
      <c r="B395" s="44">
        <f>COUNTIF(work_sheet!O:O,WorkSheet_2[[#This Row],[nombre]])</f>
        <v>6</v>
      </c>
      <c r="C395" s="12">
        <f>+WorkSheet_2[[#This Row],[ventas_cltv]]/WorkSheet_2[[#This Row],[Ordenes]]</f>
        <v>121.568</v>
      </c>
      <c r="D395" s="12">
        <v>729.40800000000002</v>
      </c>
      <c r="E395" s="12">
        <v>-107.00960000000001</v>
      </c>
      <c r="F395" s="12">
        <v>225.85879999999997</v>
      </c>
      <c r="G395" s="12">
        <v>-396.53960000000006</v>
      </c>
    </row>
    <row r="396" spans="1:7" x14ac:dyDescent="0.25">
      <c r="A396" s="44" t="s">
        <v>6323</v>
      </c>
      <c r="B396" s="44">
        <f>COUNTIF(work_sheet!O:O,WorkSheet_2[[#This Row],[nombre]])</f>
        <v>9</v>
      </c>
      <c r="C396" s="12">
        <f>+WorkSheet_2[[#This Row],[ventas_cltv]]/WorkSheet_2[[#This Row],[Ordenes]]</f>
        <v>565.32444444444445</v>
      </c>
      <c r="D396" s="12">
        <v>5087.92</v>
      </c>
      <c r="E396" s="12">
        <v>-553.6069500000001</v>
      </c>
      <c r="F396" s="12">
        <v>226.45290000000023</v>
      </c>
      <c r="G396" s="12">
        <v>-4307.8601499999995</v>
      </c>
    </row>
    <row r="397" spans="1:7" x14ac:dyDescent="0.25">
      <c r="A397" s="44" t="s">
        <v>6378</v>
      </c>
      <c r="B397" s="44">
        <f>COUNTIF(work_sheet!O:O,WorkSheet_2[[#This Row],[nombre]])</f>
        <v>7</v>
      </c>
      <c r="C397" s="12">
        <f>+WorkSheet_2[[#This Row],[ventas_cltv]]/WorkSheet_2[[#This Row],[Ordenes]]</f>
        <v>85.685428571428588</v>
      </c>
      <c r="D397" s="12">
        <v>599.79800000000012</v>
      </c>
      <c r="E397" s="12">
        <v>-50.758600000000001</v>
      </c>
      <c r="F397" s="12">
        <v>227.43840000000003</v>
      </c>
      <c r="G397" s="12">
        <v>-321.60099999999994</v>
      </c>
    </row>
    <row r="398" spans="1:7" x14ac:dyDescent="0.25">
      <c r="A398" s="44" t="s">
        <v>6014</v>
      </c>
      <c r="B398" s="44">
        <f>COUNTIF(work_sheet!O:O,WorkSheet_2[[#This Row],[nombre]])</f>
        <v>4</v>
      </c>
      <c r="C398" s="12">
        <f>+WorkSheet_2[[#This Row],[ventas_cltv]]/WorkSheet_2[[#This Row],[Ordenes]]</f>
        <v>257.90050000000002</v>
      </c>
      <c r="D398" s="12">
        <v>1031.6020000000001</v>
      </c>
      <c r="E398" s="12">
        <v>-52.928400000000003</v>
      </c>
      <c r="F398" s="12">
        <v>227.83380000000008</v>
      </c>
      <c r="G398" s="12">
        <v>-750.83979999999997</v>
      </c>
    </row>
    <row r="399" spans="1:7" x14ac:dyDescent="0.25">
      <c r="A399" s="44" t="s">
        <v>5848</v>
      </c>
      <c r="B399" s="44">
        <f>COUNTIF(work_sheet!O:O,WorkSheet_2[[#This Row],[nombre]])</f>
        <v>7</v>
      </c>
      <c r="C399" s="12">
        <f>+WorkSheet_2[[#This Row],[ventas_cltv]]/WorkSheet_2[[#This Row],[Ordenes]]</f>
        <v>109.07799999999997</v>
      </c>
      <c r="D399" s="12">
        <v>763.54599999999982</v>
      </c>
      <c r="E399" s="12">
        <v>-40.032400000000003</v>
      </c>
      <c r="F399" s="12">
        <v>228.16229999999996</v>
      </c>
      <c r="G399" s="12">
        <v>-495.35130000000004</v>
      </c>
    </row>
    <row r="400" spans="1:7" x14ac:dyDescent="0.25">
      <c r="A400" s="44" t="s">
        <v>6089</v>
      </c>
      <c r="B400" s="44">
        <f>COUNTIF(work_sheet!O:O,WorkSheet_2[[#This Row],[nombre]])</f>
        <v>11</v>
      </c>
      <c r="C400" s="12">
        <f>+WorkSheet_2[[#This Row],[ventas_cltv]]/WorkSheet_2[[#This Row],[Ordenes]]</f>
        <v>890.90209090909093</v>
      </c>
      <c r="D400" s="12">
        <v>9799.9230000000007</v>
      </c>
      <c r="E400" s="12">
        <v>-2350.6899000000003</v>
      </c>
      <c r="F400" s="12">
        <v>228.90699999999984</v>
      </c>
      <c r="G400" s="12">
        <v>-7220.3261000000002</v>
      </c>
    </row>
    <row r="401" spans="1:7" x14ac:dyDescent="0.25">
      <c r="A401" s="44" t="s">
        <v>6479</v>
      </c>
      <c r="B401" s="44">
        <f>COUNTIF(work_sheet!O:O,WorkSheet_2[[#This Row],[nombre]])</f>
        <v>5</v>
      </c>
      <c r="C401" s="12">
        <f>+WorkSheet_2[[#This Row],[ventas_cltv]]/WorkSheet_2[[#This Row],[Ordenes]]</f>
        <v>470.71719999999993</v>
      </c>
      <c r="D401" s="12">
        <v>2353.5859999999998</v>
      </c>
      <c r="E401" s="12">
        <v>-376.93719999999996</v>
      </c>
      <c r="F401" s="12">
        <v>229.00989999999996</v>
      </c>
      <c r="G401" s="12">
        <v>-1747.6388999999997</v>
      </c>
    </row>
    <row r="402" spans="1:7" x14ac:dyDescent="0.25">
      <c r="A402" s="44" t="s">
        <v>6090</v>
      </c>
      <c r="B402" s="44">
        <f>COUNTIF(work_sheet!O:O,WorkSheet_2[[#This Row],[nombre]])</f>
        <v>7</v>
      </c>
      <c r="C402" s="12">
        <f>+WorkSheet_2[[#This Row],[ventas_cltv]]/WorkSheet_2[[#This Row],[Ordenes]]</f>
        <v>568.43785714285718</v>
      </c>
      <c r="D402" s="12">
        <v>3979.0650000000001</v>
      </c>
      <c r="E402" s="12">
        <v>-768.84429999999998</v>
      </c>
      <c r="F402" s="12">
        <v>229.16170000000005</v>
      </c>
      <c r="G402" s="12">
        <v>-2981.0590000000002</v>
      </c>
    </row>
    <row r="403" spans="1:7" x14ac:dyDescent="0.25">
      <c r="A403" s="44" t="s">
        <v>6420</v>
      </c>
      <c r="B403" s="44">
        <f>COUNTIF(work_sheet!O:O,WorkSheet_2[[#This Row],[nombre]])</f>
        <v>3</v>
      </c>
      <c r="C403" s="12">
        <f>+WorkSheet_2[[#This Row],[ventas_cltv]]/WorkSheet_2[[#This Row],[Ordenes]]</f>
        <v>246.78533333333334</v>
      </c>
      <c r="D403" s="12">
        <v>740.35599999999999</v>
      </c>
      <c r="E403" s="12">
        <v>-72.611200000000011</v>
      </c>
      <c r="F403" s="12">
        <v>229.22569999999999</v>
      </c>
      <c r="G403" s="12">
        <v>-438.51909999999998</v>
      </c>
    </row>
    <row r="404" spans="1:7" x14ac:dyDescent="0.25">
      <c r="A404" s="44" t="s">
        <v>6078</v>
      </c>
      <c r="B404" s="44">
        <f>COUNTIF(work_sheet!O:O,WorkSheet_2[[#This Row],[nombre]])</f>
        <v>4</v>
      </c>
      <c r="C404" s="12">
        <f>+WorkSheet_2[[#This Row],[ventas_cltv]]/WorkSheet_2[[#This Row],[Ordenes]]</f>
        <v>472.01749999999998</v>
      </c>
      <c r="D404" s="12">
        <v>1888.07</v>
      </c>
      <c r="E404" s="12">
        <v>-294.03920000000005</v>
      </c>
      <c r="F404" s="12">
        <v>230.93730000000011</v>
      </c>
      <c r="G404" s="12">
        <v>-1363.0934999999997</v>
      </c>
    </row>
    <row r="405" spans="1:7" x14ac:dyDescent="0.25">
      <c r="A405" s="44" t="s">
        <v>5932</v>
      </c>
      <c r="B405" s="44">
        <f>COUNTIF(work_sheet!O:O,WorkSheet_2[[#This Row],[nombre]])</f>
        <v>9</v>
      </c>
      <c r="C405" s="12">
        <f>+WorkSheet_2[[#This Row],[ventas_cltv]]/WorkSheet_2[[#This Row],[Ordenes]]</f>
        <v>292.6202222222222</v>
      </c>
      <c r="D405" s="12">
        <v>2633.5819999999999</v>
      </c>
      <c r="E405" s="12">
        <v>-204.51940000000002</v>
      </c>
      <c r="F405" s="12">
        <v>231.12519999999981</v>
      </c>
      <c r="G405" s="12">
        <v>-2197.9373999999998</v>
      </c>
    </row>
    <row r="406" spans="1:7" x14ac:dyDescent="0.25">
      <c r="A406" s="44" t="s">
        <v>6349</v>
      </c>
      <c r="B406" s="44">
        <f>COUNTIF(work_sheet!O:O,WorkSheet_2[[#This Row],[nombre]])</f>
        <v>2</v>
      </c>
      <c r="C406" s="12">
        <f>+WorkSheet_2[[#This Row],[ventas_cltv]]/WorkSheet_2[[#This Row],[Ordenes]]</f>
        <v>602.79199999999992</v>
      </c>
      <c r="D406" s="12">
        <v>1205.5839999999998</v>
      </c>
      <c r="E406" s="12">
        <v>-116.3244</v>
      </c>
      <c r="F406" s="12">
        <v>233.02739999999991</v>
      </c>
      <c r="G406" s="12">
        <v>-856.23220000000003</v>
      </c>
    </row>
    <row r="407" spans="1:7" x14ac:dyDescent="0.25">
      <c r="A407" s="44" t="s">
        <v>6404</v>
      </c>
      <c r="B407" s="44">
        <f>COUNTIF(work_sheet!O:O,WorkSheet_2[[#This Row],[nombre]])</f>
        <v>7</v>
      </c>
      <c r="C407" s="12">
        <f>+WorkSheet_2[[#This Row],[ventas_cltv]]/WorkSheet_2[[#This Row],[Ordenes]]</f>
        <v>217.07228571428573</v>
      </c>
      <c r="D407" s="12">
        <v>1519.5060000000001</v>
      </c>
      <c r="E407" s="12">
        <v>-158.30720000000002</v>
      </c>
      <c r="F407" s="12">
        <v>234.91940000000002</v>
      </c>
      <c r="G407" s="12">
        <v>-1126.2794000000001</v>
      </c>
    </row>
    <row r="408" spans="1:7" x14ac:dyDescent="0.25">
      <c r="A408" s="44" t="s">
        <v>6455</v>
      </c>
      <c r="B408" s="44">
        <f>COUNTIF(work_sheet!O:O,WorkSheet_2[[#This Row],[nombre]])</f>
        <v>9</v>
      </c>
      <c r="C408" s="12">
        <f>+WorkSheet_2[[#This Row],[ventas_cltv]]/WorkSheet_2[[#This Row],[Ordenes]]</f>
        <v>665.83733333333328</v>
      </c>
      <c r="D408" s="12">
        <v>5992.5359999999991</v>
      </c>
      <c r="E408" s="12">
        <v>-1023.8988000000001</v>
      </c>
      <c r="F408" s="12">
        <v>236.66149999999988</v>
      </c>
      <c r="G408" s="12">
        <v>-4731.9757000000009</v>
      </c>
    </row>
    <row r="409" spans="1:7" x14ac:dyDescent="0.25">
      <c r="A409" s="44" t="s">
        <v>6023</v>
      </c>
      <c r="B409" s="44">
        <f>COUNTIF(work_sheet!O:O,WorkSheet_2[[#This Row],[nombre]])</f>
        <v>7</v>
      </c>
      <c r="C409" s="12">
        <f>+WorkSheet_2[[#This Row],[ventas_cltv]]/WorkSheet_2[[#This Row],[Ordenes]]</f>
        <v>314.82542857142863</v>
      </c>
      <c r="D409" s="12">
        <v>2203.7780000000002</v>
      </c>
      <c r="E409" s="12">
        <v>-143.20160000000001</v>
      </c>
      <c r="F409" s="12">
        <v>238.56140000000005</v>
      </c>
      <c r="G409" s="12">
        <v>-1822.0150000000001</v>
      </c>
    </row>
    <row r="410" spans="1:7" x14ac:dyDescent="0.25">
      <c r="A410" s="44" t="s">
        <v>6411</v>
      </c>
      <c r="B410" s="44">
        <f>COUNTIF(work_sheet!O:O,WorkSheet_2[[#This Row],[nombre]])</f>
        <v>3</v>
      </c>
      <c r="C410" s="12">
        <f>+WorkSheet_2[[#This Row],[ventas_cltv]]/WorkSheet_2[[#This Row],[Ordenes]]</f>
        <v>1096.0366666666666</v>
      </c>
      <c r="D410" s="12">
        <v>3288.1099999999997</v>
      </c>
      <c r="E410" s="12">
        <v>-423.51200000000006</v>
      </c>
      <c r="F410" s="12">
        <v>238.73679999999979</v>
      </c>
      <c r="G410" s="12">
        <v>-2625.8612000000003</v>
      </c>
    </row>
    <row r="411" spans="1:7" x14ac:dyDescent="0.25">
      <c r="A411" s="44" t="s">
        <v>6150</v>
      </c>
      <c r="B411" s="44">
        <f>COUNTIF(work_sheet!O:O,WorkSheet_2[[#This Row],[nombre]])</f>
        <v>4</v>
      </c>
      <c r="C411" s="12">
        <f>+WorkSheet_2[[#This Row],[ventas_cltv]]/WorkSheet_2[[#This Row],[Ordenes]]</f>
        <v>260.26049999999998</v>
      </c>
      <c r="D411" s="12">
        <v>1041.0419999999999</v>
      </c>
      <c r="E411" s="12">
        <v>-85.982400000000013</v>
      </c>
      <c r="F411" s="12">
        <v>240.23620000000003</v>
      </c>
      <c r="G411" s="12">
        <v>-714.82339999999999</v>
      </c>
    </row>
    <row r="412" spans="1:7" x14ac:dyDescent="0.25">
      <c r="A412" s="44" t="s">
        <v>5861</v>
      </c>
      <c r="B412" s="44">
        <f>COUNTIF(work_sheet!O:O,WorkSheet_2[[#This Row],[nombre]])</f>
        <v>9</v>
      </c>
      <c r="C412" s="12">
        <f>+WorkSheet_2[[#This Row],[ventas_cltv]]/WorkSheet_2[[#This Row],[Ordenes]]</f>
        <v>116.73733333333335</v>
      </c>
      <c r="D412" s="12">
        <v>1050.6360000000002</v>
      </c>
      <c r="E412" s="12">
        <v>-152.97139999999999</v>
      </c>
      <c r="F412" s="12">
        <v>241.45240000000004</v>
      </c>
      <c r="G412" s="12">
        <v>-656.21219999999994</v>
      </c>
    </row>
    <row r="413" spans="1:7" x14ac:dyDescent="0.25">
      <c r="A413" s="44" t="s">
        <v>6536</v>
      </c>
      <c r="B413" s="44">
        <f>COUNTIF(work_sheet!O:O,WorkSheet_2[[#This Row],[nombre]])</f>
        <v>6</v>
      </c>
      <c r="C413" s="12">
        <f>+WorkSheet_2[[#This Row],[ventas_cltv]]/WorkSheet_2[[#This Row],[Ordenes]]</f>
        <v>153.98066666666668</v>
      </c>
      <c r="D413" s="12">
        <v>923.88400000000013</v>
      </c>
      <c r="E413" s="12">
        <v>-159.59660000000002</v>
      </c>
      <c r="F413" s="12">
        <v>242.11070000000001</v>
      </c>
      <c r="G413" s="12">
        <v>-522.17669999999998</v>
      </c>
    </row>
    <row r="414" spans="1:7" x14ac:dyDescent="0.25">
      <c r="A414" s="44" t="s">
        <v>5879</v>
      </c>
      <c r="B414" s="44">
        <f>COUNTIF(work_sheet!O:O,WorkSheet_2[[#This Row],[nombre]])</f>
        <v>4</v>
      </c>
      <c r="C414" s="12">
        <f>+WorkSheet_2[[#This Row],[ventas_cltv]]/WorkSheet_2[[#This Row],[Ordenes]]</f>
        <v>516.86249999999995</v>
      </c>
      <c r="D414" s="12">
        <v>2067.4499999999998</v>
      </c>
      <c r="E414" s="12">
        <v>-145.4358</v>
      </c>
      <c r="F414" s="12">
        <v>243.07549999999995</v>
      </c>
      <c r="G414" s="12">
        <v>-1678.9387000000002</v>
      </c>
    </row>
    <row r="415" spans="1:7" x14ac:dyDescent="0.25">
      <c r="A415" s="44" t="s">
        <v>6461</v>
      </c>
      <c r="B415" s="44">
        <f>COUNTIF(work_sheet!O:O,WorkSheet_2[[#This Row],[nombre]])</f>
        <v>6</v>
      </c>
      <c r="C415" s="12">
        <f>+WorkSheet_2[[#This Row],[ventas_cltv]]/WorkSheet_2[[#This Row],[Ordenes]]</f>
        <v>168.376</v>
      </c>
      <c r="D415" s="12">
        <v>1010.256</v>
      </c>
      <c r="E415" s="12">
        <v>-34.2256</v>
      </c>
      <c r="F415" s="12">
        <v>244.19700000000003</v>
      </c>
      <c r="G415" s="12">
        <v>-731.8334000000001</v>
      </c>
    </row>
    <row r="416" spans="1:7" x14ac:dyDescent="0.25">
      <c r="A416" s="44" t="s">
        <v>5956</v>
      </c>
      <c r="B416" s="44">
        <f>COUNTIF(work_sheet!O:O,WorkSheet_2[[#This Row],[nombre]])</f>
        <v>4</v>
      </c>
      <c r="C416" s="12">
        <f>+WorkSheet_2[[#This Row],[ventas_cltv]]/WorkSheet_2[[#This Row],[Ordenes]]</f>
        <v>355.48850000000004</v>
      </c>
      <c r="D416" s="12">
        <v>1421.9540000000002</v>
      </c>
      <c r="E416" s="12">
        <v>-115.4528</v>
      </c>
      <c r="F416" s="12">
        <v>246.02180000000004</v>
      </c>
      <c r="G416" s="12">
        <v>-1060.4793999999999</v>
      </c>
    </row>
    <row r="417" spans="1:7" x14ac:dyDescent="0.25">
      <c r="A417" s="44" t="s">
        <v>5857</v>
      </c>
      <c r="B417" s="44">
        <f>COUNTIF(work_sheet!O:O,WorkSheet_2[[#This Row],[nombre]])</f>
        <v>9</v>
      </c>
      <c r="C417" s="12">
        <f>+WorkSheet_2[[#This Row],[ventas_cltv]]/WorkSheet_2[[#This Row],[Ordenes]]</f>
        <v>517.54711111111112</v>
      </c>
      <c r="D417" s="12">
        <v>4657.924</v>
      </c>
      <c r="E417" s="12">
        <v>-1127.0483999999999</v>
      </c>
      <c r="F417" s="12">
        <v>246.6661</v>
      </c>
      <c r="G417" s="12">
        <v>-3284.2094999999999</v>
      </c>
    </row>
    <row r="418" spans="1:7" x14ac:dyDescent="0.25">
      <c r="A418" s="44" t="s">
        <v>6409</v>
      </c>
      <c r="B418" s="44">
        <f>COUNTIF(work_sheet!O:O,WorkSheet_2[[#This Row],[nombre]])</f>
        <v>6</v>
      </c>
      <c r="C418" s="12">
        <f>+WorkSheet_2[[#This Row],[ventas_cltv]]/WorkSheet_2[[#This Row],[Ordenes]]</f>
        <v>289.73433333333332</v>
      </c>
      <c r="D418" s="12">
        <v>1738.4059999999999</v>
      </c>
      <c r="E418" s="12">
        <v>-218.82840000000002</v>
      </c>
      <c r="F418" s="12">
        <v>246.99730000000014</v>
      </c>
      <c r="G418" s="12">
        <v>-1272.5802999999999</v>
      </c>
    </row>
    <row r="419" spans="1:7" x14ac:dyDescent="0.25">
      <c r="A419" s="44" t="s">
        <v>6221</v>
      </c>
      <c r="B419" s="44">
        <f>COUNTIF(work_sheet!O:O,WorkSheet_2[[#This Row],[nombre]])</f>
        <v>6</v>
      </c>
      <c r="C419" s="12">
        <f>+WorkSheet_2[[#This Row],[ventas_cltv]]/WorkSheet_2[[#This Row],[Ordenes]]</f>
        <v>268.90033333333332</v>
      </c>
      <c r="D419" s="12">
        <v>1613.402</v>
      </c>
      <c r="E419" s="12">
        <v>-247.39080000000001</v>
      </c>
      <c r="F419" s="12">
        <v>247.43480000000005</v>
      </c>
      <c r="G419" s="12">
        <v>-1118.5763999999999</v>
      </c>
    </row>
    <row r="420" spans="1:7" x14ac:dyDescent="0.25">
      <c r="A420" s="44" t="s">
        <v>6538</v>
      </c>
      <c r="B420" s="44">
        <f>COUNTIF(work_sheet!O:O,WorkSheet_2[[#This Row],[nombre]])</f>
        <v>5</v>
      </c>
      <c r="C420" s="12">
        <f>+WorkSheet_2[[#This Row],[ventas_cltv]]/WorkSheet_2[[#This Row],[Ordenes]]</f>
        <v>368.03559999999993</v>
      </c>
      <c r="D420" s="12">
        <v>1840.1779999999997</v>
      </c>
      <c r="E420" s="12">
        <v>-286.01760000000002</v>
      </c>
      <c r="F420" s="12">
        <v>247.62259999999995</v>
      </c>
      <c r="G420" s="12">
        <v>-1306.5377999999998</v>
      </c>
    </row>
    <row r="421" spans="1:7" x14ac:dyDescent="0.25">
      <c r="A421" s="44" t="s">
        <v>5846</v>
      </c>
      <c r="B421" s="44">
        <f>COUNTIF(work_sheet!O:O,WorkSheet_2[[#This Row],[nombre]])</f>
        <v>5</v>
      </c>
      <c r="C421" s="12">
        <f>+WorkSheet_2[[#This Row],[ventas_cltv]]/WorkSheet_2[[#This Row],[Ordenes]]</f>
        <v>298.78879999999998</v>
      </c>
      <c r="D421" s="12">
        <v>1493.944</v>
      </c>
      <c r="E421" s="12">
        <v>-218.57280000000003</v>
      </c>
      <c r="F421" s="12">
        <v>249.1307000000001</v>
      </c>
      <c r="G421" s="12">
        <v>-1026.2404999999999</v>
      </c>
    </row>
    <row r="422" spans="1:7" x14ac:dyDescent="0.25">
      <c r="A422" s="44" t="s">
        <v>6361</v>
      </c>
      <c r="B422" s="44">
        <f>COUNTIF(work_sheet!O:O,WorkSheet_2[[#This Row],[nombre]])</f>
        <v>10</v>
      </c>
      <c r="C422" s="12">
        <f>+WorkSheet_2[[#This Row],[ventas_cltv]]/WorkSheet_2[[#This Row],[Ordenes]]</f>
        <v>245.66379999999998</v>
      </c>
      <c r="D422" s="12">
        <v>2456.6379999999999</v>
      </c>
      <c r="E422" s="12">
        <v>-488.33359999999993</v>
      </c>
      <c r="F422" s="12">
        <v>249.68080000000012</v>
      </c>
      <c r="G422" s="12">
        <v>-1718.6235999999999</v>
      </c>
    </row>
    <row r="423" spans="1:7" x14ac:dyDescent="0.25">
      <c r="A423" s="44" t="s">
        <v>5920</v>
      </c>
      <c r="B423" s="44">
        <f>COUNTIF(work_sheet!O:O,WorkSheet_2[[#This Row],[nombre]])</f>
        <v>2</v>
      </c>
      <c r="C423" s="12">
        <f>+WorkSheet_2[[#This Row],[ventas_cltv]]/WorkSheet_2[[#This Row],[Ordenes]]</f>
        <v>398.91599999999994</v>
      </c>
      <c r="D423" s="12">
        <v>797.83199999999988</v>
      </c>
      <c r="E423" s="12">
        <v>-96.782400000000024</v>
      </c>
      <c r="F423" s="12">
        <v>249.9446999999999</v>
      </c>
      <c r="G423" s="12">
        <v>-451.10490000000004</v>
      </c>
    </row>
    <row r="424" spans="1:7" x14ac:dyDescent="0.25">
      <c r="A424" s="44" t="s">
        <v>6441</v>
      </c>
      <c r="B424" s="44">
        <f>COUNTIF(work_sheet!O:O,WorkSheet_2[[#This Row],[nombre]])</f>
        <v>9</v>
      </c>
      <c r="C424" s="12">
        <f>+WorkSheet_2[[#This Row],[ventas_cltv]]/WorkSheet_2[[#This Row],[Ordenes]]</f>
        <v>325.96400000000006</v>
      </c>
      <c r="D424" s="12">
        <v>2933.6760000000004</v>
      </c>
      <c r="E424" s="12">
        <v>-546.33439999999996</v>
      </c>
      <c r="F424" s="12">
        <v>251.59740000000014</v>
      </c>
      <c r="G424" s="12">
        <v>-2135.7442000000001</v>
      </c>
    </row>
    <row r="425" spans="1:7" x14ac:dyDescent="0.25">
      <c r="A425" s="44" t="s">
        <v>6283</v>
      </c>
      <c r="B425" s="44">
        <f>COUNTIF(work_sheet!O:O,WorkSheet_2[[#This Row],[nombre]])</f>
        <v>7</v>
      </c>
      <c r="C425" s="12">
        <f>+WorkSheet_2[[#This Row],[ventas_cltv]]/WorkSheet_2[[#This Row],[Ordenes]]</f>
        <v>436.7285714285714</v>
      </c>
      <c r="D425" s="12">
        <v>3057.1</v>
      </c>
      <c r="E425" s="12">
        <v>-732.67979999999989</v>
      </c>
      <c r="F425" s="12">
        <v>254.00320000000005</v>
      </c>
      <c r="G425" s="12">
        <v>-2070.4169999999999</v>
      </c>
    </row>
    <row r="426" spans="1:7" x14ac:dyDescent="0.25">
      <c r="A426" s="44" t="s">
        <v>6224</v>
      </c>
      <c r="B426" s="44">
        <f>COUNTIF(work_sheet!O:O,WorkSheet_2[[#This Row],[nombre]])</f>
        <v>6</v>
      </c>
      <c r="C426" s="12">
        <f>+WorkSheet_2[[#This Row],[ventas_cltv]]/WorkSheet_2[[#This Row],[Ordenes]]</f>
        <v>364.43550000000005</v>
      </c>
      <c r="D426" s="12">
        <v>2186.6130000000003</v>
      </c>
      <c r="E426" s="12">
        <v>-139.86610000000002</v>
      </c>
      <c r="F426" s="12">
        <v>257.91630000000021</v>
      </c>
      <c r="G426" s="12">
        <v>-1788.8306</v>
      </c>
    </row>
    <row r="427" spans="1:7" x14ac:dyDescent="0.25">
      <c r="A427" s="44" t="s">
        <v>6458</v>
      </c>
      <c r="B427" s="44">
        <f>COUNTIF(work_sheet!O:O,WorkSheet_2[[#This Row],[nombre]])</f>
        <v>7</v>
      </c>
      <c r="C427" s="12">
        <f>+WorkSheet_2[[#This Row],[ventas_cltv]]/WorkSheet_2[[#This Row],[Ordenes]]</f>
        <v>228.91085714285714</v>
      </c>
      <c r="D427" s="12">
        <v>1602.376</v>
      </c>
      <c r="E427" s="12">
        <v>-203.07920000000001</v>
      </c>
      <c r="F427" s="12">
        <v>260.61549999999988</v>
      </c>
      <c r="G427" s="12">
        <v>-1138.6813</v>
      </c>
    </row>
    <row r="428" spans="1:7" x14ac:dyDescent="0.25">
      <c r="A428" s="44" t="s">
        <v>6578</v>
      </c>
      <c r="B428" s="44">
        <f>COUNTIF(work_sheet!O:O,WorkSheet_2[[#This Row],[nombre]])</f>
        <v>2</v>
      </c>
      <c r="C428" s="12">
        <f>+WorkSheet_2[[#This Row],[ventas_cltv]]/WorkSheet_2[[#This Row],[Ordenes]]</f>
        <v>1048.1959999999999</v>
      </c>
      <c r="D428" s="12">
        <v>2096.3919999999998</v>
      </c>
      <c r="E428" s="12">
        <v>-419.27840000000003</v>
      </c>
      <c r="F428" s="12">
        <v>260.62579999999991</v>
      </c>
      <c r="G428" s="12">
        <v>-1416.4878000000001</v>
      </c>
    </row>
    <row r="429" spans="1:7" x14ac:dyDescent="0.25">
      <c r="A429" s="44" t="s">
        <v>6215</v>
      </c>
      <c r="B429" s="44">
        <f>COUNTIF(work_sheet!O:O,WorkSheet_2[[#This Row],[nombre]])</f>
        <v>6</v>
      </c>
      <c r="C429" s="12">
        <f>+WorkSheet_2[[#This Row],[ventas_cltv]]/WorkSheet_2[[#This Row],[Ordenes]]</f>
        <v>360.60400000000004</v>
      </c>
      <c r="D429" s="12">
        <v>2163.6240000000003</v>
      </c>
      <c r="E429" s="12">
        <v>-305.233</v>
      </c>
      <c r="F429" s="12">
        <v>260.87440000000015</v>
      </c>
      <c r="G429" s="12">
        <v>-1597.5165999999999</v>
      </c>
    </row>
    <row r="430" spans="1:7" x14ac:dyDescent="0.25">
      <c r="A430" s="44" t="s">
        <v>6115</v>
      </c>
      <c r="B430" s="44">
        <f>COUNTIF(work_sheet!O:O,WorkSheet_2[[#This Row],[nombre]])</f>
        <v>5</v>
      </c>
      <c r="C430" s="12">
        <f>+WorkSheet_2[[#This Row],[ventas_cltv]]/WorkSheet_2[[#This Row],[Ordenes]]</f>
        <v>589.06420000000003</v>
      </c>
      <c r="D430" s="12">
        <v>2945.3209999999999</v>
      </c>
      <c r="E430" s="12">
        <v>-497.24549999999994</v>
      </c>
      <c r="F430" s="12">
        <v>261.22090000000014</v>
      </c>
      <c r="G430" s="12">
        <v>-2186.8545999999997</v>
      </c>
    </row>
    <row r="431" spans="1:7" x14ac:dyDescent="0.25">
      <c r="A431" s="44" t="s">
        <v>5849</v>
      </c>
      <c r="B431" s="44">
        <f>COUNTIF(work_sheet!O:O,WorkSheet_2[[#This Row],[nombre]])</f>
        <v>10</v>
      </c>
      <c r="C431" s="12">
        <f>+WorkSheet_2[[#This Row],[ventas_cltv]]/WorkSheet_2[[#This Row],[Ordenes]]</f>
        <v>276.72190000000001</v>
      </c>
      <c r="D431" s="12">
        <v>2767.2190000000001</v>
      </c>
      <c r="E431" s="12">
        <v>-318.72289999999998</v>
      </c>
      <c r="F431" s="12">
        <v>261.53150000000005</v>
      </c>
      <c r="G431" s="12">
        <v>-2186.9646000000002</v>
      </c>
    </row>
    <row r="432" spans="1:7" x14ac:dyDescent="0.25">
      <c r="A432" s="44" t="s">
        <v>5897</v>
      </c>
      <c r="B432" s="44">
        <f>COUNTIF(work_sheet!O:O,WorkSheet_2[[#This Row],[nombre]])</f>
        <v>9</v>
      </c>
      <c r="C432" s="12">
        <f>+WorkSheet_2[[#This Row],[ventas_cltv]]/WorkSheet_2[[#This Row],[Ordenes]]</f>
        <v>332.07488888888889</v>
      </c>
      <c r="D432" s="12">
        <v>2988.674</v>
      </c>
      <c r="E432" s="12">
        <v>-421.84160000000008</v>
      </c>
      <c r="F432" s="12">
        <v>262.63670000000019</v>
      </c>
      <c r="G432" s="12">
        <v>-2304.1957000000002</v>
      </c>
    </row>
    <row r="433" spans="1:7" x14ac:dyDescent="0.25">
      <c r="A433" s="44" t="s">
        <v>6274</v>
      </c>
      <c r="B433" s="44">
        <f>COUNTIF(work_sheet!O:O,WorkSheet_2[[#This Row],[nombre]])</f>
        <v>9</v>
      </c>
      <c r="C433" s="12">
        <f>+WorkSheet_2[[#This Row],[ventas_cltv]]/WorkSheet_2[[#This Row],[Ordenes]]</f>
        <v>101.61466666666666</v>
      </c>
      <c r="D433" s="12">
        <v>914.53200000000004</v>
      </c>
      <c r="E433" s="12">
        <v>-116.04240000000001</v>
      </c>
      <c r="F433" s="12">
        <v>264.56749999999994</v>
      </c>
      <c r="G433" s="12">
        <v>-533.9221</v>
      </c>
    </row>
    <row r="434" spans="1:7" x14ac:dyDescent="0.25">
      <c r="A434" s="44" t="s">
        <v>6616</v>
      </c>
      <c r="B434" s="44">
        <f>COUNTIF(work_sheet!O:O,WorkSheet_2[[#This Row],[nombre]])</f>
        <v>1</v>
      </c>
      <c r="C434" s="12">
        <f>+WorkSheet_2[[#This Row],[ventas_cltv]]/WorkSheet_2[[#This Row],[Ordenes]]</f>
        <v>1038.26</v>
      </c>
      <c r="D434" s="12">
        <v>1038.26</v>
      </c>
      <c r="E434" s="12">
        <v>0</v>
      </c>
      <c r="F434" s="12">
        <v>265.53319999999985</v>
      </c>
      <c r="G434" s="12">
        <v>-772.72680000000014</v>
      </c>
    </row>
    <row r="435" spans="1:7" x14ac:dyDescent="0.25">
      <c r="A435" s="44" t="s">
        <v>5907</v>
      </c>
      <c r="B435" s="44">
        <f>COUNTIF(work_sheet!O:O,WorkSheet_2[[#This Row],[nombre]])</f>
        <v>9</v>
      </c>
      <c r="C435" s="12">
        <f>+WorkSheet_2[[#This Row],[ventas_cltv]]/WorkSheet_2[[#This Row],[Ordenes]]</f>
        <v>208.04844444444447</v>
      </c>
      <c r="D435" s="12">
        <v>1872.4360000000001</v>
      </c>
      <c r="E435" s="12">
        <v>-364.17040000000003</v>
      </c>
      <c r="F435" s="12">
        <v>268.47820000000002</v>
      </c>
      <c r="G435" s="12">
        <v>-1239.7873999999999</v>
      </c>
    </row>
    <row r="436" spans="1:7" x14ac:dyDescent="0.25">
      <c r="A436" s="44" t="s">
        <v>6259</v>
      </c>
      <c r="B436" s="44">
        <f>COUNTIF(work_sheet!O:O,WorkSheet_2[[#This Row],[nombre]])</f>
        <v>5</v>
      </c>
      <c r="C436" s="12">
        <f>+WorkSheet_2[[#This Row],[ventas_cltv]]/WorkSheet_2[[#This Row],[Ordenes]]</f>
        <v>166.86560000000003</v>
      </c>
      <c r="D436" s="12">
        <v>834.32800000000009</v>
      </c>
      <c r="E436" s="12">
        <v>-44.313600000000008</v>
      </c>
      <c r="F436" s="12">
        <v>268.96700000000004</v>
      </c>
      <c r="G436" s="12">
        <v>-521.04740000000004</v>
      </c>
    </row>
    <row r="437" spans="1:7" x14ac:dyDescent="0.25">
      <c r="A437" s="44" t="s">
        <v>6180</v>
      </c>
      <c r="B437" s="44">
        <f>COUNTIF(work_sheet!O:O,WorkSheet_2[[#This Row],[nombre]])</f>
        <v>3</v>
      </c>
      <c r="C437" s="12">
        <f>+WorkSheet_2[[#This Row],[ventas_cltv]]/WorkSheet_2[[#This Row],[Ordenes]]</f>
        <v>486.73066666666676</v>
      </c>
      <c r="D437" s="12">
        <v>1460.1920000000002</v>
      </c>
      <c r="E437" s="12">
        <v>-86.306399999999996</v>
      </c>
      <c r="F437" s="12">
        <v>269.68800000000022</v>
      </c>
      <c r="G437" s="12">
        <v>-1104.1976</v>
      </c>
    </row>
    <row r="438" spans="1:7" x14ac:dyDescent="0.25">
      <c r="A438" s="44" t="s">
        <v>6293</v>
      </c>
      <c r="B438" s="44">
        <f>COUNTIF(work_sheet!O:O,WorkSheet_2[[#This Row],[nombre]])</f>
        <v>7</v>
      </c>
      <c r="C438" s="12">
        <f>+WorkSheet_2[[#This Row],[ventas_cltv]]/WorkSheet_2[[#This Row],[Ordenes]]</f>
        <v>309.04285714285714</v>
      </c>
      <c r="D438" s="12">
        <v>2163.3000000000002</v>
      </c>
      <c r="E438" s="12">
        <v>-306.86560000000003</v>
      </c>
      <c r="F438" s="12">
        <v>270.85739999999987</v>
      </c>
      <c r="G438" s="12">
        <v>-1585.577</v>
      </c>
    </row>
    <row r="439" spans="1:7" x14ac:dyDescent="0.25">
      <c r="A439" s="44" t="s">
        <v>6395</v>
      </c>
      <c r="B439" s="44">
        <f>COUNTIF(work_sheet!O:O,WorkSheet_2[[#This Row],[nombre]])</f>
        <v>8</v>
      </c>
      <c r="C439" s="12">
        <f>+WorkSheet_2[[#This Row],[ventas_cltv]]/WorkSheet_2[[#This Row],[Ordenes]]</f>
        <v>243.64999999999998</v>
      </c>
      <c r="D439" s="12">
        <v>1949.1999999999998</v>
      </c>
      <c r="E439" s="12">
        <v>-630.61300000000006</v>
      </c>
      <c r="F439" s="12">
        <v>272.38830000000013</v>
      </c>
      <c r="G439" s="12">
        <v>-1046.1986999999999</v>
      </c>
    </row>
    <row r="440" spans="1:7" x14ac:dyDescent="0.25">
      <c r="A440" s="44" t="s">
        <v>6168</v>
      </c>
      <c r="B440" s="44">
        <f>COUNTIF(work_sheet!O:O,WorkSheet_2[[#This Row],[nombre]])</f>
        <v>4</v>
      </c>
      <c r="C440" s="12">
        <f>+WorkSheet_2[[#This Row],[ventas_cltv]]/WorkSheet_2[[#This Row],[Ordenes]]</f>
        <v>458.01600000000002</v>
      </c>
      <c r="D440" s="12">
        <v>1832.0640000000001</v>
      </c>
      <c r="E440" s="12">
        <v>-329.5308</v>
      </c>
      <c r="F440" s="12">
        <v>272.68500000000006</v>
      </c>
      <c r="G440" s="12">
        <v>-1229.8481999999997</v>
      </c>
    </row>
    <row r="441" spans="1:7" x14ac:dyDescent="0.25">
      <c r="A441" s="44" t="s">
        <v>5997</v>
      </c>
      <c r="B441" s="44">
        <f>COUNTIF(work_sheet!O:O,WorkSheet_2[[#This Row],[nombre]])</f>
        <v>7</v>
      </c>
      <c r="C441" s="12">
        <f>+WorkSheet_2[[#This Row],[ventas_cltv]]/WorkSheet_2[[#This Row],[Ordenes]]</f>
        <v>247.79628571428572</v>
      </c>
      <c r="D441" s="12">
        <v>1734.5740000000001</v>
      </c>
      <c r="E441" s="12">
        <v>-227.77550000000005</v>
      </c>
      <c r="F441" s="12">
        <v>273.85819999999995</v>
      </c>
      <c r="G441" s="12">
        <v>-1232.9403</v>
      </c>
    </row>
    <row r="442" spans="1:7" x14ac:dyDescent="0.25">
      <c r="A442" s="44" t="s">
        <v>6520</v>
      </c>
      <c r="B442" s="44">
        <f>COUNTIF(work_sheet!O:O,WorkSheet_2[[#This Row],[nombre]])</f>
        <v>3</v>
      </c>
      <c r="C442" s="12">
        <f>+WorkSheet_2[[#This Row],[ventas_cltv]]/WorkSheet_2[[#This Row],[Ordenes]]</f>
        <v>302.94033333333329</v>
      </c>
      <c r="D442" s="12">
        <v>908.8209999999998</v>
      </c>
      <c r="E442" s="12">
        <v>-35.8917</v>
      </c>
      <c r="F442" s="12">
        <v>274.29699999999985</v>
      </c>
      <c r="G442" s="12">
        <v>-598.63229999999999</v>
      </c>
    </row>
    <row r="443" spans="1:7" x14ac:dyDescent="0.25">
      <c r="A443" s="44" t="s">
        <v>6622</v>
      </c>
      <c r="B443" s="44">
        <f>COUNTIF(work_sheet!O:O,WorkSheet_2[[#This Row],[nombre]])</f>
        <v>4</v>
      </c>
      <c r="C443" s="12">
        <f>+WorkSheet_2[[#This Row],[ventas_cltv]]/WorkSheet_2[[#This Row],[Ordenes]]</f>
        <v>220.88299999999998</v>
      </c>
      <c r="D443" s="12">
        <v>883.53199999999993</v>
      </c>
      <c r="E443" s="12">
        <v>-31.302400000000002</v>
      </c>
      <c r="F443" s="12">
        <v>274.40280000000007</v>
      </c>
      <c r="G443" s="12">
        <v>-577.82679999999993</v>
      </c>
    </row>
    <row r="444" spans="1:7" x14ac:dyDescent="0.25">
      <c r="A444" s="44" t="s">
        <v>6025</v>
      </c>
      <c r="B444" s="44">
        <f>COUNTIF(work_sheet!O:O,WorkSheet_2[[#This Row],[nombre]])</f>
        <v>6</v>
      </c>
      <c r="C444" s="12">
        <f>+WorkSheet_2[[#This Row],[ventas_cltv]]/WorkSheet_2[[#This Row],[Ordenes]]</f>
        <v>231.447</v>
      </c>
      <c r="D444" s="12">
        <v>1388.682</v>
      </c>
      <c r="E444" s="12">
        <v>-28.772800000000004</v>
      </c>
      <c r="F444" s="12">
        <v>276.21970000000005</v>
      </c>
      <c r="G444" s="12">
        <v>-1083.6895</v>
      </c>
    </row>
    <row r="445" spans="1:7" x14ac:dyDescent="0.25">
      <c r="A445" s="44" t="s">
        <v>6048</v>
      </c>
      <c r="B445" s="44">
        <f>COUNTIF(work_sheet!O:O,WorkSheet_2[[#This Row],[nombre]])</f>
        <v>9</v>
      </c>
      <c r="C445" s="12">
        <f>+WorkSheet_2[[#This Row],[ventas_cltv]]/WorkSheet_2[[#This Row],[Ordenes]]</f>
        <v>117.37666666666665</v>
      </c>
      <c r="D445" s="12">
        <v>1056.3899999999999</v>
      </c>
      <c r="E445" s="12">
        <v>-34.544000000000004</v>
      </c>
      <c r="F445" s="12">
        <v>277.38240000000002</v>
      </c>
      <c r="G445" s="12">
        <v>-744.46359999999993</v>
      </c>
    </row>
    <row r="446" spans="1:7" x14ac:dyDescent="0.25">
      <c r="A446" s="44" t="s">
        <v>6464</v>
      </c>
      <c r="B446" s="44">
        <f>COUNTIF(work_sheet!O:O,WorkSheet_2[[#This Row],[nombre]])</f>
        <v>8</v>
      </c>
      <c r="C446" s="12">
        <f>+WorkSheet_2[[#This Row],[ventas_cltv]]/WorkSheet_2[[#This Row],[Ordenes]]</f>
        <v>178.38050000000001</v>
      </c>
      <c r="D446" s="12">
        <v>1427.0440000000001</v>
      </c>
      <c r="E446" s="12">
        <v>-170.33760000000001</v>
      </c>
      <c r="F446" s="12">
        <v>278.7371</v>
      </c>
      <c r="G446" s="12">
        <v>-977.96929999999998</v>
      </c>
    </row>
    <row r="447" spans="1:7" x14ac:dyDescent="0.25">
      <c r="A447" s="44" t="s">
        <v>6472</v>
      </c>
      <c r="B447" s="44">
        <f>COUNTIF(work_sheet!O:O,WorkSheet_2[[#This Row],[nombre]])</f>
        <v>5</v>
      </c>
      <c r="C447" s="12">
        <f>+WorkSheet_2[[#This Row],[ventas_cltv]]/WorkSheet_2[[#This Row],[Ordenes]]</f>
        <v>536.54560000000004</v>
      </c>
      <c r="D447" s="12">
        <v>2682.7280000000001</v>
      </c>
      <c r="E447" s="12">
        <v>-283.39159999999998</v>
      </c>
      <c r="F447" s="12">
        <v>278.77699999999999</v>
      </c>
      <c r="G447" s="12">
        <v>-2120.5594000000001</v>
      </c>
    </row>
    <row r="448" spans="1:7" x14ac:dyDescent="0.25">
      <c r="A448" s="44" t="s">
        <v>6384</v>
      </c>
      <c r="B448" s="44">
        <f>COUNTIF(work_sheet!O:O,WorkSheet_2[[#This Row],[nombre]])</f>
        <v>9</v>
      </c>
      <c r="C448" s="12">
        <f>+WorkSheet_2[[#This Row],[ventas_cltv]]/WorkSheet_2[[#This Row],[Ordenes]]</f>
        <v>308.00611111111118</v>
      </c>
      <c r="D448" s="12">
        <v>2772.0550000000007</v>
      </c>
      <c r="E448" s="12">
        <v>-473.63665000000003</v>
      </c>
      <c r="F448" s="12">
        <v>279.56919999999997</v>
      </c>
      <c r="G448" s="12">
        <v>-2018.84915</v>
      </c>
    </row>
    <row r="449" spans="1:7" x14ac:dyDescent="0.25">
      <c r="A449" s="44" t="s">
        <v>6081</v>
      </c>
      <c r="B449" s="44">
        <f>COUNTIF(work_sheet!O:O,WorkSheet_2[[#This Row],[nombre]])</f>
        <v>9</v>
      </c>
      <c r="C449" s="12">
        <f>+WorkSheet_2[[#This Row],[ventas_cltv]]/WorkSheet_2[[#This Row],[Ordenes]]</f>
        <v>294.25413333333336</v>
      </c>
      <c r="D449" s="12">
        <v>2648.2872000000002</v>
      </c>
      <c r="E449" s="12">
        <v>-165.15854400000001</v>
      </c>
      <c r="F449" s="12">
        <v>279.61830000000009</v>
      </c>
      <c r="G449" s="12">
        <v>-2203.5103560000002</v>
      </c>
    </row>
    <row r="450" spans="1:7" x14ac:dyDescent="0.25">
      <c r="A450" s="44" t="s">
        <v>6004</v>
      </c>
      <c r="B450" s="44">
        <f>COUNTIF(work_sheet!O:O,WorkSheet_2[[#This Row],[nombre]])</f>
        <v>8</v>
      </c>
      <c r="C450" s="12">
        <f>+WorkSheet_2[[#This Row],[ventas_cltv]]/WorkSheet_2[[#This Row],[Ordenes]]</f>
        <v>118.15275</v>
      </c>
      <c r="D450" s="12">
        <v>945.22199999999998</v>
      </c>
      <c r="E450" s="12">
        <v>-19.523400000000002</v>
      </c>
      <c r="F450" s="12">
        <v>280.02609999999987</v>
      </c>
      <c r="G450" s="12">
        <v>-645.67250000000001</v>
      </c>
    </row>
    <row r="451" spans="1:7" x14ac:dyDescent="0.25">
      <c r="A451" s="44" t="s">
        <v>6008</v>
      </c>
      <c r="B451" s="44">
        <f>COUNTIF(work_sheet!O:O,WorkSheet_2[[#This Row],[nombre]])</f>
        <v>8</v>
      </c>
      <c r="C451" s="12">
        <f>+WorkSheet_2[[#This Row],[ventas_cltv]]/WorkSheet_2[[#This Row],[Ordenes]]</f>
        <v>182.11875000000001</v>
      </c>
      <c r="D451" s="12">
        <v>1456.95</v>
      </c>
      <c r="E451" s="12">
        <v>-137.928</v>
      </c>
      <c r="F451" s="12">
        <v>280.6606000000001</v>
      </c>
      <c r="G451" s="12">
        <v>-1038.3614</v>
      </c>
    </row>
    <row r="452" spans="1:7" x14ac:dyDescent="0.25">
      <c r="A452" s="44" t="s">
        <v>6508</v>
      </c>
      <c r="B452" s="44">
        <f>COUNTIF(work_sheet!O:O,WorkSheet_2[[#This Row],[nombre]])</f>
        <v>6</v>
      </c>
      <c r="C452" s="12">
        <f>+WorkSheet_2[[#This Row],[ventas_cltv]]/WorkSheet_2[[#This Row],[Ordenes]]</f>
        <v>408.88066666666668</v>
      </c>
      <c r="D452" s="12">
        <v>2453.2840000000001</v>
      </c>
      <c r="E452" s="12">
        <v>-343.83820000000003</v>
      </c>
      <c r="F452" s="12">
        <v>280.78220000000005</v>
      </c>
      <c r="G452" s="12">
        <v>-1828.6635999999999</v>
      </c>
    </row>
    <row r="453" spans="1:7" x14ac:dyDescent="0.25">
      <c r="A453" s="44" t="s">
        <v>6311</v>
      </c>
      <c r="B453" s="44">
        <f>COUNTIF(work_sheet!O:O,WorkSheet_2[[#This Row],[nombre]])</f>
        <v>9</v>
      </c>
      <c r="C453" s="12">
        <f>+WorkSheet_2[[#This Row],[ventas_cltv]]/WorkSheet_2[[#This Row],[Ordenes]]</f>
        <v>349.40866666666665</v>
      </c>
      <c r="D453" s="12">
        <v>3144.6779999999999</v>
      </c>
      <c r="E453" s="12">
        <v>-444.11759999999998</v>
      </c>
      <c r="F453" s="12">
        <v>280.85840000000024</v>
      </c>
      <c r="G453" s="12">
        <v>-2419.7020000000002</v>
      </c>
    </row>
    <row r="454" spans="1:7" x14ac:dyDescent="0.25">
      <c r="A454" s="44" t="s">
        <v>6177</v>
      </c>
      <c r="B454" s="44">
        <f>COUNTIF(work_sheet!O:O,WorkSheet_2[[#This Row],[nombre]])</f>
        <v>10</v>
      </c>
      <c r="C454" s="12">
        <f>+WorkSheet_2[[#This Row],[ventas_cltv]]/WorkSheet_2[[#This Row],[Ordenes]]</f>
        <v>325.03370000000001</v>
      </c>
      <c r="D454" s="12">
        <v>3250.337</v>
      </c>
      <c r="E454" s="12">
        <v>-588.63889999999992</v>
      </c>
      <c r="F454" s="12">
        <v>281.18899999999996</v>
      </c>
      <c r="G454" s="12">
        <v>-2380.5090999999998</v>
      </c>
    </row>
    <row r="455" spans="1:7" x14ac:dyDescent="0.25">
      <c r="A455" s="44" t="s">
        <v>6269</v>
      </c>
      <c r="B455" s="44">
        <f>COUNTIF(work_sheet!O:O,WorkSheet_2[[#This Row],[nombre]])</f>
        <v>6</v>
      </c>
      <c r="C455" s="12">
        <f>+WorkSheet_2[[#This Row],[ventas_cltv]]/WorkSheet_2[[#This Row],[Ordenes]]</f>
        <v>197.721</v>
      </c>
      <c r="D455" s="12">
        <v>1186.326</v>
      </c>
      <c r="E455" s="12">
        <v>-77.84</v>
      </c>
      <c r="F455" s="12">
        <v>282.17009999999993</v>
      </c>
      <c r="G455" s="12">
        <v>-826.31590000000006</v>
      </c>
    </row>
    <row r="456" spans="1:7" x14ac:dyDescent="0.25">
      <c r="A456" s="44" t="s">
        <v>6236</v>
      </c>
      <c r="B456" s="44">
        <f>COUNTIF(work_sheet!O:O,WorkSheet_2[[#This Row],[nombre]])</f>
        <v>8</v>
      </c>
      <c r="C456" s="12">
        <f>+WorkSheet_2[[#This Row],[ventas_cltv]]/WorkSheet_2[[#This Row],[Ordenes]]</f>
        <v>204.81925000000001</v>
      </c>
      <c r="D456" s="12">
        <v>1638.5540000000001</v>
      </c>
      <c r="E456" s="12">
        <v>-308.16559999999998</v>
      </c>
      <c r="F456" s="12">
        <v>285.78879999999998</v>
      </c>
      <c r="G456" s="12">
        <v>-1044.5996</v>
      </c>
    </row>
    <row r="457" spans="1:7" x14ac:dyDescent="0.25">
      <c r="A457" s="44" t="s">
        <v>6064</v>
      </c>
      <c r="B457" s="44">
        <f>COUNTIF(work_sheet!O:O,WorkSheet_2[[#This Row],[nombre]])</f>
        <v>9</v>
      </c>
      <c r="C457" s="12">
        <f>+WorkSheet_2[[#This Row],[ventas_cltv]]/WorkSheet_2[[#This Row],[Ordenes]]</f>
        <v>380.30955555555551</v>
      </c>
      <c r="D457" s="12">
        <v>3422.7859999999996</v>
      </c>
      <c r="E457" s="12">
        <v>-150.79599999999999</v>
      </c>
      <c r="F457" s="12">
        <v>286.90459999999973</v>
      </c>
      <c r="G457" s="12">
        <v>-2985.0853999999999</v>
      </c>
    </row>
    <row r="458" spans="1:7" x14ac:dyDescent="0.25">
      <c r="A458" s="44" t="s">
        <v>5855</v>
      </c>
      <c r="B458" s="44">
        <f>COUNTIF(work_sheet!O:O,WorkSheet_2[[#This Row],[nombre]])</f>
        <v>8</v>
      </c>
      <c r="C458" s="12">
        <f>+WorkSheet_2[[#This Row],[ventas_cltv]]/WorkSheet_2[[#This Row],[Ordenes]]</f>
        <v>561.61824999999999</v>
      </c>
      <c r="D458" s="12">
        <v>4492.9459999999999</v>
      </c>
      <c r="E458" s="12">
        <v>-1013.386</v>
      </c>
      <c r="F458" s="12">
        <v>288.26599999999974</v>
      </c>
      <c r="G458" s="12">
        <v>-3191.2939999999999</v>
      </c>
    </row>
    <row r="459" spans="1:7" x14ac:dyDescent="0.25">
      <c r="A459" s="44" t="s">
        <v>5948</v>
      </c>
      <c r="B459" s="44">
        <f>COUNTIF(work_sheet!O:O,WorkSheet_2[[#This Row],[nombre]])</f>
        <v>8</v>
      </c>
      <c r="C459" s="12">
        <f>+WorkSheet_2[[#This Row],[ventas_cltv]]/WorkSheet_2[[#This Row],[Ordenes]]</f>
        <v>182.28225</v>
      </c>
      <c r="D459" s="12">
        <v>1458.258</v>
      </c>
      <c r="E459" s="12">
        <v>-138.35079999999999</v>
      </c>
      <c r="F459" s="12">
        <v>288.87320000000011</v>
      </c>
      <c r="G459" s="12">
        <v>-1031.0339999999999</v>
      </c>
    </row>
    <row r="460" spans="1:7" x14ac:dyDescent="0.25">
      <c r="A460" s="44" t="s">
        <v>6402</v>
      </c>
      <c r="B460" s="44">
        <f>COUNTIF(work_sheet!O:O,WorkSheet_2[[#This Row],[nombre]])</f>
        <v>6</v>
      </c>
      <c r="C460" s="12">
        <f>+WorkSheet_2[[#This Row],[ventas_cltv]]/WorkSheet_2[[#This Row],[Ordenes]]</f>
        <v>404.34449999999993</v>
      </c>
      <c r="D460" s="12">
        <v>2426.0669999999996</v>
      </c>
      <c r="E460" s="12">
        <v>-404.85809999999992</v>
      </c>
      <c r="F460" s="12">
        <v>288.9840999999999</v>
      </c>
      <c r="G460" s="12">
        <v>-1732.2248</v>
      </c>
    </row>
    <row r="461" spans="1:7" x14ac:dyDescent="0.25">
      <c r="A461" s="44" t="s">
        <v>6275</v>
      </c>
      <c r="B461" s="44">
        <f>COUNTIF(work_sheet!O:O,WorkSheet_2[[#This Row],[nombre]])</f>
        <v>6</v>
      </c>
      <c r="C461" s="12">
        <f>+WorkSheet_2[[#This Row],[ventas_cltv]]/WorkSheet_2[[#This Row],[Ordenes]]</f>
        <v>412.99099999999999</v>
      </c>
      <c r="D461" s="12">
        <v>2477.9459999999999</v>
      </c>
      <c r="E461" s="12">
        <v>-273.33920000000001</v>
      </c>
      <c r="F461" s="12">
        <v>290.82269999999988</v>
      </c>
      <c r="G461" s="12">
        <v>-1913.7841000000001</v>
      </c>
    </row>
    <row r="462" spans="1:7" x14ac:dyDescent="0.25">
      <c r="A462" s="44" t="s">
        <v>6585</v>
      </c>
      <c r="B462" s="44">
        <f>COUNTIF(work_sheet!O:O,WorkSheet_2[[#This Row],[nombre]])</f>
        <v>5</v>
      </c>
      <c r="C462" s="12">
        <f>+WorkSheet_2[[#This Row],[ventas_cltv]]/WorkSheet_2[[#This Row],[Ordenes]]</f>
        <v>216.29320000000001</v>
      </c>
      <c r="D462" s="12">
        <v>1081.4660000000001</v>
      </c>
      <c r="E462" s="12">
        <v>-62.312600000000003</v>
      </c>
      <c r="F462" s="12">
        <v>291.00849999999997</v>
      </c>
      <c r="G462" s="12">
        <v>-728.14490000000001</v>
      </c>
    </row>
    <row r="463" spans="1:7" x14ac:dyDescent="0.25">
      <c r="A463" s="44" t="s">
        <v>6583</v>
      </c>
      <c r="B463" s="44">
        <f>COUNTIF(work_sheet!O:O,WorkSheet_2[[#This Row],[nombre]])</f>
        <v>3</v>
      </c>
      <c r="C463" s="12">
        <f>+WorkSheet_2[[#This Row],[ventas_cltv]]/WorkSheet_2[[#This Row],[Ordenes]]</f>
        <v>364.89266666666663</v>
      </c>
      <c r="D463" s="12">
        <v>1094.6779999999999</v>
      </c>
      <c r="E463" s="12">
        <v>-42.001600000000003</v>
      </c>
      <c r="F463" s="12">
        <v>292.52099999999996</v>
      </c>
      <c r="G463" s="12">
        <v>-760.1554000000001</v>
      </c>
    </row>
    <row r="464" spans="1:7" x14ac:dyDescent="0.25">
      <c r="A464" s="44" t="s">
        <v>5870</v>
      </c>
      <c r="B464" s="44">
        <f>COUNTIF(work_sheet!O:O,WorkSheet_2[[#This Row],[nombre]])</f>
        <v>7</v>
      </c>
      <c r="C464" s="12">
        <f>+WorkSheet_2[[#This Row],[ventas_cltv]]/WorkSheet_2[[#This Row],[Ordenes]]</f>
        <v>140.56028571428573</v>
      </c>
      <c r="D464" s="12">
        <v>983.92200000000003</v>
      </c>
      <c r="E464" s="12">
        <v>-12.940000000000001</v>
      </c>
      <c r="F464" s="12">
        <v>293.55239999999998</v>
      </c>
      <c r="G464" s="12">
        <v>-677.42960000000005</v>
      </c>
    </row>
    <row r="465" spans="1:7" x14ac:dyDescent="0.25">
      <c r="A465" s="44" t="s">
        <v>6607</v>
      </c>
      <c r="B465" s="44">
        <f>COUNTIF(work_sheet!O:O,WorkSheet_2[[#This Row],[nombre]])</f>
        <v>7</v>
      </c>
      <c r="C465" s="12">
        <f>+WorkSheet_2[[#This Row],[ventas_cltv]]/WorkSheet_2[[#This Row],[Ordenes]]</f>
        <v>181.04514285714285</v>
      </c>
      <c r="D465" s="12">
        <v>1267.316</v>
      </c>
      <c r="E465" s="12">
        <v>-107.36320000000001</v>
      </c>
      <c r="F465" s="12">
        <v>294.06759999999997</v>
      </c>
      <c r="G465" s="12">
        <v>-865.88519999999994</v>
      </c>
    </row>
    <row r="466" spans="1:7" x14ac:dyDescent="0.25">
      <c r="A466" s="44" t="s">
        <v>5959</v>
      </c>
      <c r="B466" s="44">
        <f>COUNTIF(work_sheet!O:O,WorkSheet_2[[#This Row],[nombre]])</f>
        <v>8</v>
      </c>
      <c r="C466" s="12">
        <f>+WorkSheet_2[[#This Row],[ventas_cltv]]/WorkSheet_2[[#This Row],[Ordenes]]</f>
        <v>294.606875</v>
      </c>
      <c r="D466" s="12">
        <v>2356.855</v>
      </c>
      <c r="E466" s="12">
        <v>-380.74530000000004</v>
      </c>
      <c r="F466" s="12">
        <v>295.66680000000019</v>
      </c>
      <c r="G466" s="12">
        <v>-1680.4428999999998</v>
      </c>
    </row>
    <row r="467" spans="1:7" x14ac:dyDescent="0.25">
      <c r="A467" s="44" t="s">
        <v>6393</v>
      </c>
      <c r="B467" s="44">
        <f>COUNTIF(work_sheet!O:O,WorkSheet_2[[#This Row],[nombre]])</f>
        <v>5</v>
      </c>
      <c r="C467" s="12">
        <f>+WorkSheet_2[[#This Row],[ventas_cltv]]/WorkSheet_2[[#This Row],[Ordenes]]</f>
        <v>507.53719999999993</v>
      </c>
      <c r="D467" s="12">
        <v>2537.6859999999997</v>
      </c>
      <c r="E467" s="12">
        <v>-284.22340000000003</v>
      </c>
      <c r="F467" s="12">
        <v>298.82729999999998</v>
      </c>
      <c r="G467" s="12">
        <v>-1954.6352999999999</v>
      </c>
    </row>
    <row r="468" spans="1:7" x14ac:dyDescent="0.25">
      <c r="A468" s="44" t="s">
        <v>6621</v>
      </c>
      <c r="B468" s="44">
        <f>COUNTIF(work_sheet!O:O,WorkSheet_2[[#This Row],[nombre]])</f>
        <v>4</v>
      </c>
      <c r="C468" s="12">
        <f>+WorkSheet_2[[#This Row],[ventas_cltv]]/WorkSheet_2[[#This Row],[Ordenes]]</f>
        <v>811.65650000000005</v>
      </c>
      <c r="D468" s="12">
        <v>3246.6260000000002</v>
      </c>
      <c r="E468" s="12">
        <v>-651.04020000000003</v>
      </c>
      <c r="F468" s="12">
        <v>299.48020000000002</v>
      </c>
      <c r="G468" s="12">
        <v>-2296.1055999999999</v>
      </c>
    </row>
    <row r="469" spans="1:7" x14ac:dyDescent="0.25">
      <c r="A469" s="44" t="s">
        <v>6129</v>
      </c>
      <c r="B469" s="44">
        <f>COUNTIF(work_sheet!O:O,WorkSheet_2[[#This Row],[nombre]])</f>
        <v>8</v>
      </c>
      <c r="C469" s="12">
        <f>+WorkSheet_2[[#This Row],[ventas_cltv]]/WorkSheet_2[[#This Row],[Ordenes]]</f>
        <v>361.06324999999998</v>
      </c>
      <c r="D469" s="12">
        <v>2888.5059999999999</v>
      </c>
      <c r="E469" s="12">
        <v>-470.83580000000001</v>
      </c>
      <c r="F469" s="12">
        <v>302.01999999999992</v>
      </c>
      <c r="G469" s="12">
        <v>-2115.6502</v>
      </c>
    </row>
    <row r="470" spans="1:7" x14ac:dyDescent="0.25">
      <c r="A470" s="44" t="s">
        <v>5991</v>
      </c>
      <c r="B470" s="44">
        <f>COUNTIF(work_sheet!O:O,WorkSheet_2[[#This Row],[nombre]])</f>
        <v>9</v>
      </c>
      <c r="C470" s="12">
        <f>+WorkSheet_2[[#This Row],[ventas_cltv]]/WorkSheet_2[[#This Row],[Ordenes]]</f>
        <v>532.61588888888889</v>
      </c>
      <c r="D470" s="12">
        <v>4793.5429999999997</v>
      </c>
      <c r="E470" s="12">
        <v>-940.26155000000006</v>
      </c>
      <c r="F470" s="12">
        <v>304.8673</v>
      </c>
      <c r="G470" s="12">
        <v>-3548.4141500000001</v>
      </c>
    </row>
    <row r="471" spans="1:7" x14ac:dyDescent="0.25">
      <c r="A471" s="44" t="s">
        <v>6094</v>
      </c>
      <c r="B471" s="44">
        <f>COUNTIF(work_sheet!O:O,WorkSheet_2[[#This Row],[nombre]])</f>
        <v>4</v>
      </c>
      <c r="C471" s="12">
        <f>+WorkSheet_2[[#This Row],[ventas_cltv]]/WorkSheet_2[[#This Row],[Ordenes]]</f>
        <v>400.13749999999999</v>
      </c>
      <c r="D471" s="12">
        <v>1600.55</v>
      </c>
      <c r="E471" s="12">
        <v>-182.92619999999999</v>
      </c>
      <c r="F471" s="12">
        <v>306.91759999999999</v>
      </c>
      <c r="G471" s="12">
        <v>-1110.7062000000001</v>
      </c>
    </row>
    <row r="472" spans="1:7" x14ac:dyDescent="0.25">
      <c r="A472" s="44" t="s">
        <v>6492</v>
      </c>
      <c r="B472" s="44">
        <f>COUNTIF(work_sheet!O:O,WorkSheet_2[[#This Row],[nombre]])</f>
        <v>9</v>
      </c>
      <c r="C472" s="12">
        <f>+WorkSheet_2[[#This Row],[ventas_cltv]]/WorkSheet_2[[#This Row],[Ordenes]]</f>
        <v>189.74555555555554</v>
      </c>
      <c r="D472" s="12">
        <v>1707.7099999999998</v>
      </c>
      <c r="E472" s="12">
        <v>-176.10999999999999</v>
      </c>
      <c r="F472" s="12">
        <v>309.71159999999986</v>
      </c>
      <c r="G472" s="12">
        <v>-1221.8884</v>
      </c>
    </row>
    <row r="473" spans="1:7" x14ac:dyDescent="0.25">
      <c r="A473" s="44" t="s">
        <v>6080</v>
      </c>
      <c r="B473" s="44">
        <f>COUNTIF(work_sheet!O:O,WorkSheet_2[[#This Row],[nombre]])</f>
        <v>5</v>
      </c>
      <c r="C473" s="12">
        <f>+WorkSheet_2[[#This Row],[ventas_cltv]]/WorkSheet_2[[#This Row],[Ordenes]]</f>
        <v>373.916</v>
      </c>
      <c r="D473" s="12">
        <v>1869.58</v>
      </c>
      <c r="E473" s="12">
        <v>-192.17840000000001</v>
      </c>
      <c r="F473" s="12">
        <v>313.63349999999991</v>
      </c>
      <c r="G473" s="12">
        <v>-1363.7681</v>
      </c>
    </row>
    <row r="474" spans="1:7" x14ac:dyDescent="0.25">
      <c r="A474" s="44" t="s">
        <v>6329</v>
      </c>
      <c r="B474" s="44">
        <f>COUNTIF(work_sheet!O:O,WorkSheet_2[[#This Row],[nombre]])</f>
        <v>5</v>
      </c>
      <c r="C474" s="12">
        <f>+WorkSheet_2[[#This Row],[ventas_cltv]]/WorkSheet_2[[#This Row],[Ordenes]]</f>
        <v>193.34199999999998</v>
      </c>
      <c r="D474" s="12">
        <v>966.70999999999992</v>
      </c>
      <c r="E474" s="12">
        <v>-47.172800000000002</v>
      </c>
      <c r="F474" s="12">
        <v>313.65969999999993</v>
      </c>
      <c r="G474" s="12">
        <v>-605.87750000000005</v>
      </c>
    </row>
    <row r="475" spans="1:7" x14ac:dyDescent="0.25">
      <c r="A475" s="44" t="s">
        <v>6133</v>
      </c>
      <c r="B475" s="44">
        <f>COUNTIF(work_sheet!O:O,WorkSheet_2[[#This Row],[nombre]])</f>
        <v>5</v>
      </c>
      <c r="C475" s="12">
        <f>+WorkSheet_2[[#This Row],[ventas_cltv]]/WorkSheet_2[[#This Row],[Ordenes]]</f>
        <v>304.65459999999996</v>
      </c>
      <c r="D475" s="12">
        <v>1523.2729999999999</v>
      </c>
      <c r="E475" s="12">
        <v>-151.93509999999998</v>
      </c>
      <c r="F475" s="12">
        <v>315.2213999999999</v>
      </c>
      <c r="G475" s="12">
        <v>-1056.1165000000001</v>
      </c>
    </row>
    <row r="476" spans="1:7" x14ac:dyDescent="0.25">
      <c r="A476" s="44" t="s">
        <v>5946</v>
      </c>
      <c r="B476" s="44">
        <f>COUNTIF(work_sheet!O:O,WorkSheet_2[[#This Row],[nombre]])</f>
        <v>9</v>
      </c>
      <c r="C476" s="12">
        <f>+WorkSheet_2[[#This Row],[ventas_cltv]]/WorkSheet_2[[#This Row],[Ordenes]]</f>
        <v>193.29877777777779</v>
      </c>
      <c r="D476" s="12">
        <v>1739.6890000000001</v>
      </c>
      <c r="E476" s="12">
        <v>-221.00090000000003</v>
      </c>
      <c r="F476" s="12">
        <v>316.52020000000005</v>
      </c>
      <c r="G476" s="12">
        <v>-1202.1678999999999</v>
      </c>
    </row>
    <row r="477" spans="1:7" x14ac:dyDescent="0.25">
      <c r="A477" s="44" t="s">
        <v>6415</v>
      </c>
      <c r="B477" s="44">
        <f>COUNTIF(work_sheet!O:O,WorkSheet_2[[#This Row],[nombre]])</f>
        <v>7</v>
      </c>
      <c r="C477" s="12">
        <f>+WorkSheet_2[[#This Row],[ventas_cltv]]/WorkSheet_2[[#This Row],[Ordenes]]</f>
        <v>293.2725714285715</v>
      </c>
      <c r="D477" s="12">
        <v>2052.9080000000004</v>
      </c>
      <c r="E477" s="12">
        <v>-165.98880000000003</v>
      </c>
      <c r="F477" s="12">
        <v>317.97120000000024</v>
      </c>
      <c r="G477" s="12">
        <v>-1568.9480000000001</v>
      </c>
    </row>
    <row r="478" spans="1:7" x14ac:dyDescent="0.25">
      <c r="A478" s="44" t="s">
        <v>6116</v>
      </c>
      <c r="B478" s="44">
        <f>COUNTIF(work_sheet!O:O,WorkSheet_2[[#This Row],[nombre]])</f>
        <v>8</v>
      </c>
      <c r="C478" s="12">
        <f>+WorkSheet_2[[#This Row],[ventas_cltv]]/WorkSheet_2[[#This Row],[Ordenes]]</f>
        <v>142.20199999999997</v>
      </c>
      <c r="D478" s="12">
        <v>1137.6159999999998</v>
      </c>
      <c r="E478" s="12">
        <v>-164.72800000000001</v>
      </c>
      <c r="F478" s="12">
        <v>318.46249999999992</v>
      </c>
      <c r="G478" s="12">
        <v>-654.42549999999994</v>
      </c>
    </row>
    <row r="479" spans="1:7" x14ac:dyDescent="0.25">
      <c r="A479" s="44" t="s">
        <v>6036</v>
      </c>
      <c r="B479" s="44">
        <f>COUNTIF(work_sheet!O:O,WorkSheet_2[[#This Row],[nombre]])</f>
        <v>7</v>
      </c>
      <c r="C479" s="12">
        <f>+WorkSheet_2[[#This Row],[ventas_cltv]]/WorkSheet_2[[#This Row],[Ordenes]]</f>
        <v>322.04071428571427</v>
      </c>
      <c r="D479" s="12">
        <v>2254.2849999999999</v>
      </c>
      <c r="E479" s="12">
        <v>-270.0675</v>
      </c>
      <c r="F479" s="12">
        <v>319.12110000000013</v>
      </c>
      <c r="G479" s="12">
        <v>-1665.0963999999999</v>
      </c>
    </row>
    <row r="480" spans="1:7" x14ac:dyDescent="0.25">
      <c r="A480" s="44" t="s">
        <v>6327</v>
      </c>
      <c r="B480" s="44">
        <f>COUNTIF(work_sheet!O:O,WorkSheet_2[[#This Row],[nombre]])</f>
        <v>4</v>
      </c>
      <c r="C480" s="12">
        <f>+WorkSheet_2[[#This Row],[ventas_cltv]]/WorkSheet_2[[#This Row],[Ordenes]]</f>
        <v>186.14349999999999</v>
      </c>
      <c r="D480" s="12">
        <v>744.57399999999996</v>
      </c>
      <c r="E480" s="12">
        <v>-0.26880000000000004</v>
      </c>
      <c r="F480" s="12">
        <v>320.4982</v>
      </c>
      <c r="G480" s="12">
        <v>-423.80700000000002</v>
      </c>
    </row>
    <row r="481" spans="1:7" x14ac:dyDescent="0.25">
      <c r="A481" s="44" t="s">
        <v>6136</v>
      </c>
      <c r="B481" s="44">
        <f>COUNTIF(work_sheet!O:O,WorkSheet_2[[#This Row],[nombre]])</f>
        <v>8</v>
      </c>
      <c r="C481" s="12">
        <f>+WorkSheet_2[[#This Row],[ventas_cltv]]/WorkSheet_2[[#This Row],[Ordenes]]</f>
        <v>367.03149999999994</v>
      </c>
      <c r="D481" s="12">
        <v>2936.2519999999995</v>
      </c>
      <c r="E481" s="12">
        <v>-450.99515000000002</v>
      </c>
      <c r="F481" s="12">
        <v>320.97300000000001</v>
      </c>
      <c r="G481" s="12">
        <v>-2164.2838499999998</v>
      </c>
    </row>
    <row r="482" spans="1:7" x14ac:dyDescent="0.25">
      <c r="A482" s="44" t="s">
        <v>6134</v>
      </c>
      <c r="B482" s="44">
        <f>COUNTIF(work_sheet!O:O,WorkSheet_2[[#This Row],[nombre]])</f>
        <v>8</v>
      </c>
      <c r="C482" s="12">
        <f>+WorkSheet_2[[#This Row],[ventas_cltv]]/WorkSheet_2[[#This Row],[Ordenes]]</f>
        <v>187.88900000000001</v>
      </c>
      <c r="D482" s="12">
        <v>1503.1120000000001</v>
      </c>
      <c r="E482" s="12">
        <v>-258.41540000000003</v>
      </c>
      <c r="F482" s="12">
        <v>322.24489999999992</v>
      </c>
      <c r="G482" s="12">
        <v>-922.45169999999996</v>
      </c>
    </row>
    <row r="483" spans="1:7" x14ac:dyDescent="0.25">
      <c r="A483" s="44" t="s">
        <v>6325</v>
      </c>
      <c r="B483" s="44">
        <f>COUNTIF(work_sheet!O:O,WorkSheet_2[[#This Row],[nombre]])</f>
        <v>4</v>
      </c>
      <c r="C483" s="12">
        <f>+WorkSheet_2[[#This Row],[ventas_cltv]]/WorkSheet_2[[#This Row],[Ordenes]]</f>
        <v>315.50349999999997</v>
      </c>
      <c r="D483" s="12">
        <v>1262.0139999999999</v>
      </c>
      <c r="E483" s="12">
        <v>-32.716800000000006</v>
      </c>
      <c r="F483" s="12">
        <v>328.08470000000011</v>
      </c>
      <c r="G483" s="12">
        <v>-901.21249999999998</v>
      </c>
    </row>
    <row r="484" spans="1:7" x14ac:dyDescent="0.25">
      <c r="A484" s="44" t="s">
        <v>5881</v>
      </c>
      <c r="B484" s="44">
        <f>COUNTIF(work_sheet!O:O,WorkSheet_2[[#This Row],[nombre]])</f>
        <v>6</v>
      </c>
      <c r="C484" s="12">
        <f>+WorkSheet_2[[#This Row],[ventas_cltv]]/WorkSheet_2[[#This Row],[Ordenes]]</f>
        <v>314.82733333333334</v>
      </c>
      <c r="D484" s="12">
        <v>1888.9639999999999</v>
      </c>
      <c r="E484" s="12">
        <v>-208.76060000000001</v>
      </c>
      <c r="F484" s="12">
        <v>328.5942</v>
      </c>
      <c r="G484" s="12">
        <v>-1351.6091999999999</v>
      </c>
    </row>
    <row r="485" spans="1:7" x14ac:dyDescent="0.25">
      <c r="A485" s="44" t="s">
        <v>6444</v>
      </c>
      <c r="B485" s="44">
        <f>COUNTIF(work_sheet!O:O,WorkSheet_2[[#This Row],[nombre]])</f>
        <v>8</v>
      </c>
      <c r="C485" s="12">
        <f>+WorkSheet_2[[#This Row],[ventas_cltv]]/WorkSheet_2[[#This Row],[Ordenes]]</f>
        <v>285.07249999999999</v>
      </c>
      <c r="D485" s="12">
        <v>2280.58</v>
      </c>
      <c r="E485" s="12">
        <v>-188.29440000000002</v>
      </c>
      <c r="F485" s="12">
        <v>329.76249999999982</v>
      </c>
      <c r="G485" s="12">
        <v>-1762.5230999999999</v>
      </c>
    </row>
    <row r="486" spans="1:7" x14ac:dyDescent="0.25">
      <c r="A486" s="44" t="s">
        <v>6119</v>
      </c>
      <c r="B486" s="44">
        <f>COUNTIF(work_sheet!O:O,WorkSheet_2[[#This Row],[nombre]])</f>
        <v>6</v>
      </c>
      <c r="C486" s="12">
        <f>+WorkSheet_2[[#This Row],[ventas_cltv]]/WorkSheet_2[[#This Row],[Ordenes]]</f>
        <v>318.64066666666662</v>
      </c>
      <c r="D486" s="12">
        <v>1911.8439999999998</v>
      </c>
      <c r="E486" s="12">
        <v>-288.30880000000002</v>
      </c>
      <c r="F486" s="12">
        <v>330.1989999999999</v>
      </c>
      <c r="G486" s="12">
        <v>-1293.3361999999997</v>
      </c>
    </row>
    <row r="487" spans="1:7" x14ac:dyDescent="0.25">
      <c r="A487" s="44" t="s">
        <v>6108</v>
      </c>
      <c r="B487" s="44">
        <f>COUNTIF(work_sheet!O:O,WorkSheet_2[[#This Row],[nombre]])</f>
        <v>8</v>
      </c>
      <c r="C487" s="12">
        <f>+WorkSheet_2[[#This Row],[ventas_cltv]]/WorkSheet_2[[#This Row],[Ordenes]]</f>
        <v>338.70400000000001</v>
      </c>
      <c r="D487" s="12">
        <v>2709.6320000000001</v>
      </c>
      <c r="E487" s="12">
        <v>-418.83100000000007</v>
      </c>
      <c r="F487" s="12">
        <v>330.28379999999993</v>
      </c>
      <c r="G487" s="12">
        <v>-1960.5172</v>
      </c>
    </row>
    <row r="488" spans="1:7" x14ac:dyDescent="0.25">
      <c r="A488" s="44" t="s">
        <v>6403</v>
      </c>
      <c r="B488" s="44">
        <f>COUNTIF(work_sheet!O:O,WorkSheet_2[[#This Row],[nombre]])</f>
        <v>7</v>
      </c>
      <c r="C488" s="12">
        <f>+WorkSheet_2[[#This Row],[ventas_cltv]]/WorkSheet_2[[#This Row],[Ordenes]]</f>
        <v>362.94728571428567</v>
      </c>
      <c r="D488" s="12">
        <v>2540.6309999999999</v>
      </c>
      <c r="E488" s="12">
        <v>-207.67869999999999</v>
      </c>
      <c r="F488" s="12">
        <v>331.4340000000002</v>
      </c>
      <c r="G488" s="12">
        <v>-2001.5183</v>
      </c>
    </row>
    <row r="489" spans="1:7" x14ac:dyDescent="0.25">
      <c r="A489" s="44" t="s">
        <v>6001</v>
      </c>
      <c r="B489" s="44">
        <f>COUNTIF(work_sheet!O:O,WorkSheet_2[[#This Row],[nombre]])</f>
        <v>8</v>
      </c>
      <c r="C489" s="12">
        <f>+WorkSheet_2[[#This Row],[ventas_cltv]]/WorkSheet_2[[#This Row],[Ordenes]]</f>
        <v>165.50350000000003</v>
      </c>
      <c r="D489" s="12">
        <v>1324.0280000000002</v>
      </c>
      <c r="E489" s="12">
        <v>-40.302400000000006</v>
      </c>
      <c r="F489" s="12">
        <v>332.34870000000012</v>
      </c>
      <c r="G489" s="12">
        <v>-951.37690000000009</v>
      </c>
    </row>
    <row r="490" spans="1:7" x14ac:dyDescent="0.25">
      <c r="A490" s="44" t="s">
        <v>6186</v>
      </c>
      <c r="B490" s="44">
        <f>COUNTIF(work_sheet!O:O,WorkSheet_2[[#This Row],[nombre]])</f>
        <v>6</v>
      </c>
      <c r="C490" s="12">
        <f>+WorkSheet_2[[#This Row],[ventas_cltv]]/WorkSheet_2[[#This Row],[Ordenes]]</f>
        <v>327.77500000000003</v>
      </c>
      <c r="D490" s="12">
        <v>1966.65</v>
      </c>
      <c r="E490" s="12">
        <v>-0.72800000000000009</v>
      </c>
      <c r="F490" s="12">
        <v>332.87249999999995</v>
      </c>
      <c r="G490" s="12">
        <v>-1633.0495000000001</v>
      </c>
    </row>
    <row r="491" spans="1:7" x14ac:dyDescent="0.25">
      <c r="A491" s="44" t="s">
        <v>6493</v>
      </c>
      <c r="B491" s="44">
        <f>COUNTIF(work_sheet!O:O,WorkSheet_2[[#This Row],[nombre]])</f>
        <v>11</v>
      </c>
      <c r="C491" s="12">
        <f>+WorkSheet_2[[#This Row],[ventas_cltv]]/WorkSheet_2[[#This Row],[Ordenes]]</f>
        <v>654.43281818181822</v>
      </c>
      <c r="D491" s="12">
        <v>7198.7610000000004</v>
      </c>
      <c r="E491" s="12">
        <v>-1374.0901000000001</v>
      </c>
      <c r="F491" s="12">
        <v>333.36480000000017</v>
      </c>
      <c r="G491" s="12">
        <v>-5491.3060999999989</v>
      </c>
    </row>
    <row r="492" spans="1:7" x14ac:dyDescent="0.25">
      <c r="A492" s="44" t="s">
        <v>6069</v>
      </c>
      <c r="B492" s="44">
        <f>COUNTIF(work_sheet!O:O,WorkSheet_2[[#This Row],[nombre]])</f>
        <v>6</v>
      </c>
      <c r="C492" s="12">
        <f>+WorkSheet_2[[#This Row],[ventas_cltv]]/WorkSheet_2[[#This Row],[Ordenes]]</f>
        <v>254.41666666666666</v>
      </c>
      <c r="D492" s="12">
        <v>1526.5</v>
      </c>
      <c r="E492" s="12">
        <v>-9.3439999999999994</v>
      </c>
      <c r="F492" s="12">
        <v>333.97909999999996</v>
      </c>
      <c r="G492" s="12">
        <v>-1183.1768999999999</v>
      </c>
    </row>
    <row r="493" spans="1:7" x14ac:dyDescent="0.25">
      <c r="A493" s="44" t="s">
        <v>5875</v>
      </c>
      <c r="B493" s="44">
        <f>COUNTIF(work_sheet!O:O,WorkSheet_2[[#This Row],[nombre]])</f>
        <v>9</v>
      </c>
      <c r="C493" s="12">
        <f>+WorkSheet_2[[#This Row],[ventas_cltv]]/WorkSheet_2[[#This Row],[Ordenes]]</f>
        <v>220.79600000000002</v>
      </c>
      <c r="D493" s="12">
        <v>1987.1640000000002</v>
      </c>
      <c r="E493" s="12">
        <v>-213.2336</v>
      </c>
      <c r="F493" s="12">
        <v>334.51629999999994</v>
      </c>
      <c r="G493" s="12">
        <v>-1439.4141</v>
      </c>
    </row>
    <row r="494" spans="1:7" x14ac:dyDescent="0.25">
      <c r="A494" s="44" t="s">
        <v>6268</v>
      </c>
      <c r="B494" s="44">
        <f>COUNTIF(work_sheet!O:O,WorkSheet_2[[#This Row],[nombre]])</f>
        <v>7</v>
      </c>
      <c r="C494" s="12">
        <f>+WorkSheet_2[[#This Row],[ventas_cltv]]/WorkSheet_2[[#This Row],[Ordenes]]</f>
        <v>521.91414285714279</v>
      </c>
      <c r="D494" s="12">
        <v>3653.3989999999999</v>
      </c>
      <c r="E494" s="12">
        <v>-627.0883</v>
      </c>
      <c r="F494" s="12">
        <v>338.44539999999995</v>
      </c>
      <c r="G494" s="12">
        <v>-2687.8652999999999</v>
      </c>
    </row>
    <row r="495" spans="1:7" x14ac:dyDescent="0.25">
      <c r="A495" s="44" t="s">
        <v>6039</v>
      </c>
      <c r="B495" s="44">
        <f>COUNTIF(work_sheet!O:O,WorkSheet_2[[#This Row],[nombre]])</f>
        <v>5</v>
      </c>
      <c r="C495" s="12">
        <f>+WorkSheet_2[[#This Row],[ventas_cltv]]/WorkSheet_2[[#This Row],[Ordenes]]</f>
        <v>291.86880000000002</v>
      </c>
      <c r="D495" s="12">
        <v>1459.3440000000001</v>
      </c>
      <c r="E495" s="12">
        <v>-36.996800000000007</v>
      </c>
      <c r="F495" s="12">
        <v>340.70539999999994</v>
      </c>
      <c r="G495" s="12">
        <v>-1081.6418000000001</v>
      </c>
    </row>
    <row r="496" spans="1:7" x14ac:dyDescent="0.25">
      <c r="A496" s="44" t="s">
        <v>6214</v>
      </c>
      <c r="B496" s="44">
        <f>COUNTIF(work_sheet!O:O,WorkSheet_2[[#This Row],[nombre]])</f>
        <v>7</v>
      </c>
      <c r="C496" s="12">
        <f>+WorkSheet_2[[#This Row],[ventas_cltv]]/WorkSheet_2[[#This Row],[Ordenes]]</f>
        <v>540.75371428571418</v>
      </c>
      <c r="D496" s="12">
        <v>3785.2759999999994</v>
      </c>
      <c r="E496" s="12">
        <v>-677.02719999999999</v>
      </c>
      <c r="F496" s="12">
        <v>341.89799999999957</v>
      </c>
      <c r="G496" s="12">
        <v>-2766.3508000000002</v>
      </c>
    </row>
    <row r="497" spans="1:7" x14ac:dyDescent="0.25">
      <c r="A497" s="44" t="s">
        <v>6481</v>
      </c>
      <c r="B497" s="44">
        <f>COUNTIF(work_sheet!O:O,WorkSheet_2[[#This Row],[nombre]])</f>
        <v>4</v>
      </c>
      <c r="C497" s="12">
        <f>+WorkSheet_2[[#This Row],[ventas_cltv]]/WorkSheet_2[[#This Row],[Ordenes]]</f>
        <v>354.52250000000004</v>
      </c>
      <c r="D497" s="12">
        <v>1418.0900000000001</v>
      </c>
      <c r="E497" s="12">
        <v>-140.94400000000002</v>
      </c>
      <c r="F497" s="12">
        <v>343.63810000000012</v>
      </c>
      <c r="G497" s="12">
        <v>-933.50789999999984</v>
      </c>
    </row>
    <row r="498" spans="1:7" x14ac:dyDescent="0.25">
      <c r="A498" s="44" t="s">
        <v>5988</v>
      </c>
      <c r="B498" s="44">
        <f>COUNTIF(work_sheet!O:O,WorkSheet_2[[#This Row],[nombre]])</f>
        <v>10</v>
      </c>
      <c r="C498" s="12">
        <f>+WorkSheet_2[[#This Row],[ventas_cltv]]/WorkSheet_2[[#This Row],[Ordenes]]</f>
        <v>451.07970000000006</v>
      </c>
      <c r="D498" s="12">
        <v>4510.7970000000005</v>
      </c>
      <c r="E498" s="12">
        <v>-602.38605000000007</v>
      </c>
      <c r="F498" s="12">
        <v>343.68239999999986</v>
      </c>
      <c r="G498" s="12">
        <v>-3564.7285499999998</v>
      </c>
    </row>
    <row r="499" spans="1:7" x14ac:dyDescent="0.25">
      <c r="A499" s="44" t="s">
        <v>5974</v>
      </c>
      <c r="B499" s="44">
        <f>COUNTIF(work_sheet!O:O,WorkSheet_2[[#This Row],[nombre]])</f>
        <v>8</v>
      </c>
      <c r="C499" s="12">
        <f>+WorkSheet_2[[#This Row],[ventas_cltv]]/WorkSheet_2[[#This Row],[Ordenes]]</f>
        <v>312.71099999999996</v>
      </c>
      <c r="D499" s="12">
        <v>2501.6879999999996</v>
      </c>
      <c r="E499" s="12">
        <v>-374.71339999999998</v>
      </c>
      <c r="F499" s="12">
        <v>345.25209999999998</v>
      </c>
      <c r="G499" s="12">
        <v>-1781.7225000000001</v>
      </c>
    </row>
    <row r="500" spans="1:7" x14ac:dyDescent="0.25">
      <c r="A500" s="44" t="s">
        <v>6143</v>
      </c>
      <c r="B500" s="44">
        <f>COUNTIF(work_sheet!O:O,WorkSheet_2[[#This Row],[nombre]])</f>
        <v>7</v>
      </c>
      <c r="C500" s="12">
        <f>+WorkSheet_2[[#This Row],[ventas_cltv]]/WorkSheet_2[[#This Row],[Ordenes]]</f>
        <v>511.83142857142855</v>
      </c>
      <c r="D500" s="12">
        <v>3582.8199999999997</v>
      </c>
      <c r="E500" s="12">
        <v>-507.77959999999996</v>
      </c>
      <c r="F500" s="12">
        <v>347.26599999999985</v>
      </c>
      <c r="G500" s="12">
        <v>-2727.7744000000002</v>
      </c>
    </row>
    <row r="501" spans="1:7" x14ac:dyDescent="0.25">
      <c r="A501" s="44" t="s">
        <v>6038</v>
      </c>
      <c r="B501" s="44">
        <f>COUNTIF(work_sheet!O:O,WorkSheet_2[[#This Row],[nombre]])</f>
        <v>6</v>
      </c>
      <c r="C501" s="12">
        <f>+WorkSheet_2[[#This Row],[ventas_cltv]]/WorkSheet_2[[#This Row],[Ordenes]]</f>
        <v>168.02266666666668</v>
      </c>
      <c r="D501" s="12">
        <v>1008.1360000000001</v>
      </c>
      <c r="E501" s="12">
        <v>-53.163200000000003</v>
      </c>
      <c r="F501" s="12">
        <v>348.35840000000002</v>
      </c>
      <c r="G501" s="12">
        <v>-606.61439999999982</v>
      </c>
    </row>
    <row r="502" spans="1:7" x14ac:dyDescent="0.25">
      <c r="A502" s="44" t="s">
        <v>6068</v>
      </c>
      <c r="B502" s="44">
        <f>COUNTIF(work_sheet!O:O,WorkSheet_2[[#This Row],[nombre]])</f>
        <v>6</v>
      </c>
      <c r="C502" s="12">
        <f>+WorkSheet_2[[#This Row],[ventas_cltv]]/WorkSheet_2[[#This Row],[Ordenes]]</f>
        <v>556.93116666666674</v>
      </c>
      <c r="D502" s="12">
        <v>3341.5870000000004</v>
      </c>
      <c r="E502" s="12">
        <v>-262.80090000000001</v>
      </c>
      <c r="F502" s="12">
        <v>353.21270000000004</v>
      </c>
      <c r="G502" s="12">
        <v>-2725.5734000000002</v>
      </c>
    </row>
    <row r="503" spans="1:7" x14ac:dyDescent="0.25">
      <c r="A503" s="44" t="s">
        <v>6281</v>
      </c>
      <c r="B503" s="44">
        <f>COUNTIF(work_sheet!O:O,WorkSheet_2[[#This Row],[nombre]])</f>
        <v>9</v>
      </c>
      <c r="C503" s="12">
        <f>+WorkSheet_2[[#This Row],[ventas_cltv]]/WorkSheet_2[[#This Row],[Ordenes]]</f>
        <v>480.68211111111111</v>
      </c>
      <c r="D503" s="12">
        <v>4326.1390000000001</v>
      </c>
      <c r="E503" s="12">
        <v>-496.16250000000008</v>
      </c>
      <c r="F503" s="12">
        <v>353.64550000000003</v>
      </c>
      <c r="G503" s="12">
        <v>-3476.3310000000001</v>
      </c>
    </row>
    <row r="504" spans="1:7" x14ac:dyDescent="0.25">
      <c r="A504" s="44" t="s">
        <v>5992</v>
      </c>
      <c r="B504" s="44">
        <f>COUNTIF(work_sheet!O:O,WorkSheet_2[[#This Row],[nombre]])</f>
        <v>6</v>
      </c>
      <c r="C504" s="12">
        <f>+WorkSheet_2[[#This Row],[ventas_cltv]]/WorkSheet_2[[#This Row],[Ordenes]]</f>
        <v>535.70600000000002</v>
      </c>
      <c r="D504" s="12">
        <v>3214.2359999999999</v>
      </c>
      <c r="E504" s="12">
        <v>-60.867200000000004</v>
      </c>
      <c r="F504" s="12">
        <v>354.62760000000014</v>
      </c>
      <c r="G504" s="12">
        <v>-2798.7411999999999</v>
      </c>
    </row>
    <row r="505" spans="1:7" x14ac:dyDescent="0.25">
      <c r="A505" s="44" t="s">
        <v>6178</v>
      </c>
      <c r="B505" s="44">
        <f>COUNTIF(work_sheet!O:O,WorkSheet_2[[#This Row],[nombre]])</f>
        <v>7</v>
      </c>
      <c r="C505" s="12">
        <f>+WorkSheet_2[[#This Row],[ventas_cltv]]/WorkSheet_2[[#This Row],[Ordenes]]</f>
        <v>247.63471428571432</v>
      </c>
      <c r="D505" s="12">
        <v>1733.4430000000002</v>
      </c>
      <c r="E505" s="12">
        <v>-133.91435000000001</v>
      </c>
      <c r="F505" s="12">
        <v>356.53949999999998</v>
      </c>
      <c r="G505" s="12">
        <v>-1242.9891499999999</v>
      </c>
    </row>
    <row r="506" spans="1:7" x14ac:dyDescent="0.25">
      <c r="A506" s="44" t="s">
        <v>6581</v>
      </c>
      <c r="B506" s="44">
        <f>COUNTIF(work_sheet!O:O,WorkSheet_2[[#This Row],[nombre]])</f>
        <v>2</v>
      </c>
      <c r="C506" s="12">
        <f>+WorkSheet_2[[#This Row],[ventas_cltv]]/WorkSheet_2[[#This Row],[Ordenes]]</f>
        <v>642.19000000000005</v>
      </c>
      <c r="D506" s="12">
        <v>1284.3800000000001</v>
      </c>
      <c r="E506" s="12">
        <v>0</v>
      </c>
      <c r="F506" s="12">
        <v>359.83320000000009</v>
      </c>
      <c r="G506" s="12">
        <v>-924.54679999999996</v>
      </c>
    </row>
    <row r="507" spans="1:7" x14ac:dyDescent="0.25">
      <c r="A507" s="44" t="s">
        <v>5967</v>
      </c>
      <c r="B507" s="44">
        <f>COUNTIF(work_sheet!O:O,WorkSheet_2[[#This Row],[nombre]])</f>
        <v>9</v>
      </c>
      <c r="C507" s="12">
        <f>+WorkSheet_2[[#This Row],[ventas_cltv]]/WorkSheet_2[[#This Row],[Ordenes]]</f>
        <v>408.42899999999997</v>
      </c>
      <c r="D507" s="12">
        <v>3675.8609999999999</v>
      </c>
      <c r="E507" s="12">
        <v>-713.27949999999998</v>
      </c>
      <c r="F507" s="12">
        <v>363.59910000000002</v>
      </c>
      <c r="G507" s="12">
        <v>-2598.9823999999999</v>
      </c>
    </row>
    <row r="508" spans="1:7" x14ac:dyDescent="0.25">
      <c r="A508" s="44" t="s">
        <v>6469</v>
      </c>
      <c r="B508" s="44">
        <f>COUNTIF(work_sheet!O:O,WorkSheet_2[[#This Row],[nombre]])</f>
        <v>5</v>
      </c>
      <c r="C508" s="12">
        <f>+WorkSheet_2[[#This Row],[ventas_cltv]]/WorkSheet_2[[#This Row],[Ordenes]]</f>
        <v>461.14240000000001</v>
      </c>
      <c r="D508" s="12">
        <v>2305.712</v>
      </c>
      <c r="E508" s="12">
        <v>-423.94240000000002</v>
      </c>
      <c r="F508" s="12">
        <v>365.03869999999989</v>
      </c>
      <c r="G508" s="12">
        <v>-1516.7309</v>
      </c>
    </row>
    <row r="509" spans="1:7" x14ac:dyDescent="0.25">
      <c r="A509" s="44" t="s">
        <v>6529</v>
      </c>
      <c r="B509" s="44">
        <f>COUNTIF(work_sheet!O:O,WorkSheet_2[[#This Row],[nombre]])</f>
        <v>7</v>
      </c>
      <c r="C509" s="12">
        <f>+WorkSheet_2[[#This Row],[ventas_cltv]]/WorkSheet_2[[#This Row],[Ordenes]]</f>
        <v>249.2428571428571</v>
      </c>
      <c r="D509" s="12">
        <v>1744.6999999999998</v>
      </c>
      <c r="E509" s="12">
        <v>-205.12800000000001</v>
      </c>
      <c r="F509" s="12">
        <v>365.21519999999998</v>
      </c>
      <c r="G509" s="12">
        <v>-1174.3568</v>
      </c>
    </row>
    <row r="510" spans="1:7" x14ac:dyDescent="0.25">
      <c r="A510" s="44" t="s">
        <v>6065</v>
      </c>
      <c r="B510" s="44">
        <f>COUNTIF(work_sheet!O:O,WorkSheet_2[[#This Row],[nombre]])</f>
        <v>4</v>
      </c>
      <c r="C510" s="12">
        <f>+WorkSheet_2[[#This Row],[ventas_cltv]]/WorkSheet_2[[#This Row],[Ordenes]]</f>
        <v>518.66525000000001</v>
      </c>
      <c r="D510" s="12">
        <v>2074.6610000000001</v>
      </c>
      <c r="E510" s="12">
        <v>-262.83070000000004</v>
      </c>
      <c r="F510" s="12">
        <v>365.72050000000002</v>
      </c>
      <c r="G510" s="12">
        <v>-1446.1098</v>
      </c>
    </row>
    <row r="511" spans="1:7" x14ac:dyDescent="0.25">
      <c r="A511" s="44" t="s">
        <v>6286</v>
      </c>
      <c r="B511" s="44">
        <f>COUNTIF(work_sheet!O:O,WorkSheet_2[[#This Row],[nombre]])</f>
        <v>11</v>
      </c>
      <c r="C511" s="12">
        <f>+WorkSheet_2[[#This Row],[ventas_cltv]]/WorkSheet_2[[#This Row],[Ordenes]]</f>
        <v>329.57536363636365</v>
      </c>
      <c r="D511" s="12">
        <v>3625.3290000000002</v>
      </c>
      <c r="E511" s="12">
        <v>-701.25430000000006</v>
      </c>
      <c r="F511" s="12">
        <v>366.4303000000001</v>
      </c>
      <c r="G511" s="12">
        <v>-2557.6443999999997</v>
      </c>
    </row>
    <row r="512" spans="1:7" x14ac:dyDescent="0.25">
      <c r="A512" s="44" t="s">
        <v>6486</v>
      </c>
      <c r="B512" s="44">
        <f>COUNTIF(work_sheet!O:O,WorkSheet_2[[#This Row],[nombre]])</f>
        <v>6</v>
      </c>
      <c r="C512" s="12">
        <f>+WorkSheet_2[[#This Row],[ventas_cltv]]/WorkSheet_2[[#This Row],[Ordenes]]</f>
        <v>209.10666666666668</v>
      </c>
      <c r="D512" s="12">
        <v>1254.6400000000001</v>
      </c>
      <c r="E512" s="12">
        <v>0</v>
      </c>
      <c r="F512" s="12">
        <v>370.15780000000012</v>
      </c>
      <c r="G512" s="12">
        <v>-884.48220000000003</v>
      </c>
    </row>
    <row r="513" spans="1:7" x14ac:dyDescent="0.25">
      <c r="A513" s="44" t="s">
        <v>6031</v>
      </c>
      <c r="B513" s="44">
        <f>COUNTIF(work_sheet!O:O,WorkSheet_2[[#This Row],[nombre]])</f>
        <v>6</v>
      </c>
      <c r="C513" s="12">
        <f>+WorkSheet_2[[#This Row],[ventas_cltv]]/WorkSheet_2[[#This Row],[Ordenes]]</f>
        <v>189.43200000000002</v>
      </c>
      <c r="D513" s="12">
        <v>1136.5920000000001</v>
      </c>
      <c r="E513" s="12">
        <v>-30.846400000000003</v>
      </c>
      <c r="F513" s="12">
        <v>370.82979999999998</v>
      </c>
      <c r="G513" s="12">
        <v>-734.91579999999999</v>
      </c>
    </row>
    <row r="514" spans="1:7" x14ac:dyDescent="0.25">
      <c r="A514" s="44" t="s">
        <v>5983</v>
      </c>
      <c r="B514" s="44">
        <f>COUNTIF(work_sheet!O:O,WorkSheet_2[[#This Row],[nombre]])</f>
        <v>6</v>
      </c>
      <c r="C514" s="12">
        <f>+WorkSheet_2[[#This Row],[ventas_cltv]]/WorkSheet_2[[#This Row],[Ordenes]]</f>
        <v>334.26599999999996</v>
      </c>
      <c r="D514" s="12">
        <v>2005.5959999999998</v>
      </c>
      <c r="E514" s="12">
        <v>-112.51320000000001</v>
      </c>
      <c r="F514" s="12">
        <v>371.23979999999989</v>
      </c>
      <c r="G514" s="12">
        <v>-1521.8430000000001</v>
      </c>
    </row>
    <row r="515" spans="1:7" x14ac:dyDescent="0.25">
      <c r="A515" s="44" t="s">
        <v>5843</v>
      </c>
      <c r="B515" s="44">
        <f>COUNTIF(work_sheet!O:O,WorkSheet_2[[#This Row],[nombre]])</f>
        <v>7</v>
      </c>
      <c r="C515" s="12">
        <f>+WorkSheet_2[[#This Row],[ventas_cltv]]/WorkSheet_2[[#This Row],[Ordenes]]</f>
        <v>284.33057142857143</v>
      </c>
      <c r="D515" s="12">
        <v>1990.3140000000001</v>
      </c>
      <c r="E515" s="12">
        <v>-245.86820000000003</v>
      </c>
      <c r="F515" s="12">
        <v>373.86369999999994</v>
      </c>
      <c r="G515" s="12">
        <v>-1370.5821000000001</v>
      </c>
    </row>
    <row r="516" spans="1:7" x14ac:dyDescent="0.25">
      <c r="A516" s="44" t="s">
        <v>6426</v>
      </c>
      <c r="B516" s="44">
        <f>COUNTIF(work_sheet!O:O,WorkSheet_2[[#This Row],[nombre]])</f>
        <v>8</v>
      </c>
      <c r="C516" s="12">
        <f>+WorkSheet_2[[#This Row],[ventas_cltv]]/WorkSheet_2[[#This Row],[Ordenes]]</f>
        <v>414.81075000000004</v>
      </c>
      <c r="D516" s="12">
        <v>3318.4860000000003</v>
      </c>
      <c r="E516" s="12">
        <v>-279.98500000000001</v>
      </c>
      <c r="F516" s="12">
        <v>377.07990000000018</v>
      </c>
      <c r="G516" s="12">
        <v>-2661.4210999999996</v>
      </c>
    </row>
    <row r="517" spans="1:7" x14ac:dyDescent="0.25">
      <c r="A517" s="44" t="s">
        <v>6301</v>
      </c>
      <c r="B517" s="44">
        <f>COUNTIF(work_sheet!O:O,WorkSheet_2[[#This Row],[nombre]])</f>
        <v>7</v>
      </c>
      <c r="C517" s="12">
        <f>+WorkSheet_2[[#This Row],[ventas_cltv]]/WorkSheet_2[[#This Row],[Ordenes]]</f>
        <v>267.85685714285717</v>
      </c>
      <c r="D517" s="12">
        <v>1874.998</v>
      </c>
      <c r="E517" s="12">
        <v>-204.8066</v>
      </c>
      <c r="F517" s="12">
        <v>379.5610999999999</v>
      </c>
      <c r="G517" s="12">
        <v>-1290.6303000000003</v>
      </c>
    </row>
    <row r="518" spans="1:7" x14ac:dyDescent="0.25">
      <c r="A518" s="44" t="s">
        <v>6414</v>
      </c>
      <c r="B518" s="44">
        <f>COUNTIF(work_sheet!O:O,WorkSheet_2[[#This Row],[nombre]])</f>
        <v>9</v>
      </c>
      <c r="C518" s="12">
        <f>+WorkSheet_2[[#This Row],[ventas_cltv]]/WorkSheet_2[[#This Row],[Ordenes]]</f>
        <v>310.85200000000003</v>
      </c>
      <c r="D518" s="12">
        <v>2797.6680000000001</v>
      </c>
      <c r="E518" s="12">
        <v>-518.99479999999994</v>
      </c>
      <c r="F518" s="12">
        <v>379.88199999999989</v>
      </c>
      <c r="G518" s="12">
        <v>-1898.7912000000001</v>
      </c>
    </row>
    <row r="519" spans="1:7" x14ac:dyDescent="0.25">
      <c r="A519" s="44" t="s">
        <v>5866</v>
      </c>
      <c r="B519" s="44">
        <f>COUNTIF(work_sheet!O:O,WorkSheet_2[[#This Row],[nombre]])</f>
        <v>6</v>
      </c>
      <c r="C519" s="12">
        <f>+WorkSheet_2[[#This Row],[ventas_cltv]]/WorkSheet_2[[#This Row],[Ordenes]]</f>
        <v>409.15466666666674</v>
      </c>
      <c r="D519" s="12">
        <v>2454.9280000000003</v>
      </c>
      <c r="E519" s="12">
        <v>-308.35059999999999</v>
      </c>
      <c r="F519" s="12">
        <v>381.78070000000002</v>
      </c>
      <c r="G519" s="12">
        <v>-1764.7966999999999</v>
      </c>
    </row>
    <row r="520" spans="1:7" x14ac:dyDescent="0.25">
      <c r="A520" s="44" t="s">
        <v>6556</v>
      </c>
      <c r="B520" s="44">
        <f>COUNTIF(work_sheet!O:O,WorkSheet_2[[#This Row],[nombre]])</f>
        <v>4</v>
      </c>
      <c r="C520" s="12">
        <f>+WorkSheet_2[[#This Row],[ventas_cltv]]/WorkSheet_2[[#This Row],[Ordenes]]</f>
        <v>540.54349999999999</v>
      </c>
      <c r="D520" s="12">
        <v>2162.174</v>
      </c>
      <c r="E520" s="12">
        <v>-226.44</v>
      </c>
      <c r="F520" s="12">
        <v>387.01760000000013</v>
      </c>
      <c r="G520" s="12">
        <v>-1548.7164</v>
      </c>
    </row>
    <row r="521" spans="1:7" x14ac:dyDescent="0.25">
      <c r="A521" s="44" t="s">
        <v>6213</v>
      </c>
      <c r="B521" s="44">
        <f>COUNTIF(work_sheet!O:O,WorkSheet_2[[#This Row],[nombre]])</f>
        <v>7</v>
      </c>
      <c r="C521" s="12">
        <f>+WorkSheet_2[[#This Row],[ventas_cltv]]/WorkSheet_2[[#This Row],[Ordenes]]</f>
        <v>290.2102857142857</v>
      </c>
      <c r="D521" s="12">
        <v>2031.472</v>
      </c>
      <c r="E521" s="12">
        <v>-236.98239999999998</v>
      </c>
      <c r="F521" s="12">
        <v>388.2131</v>
      </c>
      <c r="G521" s="12">
        <v>-1406.2764999999999</v>
      </c>
    </row>
    <row r="522" spans="1:7" x14ac:dyDescent="0.25">
      <c r="A522" s="44" t="s">
        <v>5863</v>
      </c>
      <c r="B522" s="44">
        <f>COUNTIF(work_sheet!O:O,WorkSheet_2[[#This Row],[nombre]])</f>
        <v>5</v>
      </c>
      <c r="C522" s="12">
        <f>+WorkSheet_2[[#This Row],[ventas_cltv]]/WorkSheet_2[[#This Row],[Ordenes]]</f>
        <v>293.57620000000003</v>
      </c>
      <c r="D522" s="12">
        <v>1467.8810000000001</v>
      </c>
      <c r="E522" s="12">
        <v>-120.0967</v>
      </c>
      <c r="F522" s="12">
        <v>390.21130000000011</v>
      </c>
      <c r="G522" s="12">
        <v>-957.57299999999987</v>
      </c>
    </row>
    <row r="523" spans="1:7" x14ac:dyDescent="0.25">
      <c r="A523" s="44" t="s">
        <v>6365</v>
      </c>
      <c r="B523" s="44">
        <f>COUNTIF(work_sheet!O:O,WorkSheet_2[[#This Row],[nombre]])</f>
        <v>6</v>
      </c>
      <c r="C523" s="12">
        <f>+WorkSheet_2[[#This Row],[ventas_cltv]]/WorkSheet_2[[#This Row],[Ordenes]]</f>
        <v>242.24566666666669</v>
      </c>
      <c r="D523" s="12">
        <v>1453.4740000000002</v>
      </c>
      <c r="E523" s="12">
        <v>-44.8688</v>
      </c>
      <c r="F523" s="12">
        <v>392.1499</v>
      </c>
      <c r="G523" s="12">
        <v>-1016.4553000000001</v>
      </c>
    </row>
    <row r="524" spans="1:7" x14ac:dyDescent="0.25">
      <c r="A524" s="44" t="s">
        <v>6067</v>
      </c>
      <c r="B524" s="44">
        <f>COUNTIF(work_sheet!O:O,WorkSheet_2[[#This Row],[nombre]])</f>
        <v>7</v>
      </c>
      <c r="C524" s="12">
        <f>+WorkSheet_2[[#This Row],[ventas_cltv]]/WorkSheet_2[[#This Row],[Ordenes]]</f>
        <v>353.09285714285721</v>
      </c>
      <c r="D524" s="12">
        <v>2471.6500000000005</v>
      </c>
      <c r="E524" s="12">
        <v>-406.33960000000002</v>
      </c>
      <c r="F524" s="12">
        <v>392.28250000000025</v>
      </c>
      <c r="G524" s="12">
        <v>-1673.0279</v>
      </c>
    </row>
    <row r="525" spans="1:7" x14ac:dyDescent="0.25">
      <c r="A525" s="44" t="s">
        <v>6254</v>
      </c>
      <c r="B525" s="44">
        <f>COUNTIF(work_sheet!O:O,WorkSheet_2[[#This Row],[nombre]])</f>
        <v>12</v>
      </c>
      <c r="C525" s="12">
        <f>+WorkSheet_2[[#This Row],[ventas_cltv]]/WorkSheet_2[[#This Row],[Ordenes]]</f>
        <v>326.1181666666667</v>
      </c>
      <c r="D525" s="12">
        <v>3913.4180000000001</v>
      </c>
      <c r="E525" s="12">
        <v>-783.65140000000019</v>
      </c>
      <c r="F525" s="12">
        <v>393.96180000000004</v>
      </c>
      <c r="G525" s="12">
        <v>-2735.8047999999994</v>
      </c>
    </row>
    <row r="526" spans="1:7" x14ac:dyDescent="0.25">
      <c r="A526" s="44" t="s">
        <v>6272</v>
      </c>
      <c r="B526" s="44">
        <f>COUNTIF(work_sheet!O:O,WorkSheet_2[[#This Row],[nombre]])</f>
        <v>7</v>
      </c>
      <c r="C526" s="12">
        <f>+WorkSheet_2[[#This Row],[ventas_cltv]]/WorkSheet_2[[#This Row],[Ordenes]]</f>
        <v>197.59200000000004</v>
      </c>
      <c r="D526" s="12">
        <v>1383.1440000000002</v>
      </c>
      <c r="E526" s="12">
        <v>-98.707800000000006</v>
      </c>
      <c r="F526" s="12">
        <v>394.73970000000008</v>
      </c>
      <c r="G526" s="12">
        <v>-889.6964999999999</v>
      </c>
    </row>
    <row r="527" spans="1:7" x14ac:dyDescent="0.25">
      <c r="A527" s="44" t="s">
        <v>6559</v>
      </c>
      <c r="B527" s="44">
        <f>COUNTIF(work_sheet!O:O,WorkSheet_2[[#This Row],[nombre]])</f>
        <v>8</v>
      </c>
      <c r="C527" s="12">
        <f>+WorkSheet_2[[#This Row],[ventas_cltv]]/WorkSheet_2[[#This Row],[Ordenes]]</f>
        <v>210.84140000000002</v>
      </c>
      <c r="D527" s="12">
        <v>1686.7312000000002</v>
      </c>
      <c r="E527" s="12">
        <v>-185.16794400000003</v>
      </c>
      <c r="F527" s="12">
        <v>397.87989999999996</v>
      </c>
      <c r="G527" s="12">
        <v>-1103.683356</v>
      </c>
    </row>
    <row r="528" spans="1:7" x14ac:dyDescent="0.25">
      <c r="A528" s="44" t="s">
        <v>5962</v>
      </c>
      <c r="B528" s="44">
        <f>COUNTIF(work_sheet!O:O,WorkSheet_2[[#This Row],[nombre]])</f>
        <v>9</v>
      </c>
      <c r="C528" s="12">
        <f>+WorkSheet_2[[#This Row],[ventas_cltv]]/WorkSheet_2[[#This Row],[Ordenes]]</f>
        <v>276.47888888888895</v>
      </c>
      <c r="D528" s="12">
        <v>2488.3100000000004</v>
      </c>
      <c r="E528" s="12">
        <v>-300.96300000000002</v>
      </c>
      <c r="F528" s="12">
        <v>402.42360000000014</v>
      </c>
      <c r="G528" s="12">
        <v>-1784.9233999999999</v>
      </c>
    </row>
    <row r="529" spans="1:7" x14ac:dyDescent="0.25">
      <c r="A529" s="44" t="s">
        <v>6359</v>
      </c>
      <c r="B529" s="44">
        <f>COUNTIF(work_sheet!O:O,WorkSheet_2[[#This Row],[nombre]])</f>
        <v>5</v>
      </c>
      <c r="C529" s="12">
        <f>+WorkSheet_2[[#This Row],[ventas_cltv]]/WorkSheet_2[[#This Row],[Ordenes]]</f>
        <v>372.14639999999997</v>
      </c>
      <c r="D529" s="12">
        <v>1860.7319999999997</v>
      </c>
      <c r="E529" s="12">
        <v>-127.71839999999999</v>
      </c>
      <c r="F529" s="12">
        <v>403.84220000000005</v>
      </c>
      <c r="G529" s="12">
        <v>-1329.1713999999999</v>
      </c>
    </row>
    <row r="530" spans="1:7" x14ac:dyDescent="0.25">
      <c r="A530" s="44" t="s">
        <v>6061</v>
      </c>
      <c r="B530" s="44">
        <f>COUNTIF(work_sheet!O:O,WorkSheet_2[[#This Row],[nombre]])</f>
        <v>8</v>
      </c>
      <c r="C530" s="12">
        <f>+WorkSheet_2[[#This Row],[ventas_cltv]]/WorkSheet_2[[#This Row],[Ordenes]]</f>
        <v>505.84325000000001</v>
      </c>
      <c r="D530" s="12">
        <v>4046.7460000000001</v>
      </c>
      <c r="E530" s="12">
        <v>-939.86840000000018</v>
      </c>
      <c r="F530" s="12">
        <v>406.44729999999993</v>
      </c>
      <c r="G530" s="12">
        <v>-2700.4303</v>
      </c>
    </row>
    <row r="531" spans="1:7" x14ac:dyDescent="0.25">
      <c r="A531" s="44" t="s">
        <v>6278</v>
      </c>
      <c r="B531" s="44">
        <f>COUNTIF(work_sheet!O:O,WorkSheet_2[[#This Row],[nombre]])</f>
        <v>4</v>
      </c>
      <c r="C531" s="12">
        <f>+WorkSheet_2[[#This Row],[ventas_cltv]]/WorkSheet_2[[#This Row],[Ordenes]]</f>
        <v>415.40249999999997</v>
      </c>
      <c r="D531" s="12">
        <v>1661.61</v>
      </c>
      <c r="E531" s="12">
        <v>-73.832000000000008</v>
      </c>
      <c r="F531" s="12">
        <v>409.06790000000001</v>
      </c>
      <c r="G531" s="12">
        <v>-1178.7101</v>
      </c>
    </row>
    <row r="532" spans="1:7" x14ac:dyDescent="0.25">
      <c r="A532" s="44" t="s">
        <v>6241</v>
      </c>
      <c r="B532" s="44">
        <f>COUNTIF(work_sheet!O:O,WorkSheet_2[[#This Row],[nombre]])</f>
        <v>5</v>
      </c>
      <c r="C532" s="12">
        <f>+WorkSheet_2[[#This Row],[ventas_cltv]]/WorkSheet_2[[#This Row],[Ordenes]]</f>
        <v>536.89840000000004</v>
      </c>
      <c r="D532" s="12">
        <v>2684.4920000000002</v>
      </c>
      <c r="E532" s="12">
        <v>-411.5376</v>
      </c>
      <c r="F532" s="12">
        <v>409.49829999999997</v>
      </c>
      <c r="G532" s="12">
        <v>-1863.4560999999999</v>
      </c>
    </row>
    <row r="533" spans="1:7" x14ac:dyDescent="0.25">
      <c r="A533" s="44" t="s">
        <v>6366</v>
      </c>
      <c r="B533" s="44">
        <f>COUNTIF(work_sheet!O:O,WorkSheet_2[[#This Row],[nombre]])</f>
        <v>7</v>
      </c>
      <c r="C533" s="12">
        <f>+WorkSheet_2[[#This Row],[ventas_cltv]]/WorkSheet_2[[#This Row],[Ordenes]]</f>
        <v>295.98771428571433</v>
      </c>
      <c r="D533" s="12">
        <v>2071.9140000000002</v>
      </c>
      <c r="E533" s="12">
        <v>-235.42880000000002</v>
      </c>
      <c r="F533" s="12">
        <v>409.51120000000009</v>
      </c>
      <c r="G533" s="12">
        <v>-1426.9739999999999</v>
      </c>
    </row>
    <row r="534" spans="1:7" x14ac:dyDescent="0.25">
      <c r="A534" s="44" t="s">
        <v>6294</v>
      </c>
      <c r="B534" s="44">
        <f>COUNTIF(work_sheet!O:O,WorkSheet_2[[#This Row],[nombre]])</f>
        <v>5</v>
      </c>
      <c r="C534" s="12">
        <f>+WorkSheet_2[[#This Row],[ventas_cltv]]/WorkSheet_2[[#This Row],[Ordenes]]</f>
        <v>513.53120000000001</v>
      </c>
      <c r="D534" s="12">
        <v>2567.6559999999999</v>
      </c>
      <c r="E534" s="12">
        <v>-298.62720000000002</v>
      </c>
      <c r="F534" s="12">
        <v>417.59180000000003</v>
      </c>
      <c r="G534" s="12">
        <v>-1851.4370000000001</v>
      </c>
    </row>
    <row r="535" spans="1:7" x14ac:dyDescent="0.25">
      <c r="A535" s="44" t="s">
        <v>6091</v>
      </c>
      <c r="B535" s="44">
        <f>COUNTIF(work_sheet!O:O,WorkSheet_2[[#This Row],[nombre]])</f>
        <v>10</v>
      </c>
      <c r="C535" s="12">
        <f>+WorkSheet_2[[#This Row],[ventas_cltv]]/WorkSheet_2[[#This Row],[Ordenes]]</f>
        <v>287.005</v>
      </c>
      <c r="D535" s="12">
        <v>2870.05</v>
      </c>
      <c r="E535" s="12">
        <v>-247.91560000000001</v>
      </c>
      <c r="F535" s="12">
        <v>424.65830000000005</v>
      </c>
      <c r="G535" s="12">
        <v>-2197.4760999999999</v>
      </c>
    </row>
    <row r="536" spans="1:7" x14ac:dyDescent="0.25">
      <c r="A536" s="44" t="s">
        <v>6140</v>
      </c>
      <c r="B536" s="44">
        <f>COUNTIF(work_sheet!O:O,WorkSheet_2[[#This Row],[nombre]])</f>
        <v>5</v>
      </c>
      <c r="C536" s="12">
        <f>+WorkSheet_2[[#This Row],[ventas_cltv]]/WorkSheet_2[[#This Row],[Ordenes]]</f>
        <v>406.79360000000008</v>
      </c>
      <c r="D536" s="12">
        <v>2033.9680000000003</v>
      </c>
      <c r="E536" s="12">
        <v>-93.577600000000004</v>
      </c>
      <c r="F536" s="12">
        <v>426.66100000000006</v>
      </c>
      <c r="G536" s="12">
        <v>-1513.7293999999999</v>
      </c>
    </row>
    <row r="537" spans="1:7" x14ac:dyDescent="0.25">
      <c r="A537" s="44" t="s">
        <v>6271</v>
      </c>
      <c r="B537" s="44">
        <f>COUNTIF(work_sheet!O:O,WorkSheet_2[[#This Row],[nombre]])</f>
        <v>8</v>
      </c>
      <c r="C537" s="12">
        <f>+WorkSheet_2[[#This Row],[ventas_cltv]]/WorkSheet_2[[#This Row],[Ordenes]]</f>
        <v>675.28174999999987</v>
      </c>
      <c r="D537" s="12">
        <v>5402.253999999999</v>
      </c>
      <c r="E537" s="12">
        <v>-120.88480000000001</v>
      </c>
      <c r="F537" s="12">
        <v>427.02579999999989</v>
      </c>
      <c r="G537" s="12">
        <v>-4854.3434000000007</v>
      </c>
    </row>
    <row r="538" spans="1:7" x14ac:dyDescent="0.25">
      <c r="A538" s="44" t="s">
        <v>6524</v>
      </c>
      <c r="B538" s="44">
        <f>COUNTIF(work_sheet!O:O,WorkSheet_2[[#This Row],[nombre]])</f>
        <v>7</v>
      </c>
      <c r="C538" s="12">
        <f>+WorkSheet_2[[#This Row],[ventas_cltv]]/WorkSheet_2[[#This Row],[Ordenes]]</f>
        <v>238.44785714285712</v>
      </c>
      <c r="D538" s="12">
        <v>1669.1349999999998</v>
      </c>
      <c r="E538" s="12">
        <v>-78.541899999999998</v>
      </c>
      <c r="F538" s="12">
        <v>429.74649999999986</v>
      </c>
      <c r="G538" s="12">
        <v>-1160.8465999999999</v>
      </c>
    </row>
    <row r="539" spans="1:7" x14ac:dyDescent="0.25">
      <c r="A539" s="44" t="s">
        <v>6463</v>
      </c>
      <c r="B539" s="44">
        <f>COUNTIF(work_sheet!O:O,WorkSheet_2[[#This Row],[nombre]])</f>
        <v>8</v>
      </c>
      <c r="C539" s="12">
        <f>+WorkSheet_2[[#This Row],[ventas_cltv]]/WorkSheet_2[[#This Row],[Ordenes]]</f>
        <v>271.44987500000002</v>
      </c>
      <c r="D539" s="12">
        <v>2171.5990000000002</v>
      </c>
      <c r="E539" s="12">
        <v>-248.30615</v>
      </c>
      <c r="F539" s="12">
        <v>431.37479999999988</v>
      </c>
      <c r="G539" s="12">
        <v>-1491.91805</v>
      </c>
    </row>
    <row r="540" spans="1:7" x14ac:dyDescent="0.25">
      <c r="A540" s="44" t="s">
        <v>5999</v>
      </c>
      <c r="B540" s="44">
        <f>COUNTIF(work_sheet!O:O,WorkSheet_2[[#This Row],[nombre]])</f>
        <v>12</v>
      </c>
      <c r="C540" s="12">
        <f>+WorkSheet_2[[#This Row],[ventas_cltv]]/WorkSheet_2[[#This Row],[Ordenes]]</f>
        <v>203.50366666666665</v>
      </c>
      <c r="D540" s="12">
        <v>2442.0439999999999</v>
      </c>
      <c r="E540" s="12">
        <v>-287.755</v>
      </c>
      <c r="F540" s="12">
        <v>433.9751</v>
      </c>
      <c r="G540" s="12">
        <v>-1720.3138999999996</v>
      </c>
    </row>
    <row r="541" spans="1:7" x14ac:dyDescent="0.25">
      <c r="A541" s="44" t="s">
        <v>6228</v>
      </c>
      <c r="B541" s="44">
        <f>COUNTIF(work_sheet!O:O,WorkSheet_2[[#This Row],[nombre]])</f>
        <v>5</v>
      </c>
      <c r="C541" s="12">
        <f>+WorkSheet_2[[#This Row],[ventas_cltv]]/WorkSheet_2[[#This Row],[Ordenes]]</f>
        <v>575.20920000000001</v>
      </c>
      <c r="D541" s="12">
        <v>2876.0460000000003</v>
      </c>
      <c r="E541" s="12">
        <v>-184.49299999999999</v>
      </c>
      <c r="F541" s="12">
        <v>434.52840000000037</v>
      </c>
      <c r="G541" s="12">
        <v>-2257.0245999999997</v>
      </c>
    </row>
    <row r="542" spans="1:7" x14ac:dyDescent="0.25">
      <c r="A542" s="44" t="s">
        <v>5841</v>
      </c>
      <c r="B542" s="44">
        <f>COUNTIF(work_sheet!O:O,WorkSheet_2[[#This Row],[nombre]])</f>
        <v>4</v>
      </c>
      <c r="C542" s="12">
        <f>+WorkSheet_2[[#This Row],[ventas_cltv]]/WorkSheet_2[[#This Row],[Ordenes]]</f>
        <v>447.62800000000004</v>
      </c>
      <c r="D542" s="12">
        <v>1790.5120000000002</v>
      </c>
      <c r="E542" s="12">
        <v>-3.1104000000000003</v>
      </c>
      <c r="F542" s="12">
        <v>435.82740000000024</v>
      </c>
      <c r="G542" s="12">
        <v>-1351.5742</v>
      </c>
    </row>
    <row r="543" spans="1:7" x14ac:dyDescent="0.25">
      <c r="A543" s="44" t="s">
        <v>5859</v>
      </c>
      <c r="B543" s="44">
        <f>COUNTIF(work_sheet!O:O,WorkSheet_2[[#This Row],[nombre]])</f>
        <v>7</v>
      </c>
      <c r="C543" s="12">
        <f>+WorkSheet_2[[#This Row],[ventas_cltv]]/WorkSheet_2[[#This Row],[Ordenes]]</f>
        <v>356.17342857142859</v>
      </c>
      <c r="D543" s="12">
        <v>2493.2139999999999</v>
      </c>
      <c r="E543" s="12">
        <v>-196.1328</v>
      </c>
      <c r="F543" s="12">
        <v>437.85329999999999</v>
      </c>
      <c r="G543" s="12">
        <v>-1859.2278999999999</v>
      </c>
    </row>
    <row r="544" spans="1:7" x14ac:dyDescent="0.25">
      <c r="A544" s="44" t="s">
        <v>5977</v>
      </c>
      <c r="B544" s="44">
        <f>COUNTIF(work_sheet!O:O,WorkSheet_2[[#This Row],[nombre]])</f>
        <v>7</v>
      </c>
      <c r="C544" s="12">
        <f>+WorkSheet_2[[#This Row],[ventas_cltv]]/WorkSheet_2[[#This Row],[Ordenes]]</f>
        <v>284.14999999999998</v>
      </c>
      <c r="D544" s="12">
        <v>1989.05</v>
      </c>
      <c r="E544" s="12">
        <v>-309.35199999999998</v>
      </c>
      <c r="F544" s="12">
        <v>438.80120000000005</v>
      </c>
      <c r="G544" s="12">
        <v>-1240.8968</v>
      </c>
    </row>
    <row r="545" spans="1:7" x14ac:dyDescent="0.25">
      <c r="A545" s="44" t="s">
        <v>6428</v>
      </c>
      <c r="B545" s="44">
        <f>COUNTIF(work_sheet!O:O,WorkSheet_2[[#This Row],[nombre]])</f>
        <v>4</v>
      </c>
      <c r="C545" s="12">
        <f>+WorkSheet_2[[#This Row],[ventas_cltv]]/WorkSheet_2[[#This Row],[Ordenes]]</f>
        <v>427.923</v>
      </c>
      <c r="D545" s="12">
        <v>1711.692</v>
      </c>
      <c r="E545" s="12">
        <v>-19.262400000000003</v>
      </c>
      <c r="F545" s="12">
        <v>438.90920000000006</v>
      </c>
      <c r="G545" s="12">
        <v>-1253.5204000000001</v>
      </c>
    </row>
    <row r="546" spans="1:7" x14ac:dyDescent="0.25">
      <c r="A546" s="44" t="s">
        <v>6391</v>
      </c>
      <c r="B546" s="44">
        <f>COUNTIF(work_sheet!O:O,WorkSheet_2[[#This Row],[nombre]])</f>
        <v>4</v>
      </c>
      <c r="C546" s="12">
        <f>+WorkSheet_2[[#This Row],[ventas_cltv]]/WorkSheet_2[[#This Row],[Ordenes]]</f>
        <v>1092.9895000000001</v>
      </c>
      <c r="D546" s="12">
        <v>4371.9580000000005</v>
      </c>
      <c r="E546" s="12">
        <v>-786.98560000000009</v>
      </c>
      <c r="F546" s="12">
        <v>440.14099999999979</v>
      </c>
      <c r="G546" s="12">
        <v>-3144.8314</v>
      </c>
    </row>
    <row r="547" spans="1:7" x14ac:dyDescent="0.25">
      <c r="A547" s="44" t="s">
        <v>6258</v>
      </c>
      <c r="B547" s="44">
        <f>COUNTIF(work_sheet!O:O,WorkSheet_2[[#This Row],[nombre]])</f>
        <v>10</v>
      </c>
      <c r="C547" s="12">
        <f>+WorkSheet_2[[#This Row],[ventas_cltv]]/WorkSheet_2[[#This Row],[Ordenes]]</f>
        <v>125.56819999999998</v>
      </c>
      <c r="D547" s="12">
        <v>1255.6819999999998</v>
      </c>
      <c r="E547" s="12">
        <v>-115.72280000000001</v>
      </c>
      <c r="F547" s="12">
        <v>441.31849999999997</v>
      </c>
      <c r="G547" s="12">
        <v>-698.64070000000004</v>
      </c>
    </row>
    <row r="548" spans="1:7" x14ac:dyDescent="0.25">
      <c r="A548" s="44" t="s">
        <v>6438</v>
      </c>
      <c r="B548" s="44">
        <f>COUNTIF(work_sheet!O:O,WorkSheet_2[[#This Row],[nombre]])</f>
        <v>8</v>
      </c>
      <c r="C548" s="12">
        <f>+WorkSheet_2[[#This Row],[ventas_cltv]]/WorkSheet_2[[#This Row],[Ordenes]]</f>
        <v>152.51125000000005</v>
      </c>
      <c r="D548" s="12">
        <v>1220.0900000000004</v>
      </c>
      <c r="E548" s="12">
        <v>-31.952000000000002</v>
      </c>
      <c r="F548" s="12">
        <v>442.13550000000004</v>
      </c>
      <c r="G548" s="12">
        <v>-746.00249999999994</v>
      </c>
    </row>
    <row r="549" spans="1:7" x14ac:dyDescent="0.25">
      <c r="A549" s="44" t="s">
        <v>6377</v>
      </c>
      <c r="B549" s="44">
        <f>COUNTIF(work_sheet!O:O,WorkSheet_2[[#This Row],[nombre]])</f>
        <v>6</v>
      </c>
      <c r="C549" s="12">
        <f>+WorkSheet_2[[#This Row],[ventas_cltv]]/WorkSheet_2[[#This Row],[Ordenes]]</f>
        <v>482.24250000000001</v>
      </c>
      <c r="D549" s="12">
        <v>2893.4549999999999</v>
      </c>
      <c r="E549" s="12">
        <v>-306.4615</v>
      </c>
      <c r="F549" s="12">
        <v>443.33680000000004</v>
      </c>
      <c r="G549" s="12">
        <v>-2143.6567</v>
      </c>
    </row>
    <row r="550" spans="1:7" x14ac:dyDescent="0.25">
      <c r="A550" s="44" t="s">
        <v>6374</v>
      </c>
      <c r="B550" s="44">
        <f>COUNTIF(work_sheet!O:O,WorkSheet_2[[#This Row],[nombre]])</f>
        <v>7</v>
      </c>
      <c r="C550" s="12">
        <f>+WorkSheet_2[[#This Row],[ventas_cltv]]/WorkSheet_2[[#This Row],[Ordenes]]</f>
        <v>456.67885714285723</v>
      </c>
      <c r="D550" s="12">
        <v>3196.7520000000004</v>
      </c>
      <c r="E550" s="12">
        <v>-430.10640000000001</v>
      </c>
      <c r="F550" s="12">
        <v>447.74840000000017</v>
      </c>
      <c r="G550" s="12">
        <v>-2318.8971999999999</v>
      </c>
    </row>
    <row r="551" spans="1:7" x14ac:dyDescent="0.25">
      <c r="A551" s="44" t="s">
        <v>6249</v>
      </c>
      <c r="B551" s="44">
        <f>COUNTIF(work_sheet!O:O,WorkSheet_2[[#This Row],[nombre]])</f>
        <v>5</v>
      </c>
      <c r="C551" s="12">
        <f>+WorkSheet_2[[#This Row],[ventas_cltv]]/WorkSheet_2[[#This Row],[Ordenes]]</f>
        <v>531.33819999999992</v>
      </c>
      <c r="D551" s="12">
        <v>2656.6909999999998</v>
      </c>
      <c r="E551" s="12">
        <v>-235.07310000000001</v>
      </c>
      <c r="F551" s="12">
        <v>451.87550000000005</v>
      </c>
      <c r="G551" s="12">
        <v>-1969.7423999999999</v>
      </c>
    </row>
    <row r="552" spans="1:7" x14ac:dyDescent="0.25">
      <c r="A552" s="44" t="s">
        <v>6172</v>
      </c>
      <c r="B552" s="44">
        <f>COUNTIF(work_sheet!O:O,WorkSheet_2[[#This Row],[nombre]])</f>
        <v>5</v>
      </c>
      <c r="C552" s="12">
        <f>+WorkSheet_2[[#This Row],[ventas_cltv]]/WorkSheet_2[[#This Row],[Ordenes]]</f>
        <v>440.33719999999994</v>
      </c>
      <c r="D552" s="12">
        <v>2201.6859999999997</v>
      </c>
      <c r="E552" s="12">
        <v>-325.47320000000002</v>
      </c>
      <c r="F552" s="12">
        <v>452.37300000000005</v>
      </c>
      <c r="G552" s="12">
        <v>-1423.8398000000002</v>
      </c>
    </row>
    <row r="553" spans="1:7" x14ac:dyDescent="0.25">
      <c r="A553" s="44" t="s">
        <v>6379</v>
      </c>
      <c r="B553" s="44">
        <f>COUNTIF(work_sheet!O:O,WorkSheet_2[[#This Row],[nombre]])</f>
        <v>8</v>
      </c>
      <c r="C553" s="12">
        <f>+WorkSheet_2[[#This Row],[ventas_cltv]]/WorkSheet_2[[#This Row],[Ordenes]]</f>
        <v>414.10799999999995</v>
      </c>
      <c r="D553" s="12">
        <v>3312.8639999999996</v>
      </c>
      <c r="E553" s="12">
        <v>-448.12119999999999</v>
      </c>
      <c r="F553" s="12">
        <v>454.78710000000024</v>
      </c>
      <c r="G553" s="12">
        <v>-2409.9556999999995</v>
      </c>
    </row>
    <row r="554" spans="1:7" x14ac:dyDescent="0.25">
      <c r="A554" s="44" t="s">
        <v>5913</v>
      </c>
      <c r="B554" s="44">
        <f>COUNTIF(work_sheet!O:O,WorkSheet_2[[#This Row],[nombre]])</f>
        <v>9</v>
      </c>
      <c r="C554" s="12">
        <f>+WorkSheet_2[[#This Row],[ventas_cltv]]/WorkSheet_2[[#This Row],[Ordenes]]</f>
        <v>348.21377777777775</v>
      </c>
      <c r="D554" s="12">
        <v>3133.924</v>
      </c>
      <c r="E554" s="12">
        <v>-368.99680000000001</v>
      </c>
      <c r="F554" s="12">
        <v>455.52920000000034</v>
      </c>
      <c r="G554" s="12">
        <v>-2309.3979999999997</v>
      </c>
    </row>
    <row r="555" spans="1:7" x14ac:dyDescent="0.25">
      <c r="A555" s="44" t="s">
        <v>6588</v>
      </c>
      <c r="B555" s="44">
        <f>COUNTIF(work_sheet!O:O,WorkSheet_2[[#This Row],[nombre]])</f>
        <v>5</v>
      </c>
      <c r="C555" s="12">
        <f>+WorkSheet_2[[#This Row],[ventas_cltv]]/WorkSheet_2[[#This Row],[Ordenes]]</f>
        <v>351.66</v>
      </c>
      <c r="D555" s="12">
        <v>1758.3000000000002</v>
      </c>
      <c r="E555" s="12">
        <v>-81.632000000000005</v>
      </c>
      <c r="F555" s="12">
        <v>456.86080000000004</v>
      </c>
      <c r="G555" s="12">
        <v>-1219.8072000000002</v>
      </c>
    </row>
    <row r="556" spans="1:7" x14ac:dyDescent="0.25">
      <c r="A556" s="44" t="s">
        <v>6344</v>
      </c>
      <c r="B556" s="44">
        <f>COUNTIF(work_sheet!O:O,WorkSheet_2[[#This Row],[nombre]])</f>
        <v>8</v>
      </c>
      <c r="C556" s="12">
        <f>+WorkSheet_2[[#This Row],[ventas_cltv]]/WorkSheet_2[[#This Row],[Ordenes]]</f>
        <v>340.74775</v>
      </c>
      <c r="D556" s="12">
        <v>2725.982</v>
      </c>
      <c r="E556" s="12">
        <v>-252.81020000000001</v>
      </c>
      <c r="F556" s="12">
        <v>461.0014000000001</v>
      </c>
      <c r="G556" s="12">
        <v>-2012.1704</v>
      </c>
    </row>
    <row r="557" spans="1:7" x14ac:dyDescent="0.25">
      <c r="A557" s="44" t="s">
        <v>6448</v>
      </c>
      <c r="B557" s="44">
        <f>COUNTIF(work_sheet!O:O,WorkSheet_2[[#This Row],[nombre]])</f>
        <v>6</v>
      </c>
      <c r="C557" s="12">
        <f>+WorkSheet_2[[#This Row],[ventas_cltv]]/WorkSheet_2[[#This Row],[Ordenes]]</f>
        <v>520.80533333333335</v>
      </c>
      <c r="D557" s="12">
        <v>3124.8319999999999</v>
      </c>
      <c r="E557" s="12">
        <v>-88.958400000000012</v>
      </c>
      <c r="F557" s="12">
        <v>463.26899999999989</v>
      </c>
      <c r="G557" s="12">
        <v>-2572.6046000000001</v>
      </c>
    </row>
    <row r="558" spans="1:7" x14ac:dyDescent="0.25">
      <c r="A558" s="44" t="s">
        <v>6205</v>
      </c>
      <c r="B558" s="44">
        <f>COUNTIF(work_sheet!O:O,WorkSheet_2[[#This Row],[nombre]])</f>
        <v>5</v>
      </c>
      <c r="C558" s="12">
        <f>+WorkSheet_2[[#This Row],[ventas_cltv]]/WorkSheet_2[[#This Row],[Ordenes]]</f>
        <v>510.17479999999995</v>
      </c>
      <c r="D558" s="12">
        <v>2550.8739999999998</v>
      </c>
      <c r="E558" s="12">
        <v>-22.790399999999998</v>
      </c>
      <c r="F558" s="12">
        <v>464.47140000000002</v>
      </c>
      <c r="G558" s="12">
        <v>-2063.6122</v>
      </c>
    </row>
    <row r="559" spans="1:7" x14ac:dyDescent="0.25">
      <c r="A559" s="44" t="s">
        <v>6098</v>
      </c>
      <c r="B559" s="44">
        <f>COUNTIF(work_sheet!O:O,WorkSheet_2[[#This Row],[nombre]])</f>
        <v>12</v>
      </c>
      <c r="C559" s="12">
        <f>+WorkSheet_2[[#This Row],[ventas_cltv]]/WorkSheet_2[[#This Row],[Ordenes]]</f>
        <v>429.42366666666663</v>
      </c>
      <c r="D559" s="12">
        <v>5153.0839999999998</v>
      </c>
      <c r="E559" s="12">
        <v>-787.45159999999998</v>
      </c>
      <c r="F559" s="12">
        <v>465.25029999999992</v>
      </c>
      <c r="G559" s="12">
        <v>-3900.3820999999994</v>
      </c>
    </row>
    <row r="560" spans="1:7" x14ac:dyDescent="0.25">
      <c r="A560" s="44" t="s">
        <v>5909</v>
      </c>
      <c r="B560" s="44">
        <f>COUNTIF(work_sheet!O:O,WorkSheet_2[[#This Row],[nombre]])</f>
        <v>7</v>
      </c>
      <c r="C560" s="12">
        <f>+WorkSheet_2[[#This Row],[ventas_cltv]]/WorkSheet_2[[#This Row],[Ordenes]]</f>
        <v>647.37800000000004</v>
      </c>
      <c r="D560" s="12">
        <v>4531.6460000000006</v>
      </c>
      <c r="E560" s="12">
        <v>-602.89120000000003</v>
      </c>
      <c r="F560" s="12">
        <v>473.02719999999999</v>
      </c>
      <c r="G560" s="12">
        <v>-3455.7275999999997</v>
      </c>
    </row>
    <row r="561" spans="1:7" x14ac:dyDescent="0.25">
      <c r="A561" s="44" t="s">
        <v>6496</v>
      </c>
      <c r="B561" s="44">
        <f>COUNTIF(work_sheet!O:O,WorkSheet_2[[#This Row],[nombre]])</f>
        <v>5</v>
      </c>
      <c r="C561" s="12">
        <f>+WorkSheet_2[[#This Row],[ventas_cltv]]/WorkSheet_2[[#This Row],[Ordenes]]</f>
        <v>596.98960000000011</v>
      </c>
      <c r="D561" s="12">
        <v>2984.9480000000003</v>
      </c>
      <c r="E561" s="12">
        <v>-137.9162</v>
      </c>
      <c r="F561" s="12">
        <v>476.90320000000008</v>
      </c>
      <c r="G561" s="12">
        <v>-2370.1286</v>
      </c>
    </row>
    <row r="562" spans="1:7" x14ac:dyDescent="0.25">
      <c r="A562" s="44" t="s">
        <v>6416</v>
      </c>
      <c r="B562" s="44">
        <f>COUNTIF(work_sheet!O:O,WorkSheet_2[[#This Row],[nombre]])</f>
        <v>8</v>
      </c>
      <c r="C562" s="12">
        <f>+WorkSheet_2[[#This Row],[ventas_cltv]]/WorkSheet_2[[#This Row],[Ordenes]]</f>
        <v>332.88575000000003</v>
      </c>
      <c r="D562" s="12">
        <v>2663.0860000000002</v>
      </c>
      <c r="E562" s="12">
        <v>-363.4606</v>
      </c>
      <c r="F562" s="12">
        <v>477.23990000000026</v>
      </c>
      <c r="G562" s="12">
        <v>-1822.3854999999999</v>
      </c>
    </row>
    <row r="563" spans="1:7" x14ac:dyDescent="0.25">
      <c r="A563" s="44" t="s">
        <v>6339</v>
      </c>
      <c r="B563" s="44">
        <f>COUNTIF(work_sheet!O:O,WorkSheet_2[[#This Row],[nombre]])</f>
        <v>8</v>
      </c>
      <c r="C563" s="12">
        <f>+WorkSheet_2[[#This Row],[ventas_cltv]]/WorkSheet_2[[#This Row],[Ordenes]]</f>
        <v>534.11625000000004</v>
      </c>
      <c r="D563" s="12">
        <v>4272.93</v>
      </c>
      <c r="E563" s="12">
        <v>-329.45600000000002</v>
      </c>
      <c r="F563" s="12">
        <v>480.59400000000005</v>
      </c>
      <c r="G563" s="12">
        <v>-3462.88</v>
      </c>
    </row>
    <row r="564" spans="1:7" x14ac:dyDescent="0.25">
      <c r="A564" s="44" t="s">
        <v>5854</v>
      </c>
      <c r="B564" s="44">
        <f>COUNTIF(work_sheet!O:O,WorkSheet_2[[#This Row],[nombre]])</f>
        <v>7</v>
      </c>
      <c r="C564" s="12">
        <f>+WorkSheet_2[[#This Row],[ventas_cltv]]/WorkSheet_2[[#This Row],[Ordenes]]</f>
        <v>446.85131428571424</v>
      </c>
      <c r="D564" s="12">
        <v>3127.9591999999998</v>
      </c>
      <c r="E564" s="12">
        <v>-498.77074399999998</v>
      </c>
      <c r="F564" s="12">
        <v>481.74989999999991</v>
      </c>
      <c r="G564" s="12">
        <v>-2147.4385560000001</v>
      </c>
    </row>
    <row r="565" spans="1:7" x14ac:dyDescent="0.25">
      <c r="A565" s="44" t="s">
        <v>6086</v>
      </c>
      <c r="B565" s="44">
        <f>COUNTIF(work_sheet!O:O,WorkSheet_2[[#This Row],[nombre]])</f>
        <v>4</v>
      </c>
      <c r="C565" s="12">
        <f>+WorkSheet_2[[#This Row],[ventas_cltv]]/WorkSheet_2[[#This Row],[Ordenes]]</f>
        <v>503.13</v>
      </c>
      <c r="D565" s="12">
        <v>2012.52</v>
      </c>
      <c r="E565" s="12">
        <v>0</v>
      </c>
      <c r="F565" s="12">
        <v>483.03500000000008</v>
      </c>
      <c r="G565" s="12">
        <v>-1529.4849999999999</v>
      </c>
    </row>
    <row r="566" spans="1:7" x14ac:dyDescent="0.25">
      <c r="A566" s="44" t="s">
        <v>6545</v>
      </c>
      <c r="B566" s="44">
        <f>COUNTIF(work_sheet!O:O,WorkSheet_2[[#This Row],[nombre]])</f>
        <v>8</v>
      </c>
      <c r="C566" s="12">
        <f>+WorkSheet_2[[#This Row],[ventas_cltv]]/WorkSheet_2[[#This Row],[Ordenes]]</f>
        <v>307.02274999999997</v>
      </c>
      <c r="D566" s="12">
        <v>2456.1819999999998</v>
      </c>
      <c r="E566" s="12">
        <v>-186.22320000000002</v>
      </c>
      <c r="F566" s="12">
        <v>484.77330000000023</v>
      </c>
      <c r="G566" s="12">
        <v>-1785.1855</v>
      </c>
    </row>
    <row r="567" spans="1:7" x14ac:dyDescent="0.25">
      <c r="A567" s="44" t="s">
        <v>6484</v>
      </c>
      <c r="B567" s="44">
        <f>COUNTIF(work_sheet!O:O,WorkSheet_2[[#This Row],[nombre]])</f>
        <v>9</v>
      </c>
      <c r="C567" s="12">
        <f>+WorkSheet_2[[#This Row],[ventas_cltv]]/WorkSheet_2[[#This Row],[Ordenes]]</f>
        <v>456.14500000000004</v>
      </c>
      <c r="D567" s="12">
        <v>4105.3050000000003</v>
      </c>
      <c r="E567" s="12">
        <v>-621.30910000000006</v>
      </c>
      <c r="F567" s="12">
        <v>485.02720000000045</v>
      </c>
      <c r="G567" s="12">
        <v>-2998.9686999999999</v>
      </c>
    </row>
    <row r="568" spans="1:7" x14ac:dyDescent="0.25">
      <c r="A568" s="44" t="s">
        <v>6047</v>
      </c>
      <c r="B568" s="44">
        <f>COUNTIF(work_sheet!O:O,WorkSheet_2[[#This Row],[nombre]])</f>
        <v>8</v>
      </c>
      <c r="C568" s="12">
        <f>+WorkSheet_2[[#This Row],[ventas_cltv]]/WorkSheet_2[[#This Row],[Ordenes]]</f>
        <v>779.36374999999998</v>
      </c>
      <c r="D568" s="12">
        <v>6234.91</v>
      </c>
      <c r="E568" s="12">
        <v>-1343.0370499999999</v>
      </c>
      <c r="F568" s="12">
        <v>488.14839999999975</v>
      </c>
      <c r="G568" s="12">
        <v>-4403.7245500000008</v>
      </c>
    </row>
    <row r="569" spans="1:7" x14ac:dyDescent="0.25">
      <c r="A569" s="44" t="s">
        <v>6346</v>
      </c>
      <c r="B569" s="44">
        <f>COUNTIF(work_sheet!O:O,WorkSheet_2[[#This Row],[nombre]])</f>
        <v>6</v>
      </c>
      <c r="C569" s="12">
        <f>+WorkSheet_2[[#This Row],[ventas_cltv]]/WorkSheet_2[[#This Row],[Ordenes]]</f>
        <v>366.4083333333333</v>
      </c>
      <c r="D569" s="12">
        <v>2198.4499999999998</v>
      </c>
      <c r="E569" s="12">
        <v>-30.219000000000001</v>
      </c>
      <c r="F569" s="12">
        <v>490.95670000000018</v>
      </c>
      <c r="G569" s="12">
        <v>-1677.2742999999998</v>
      </c>
    </row>
    <row r="570" spans="1:7" x14ac:dyDescent="0.25">
      <c r="A570" s="44" t="s">
        <v>6447</v>
      </c>
      <c r="B570" s="44">
        <f>COUNTIF(work_sheet!O:O,WorkSheet_2[[#This Row],[nombre]])</f>
        <v>5</v>
      </c>
      <c r="C570" s="12">
        <f>+WorkSheet_2[[#This Row],[ventas_cltv]]/WorkSheet_2[[#This Row],[Ordenes]]</f>
        <v>566.12560000000008</v>
      </c>
      <c r="D570" s="12">
        <v>2830.6280000000002</v>
      </c>
      <c r="E570" s="12">
        <v>-235.52960000000002</v>
      </c>
      <c r="F570" s="12">
        <v>493.08610000000004</v>
      </c>
      <c r="G570" s="12">
        <v>-2102.0122999999999</v>
      </c>
    </row>
    <row r="571" spans="1:7" x14ac:dyDescent="0.25">
      <c r="A571" s="44" t="s">
        <v>6092</v>
      </c>
      <c r="B571" s="44">
        <f>COUNTIF(work_sheet!O:O,WorkSheet_2[[#This Row],[nombre]])</f>
        <v>8</v>
      </c>
      <c r="C571" s="12">
        <f>+WorkSheet_2[[#This Row],[ventas_cltv]]/WorkSheet_2[[#This Row],[Ordenes]]</f>
        <v>565.41699999999992</v>
      </c>
      <c r="D571" s="12">
        <v>4523.3359999999993</v>
      </c>
      <c r="E571" s="12">
        <v>-583.34900000000005</v>
      </c>
      <c r="F571" s="12">
        <v>494.83519999999987</v>
      </c>
      <c r="G571" s="12">
        <v>-3445.1518000000001</v>
      </c>
    </row>
    <row r="572" spans="1:7" x14ac:dyDescent="0.25">
      <c r="A572" s="44" t="s">
        <v>6470</v>
      </c>
      <c r="B572" s="44">
        <f>COUNTIF(work_sheet!O:O,WorkSheet_2[[#This Row],[nombre]])</f>
        <v>4</v>
      </c>
      <c r="C572" s="12">
        <f>+WorkSheet_2[[#This Row],[ventas_cltv]]/WorkSheet_2[[#This Row],[Ordenes]]</f>
        <v>549.8415</v>
      </c>
      <c r="D572" s="12">
        <v>2199.366</v>
      </c>
      <c r="E572" s="12">
        <v>-32.123199999999997</v>
      </c>
      <c r="F572" s="12">
        <v>496.11310000000026</v>
      </c>
      <c r="G572" s="12">
        <v>-1671.1296999999995</v>
      </c>
    </row>
    <row r="573" spans="1:7" x14ac:dyDescent="0.25">
      <c r="A573" s="44" t="s">
        <v>6079</v>
      </c>
      <c r="B573" s="44">
        <f>COUNTIF(work_sheet!O:O,WorkSheet_2[[#This Row],[nombre]])</f>
        <v>11</v>
      </c>
      <c r="C573" s="12">
        <f>+WorkSheet_2[[#This Row],[ventas_cltv]]/WorkSheet_2[[#This Row],[Ordenes]]</f>
        <v>215.70454545454547</v>
      </c>
      <c r="D573" s="12">
        <v>2372.75</v>
      </c>
      <c r="E573" s="12">
        <v>-374.09860000000003</v>
      </c>
      <c r="F573" s="12">
        <v>497.70980000000009</v>
      </c>
      <c r="G573" s="12">
        <v>-1500.9416000000001</v>
      </c>
    </row>
    <row r="574" spans="1:7" x14ac:dyDescent="0.25">
      <c r="A574" s="44" t="s">
        <v>5862</v>
      </c>
      <c r="B574" s="44">
        <f>COUNTIF(work_sheet!O:O,WorkSheet_2[[#This Row],[nombre]])</f>
        <v>5</v>
      </c>
      <c r="C574" s="12">
        <f>+WorkSheet_2[[#This Row],[ventas_cltv]]/WorkSheet_2[[#This Row],[Ordenes]]</f>
        <v>360.82920000000001</v>
      </c>
      <c r="D574" s="12">
        <v>1804.1460000000002</v>
      </c>
      <c r="E574" s="12">
        <v>-69.665600000000012</v>
      </c>
      <c r="F574" s="12">
        <v>502.6142999999999</v>
      </c>
      <c r="G574" s="12">
        <v>-1231.8661000000002</v>
      </c>
    </row>
    <row r="575" spans="1:7" x14ac:dyDescent="0.25">
      <c r="A575" s="44" t="s">
        <v>6342</v>
      </c>
      <c r="B575" s="44">
        <f>COUNTIF(work_sheet!O:O,WorkSheet_2[[#This Row],[nombre]])</f>
        <v>1</v>
      </c>
      <c r="C575" s="12">
        <f>+WorkSheet_2[[#This Row],[ventas_cltv]]/WorkSheet_2[[#This Row],[Ordenes]]</f>
        <v>1058.1080000000002</v>
      </c>
      <c r="D575" s="12">
        <v>1058.1080000000002</v>
      </c>
      <c r="E575" s="12">
        <v>-4.6336000000000004</v>
      </c>
      <c r="F575" s="12">
        <v>502.92440000000022</v>
      </c>
      <c r="G575" s="12">
        <v>-550.54999999999995</v>
      </c>
    </row>
    <row r="576" spans="1:7" x14ac:dyDescent="0.25">
      <c r="A576" s="44" t="s">
        <v>6200</v>
      </c>
      <c r="B576" s="44">
        <f>COUNTIF(work_sheet!O:O,WorkSheet_2[[#This Row],[nombre]])</f>
        <v>6</v>
      </c>
      <c r="C576" s="12">
        <f>+WorkSheet_2[[#This Row],[ventas_cltv]]/WorkSheet_2[[#This Row],[Ordenes]]</f>
        <v>481.68983333333335</v>
      </c>
      <c r="D576" s="12">
        <v>2890.1390000000001</v>
      </c>
      <c r="E576" s="12">
        <v>-11.3063</v>
      </c>
      <c r="F576" s="12">
        <v>509.00679999999983</v>
      </c>
      <c r="G576" s="12">
        <v>-2369.8259000000003</v>
      </c>
    </row>
    <row r="577" spans="1:7" x14ac:dyDescent="0.25">
      <c r="A577" s="44" t="s">
        <v>5928</v>
      </c>
      <c r="B577" s="44">
        <f>COUNTIF(work_sheet!O:O,WorkSheet_2[[#This Row],[nombre]])</f>
        <v>7</v>
      </c>
      <c r="C577" s="12">
        <f>+WorkSheet_2[[#This Row],[ventas_cltv]]/WorkSheet_2[[#This Row],[Ordenes]]</f>
        <v>350.69514285714286</v>
      </c>
      <c r="D577" s="12">
        <v>2454.866</v>
      </c>
      <c r="E577" s="12">
        <v>-160.31520000000003</v>
      </c>
      <c r="F577" s="12">
        <v>513.52690000000007</v>
      </c>
      <c r="G577" s="12">
        <v>-1781.0238999999999</v>
      </c>
    </row>
    <row r="578" spans="1:7" x14ac:dyDescent="0.25">
      <c r="A578" s="44" t="s">
        <v>6309</v>
      </c>
      <c r="B578" s="44">
        <f>COUNTIF(work_sheet!O:O,WorkSheet_2[[#This Row],[nombre]])</f>
        <v>6</v>
      </c>
      <c r="C578" s="12">
        <f>+WorkSheet_2[[#This Row],[ventas_cltv]]/WorkSheet_2[[#This Row],[Ordenes]]</f>
        <v>204.78300000000002</v>
      </c>
      <c r="D578" s="12">
        <v>1228.6980000000001</v>
      </c>
      <c r="E578" s="12">
        <v>-43.031600000000005</v>
      </c>
      <c r="F578" s="12">
        <v>514.50170000000003</v>
      </c>
      <c r="G578" s="12">
        <v>-671.16469999999993</v>
      </c>
    </row>
    <row r="579" spans="1:7" x14ac:dyDescent="0.25">
      <c r="A579" s="44" t="s">
        <v>5910</v>
      </c>
      <c r="B579" s="44">
        <f>COUNTIF(work_sheet!O:O,WorkSheet_2[[#This Row],[nombre]])</f>
        <v>5</v>
      </c>
      <c r="C579" s="12">
        <f>+WorkSheet_2[[#This Row],[ventas_cltv]]/WorkSheet_2[[#This Row],[Ordenes]]</f>
        <v>781.68039999999996</v>
      </c>
      <c r="D579" s="12">
        <v>3908.402</v>
      </c>
      <c r="E579" s="12">
        <v>-11.198399999999999</v>
      </c>
      <c r="F579" s="12">
        <v>514.60020000000009</v>
      </c>
      <c r="G579" s="12">
        <v>-3382.6034</v>
      </c>
    </row>
    <row r="580" spans="1:7" x14ac:dyDescent="0.25">
      <c r="A580" s="44" t="s">
        <v>5842</v>
      </c>
      <c r="B580" s="44">
        <f>COUNTIF(work_sheet!O:O,WorkSheet_2[[#This Row],[nombre]])</f>
        <v>7</v>
      </c>
      <c r="C580" s="12">
        <f>+WorkSheet_2[[#This Row],[ventas_cltv]]/WorkSheet_2[[#This Row],[Ordenes]]</f>
        <v>704.35342857142871</v>
      </c>
      <c r="D580" s="12">
        <v>4930.4740000000011</v>
      </c>
      <c r="E580" s="12">
        <v>-380.00279999999992</v>
      </c>
      <c r="F580" s="12">
        <v>514.65269999999987</v>
      </c>
      <c r="G580" s="12">
        <v>-4035.8184999999999</v>
      </c>
    </row>
    <row r="581" spans="1:7" x14ac:dyDescent="0.25">
      <c r="A581" s="44" t="s">
        <v>5972</v>
      </c>
      <c r="B581" s="44">
        <f>COUNTIF(work_sheet!O:O,WorkSheet_2[[#This Row],[nombre]])</f>
        <v>7</v>
      </c>
      <c r="C581" s="12">
        <f>+WorkSheet_2[[#This Row],[ventas_cltv]]/WorkSheet_2[[#This Row],[Ordenes]]</f>
        <v>426.29342857142854</v>
      </c>
      <c r="D581" s="12">
        <v>2984.0539999999996</v>
      </c>
      <c r="E581" s="12">
        <v>-621.79939999999999</v>
      </c>
      <c r="F581" s="12">
        <v>520.52290000000005</v>
      </c>
      <c r="G581" s="12">
        <v>-1841.7317</v>
      </c>
    </row>
    <row r="582" spans="1:7" x14ac:dyDescent="0.25">
      <c r="A582" s="44" t="s">
        <v>6056</v>
      </c>
      <c r="B582" s="44">
        <f>COUNTIF(work_sheet!O:O,WorkSheet_2[[#This Row],[nombre]])</f>
        <v>7</v>
      </c>
      <c r="C582" s="12">
        <f>+WorkSheet_2[[#This Row],[ventas_cltv]]/WorkSheet_2[[#This Row],[Ordenes]]</f>
        <v>262.74857142857144</v>
      </c>
      <c r="D582" s="12">
        <v>1839.24</v>
      </c>
      <c r="E582" s="12">
        <v>-5.76</v>
      </c>
      <c r="F582" s="12">
        <v>521.13519999999994</v>
      </c>
      <c r="G582" s="12">
        <v>-1312.3447999999999</v>
      </c>
    </row>
    <row r="583" spans="1:7" x14ac:dyDescent="0.25">
      <c r="A583" s="44" t="s">
        <v>6519</v>
      </c>
      <c r="B583" s="44">
        <f>COUNTIF(work_sheet!O:O,WorkSheet_2[[#This Row],[nombre]])</f>
        <v>4</v>
      </c>
      <c r="C583" s="12">
        <f>+WorkSheet_2[[#This Row],[ventas_cltv]]/WorkSheet_2[[#This Row],[Ordenes]]</f>
        <v>396.29050000000001</v>
      </c>
      <c r="D583" s="12">
        <v>1585.162</v>
      </c>
      <c r="E583" s="12">
        <v>-39.270399999999995</v>
      </c>
      <c r="F583" s="12">
        <v>523.21330000000012</v>
      </c>
      <c r="G583" s="12">
        <v>-1022.6783</v>
      </c>
    </row>
    <row r="584" spans="1:7" x14ac:dyDescent="0.25">
      <c r="A584" s="44" t="s">
        <v>5860</v>
      </c>
      <c r="B584" s="44">
        <f>COUNTIF(work_sheet!O:O,WorkSheet_2[[#This Row],[nombre]])</f>
        <v>9</v>
      </c>
      <c r="C584" s="12">
        <f>+WorkSheet_2[[#This Row],[ventas_cltv]]/WorkSheet_2[[#This Row],[Ordenes]]</f>
        <v>255.03688888888888</v>
      </c>
      <c r="D584" s="12">
        <v>2295.3319999999999</v>
      </c>
      <c r="E584" s="12">
        <v>-126.75140000000002</v>
      </c>
      <c r="F584" s="12">
        <v>526.07270000000017</v>
      </c>
      <c r="G584" s="12">
        <v>-1642.5079000000001</v>
      </c>
    </row>
    <row r="585" spans="1:7" x14ac:dyDescent="0.25">
      <c r="A585" s="44" t="s">
        <v>6164</v>
      </c>
      <c r="B585" s="44">
        <f>COUNTIF(work_sheet!O:O,WorkSheet_2[[#This Row],[nombre]])</f>
        <v>4</v>
      </c>
      <c r="C585" s="12">
        <f>+WorkSheet_2[[#This Row],[ventas_cltv]]/WorkSheet_2[[#This Row],[Ordenes]]</f>
        <v>1028.9155000000001</v>
      </c>
      <c r="D585" s="12">
        <v>4115.6620000000003</v>
      </c>
      <c r="E585" s="12">
        <v>-466.20679999999993</v>
      </c>
      <c r="F585" s="12">
        <v>526.75370000000021</v>
      </c>
      <c r="G585" s="12">
        <v>-3122.7015000000001</v>
      </c>
    </row>
    <row r="586" spans="1:7" x14ac:dyDescent="0.25">
      <c r="A586" s="44" t="s">
        <v>6196</v>
      </c>
      <c r="B586" s="44">
        <f>COUNTIF(work_sheet!O:O,WorkSheet_2[[#This Row],[nombre]])</f>
        <v>7</v>
      </c>
      <c r="C586" s="12">
        <f>+WorkSheet_2[[#This Row],[ventas_cltv]]/WorkSheet_2[[#This Row],[Ordenes]]</f>
        <v>436.14457142857151</v>
      </c>
      <c r="D586" s="12">
        <v>3053.0120000000006</v>
      </c>
      <c r="E586" s="12">
        <v>-280.6352</v>
      </c>
      <c r="F586" s="12">
        <v>527.97150000000011</v>
      </c>
      <c r="G586" s="12">
        <v>-2244.4053000000004</v>
      </c>
    </row>
    <row r="587" spans="1:7" x14ac:dyDescent="0.25">
      <c r="A587" s="44" t="s">
        <v>6184</v>
      </c>
      <c r="B587" s="44">
        <f>COUNTIF(work_sheet!O:O,WorkSheet_2[[#This Row],[nombre]])</f>
        <v>6</v>
      </c>
      <c r="C587" s="12">
        <f>+WorkSheet_2[[#This Row],[ventas_cltv]]/WorkSheet_2[[#This Row],[Ordenes]]</f>
        <v>516.7686666666666</v>
      </c>
      <c r="D587" s="12">
        <v>3100.6119999999996</v>
      </c>
      <c r="E587" s="12">
        <v>-273.37160000000006</v>
      </c>
      <c r="F587" s="12">
        <v>528.2050999999999</v>
      </c>
      <c r="G587" s="12">
        <v>-2299.0353</v>
      </c>
    </row>
    <row r="588" spans="1:7" x14ac:dyDescent="0.25">
      <c r="A588" s="44" t="s">
        <v>6072</v>
      </c>
      <c r="B588" s="44">
        <f>COUNTIF(work_sheet!O:O,WorkSheet_2[[#This Row],[nombre]])</f>
        <v>6</v>
      </c>
      <c r="C588" s="12">
        <f>+WorkSheet_2[[#This Row],[ventas_cltv]]/WorkSheet_2[[#This Row],[Ordenes]]</f>
        <v>857.1486666666666</v>
      </c>
      <c r="D588" s="12">
        <v>5142.8919999999998</v>
      </c>
      <c r="E588" s="12">
        <v>-1095.2264</v>
      </c>
      <c r="F588" s="12">
        <v>535.47639999999888</v>
      </c>
      <c r="G588" s="12">
        <v>-3512.1891999999998</v>
      </c>
    </row>
    <row r="589" spans="1:7" x14ac:dyDescent="0.25">
      <c r="A589" s="44" t="s">
        <v>5891</v>
      </c>
      <c r="B589" s="44">
        <f>COUNTIF(work_sheet!O:O,WorkSheet_2[[#This Row],[nombre]])</f>
        <v>7</v>
      </c>
      <c r="C589" s="12">
        <f>+WorkSheet_2[[#This Row],[ventas_cltv]]/WorkSheet_2[[#This Row],[Ordenes]]</f>
        <v>378.65100000000001</v>
      </c>
      <c r="D589" s="12">
        <v>2650.5570000000002</v>
      </c>
      <c r="E589" s="12">
        <v>-382.9015</v>
      </c>
      <c r="F589" s="12">
        <v>536.39350000000024</v>
      </c>
      <c r="G589" s="12">
        <v>-1731.2619999999999</v>
      </c>
    </row>
    <row r="590" spans="1:7" x14ac:dyDescent="0.25">
      <c r="A590" s="44" t="s">
        <v>6466</v>
      </c>
      <c r="B590" s="44">
        <f>COUNTIF(work_sheet!O:O,WorkSheet_2[[#This Row],[nombre]])</f>
        <v>5</v>
      </c>
      <c r="C590" s="12">
        <f>+WorkSheet_2[[#This Row],[ventas_cltv]]/WorkSheet_2[[#This Row],[Ordenes]]</f>
        <v>448.70200000000006</v>
      </c>
      <c r="D590" s="12">
        <v>2243.5100000000002</v>
      </c>
      <c r="E590" s="12">
        <v>-239.82400000000001</v>
      </c>
      <c r="F590" s="12">
        <v>539.72190000000012</v>
      </c>
      <c r="G590" s="12">
        <v>-1463.9640999999999</v>
      </c>
    </row>
    <row r="591" spans="1:7" x14ac:dyDescent="0.25">
      <c r="A591" s="44" t="s">
        <v>6082</v>
      </c>
      <c r="B591" s="44">
        <f>COUNTIF(work_sheet!O:O,WorkSheet_2[[#This Row],[nombre]])</f>
        <v>9</v>
      </c>
      <c r="C591" s="12">
        <f>+WorkSheet_2[[#This Row],[ventas_cltv]]/WorkSheet_2[[#This Row],[Ordenes]]</f>
        <v>370.72611111111109</v>
      </c>
      <c r="D591" s="12">
        <v>3336.5349999999999</v>
      </c>
      <c r="E591" s="12">
        <v>-420.59710000000007</v>
      </c>
      <c r="F591" s="12">
        <v>539.9351999999999</v>
      </c>
      <c r="G591" s="12">
        <v>-2376.0027</v>
      </c>
    </row>
    <row r="592" spans="1:7" x14ac:dyDescent="0.25">
      <c r="A592" s="44" t="s">
        <v>5872</v>
      </c>
      <c r="B592" s="44">
        <f>COUNTIF(work_sheet!O:O,WorkSheet_2[[#This Row],[nombre]])</f>
        <v>7</v>
      </c>
      <c r="C592" s="12">
        <f>+WorkSheet_2[[#This Row],[ventas_cltv]]/WorkSheet_2[[#This Row],[Ordenes]]</f>
        <v>305.68428571428569</v>
      </c>
      <c r="D592" s="12">
        <v>2139.79</v>
      </c>
      <c r="E592" s="12">
        <v>-1.6640000000000001</v>
      </c>
      <c r="F592" s="12">
        <v>540.54050000000007</v>
      </c>
      <c r="G592" s="12">
        <v>-1597.5854999999999</v>
      </c>
    </row>
    <row r="593" spans="1:7" x14ac:dyDescent="0.25">
      <c r="A593" s="44" t="s">
        <v>6104</v>
      </c>
      <c r="B593" s="44">
        <f>COUNTIF(work_sheet!O:O,WorkSheet_2[[#This Row],[nombre]])</f>
        <v>9</v>
      </c>
      <c r="C593" s="12">
        <f>+WorkSheet_2[[#This Row],[ventas_cltv]]/WorkSheet_2[[#This Row],[Ordenes]]</f>
        <v>290.87844444444443</v>
      </c>
      <c r="D593" s="12">
        <v>2617.9059999999999</v>
      </c>
      <c r="E593" s="12">
        <v>-419.85920000000004</v>
      </c>
      <c r="F593" s="12">
        <v>546.08820000000003</v>
      </c>
      <c r="G593" s="12">
        <v>-1651.9585999999999</v>
      </c>
    </row>
    <row r="594" spans="1:7" x14ac:dyDescent="0.25">
      <c r="A594" s="44" t="s">
        <v>6273</v>
      </c>
      <c r="B594" s="44">
        <f>COUNTIF(work_sheet!O:O,WorkSheet_2[[#This Row],[nombre]])</f>
        <v>4</v>
      </c>
      <c r="C594" s="12">
        <f>+WorkSheet_2[[#This Row],[ventas_cltv]]/WorkSheet_2[[#This Row],[Ordenes]]</f>
        <v>490.48349999999999</v>
      </c>
      <c r="D594" s="12">
        <v>1961.934</v>
      </c>
      <c r="E594" s="12">
        <v>-11.516800000000002</v>
      </c>
      <c r="F594" s="12">
        <v>557.17140000000018</v>
      </c>
      <c r="G594" s="12">
        <v>-1393.2457999999999</v>
      </c>
    </row>
    <row r="595" spans="1:7" x14ac:dyDescent="0.25">
      <c r="A595" s="44" t="s">
        <v>5901</v>
      </c>
      <c r="B595" s="44">
        <f>COUNTIF(work_sheet!O:O,WorkSheet_2[[#This Row],[nombre]])</f>
        <v>13</v>
      </c>
      <c r="C595" s="12">
        <f>+WorkSheet_2[[#This Row],[ventas_cltv]]/WorkSheet_2[[#This Row],[Ordenes]]</f>
        <v>262.06457692307691</v>
      </c>
      <c r="D595" s="12">
        <v>3406.8395</v>
      </c>
      <c r="E595" s="12">
        <v>-254.31162499999999</v>
      </c>
      <c r="F595" s="12">
        <v>558.47400000000016</v>
      </c>
      <c r="G595" s="12">
        <v>-2594.0538749999996</v>
      </c>
    </row>
    <row r="596" spans="1:7" x14ac:dyDescent="0.25">
      <c r="A596" s="44" t="s">
        <v>6165</v>
      </c>
      <c r="B596" s="44">
        <f>COUNTIF(work_sheet!O:O,WorkSheet_2[[#This Row],[nombre]])</f>
        <v>6</v>
      </c>
      <c r="C596" s="12">
        <f>+WorkSheet_2[[#This Row],[ventas_cltv]]/WorkSheet_2[[#This Row],[Ordenes]]</f>
        <v>456.86733333333331</v>
      </c>
      <c r="D596" s="12">
        <v>2741.2039999999997</v>
      </c>
      <c r="E596" s="12">
        <v>-14.668799999999999</v>
      </c>
      <c r="F596" s="12">
        <v>560.00779999999975</v>
      </c>
      <c r="G596" s="12">
        <v>-2166.5273999999999</v>
      </c>
    </row>
    <row r="597" spans="1:7" x14ac:dyDescent="0.25">
      <c r="A597" s="44" t="s">
        <v>6212</v>
      </c>
      <c r="B597" s="44">
        <f>COUNTIF(work_sheet!O:O,WorkSheet_2[[#This Row],[nombre]])</f>
        <v>5</v>
      </c>
      <c r="C597" s="12">
        <f>+WorkSheet_2[[#This Row],[ventas_cltv]]/WorkSheet_2[[#This Row],[Ordenes]]</f>
        <v>639.16360000000009</v>
      </c>
      <c r="D597" s="12">
        <v>3195.8180000000002</v>
      </c>
      <c r="E597" s="12">
        <v>-208.08159999999998</v>
      </c>
      <c r="F597" s="12">
        <v>562.77609999999981</v>
      </c>
      <c r="G597" s="12">
        <v>-2424.9603000000002</v>
      </c>
    </row>
    <row r="598" spans="1:7" x14ac:dyDescent="0.25">
      <c r="A598" s="44" t="s">
        <v>6154</v>
      </c>
      <c r="B598" s="44">
        <f>COUNTIF(work_sheet!O:O,WorkSheet_2[[#This Row],[nombre]])</f>
        <v>8</v>
      </c>
      <c r="C598" s="12">
        <f>+WorkSheet_2[[#This Row],[ventas_cltv]]/WorkSheet_2[[#This Row],[Ordenes]]</f>
        <v>276.87524999999999</v>
      </c>
      <c r="D598" s="12">
        <v>2215.002</v>
      </c>
      <c r="E598" s="12">
        <v>-389.67840000000001</v>
      </c>
      <c r="F598" s="12">
        <v>563.17609999999991</v>
      </c>
      <c r="G598" s="12">
        <v>-1262.1475</v>
      </c>
    </row>
    <row r="599" spans="1:7" x14ac:dyDescent="0.25">
      <c r="A599" s="44" t="s">
        <v>6139</v>
      </c>
      <c r="B599" s="44">
        <f>COUNTIF(work_sheet!O:O,WorkSheet_2[[#This Row],[nombre]])</f>
        <v>5</v>
      </c>
      <c r="C599" s="12">
        <f>+WorkSheet_2[[#This Row],[ventas_cltv]]/WorkSheet_2[[#This Row],[Ordenes]]</f>
        <v>724.27519999999993</v>
      </c>
      <c r="D599" s="12">
        <v>3621.3759999999997</v>
      </c>
      <c r="E599" s="12">
        <v>-458.21359999999999</v>
      </c>
      <c r="F599" s="12">
        <v>563.78769999999975</v>
      </c>
      <c r="G599" s="12">
        <v>-2599.3746999999998</v>
      </c>
    </row>
    <row r="600" spans="1:7" x14ac:dyDescent="0.25">
      <c r="A600" s="44" t="s">
        <v>6202</v>
      </c>
      <c r="B600" s="44">
        <f>COUNTIF(work_sheet!O:O,WorkSheet_2[[#This Row],[nombre]])</f>
        <v>5</v>
      </c>
      <c r="C600" s="12">
        <f>+WorkSheet_2[[#This Row],[ventas_cltv]]/WorkSheet_2[[#This Row],[Ordenes]]</f>
        <v>773.60400000000004</v>
      </c>
      <c r="D600" s="12">
        <v>3868.02</v>
      </c>
      <c r="E600" s="12">
        <v>-220.18384000000003</v>
      </c>
      <c r="F600" s="12">
        <v>564.97979999999984</v>
      </c>
      <c r="G600" s="12">
        <v>-3082.8563600000002</v>
      </c>
    </row>
    <row r="601" spans="1:7" x14ac:dyDescent="0.25">
      <c r="A601" s="44" t="s">
        <v>5970</v>
      </c>
      <c r="B601" s="44">
        <f>COUNTIF(work_sheet!O:O,WorkSheet_2[[#This Row],[nombre]])</f>
        <v>10</v>
      </c>
      <c r="C601" s="12">
        <f>+WorkSheet_2[[#This Row],[ventas_cltv]]/WorkSheet_2[[#This Row],[Ordenes]]</f>
        <v>428.29400000000004</v>
      </c>
      <c r="D601" s="12">
        <v>4282.9400000000005</v>
      </c>
      <c r="E601" s="12">
        <v>-702.553</v>
      </c>
      <c r="F601" s="12">
        <v>566.72260000000028</v>
      </c>
      <c r="G601" s="12">
        <v>-3013.6643999999997</v>
      </c>
    </row>
    <row r="602" spans="1:7" x14ac:dyDescent="0.25">
      <c r="A602" s="44" t="s">
        <v>5902</v>
      </c>
      <c r="B602" s="44">
        <f>COUNTIF(work_sheet!O:O,WorkSheet_2[[#This Row],[nombre]])</f>
        <v>3</v>
      </c>
      <c r="C602" s="12">
        <f>+WorkSheet_2[[#This Row],[ventas_cltv]]/WorkSheet_2[[#This Row],[Ordenes]]</f>
        <v>1135.527</v>
      </c>
      <c r="D602" s="12">
        <v>3406.5810000000001</v>
      </c>
      <c r="E602" s="12">
        <v>-467.34055000000001</v>
      </c>
      <c r="F602" s="12">
        <v>570.43800000000022</v>
      </c>
      <c r="G602" s="12">
        <v>-2368.8024500000001</v>
      </c>
    </row>
    <row r="603" spans="1:7" x14ac:dyDescent="0.25">
      <c r="A603" s="44" t="s">
        <v>6449</v>
      </c>
      <c r="B603" s="44">
        <f>COUNTIF(work_sheet!O:O,WorkSheet_2[[#This Row],[nombre]])</f>
        <v>8</v>
      </c>
      <c r="C603" s="12">
        <f>+WorkSheet_2[[#This Row],[ventas_cltv]]/WorkSheet_2[[#This Row],[Ordenes]]</f>
        <v>369.40325000000001</v>
      </c>
      <c r="D603" s="12">
        <v>2955.2260000000001</v>
      </c>
      <c r="E603" s="12">
        <v>-79.075199999999995</v>
      </c>
      <c r="F603" s="12">
        <v>573.30130000000008</v>
      </c>
      <c r="G603" s="12">
        <v>-2302.8495000000003</v>
      </c>
    </row>
    <row r="604" spans="1:7" x14ac:dyDescent="0.25">
      <c r="A604" s="44" t="s">
        <v>6277</v>
      </c>
      <c r="B604" s="44">
        <f>COUNTIF(work_sheet!O:O,WorkSheet_2[[#This Row],[nombre]])</f>
        <v>7</v>
      </c>
      <c r="C604" s="12">
        <f>+WorkSheet_2[[#This Row],[ventas_cltv]]/WorkSheet_2[[#This Row],[Ordenes]]</f>
        <v>325.65514285714289</v>
      </c>
      <c r="D604" s="12">
        <v>2279.5860000000002</v>
      </c>
      <c r="E604" s="12">
        <v>-236.22620000000001</v>
      </c>
      <c r="F604" s="12">
        <v>575.1259</v>
      </c>
      <c r="G604" s="12">
        <v>-1468.2338999999999</v>
      </c>
    </row>
    <row r="605" spans="1:7" x14ac:dyDescent="0.25">
      <c r="A605" s="44" t="s">
        <v>6112</v>
      </c>
      <c r="B605" s="44">
        <f>COUNTIF(work_sheet!O:O,WorkSheet_2[[#This Row],[nombre]])</f>
        <v>10</v>
      </c>
      <c r="C605" s="12">
        <f>+WorkSheet_2[[#This Row],[ventas_cltv]]/WorkSheet_2[[#This Row],[Ordenes]]</f>
        <v>332.35560000000004</v>
      </c>
      <c r="D605" s="12">
        <v>3323.5560000000005</v>
      </c>
      <c r="E605" s="12">
        <v>-416.27719999999999</v>
      </c>
      <c r="F605" s="12">
        <v>579.31130000000007</v>
      </c>
      <c r="G605" s="12">
        <v>-2327.9675000000002</v>
      </c>
    </row>
    <row r="606" spans="1:7" x14ac:dyDescent="0.25">
      <c r="A606" s="44" t="s">
        <v>5847</v>
      </c>
      <c r="B606" s="44">
        <f>COUNTIF(work_sheet!O:O,WorkSheet_2[[#This Row],[nombre]])</f>
        <v>12</v>
      </c>
      <c r="C606" s="12">
        <f>+WorkSheet_2[[#This Row],[ventas_cltv]]/WorkSheet_2[[#This Row],[Ordenes]]</f>
        <v>228.72849999999997</v>
      </c>
      <c r="D606" s="12">
        <v>2744.7419999999997</v>
      </c>
      <c r="E606" s="12">
        <v>-295.10539999999997</v>
      </c>
      <c r="F606" s="12">
        <v>579.35509999999988</v>
      </c>
      <c r="G606" s="12">
        <v>-1870.2815000000001</v>
      </c>
    </row>
    <row r="607" spans="1:7" x14ac:dyDescent="0.25">
      <c r="A607" s="44" t="s">
        <v>6233</v>
      </c>
      <c r="B607" s="44">
        <f>COUNTIF(work_sheet!O:O,WorkSheet_2[[#This Row],[nombre]])</f>
        <v>5</v>
      </c>
      <c r="C607" s="12">
        <f>+WorkSheet_2[[#This Row],[ventas_cltv]]/WorkSheet_2[[#This Row],[Ordenes]]</f>
        <v>492.28080000000011</v>
      </c>
      <c r="D607" s="12">
        <v>2461.4040000000005</v>
      </c>
      <c r="E607" s="12">
        <v>-76.513200000000012</v>
      </c>
      <c r="F607" s="12">
        <v>580.30750000000023</v>
      </c>
      <c r="G607" s="12">
        <v>-1804.5833</v>
      </c>
    </row>
    <row r="608" spans="1:7" x14ac:dyDescent="0.25">
      <c r="A608" s="44" t="s">
        <v>6542</v>
      </c>
      <c r="B608" s="44">
        <f>COUNTIF(work_sheet!O:O,WorkSheet_2[[#This Row],[nombre]])</f>
        <v>9</v>
      </c>
      <c r="C608" s="12">
        <f>+WorkSheet_2[[#This Row],[ventas_cltv]]/WorkSheet_2[[#This Row],[Ordenes]]</f>
        <v>361.661</v>
      </c>
      <c r="D608" s="12">
        <v>3254.9490000000001</v>
      </c>
      <c r="E608" s="12">
        <v>-203.23255</v>
      </c>
      <c r="F608" s="12">
        <v>581.4045000000001</v>
      </c>
      <c r="G608" s="12">
        <v>-2470.3119499999998</v>
      </c>
    </row>
    <row r="609" spans="1:7" x14ac:dyDescent="0.25">
      <c r="A609" s="44" t="s">
        <v>6253</v>
      </c>
      <c r="B609" s="44">
        <f>COUNTIF(work_sheet!O:O,WorkSheet_2[[#This Row],[nombre]])</f>
        <v>12</v>
      </c>
      <c r="C609" s="12">
        <f>+WorkSheet_2[[#This Row],[ventas_cltv]]/WorkSheet_2[[#This Row],[Ordenes]]</f>
        <v>463.61599999999999</v>
      </c>
      <c r="D609" s="12">
        <v>5563.3919999999998</v>
      </c>
      <c r="E609" s="12">
        <v>-615.39940000000001</v>
      </c>
      <c r="F609" s="12">
        <v>581.57420000000002</v>
      </c>
      <c r="G609" s="12">
        <v>-4366.4183999999996</v>
      </c>
    </row>
    <row r="610" spans="1:7" x14ac:dyDescent="0.25">
      <c r="A610" s="44" t="s">
        <v>6602</v>
      </c>
      <c r="B610" s="44">
        <f>COUNTIF(work_sheet!O:O,WorkSheet_2[[#This Row],[nombre]])</f>
        <v>3</v>
      </c>
      <c r="C610" s="12">
        <f>+WorkSheet_2[[#This Row],[ventas_cltv]]/WorkSheet_2[[#This Row],[Ordenes]]</f>
        <v>1249.2226666666668</v>
      </c>
      <c r="D610" s="12">
        <v>3747.6680000000001</v>
      </c>
      <c r="E610" s="12">
        <v>-195.12459999999999</v>
      </c>
      <c r="F610" s="12">
        <v>586.66249999999991</v>
      </c>
      <c r="G610" s="12">
        <v>-2965.8809000000001</v>
      </c>
    </row>
    <row r="611" spans="1:7" x14ac:dyDescent="0.25">
      <c r="A611" s="44" t="s">
        <v>6255</v>
      </c>
      <c r="B611" s="44">
        <f>COUNTIF(work_sheet!O:O,WorkSheet_2[[#This Row],[nombre]])</f>
        <v>5</v>
      </c>
      <c r="C611" s="12">
        <f>+WorkSheet_2[[#This Row],[ventas_cltv]]/WorkSheet_2[[#This Row],[Ordenes]]</f>
        <v>441.22559999999993</v>
      </c>
      <c r="D611" s="12">
        <v>2206.1279999999997</v>
      </c>
      <c r="E611" s="12">
        <v>-136.90560000000002</v>
      </c>
      <c r="F611" s="12">
        <v>591.31179999999983</v>
      </c>
      <c r="G611" s="12">
        <v>-1477.9106000000002</v>
      </c>
    </row>
    <row r="612" spans="1:7" x14ac:dyDescent="0.25">
      <c r="A612" s="44" t="s">
        <v>5982</v>
      </c>
      <c r="B612" s="44">
        <f>COUNTIF(work_sheet!O:O,WorkSheet_2[[#This Row],[nombre]])</f>
        <v>6</v>
      </c>
      <c r="C612" s="12">
        <f>+WorkSheet_2[[#This Row],[ventas_cltv]]/WorkSheet_2[[#This Row],[Ordenes]]</f>
        <v>528.97899999999993</v>
      </c>
      <c r="D612" s="12">
        <v>3173.8739999999998</v>
      </c>
      <c r="E612" s="12">
        <v>-279.39679999999998</v>
      </c>
      <c r="F612" s="12">
        <v>591.71629999999959</v>
      </c>
      <c r="G612" s="12">
        <v>-2302.7609000000002</v>
      </c>
    </row>
    <row r="613" spans="1:7" x14ac:dyDescent="0.25">
      <c r="A613" s="44" t="s">
        <v>6369</v>
      </c>
      <c r="B613" s="44">
        <f>COUNTIF(work_sheet!O:O,WorkSheet_2[[#This Row],[nombre]])</f>
        <v>8</v>
      </c>
      <c r="C613" s="12">
        <f>+WorkSheet_2[[#This Row],[ventas_cltv]]/WorkSheet_2[[#This Row],[Ordenes]]</f>
        <v>271.33950000000004</v>
      </c>
      <c r="D613" s="12">
        <v>2170.7160000000003</v>
      </c>
      <c r="E613" s="12">
        <v>-47.126199999999997</v>
      </c>
      <c r="F613" s="12">
        <v>594.58680000000004</v>
      </c>
      <c r="G613" s="12">
        <v>-1529.0029999999999</v>
      </c>
    </row>
    <row r="614" spans="1:7" x14ac:dyDescent="0.25">
      <c r="A614" s="44" t="s">
        <v>5925</v>
      </c>
      <c r="B614" s="44">
        <f>COUNTIF(work_sheet!O:O,WorkSheet_2[[#This Row],[nombre]])</f>
        <v>7</v>
      </c>
      <c r="C614" s="12">
        <f>+WorkSheet_2[[#This Row],[ventas_cltv]]/WorkSheet_2[[#This Row],[Ordenes]]</f>
        <v>458.01885714285714</v>
      </c>
      <c r="D614" s="12">
        <v>3206.1320000000001</v>
      </c>
      <c r="E614" s="12">
        <v>-477.21460000000002</v>
      </c>
      <c r="F614" s="12">
        <v>600.28729999999996</v>
      </c>
      <c r="G614" s="12">
        <v>-2128.6300999999999</v>
      </c>
    </row>
    <row r="615" spans="1:7" x14ac:dyDescent="0.25">
      <c r="A615" s="44" t="s">
        <v>6483</v>
      </c>
      <c r="B615" s="44">
        <f>COUNTIF(work_sheet!O:O,WorkSheet_2[[#This Row],[nombre]])</f>
        <v>8</v>
      </c>
      <c r="C615" s="12">
        <f>+WorkSheet_2[[#This Row],[ventas_cltv]]/WorkSheet_2[[#This Row],[Ordenes]]</f>
        <v>533.35149999999999</v>
      </c>
      <c r="D615" s="12">
        <v>4266.8119999999999</v>
      </c>
      <c r="E615" s="12">
        <v>-550.40840000000003</v>
      </c>
      <c r="F615" s="12">
        <v>606.3726999999999</v>
      </c>
      <c r="G615" s="12">
        <v>-3110.0309000000002</v>
      </c>
    </row>
    <row r="616" spans="1:7" x14ac:dyDescent="0.25">
      <c r="A616" s="44" t="s">
        <v>6030</v>
      </c>
      <c r="B616" s="44">
        <f>COUNTIF(work_sheet!O:O,WorkSheet_2[[#This Row],[nombre]])</f>
        <v>10</v>
      </c>
      <c r="C616" s="12">
        <f>+WorkSheet_2[[#This Row],[ventas_cltv]]/WorkSheet_2[[#This Row],[Ordenes]]</f>
        <v>476.73415000000006</v>
      </c>
      <c r="D616" s="12">
        <v>4767.3415000000005</v>
      </c>
      <c r="E616" s="12">
        <v>-904.19017500000007</v>
      </c>
      <c r="F616" s="12">
        <v>610.14960000000019</v>
      </c>
      <c r="G616" s="12">
        <v>-3253.0017250000001</v>
      </c>
    </row>
    <row r="617" spans="1:7" x14ac:dyDescent="0.25">
      <c r="A617" s="44" t="s">
        <v>6118</v>
      </c>
      <c r="B617" s="44">
        <f>COUNTIF(work_sheet!O:O,WorkSheet_2[[#This Row],[nombre]])</f>
        <v>10</v>
      </c>
      <c r="C617" s="12">
        <f>+WorkSheet_2[[#This Row],[ventas_cltv]]/WorkSheet_2[[#This Row],[Ordenes]]</f>
        <v>257.64080000000001</v>
      </c>
      <c r="D617" s="12">
        <v>2576.4079999999999</v>
      </c>
      <c r="E617" s="12">
        <v>-157.5264</v>
      </c>
      <c r="F617" s="12">
        <v>611.82909999999993</v>
      </c>
      <c r="G617" s="12">
        <v>-1807.0525</v>
      </c>
    </row>
    <row r="618" spans="1:7" x14ac:dyDescent="0.25">
      <c r="A618" s="44" t="s">
        <v>6027</v>
      </c>
      <c r="B618" s="44">
        <f>COUNTIF(work_sheet!O:O,WorkSheet_2[[#This Row],[nombre]])</f>
        <v>11</v>
      </c>
      <c r="C618" s="12">
        <f>+WorkSheet_2[[#This Row],[ventas_cltv]]/WorkSheet_2[[#This Row],[Ordenes]]</f>
        <v>215.87800000000004</v>
      </c>
      <c r="D618" s="12">
        <v>2374.6580000000004</v>
      </c>
      <c r="E618" s="12">
        <v>-158.98600000000002</v>
      </c>
      <c r="F618" s="12">
        <v>621.23000000000013</v>
      </c>
      <c r="G618" s="12">
        <v>-1594.4419999999998</v>
      </c>
    </row>
    <row r="619" spans="1:7" x14ac:dyDescent="0.25">
      <c r="A619" s="44" t="s">
        <v>6250</v>
      </c>
      <c r="B619" s="44">
        <f>COUNTIF(work_sheet!O:O,WorkSheet_2[[#This Row],[nombre]])</f>
        <v>7</v>
      </c>
      <c r="C619" s="12">
        <f>+WorkSheet_2[[#This Row],[ventas_cltv]]/WorkSheet_2[[#This Row],[Ordenes]]</f>
        <v>1129.0260714285714</v>
      </c>
      <c r="D619" s="12">
        <v>7903.1824999999999</v>
      </c>
      <c r="E619" s="12">
        <v>-1201.8237750000001</v>
      </c>
      <c r="F619" s="12">
        <v>631.22819999999967</v>
      </c>
      <c r="G619" s="12">
        <v>-6070.1305250000005</v>
      </c>
    </row>
    <row r="620" spans="1:7" x14ac:dyDescent="0.25">
      <c r="A620" s="44" t="s">
        <v>6439</v>
      </c>
      <c r="B620" s="44">
        <f>COUNTIF(work_sheet!O:O,WorkSheet_2[[#This Row],[nombre]])</f>
        <v>5</v>
      </c>
      <c r="C620" s="12">
        <f>+WorkSheet_2[[#This Row],[ventas_cltv]]/WorkSheet_2[[#This Row],[Ordenes]]</f>
        <v>644.25800000000004</v>
      </c>
      <c r="D620" s="12">
        <v>3221.29</v>
      </c>
      <c r="E620" s="12">
        <v>0</v>
      </c>
      <c r="F620" s="12">
        <v>633.45139999999992</v>
      </c>
      <c r="G620" s="12">
        <v>-2587.8386</v>
      </c>
    </row>
    <row r="621" spans="1:7" x14ac:dyDescent="0.25">
      <c r="A621" s="44" t="s">
        <v>6412</v>
      </c>
      <c r="B621" s="44">
        <f>COUNTIF(work_sheet!O:O,WorkSheet_2[[#This Row],[nombre]])</f>
        <v>8</v>
      </c>
      <c r="C621" s="12">
        <f>+WorkSheet_2[[#This Row],[ventas_cltv]]/WorkSheet_2[[#This Row],[Ordenes]]</f>
        <v>413.64375000000001</v>
      </c>
      <c r="D621" s="12">
        <v>3309.15</v>
      </c>
      <c r="E621" s="12">
        <v>-37.007999999999996</v>
      </c>
      <c r="F621" s="12">
        <v>633.70719999999949</v>
      </c>
      <c r="G621" s="12">
        <v>-2638.4348</v>
      </c>
    </row>
    <row r="622" spans="1:7" x14ac:dyDescent="0.25">
      <c r="A622" s="44" t="s">
        <v>6042</v>
      </c>
      <c r="B622" s="44">
        <f>COUNTIF(work_sheet!O:O,WorkSheet_2[[#This Row],[nombre]])</f>
        <v>7</v>
      </c>
      <c r="C622" s="12">
        <f>+WorkSheet_2[[#This Row],[ventas_cltv]]/WorkSheet_2[[#This Row],[Ordenes]]</f>
        <v>469.78157142857151</v>
      </c>
      <c r="D622" s="12">
        <v>3288.4710000000005</v>
      </c>
      <c r="E622" s="12">
        <v>-203.98685000000003</v>
      </c>
      <c r="F622" s="12">
        <v>634.84630000000004</v>
      </c>
      <c r="G622" s="12">
        <v>-2449.6378499999996</v>
      </c>
    </row>
    <row r="623" spans="1:7" x14ac:dyDescent="0.25">
      <c r="A623" s="44" t="s">
        <v>6203</v>
      </c>
      <c r="B623" s="44">
        <f>COUNTIF(work_sheet!O:O,WorkSheet_2[[#This Row],[nombre]])</f>
        <v>6</v>
      </c>
      <c r="C623" s="12">
        <f>+WorkSheet_2[[#This Row],[ventas_cltv]]/WorkSheet_2[[#This Row],[Ordenes]]</f>
        <v>376.82633333333337</v>
      </c>
      <c r="D623" s="12">
        <v>2260.9580000000001</v>
      </c>
      <c r="E623" s="12">
        <v>-1.7216</v>
      </c>
      <c r="F623" s="12">
        <v>635.10569999999996</v>
      </c>
      <c r="G623" s="12">
        <v>-1624.1307000000002</v>
      </c>
    </row>
    <row r="624" spans="1:7" x14ac:dyDescent="0.25">
      <c r="A624" s="44" t="s">
        <v>6063</v>
      </c>
      <c r="B624" s="44">
        <f>COUNTIF(work_sheet!O:O,WorkSheet_2[[#This Row],[nombre]])</f>
        <v>6</v>
      </c>
      <c r="C624" s="12">
        <f>+WorkSheet_2[[#This Row],[ventas_cltv]]/WorkSheet_2[[#This Row],[Ordenes]]</f>
        <v>395.24133333333333</v>
      </c>
      <c r="D624" s="12">
        <v>2371.4479999999999</v>
      </c>
      <c r="E624" s="12">
        <v>-364.95360000000005</v>
      </c>
      <c r="F624" s="12">
        <v>635.63760000000002</v>
      </c>
      <c r="G624" s="12">
        <v>-1370.8568000000002</v>
      </c>
    </row>
    <row r="625" spans="1:7" x14ac:dyDescent="0.25">
      <c r="A625" s="44" t="s">
        <v>6009</v>
      </c>
      <c r="B625" s="44">
        <f>COUNTIF(work_sheet!O:O,WorkSheet_2[[#This Row],[nombre]])</f>
        <v>9</v>
      </c>
      <c r="C625" s="12">
        <f>+WorkSheet_2[[#This Row],[ventas_cltv]]/WorkSheet_2[[#This Row],[Ordenes]]</f>
        <v>442.62688888888891</v>
      </c>
      <c r="D625" s="12">
        <v>3983.6420000000003</v>
      </c>
      <c r="E625" s="12">
        <v>-202.625</v>
      </c>
      <c r="F625" s="12">
        <v>638.15630000000021</v>
      </c>
      <c r="G625" s="12">
        <v>-3142.8606999999997</v>
      </c>
    </row>
    <row r="626" spans="1:7" x14ac:dyDescent="0.25">
      <c r="A626" s="44" t="s">
        <v>5883</v>
      </c>
      <c r="B626" s="44">
        <f>COUNTIF(work_sheet!O:O,WorkSheet_2[[#This Row],[nombre]])</f>
        <v>12</v>
      </c>
      <c r="C626" s="12">
        <f>+WorkSheet_2[[#This Row],[ventas_cltv]]/WorkSheet_2[[#This Row],[Ordenes]]</f>
        <v>392.95550000000003</v>
      </c>
      <c r="D626" s="12">
        <v>4715.4660000000003</v>
      </c>
      <c r="E626" s="12">
        <v>-640.95140000000004</v>
      </c>
      <c r="F626" s="12">
        <v>640.54660000000001</v>
      </c>
      <c r="G626" s="12">
        <v>-3433.9680000000003</v>
      </c>
    </row>
    <row r="627" spans="1:7" x14ac:dyDescent="0.25">
      <c r="A627" s="44" t="s">
        <v>6506</v>
      </c>
      <c r="B627" s="44">
        <f>COUNTIF(work_sheet!O:O,WorkSheet_2[[#This Row],[nombre]])</f>
        <v>6</v>
      </c>
      <c r="C627" s="12">
        <f>+WorkSheet_2[[#This Row],[ventas_cltv]]/WorkSheet_2[[#This Row],[Ordenes]]</f>
        <v>282.97683333333333</v>
      </c>
      <c r="D627" s="12">
        <v>1697.8610000000001</v>
      </c>
      <c r="E627" s="12">
        <v>-11.675699999999999</v>
      </c>
      <c r="F627" s="12">
        <v>647.38470000000007</v>
      </c>
      <c r="G627" s="12">
        <v>-1038.8006</v>
      </c>
    </row>
    <row r="628" spans="1:7" x14ac:dyDescent="0.25">
      <c r="A628" s="44" t="s">
        <v>6005</v>
      </c>
      <c r="B628" s="44">
        <f>COUNTIF(work_sheet!O:O,WorkSheet_2[[#This Row],[nombre]])</f>
        <v>7</v>
      </c>
      <c r="C628" s="12">
        <f>+WorkSheet_2[[#This Row],[ventas_cltv]]/WorkSheet_2[[#This Row],[Ordenes]]</f>
        <v>850.40842857142866</v>
      </c>
      <c r="D628" s="12">
        <v>5952.8590000000004</v>
      </c>
      <c r="E628" s="12">
        <v>-806.42575000000022</v>
      </c>
      <c r="F628" s="12">
        <v>656.1162000000005</v>
      </c>
      <c r="G628" s="12">
        <v>-4490.3170499999997</v>
      </c>
    </row>
    <row r="629" spans="1:7" x14ac:dyDescent="0.25">
      <c r="A629" s="44" t="s">
        <v>6062</v>
      </c>
      <c r="B629" s="44">
        <f>COUNTIF(work_sheet!O:O,WorkSheet_2[[#This Row],[nombre]])</f>
        <v>5</v>
      </c>
      <c r="C629" s="12">
        <f>+WorkSheet_2[[#This Row],[ventas_cltv]]/WorkSheet_2[[#This Row],[Ordenes]]</f>
        <v>871.62559999999996</v>
      </c>
      <c r="D629" s="12">
        <v>4358.1279999999997</v>
      </c>
      <c r="E629" s="12">
        <v>-163.10480000000001</v>
      </c>
      <c r="F629" s="12">
        <v>656.19879999999989</v>
      </c>
      <c r="G629" s="12">
        <v>-3538.8243999999995</v>
      </c>
    </row>
    <row r="630" spans="1:7" x14ac:dyDescent="0.25">
      <c r="A630" s="44" t="s">
        <v>6189</v>
      </c>
      <c r="B630" s="44">
        <f>COUNTIF(work_sheet!O:O,WorkSheet_2[[#This Row],[nombre]])</f>
        <v>6</v>
      </c>
      <c r="C630" s="12">
        <f>+WorkSheet_2[[#This Row],[ventas_cltv]]/WorkSheet_2[[#This Row],[Ordenes]]</f>
        <v>538.3846666666667</v>
      </c>
      <c r="D630" s="12">
        <v>3230.308</v>
      </c>
      <c r="E630" s="12">
        <v>-183.22559999999999</v>
      </c>
      <c r="F630" s="12">
        <v>662.8339000000002</v>
      </c>
      <c r="G630" s="12">
        <v>-2384.2484999999997</v>
      </c>
    </row>
    <row r="631" spans="1:7" x14ac:dyDescent="0.25">
      <c r="A631" s="44" t="s">
        <v>6362</v>
      </c>
      <c r="B631" s="44">
        <f>COUNTIF(work_sheet!O:O,WorkSheet_2[[#This Row],[nombre]])</f>
        <v>8</v>
      </c>
      <c r="C631" s="12">
        <f>+WorkSheet_2[[#This Row],[ventas_cltv]]/WorkSheet_2[[#This Row],[Ordenes]]</f>
        <v>435.61500000000001</v>
      </c>
      <c r="D631" s="12">
        <v>3484.92</v>
      </c>
      <c r="E631" s="12">
        <v>-366.66500000000002</v>
      </c>
      <c r="F631" s="12">
        <v>670.44350000000009</v>
      </c>
      <c r="G631" s="12">
        <v>-2447.8115000000003</v>
      </c>
    </row>
    <row r="632" spans="1:7" x14ac:dyDescent="0.25">
      <c r="A632" s="44" t="s">
        <v>6446</v>
      </c>
      <c r="B632" s="44">
        <f>COUNTIF(work_sheet!O:O,WorkSheet_2[[#This Row],[nombre]])</f>
        <v>8</v>
      </c>
      <c r="C632" s="12">
        <f>+WorkSheet_2[[#This Row],[ventas_cltv]]/WorkSheet_2[[#This Row],[Ordenes]]</f>
        <v>466.2241249999999</v>
      </c>
      <c r="D632" s="12">
        <v>3729.7929999999992</v>
      </c>
      <c r="E632" s="12">
        <v>-387.12624999999997</v>
      </c>
      <c r="F632" s="12">
        <v>671.00339999999971</v>
      </c>
      <c r="G632" s="12">
        <v>-2671.6633499999998</v>
      </c>
    </row>
    <row r="633" spans="1:7" x14ac:dyDescent="0.25">
      <c r="A633" s="44" t="s">
        <v>6429</v>
      </c>
      <c r="B633" s="44">
        <f>COUNTIF(work_sheet!O:O,WorkSheet_2[[#This Row],[nombre]])</f>
        <v>5</v>
      </c>
      <c r="C633" s="12">
        <f>+WorkSheet_2[[#This Row],[ventas_cltv]]/WorkSheet_2[[#This Row],[Ordenes]]</f>
        <v>611.67440000000011</v>
      </c>
      <c r="D633" s="12">
        <v>3058.3720000000003</v>
      </c>
      <c r="E633" s="12">
        <v>-447.97239999999999</v>
      </c>
      <c r="F633" s="12">
        <v>682.1704000000002</v>
      </c>
      <c r="G633" s="12">
        <v>-1928.2291999999998</v>
      </c>
    </row>
    <row r="634" spans="1:7" x14ac:dyDescent="0.25">
      <c r="A634" s="44" t="s">
        <v>6442</v>
      </c>
      <c r="B634" s="44">
        <f>COUNTIF(work_sheet!O:O,WorkSheet_2[[#This Row],[nombre]])</f>
        <v>8</v>
      </c>
      <c r="C634" s="12">
        <f>+WorkSheet_2[[#This Row],[ventas_cltv]]/WorkSheet_2[[#This Row],[Ordenes]]</f>
        <v>292.44974999999999</v>
      </c>
      <c r="D634" s="12">
        <v>2339.598</v>
      </c>
      <c r="E634" s="12">
        <v>-113.11920000000001</v>
      </c>
      <c r="F634" s="12">
        <v>682.55419999999992</v>
      </c>
      <c r="G634" s="12">
        <v>-1543.9245999999998</v>
      </c>
    </row>
    <row r="635" spans="1:7" x14ac:dyDescent="0.25">
      <c r="A635" s="44" t="s">
        <v>6144</v>
      </c>
      <c r="B635" s="44">
        <f>COUNTIF(work_sheet!O:O,WorkSheet_2[[#This Row],[nombre]])</f>
        <v>7</v>
      </c>
      <c r="C635" s="12">
        <f>+WorkSheet_2[[#This Row],[ventas_cltv]]/WorkSheet_2[[#This Row],[Ordenes]]</f>
        <v>260.60485714285716</v>
      </c>
      <c r="D635" s="12">
        <v>1824.2340000000002</v>
      </c>
      <c r="E635" s="12">
        <v>-32.748799999999996</v>
      </c>
      <c r="F635" s="12">
        <v>682.99790000000007</v>
      </c>
      <c r="G635" s="12">
        <v>-1108.4873</v>
      </c>
    </row>
    <row r="636" spans="1:7" x14ac:dyDescent="0.25">
      <c r="A636" s="44" t="s">
        <v>5998</v>
      </c>
      <c r="B636" s="44">
        <f>COUNTIF(work_sheet!O:O,WorkSheet_2[[#This Row],[nombre]])</f>
        <v>3</v>
      </c>
      <c r="C636" s="12">
        <f>+WorkSheet_2[[#This Row],[ventas_cltv]]/WorkSheet_2[[#This Row],[Ordenes]]</f>
        <v>786.22533333333331</v>
      </c>
      <c r="D636" s="12">
        <v>2358.6759999999999</v>
      </c>
      <c r="E636" s="12">
        <v>-159.72620000000001</v>
      </c>
      <c r="F636" s="12">
        <v>684.19110000000012</v>
      </c>
      <c r="G636" s="12">
        <v>-1514.7586999999999</v>
      </c>
    </row>
    <row r="637" spans="1:7" x14ac:dyDescent="0.25">
      <c r="A637" s="44" t="s">
        <v>6341</v>
      </c>
      <c r="B637" s="44">
        <f>COUNTIF(work_sheet!O:O,WorkSheet_2[[#This Row],[nombre]])</f>
        <v>9</v>
      </c>
      <c r="C637" s="12">
        <f>+WorkSheet_2[[#This Row],[ventas_cltv]]/WorkSheet_2[[#This Row],[Ordenes]]</f>
        <v>302.53811111111111</v>
      </c>
      <c r="D637" s="12">
        <v>2722.8429999999998</v>
      </c>
      <c r="E637" s="12">
        <v>-130.6738</v>
      </c>
      <c r="F637" s="12">
        <v>684.9162</v>
      </c>
      <c r="G637" s="12">
        <v>-1907.2530000000002</v>
      </c>
    </row>
    <row r="638" spans="1:7" x14ac:dyDescent="0.25">
      <c r="A638" s="44" t="s">
        <v>6103</v>
      </c>
      <c r="B638" s="44">
        <f>COUNTIF(work_sheet!O:O,WorkSheet_2[[#This Row],[nombre]])</f>
        <v>7</v>
      </c>
      <c r="C638" s="12">
        <f>+WorkSheet_2[[#This Row],[ventas_cltv]]/WorkSheet_2[[#This Row],[Ordenes]]</f>
        <v>543.67342857142864</v>
      </c>
      <c r="D638" s="12">
        <v>3805.7140000000009</v>
      </c>
      <c r="E638" s="12">
        <v>-223.87279999999998</v>
      </c>
      <c r="F638" s="12">
        <v>698.41739999999993</v>
      </c>
      <c r="G638" s="12">
        <v>-2883.4238</v>
      </c>
    </row>
    <row r="639" spans="1:7" x14ac:dyDescent="0.25">
      <c r="A639" s="44" t="s">
        <v>6175</v>
      </c>
      <c r="B639" s="44">
        <f>COUNTIF(work_sheet!O:O,WorkSheet_2[[#This Row],[nombre]])</f>
        <v>9</v>
      </c>
      <c r="C639" s="12">
        <f>+WorkSheet_2[[#This Row],[ventas_cltv]]/WorkSheet_2[[#This Row],[Ordenes]]</f>
        <v>364.41622222222213</v>
      </c>
      <c r="D639" s="12">
        <v>3279.7459999999992</v>
      </c>
      <c r="E639" s="12">
        <v>-447.13280000000003</v>
      </c>
      <c r="F639" s="12">
        <v>698.83249999999975</v>
      </c>
      <c r="G639" s="12">
        <v>-2133.7806999999998</v>
      </c>
    </row>
    <row r="640" spans="1:7" x14ac:dyDescent="0.25">
      <c r="A640" s="44" t="s">
        <v>6488</v>
      </c>
      <c r="B640" s="44">
        <f>COUNTIF(work_sheet!O:O,WorkSheet_2[[#This Row],[nombre]])</f>
        <v>4</v>
      </c>
      <c r="C640" s="12">
        <f>+WorkSheet_2[[#This Row],[ventas_cltv]]/WorkSheet_2[[#This Row],[Ordenes]]</f>
        <v>567.82100000000003</v>
      </c>
      <c r="D640" s="12">
        <v>2271.2840000000001</v>
      </c>
      <c r="E640" s="12">
        <v>-76.521000000000015</v>
      </c>
      <c r="F640" s="12">
        <v>706.2890000000001</v>
      </c>
      <c r="G640" s="12">
        <v>-1488.4739999999999</v>
      </c>
    </row>
    <row r="641" spans="1:7" x14ac:dyDescent="0.25">
      <c r="A641" s="44" t="s">
        <v>6192</v>
      </c>
      <c r="B641" s="44">
        <f>COUNTIF(work_sheet!O:O,WorkSheet_2[[#This Row],[nombre]])</f>
        <v>5</v>
      </c>
      <c r="C641" s="12">
        <f>+WorkSheet_2[[#This Row],[ventas_cltv]]/WorkSheet_2[[#This Row],[Ordenes]]</f>
        <v>699.12920000000008</v>
      </c>
      <c r="D641" s="12">
        <v>3495.6460000000002</v>
      </c>
      <c r="E641" s="12">
        <v>-394.00620000000004</v>
      </c>
      <c r="F641" s="12">
        <v>707.55029999999988</v>
      </c>
      <c r="G641" s="12">
        <v>-2394.0895</v>
      </c>
    </row>
    <row r="642" spans="1:7" x14ac:dyDescent="0.25">
      <c r="A642" s="44" t="s">
        <v>5947</v>
      </c>
      <c r="B642" s="44">
        <f>COUNTIF(work_sheet!O:O,WorkSheet_2[[#This Row],[nombre]])</f>
        <v>4</v>
      </c>
      <c r="C642" s="12">
        <f>+WorkSheet_2[[#This Row],[ventas_cltv]]/WorkSheet_2[[#This Row],[Ordenes]]</f>
        <v>977.06549999999993</v>
      </c>
      <c r="D642" s="12">
        <v>3908.2619999999997</v>
      </c>
      <c r="E642" s="12">
        <v>-22.448</v>
      </c>
      <c r="F642" s="12">
        <v>709.42189999999982</v>
      </c>
      <c r="G642" s="12">
        <v>-3176.3921</v>
      </c>
    </row>
    <row r="643" spans="1:7" x14ac:dyDescent="0.25">
      <c r="A643" s="44" t="s">
        <v>6125</v>
      </c>
      <c r="B643" s="44">
        <f>COUNTIF(work_sheet!O:O,WorkSheet_2[[#This Row],[nombre]])</f>
        <v>7</v>
      </c>
      <c r="C643" s="12">
        <f>+WorkSheet_2[[#This Row],[ventas_cltv]]/WorkSheet_2[[#This Row],[Ordenes]]</f>
        <v>334.4708571428572</v>
      </c>
      <c r="D643" s="12">
        <v>2341.2960000000003</v>
      </c>
      <c r="E643" s="12">
        <v>-71.995199999999997</v>
      </c>
      <c r="F643" s="12">
        <v>711.61680000000001</v>
      </c>
      <c r="G643" s="12">
        <v>-1557.684</v>
      </c>
    </row>
    <row r="644" spans="1:7" x14ac:dyDescent="0.25">
      <c r="A644" s="44" t="s">
        <v>6549</v>
      </c>
      <c r="B644" s="44">
        <f>COUNTIF(work_sheet!O:O,WorkSheet_2[[#This Row],[nombre]])</f>
        <v>7</v>
      </c>
      <c r="C644" s="12">
        <f>+WorkSheet_2[[#This Row],[ventas_cltv]]/WorkSheet_2[[#This Row],[Ordenes]]</f>
        <v>555.6237142857143</v>
      </c>
      <c r="D644" s="12">
        <v>3889.366</v>
      </c>
      <c r="E644" s="12">
        <v>-398.56319999999999</v>
      </c>
      <c r="F644" s="12">
        <v>714.29259999999988</v>
      </c>
      <c r="G644" s="12">
        <v>-2776.5101999999997</v>
      </c>
    </row>
    <row r="645" spans="1:7" x14ac:dyDescent="0.25">
      <c r="A645" s="44" t="s">
        <v>6413</v>
      </c>
      <c r="B645" s="44">
        <f>COUNTIF(work_sheet!O:O,WorkSheet_2[[#This Row],[nombre]])</f>
        <v>11</v>
      </c>
      <c r="C645" s="12">
        <f>+WorkSheet_2[[#This Row],[ventas_cltv]]/WorkSheet_2[[#This Row],[Ordenes]]</f>
        <v>560.00927272727267</v>
      </c>
      <c r="D645" s="12">
        <v>6160.1019999999999</v>
      </c>
      <c r="E645" s="12">
        <v>-1216.6487999999999</v>
      </c>
      <c r="F645" s="12">
        <v>714.33110000000022</v>
      </c>
      <c r="G645" s="12">
        <v>-4229.1220999999996</v>
      </c>
    </row>
    <row r="646" spans="1:7" x14ac:dyDescent="0.25">
      <c r="A646" s="44" t="s">
        <v>5964</v>
      </c>
      <c r="B646" s="44">
        <f>COUNTIF(work_sheet!O:O,WorkSheet_2[[#This Row],[nombre]])</f>
        <v>5</v>
      </c>
      <c r="C646" s="12">
        <f>+WorkSheet_2[[#This Row],[ventas_cltv]]/WorkSheet_2[[#This Row],[Ordenes]]</f>
        <v>852.15680000000009</v>
      </c>
      <c r="D646" s="12">
        <v>4260.7840000000006</v>
      </c>
      <c r="E646" s="12">
        <v>-42.748800000000003</v>
      </c>
      <c r="F646" s="12">
        <v>719.77510000000041</v>
      </c>
      <c r="G646" s="12">
        <v>-3498.2601</v>
      </c>
    </row>
    <row r="647" spans="1:7" x14ac:dyDescent="0.25">
      <c r="A647" s="44" t="s">
        <v>6482</v>
      </c>
      <c r="B647" s="44">
        <f>COUNTIF(work_sheet!O:O,WorkSheet_2[[#This Row],[nombre]])</f>
        <v>6</v>
      </c>
      <c r="C647" s="12">
        <f>+WorkSheet_2[[#This Row],[ventas_cltv]]/WorkSheet_2[[#This Row],[Ordenes]]</f>
        <v>550.37700000000007</v>
      </c>
      <c r="D647" s="12">
        <v>3302.2620000000002</v>
      </c>
      <c r="E647" s="12">
        <v>-117.49440000000001</v>
      </c>
      <c r="F647" s="12">
        <v>721.68260000000009</v>
      </c>
      <c r="G647" s="12">
        <v>-2463.0849999999996</v>
      </c>
    </row>
    <row r="648" spans="1:7" x14ac:dyDescent="0.25">
      <c r="A648" s="44" t="s">
        <v>6012</v>
      </c>
      <c r="B648" s="44">
        <f>COUNTIF(work_sheet!O:O,WorkSheet_2[[#This Row],[nombre]])</f>
        <v>9</v>
      </c>
      <c r="C648" s="12">
        <f>+WorkSheet_2[[#This Row],[ventas_cltv]]/WorkSheet_2[[#This Row],[Ordenes]]</f>
        <v>435.44066666666663</v>
      </c>
      <c r="D648" s="12">
        <v>3918.9659999999994</v>
      </c>
      <c r="E648" s="12">
        <v>-261.59520000000003</v>
      </c>
      <c r="F648" s="12">
        <v>727.37859999999966</v>
      </c>
      <c r="G648" s="12">
        <v>-2929.9922000000001</v>
      </c>
    </row>
    <row r="649" spans="1:7" x14ac:dyDescent="0.25">
      <c r="A649" s="44" t="s">
        <v>6101</v>
      </c>
      <c r="B649" s="44">
        <f>COUNTIF(work_sheet!O:O,WorkSheet_2[[#This Row],[nombre]])</f>
        <v>3</v>
      </c>
      <c r="C649" s="12">
        <f>+WorkSheet_2[[#This Row],[ventas_cltv]]/WorkSheet_2[[#This Row],[Ordenes]]</f>
        <v>1118.7993333333332</v>
      </c>
      <c r="D649" s="12">
        <v>3356.3979999999997</v>
      </c>
      <c r="E649" s="12">
        <v>-181.05780000000001</v>
      </c>
      <c r="F649" s="12">
        <v>731.56439999999986</v>
      </c>
      <c r="G649" s="12">
        <v>-2443.7758000000003</v>
      </c>
    </row>
    <row r="650" spans="1:7" x14ac:dyDescent="0.25">
      <c r="A650" s="44" t="s">
        <v>5845</v>
      </c>
      <c r="B650" s="44">
        <f>COUNTIF(work_sheet!O:O,WorkSheet_2[[#This Row],[nombre]])</f>
        <v>5</v>
      </c>
      <c r="C650" s="12">
        <f>+WorkSheet_2[[#This Row],[ventas_cltv]]/WorkSheet_2[[#This Row],[Ordenes]]</f>
        <v>516.57959999999991</v>
      </c>
      <c r="D650" s="12">
        <v>2582.8979999999997</v>
      </c>
      <c r="E650" s="12">
        <v>-3.0015999999999998</v>
      </c>
      <c r="F650" s="12">
        <v>732.73990000000015</v>
      </c>
      <c r="G650" s="12">
        <v>-1847.1564999999998</v>
      </c>
    </row>
    <row r="651" spans="1:7" x14ac:dyDescent="0.25">
      <c r="A651" s="44" t="s">
        <v>6198</v>
      </c>
      <c r="B651" s="44">
        <f>COUNTIF(work_sheet!O:O,WorkSheet_2[[#This Row],[nombre]])</f>
        <v>10</v>
      </c>
      <c r="C651" s="12">
        <f>+WorkSheet_2[[#This Row],[ventas_cltv]]/WorkSheet_2[[#This Row],[Ordenes]]</f>
        <v>291.2894</v>
      </c>
      <c r="D651" s="12">
        <v>2912.8939999999998</v>
      </c>
      <c r="E651" s="12">
        <v>-138.30880000000002</v>
      </c>
      <c r="F651" s="12">
        <v>734.51580000000024</v>
      </c>
      <c r="G651" s="12">
        <v>-2040.0694000000001</v>
      </c>
    </row>
    <row r="652" spans="1:7" x14ac:dyDescent="0.25">
      <c r="A652" s="44" t="s">
        <v>5906</v>
      </c>
      <c r="B652" s="44">
        <f>COUNTIF(work_sheet!O:O,WorkSheet_2[[#This Row],[nombre]])</f>
        <v>7</v>
      </c>
      <c r="C652" s="12">
        <f>+WorkSheet_2[[#This Row],[ventas_cltv]]/WorkSheet_2[[#This Row],[Ordenes]]</f>
        <v>754.11799999999982</v>
      </c>
      <c r="D652" s="12">
        <v>5278.8259999999991</v>
      </c>
      <c r="E652" s="12">
        <v>-599.53120000000013</v>
      </c>
      <c r="F652" s="12">
        <v>737.39049999999963</v>
      </c>
      <c r="G652" s="12">
        <v>-3941.9043000000001</v>
      </c>
    </row>
    <row r="653" spans="1:7" x14ac:dyDescent="0.25">
      <c r="A653" s="44" t="s">
        <v>6131</v>
      </c>
      <c r="B653" s="44">
        <f>COUNTIF(work_sheet!O:O,WorkSheet_2[[#This Row],[nombre]])</f>
        <v>12</v>
      </c>
      <c r="C653" s="12">
        <f>+WorkSheet_2[[#This Row],[ventas_cltv]]/WorkSheet_2[[#This Row],[Ordenes]]</f>
        <v>229.51800000000003</v>
      </c>
      <c r="D653" s="12">
        <v>2754.2160000000003</v>
      </c>
      <c r="E653" s="12">
        <v>-71.507200000000012</v>
      </c>
      <c r="F653" s="12">
        <v>738.36260000000016</v>
      </c>
      <c r="G653" s="12">
        <v>-1944.3462</v>
      </c>
    </row>
    <row r="654" spans="1:7" x14ac:dyDescent="0.25">
      <c r="A654" s="44" t="s">
        <v>5864</v>
      </c>
      <c r="B654" s="44">
        <f>COUNTIF(work_sheet!O:O,WorkSheet_2[[#This Row],[nombre]])</f>
        <v>8</v>
      </c>
      <c r="C654" s="12">
        <f>+WorkSheet_2[[#This Row],[ventas_cltv]]/WorkSheet_2[[#This Row],[Ordenes]]</f>
        <v>613.68399999999997</v>
      </c>
      <c r="D654" s="12">
        <v>4909.4719999999998</v>
      </c>
      <c r="E654" s="12">
        <v>-509.67419999999998</v>
      </c>
      <c r="F654" s="12">
        <v>745.7684999999999</v>
      </c>
      <c r="G654" s="12">
        <v>-3654.0293000000001</v>
      </c>
    </row>
    <row r="655" spans="1:7" x14ac:dyDescent="0.25">
      <c r="A655" s="44" t="s">
        <v>6437</v>
      </c>
      <c r="B655" s="44">
        <f>COUNTIF(work_sheet!O:O,WorkSheet_2[[#This Row],[nombre]])</f>
        <v>7</v>
      </c>
      <c r="C655" s="12">
        <f>+WorkSheet_2[[#This Row],[ventas_cltv]]/WorkSheet_2[[#This Row],[Ordenes]]</f>
        <v>537.14685714285702</v>
      </c>
      <c r="D655" s="12">
        <v>3760.0279999999993</v>
      </c>
      <c r="E655" s="12">
        <v>-379.35360000000003</v>
      </c>
      <c r="F655" s="12">
        <v>750.94849999999985</v>
      </c>
      <c r="G655" s="12">
        <v>-2629.7258999999999</v>
      </c>
    </row>
    <row r="656" spans="1:7" x14ac:dyDescent="0.25">
      <c r="A656" s="44" t="s">
        <v>5911</v>
      </c>
      <c r="B656" s="44">
        <f>COUNTIF(work_sheet!O:O,WorkSheet_2[[#This Row],[nombre]])</f>
        <v>7</v>
      </c>
      <c r="C656" s="12">
        <f>+WorkSheet_2[[#This Row],[ventas_cltv]]/WorkSheet_2[[#This Row],[Ordenes]]</f>
        <v>702.22885714285712</v>
      </c>
      <c r="D656" s="12">
        <v>4915.6019999999999</v>
      </c>
      <c r="E656" s="12">
        <v>-735.02240000000018</v>
      </c>
      <c r="F656" s="12">
        <v>751.95669999999996</v>
      </c>
      <c r="G656" s="12">
        <v>-3428.6228999999998</v>
      </c>
    </row>
    <row r="657" spans="1:7" x14ac:dyDescent="0.25">
      <c r="A657" s="44" t="s">
        <v>6431</v>
      </c>
      <c r="B657" s="44">
        <f>COUNTIF(work_sheet!O:O,WorkSheet_2[[#This Row],[nombre]])</f>
        <v>10</v>
      </c>
      <c r="C657" s="12">
        <f>+WorkSheet_2[[#This Row],[ventas_cltv]]/WorkSheet_2[[#This Row],[Ordenes]]</f>
        <v>283.39259999999996</v>
      </c>
      <c r="D657" s="12">
        <v>2833.9259999999995</v>
      </c>
      <c r="E657" s="12">
        <v>-89.187200000000004</v>
      </c>
      <c r="F657" s="12">
        <v>754.11440000000027</v>
      </c>
      <c r="G657" s="12">
        <v>-1990.6243999999999</v>
      </c>
    </row>
    <row r="658" spans="1:7" x14ac:dyDescent="0.25">
      <c r="A658" s="44" t="s">
        <v>6485</v>
      </c>
      <c r="B658" s="44">
        <f>COUNTIF(work_sheet!O:O,WorkSheet_2[[#This Row],[nombre]])</f>
        <v>5</v>
      </c>
      <c r="C658" s="12">
        <f>+WorkSheet_2[[#This Row],[ventas_cltv]]/WorkSheet_2[[#This Row],[Ordenes]]</f>
        <v>452.2876</v>
      </c>
      <c r="D658" s="12">
        <v>2261.4380000000001</v>
      </c>
      <c r="E658" s="12">
        <v>-122.33760000000001</v>
      </c>
      <c r="F658" s="12">
        <v>755.91509999999994</v>
      </c>
      <c r="G658" s="12">
        <v>-1383.1853000000001</v>
      </c>
    </row>
    <row r="659" spans="1:7" x14ac:dyDescent="0.25">
      <c r="A659" s="44" t="s">
        <v>6024</v>
      </c>
      <c r="B659" s="44">
        <f>COUNTIF(work_sheet!O:O,WorkSheet_2[[#This Row],[nombre]])</f>
        <v>7</v>
      </c>
      <c r="C659" s="12">
        <f>+WorkSheet_2[[#This Row],[ventas_cltv]]/WorkSheet_2[[#This Row],[Ordenes]]</f>
        <v>519.37057142857145</v>
      </c>
      <c r="D659" s="12">
        <v>3635.5940000000005</v>
      </c>
      <c r="E659" s="12">
        <v>-180.1455</v>
      </c>
      <c r="F659" s="12">
        <v>757.18020000000024</v>
      </c>
      <c r="G659" s="12">
        <v>-2698.2682999999997</v>
      </c>
    </row>
    <row r="660" spans="1:7" x14ac:dyDescent="0.25">
      <c r="A660" s="44" t="s">
        <v>6305</v>
      </c>
      <c r="B660" s="44">
        <f>COUNTIF(work_sheet!O:O,WorkSheet_2[[#This Row],[nombre]])</f>
        <v>7</v>
      </c>
      <c r="C660" s="12">
        <f>+WorkSheet_2[[#This Row],[ventas_cltv]]/WorkSheet_2[[#This Row],[Ordenes]]</f>
        <v>381.89857142857136</v>
      </c>
      <c r="D660" s="12">
        <v>2673.2899999999995</v>
      </c>
      <c r="E660" s="12">
        <v>-34.111999999999995</v>
      </c>
      <c r="F660" s="12">
        <v>760.16659999999979</v>
      </c>
      <c r="G660" s="12">
        <v>-1879.0114000000001</v>
      </c>
    </row>
    <row r="661" spans="1:7" x14ac:dyDescent="0.25">
      <c r="A661" s="44" t="s">
        <v>6548</v>
      </c>
      <c r="B661" s="44">
        <f>COUNTIF(work_sheet!O:O,WorkSheet_2[[#This Row],[nombre]])</f>
        <v>7</v>
      </c>
      <c r="C661" s="12">
        <f>+WorkSheet_2[[#This Row],[ventas_cltv]]/WorkSheet_2[[#This Row],[Ordenes]]</f>
        <v>370.76628571428574</v>
      </c>
      <c r="D661" s="12">
        <v>2595.364</v>
      </c>
      <c r="E661" s="12">
        <v>-354.2462000000001</v>
      </c>
      <c r="F661" s="12">
        <v>763.47189999999989</v>
      </c>
      <c r="G661" s="12">
        <v>-1477.6459</v>
      </c>
    </row>
    <row r="662" spans="1:7" x14ac:dyDescent="0.25">
      <c r="A662" s="44" t="s">
        <v>6045</v>
      </c>
      <c r="B662" s="44">
        <f>COUNTIF(work_sheet!O:O,WorkSheet_2[[#This Row],[nombre]])</f>
        <v>7</v>
      </c>
      <c r="C662" s="12">
        <f>+WorkSheet_2[[#This Row],[ventas_cltv]]/WorkSheet_2[[#This Row],[Ordenes]]</f>
        <v>450.37357142857138</v>
      </c>
      <c r="D662" s="12">
        <v>3152.6149999999998</v>
      </c>
      <c r="E662" s="12">
        <v>-73.983500000000006</v>
      </c>
      <c r="F662" s="12">
        <v>763.90759999999977</v>
      </c>
      <c r="G662" s="12">
        <v>-2314.7239</v>
      </c>
    </row>
    <row r="663" spans="1:7" x14ac:dyDescent="0.25">
      <c r="A663" s="44" t="s">
        <v>5976</v>
      </c>
      <c r="B663" s="44">
        <f>COUNTIF(work_sheet!O:O,WorkSheet_2[[#This Row],[nombre]])</f>
        <v>6</v>
      </c>
      <c r="C663" s="12">
        <f>+WorkSheet_2[[#This Row],[ventas_cltv]]/WorkSheet_2[[#This Row],[Ordenes]]</f>
        <v>454.20933333333329</v>
      </c>
      <c r="D663" s="12">
        <v>2725.2559999999999</v>
      </c>
      <c r="E663" s="12">
        <v>-331.48919999999998</v>
      </c>
      <c r="F663" s="12">
        <v>779.90459999999985</v>
      </c>
      <c r="G663" s="12">
        <v>-1613.8622</v>
      </c>
    </row>
    <row r="664" spans="1:7" x14ac:dyDescent="0.25">
      <c r="A664" s="44" t="s">
        <v>5926</v>
      </c>
      <c r="B664" s="44">
        <f>COUNTIF(work_sheet!O:O,WorkSheet_2[[#This Row],[nombre]])</f>
        <v>6</v>
      </c>
      <c r="C664" s="12">
        <f>+WorkSheet_2[[#This Row],[ventas_cltv]]/WorkSheet_2[[#This Row],[Ordenes]]</f>
        <v>427.48433333333332</v>
      </c>
      <c r="D664" s="12">
        <v>2564.9059999999999</v>
      </c>
      <c r="E664" s="12">
        <v>-426.37440000000004</v>
      </c>
      <c r="F664" s="12">
        <v>787.75029999999992</v>
      </c>
      <c r="G664" s="12">
        <v>-1350.7812999999999</v>
      </c>
    </row>
    <row r="665" spans="1:7" x14ac:dyDescent="0.25">
      <c r="A665" s="44" t="s">
        <v>6229</v>
      </c>
      <c r="B665" s="44">
        <f>COUNTIF(work_sheet!O:O,WorkSheet_2[[#This Row],[nombre]])</f>
        <v>10</v>
      </c>
      <c r="C665" s="12">
        <f>+WorkSheet_2[[#This Row],[ventas_cltv]]/WorkSheet_2[[#This Row],[Ordenes]]</f>
        <v>216.19790000000003</v>
      </c>
      <c r="D665" s="12">
        <v>2161.9790000000003</v>
      </c>
      <c r="E665" s="12">
        <v>-58.139099999999999</v>
      </c>
      <c r="F665" s="12">
        <v>788.95250000000021</v>
      </c>
      <c r="G665" s="12">
        <v>-1314.8873999999998</v>
      </c>
    </row>
    <row r="666" spans="1:7" x14ac:dyDescent="0.25">
      <c r="A666" s="44" t="s">
        <v>5905</v>
      </c>
      <c r="B666" s="44">
        <f>COUNTIF(work_sheet!O:O,WorkSheet_2[[#This Row],[nombre]])</f>
        <v>3</v>
      </c>
      <c r="C666" s="12">
        <f>+WorkSheet_2[[#This Row],[ventas_cltv]]/WorkSheet_2[[#This Row],[Ordenes]]</f>
        <v>899.08266666666668</v>
      </c>
      <c r="D666" s="12">
        <v>2697.248</v>
      </c>
      <c r="E666" s="12">
        <v>-4.1856</v>
      </c>
      <c r="F666" s="12">
        <v>789.64760000000001</v>
      </c>
      <c r="G666" s="12">
        <v>-1903.4147999999998</v>
      </c>
    </row>
    <row r="667" spans="1:7" x14ac:dyDescent="0.25">
      <c r="A667" s="44" t="s">
        <v>5876</v>
      </c>
      <c r="B667" s="44">
        <f>COUNTIF(work_sheet!O:O,WorkSheet_2[[#This Row],[nombre]])</f>
        <v>6</v>
      </c>
      <c r="C667" s="12">
        <f>+WorkSheet_2[[#This Row],[ventas_cltv]]/WorkSheet_2[[#This Row],[Ordenes]]</f>
        <v>513.10399999999993</v>
      </c>
      <c r="D667" s="12">
        <v>3078.6239999999998</v>
      </c>
      <c r="E667" s="12">
        <v>-406.64480000000003</v>
      </c>
      <c r="F667" s="12">
        <v>793.28139999999996</v>
      </c>
      <c r="G667" s="12">
        <v>-1878.6977999999999</v>
      </c>
    </row>
    <row r="668" spans="1:7" x14ac:dyDescent="0.25">
      <c r="A668" s="44" t="s">
        <v>6354</v>
      </c>
      <c r="B668" s="44">
        <f>COUNTIF(work_sheet!O:O,WorkSheet_2[[#This Row],[nombre]])</f>
        <v>7</v>
      </c>
      <c r="C668" s="12">
        <f>+WorkSheet_2[[#This Row],[ventas_cltv]]/WorkSheet_2[[#This Row],[Ordenes]]</f>
        <v>417.36342857142864</v>
      </c>
      <c r="D668" s="12">
        <v>2921.5440000000003</v>
      </c>
      <c r="E668" s="12">
        <v>-500.54079999999999</v>
      </c>
      <c r="F668" s="12">
        <v>793.6547999999998</v>
      </c>
      <c r="G668" s="12">
        <v>-1627.3484000000001</v>
      </c>
    </row>
    <row r="669" spans="1:7" x14ac:dyDescent="0.25">
      <c r="A669" s="44" t="s">
        <v>5840</v>
      </c>
      <c r="B669" s="44">
        <f>COUNTIF(work_sheet!O:O,WorkSheet_2[[#This Row],[nombre]])</f>
        <v>8</v>
      </c>
      <c r="C669" s="12">
        <f>+WorkSheet_2[[#This Row],[ventas_cltv]]/WorkSheet_2[[#This Row],[Ordenes]]</f>
        <v>781.91887499999996</v>
      </c>
      <c r="D669" s="12">
        <v>6255.3509999999997</v>
      </c>
      <c r="E669" s="12">
        <v>-1017.5847000000001</v>
      </c>
      <c r="F669" s="12">
        <v>802.78980000000024</v>
      </c>
      <c r="G669" s="12">
        <v>-4434.9764999999989</v>
      </c>
    </row>
    <row r="670" spans="1:7" x14ac:dyDescent="0.25">
      <c r="A670" s="44" t="s">
        <v>6300</v>
      </c>
      <c r="B670" s="44">
        <f>COUNTIF(work_sheet!O:O,WorkSheet_2[[#This Row],[nombre]])</f>
        <v>10</v>
      </c>
      <c r="C670" s="12">
        <f>+WorkSheet_2[[#This Row],[ventas_cltv]]/WorkSheet_2[[#This Row],[Ordenes]]</f>
        <v>345.49160000000001</v>
      </c>
      <c r="D670" s="12">
        <v>3454.9160000000002</v>
      </c>
      <c r="E670" s="12">
        <v>-68.540999999999997</v>
      </c>
      <c r="F670" s="12">
        <v>803.81690000000026</v>
      </c>
      <c r="G670" s="12">
        <v>-2582.5580999999997</v>
      </c>
    </row>
    <row r="671" spans="1:7" x14ac:dyDescent="0.25">
      <c r="A671" s="44" t="s">
        <v>6480</v>
      </c>
      <c r="B671" s="44">
        <f>COUNTIF(work_sheet!O:O,WorkSheet_2[[#This Row],[nombre]])</f>
        <v>7</v>
      </c>
      <c r="C671" s="12">
        <f>+WorkSheet_2[[#This Row],[ventas_cltv]]/WorkSheet_2[[#This Row],[Ordenes]]</f>
        <v>527.18342857142864</v>
      </c>
      <c r="D671" s="12">
        <v>3690.2840000000006</v>
      </c>
      <c r="E671" s="12">
        <v>-466.92840000000001</v>
      </c>
      <c r="F671" s="12">
        <v>804.61130000000014</v>
      </c>
      <c r="G671" s="12">
        <v>-2418.7442999999998</v>
      </c>
    </row>
    <row r="672" spans="1:7" x14ac:dyDescent="0.25">
      <c r="A672" s="44" t="s">
        <v>5944</v>
      </c>
      <c r="B672" s="44">
        <f>COUNTIF(work_sheet!O:O,WorkSheet_2[[#This Row],[nombre]])</f>
        <v>12</v>
      </c>
      <c r="C672" s="12">
        <f>+WorkSheet_2[[#This Row],[ventas_cltv]]/WorkSheet_2[[#This Row],[Ordenes]]</f>
        <v>1181.2690833333334</v>
      </c>
      <c r="D672" s="12">
        <v>14175.228999999999</v>
      </c>
      <c r="E672" s="12">
        <v>-842.58490000000006</v>
      </c>
      <c r="F672" s="12">
        <v>806.85499999999956</v>
      </c>
      <c r="G672" s="12">
        <v>-12525.7891</v>
      </c>
    </row>
    <row r="673" spans="1:7" x14ac:dyDescent="0.25">
      <c r="A673" s="44" t="s">
        <v>6270</v>
      </c>
      <c r="B673" s="44">
        <f>COUNTIF(work_sheet!O:O,WorkSheet_2[[#This Row],[nombre]])</f>
        <v>4</v>
      </c>
      <c r="C673" s="12">
        <f>+WorkSheet_2[[#This Row],[ventas_cltv]]/WorkSheet_2[[#This Row],[Ordenes]]</f>
        <v>613.65550000000007</v>
      </c>
      <c r="D673" s="12">
        <v>2454.6220000000003</v>
      </c>
      <c r="E673" s="12">
        <v>-72.470399999999998</v>
      </c>
      <c r="F673" s="12">
        <v>828.66100000000006</v>
      </c>
      <c r="G673" s="12">
        <v>-1553.4906000000001</v>
      </c>
    </row>
    <row r="674" spans="1:7" x14ac:dyDescent="0.25">
      <c r="A674" s="44" t="s">
        <v>6370</v>
      </c>
      <c r="B674" s="44">
        <f>COUNTIF(work_sheet!O:O,WorkSheet_2[[#This Row],[nombre]])</f>
        <v>4</v>
      </c>
      <c r="C674" s="12">
        <f>+WorkSheet_2[[#This Row],[ventas_cltv]]/WorkSheet_2[[#This Row],[Ordenes]]</f>
        <v>897.32399999999996</v>
      </c>
      <c r="D674" s="12">
        <v>3589.2959999999998</v>
      </c>
      <c r="E674" s="12">
        <v>-53.315200000000004</v>
      </c>
      <c r="F674" s="12">
        <v>829.16349999999977</v>
      </c>
      <c r="G674" s="12">
        <v>-2706.8173000000002</v>
      </c>
    </row>
    <row r="675" spans="1:7" x14ac:dyDescent="0.25">
      <c r="A675" s="44" t="s">
        <v>6231</v>
      </c>
      <c r="B675" s="44">
        <f>COUNTIF(work_sheet!O:O,WorkSheet_2[[#This Row],[nombre]])</f>
        <v>11</v>
      </c>
      <c r="C675" s="12">
        <f>+WorkSheet_2[[#This Row],[ventas_cltv]]/WorkSheet_2[[#This Row],[Ordenes]]</f>
        <v>291.10563636363634</v>
      </c>
      <c r="D675" s="12">
        <v>3202.1619999999998</v>
      </c>
      <c r="E675" s="12">
        <v>-275.92640000000006</v>
      </c>
      <c r="F675" s="12">
        <v>831.94320000000016</v>
      </c>
      <c r="G675" s="12">
        <v>-2094.2923999999998</v>
      </c>
    </row>
    <row r="676" spans="1:7" x14ac:dyDescent="0.25">
      <c r="A676" s="44" t="s">
        <v>6209</v>
      </c>
      <c r="B676" s="44">
        <f>COUNTIF(work_sheet!O:O,WorkSheet_2[[#This Row],[nombre]])</f>
        <v>5</v>
      </c>
      <c r="C676" s="12">
        <f>+WorkSheet_2[[#This Row],[ventas_cltv]]/WorkSheet_2[[#This Row],[Ordenes]]</f>
        <v>557.32639999999992</v>
      </c>
      <c r="D676" s="12">
        <v>2786.6319999999996</v>
      </c>
      <c r="E676" s="12">
        <v>-94.1584</v>
      </c>
      <c r="F676" s="12">
        <v>835.77200000000005</v>
      </c>
      <c r="G676" s="12">
        <v>-1856.7015999999999</v>
      </c>
    </row>
    <row r="677" spans="1:7" x14ac:dyDescent="0.25">
      <c r="A677" s="44" t="s">
        <v>6397</v>
      </c>
      <c r="B677" s="44">
        <f>COUNTIF(work_sheet!O:O,WorkSheet_2[[#This Row],[nombre]])</f>
        <v>7</v>
      </c>
      <c r="C677" s="12">
        <f>+WorkSheet_2[[#This Row],[ventas_cltv]]/WorkSheet_2[[#This Row],[Ordenes]]</f>
        <v>774.35914285714273</v>
      </c>
      <c r="D677" s="12">
        <v>5420.5139999999992</v>
      </c>
      <c r="E677" s="12">
        <v>-506.26679999999999</v>
      </c>
      <c r="F677" s="12">
        <v>837.2411000000003</v>
      </c>
      <c r="G677" s="12">
        <v>-4077.0060999999996</v>
      </c>
    </row>
    <row r="678" spans="1:7" x14ac:dyDescent="0.25">
      <c r="A678" s="44" t="s">
        <v>6491</v>
      </c>
      <c r="B678" s="44">
        <f>COUNTIF(work_sheet!O:O,WorkSheet_2[[#This Row],[nombre]])</f>
        <v>8</v>
      </c>
      <c r="C678" s="12">
        <f>+WorkSheet_2[[#This Row],[ventas_cltv]]/WorkSheet_2[[#This Row],[Ordenes]]</f>
        <v>489.97200000000004</v>
      </c>
      <c r="D678" s="12">
        <v>3919.7760000000003</v>
      </c>
      <c r="E678" s="12">
        <v>-309.94680000000005</v>
      </c>
      <c r="F678" s="12">
        <v>840.89900000000011</v>
      </c>
      <c r="G678" s="12">
        <v>-2768.9301999999998</v>
      </c>
    </row>
    <row r="679" spans="1:7" x14ac:dyDescent="0.25">
      <c r="A679" s="44" t="s">
        <v>6326</v>
      </c>
      <c r="B679" s="44">
        <f>COUNTIF(work_sheet!O:O,WorkSheet_2[[#This Row],[nombre]])</f>
        <v>8</v>
      </c>
      <c r="C679" s="12">
        <f>+WorkSheet_2[[#This Row],[ventas_cltv]]/WorkSheet_2[[#This Row],[Ordenes]]</f>
        <v>581.98712499999999</v>
      </c>
      <c r="D679" s="12">
        <v>4655.8969999999999</v>
      </c>
      <c r="E679" s="12">
        <v>-402.99590000000001</v>
      </c>
      <c r="F679" s="12">
        <v>841.82640000000038</v>
      </c>
      <c r="G679" s="12">
        <v>-3411.0747000000001</v>
      </c>
    </row>
    <row r="680" spans="1:7" x14ac:dyDescent="0.25">
      <c r="A680" s="44" t="s">
        <v>6170</v>
      </c>
      <c r="B680" s="44">
        <f>COUNTIF(work_sheet!O:O,WorkSheet_2[[#This Row],[nombre]])</f>
        <v>10</v>
      </c>
      <c r="C680" s="12">
        <f>+WorkSheet_2[[#This Row],[ventas_cltv]]/WorkSheet_2[[#This Row],[Ordenes]]</f>
        <v>744.36900000000003</v>
      </c>
      <c r="D680" s="12">
        <v>7443.6900000000005</v>
      </c>
      <c r="E680" s="12">
        <v>-790.67939999999999</v>
      </c>
      <c r="F680" s="12">
        <v>844.93549999999914</v>
      </c>
      <c r="G680" s="12">
        <v>-5808.0751</v>
      </c>
    </row>
    <row r="681" spans="1:7" x14ac:dyDescent="0.25">
      <c r="A681" s="44" t="s">
        <v>6183</v>
      </c>
      <c r="B681" s="44">
        <f>COUNTIF(work_sheet!O:O,WorkSheet_2[[#This Row],[nombre]])</f>
        <v>6</v>
      </c>
      <c r="C681" s="12">
        <f>+WorkSheet_2[[#This Row],[ventas_cltv]]/WorkSheet_2[[#This Row],[Ordenes]]</f>
        <v>353.49233333333336</v>
      </c>
      <c r="D681" s="12">
        <v>2120.9540000000002</v>
      </c>
      <c r="E681" s="12">
        <v>-12.956800000000001</v>
      </c>
      <c r="F681" s="12">
        <v>846.12170000000003</v>
      </c>
      <c r="G681" s="12">
        <v>-1261.8755000000001</v>
      </c>
    </row>
    <row r="682" spans="1:7" x14ac:dyDescent="0.25">
      <c r="A682" s="44" t="s">
        <v>6367</v>
      </c>
      <c r="B682" s="44">
        <f>COUNTIF(work_sheet!O:O,WorkSheet_2[[#This Row],[nombre]])</f>
        <v>4</v>
      </c>
      <c r="C682" s="12">
        <f>+WorkSheet_2[[#This Row],[ventas_cltv]]/WorkSheet_2[[#This Row],[Ordenes]]</f>
        <v>713.52875000000006</v>
      </c>
      <c r="D682" s="12">
        <v>2854.1150000000002</v>
      </c>
      <c r="E682" s="12">
        <v>-332.97149999999999</v>
      </c>
      <c r="F682" s="12">
        <v>850.15909999999997</v>
      </c>
      <c r="G682" s="12">
        <v>-1670.9844000000003</v>
      </c>
    </row>
    <row r="683" spans="1:7" x14ac:dyDescent="0.25">
      <c r="A683" s="44" t="s">
        <v>6568</v>
      </c>
      <c r="B683" s="44">
        <f>COUNTIF(work_sheet!O:O,WorkSheet_2[[#This Row],[nombre]])</f>
        <v>6</v>
      </c>
      <c r="C683" s="12">
        <f>+WorkSheet_2[[#This Row],[ventas_cltv]]/WorkSheet_2[[#This Row],[Ordenes]]</f>
        <v>847.82249999999988</v>
      </c>
      <c r="D683" s="12">
        <v>5086.9349999999995</v>
      </c>
      <c r="E683" s="12">
        <v>-532.18394999999998</v>
      </c>
      <c r="F683" s="12">
        <v>857.80329999999981</v>
      </c>
      <c r="G683" s="12">
        <v>-3696.9477500000003</v>
      </c>
    </row>
    <row r="684" spans="1:7" x14ac:dyDescent="0.25">
      <c r="A684" s="44" t="s">
        <v>6007</v>
      </c>
      <c r="B684" s="44">
        <f>COUNTIF(work_sheet!O:O,WorkSheet_2[[#This Row],[nombre]])</f>
        <v>8</v>
      </c>
      <c r="C684" s="12">
        <f>+WorkSheet_2[[#This Row],[ventas_cltv]]/WorkSheet_2[[#This Row],[Ordenes]]</f>
        <v>1395.62175</v>
      </c>
      <c r="D684" s="12">
        <v>11164.974</v>
      </c>
      <c r="E684" s="12">
        <v>-1751.9621400000001</v>
      </c>
      <c r="F684" s="12">
        <v>858.74139999999977</v>
      </c>
      <c r="G684" s="12">
        <v>-8554.2704599999997</v>
      </c>
    </row>
    <row r="685" spans="1:7" x14ac:dyDescent="0.25">
      <c r="A685" s="44" t="s">
        <v>5968</v>
      </c>
      <c r="B685" s="44">
        <f>COUNTIF(work_sheet!O:O,WorkSheet_2[[#This Row],[nombre]])</f>
        <v>7</v>
      </c>
      <c r="C685" s="12">
        <f>+WorkSheet_2[[#This Row],[ventas_cltv]]/WorkSheet_2[[#This Row],[Ordenes]]</f>
        <v>767.29857142857145</v>
      </c>
      <c r="D685" s="12">
        <v>5371.09</v>
      </c>
      <c r="E685" s="12">
        <v>-841.94880000000012</v>
      </c>
      <c r="F685" s="12">
        <v>862.8877</v>
      </c>
      <c r="G685" s="12">
        <v>-3666.2535000000003</v>
      </c>
    </row>
    <row r="686" spans="1:7" x14ac:dyDescent="0.25">
      <c r="A686" s="44" t="s">
        <v>6319</v>
      </c>
      <c r="B686" s="44">
        <f>COUNTIF(work_sheet!O:O,WorkSheet_2[[#This Row],[nombre]])</f>
        <v>10</v>
      </c>
      <c r="C686" s="12">
        <f>+WorkSheet_2[[#This Row],[ventas_cltv]]/WorkSheet_2[[#This Row],[Ordenes]]</f>
        <v>437.57859999999994</v>
      </c>
      <c r="D686" s="12">
        <v>4375.7859999999991</v>
      </c>
      <c r="E686" s="12">
        <v>-430.12180000000001</v>
      </c>
      <c r="F686" s="12">
        <v>867.72709999999995</v>
      </c>
      <c r="G686" s="12">
        <v>-3077.9371000000001</v>
      </c>
    </row>
    <row r="687" spans="1:7" x14ac:dyDescent="0.25">
      <c r="A687" s="44" t="s">
        <v>6297</v>
      </c>
      <c r="B687" s="44">
        <f>COUNTIF(work_sheet!O:O,WorkSheet_2[[#This Row],[nombre]])</f>
        <v>12</v>
      </c>
      <c r="C687" s="12">
        <f>+WorkSheet_2[[#This Row],[ventas_cltv]]/WorkSheet_2[[#This Row],[Ordenes]]</f>
        <v>271.37333333333333</v>
      </c>
      <c r="D687" s="12">
        <v>3256.48</v>
      </c>
      <c r="E687" s="12">
        <v>-236.732</v>
      </c>
      <c r="F687" s="12">
        <v>881.12279999999987</v>
      </c>
      <c r="G687" s="12">
        <v>-2138.6251999999999</v>
      </c>
    </row>
    <row r="688" spans="1:7" x14ac:dyDescent="0.25">
      <c r="A688" s="44" t="s">
        <v>6603</v>
      </c>
      <c r="B688" s="44">
        <f>COUNTIF(work_sheet!O:O,WorkSheet_2[[#This Row],[nombre]])</f>
        <v>6</v>
      </c>
      <c r="C688" s="12">
        <f>+WorkSheet_2[[#This Row],[ventas_cltv]]/WorkSheet_2[[#This Row],[Ordenes]]</f>
        <v>1068.4993333333334</v>
      </c>
      <c r="D688" s="12">
        <v>6410.996000000001</v>
      </c>
      <c r="E688" s="12">
        <v>-1291.3201999999999</v>
      </c>
      <c r="F688" s="12">
        <v>885.46240000000023</v>
      </c>
      <c r="G688" s="12">
        <v>-4234.2133999999996</v>
      </c>
    </row>
    <row r="689" spans="1:7" x14ac:dyDescent="0.25">
      <c r="A689" s="44" t="s">
        <v>6145</v>
      </c>
      <c r="B689" s="44">
        <f>COUNTIF(work_sheet!O:O,WorkSheet_2[[#This Row],[nombre]])</f>
        <v>8</v>
      </c>
      <c r="C689" s="12">
        <f>+WorkSheet_2[[#This Row],[ventas_cltv]]/WorkSheet_2[[#This Row],[Ordenes]]</f>
        <v>593.79475000000002</v>
      </c>
      <c r="D689" s="12">
        <v>4750.3580000000002</v>
      </c>
      <c r="E689" s="12">
        <v>-550.07219999999995</v>
      </c>
      <c r="F689" s="12">
        <v>921.25740000000008</v>
      </c>
      <c r="G689" s="12">
        <v>-3279.0284000000001</v>
      </c>
    </row>
    <row r="690" spans="1:7" x14ac:dyDescent="0.25">
      <c r="A690" s="44" t="s">
        <v>6566</v>
      </c>
      <c r="B690" s="44">
        <f>COUNTIF(work_sheet!O:O,WorkSheet_2[[#This Row],[nombre]])</f>
        <v>5</v>
      </c>
      <c r="C690" s="12">
        <f>+WorkSheet_2[[#This Row],[ventas_cltv]]/WorkSheet_2[[#This Row],[Ordenes]]</f>
        <v>856.43520000000012</v>
      </c>
      <c r="D690" s="12">
        <v>4282.1760000000004</v>
      </c>
      <c r="E690" s="12">
        <v>-207.2912</v>
      </c>
      <c r="F690" s="12">
        <v>937.64959999999928</v>
      </c>
      <c r="G690" s="12">
        <v>-3137.2352000000005</v>
      </c>
    </row>
    <row r="691" spans="1:7" x14ac:dyDescent="0.25">
      <c r="A691" s="44" t="s">
        <v>5933</v>
      </c>
      <c r="B691" s="44">
        <f>COUNTIF(work_sheet!O:O,WorkSheet_2[[#This Row],[nombre]])</f>
        <v>8</v>
      </c>
      <c r="C691" s="12">
        <f>+WorkSheet_2[[#This Row],[ventas_cltv]]/WorkSheet_2[[#This Row],[Ordenes]]</f>
        <v>609.72300000000007</v>
      </c>
      <c r="D691" s="12">
        <v>4877.7840000000006</v>
      </c>
      <c r="E691" s="12">
        <v>-706.70800000000008</v>
      </c>
      <c r="F691" s="12">
        <v>956.94510000000014</v>
      </c>
      <c r="G691" s="12">
        <v>-3214.1309000000001</v>
      </c>
    </row>
    <row r="692" spans="1:7" x14ac:dyDescent="0.25">
      <c r="A692" s="44" t="s">
        <v>6291</v>
      </c>
      <c r="B692" s="44">
        <f>COUNTIF(work_sheet!O:O,WorkSheet_2[[#This Row],[nombre]])</f>
        <v>8</v>
      </c>
      <c r="C692" s="12">
        <f>+WorkSheet_2[[#This Row],[ventas_cltv]]/WorkSheet_2[[#This Row],[Ordenes]]</f>
        <v>702.52325000000008</v>
      </c>
      <c r="D692" s="12">
        <v>5620.1860000000006</v>
      </c>
      <c r="E692" s="12">
        <v>-711.48339999999996</v>
      </c>
      <c r="F692" s="12">
        <v>973.79019999999957</v>
      </c>
      <c r="G692" s="12">
        <v>-3934.9124000000002</v>
      </c>
    </row>
    <row r="693" spans="1:7" x14ac:dyDescent="0.25">
      <c r="A693" s="44" t="s">
        <v>6084</v>
      </c>
      <c r="B693" s="44">
        <f>COUNTIF(work_sheet!O:O,WorkSheet_2[[#This Row],[nombre]])</f>
        <v>10</v>
      </c>
      <c r="C693" s="12">
        <f>+WorkSheet_2[[#This Row],[ventas_cltv]]/WorkSheet_2[[#This Row],[Ordenes]]</f>
        <v>383.18639999999999</v>
      </c>
      <c r="D693" s="12">
        <v>3831.864</v>
      </c>
      <c r="E693" s="12">
        <v>-125.48480000000001</v>
      </c>
      <c r="F693" s="12">
        <v>974.10700000000008</v>
      </c>
      <c r="G693" s="12">
        <v>-2732.2721999999999</v>
      </c>
    </row>
    <row r="694" spans="1:7" x14ac:dyDescent="0.25">
      <c r="A694" s="44" t="s">
        <v>6617</v>
      </c>
      <c r="B694" s="44">
        <f>COUNTIF(work_sheet!O:O,WorkSheet_2[[#This Row],[nombre]])</f>
        <v>3</v>
      </c>
      <c r="C694" s="12">
        <f>+WorkSheet_2[[#This Row],[ventas_cltv]]/WorkSheet_2[[#This Row],[Ordenes]]</f>
        <v>957.54333333333341</v>
      </c>
      <c r="D694" s="12">
        <v>2872.63</v>
      </c>
      <c r="E694" s="12">
        <v>-561.65600000000006</v>
      </c>
      <c r="F694" s="12">
        <v>975.77009999999984</v>
      </c>
      <c r="G694" s="12">
        <v>-1335.2039</v>
      </c>
    </row>
    <row r="695" spans="1:7" x14ac:dyDescent="0.25">
      <c r="A695" s="44" t="s">
        <v>6138</v>
      </c>
      <c r="B695" s="44">
        <f>COUNTIF(work_sheet!O:O,WorkSheet_2[[#This Row],[nombre]])</f>
        <v>5</v>
      </c>
      <c r="C695" s="12">
        <f>+WorkSheet_2[[#This Row],[ventas_cltv]]/WorkSheet_2[[#This Row],[Ordenes]]</f>
        <v>702.09159999999997</v>
      </c>
      <c r="D695" s="12">
        <v>3510.4579999999996</v>
      </c>
      <c r="E695" s="12">
        <v>-647.76160000000004</v>
      </c>
      <c r="F695" s="12">
        <v>1003.2934999999997</v>
      </c>
      <c r="G695" s="12">
        <v>-1859.4029</v>
      </c>
    </row>
    <row r="696" spans="1:7" x14ac:dyDescent="0.25">
      <c r="A696" s="44" t="s">
        <v>6174</v>
      </c>
      <c r="B696" s="44">
        <f>COUNTIF(work_sheet!O:O,WorkSheet_2[[#This Row],[nombre]])</f>
        <v>9</v>
      </c>
      <c r="C696" s="12">
        <f>+WorkSheet_2[[#This Row],[ventas_cltv]]/WorkSheet_2[[#This Row],[Ordenes]]</f>
        <v>513.84133333333341</v>
      </c>
      <c r="D696" s="12">
        <v>4624.572000000001</v>
      </c>
      <c r="E696" s="12">
        <v>-391.39840000000004</v>
      </c>
      <c r="F696" s="12">
        <v>1011.7443000000004</v>
      </c>
      <c r="G696" s="12">
        <v>-3221.4293000000002</v>
      </c>
    </row>
    <row r="697" spans="1:7" x14ac:dyDescent="0.25">
      <c r="A697" s="44" t="s">
        <v>6016</v>
      </c>
      <c r="B697" s="44">
        <f>COUNTIF(work_sheet!O:O,WorkSheet_2[[#This Row],[nombre]])</f>
        <v>9</v>
      </c>
      <c r="C697" s="12">
        <f>+WorkSheet_2[[#This Row],[ventas_cltv]]/WorkSheet_2[[#This Row],[Ordenes]]</f>
        <v>751.74755555555555</v>
      </c>
      <c r="D697" s="12">
        <v>6765.7280000000001</v>
      </c>
      <c r="E697" s="12">
        <v>-539.87920000000008</v>
      </c>
      <c r="F697" s="12">
        <v>1015.0749999999998</v>
      </c>
      <c r="G697" s="12">
        <v>-5210.7737999999999</v>
      </c>
    </row>
    <row r="698" spans="1:7" x14ac:dyDescent="0.25">
      <c r="A698" s="44" t="s">
        <v>6345</v>
      </c>
      <c r="B698" s="44">
        <f>COUNTIF(work_sheet!O:O,WorkSheet_2[[#This Row],[nombre]])</f>
        <v>7</v>
      </c>
      <c r="C698" s="12">
        <f>+WorkSheet_2[[#This Row],[ventas_cltv]]/WorkSheet_2[[#This Row],[Ordenes]]</f>
        <v>1033.4305714285715</v>
      </c>
      <c r="D698" s="12">
        <v>7234.0140000000001</v>
      </c>
      <c r="E698" s="12">
        <v>-1124.5234</v>
      </c>
      <c r="F698" s="12">
        <v>1023.1230000000006</v>
      </c>
      <c r="G698" s="12">
        <v>-5086.3676000000005</v>
      </c>
    </row>
    <row r="699" spans="1:7" x14ac:dyDescent="0.25">
      <c r="A699" s="44" t="s">
        <v>5955</v>
      </c>
      <c r="B699" s="44">
        <f>COUNTIF(work_sheet!O:O,WorkSheet_2[[#This Row],[nombre]])</f>
        <v>8</v>
      </c>
      <c r="C699" s="12">
        <f>+WorkSheet_2[[#This Row],[ventas_cltv]]/WorkSheet_2[[#This Row],[Ordenes]]</f>
        <v>530.8069375</v>
      </c>
      <c r="D699" s="12">
        <v>4246.4555</v>
      </c>
      <c r="E699" s="12">
        <v>-244.95122499999999</v>
      </c>
      <c r="F699" s="12">
        <v>1049.5601000000001</v>
      </c>
      <c r="G699" s="12">
        <v>-2951.9441750000001</v>
      </c>
    </row>
    <row r="700" spans="1:7" x14ac:dyDescent="0.25">
      <c r="A700" s="44" t="s">
        <v>5900</v>
      </c>
      <c r="B700" s="44">
        <f>COUNTIF(work_sheet!O:O,WorkSheet_2[[#This Row],[nombre]])</f>
        <v>11</v>
      </c>
      <c r="C700" s="12">
        <f>+WorkSheet_2[[#This Row],[ventas_cltv]]/WorkSheet_2[[#This Row],[Ordenes]]</f>
        <v>691.89672727272728</v>
      </c>
      <c r="D700" s="12">
        <v>7610.8639999999996</v>
      </c>
      <c r="E700" s="12">
        <v>-586.9932</v>
      </c>
      <c r="F700" s="12">
        <v>1050.2667999999999</v>
      </c>
      <c r="G700" s="12">
        <v>-5973.6039999999994</v>
      </c>
    </row>
    <row r="701" spans="1:7" x14ac:dyDescent="0.25">
      <c r="A701" s="44" t="s">
        <v>5914</v>
      </c>
      <c r="B701" s="44">
        <f>COUNTIF(work_sheet!O:O,WorkSheet_2[[#This Row],[nombre]])</f>
        <v>7</v>
      </c>
      <c r="C701" s="12">
        <f>+WorkSheet_2[[#This Row],[ventas_cltv]]/WorkSheet_2[[#This Row],[Ordenes]]</f>
        <v>902.96371428571433</v>
      </c>
      <c r="D701" s="12">
        <v>6320.7460000000001</v>
      </c>
      <c r="E701" s="12">
        <v>-1072.0768</v>
      </c>
      <c r="F701" s="12">
        <v>1054.5529000000001</v>
      </c>
      <c r="G701" s="12">
        <v>-4194.1162999999997</v>
      </c>
    </row>
    <row r="702" spans="1:7" x14ac:dyDescent="0.25">
      <c r="A702" s="44" t="s">
        <v>6372</v>
      </c>
      <c r="B702" s="44">
        <f>COUNTIF(work_sheet!O:O,WorkSheet_2[[#This Row],[nombre]])</f>
        <v>8</v>
      </c>
      <c r="C702" s="12">
        <f>+WorkSheet_2[[#This Row],[ventas_cltv]]/WorkSheet_2[[#This Row],[Ordenes]]</f>
        <v>524.79150000000004</v>
      </c>
      <c r="D702" s="12">
        <v>4198.3320000000003</v>
      </c>
      <c r="E702" s="12">
        <v>-432.47180000000009</v>
      </c>
      <c r="F702" s="12">
        <v>1073.2088000000001</v>
      </c>
      <c r="G702" s="12">
        <v>-2692.6513999999997</v>
      </c>
    </row>
    <row r="703" spans="1:7" x14ac:dyDescent="0.25">
      <c r="A703" s="44" t="s">
        <v>6232</v>
      </c>
      <c r="B703" s="44">
        <f>COUNTIF(work_sheet!O:O,WorkSheet_2[[#This Row],[nombre]])</f>
        <v>10</v>
      </c>
      <c r="C703" s="12">
        <f>+WorkSheet_2[[#This Row],[ventas_cltv]]/WorkSheet_2[[#This Row],[Ordenes]]</f>
        <v>425.62720000000007</v>
      </c>
      <c r="D703" s="12">
        <v>4256.2720000000008</v>
      </c>
      <c r="E703" s="12">
        <v>-579.65880000000004</v>
      </c>
      <c r="F703" s="12">
        <v>1073.2676000000001</v>
      </c>
      <c r="G703" s="12">
        <v>-2603.3456000000001</v>
      </c>
    </row>
    <row r="704" spans="1:7" x14ac:dyDescent="0.25">
      <c r="A704" s="44" t="s">
        <v>6399</v>
      </c>
      <c r="B704" s="44">
        <f>COUNTIF(work_sheet!O:O,WorkSheet_2[[#This Row],[nombre]])</f>
        <v>8</v>
      </c>
      <c r="C704" s="12">
        <f>+WorkSheet_2[[#This Row],[ventas_cltv]]/WorkSheet_2[[#This Row],[Ordenes]]</f>
        <v>708.00274999999988</v>
      </c>
      <c r="D704" s="12">
        <v>5664.021999999999</v>
      </c>
      <c r="E704" s="12">
        <v>-210.755</v>
      </c>
      <c r="F704" s="12">
        <v>1085.7326000000007</v>
      </c>
      <c r="G704" s="12">
        <v>-4367.5343999999996</v>
      </c>
    </row>
    <row r="705" spans="1:7" x14ac:dyDescent="0.25">
      <c r="A705" s="44" t="s">
        <v>5884</v>
      </c>
      <c r="B705" s="44">
        <f>COUNTIF(work_sheet!O:O,WorkSheet_2[[#This Row],[nombre]])</f>
        <v>9</v>
      </c>
      <c r="C705" s="12">
        <f>+WorkSheet_2[[#This Row],[ventas_cltv]]/WorkSheet_2[[#This Row],[Ordenes]]</f>
        <v>483.90555555555551</v>
      </c>
      <c r="D705" s="12">
        <v>4355.1499999999996</v>
      </c>
      <c r="E705" s="12">
        <v>-374.06500000000005</v>
      </c>
      <c r="F705" s="12">
        <v>1087.7539000000002</v>
      </c>
      <c r="G705" s="12">
        <v>-2893.3311000000003</v>
      </c>
    </row>
    <row r="706" spans="1:7" x14ac:dyDescent="0.25">
      <c r="A706" s="44" t="s">
        <v>6054</v>
      </c>
      <c r="B706" s="44">
        <f>COUNTIF(work_sheet!O:O,WorkSheet_2[[#This Row],[nombre]])</f>
        <v>12</v>
      </c>
      <c r="C706" s="12">
        <f>+WorkSheet_2[[#This Row],[ventas_cltv]]/WorkSheet_2[[#This Row],[Ordenes]]</f>
        <v>476.5434166666667</v>
      </c>
      <c r="D706" s="12">
        <v>5718.5210000000006</v>
      </c>
      <c r="E706" s="12">
        <v>-502.18169999999998</v>
      </c>
      <c r="F706" s="12">
        <v>1094.5037</v>
      </c>
      <c r="G706" s="12">
        <v>-4121.8356000000003</v>
      </c>
    </row>
    <row r="707" spans="1:7" x14ac:dyDescent="0.25">
      <c r="A707" s="44" t="s">
        <v>5867</v>
      </c>
      <c r="B707" s="44">
        <f>COUNTIF(work_sheet!O:O,WorkSheet_2[[#This Row],[nombre]])</f>
        <v>5</v>
      </c>
      <c r="C707" s="12">
        <f>+WorkSheet_2[[#This Row],[ventas_cltv]]/WorkSheet_2[[#This Row],[Ordenes]]</f>
        <v>1656.4716000000001</v>
      </c>
      <c r="D707" s="12">
        <v>8282.3580000000002</v>
      </c>
      <c r="E707" s="12">
        <v>-1201.4704000000002</v>
      </c>
      <c r="F707" s="12">
        <v>1107.6951999999994</v>
      </c>
      <c r="G707" s="12">
        <v>-5973.1923999999999</v>
      </c>
    </row>
    <row r="708" spans="1:7" x14ac:dyDescent="0.25">
      <c r="A708" s="44" t="s">
        <v>6419</v>
      </c>
      <c r="B708" s="44">
        <f>COUNTIF(work_sheet!O:O,WorkSheet_2[[#This Row],[nombre]])</f>
        <v>7</v>
      </c>
      <c r="C708" s="12">
        <f>+WorkSheet_2[[#This Row],[ventas_cltv]]/WorkSheet_2[[#This Row],[Ordenes]]</f>
        <v>720.10514285714294</v>
      </c>
      <c r="D708" s="12">
        <v>5040.7360000000008</v>
      </c>
      <c r="E708" s="12">
        <v>-97.8352</v>
      </c>
      <c r="F708" s="12">
        <v>1121.9369999999999</v>
      </c>
      <c r="G708" s="12">
        <v>-3820.9638000000004</v>
      </c>
    </row>
    <row r="709" spans="1:7" x14ac:dyDescent="0.25">
      <c r="A709" s="44" t="s">
        <v>6336</v>
      </c>
      <c r="B709" s="44">
        <f>COUNTIF(work_sheet!O:O,WorkSheet_2[[#This Row],[nombre]])</f>
        <v>7</v>
      </c>
      <c r="C709" s="12">
        <f>+WorkSheet_2[[#This Row],[ventas_cltv]]/WorkSheet_2[[#This Row],[Ordenes]]</f>
        <v>766.40114285714299</v>
      </c>
      <c r="D709" s="12">
        <v>5364.8080000000009</v>
      </c>
      <c r="E709" s="12">
        <v>-492.14160000000004</v>
      </c>
      <c r="F709" s="12">
        <v>1124.4998999999998</v>
      </c>
      <c r="G709" s="12">
        <v>-3748.1665000000003</v>
      </c>
    </row>
    <row r="710" spans="1:7" x14ac:dyDescent="0.25">
      <c r="A710" s="44" t="s">
        <v>6073</v>
      </c>
      <c r="B710" s="44">
        <f>COUNTIF(work_sheet!O:O,WorkSheet_2[[#This Row],[nombre]])</f>
        <v>9</v>
      </c>
      <c r="C710" s="12">
        <f>+WorkSheet_2[[#This Row],[ventas_cltv]]/WorkSheet_2[[#This Row],[Ordenes]]</f>
        <v>494.89511111111108</v>
      </c>
      <c r="D710" s="12">
        <v>4454.0559999999996</v>
      </c>
      <c r="E710" s="12">
        <v>-16.408000000000001</v>
      </c>
      <c r="F710" s="12">
        <v>1129.1261000000002</v>
      </c>
      <c r="G710" s="12">
        <v>-3308.5219000000002</v>
      </c>
    </row>
    <row r="711" spans="1:7" x14ac:dyDescent="0.25">
      <c r="A711" s="44" t="s">
        <v>6510</v>
      </c>
      <c r="B711" s="44">
        <f>COUNTIF(work_sheet!O:O,WorkSheet_2[[#This Row],[nombre]])</f>
        <v>5</v>
      </c>
      <c r="C711" s="12">
        <f>+WorkSheet_2[[#This Row],[ventas_cltv]]/WorkSheet_2[[#This Row],[Ordenes]]</f>
        <v>943.25759999999991</v>
      </c>
      <c r="D711" s="12">
        <v>4716.2879999999996</v>
      </c>
      <c r="E711" s="12">
        <v>-26.697600000000001</v>
      </c>
      <c r="F711" s="12">
        <v>1135.8392999999999</v>
      </c>
      <c r="G711" s="12">
        <v>-3553.7511</v>
      </c>
    </row>
    <row r="712" spans="1:7" x14ac:dyDescent="0.25">
      <c r="A712" s="44" t="s">
        <v>6051</v>
      </c>
      <c r="B712" s="44">
        <f>COUNTIF(work_sheet!O:O,WorkSheet_2[[#This Row],[nombre]])</f>
        <v>6</v>
      </c>
      <c r="C712" s="12">
        <f>+WorkSheet_2[[#This Row],[ventas_cltv]]/WorkSheet_2[[#This Row],[Ordenes]]</f>
        <v>735.20716666666658</v>
      </c>
      <c r="D712" s="12">
        <v>4411.2429999999995</v>
      </c>
      <c r="E712" s="12">
        <v>-124.54725000000002</v>
      </c>
      <c r="F712" s="12">
        <v>1142.1224999999997</v>
      </c>
      <c r="G712" s="12">
        <v>-3144.5732499999999</v>
      </c>
    </row>
    <row r="713" spans="1:7" x14ac:dyDescent="0.25">
      <c r="A713" s="44" t="s">
        <v>6499</v>
      </c>
      <c r="B713" s="44">
        <f>COUNTIF(work_sheet!O:O,WorkSheet_2[[#This Row],[nombre]])</f>
        <v>6</v>
      </c>
      <c r="C713" s="12">
        <f>+WorkSheet_2[[#This Row],[ventas_cltv]]/WorkSheet_2[[#This Row],[Ordenes]]</f>
        <v>631.62046666666663</v>
      </c>
      <c r="D713" s="12">
        <v>3789.7228</v>
      </c>
      <c r="E713" s="12">
        <v>-352.43449599999997</v>
      </c>
      <c r="F713" s="12">
        <v>1143.3816999999999</v>
      </c>
      <c r="G713" s="12">
        <v>-2293.9066039999998</v>
      </c>
    </row>
    <row r="714" spans="1:7" x14ac:dyDescent="0.25">
      <c r="A714" s="44" t="s">
        <v>6015</v>
      </c>
      <c r="B714" s="44">
        <f>COUNTIF(work_sheet!O:O,WorkSheet_2[[#This Row],[nombre]])</f>
        <v>9</v>
      </c>
      <c r="C714" s="12">
        <f>+WorkSheet_2[[#This Row],[ventas_cltv]]/WorkSheet_2[[#This Row],[Ordenes]]</f>
        <v>543.67144444444443</v>
      </c>
      <c r="D714" s="12">
        <v>4893.0429999999997</v>
      </c>
      <c r="E714" s="12">
        <v>-424.18410000000006</v>
      </c>
      <c r="F714" s="12">
        <v>1155.4331000000004</v>
      </c>
      <c r="G714" s="12">
        <v>-3313.4257999999995</v>
      </c>
    </row>
    <row r="715" spans="1:7" x14ac:dyDescent="0.25">
      <c r="A715" s="44" t="s">
        <v>6132</v>
      </c>
      <c r="B715" s="44">
        <f>COUNTIF(work_sheet!O:O,WorkSheet_2[[#This Row],[nombre]])</f>
        <v>7</v>
      </c>
      <c r="C715" s="12">
        <f>+WorkSheet_2[[#This Row],[ventas_cltv]]/WorkSheet_2[[#This Row],[Ordenes]]</f>
        <v>643.05585714285712</v>
      </c>
      <c r="D715" s="12">
        <v>4501.3909999999996</v>
      </c>
      <c r="E715" s="12">
        <v>-488.33595000000003</v>
      </c>
      <c r="F715" s="12">
        <v>1158.7063999999996</v>
      </c>
      <c r="G715" s="12">
        <v>-2854.3486499999999</v>
      </c>
    </row>
    <row r="716" spans="1:7" x14ac:dyDescent="0.25">
      <c r="A716" s="44" t="s">
        <v>5919</v>
      </c>
      <c r="B716" s="44">
        <f>COUNTIF(work_sheet!O:O,WorkSheet_2[[#This Row],[nombre]])</f>
        <v>9</v>
      </c>
      <c r="C716" s="12">
        <f>+WorkSheet_2[[#This Row],[ventas_cltv]]/WorkSheet_2[[#This Row],[Ordenes]]</f>
        <v>528.93711111111111</v>
      </c>
      <c r="D716" s="12">
        <v>4760.4340000000002</v>
      </c>
      <c r="E716" s="12">
        <v>-514.24479999999994</v>
      </c>
      <c r="F716" s="12">
        <v>1172.5302999999997</v>
      </c>
      <c r="G716" s="12">
        <v>-3073.6588999999994</v>
      </c>
    </row>
    <row r="717" spans="1:7" x14ac:dyDescent="0.25">
      <c r="A717" s="44" t="s">
        <v>6322</v>
      </c>
      <c r="B717" s="44">
        <f>COUNTIF(work_sheet!O:O,WorkSheet_2[[#This Row],[nombre]])</f>
        <v>4</v>
      </c>
      <c r="C717" s="12">
        <f>+WorkSheet_2[[#This Row],[ventas_cltv]]/WorkSheet_2[[#This Row],[Ordenes]]</f>
        <v>1043.2115000000001</v>
      </c>
      <c r="D717" s="12">
        <v>4172.8460000000005</v>
      </c>
      <c r="E717" s="12">
        <v>-813.79720000000009</v>
      </c>
      <c r="F717" s="12">
        <v>1176.4180999999999</v>
      </c>
      <c r="G717" s="12">
        <v>-2182.6306999999997</v>
      </c>
    </row>
    <row r="718" spans="1:7" x14ac:dyDescent="0.25">
      <c r="A718" s="44" t="s">
        <v>6541</v>
      </c>
      <c r="B718" s="44">
        <f>COUNTIF(work_sheet!O:O,WorkSheet_2[[#This Row],[nombre]])</f>
        <v>6</v>
      </c>
      <c r="C718" s="12">
        <f>+WorkSheet_2[[#This Row],[ventas_cltv]]/WorkSheet_2[[#This Row],[Ordenes]]</f>
        <v>822.14533333333327</v>
      </c>
      <c r="D718" s="12">
        <v>4932.8719999999994</v>
      </c>
      <c r="E718" s="12">
        <v>-381.21760000000006</v>
      </c>
      <c r="F718" s="12">
        <v>1193.7403999999999</v>
      </c>
      <c r="G718" s="12">
        <v>-3357.9139999999998</v>
      </c>
    </row>
    <row r="719" spans="1:7" x14ac:dyDescent="0.25">
      <c r="A719" s="44" t="s">
        <v>6240</v>
      </c>
      <c r="B719" s="44">
        <f>COUNTIF(work_sheet!O:O,WorkSheet_2[[#This Row],[nombre]])</f>
        <v>7</v>
      </c>
      <c r="C719" s="12">
        <f>+WorkSheet_2[[#This Row],[ventas_cltv]]/WorkSheet_2[[#This Row],[Ordenes]]</f>
        <v>749.82671428571427</v>
      </c>
      <c r="D719" s="12">
        <v>5248.7870000000003</v>
      </c>
      <c r="E719" s="12">
        <v>-816.19129999999996</v>
      </c>
      <c r="F719" s="12">
        <v>1196.9503999999999</v>
      </c>
      <c r="G719" s="12">
        <v>-3235.6453000000001</v>
      </c>
    </row>
    <row r="720" spans="1:7" x14ac:dyDescent="0.25">
      <c r="A720" s="44" t="s">
        <v>6114</v>
      </c>
      <c r="B720" s="44">
        <f>COUNTIF(work_sheet!O:O,WorkSheet_2[[#This Row],[nombre]])</f>
        <v>10</v>
      </c>
      <c r="C720" s="12">
        <f>+WorkSheet_2[[#This Row],[ventas_cltv]]/WorkSheet_2[[#This Row],[Ordenes]]</f>
        <v>1147.0949999999998</v>
      </c>
      <c r="D720" s="12">
        <v>11470.949999999999</v>
      </c>
      <c r="E720" s="12">
        <v>-1779.3010000000002</v>
      </c>
      <c r="F720" s="12">
        <v>1199.4241999999997</v>
      </c>
      <c r="G720" s="12">
        <v>-8492.2248000000018</v>
      </c>
    </row>
    <row r="721" spans="1:7" x14ac:dyDescent="0.25">
      <c r="A721" s="44" t="s">
        <v>6262</v>
      </c>
      <c r="B721" s="44">
        <f>COUNTIF(work_sheet!O:O,WorkSheet_2[[#This Row],[nombre]])</f>
        <v>9</v>
      </c>
      <c r="C721" s="12">
        <f>+WorkSheet_2[[#This Row],[ventas_cltv]]/WorkSheet_2[[#This Row],[Ordenes]]</f>
        <v>678.70422222222214</v>
      </c>
      <c r="D721" s="12">
        <v>6108.3379999999997</v>
      </c>
      <c r="E721" s="12">
        <v>-315.34960000000001</v>
      </c>
      <c r="F721" s="12">
        <v>1203.6767999999993</v>
      </c>
      <c r="G721" s="12">
        <v>-4589.3116</v>
      </c>
    </row>
    <row r="722" spans="1:7" x14ac:dyDescent="0.25">
      <c r="A722" s="44" t="s">
        <v>6113</v>
      </c>
      <c r="B722" s="44">
        <f>COUNTIF(work_sheet!O:O,WorkSheet_2[[#This Row],[nombre]])</f>
        <v>8</v>
      </c>
      <c r="C722" s="12">
        <f>+WorkSheet_2[[#This Row],[ventas_cltv]]/WorkSheet_2[[#This Row],[Ordenes]]</f>
        <v>519.97125000000005</v>
      </c>
      <c r="D722" s="12">
        <v>4159.7700000000004</v>
      </c>
      <c r="E722" s="12">
        <v>-129.20159999999998</v>
      </c>
      <c r="F722" s="12">
        <v>1206.3850999999997</v>
      </c>
      <c r="G722" s="12">
        <v>-2824.1833000000001</v>
      </c>
    </row>
    <row r="723" spans="1:7" x14ac:dyDescent="0.25">
      <c r="A723" s="44" t="s">
        <v>6105</v>
      </c>
      <c r="B723" s="44">
        <f>COUNTIF(work_sheet!O:O,WorkSheet_2[[#This Row],[nombre]])</f>
        <v>6</v>
      </c>
      <c r="C723" s="12">
        <f>+WorkSheet_2[[#This Row],[ventas_cltv]]/WorkSheet_2[[#This Row],[Ordenes]]</f>
        <v>921.60333333333347</v>
      </c>
      <c r="D723" s="12">
        <v>5529.6200000000008</v>
      </c>
      <c r="E723" s="12">
        <v>-618.08719999999994</v>
      </c>
      <c r="F723" s="12">
        <v>1208.8890000000001</v>
      </c>
      <c r="G723" s="12">
        <v>-3702.6438000000003</v>
      </c>
    </row>
    <row r="724" spans="1:7" x14ac:dyDescent="0.25">
      <c r="A724" s="44" t="s">
        <v>6600</v>
      </c>
      <c r="B724" s="44">
        <f>COUNTIF(work_sheet!O:O,WorkSheet_2[[#This Row],[nombre]])</f>
        <v>7</v>
      </c>
      <c r="C724" s="12">
        <f>+WorkSheet_2[[#This Row],[ventas_cltv]]/WorkSheet_2[[#This Row],[Ordenes]]</f>
        <v>488.39171428571433</v>
      </c>
      <c r="D724" s="12">
        <v>3418.7420000000002</v>
      </c>
      <c r="E724" s="12">
        <v>-123.4504</v>
      </c>
      <c r="F724" s="12">
        <v>1217.1662000000001</v>
      </c>
      <c r="G724" s="12">
        <v>-2078.1253999999999</v>
      </c>
    </row>
    <row r="725" spans="1:7" x14ac:dyDescent="0.25">
      <c r="A725" s="44" t="s">
        <v>6360</v>
      </c>
      <c r="B725" s="44">
        <f>COUNTIF(work_sheet!O:O,WorkSheet_2[[#This Row],[nombre]])</f>
        <v>5</v>
      </c>
      <c r="C725" s="12">
        <f>+WorkSheet_2[[#This Row],[ventas_cltv]]/WorkSheet_2[[#This Row],[Ordenes]]</f>
        <v>885.42840000000012</v>
      </c>
      <c r="D725" s="12">
        <v>4427.1420000000007</v>
      </c>
      <c r="E725" s="12">
        <v>-95.136400000000009</v>
      </c>
      <c r="F725" s="12">
        <v>1219.9830000000002</v>
      </c>
      <c r="G725" s="12">
        <v>-3112.0225999999993</v>
      </c>
    </row>
    <row r="726" spans="1:7" x14ac:dyDescent="0.25">
      <c r="A726" s="44" t="s">
        <v>5957</v>
      </c>
      <c r="B726" s="44">
        <f>COUNTIF(work_sheet!O:O,WorkSheet_2[[#This Row],[nombre]])</f>
        <v>7</v>
      </c>
      <c r="C726" s="12">
        <f>+WorkSheet_2[[#This Row],[ventas_cltv]]/WorkSheet_2[[#This Row],[Ordenes]]</f>
        <v>855.82842857142862</v>
      </c>
      <c r="D726" s="12">
        <v>5990.799</v>
      </c>
      <c r="E726" s="12">
        <v>-293.34829999999999</v>
      </c>
      <c r="F726" s="12">
        <v>1227.5091000000002</v>
      </c>
      <c r="G726" s="12">
        <v>-4469.9416000000001</v>
      </c>
    </row>
    <row r="727" spans="1:7" x14ac:dyDescent="0.25">
      <c r="A727" s="44" t="s">
        <v>6433</v>
      </c>
      <c r="B727" s="44">
        <f>COUNTIF(work_sheet!O:O,WorkSheet_2[[#This Row],[nombre]])</f>
        <v>7</v>
      </c>
      <c r="C727" s="12">
        <f>+WorkSheet_2[[#This Row],[ventas_cltv]]/WorkSheet_2[[#This Row],[Ordenes]]</f>
        <v>763.12857142857149</v>
      </c>
      <c r="D727" s="12">
        <v>5341.9000000000005</v>
      </c>
      <c r="E727" s="12">
        <v>-447.83580000000001</v>
      </c>
      <c r="F727" s="12">
        <v>1238.4219999999998</v>
      </c>
      <c r="G727" s="12">
        <v>-3655.6422000000002</v>
      </c>
    </row>
    <row r="728" spans="1:7" x14ac:dyDescent="0.25">
      <c r="A728" s="44" t="s">
        <v>5852</v>
      </c>
      <c r="B728" s="44">
        <f>COUNTIF(work_sheet!O:O,WorkSheet_2[[#This Row],[nombre]])</f>
        <v>11</v>
      </c>
      <c r="C728" s="12">
        <f>+WorkSheet_2[[#This Row],[ventas_cltv]]/WorkSheet_2[[#This Row],[Ordenes]]</f>
        <v>390.8328181818182</v>
      </c>
      <c r="D728" s="12">
        <v>4299.1610000000001</v>
      </c>
      <c r="E728" s="12">
        <v>-462.97389999999996</v>
      </c>
      <c r="F728" s="12">
        <v>1240.2266</v>
      </c>
      <c r="G728" s="12">
        <v>-2595.9604999999997</v>
      </c>
    </row>
    <row r="729" spans="1:7" x14ac:dyDescent="0.25">
      <c r="A729" s="44" t="s">
        <v>6392</v>
      </c>
      <c r="B729" s="44">
        <f>COUNTIF(work_sheet!O:O,WorkSheet_2[[#This Row],[nombre]])</f>
        <v>10</v>
      </c>
      <c r="C729" s="12">
        <f>+WorkSheet_2[[#This Row],[ventas_cltv]]/WorkSheet_2[[#This Row],[Ordenes]]</f>
        <v>869.78430000000003</v>
      </c>
      <c r="D729" s="12">
        <v>8697.8430000000008</v>
      </c>
      <c r="E729" s="12">
        <v>-1268.9005000000002</v>
      </c>
      <c r="F729" s="12">
        <v>1262.2925999999993</v>
      </c>
      <c r="G729" s="12">
        <v>-6166.6499000000003</v>
      </c>
    </row>
    <row r="730" spans="1:7" x14ac:dyDescent="0.25">
      <c r="A730" s="44" t="s">
        <v>5893</v>
      </c>
      <c r="B730" s="44">
        <f>COUNTIF(work_sheet!O:O,WorkSheet_2[[#This Row],[nombre]])</f>
        <v>11</v>
      </c>
      <c r="C730" s="12">
        <f>+WorkSheet_2[[#This Row],[ventas_cltv]]/WorkSheet_2[[#This Row],[Ordenes]]</f>
        <v>475.1099999999999</v>
      </c>
      <c r="D730" s="12">
        <v>5226.2099999999991</v>
      </c>
      <c r="E730" s="12">
        <v>-522.76400000000001</v>
      </c>
      <c r="F730" s="12">
        <v>1276.6513000000002</v>
      </c>
      <c r="G730" s="12">
        <v>-3426.7946999999999</v>
      </c>
    </row>
    <row r="731" spans="1:7" x14ac:dyDescent="0.25">
      <c r="A731" s="44" t="s">
        <v>5899</v>
      </c>
      <c r="B731" s="44">
        <f>COUNTIF(work_sheet!O:O,WorkSheet_2[[#This Row],[nombre]])</f>
        <v>12</v>
      </c>
      <c r="C731" s="12">
        <f>+WorkSheet_2[[#This Row],[ventas_cltv]]/WorkSheet_2[[#This Row],[Ordenes]]</f>
        <v>638.59383333333346</v>
      </c>
      <c r="D731" s="12">
        <v>7663.1260000000011</v>
      </c>
      <c r="E731" s="12">
        <v>-1586.8040000000001</v>
      </c>
      <c r="F731" s="12">
        <v>1288.3469000000005</v>
      </c>
      <c r="G731" s="12">
        <v>-4787.9751000000006</v>
      </c>
    </row>
    <row r="732" spans="1:7" x14ac:dyDescent="0.25">
      <c r="A732" s="44" t="s">
        <v>6400</v>
      </c>
      <c r="B732" s="44">
        <f>COUNTIF(work_sheet!O:O,WorkSheet_2[[#This Row],[nombre]])</f>
        <v>6</v>
      </c>
      <c r="C732" s="12">
        <f>+WorkSheet_2[[#This Row],[ventas_cltv]]/WorkSheet_2[[#This Row],[Ordenes]]</f>
        <v>1163.1966666666665</v>
      </c>
      <c r="D732" s="12">
        <v>6979.1799999999994</v>
      </c>
      <c r="E732" s="12">
        <v>-782.71199999999999</v>
      </c>
      <c r="F732" s="12">
        <v>1289.4534999999996</v>
      </c>
      <c r="G732" s="12">
        <v>-4907.0145000000002</v>
      </c>
    </row>
    <row r="733" spans="1:7" x14ac:dyDescent="0.25">
      <c r="A733" s="44" t="s">
        <v>6454</v>
      </c>
      <c r="B733" s="44">
        <f>COUNTIF(work_sheet!O:O,WorkSheet_2[[#This Row],[nombre]])</f>
        <v>7</v>
      </c>
      <c r="C733" s="12">
        <f>+WorkSheet_2[[#This Row],[ventas_cltv]]/WorkSheet_2[[#This Row],[Ordenes]]</f>
        <v>560.34499999999991</v>
      </c>
      <c r="D733" s="12">
        <v>3922.4149999999995</v>
      </c>
      <c r="E733" s="12">
        <v>-259.72725000000003</v>
      </c>
      <c r="F733" s="12">
        <v>1290.354</v>
      </c>
      <c r="G733" s="12">
        <v>-2372.3337499999998</v>
      </c>
    </row>
    <row r="734" spans="1:7" x14ac:dyDescent="0.25">
      <c r="A734" s="44" t="s">
        <v>5856</v>
      </c>
      <c r="B734" s="44">
        <f>COUNTIF(work_sheet!O:O,WorkSheet_2[[#This Row],[nombre]])</f>
        <v>7</v>
      </c>
      <c r="C734" s="12">
        <f>+WorkSheet_2[[#This Row],[ventas_cltv]]/WorkSheet_2[[#This Row],[Ordenes]]</f>
        <v>547.4734285714286</v>
      </c>
      <c r="D734" s="12">
        <v>3832.3140000000003</v>
      </c>
      <c r="E734" s="12">
        <v>-190.56480000000002</v>
      </c>
      <c r="F734" s="12">
        <v>1292.8656000000003</v>
      </c>
      <c r="G734" s="12">
        <v>-2348.8836000000001</v>
      </c>
    </row>
    <row r="735" spans="1:7" x14ac:dyDescent="0.25">
      <c r="A735" s="44" t="s">
        <v>6543</v>
      </c>
      <c r="B735" s="44">
        <f>COUNTIF(work_sheet!O:O,WorkSheet_2[[#This Row],[nombre]])</f>
        <v>12</v>
      </c>
      <c r="C735" s="12">
        <f>+WorkSheet_2[[#This Row],[ventas_cltv]]/WorkSheet_2[[#This Row],[Ordenes]]</f>
        <v>657.35783333333325</v>
      </c>
      <c r="D735" s="12">
        <v>7888.293999999999</v>
      </c>
      <c r="E735" s="12">
        <v>-631.72200000000009</v>
      </c>
      <c r="F735" s="12">
        <v>1298.0166000000006</v>
      </c>
      <c r="G735" s="12">
        <v>-5958.5554000000002</v>
      </c>
    </row>
    <row r="736" spans="1:7" x14ac:dyDescent="0.25">
      <c r="A736" s="44" t="s">
        <v>6126</v>
      </c>
      <c r="B736" s="44">
        <f>COUNTIF(work_sheet!O:O,WorkSheet_2[[#This Row],[nombre]])</f>
        <v>5</v>
      </c>
      <c r="C736" s="12">
        <f>+WorkSheet_2[[#This Row],[ventas_cltv]]/WorkSheet_2[[#This Row],[Ordenes]]</f>
        <v>1090.8700000000001</v>
      </c>
      <c r="D736" s="12">
        <v>5454.35</v>
      </c>
      <c r="E736" s="12">
        <v>-314.29600000000005</v>
      </c>
      <c r="F736" s="12">
        <v>1305.6290000000004</v>
      </c>
      <c r="G736" s="12">
        <v>-3834.4249999999993</v>
      </c>
    </row>
    <row r="737" spans="1:7" x14ac:dyDescent="0.25">
      <c r="A737" s="44" t="s">
        <v>5954</v>
      </c>
      <c r="B737" s="44">
        <f>COUNTIF(work_sheet!O:O,WorkSheet_2[[#This Row],[nombre]])</f>
        <v>9</v>
      </c>
      <c r="C737" s="12">
        <f>+WorkSheet_2[[#This Row],[ventas_cltv]]/WorkSheet_2[[#This Row],[Ordenes]]</f>
        <v>533.92711111111112</v>
      </c>
      <c r="D737" s="12">
        <v>4805.3440000000001</v>
      </c>
      <c r="E737" s="12">
        <v>-197.5248</v>
      </c>
      <c r="F737" s="12">
        <v>1308.5545999999999</v>
      </c>
      <c r="G737" s="12">
        <v>-3299.2646</v>
      </c>
    </row>
    <row r="738" spans="1:7" x14ac:dyDescent="0.25">
      <c r="A738" s="44" t="s">
        <v>6551</v>
      </c>
      <c r="B738" s="44">
        <f>COUNTIF(work_sheet!O:O,WorkSheet_2[[#This Row],[nombre]])</f>
        <v>7</v>
      </c>
      <c r="C738" s="12">
        <f>+WorkSheet_2[[#This Row],[ventas_cltv]]/WorkSheet_2[[#This Row],[Ordenes]]</f>
        <v>1177.3912857142857</v>
      </c>
      <c r="D738" s="12">
        <v>8241.7389999999996</v>
      </c>
      <c r="E738" s="12">
        <v>-1323.7591000000002</v>
      </c>
      <c r="F738" s="12">
        <v>1314.7579999999998</v>
      </c>
      <c r="G738" s="12">
        <v>-5603.2219000000005</v>
      </c>
    </row>
    <row r="739" spans="1:7" x14ac:dyDescent="0.25">
      <c r="A739" s="44" t="s">
        <v>6501</v>
      </c>
      <c r="B739" s="44">
        <f>COUNTIF(work_sheet!O:O,WorkSheet_2[[#This Row],[nombre]])</f>
        <v>8</v>
      </c>
      <c r="C739" s="12">
        <f>+WorkSheet_2[[#This Row],[ventas_cltv]]/WorkSheet_2[[#This Row],[Ordenes]]</f>
        <v>509.30900000000003</v>
      </c>
      <c r="D739" s="12">
        <v>4074.4720000000002</v>
      </c>
      <c r="E739" s="12">
        <v>-211.67320000000001</v>
      </c>
      <c r="F739" s="12">
        <v>1319.0585999999998</v>
      </c>
      <c r="G739" s="12">
        <v>-2543.7402000000002</v>
      </c>
    </row>
    <row r="740" spans="1:7" x14ac:dyDescent="0.25">
      <c r="A740" s="44" t="s">
        <v>6507</v>
      </c>
      <c r="B740" s="44">
        <f>COUNTIF(work_sheet!O:O,WorkSheet_2[[#This Row],[nombre]])</f>
        <v>6</v>
      </c>
      <c r="C740" s="12">
        <f>+WorkSheet_2[[#This Row],[ventas_cltv]]/WorkSheet_2[[#This Row],[Ordenes]]</f>
        <v>764.73933333333332</v>
      </c>
      <c r="D740" s="12">
        <v>4588.4359999999997</v>
      </c>
      <c r="E740" s="12">
        <v>-195.63520000000003</v>
      </c>
      <c r="F740" s="12">
        <v>1319.3654999999999</v>
      </c>
      <c r="G740" s="12">
        <v>-3073.4352999999996</v>
      </c>
    </row>
    <row r="741" spans="1:7" x14ac:dyDescent="0.25">
      <c r="A741" s="44" t="s">
        <v>5945</v>
      </c>
      <c r="B741" s="44">
        <f>COUNTIF(work_sheet!O:O,WorkSheet_2[[#This Row],[nombre]])</f>
        <v>5</v>
      </c>
      <c r="C741" s="12">
        <f>+WorkSheet_2[[#This Row],[ventas_cltv]]/WorkSheet_2[[#This Row],[Ordenes]]</f>
        <v>1054.3256000000001</v>
      </c>
      <c r="D741" s="12">
        <v>5271.6280000000006</v>
      </c>
      <c r="E741" s="12">
        <v>-175.66559999999998</v>
      </c>
      <c r="F741" s="12">
        <v>1348.7556000000002</v>
      </c>
      <c r="G741" s="12">
        <v>-3747.2068000000004</v>
      </c>
    </row>
    <row r="742" spans="1:7" x14ac:dyDescent="0.25">
      <c r="A742" s="44" t="s">
        <v>6386</v>
      </c>
      <c r="B742" s="44">
        <f>COUNTIF(work_sheet!O:O,WorkSheet_2[[#This Row],[nombre]])</f>
        <v>7</v>
      </c>
      <c r="C742" s="12">
        <f>+WorkSheet_2[[#This Row],[ventas_cltv]]/WorkSheet_2[[#This Row],[Ordenes]]</f>
        <v>789.69228571428562</v>
      </c>
      <c r="D742" s="12">
        <v>5527.8459999999995</v>
      </c>
      <c r="E742" s="12">
        <v>-413.81420000000008</v>
      </c>
      <c r="F742" s="12">
        <v>1366.0097999999998</v>
      </c>
      <c r="G742" s="12">
        <v>-3748.0220000000008</v>
      </c>
    </row>
    <row r="743" spans="1:7" x14ac:dyDescent="0.25">
      <c r="A743" s="44" t="s">
        <v>6390</v>
      </c>
      <c r="B743" s="44">
        <f>COUNTIF(work_sheet!O:O,WorkSheet_2[[#This Row],[nombre]])</f>
        <v>12</v>
      </c>
      <c r="C743" s="12">
        <f>+WorkSheet_2[[#This Row],[ventas_cltv]]/WorkSheet_2[[#This Row],[Ordenes]]</f>
        <v>859.2399999999999</v>
      </c>
      <c r="D743" s="12">
        <v>10310.879999999999</v>
      </c>
      <c r="E743" s="12">
        <v>-429.00360000000012</v>
      </c>
      <c r="F743" s="12">
        <v>1393.5153999999995</v>
      </c>
      <c r="G743" s="12">
        <v>-8488.3610000000008</v>
      </c>
    </row>
    <row r="744" spans="1:7" x14ac:dyDescent="0.25">
      <c r="A744" s="44" t="s">
        <v>6343</v>
      </c>
      <c r="B744" s="44">
        <f>COUNTIF(work_sheet!O:O,WorkSheet_2[[#This Row],[nombre]])</f>
        <v>11</v>
      </c>
      <c r="C744" s="12">
        <f>+WorkSheet_2[[#This Row],[ventas_cltv]]/WorkSheet_2[[#This Row],[Ordenes]]</f>
        <v>578.76290909090903</v>
      </c>
      <c r="D744" s="12">
        <v>6366.3919999999998</v>
      </c>
      <c r="E744" s="12">
        <v>-511.52160000000003</v>
      </c>
      <c r="F744" s="12">
        <v>1415.6664000000001</v>
      </c>
      <c r="G744" s="12">
        <v>-4439.2039999999988</v>
      </c>
    </row>
    <row r="745" spans="1:7" x14ac:dyDescent="0.25">
      <c r="A745" s="44" t="s">
        <v>5973</v>
      </c>
      <c r="B745" s="44">
        <f>COUNTIF(work_sheet!O:O,WorkSheet_2[[#This Row],[nombre]])</f>
        <v>9</v>
      </c>
      <c r="C745" s="12">
        <f>+WorkSheet_2[[#This Row],[ventas_cltv]]/WorkSheet_2[[#This Row],[Ordenes]]</f>
        <v>721.91888888888889</v>
      </c>
      <c r="D745" s="12">
        <v>6497.27</v>
      </c>
      <c r="E745" s="12">
        <v>-956.73760000000004</v>
      </c>
      <c r="F745" s="12">
        <v>1448.5524999999998</v>
      </c>
      <c r="G745" s="12">
        <v>-4091.9799000000007</v>
      </c>
    </row>
    <row r="746" spans="1:7" x14ac:dyDescent="0.25">
      <c r="A746" s="44" t="s">
        <v>6173</v>
      </c>
      <c r="B746" s="44">
        <f>COUNTIF(work_sheet!O:O,WorkSheet_2[[#This Row],[nombre]])</f>
        <v>5</v>
      </c>
      <c r="C746" s="12">
        <f>+WorkSheet_2[[#This Row],[ventas_cltv]]/WorkSheet_2[[#This Row],[Ordenes]]</f>
        <v>840.9351999999999</v>
      </c>
      <c r="D746" s="12">
        <v>4204.6759999999995</v>
      </c>
      <c r="E746" s="12">
        <v>-4.1871999999999998</v>
      </c>
      <c r="F746" s="12">
        <v>1487.7738999999999</v>
      </c>
      <c r="G746" s="12">
        <v>-2712.7148999999999</v>
      </c>
    </row>
    <row r="747" spans="1:7" x14ac:dyDescent="0.25">
      <c r="A747" s="44" t="s">
        <v>6289</v>
      </c>
      <c r="B747" s="44">
        <f>COUNTIF(work_sheet!O:O,WorkSheet_2[[#This Row],[nombre]])</f>
        <v>10</v>
      </c>
      <c r="C747" s="12">
        <f>+WorkSheet_2[[#This Row],[ventas_cltv]]/WorkSheet_2[[#This Row],[Ordenes]]</f>
        <v>725.26080000000002</v>
      </c>
      <c r="D747" s="12">
        <v>7252.6080000000002</v>
      </c>
      <c r="E747" s="12">
        <v>-329.40180000000004</v>
      </c>
      <c r="F747" s="12">
        <v>1495.0854000000004</v>
      </c>
      <c r="G747" s="12">
        <v>-5428.1207999999988</v>
      </c>
    </row>
    <row r="748" spans="1:7" x14ac:dyDescent="0.25">
      <c r="A748" s="44" t="s">
        <v>6245</v>
      </c>
      <c r="B748" s="44">
        <f>COUNTIF(work_sheet!O:O,WorkSheet_2[[#This Row],[nombre]])</f>
        <v>11</v>
      </c>
      <c r="C748" s="12">
        <f>+WorkSheet_2[[#This Row],[ventas_cltv]]/WorkSheet_2[[#This Row],[Ordenes]]</f>
        <v>537.08836363636362</v>
      </c>
      <c r="D748" s="12">
        <v>5907.9719999999998</v>
      </c>
      <c r="E748" s="12">
        <v>-553.32180000000005</v>
      </c>
      <c r="F748" s="12">
        <v>1538.2127</v>
      </c>
      <c r="G748" s="12">
        <v>-3816.4375</v>
      </c>
    </row>
    <row r="749" spans="1:7" x14ac:dyDescent="0.25">
      <c r="A749" s="44" t="s">
        <v>6340</v>
      </c>
      <c r="B749" s="44">
        <f>COUNTIF(work_sheet!O:O,WorkSheet_2[[#This Row],[nombre]])</f>
        <v>9</v>
      </c>
      <c r="C749" s="12">
        <f>+WorkSheet_2[[#This Row],[ventas_cltv]]/WorkSheet_2[[#This Row],[Ordenes]]</f>
        <v>608.96933333333334</v>
      </c>
      <c r="D749" s="12">
        <v>5480.7240000000002</v>
      </c>
      <c r="E749" s="12">
        <v>-1131.3366000000001</v>
      </c>
      <c r="F749" s="12">
        <v>1571.8317999999999</v>
      </c>
      <c r="G749" s="12">
        <v>-2777.5556000000001</v>
      </c>
    </row>
    <row r="750" spans="1:7" x14ac:dyDescent="0.25">
      <c r="A750" s="44" t="s">
        <v>6312</v>
      </c>
      <c r="B750" s="44">
        <f>COUNTIF(work_sheet!O:O,WorkSheet_2[[#This Row],[nombre]])</f>
        <v>6</v>
      </c>
      <c r="C750" s="12">
        <f>+WorkSheet_2[[#This Row],[ventas_cltv]]/WorkSheet_2[[#This Row],[Ordenes]]</f>
        <v>1056.5929333333333</v>
      </c>
      <c r="D750" s="12">
        <v>6339.5576000000001</v>
      </c>
      <c r="E750" s="12">
        <v>-378.39539200000002</v>
      </c>
      <c r="F750" s="12">
        <v>1572.4585000000004</v>
      </c>
      <c r="G750" s="12">
        <v>-4388.703708</v>
      </c>
    </row>
    <row r="751" spans="1:7" x14ac:dyDescent="0.25">
      <c r="A751" s="44" t="s">
        <v>6459</v>
      </c>
      <c r="B751" s="44">
        <f>COUNTIF(work_sheet!O:O,WorkSheet_2[[#This Row],[nombre]])</f>
        <v>7</v>
      </c>
      <c r="C751" s="12">
        <f>+WorkSheet_2[[#This Row],[ventas_cltv]]/WorkSheet_2[[#This Row],[Ordenes]]</f>
        <v>1089.2965714285715</v>
      </c>
      <c r="D751" s="12">
        <v>7625.0760000000009</v>
      </c>
      <c r="E751" s="12">
        <v>-593.69159999999999</v>
      </c>
      <c r="F751" s="12">
        <v>1574.6164000000003</v>
      </c>
      <c r="G751" s="12">
        <v>-5456.768</v>
      </c>
    </row>
    <row r="752" spans="1:7" x14ac:dyDescent="0.25">
      <c r="A752" s="44" t="s">
        <v>6296</v>
      </c>
      <c r="B752" s="44">
        <f>COUNTIF(work_sheet!O:O,WorkSheet_2[[#This Row],[nombre]])</f>
        <v>7</v>
      </c>
      <c r="C752" s="12">
        <f>+WorkSheet_2[[#This Row],[ventas_cltv]]/WorkSheet_2[[#This Row],[Ordenes]]</f>
        <v>1056.7715714285714</v>
      </c>
      <c r="D752" s="12">
        <v>7397.4009999999998</v>
      </c>
      <c r="E752" s="12">
        <v>-353.7593</v>
      </c>
      <c r="F752" s="12">
        <v>1586.6273000000001</v>
      </c>
      <c r="G752" s="12">
        <v>-5457.0144</v>
      </c>
    </row>
    <row r="753" spans="1:7" x14ac:dyDescent="0.25">
      <c r="A753" s="44" t="s">
        <v>5941</v>
      </c>
      <c r="B753" s="44">
        <f>COUNTIF(work_sheet!O:O,WorkSheet_2[[#This Row],[nombre]])</f>
        <v>6</v>
      </c>
      <c r="C753" s="12">
        <f>+WorkSheet_2[[#This Row],[ventas_cltv]]/WorkSheet_2[[#This Row],[Ordenes]]</f>
        <v>1073.7090000000001</v>
      </c>
      <c r="D753" s="12">
        <v>6442.2539999999999</v>
      </c>
      <c r="E753" s="12">
        <v>-464.6848</v>
      </c>
      <c r="F753" s="12">
        <v>1617.7873999999997</v>
      </c>
      <c r="G753" s="12">
        <v>-4359.7818000000007</v>
      </c>
    </row>
    <row r="754" spans="1:7" x14ac:dyDescent="0.25">
      <c r="A754" s="44" t="s">
        <v>6088</v>
      </c>
      <c r="B754" s="44">
        <f>COUNTIF(work_sheet!O:O,WorkSheet_2[[#This Row],[nombre]])</f>
        <v>8</v>
      </c>
      <c r="C754" s="12">
        <f>+WorkSheet_2[[#This Row],[ventas_cltv]]/WorkSheet_2[[#This Row],[Ordenes]]</f>
        <v>1103.5038124999999</v>
      </c>
      <c r="D754" s="12">
        <v>8828.0304999999989</v>
      </c>
      <c r="E754" s="12">
        <v>-472.99537500000002</v>
      </c>
      <c r="F754" s="12">
        <v>1619.5198999999998</v>
      </c>
      <c r="G754" s="12">
        <v>-6735.5152249999992</v>
      </c>
    </row>
    <row r="755" spans="1:7" x14ac:dyDescent="0.25">
      <c r="A755" s="44" t="s">
        <v>6368</v>
      </c>
      <c r="B755" s="44">
        <f>COUNTIF(work_sheet!O:O,WorkSheet_2[[#This Row],[nombre]])</f>
        <v>7</v>
      </c>
      <c r="C755" s="12">
        <f>+WorkSheet_2[[#This Row],[ventas_cltv]]/WorkSheet_2[[#This Row],[Ordenes]]</f>
        <v>1107.8537142857142</v>
      </c>
      <c r="D755" s="12">
        <v>7754.9759999999997</v>
      </c>
      <c r="E755" s="12">
        <v>-826.2912</v>
      </c>
      <c r="F755" s="12">
        <v>1623.4018999999998</v>
      </c>
      <c r="G755" s="12">
        <v>-5305.2829000000002</v>
      </c>
    </row>
    <row r="756" spans="1:7" x14ac:dyDescent="0.25">
      <c r="A756" s="44" t="s">
        <v>5949</v>
      </c>
      <c r="B756" s="44">
        <f>COUNTIF(work_sheet!O:O,WorkSheet_2[[#This Row],[nombre]])</f>
        <v>9</v>
      </c>
      <c r="C756" s="12">
        <f>+WorkSheet_2[[#This Row],[ventas_cltv]]/WorkSheet_2[[#This Row],[Ordenes]]</f>
        <v>725.33711111111108</v>
      </c>
      <c r="D756" s="12">
        <v>6528.0339999999997</v>
      </c>
      <c r="E756" s="12">
        <v>-763.83919999999989</v>
      </c>
      <c r="F756" s="12">
        <v>1641.8613</v>
      </c>
      <c r="G756" s="12">
        <v>-4122.3334999999997</v>
      </c>
    </row>
    <row r="757" spans="1:7" x14ac:dyDescent="0.25">
      <c r="A757" s="44" t="s">
        <v>6417</v>
      </c>
      <c r="B757" s="44">
        <f>COUNTIF(work_sheet!O:O,WorkSheet_2[[#This Row],[nombre]])</f>
        <v>7</v>
      </c>
      <c r="C757" s="12">
        <f>+WorkSheet_2[[#This Row],[ventas_cltv]]/WorkSheet_2[[#This Row],[Ordenes]]</f>
        <v>1514.8951428571429</v>
      </c>
      <c r="D757" s="12">
        <v>10604.266</v>
      </c>
      <c r="E757" s="12">
        <v>-1359.7472</v>
      </c>
      <c r="F757" s="12">
        <v>1660.1385999999998</v>
      </c>
      <c r="G757" s="12">
        <v>-7584.3802000000005</v>
      </c>
    </row>
    <row r="758" spans="1:7" x14ac:dyDescent="0.25">
      <c r="A758" s="44" t="s">
        <v>6197</v>
      </c>
      <c r="B758" s="44">
        <f>COUNTIF(work_sheet!O:O,WorkSheet_2[[#This Row],[nombre]])</f>
        <v>2</v>
      </c>
      <c r="C758" s="12">
        <f>+WorkSheet_2[[#This Row],[ventas_cltv]]/WorkSheet_2[[#This Row],[Ordenes]]</f>
        <v>2626.9380000000001</v>
      </c>
      <c r="D758" s="12">
        <v>5253.8760000000002</v>
      </c>
      <c r="E758" s="12">
        <v>-383.99520000000007</v>
      </c>
      <c r="F758" s="12">
        <v>1665.5159999999996</v>
      </c>
      <c r="G758" s="12">
        <v>-3204.3648000000003</v>
      </c>
    </row>
    <row r="759" spans="1:7" x14ac:dyDescent="0.25">
      <c r="A759" s="44" t="s">
        <v>6498</v>
      </c>
      <c r="B759" s="44">
        <f>COUNTIF(work_sheet!O:O,WorkSheet_2[[#This Row],[nombre]])</f>
        <v>7</v>
      </c>
      <c r="C759" s="12">
        <f>+WorkSheet_2[[#This Row],[ventas_cltv]]/WorkSheet_2[[#This Row],[Ordenes]]</f>
        <v>906.44328571428571</v>
      </c>
      <c r="D759" s="12">
        <v>6345.1030000000001</v>
      </c>
      <c r="E759" s="12">
        <v>-648.98289999999997</v>
      </c>
      <c r="F759" s="12">
        <v>1677.3930999999998</v>
      </c>
      <c r="G759" s="12">
        <v>-4018.7269999999999</v>
      </c>
    </row>
    <row r="760" spans="1:7" x14ac:dyDescent="0.25">
      <c r="A760" s="44" t="s">
        <v>6227</v>
      </c>
      <c r="B760" s="44">
        <f>COUNTIF(work_sheet!O:O,WorkSheet_2[[#This Row],[nombre]])</f>
        <v>7</v>
      </c>
      <c r="C760" s="12">
        <f>+WorkSheet_2[[#This Row],[ventas_cltv]]/WorkSheet_2[[#This Row],[Ordenes]]</f>
        <v>977.66199999999992</v>
      </c>
      <c r="D760" s="12">
        <v>6843.6339999999991</v>
      </c>
      <c r="E760" s="12">
        <v>-766.68080000000009</v>
      </c>
      <c r="F760" s="12">
        <v>1742.7297000000001</v>
      </c>
      <c r="G760" s="12">
        <v>-4334.2234999999991</v>
      </c>
    </row>
    <row r="761" spans="1:7" x14ac:dyDescent="0.25">
      <c r="A761" s="44" t="s">
        <v>5984</v>
      </c>
      <c r="B761" s="44">
        <f>COUNTIF(work_sheet!O:O,WorkSheet_2[[#This Row],[nombre]])</f>
        <v>5</v>
      </c>
      <c r="C761" s="12">
        <f>+WorkSheet_2[[#This Row],[ventas_cltv]]/WorkSheet_2[[#This Row],[Ordenes]]</f>
        <v>883.30400000000009</v>
      </c>
      <c r="D761" s="12">
        <v>4416.5200000000004</v>
      </c>
      <c r="E761" s="12">
        <v>-58.440600000000003</v>
      </c>
      <c r="F761" s="12">
        <v>1756.1350000000004</v>
      </c>
      <c r="G761" s="12">
        <v>-2601.9443999999999</v>
      </c>
    </row>
    <row r="762" spans="1:7" x14ac:dyDescent="0.25">
      <c r="A762" s="44" t="s">
        <v>6290</v>
      </c>
      <c r="B762" s="44">
        <f>COUNTIF(work_sheet!O:O,WorkSheet_2[[#This Row],[nombre]])</f>
        <v>8</v>
      </c>
      <c r="C762" s="12">
        <f>+WorkSheet_2[[#This Row],[ventas_cltv]]/WorkSheet_2[[#This Row],[Ordenes]]</f>
        <v>840.05549999999994</v>
      </c>
      <c r="D762" s="12">
        <v>6720.4439999999995</v>
      </c>
      <c r="E762" s="12">
        <v>-647.95679999999993</v>
      </c>
      <c r="F762" s="12">
        <v>1778.2922999999996</v>
      </c>
      <c r="G762" s="12">
        <v>-4294.1948999999995</v>
      </c>
    </row>
    <row r="763" spans="1:7" x14ac:dyDescent="0.25">
      <c r="A763" s="44" t="s">
        <v>6303</v>
      </c>
      <c r="B763" s="44">
        <f>COUNTIF(work_sheet!O:O,WorkSheet_2[[#This Row],[nombre]])</f>
        <v>5</v>
      </c>
      <c r="C763" s="12">
        <f>+WorkSheet_2[[#This Row],[ventas_cltv]]/WorkSheet_2[[#This Row],[Ordenes]]</f>
        <v>886.42759999999998</v>
      </c>
      <c r="D763" s="12">
        <v>4432.1379999999999</v>
      </c>
      <c r="E763" s="12">
        <v>-216.88640000000001</v>
      </c>
      <c r="F763" s="12">
        <v>1802.3903</v>
      </c>
      <c r="G763" s="12">
        <v>-2412.8613</v>
      </c>
    </row>
    <row r="764" spans="1:7" x14ac:dyDescent="0.25">
      <c r="A764" s="44" t="s">
        <v>6304</v>
      </c>
      <c r="B764" s="44">
        <f>COUNTIF(work_sheet!O:O,WorkSheet_2[[#This Row],[nombre]])</f>
        <v>10</v>
      </c>
      <c r="C764" s="12">
        <f>+WorkSheet_2[[#This Row],[ventas_cltv]]/WorkSheet_2[[#This Row],[Ordenes]]</f>
        <v>1066.3728000000001</v>
      </c>
      <c r="D764" s="12">
        <v>10663.728000000001</v>
      </c>
      <c r="E764" s="12">
        <v>-1185.5708</v>
      </c>
      <c r="F764" s="12">
        <v>1859.4695000000006</v>
      </c>
      <c r="G764" s="12">
        <v>-7618.6876999999995</v>
      </c>
    </row>
    <row r="765" spans="1:7" x14ac:dyDescent="0.25">
      <c r="A765" s="44" t="s">
        <v>5894</v>
      </c>
      <c r="B765" s="44">
        <f>COUNTIF(work_sheet!O:O,WorkSheet_2[[#This Row],[nombre]])</f>
        <v>8</v>
      </c>
      <c r="C765" s="12">
        <f>+WorkSheet_2[[#This Row],[ventas_cltv]]/WorkSheet_2[[#This Row],[Ordenes]]</f>
        <v>763.3599999999999</v>
      </c>
      <c r="D765" s="12">
        <v>6106.8799999999992</v>
      </c>
      <c r="E765" s="12">
        <v>-191.55779999999999</v>
      </c>
      <c r="F765" s="12">
        <v>1869.9293999999991</v>
      </c>
      <c r="G765" s="12">
        <v>-4045.3927999999996</v>
      </c>
    </row>
    <row r="766" spans="1:7" x14ac:dyDescent="0.25">
      <c r="A766" s="44" t="s">
        <v>5921</v>
      </c>
      <c r="B766" s="44">
        <f>COUNTIF(work_sheet!O:O,WorkSheet_2[[#This Row],[nombre]])</f>
        <v>5</v>
      </c>
      <c r="C766" s="12">
        <f>+WorkSheet_2[[#This Row],[ventas_cltv]]/WorkSheet_2[[#This Row],[Ordenes]]</f>
        <v>1195.8192000000001</v>
      </c>
      <c r="D766" s="12">
        <v>5979.0960000000005</v>
      </c>
      <c r="E766" s="12">
        <v>-601.01279999999997</v>
      </c>
      <c r="F766" s="12">
        <v>1902.5438000000004</v>
      </c>
      <c r="G766" s="12">
        <v>-3475.5393999999997</v>
      </c>
    </row>
    <row r="767" spans="1:7" x14ac:dyDescent="0.25">
      <c r="A767" s="44" t="s">
        <v>5889</v>
      </c>
      <c r="B767" s="44">
        <f>COUNTIF(work_sheet!O:O,WorkSheet_2[[#This Row],[nombre]])</f>
        <v>12</v>
      </c>
      <c r="C767" s="12">
        <f>+WorkSheet_2[[#This Row],[ventas_cltv]]/WorkSheet_2[[#This Row],[Ordenes]]</f>
        <v>906.71216666666669</v>
      </c>
      <c r="D767" s="12">
        <v>10880.546</v>
      </c>
      <c r="E767" s="12">
        <v>-1433.2032000000002</v>
      </c>
      <c r="F767" s="12">
        <v>1933.7831000000006</v>
      </c>
      <c r="G767" s="12">
        <v>-7513.5597000000007</v>
      </c>
    </row>
    <row r="768" spans="1:7" x14ac:dyDescent="0.25">
      <c r="A768" s="44" t="s">
        <v>6011</v>
      </c>
      <c r="B768" s="44">
        <f>COUNTIF(work_sheet!O:O,WorkSheet_2[[#This Row],[nombre]])</f>
        <v>9</v>
      </c>
      <c r="C768" s="12">
        <f>+WorkSheet_2[[#This Row],[ventas_cltv]]/WorkSheet_2[[#This Row],[Ordenes]]</f>
        <v>680.12377777777772</v>
      </c>
      <c r="D768" s="12">
        <v>6121.1139999999996</v>
      </c>
      <c r="E768" s="12">
        <v>-307.34460000000001</v>
      </c>
      <c r="F768" s="12">
        <v>1985.1672000000001</v>
      </c>
      <c r="G768" s="12">
        <v>-3828.6021999999998</v>
      </c>
    </row>
    <row r="769" spans="1:7" x14ac:dyDescent="0.25">
      <c r="A769" s="44" t="s">
        <v>6093</v>
      </c>
      <c r="B769" s="44">
        <f>COUNTIF(work_sheet!O:O,WorkSheet_2[[#This Row],[nombre]])</f>
        <v>8</v>
      </c>
      <c r="C769" s="12">
        <f>+WorkSheet_2[[#This Row],[ventas_cltv]]/WorkSheet_2[[#This Row],[Ordenes]]</f>
        <v>543.23575000000005</v>
      </c>
      <c r="D769" s="12">
        <v>4345.8860000000004</v>
      </c>
      <c r="E769" s="12">
        <v>-14.371200000000002</v>
      </c>
      <c r="F769" s="12">
        <v>1990.4244000000001</v>
      </c>
      <c r="G769" s="12">
        <v>-2341.0904</v>
      </c>
    </row>
    <row r="770" spans="1:7" x14ac:dyDescent="0.25">
      <c r="A770" s="44" t="s">
        <v>5844</v>
      </c>
      <c r="B770" s="44">
        <f>COUNTIF(work_sheet!O:O,WorkSheet_2[[#This Row],[nombre]])</f>
        <v>12</v>
      </c>
      <c r="C770" s="12">
        <f>+WorkSheet_2[[#This Row],[ventas_cltv]]/WorkSheet_2[[#This Row],[Ordenes]]</f>
        <v>720.57783333333339</v>
      </c>
      <c r="D770" s="12">
        <v>8646.9340000000011</v>
      </c>
      <c r="E770" s="12">
        <v>-1361.5219999999999</v>
      </c>
      <c r="F770" s="12">
        <v>2038.2675999999992</v>
      </c>
      <c r="G770" s="12">
        <v>-5247.1443999999992</v>
      </c>
    </row>
    <row r="771" spans="1:7" x14ac:dyDescent="0.25">
      <c r="A771" s="44" t="s">
        <v>5929</v>
      </c>
      <c r="B771" s="44">
        <f>COUNTIF(work_sheet!O:O,WorkSheet_2[[#This Row],[nombre]])</f>
        <v>8</v>
      </c>
      <c r="C771" s="12">
        <f>+WorkSheet_2[[#This Row],[ventas_cltv]]/WorkSheet_2[[#This Row],[Ordenes]]</f>
        <v>873.39949999999999</v>
      </c>
      <c r="D771" s="12">
        <v>6987.1959999999999</v>
      </c>
      <c r="E771" s="12">
        <v>-331.97220000000004</v>
      </c>
      <c r="F771" s="12">
        <v>2050.2826</v>
      </c>
      <c r="G771" s="12">
        <v>-4604.9412000000002</v>
      </c>
    </row>
    <row r="772" spans="1:7" x14ac:dyDescent="0.25">
      <c r="A772" s="44" t="s">
        <v>5981</v>
      </c>
      <c r="B772" s="44">
        <f>COUNTIF(work_sheet!O:O,WorkSheet_2[[#This Row],[nombre]])</f>
        <v>8</v>
      </c>
      <c r="C772" s="12">
        <f>+WorkSheet_2[[#This Row],[ventas_cltv]]/WorkSheet_2[[#This Row],[Ordenes]]</f>
        <v>969.45249999999987</v>
      </c>
      <c r="D772" s="12">
        <v>7755.619999999999</v>
      </c>
      <c r="E772" s="12">
        <v>-965.70399999999995</v>
      </c>
      <c r="F772" s="12">
        <v>2054.5884999999994</v>
      </c>
      <c r="G772" s="12">
        <v>-4735.3274999999994</v>
      </c>
    </row>
    <row r="773" spans="1:7" x14ac:dyDescent="0.25">
      <c r="A773" s="44" t="s">
        <v>5993</v>
      </c>
      <c r="B773" s="44">
        <f>COUNTIF(work_sheet!O:O,WorkSheet_2[[#This Row],[nombre]])</f>
        <v>11</v>
      </c>
      <c r="C773" s="12">
        <f>+WorkSheet_2[[#This Row],[ventas_cltv]]/WorkSheet_2[[#This Row],[Ordenes]]</f>
        <v>788.47472727272725</v>
      </c>
      <c r="D773" s="12">
        <v>8673.2219999999998</v>
      </c>
      <c r="E773" s="12">
        <v>-431.93280000000004</v>
      </c>
      <c r="F773" s="12">
        <v>2059.1199000000001</v>
      </c>
      <c r="G773" s="12">
        <v>-6182.1693000000005</v>
      </c>
    </row>
    <row r="774" spans="1:7" x14ac:dyDescent="0.25">
      <c r="A774" s="44" t="s">
        <v>6055</v>
      </c>
      <c r="B774" s="44">
        <f>COUNTIF(work_sheet!O:O,WorkSheet_2[[#This Row],[nombre]])</f>
        <v>11</v>
      </c>
      <c r="C774" s="12">
        <f>+WorkSheet_2[[#This Row],[ventas_cltv]]/WorkSheet_2[[#This Row],[Ordenes]]</f>
        <v>1074.5563636363634</v>
      </c>
      <c r="D774" s="12">
        <v>11820.119999999997</v>
      </c>
      <c r="E774" s="12">
        <v>-1689.3810000000001</v>
      </c>
      <c r="F774" s="12">
        <v>2163.4268999999995</v>
      </c>
      <c r="G774" s="12">
        <v>-7967.3120999999992</v>
      </c>
    </row>
    <row r="775" spans="1:7" x14ac:dyDescent="0.25">
      <c r="A775" s="44" t="s">
        <v>6141</v>
      </c>
      <c r="B775" s="44">
        <f>COUNTIF(work_sheet!O:O,WorkSheet_2[[#This Row],[nombre]])</f>
        <v>8</v>
      </c>
      <c r="C775" s="12">
        <f>+WorkSheet_2[[#This Row],[ventas_cltv]]/WorkSheet_2[[#This Row],[Ordenes]]</f>
        <v>1162.5317500000001</v>
      </c>
      <c r="D775" s="12">
        <v>9300.2540000000008</v>
      </c>
      <c r="E775" s="12">
        <v>-295.68019999999996</v>
      </c>
      <c r="F775" s="12">
        <v>2164.1611000000007</v>
      </c>
      <c r="G775" s="12">
        <v>-6840.4126999999999</v>
      </c>
    </row>
    <row r="776" spans="1:7" x14ac:dyDescent="0.25">
      <c r="A776" s="44" t="s">
        <v>6315</v>
      </c>
      <c r="B776" s="44">
        <f>COUNTIF(work_sheet!O:O,WorkSheet_2[[#This Row],[nombre]])</f>
        <v>6</v>
      </c>
      <c r="C776" s="12">
        <f>+WorkSheet_2[[#This Row],[ventas_cltv]]/WorkSheet_2[[#This Row],[Ordenes]]</f>
        <v>1286.9523333333334</v>
      </c>
      <c r="D776" s="12">
        <v>7721.7139999999999</v>
      </c>
      <c r="E776" s="12">
        <v>-1368.3808000000001</v>
      </c>
      <c r="F776" s="12">
        <v>2173.7094000000006</v>
      </c>
      <c r="G776" s="12">
        <v>-4179.6237999999994</v>
      </c>
    </row>
    <row r="777" spans="1:7" x14ac:dyDescent="0.25">
      <c r="A777" s="44" t="s">
        <v>6503</v>
      </c>
      <c r="B777" s="44">
        <f>COUNTIF(work_sheet!O:O,WorkSheet_2[[#This Row],[nombre]])</f>
        <v>5</v>
      </c>
      <c r="C777" s="12">
        <f>+WorkSheet_2[[#This Row],[ventas_cltv]]/WorkSheet_2[[#This Row],[Ordenes]]</f>
        <v>2425.8144000000002</v>
      </c>
      <c r="D777" s="12">
        <v>12129.072</v>
      </c>
      <c r="E777" s="12">
        <v>-4079.0658000000008</v>
      </c>
      <c r="F777" s="12">
        <v>2177.0492999999992</v>
      </c>
      <c r="G777" s="12">
        <v>-5872.9569000000001</v>
      </c>
    </row>
    <row r="778" spans="1:7" x14ac:dyDescent="0.25">
      <c r="A778" s="44" t="s">
        <v>6149</v>
      </c>
      <c r="B778" s="44">
        <f>COUNTIF(work_sheet!O:O,WorkSheet_2[[#This Row],[nombre]])</f>
        <v>11</v>
      </c>
      <c r="C778" s="12">
        <f>+WorkSheet_2[[#This Row],[ventas_cltv]]/WorkSheet_2[[#This Row],[Ordenes]]</f>
        <v>663.10772727272729</v>
      </c>
      <c r="D778" s="12">
        <v>7294.1850000000004</v>
      </c>
      <c r="E778" s="12">
        <v>-130.60225</v>
      </c>
      <c r="F778" s="12">
        <v>2199.2781000000009</v>
      </c>
      <c r="G778" s="12">
        <v>-4964.3046499999991</v>
      </c>
    </row>
    <row r="779" spans="1:7" x14ac:dyDescent="0.25">
      <c r="A779" s="44" t="s">
        <v>6314</v>
      </c>
      <c r="B779" s="44">
        <f>COUNTIF(work_sheet!O:O,WorkSheet_2[[#This Row],[nombre]])</f>
        <v>6</v>
      </c>
      <c r="C779" s="12">
        <f>+WorkSheet_2[[#This Row],[ventas_cltv]]/WorkSheet_2[[#This Row],[Ordenes]]</f>
        <v>1981.9585</v>
      </c>
      <c r="D779" s="12">
        <v>11891.751</v>
      </c>
      <c r="E779" s="12">
        <v>-980.78199999999993</v>
      </c>
      <c r="F779" s="12">
        <v>2371.7143999999994</v>
      </c>
      <c r="G779" s="12">
        <v>-8539.2546000000002</v>
      </c>
    </row>
    <row r="780" spans="1:7" x14ac:dyDescent="0.25">
      <c r="A780" s="44" t="s">
        <v>6284</v>
      </c>
      <c r="B780" s="44">
        <f>COUNTIF(work_sheet!O:O,WorkSheet_2[[#This Row],[nombre]])</f>
        <v>10</v>
      </c>
      <c r="C780" s="12">
        <f>+WorkSheet_2[[#This Row],[ventas_cltv]]/WorkSheet_2[[#This Row],[Ordenes]]</f>
        <v>823.67648000000008</v>
      </c>
      <c r="D780" s="12">
        <v>8236.7648000000008</v>
      </c>
      <c r="E780" s="12">
        <v>-707.21733599999993</v>
      </c>
      <c r="F780" s="12">
        <v>2437.9836000000009</v>
      </c>
      <c r="G780" s="12">
        <v>-5091.5638639999997</v>
      </c>
    </row>
    <row r="781" spans="1:7" x14ac:dyDescent="0.25">
      <c r="A781" s="44" t="s">
        <v>6577</v>
      </c>
      <c r="B781" s="44">
        <f>COUNTIF(work_sheet!O:O,WorkSheet_2[[#This Row],[nombre]])</f>
        <v>5</v>
      </c>
      <c r="C781" s="12">
        <f>+WorkSheet_2[[#This Row],[ventas_cltv]]/WorkSheet_2[[#This Row],[Ordenes]]</f>
        <v>2100.3305999999998</v>
      </c>
      <c r="D781" s="12">
        <v>10501.652999999998</v>
      </c>
      <c r="E781" s="12">
        <v>-88.710300000000004</v>
      </c>
      <c r="F781" s="12">
        <v>2616.0643999999988</v>
      </c>
      <c r="G781" s="12">
        <v>-7796.8783000000003</v>
      </c>
    </row>
    <row r="782" spans="1:7" x14ac:dyDescent="0.25">
      <c r="A782" s="44" t="s">
        <v>6176</v>
      </c>
      <c r="B782" s="44">
        <f>COUNTIF(work_sheet!O:O,WorkSheet_2[[#This Row],[nombre]])</f>
        <v>11</v>
      </c>
      <c r="C782" s="12">
        <f>+WorkSheet_2[[#This Row],[ventas_cltv]]/WorkSheet_2[[#This Row],[Ordenes]]</f>
        <v>1109.9489090909092</v>
      </c>
      <c r="D782" s="12">
        <v>12209.438000000002</v>
      </c>
      <c r="E782" s="12">
        <v>-599.82300000000009</v>
      </c>
      <c r="F782" s="12">
        <v>2650.6769000000004</v>
      </c>
      <c r="G782" s="12">
        <v>-8958.9380999999994</v>
      </c>
    </row>
    <row r="783" spans="1:7" x14ac:dyDescent="0.25">
      <c r="A783" s="44" t="s">
        <v>5971</v>
      </c>
      <c r="B783" s="44">
        <f>COUNTIF(work_sheet!O:O,WorkSheet_2[[#This Row],[nombre]])</f>
        <v>7</v>
      </c>
      <c r="C783" s="12">
        <f>+WorkSheet_2[[#This Row],[ventas_cltv]]/WorkSheet_2[[#This Row],[Ordenes]]</f>
        <v>922.76342857142845</v>
      </c>
      <c r="D783" s="12">
        <v>6459.3439999999991</v>
      </c>
      <c r="E783" s="12">
        <v>-121.34060000000002</v>
      </c>
      <c r="F783" s="12">
        <v>2751.6848999999997</v>
      </c>
      <c r="G783" s="12">
        <v>-3586.3184999999999</v>
      </c>
    </row>
    <row r="784" spans="1:7" x14ac:dyDescent="0.25">
      <c r="A784" s="44" t="s">
        <v>6320</v>
      </c>
      <c r="B784" s="44">
        <f>COUNTIF(work_sheet!O:O,WorkSheet_2[[#This Row],[nombre]])</f>
        <v>7</v>
      </c>
      <c r="C784" s="12">
        <f>+WorkSheet_2[[#This Row],[ventas_cltv]]/WorkSheet_2[[#This Row],[Ordenes]]</f>
        <v>1304.8557142857142</v>
      </c>
      <c r="D784" s="12">
        <v>9133.99</v>
      </c>
      <c r="E784" s="12">
        <v>-138.24800000000002</v>
      </c>
      <c r="F784" s="12">
        <v>2798.3689000000004</v>
      </c>
      <c r="G784" s="12">
        <v>-6197.3730999999998</v>
      </c>
    </row>
    <row r="785" spans="1:7" x14ac:dyDescent="0.25">
      <c r="A785" s="44" t="s">
        <v>6497</v>
      </c>
      <c r="B785" s="44">
        <f>COUNTIF(work_sheet!O:O,WorkSheet_2[[#This Row],[nombre]])</f>
        <v>8</v>
      </c>
      <c r="C785" s="12">
        <f>+WorkSheet_2[[#This Row],[ventas_cltv]]/WorkSheet_2[[#This Row],[Ordenes]]</f>
        <v>1043.8585</v>
      </c>
      <c r="D785" s="12">
        <v>8350.8680000000004</v>
      </c>
      <c r="E785" s="12">
        <v>-326.40239999999994</v>
      </c>
      <c r="F785" s="12">
        <v>2869.0759999999996</v>
      </c>
      <c r="G785" s="12">
        <v>-5155.3896000000004</v>
      </c>
    </row>
    <row r="786" spans="1:7" x14ac:dyDescent="0.25">
      <c r="A786" s="44" t="s">
        <v>6318</v>
      </c>
      <c r="B786" s="44">
        <f>COUNTIF(work_sheet!O:O,WorkSheet_2[[#This Row],[nombre]])</f>
        <v>6</v>
      </c>
      <c r="C786" s="12">
        <f>+WorkSheet_2[[#This Row],[ventas_cltv]]/WorkSheet_2[[#This Row],[Ordenes]]</f>
        <v>1101.4080000000001</v>
      </c>
      <c r="D786" s="12">
        <v>6608.4480000000003</v>
      </c>
      <c r="E786" s="12">
        <v>-137.01760000000002</v>
      </c>
      <c r="F786" s="12">
        <v>2884.6207999999997</v>
      </c>
      <c r="G786" s="12">
        <v>-3586.8096</v>
      </c>
    </row>
    <row r="787" spans="1:7" x14ac:dyDescent="0.25">
      <c r="A787" s="44" t="s">
        <v>6307</v>
      </c>
      <c r="B787" s="44">
        <f>COUNTIF(work_sheet!O:O,WorkSheet_2[[#This Row],[nombre]])</f>
        <v>12</v>
      </c>
      <c r="C787" s="12">
        <f>+WorkSheet_2[[#This Row],[ventas_cltv]]/WorkSheet_2[[#This Row],[Ordenes]]</f>
        <v>681.77133333333336</v>
      </c>
      <c r="D787" s="12">
        <v>8181.2560000000003</v>
      </c>
      <c r="E787" s="12">
        <v>-232.46790000000001</v>
      </c>
      <c r="F787" s="12">
        <v>3038.6254000000004</v>
      </c>
      <c r="G787" s="12">
        <v>-4910.1626999999989</v>
      </c>
    </row>
    <row r="788" spans="1:7" x14ac:dyDescent="0.25">
      <c r="A788" s="44" t="s">
        <v>6037</v>
      </c>
      <c r="B788" s="44">
        <f>COUNTIF(work_sheet!O:O,WorkSheet_2[[#This Row],[nombre]])</f>
        <v>4</v>
      </c>
      <c r="C788" s="12">
        <f>+WorkSheet_2[[#This Row],[ventas_cltv]]/WorkSheet_2[[#This Row],[Ordenes]]</f>
        <v>2238.5050000000001</v>
      </c>
      <c r="D788" s="12">
        <v>8954.02</v>
      </c>
      <c r="E788" s="12">
        <v>-455.11360000000002</v>
      </c>
      <c r="F788" s="12">
        <v>3899.8903999999993</v>
      </c>
      <c r="G788" s="12">
        <v>-4599.0159999999996</v>
      </c>
    </row>
    <row r="789" spans="1:7" x14ac:dyDescent="0.25">
      <c r="A789" s="44" t="s">
        <v>6475</v>
      </c>
      <c r="B789" s="44">
        <f>COUNTIF(work_sheet!O:O,WorkSheet_2[[#This Row],[nombre]])</f>
        <v>4</v>
      </c>
      <c r="C789" s="12">
        <f>+WorkSheet_2[[#This Row],[ventas_cltv]]/WorkSheet_2[[#This Row],[Ordenes]]</f>
        <v>3648.9050000000007</v>
      </c>
      <c r="D789" s="12">
        <v>14595.620000000003</v>
      </c>
      <c r="E789" s="12">
        <v>-2290.5568000000003</v>
      </c>
      <c r="F789" s="12">
        <v>4703.7882999999993</v>
      </c>
      <c r="G789" s="12">
        <v>-7601.2749000000013</v>
      </c>
    </row>
    <row r="790" spans="1:7" x14ac:dyDescent="0.25">
      <c r="A790" s="44" t="s">
        <v>6292</v>
      </c>
      <c r="B790" s="44">
        <f>COUNTIF(work_sheet!O:O,WorkSheet_2[[#This Row],[nombre]])</f>
        <v>10</v>
      </c>
      <c r="C790" s="12">
        <f>+WorkSheet_2[[#This Row],[ventas_cltv]]/WorkSheet_2[[#This Row],[Ordenes]]</f>
        <v>1447.3571000000002</v>
      </c>
      <c r="D790" s="12">
        <v>14473.571000000002</v>
      </c>
      <c r="E790" s="12">
        <v>-732.11570000000006</v>
      </c>
      <c r="F790" s="12">
        <v>5444.8055000000004</v>
      </c>
      <c r="G790" s="12">
        <v>-8296.6497999999992</v>
      </c>
    </row>
    <row r="791" spans="1:7" x14ac:dyDescent="0.25">
      <c r="A791" s="44" t="s">
        <v>6169</v>
      </c>
      <c r="B791" s="44">
        <f>COUNTIF(work_sheet!O:O,WorkSheet_2[[#This Row],[nombre]])</f>
        <v>6</v>
      </c>
      <c r="C791" s="12">
        <f>+WorkSheet_2[[#This Row],[ventas_cltv]]/WorkSheet_2[[#This Row],[Ordenes]]</f>
        <v>2145.5496666666663</v>
      </c>
      <c r="D791" s="12">
        <v>12873.297999999999</v>
      </c>
      <c r="E791" s="12">
        <v>-3.1295999999999999</v>
      </c>
      <c r="F791" s="12">
        <v>5622.4291999999996</v>
      </c>
      <c r="G791" s="12">
        <v>-7247.7392000000009</v>
      </c>
    </row>
    <row r="792" spans="1:7" x14ac:dyDescent="0.25">
      <c r="A792" s="44" t="s">
        <v>6020</v>
      </c>
      <c r="B792" s="44">
        <f>COUNTIF(work_sheet!O:O,WorkSheet_2[[#This Row],[nombre]])</f>
        <v>9</v>
      </c>
      <c r="C792" s="12">
        <f>+WorkSheet_2[[#This Row],[ventas_cltv]]/WorkSheet_2[[#This Row],[Ordenes]]</f>
        <v>1571.3704444444443</v>
      </c>
      <c r="D792" s="12">
        <v>14142.333999999999</v>
      </c>
      <c r="E792" s="12">
        <v>-316.66880000000003</v>
      </c>
      <c r="F792" s="12">
        <v>5757.411900000001</v>
      </c>
      <c r="G792" s="12">
        <v>-8068.2533000000003</v>
      </c>
    </row>
    <row r="793" spans="1:7" x14ac:dyDescent="0.25">
      <c r="A793" s="44" t="s">
        <v>6018</v>
      </c>
      <c r="B793" s="44">
        <f>COUNTIF(work_sheet!O:O,WorkSheet_2[[#This Row],[nombre]])</f>
        <v>6</v>
      </c>
      <c r="C793" s="12">
        <f>+WorkSheet_2[[#This Row],[ventas_cltv]]/WorkSheet_2[[#This Row],[Ordenes]]</f>
        <v>2519.5565000000001</v>
      </c>
      <c r="D793" s="12">
        <v>15117.339</v>
      </c>
      <c r="E793" s="12">
        <v>-65.924300000000002</v>
      </c>
      <c r="F793" s="12">
        <v>6976.0958999999993</v>
      </c>
      <c r="G793" s="12">
        <v>-8075.3188</v>
      </c>
    </row>
    <row r="794" spans="1:7" x14ac:dyDescent="0.25">
      <c r="A794" s="44" t="s">
        <v>6405</v>
      </c>
      <c r="B794" s="44">
        <f>COUNTIF(work_sheet!O:O,WorkSheet_2[[#This Row],[nombre]])</f>
        <v>5</v>
      </c>
      <c r="C794" s="12">
        <f>+WorkSheet_2[[#This Row],[ventas_cltv]]/WorkSheet_2[[#This Row],[Ordenes]]</f>
        <v>3810.4435999999996</v>
      </c>
      <c r="D794" s="12">
        <v>19052.217999999997</v>
      </c>
      <c r="E794" s="12">
        <v>-42.059200000000004</v>
      </c>
      <c r="F794" s="12">
        <v>8981.3238999999958</v>
      </c>
      <c r="G794" s="12">
        <v>-10028.834900000002</v>
      </c>
    </row>
  </sheetData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C3ECDA-9831-457B-9011-AF11B0317FEB}">
  <sheetPr>
    <tabColor theme="8" tint="-0.249977111117893"/>
  </sheetPr>
  <dimension ref="A1:F20"/>
  <sheetViews>
    <sheetView tabSelected="1" workbookViewId="0">
      <selection activeCell="I13" sqref="I13"/>
    </sheetView>
  </sheetViews>
  <sheetFormatPr baseColWidth="10" defaultRowHeight="15" x14ac:dyDescent="0.25"/>
  <cols>
    <col min="4" max="4" width="15.85546875" bestFit="1" customWidth="1"/>
    <col min="5" max="5" width="28.140625" customWidth="1"/>
    <col min="6" max="6" width="47" bestFit="1" customWidth="1"/>
    <col min="9" max="10" width="17.5703125" bestFit="1" customWidth="1"/>
    <col min="11" max="801" width="22.5703125" bestFit="1" customWidth="1"/>
    <col min="802" max="802" width="12.5703125" bestFit="1" customWidth="1"/>
  </cols>
  <sheetData>
    <row r="1" spans="1:6" ht="15.75" thickBot="1" x14ac:dyDescent="0.3">
      <c r="A1" s="85" t="s">
        <v>11054</v>
      </c>
      <c r="B1" s="86"/>
      <c r="C1" s="86"/>
      <c r="D1" s="86"/>
      <c r="E1" s="86"/>
      <c r="F1" s="87"/>
    </row>
    <row r="2" spans="1:6" ht="15.75" thickBot="1" x14ac:dyDescent="0.3">
      <c r="A2" s="88"/>
      <c r="B2" s="89"/>
      <c r="C2" s="89"/>
      <c r="D2" s="45" t="s">
        <v>11020</v>
      </c>
      <c r="E2" s="46" t="s">
        <v>11019</v>
      </c>
      <c r="F2" s="47" t="s">
        <v>11021</v>
      </c>
    </row>
    <row r="3" spans="1:6" ht="30.75" thickBot="1" x14ac:dyDescent="0.3">
      <c r="A3" s="79" t="s">
        <v>11018</v>
      </c>
      <c r="B3" s="80"/>
      <c r="C3" s="81"/>
      <c r="D3" s="58">
        <f>+SUM(WorkSheet[ventas])</f>
        <v>2297200.8602999891</v>
      </c>
      <c r="E3" s="59" t="s">
        <v>11022</v>
      </c>
      <c r="F3" s="60" t="s">
        <v>11023</v>
      </c>
    </row>
    <row r="4" spans="1:6" ht="45.75" thickBot="1" x14ac:dyDescent="0.3">
      <c r="A4" s="76" t="s">
        <v>11024</v>
      </c>
      <c r="B4" s="77"/>
      <c r="C4" s="78"/>
      <c r="D4" s="48">
        <f>+SUM(WorkSheet[cogs])</f>
        <v>-1688221.7042589923</v>
      </c>
      <c r="E4" s="49" t="s">
        <v>11025</v>
      </c>
      <c r="F4" s="50" t="s">
        <v>11026</v>
      </c>
    </row>
    <row r="5" spans="1:6" ht="45.75" thickBot="1" x14ac:dyDescent="0.3">
      <c r="A5" s="79" t="s">
        <v>11027</v>
      </c>
      <c r="B5" s="80"/>
      <c r="C5" s="81"/>
      <c r="D5" s="58">
        <f>+SUM(WorkSheet[descuentos])</f>
        <v>-322582.13434099994</v>
      </c>
      <c r="E5" s="59" t="s">
        <v>11028</v>
      </c>
      <c r="F5" s="60" t="s">
        <v>11029</v>
      </c>
    </row>
    <row r="6" spans="1:6" ht="30.75" thickBot="1" x14ac:dyDescent="0.3">
      <c r="A6" s="76" t="s">
        <v>11030</v>
      </c>
      <c r="B6" s="77"/>
      <c r="C6" s="78"/>
      <c r="D6" s="51">
        <f>+D3+D4+D5</f>
        <v>286397.02169999684</v>
      </c>
      <c r="E6" s="49" t="s">
        <v>11031</v>
      </c>
      <c r="F6" s="50" t="s">
        <v>11032</v>
      </c>
    </row>
    <row r="7" spans="1:6" ht="45.75" thickBot="1" x14ac:dyDescent="0.3">
      <c r="A7" s="79" t="s">
        <v>11033</v>
      </c>
      <c r="B7" s="80"/>
      <c r="C7" s="81"/>
      <c r="D7" s="61">
        <f>+D6/D3</f>
        <v>0.12467217240315527</v>
      </c>
      <c r="E7" s="59" t="s">
        <v>11034</v>
      </c>
      <c r="F7" s="60" t="s">
        <v>11037</v>
      </c>
    </row>
    <row r="8" spans="1:6" ht="45.75" thickBot="1" x14ac:dyDescent="0.3">
      <c r="A8" s="76" t="s">
        <v>11035</v>
      </c>
      <c r="B8" s="77"/>
      <c r="C8" s="78"/>
      <c r="D8" s="52">
        <f>+AVERAGE(work_sheet!G2:G5010)</f>
        <v>0.1544268317029372</v>
      </c>
      <c r="E8" s="49" t="s">
        <v>11036</v>
      </c>
      <c r="F8" s="53" t="s">
        <v>11038</v>
      </c>
    </row>
    <row r="9" spans="1:6" ht="45.75" thickBot="1" x14ac:dyDescent="0.3">
      <c r="A9" s="79" t="s">
        <v>11039</v>
      </c>
      <c r="B9" s="80"/>
      <c r="C9" s="81"/>
      <c r="D9" s="62">
        <f>+COUNTA(WorkSheet[n°orden])</f>
        <v>5009</v>
      </c>
      <c r="E9" s="59" t="s">
        <v>11040</v>
      </c>
      <c r="F9" s="63" t="s">
        <v>11045</v>
      </c>
    </row>
    <row r="10" spans="1:6" ht="45.75" thickBot="1" x14ac:dyDescent="0.3">
      <c r="A10" s="90" t="s">
        <v>11055</v>
      </c>
      <c r="B10" s="91"/>
      <c r="C10" s="92"/>
      <c r="D10" s="62">
        <f>+SUM(WorkSheet[orden_negativa])</f>
        <v>1022</v>
      </c>
      <c r="E10" s="59" t="s">
        <v>11040</v>
      </c>
      <c r="F10" s="63" t="s">
        <v>11045</v>
      </c>
    </row>
    <row r="11" spans="1:6" ht="30.75" thickBot="1" x14ac:dyDescent="0.3">
      <c r="A11" s="76" t="s">
        <v>11041</v>
      </c>
      <c r="B11" s="77"/>
      <c r="C11" s="78"/>
      <c r="D11" s="54">
        <f>+COUNTA(WorkSheet_2[nombre])</f>
        <v>793</v>
      </c>
      <c r="E11" s="49" t="s">
        <v>11043</v>
      </c>
      <c r="F11" s="53" t="s">
        <v>11046</v>
      </c>
    </row>
    <row r="12" spans="1:6" ht="30.75" thickBot="1" x14ac:dyDescent="0.3">
      <c r="A12" s="79" t="s">
        <v>11048</v>
      </c>
      <c r="B12" s="80"/>
      <c r="C12" s="81"/>
      <c r="D12" s="64">
        <f>+D3/D9</f>
        <v>458.61466566180655</v>
      </c>
      <c r="E12" s="59" t="s">
        <v>11049</v>
      </c>
      <c r="F12" s="63" t="s">
        <v>11050</v>
      </c>
    </row>
    <row r="13" spans="1:6" ht="45.75" thickBot="1" x14ac:dyDescent="0.3">
      <c r="A13" s="82" t="s">
        <v>11051</v>
      </c>
      <c r="B13" s="83"/>
      <c r="C13" s="84"/>
      <c r="D13" s="55">
        <f>+D3/D11</f>
        <v>2896.8484997477794</v>
      </c>
      <c r="E13" s="56" t="s">
        <v>11052</v>
      </c>
      <c r="F13" s="57" t="s">
        <v>11053</v>
      </c>
    </row>
    <row r="14" spans="1:6" x14ac:dyDescent="0.25">
      <c r="A14" s="75"/>
      <c r="B14" s="75"/>
      <c r="C14" s="75"/>
    </row>
    <row r="15" spans="1:6" x14ac:dyDescent="0.25">
      <c r="A15" s="75"/>
      <c r="B15" s="75"/>
      <c r="C15" s="75"/>
    </row>
    <row r="16" spans="1:6" x14ac:dyDescent="0.25">
      <c r="A16" s="75"/>
      <c r="B16" s="75"/>
      <c r="C16" s="75"/>
    </row>
    <row r="17" spans="1:3" x14ac:dyDescent="0.25">
      <c r="A17" s="75"/>
      <c r="B17" s="75"/>
      <c r="C17" s="75"/>
    </row>
    <row r="18" spans="1:3" x14ac:dyDescent="0.25">
      <c r="A18" s="75"/>
      <c r="B18" s="75"/>
      <c r="C18" s="75"/>
    </row>
    <row r="19" spans="1:3" x14ac:dyDescent="0.25">
      <c r="A19" s="75"/>
      <c r="B19" s="75"/>
      <c r="C19" s="75"/>
    </row>
    <row r="20" spans="1:3" x14ac:dyDescent="0.25">
      <c r="A20" s="75"/>
      <c r="B20" s="75"/>
      <c r="C20" s="75"/>
    </row>
  </sheetData>
  <mergeCells count="20">
    <mergeCell ref="A1:F1"/>
    <mergeCell ref="A2:C2"/>
    <mergeCell ref="A10:C10"/>
    <mergeCell ref="A16:C16"/>
    <mergeCell ref="A17:C17"/>
    <mergeCell ref="A3:C3"/>
    <mergeCell ref="A4:C4"/>
    <mergeCell ref="A5:C5"/>
    <mergeCell ref="A6:C6"/>
    <mergeCell ref="A7:C7"/>
    <mergeCell ref="A18:C18"/>
    <mergeCell ref="A19:C19"/>
    <mergeCell ref="A20:C20"/>
    <mergeCell ref="A8:C8"/>
    <mergeCell ref="A9:C9"/>
    <mergeCell ref="A11:C11"/>
    <mergeCell ref="A12:C12"/>
    <mergeCell ref="A13:C13"/>
    <mergeCell ref="A14:C14"/>
    <mergeCell ref="A15:C15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48EA57-BB66-421F-8CC9-87642063D7B5}">
  <dimension ref="A1:BN56"/>
  <sheetViews>
    <sheetView zoomScale="85" zoomScaleNormal="85" workbookViewId="0">
      <selection activeCell="B11" sqref="B11"/>
    </sheetView>
  </sheetViews>
  <sheetFormatPr baseColWidth="10" defaultRowHeight="15" x14ac:dyDescent="0.25"/>
  <cols>
    <col min="1" max="1" width="17.7109375" bestFit="1" customWidth="1"/>
    <col min="2" max="2" width="21.7109375" bestFit="1" customWidth="1"/>
    <col min="3" max="4" width="19.28515625" bestFit="1" customWidth="1"/>
    <col min="5" max="5" width="27.28515625" bestFit="1" customWidth="1"/>
    <col min="6" max="7" width="23.140625" bestFit="1" customWidth="1"/>
    <col min="8" max="9" width="17.5703125" bestFit="1" customWidth="1"/>
    <col min="10" max="11" width="19.28515625" bestFit="1" customWidth="1"/>
    <col min="12" max="12" width="12" bestFit="1" customWidth="1"/>
    <col min="13" max="13" width="13.140625" bestFit="1" customWidth="1"/>
    <col min="14" max="14" width="13" bestFit="1" customWidth="1"/>
    <col min="15" max="15" width="12" bestFit="1" customWidth="1"/>
    <col min="16" max="16" width="14.42578125" bestFit="1" customWidth="1"/>
    <col min="17" max="17" width="17.5703125" bestFit="1" customWidth="1"/>
    <col min="18" max="18" width="19.28515625" bestFit="1" customWidth="1"/>
    <col min="19" max="29" width="7.42578125" bestFit="1" customWidth="1"/>
    <col min="30" max="30" width="17.5703125" bestFit="1" customWidth="1"/>
    <col min="31" max="31" width="21.7109375" style="12" bestFit="1" customWidth="1"/>
    <col min="32" max="32" width="20.5703125" bestFit="1" customWidth="1"/>
    <col min="33" max="51" width="7.42578125" bestFit="1" customWidth="1"/>
    <col min="52" max="52" width="17.5703125" bestFit="1" customWidth="1"/>
    <col min="53" max="53" width="14" bestFit="1" customWidth="1"/>
    <col min="54" max="124" width="7.42578125" bestFit="1" customWidth="1"/>
    <col min="125" max="125" width="8.42578125" bestFit="1" customWidth="1"/>
    <col min="126" max="146" width="7.42578125" bestFit="1" customWidth="1"/>
    <col min="147" max="147" width="8.42578125" bestFit="1" customWidth="1"/>
    <col min="148" max="165" width="7.42578125" bestFit="1" customWidth="1"/>
    <col min="166" max="166" width="8.42578125" bestFit="1" customWidth="1"/>
    <col min="167" max="196" width="7.42578125" bestFit="1" customWidth="1"/>
    <col min="197" max="197" width="8.42578125" bestFit="1" customWidth="1"/>
    <col min="198" max="211" width="7.42578125" bestFit="1" customWidth="1"/>
    <col min="212" max="212" width="8.42578125" bestFit="1" customWidth="1"/>
    <col min="213" max="217" width="7.42578125" bestFit="1" customWidth="1"/>
    <col min="218" max="218" width="8.42578125" bestFit="1" customWidth="1"/>
    <col min="219" max="248" width="7.42578125" bestFit="1" customWidth="1"/>
    <col min="249" max="249" width="8.42578125" bestFit="1" customWidth="1"/>
    <col min="250" max="252" width="7.42578125" bestFit="1" customWidth="1"/>
    <col min="253" max="253" width="8.42578125" bestFit="1" customWidth="1"/>
    <col min="254" max="273" width="7.42578125" bestFit="1" customWidth="1"/>
    <col min="274" max="274" width="8.42578125" bestFit="1" customWidth="1"/>
    <col min="275" max="295" width="7.42578125" bestFit="1" customWidth="1"/>
    <col min="296" max="296" width="8.42578125" bestFit="1" customWidth="1"/>
    <col min="297" max="311" width="7.42578125" bestFit="1" customWidth="1"/>
    <col min="312" max="312" width="8.42578125" bestFit="1" customWidth="1"/>
    <col min="313" max="314" width="7.42578125" bestFit="1" customWidth="1"/>
    <col min="315" max="315" width="8.42578125" bestFit="1" customWidth="1"/>
    <col min="316" max="320" width="7.42578125" bestFit="1" customWidth="1"/>
    <col min="321" max="321" width="8.42578125" bestFit="1" customWidth="1"/>
    <col min="322" max="329" width="7.42578125" bestFit="1" customWidth="1"/>
    <col min="330" max="330" width="8.42578125" bestFit="1" customWidth="1"/>
    <col min="331" max="341" width="7.42578125" bestFit="1" customWidth="1"/>
    <col min="342" max="342" width="8.42578125" bestFit="1" customWidth="1"/>
    <col min="343" max="351" width="7.42578125" bestFit="1" customWidth="1"/>
    <col min="352" max="352" width="8.42578125" bestFit="1" customWidth="1"/>
    <col min="353" max="354" width="7.42578125" bestFit="1" customWidth="1"/>
    <col min="355" max="355" width="8.42578125" bestFit="1" customWidth="1"/>
    <col min="356" max="361" width="7.42578125" bestFit="1" customWidth="1"/>
    <col min="362" max="362" width="8.42578125" bestFit="1" customWidth="1"/>
    <col min="363" max="364" width="7.42578125" bestFit="1" customWidth="1"/>
    <col min="365" max="367" width="8.42578125" bestFit="1" customWidth="1"/>
    <col min="368" max="368" width="7.42578125" bestFit="1" customWidth="1"/>
    <col min="369" max="369" width="8.42578125" bestFit="1" customWidth="1"/>
    <col min="370" max="373" width="7.42578125" bestFit="1" customWidth="1"/>
    <col min="374" max="374" width="8.42578125" bestFit="1" customWidth="1"/>
    <col min="375" max="376" width="7.42578125" bestFit="1" customWidth="1"/>
    <col min="377" max="377" width="8.42578125" bestFit="1" customWidth="1"/>
    <col min="378" max="384" width="7.42578125" bestFit="1" customWidth="1"/>
    <col min="385" max="385" width="8.42578125" bestFit="1" customWidth="1"/>
    <col min="386" max="389" width="7.42578125" bestFit="1" customWidth="1"/>
    <col min="390" max="390" width="8.42578125" bestFit="1" customWidth="1"/>
    <col min="391" max="394" width="7.42578125" bestFit="1" customWidth="1"/>
    <col min="395" max="395" width="8.42578125" bestFit="1" customWidth="1"/>
    <col min="396" max="397" width="7.42578125" bestFit="1" customWidth="1"/>
    <col min="398" max="398" width="8.42578125" bestFit="1" customWidth="1"/>
    <col min="399" max="399" width="7.42578125" bestFit="1" customWidth="1"/>
    <col min="400" max="400" width="8.42578125" bestFit="1" customWidth="1"/>
    <col min="401" max="404" width="7.42578125" bestFit="1" customWidth="1"/>
    <col min="405" max="405" width="8.42578125" bestFit="1" customWidth="1"/>
    <col min="406" max="407" width="7.42578125" bestFit="1" customWidth="1"/>
    <col min="408" max="408" width="8.42578125" bestFit="1" customWidth="1"/>
    <col min="409" max="420" width="7.42578125" bestFit="1" customWidth="1"/>
    <col min="421" max="421" width="8.42578125" bestFit="1" customWidth="1"/>
    <col min="422" max="427" width="7.42578125" bestFit="1" customWidth="1"/>
    <col min="428" max="428" width="8.42578125" bestFit="1" customWidth="1"/>
    <col min="429" max="430" width="7.42578125" bestFit="1" customWidth="1"/>
    <col min="431" max="431" width="8.42578125" bestFit="1" customWidth="1"/>
    <col min="432" max="438" width="7.42578125" bestFit="1" customWidth="1"/>
    <col min="439" max="439" width="8.42578125" bestFit="1" customWidth="1"/>
    <col min="440" max="440" width="7.42578125" bestFit="1" customWidth="1"/>
    <col min="441" max="441" width="8.42578125" bestFit="1" customWidth="1"/>
    <col min="442" max="444" width="7.42578125" bestFit="1" customWidth="1"/>
    <col min="445" max="445" width="8.42578125" bestFit="1" customWidth="1"/>
    <col min="446" max="446" width="7.42578125" bestFit="1" customWidth="1"/>
    <col min="447" max="447" width="8.42578125" bestFit="1" customWidth="1"/>
    <col min="448" max="448" width="7.42578125" bestFit="1" customWidth="1"/>
    <col min="449" max="449" width="8.42578125" bestFit="1" customWidth="1"/>
    <col min="450" max="450" width="7.42578125" bestFit="1" customWidth="1"/>
    <col min="451" max="455" width="8.42578125" bestFit="1" customWidth="1"/>
    <col min="456" max="462" width="7.42578125" bestFit="1" customWidth="1"/>
    <col min="463" max="463" width="8.42578125" bestFit="1" customWidth="1"/>
    <col min="464" max="470" width="7.42578125" bestFit="1" customWidth="1"/>
    <col min="471" max="471" width="8.42578125" bestFit="1" customWidth="1"/>
    <col min="472" max="474" width="7.42578125" bestFit="1" customWidth="1"/>
    <col min="475" max="476" width="8.42578125" bestFit="1" customWidth="1"/>
    <col min="477" max="480" width="7.42578125" bestFit="1" customWidth="1"/>
    <col min="481" max="482" width="8.42578125" bestFit="1" customWidth="1"/>
    <col min="483" max="484" width="7.42578125" bestFit="1" customWidth="1"/>
    <col min="485" max="485" width="8.42578125" bestFit="1" customWidth="1"/>
    <col min="486" max="497" width="7.42578125" bestFit="1" customWidth="1"/>
    <col min="498" max="498" width="8.42578125" bestFit="1" customWidth="1"/>
    <col min="499" max="505" width="7.42578125" bestFit="1" customWidth="1"/>
    <col min="506" max="507" width="8.42578125" bestFit="1" customWidth="1"/>
    <col min="508" max="510" width="7.42578125" bestFit="1" customWidth="1"/>
    <col min="511" max="511" width="8.42578125" bestFit="1" customWidth="1"/>
    <col min="512" max="515" width="7.42578125" bestFit="1" customWidth="1"/>
    <col min="516" max="516" width="8.42578125" bestFit="1" customWidth="1"/>
    <col min="517" max="518" width="7.42578125" bestFit="1" customWidth="1"/>
    <col min="519" max="519" width="8.42578125" bestFit="1" customWidth="1"/>
    <col min="520" max="528" width="7.42578125" bestFit="1" customWidth="1"/>
    <col min="529" max="532" width="8.42578125" bestFit="1" customWidth="1"/>
    <col min="533" max="534" width="7.42578125" bestFit="1" customWidth="1"/>
    <col min="535" max="535" width="8.42578125" bestFit="1" customWidth="1"/>
    <col min="536" max="543" width="7.42578125" bestFit="1" customWidth="1"/>
    <col min="544" max="544" width="8.42578125" bestFit="1" customWidth="1"/>
    <col min="545" max="546" width="7.42578125" bestFit="1" customWidth="1"/>
    <col min="547" max="547" width="8.42578125" bestFit="1" customWidth="1"/>
    <col min="548" max="548" width="7.42578125" bestFit="1" customWidth="1"/>
    <col min="549" max="550" width="8.42578125" bestFit="1" customWidth="1"/>
    <col min="551" max="559" width="7.42578125" bestFit="1" customWidth="1"/>
    <col min="560" max="561" width="8.42578125" bestFit="1" customWidth="1"/>
    <col min="562" max="562" width="7.42578125" bestFit="1" customWidth="1"/>
    <col min="563" max="564" width="8.42578125" bestFit="1" customWidth="1"/>
    <col min="565" max="565" width="7.42578125" bestFit="1" customWidth="1"/>
    <col min="566" max="567" width="8.42578125" bestFit="1" customWidth="1"/>
    <col min="568" max="570" width="7.42578125" bestFit="1" customWidth="1"/>
    <col min="571" max="571" width="8.42578125" bestFit="1" customWidth="1"/>
    <col min="572" max="573" width="7.42578125" bestFit="1" customWidth="1"/>
    <col min="574" max="577" width="8.42578125" bestFit="1" customWidth="1"/>
    <col min="578" max="578" width="7.42578125" bestFit="1" customWidth="1"/>
    <col min="579" max="579" width="8.42578125" bestFit="1" customWidth="1"/>
    <col min="580" max="581" width="7.42578125" bestFit="1" customWidth="1"/>
    <col min="582" max="583" width="8.42578125" bestFit="1" customWidth="1"/>
    <col min="584" max="584" width="7.42578125" bestFit="1" customWidth="1"/>
    <col min="585" max="585" width="8.42578125" bestFit="1" customWidth="1"/>
    <col min="586" max="590" width="7.42578125" bestFit="1" customWidth="1"/>
    <col min="591" max="591" width="8.42578125" bestFit="1" customWidth="1"/>
    <col min="592" max="592" width="7.42578125" bestFit="1" customWidth="1"/>
    <col min="593" max="595" width="8.42578125" bestFit="1" customWidth="1"/>
    <col min="596" max="597" width="7.42578125" bestFit="1" customWidth="1"/>
    <col min="598" max="599" width="8.42578125" bestFit="1" customWidth="1"/>
    <col min="600" max="600" width="7.42578125" bestFit="1" customWidth="1"/>
    <col min="601" max="601" width="8.42578125" bestFit="1" customWidth="1"/>
    <col min="602" max="606" width="7.42578125" bestFit="1" customWidth="1"/>
    <col min="607" max="608" width="8.42578125" bestFit="1" customWidth="1"/>
    <col min="609" max="621" width="7.42578125" bestFit="1" customWidth="1"/>
    <col min="622" max="622" width="8.42578125" bestFit="1" customWidth="1"/>
    <col min="623" max="624" width="7.42578125" bestFit="1" customWidth="1"/>
    <col min="625" max="627" width="8.42578125" bestFit="1" customWidth="1"/>
    <col min="628" max="628" width="7.42578125" bestFit="1" customWidth="1"/>
    <col min="629" max="629" width="8.42578125" bestFit="1" customWidth="1"/>
    <col min="630" max="632" width="7.42578125" bestFit="1" customWidth="1"/>
    <col min="633" max="633" width="8.42578125" bestFit="1" customWidth="1"/>
    <col min="634" max="635" width="7.42578125" bestFit="1" customWidth="1"/>
    <col min="636" max="636" width="8.42578125" bestFit="1" customWidth="1"/>
    <col min="637" max="637" width="7.42578125" bestFit="1" customWidth="1"/>
    <col min="638" max="638" width="8.42578125" bestFit="1" customWidth="1"/>
    <col min="639" max="644" width="7.42578125" bestFit="1" customWidth="1"/>
    <col min="645" max="645" width="8.42578125" bestFit="1" customWidth="1"/>
    <col min="646" max="649" width="7.42578125" bestFit="1" customWidth="1"/>
    <col min="650" max="650" width="8.42578125" bestFit="1" customWidth="1"/>
    <col min="651" max="656" width="7.42578125" bestFit="1" customWidth="1"/>
    <col min="657" max="658" width="8.42578125" bestFit="1" customWidth="1"/>
    <col min="659" max="664" width="7.42578125" bestFit="1" customWidth="1"/>
    <col min="665" max="665" width="8.42578125" bestFit="1" customWidth="1"/>
    <col min="666" max="667" width="7.42578125" bestFit="1" customWidth="1"/>
    <col min="668" max="669" width="8.42578125" bestFit="1" customWidth="1"/>
    <col min="670" max="673" width="7.42578125" bestFit="1" customWidth="1"/>
    <col min="674" max="674" width="8.42578125" bestFit="1" customWidth="1"/>
    <col min="675" max="677" width="7.42578125" bestFit="1" customWidth="1"/>
    <col min="678" max="679" width="8.42578125" bestFit="1" customWidth="1"/>
    <col min="680" max="681" width="7.42578125" bestFit="1" customWidth="1"/>
    <col min="682" max="697" width="8.42578125" bestFit="1" customWidth="1"/>
    <col min="698" max="698" width="9.42578125" bestFit="1" customWidth="1"/>
    <col min="699" max="877" width="8.42578125" bestFit="1" customWidth="1"/>
    <col min="878" max="878" width="9.42578125" bestFit="1" customWidth="1"/>
    <col min="879" max="1001" width="8.42578125" bestFit="1" customWidth="1"/>
    <col min="1002" max="1002" width="9.42578125" bestFit="1" customWidth="1"/>
    <col min="1003" max="1039" width="8.42578125" bestFit="1" customWidth="1"/>
    <col min="1040" max="1040" width="9.42578125" bestFit="1" customWidth="1"/>
    <col min="1041" max="1157" width="8.42578125" bestFit="1" customWidth="1"/>
    <col min="1158" max="1158" width="9.42578125" bestFit="1" customWidth="1"/>
    <col min="1159" max="1230" width="8.42578125" bestFit="1" customWidth="1"/>
    <col min="1231" max="1231" width="9.42578125" bestFit="1" customWidth="1"/>
    <col min="1232" max="1296" width="8.42578125" bestFit="1" customWidth="1"/>
    <col min="1297" max="1297" width="9.42578125" bestFit="1" customWidth="1"/>
    <col min="1298" max="1470" width="8.42578125" bestFit="1" customWidth="1"/>
    <col min="1471" max="1472" width="9.42578125" bestFit="1" customWidth="1"/>
    <col min="1473" max="1520" width="8.42578125" bestFit="1" customWidth="1"/>
    <col min="1521" max="1521" width="9.42578125" bestFit="1" customWidth="1"/>
    <col min="1522" max="1722" width="8.42578125" bestFit="1" customWidth="1"/>
    <col min="1723" max="1723" width="9.42578125" bestFit="1" customWidth="1"/>
    <col min="1724" max="1765" width="8.42578125" bestFit="1" customWidth="1"/>
    <col min="1766" max="1766" width="9.42578125" bestFit="1" customWidth="1"/>
    <col min="1767" max="1779" width="8.42578125" bestFit="1" customWidth="1"/>
    <col min="1780" max="1780" width="9.42578125" bestFit="1" customWidth="1"/>
    <col min="1781" max="1894" width="8.42578125" bestFit="1" customWidth="1"/>
    <col min="1895" max="1895" width="9.42578125" bestFit="1" customWidth="1"/>
    <col min="1896" max="1911" width="8.42578125" bestFit="1" customWidth="1"/>
    <col min="1912" max="1912" width="9.42578125" bestFit="1" customWidth="1"/>
    <col min="1913" max="1969" width="8.42578125" bestFit="1" customWidth="1"/>
    <col min="1970" max="1970" width="9.42578125" bestFit="1" customWidth="1"/>
    <col min="1971" max="1994" width="8.42578125" bestFit="1" customWidth="1"/>
    <col min="1995" max="1995" width="9.42578125" bestFit="1" customWidth="1"/>
    <col min="1996" max="2026" width="8.42578125" bestFit="1" customWidth="1"/>
    <col min="2027" max="2027" width="9.42578125" bestFit="1" customWidth="1"/>
    <col min="2028" max="2104" width="8.42578125" bestFit="1" customWidth="1"/>
    <col min="2105" max="2105" width="9.42578125" bestFit="1" customWidth="1"/>
    <col min="2106" max="2180" width="8.42578125" bestFit="1" customWidth="1"/>
    <col min="2181" max="2181" width="9.42578125" bestFit="1" customWidth="1"/>
    <col min="2182" max="2189" width="8.42578125" bestFit="1" customWidth="1"/>
    <col min="2190" max="2190" width="9.42578125" bestFit="1" customWidth="1"/>
    <col min="2191" max="2251" width="8.42578125" bestFit="1" customWidth="1"/>
    <col min="2252" max="2252" width="9.42578125" bestFit="1" customWidth="1"/>
    <col min="2253" max="2266" width="8.42578125" bestFit="1" customWidth="1"/>
    <col min="2267" max="2267" width="9.42578125" bestFit="1" customWidth="1"/>
    <col min="2268" max="2273" width="8.42578125" bestFit="1" customWidth="1"/>
    <col min="2274" max="2275" width="9.42578125" bestFit="1" customWidth="1"/>
    <col min="2276" max="2287" width="8.42578125" bestFit="1" customWidth="1"/>
    <col min="2288" max="2288" width="9.42578125" bestFit="1" customWidth="1"/>
    <col min="2289" max="2340" width="8.42578125" bestFit="1" customWidth="1"/>
    <col min="2341" max="2341" width="9.42578125" bestFit="1" customWidth="1"/>
    <col min="2342" max="2343" width="8.42578125" bestFit="1" customWidth="1"/>
    <col min="2344" max="2344" width="9.42578125" bestFit="1" customWidth="1"/>
    <col min="2345" max="2362" width="8.42578125" bestFit="1" customWidth="1"/>
    <col min="2363" max="2363" width="9.42578125" bestFit="1" customWidth="1"/>
    <col min="2364" max="2375" width="8.42578125" bestFit="1" customWidth="1"/>
    <col min="2376" max="2376" width="9.42578125" bestFit="1" customWidth="1"/>
    <col min="2377" max="2428" width="8.42578125" bestFit="1" customWidth="1"/>
    <col min="2429" max="2429" width="9.42578125" bestFit="1" customWidth="1"/>
    <col min="2430" max="2494" width="8.42578125" bestFit="1" customWidth="1"/>
    <col min="2495" max="2495" width="9.42578125" bestFit="1" customWidth="1"/>
    <col min="2496" max="2500" width="8.42578125" bestFit="1" customWidth="1"/>
    <col min="2501" max="2501" width="9.42578125" bestFit="1" customWidth="1"/>
    <col min="2502" max="2506" width="8.42578125" bestFit="1" customWidth="1"/>
    <col min="2507" max="2507" width="9.42578125" bestFit="1" customWidth="1"/>
    <col min="2508" max="2516" width="8.42578125" bestFit="1" customWidth="1"/>
    <col min="2517" max="2517" width="9.42578125" bestFit="1" customWidth="1"/>
    <col min="2518" max="2520" width="8.42578125" bestFit="1" customWidth="1"/>
    <col min="2521" max="2521" width="9.42578125" bestFit="1" customWidth="1"/>
    <col min="2522" max="2524" width="8.42578125" bestFit="1" customWidth="1"/>
    <col min="2525" max="2525" width="9.42578125" bestFit="1" customWidth="1"/>
    <col min="2526" max="2564" width="8.42578125" bestFit="1" customWidth="1"/>
    <col min="2565" max="2565" width="9.42578125" bestFit="1" customWidth="1"/>
    <col min="2566" max="2582" width="8.42578125" bestFit="1" customWidth="1"/>
    <col min="2583" max="2583" width="9.42578125" bestFit="1" customWidth="1"/>
    <col min="2584" max="2622" width="8.42578125" bestFit="1" customWidth="1"/>
    <col min="2623" max="2623" width="9.42578125" bestFit="1" customWidth="1"/>
    <col min="2624" max="2654" width="8.42578125" bestFit="1" customWidth="1"/>
    <col min="2655" max="2655" width="9.42578125" bestFit="1" customWidth="1"/>
    <col min="2656" max="2656" width="8.42578125" bestFit="1" customWidth="1"/>
    <col min="2657" max="2658" width="9.42578125" bestFit="1" customWidth="1"/>
    <col min="2659" max="2683" width="8.42578125" bestFit="1" customWidth="1"/>
    <col min="2684" max="2684" width="9.42578125" bestFit="1" customWidth="1"/>
    <col min="2685" max="2709" width="8.42578125" bestFit="1" customWidth="1"/>
    <col min="2710" max="2710" width="9.42578125" bestFit="1" customWidth="1"/>
    <col min="2711" max="2725" width="8.42578125" bestFit="1" customWidth="1"/>
    <col min="2726" max="2726" width="9.42578125" bestFit="1" customWidth="1"/>
    <col min="2727" max="2746" width="8.42578125" bestFit="1" customWidth="1"/>
    <col min="2747" max="2747" width="9.42578125" bestFit="1" customWidth="1"/>
    <col min="2748" max="2765" width="8.42578125" bestFit="1" customWidth="1"/>
    <col min="2766" max="2766" width="9.42578125" bestFit="1" customWidth="1"/>
    <col min="2767" max="2775" width="8.42578125" bestFit="1" customWidth="1"/>
    <col min="2776" max="2776" width="9.42578125" bestFit="1" customWidth="1"/>
    <col min="2777" max="2786" width="8.42578125" bestFit="1" customWidth="1"/>
    <col min="2787" max="2788" width="9.42578125" bestFit="1" customWidth="1"/>
    <col min="2789" max="2804" width="8.42578125" bestFit="1" customWidth="1"/>
    <col min="2805" max="2805" width="9.42578125" bestFit="1" customWidth="1"/>
    <col min="2806" max="2815" width="8.42578125" bestFit="1" customWidth="1"/>
    <col min="2816" max="2816" width="9.42578125" bestFit="1" customWidth="1"/>
    <col min="2817" max="2820" width="8.42578125" bestFit="1" customWidth="1"/>
    <col min="2821" max="2821" width="9.42578125" bestFit="1" customWidth="1"/>
    <col min="2822" max="2835" width="8.42578125" bestFit="1" customWidth="1"/>
    <col min="2836" max="2836" width="9.42578125" bestFit="1" customWidth="1"/>
    <col min="2837" max="2845" width="8.42578125" bestFit="1" customWidth="1"/>
    <col min="2846" max="2846" width="9.42578125" bestFit="1" customWidth="1"/>
    <col min="2847" max="2854" width="8.42578125" bestFit="1" customWidth="1"/>
    <col min="2855" max="2855" width="9.42578125" bestFit="1" customWidth="1"/>
    <col min="2856" max="2856" width="8.42578125" bestFit="1" customWidth="1"/>
    <col min="2857" max="2857" width="9.42578125" bestFit="1" customWidth="1"/>
    <col min="2858" max="2864" width="8.42578125" bestFit="1" customWidth="1"/>
    <col min="2865" max="2866" width="9.42578125" bestFit="1" customWidth="1"/>
    <col min="2867" max="2876" width="8.42578125" bestFit="1" customWidth="1"/>
    <col min="2877" max="2877" width="9.42578125" bestFit="1" customWidth="1"/>
    <col min="2878" max="2878" width="8.42578125" bestFit="1" customWidth="1"/>
    <col min="2879" max="2879" width="9.42578125" bestFit="1" customWidth="1"/>
    <col min="2880" max="2908" width="8.42578125" bestFit="1" customWidth="1"/>
    <col min="2909" max="2909" width="9.42578125" bestFit="1" customWidth="1"/>
    <col min="2910" max="2935" width="8.42578125" bestFit="1" customWidth="1"/>
    <col min="2936" max="2936" width="9.42578125" bestFit="1" customWidth="1"/>
    <col min="2937" max="2952" width="8.42578125" bestFit="1" customWidth="1"/>
    <col min="2953" max="2953" width="9.42578125" bestFit="1" customWidth="1"/>
    <col min="2954" max="2962" width="8.42578125" bestFit="1" customWidth="1"/>
    <col min="2963" max="2963" width="9.42578125" bestFit="1" customWidth="1"/>
    <col min="2964" max="2975" width="8.42578125" bestFit="1" customWidth="1"/>
    <col min="2976" max="2976" width="9.42578125" bestFit="1" customWidth="1"/>
    <col min="2977" max="2983" width="8.42578125" bestFit="1" customWidth="1"/>
    <col min="2984" max="2984" width="9.42578125" bestFit="1" customWidth="1"/>
    <col min="2985" max="2986" width="8.42578125" bestFit="1" customWidth="1"/>
    <col min="2987" max="2987" width="9.42578125" bestFit="1" customWidth="1"/>
    <col min="2988" max="3013" width="8.42578125" bestFit="1" customWidth="1"/>
    <col min="3014" max="3014" width="9.42578125" bestFit="1" customWidth="1"/>
    <col min="3015" max="3017" width="8.42578125" bestFit="1" customWidth="1"/>
    <col min="3018" max="3018" width="9.42578125" bestFit="1" customWidth="1"/>
    <col min="3019" max="3021" width="8.42578125" bestFit="1" customWidth="1"/>
    <col min="3022" max="3022" width="9.42578125" bestFit="1" customWidth="1"/>
    <col min="3023" max="3027" width="8.42578125" bestFit="1" customWidth="1"/>
    <col min="3028" max="3028" width="9.42578125" bestFit="1" customWidth="1"/>
    <col min="3029" max="3036" width="8.42578125" bestFit="1" customWidth="1"/>
    <col min="3037" max="3037" width="9.42578125" bestFit="1" customWidth="1"/>
    <col min="3038" max="3041" width="8.42578125" bestFit="1" customWidth="1"/>
    <col min="3042" max="3042" width="9.42578125" bestFit="1" customWidth="1"/>
    <col min="3043" max="3046" width="8.42578125" bestFit="1" customWidth="1"/>
    <col min="3047" max="3047" width="9.42578125" bestFit="1" customWidth="1"/>
    <col min="3048" max="3049" width="8.42578125" bestFit="1" customWidth="1"/>
    <col min="3050" max="3050" width="9.42578125" bestFit="1" customWidth="1"/>
    <col min="3051" max="3053" width="8.42578125" bestFit="1" customWidth="1"/>
    <col min="3054" max="3054" width="9.42578125" bestFit="1" customWidth="1"/>
    <col min="3055" max="3064" width="8.42578125" bestFit="1" customWidth="1"/>
    <col min="3065" max="3065" width="9.42578125" bestFit="1" customWidth="1"/>
    <col min="3066" max="3070" width="8.42578125" bestFit="1" customWidth="1"/>
    <col min="3071" max="3071" width="9.42578125" bestFit="1" customWidth="1"/>
    <col min="3072" max="3083" width="8.42578125" bestFit="1" customWidth="1"/>
    <col min="3084" max="3084" width="9.42578125" bestFit="1" customWidth="1"/>
    <col min="3085" max="3094" width="8.42578125" bestFit="1" customWidth="1"/>
    <col min="3095" max="3095" width="9.42578125" bestFit="1" customWidth="1"/>
    <col min="3096" max="3098" width="8.42578125" bestFit="1" customWidth="1"/>
    <col min="3099" max="3099" width="9.42578125" bestFit="1" customWidth="1"/>
    <col min="3100" max="3103" width="8.42578125" bestFit="1" customWidth="1"/>
    <col min="3104" max="3104" width="9.42578125" bestFit="1" customWidth="1"/>
    <col min="3105" max="3109" width="8.42578125" bestFit="1" customWidth="1"/>
    <col min="3110" max="3110" width="9.42578125" bestFit="1" customWidth="1"/>
    <col min="3111" max="3124" width="8.42578125" bestFit="1" customWidth="1"/>
    <col min="3125" max="3125" width="9.42578125" bestFit="1" customWidth="1"/>
    <col min="3126" max="3143" width="8.42578125" bestFit="1" customWidth="1"/>
    <col min="3144" max="4813" width="9.42578125" bestFit="1" customWidth="1"/>
    <col min="4814" max="4814" width="11" bestFit="1" customWidth="1"/>
    <col min="4815" max="4857" width="9.42578125" bestFit="1" customWidth="1"/>
    <col min="4858" max="4858" width="11" bestFit="1" customWidth="1"/>
    <col min="4859" max="5251" width="9.42578125" bestFit="1" customWidth="1"/>
    <col min="5252" max="5252" width="11" bestFit="1" customWidth="1"/>
    <col min="5253" max="5253" width="9.42578125" bestFit="1" customWidth="1"/>
    <col min="5254" max="5254" width="11" bestFit="1" customWidth="1"/>
    <col min="5255" max="5367" width="9.42578125" bestFit="1" customWidth="1"/>
    <col min="5368" max="5368" width="11" bestFit="1" customWidth="1"/>
    <col min="5369" max="5370" width="9.42578125" bestFit="1" customWidth="1"/>
    <col min="5371" max="5371" width="11" bestFit="1" customWidth="1"/>
    <col min="5372" max="5422" width="9.42578125" bestFit="1" customWidth="1"/>
    <col min="5423" max="5423" width="11" bestFit="1" customWidth="1"/>
    <col min="5424" max="5432" width="9.42578125" bestFit="1" customWidth="1"/>
    <col min="5433" max="5835" width="11" bestFit="1" customWidth="1"/>
    <col min="5836" max="5840" width="12" bestFit="1" customWidth="1"/>
    <col min="5841" max="5841" width="14" bestFit="1" customWidth="1"/>
  </cols>
  <sheetData>
    <row r="1" spans="1:66" x14ac:dyDescent="0.25">
      <c r="A1" s="8" t="s">
        <v>10995</v>
      </c>
      <c r="B1" t="s">
        <v>11076</v>
      </c>
      <c r="AD1" s="8" t="s">
        <v>10995</v>
      </c>
      <c r="AE1" t="s">
        <v>11076</v>
      </c>
    </row>
    <row r="3" spans="1:66" x14ac:dyDescent="0.25">
      <c r="A3" t="s">
        <v>11056</v>
      </c>
      <c r="B3" t="s">
        <v>11011</v>
      </c>
      <c r="C3" t="s">
        <v>11013</v>
      </c>
      <c r="D3" t="s">
        <v>11000</v>
      </c>
      <c r="E3" t="s">
        <v>11067</v>
      </c>
      <c r="F3" t="s">
        <v>11066</v>
      </c>
      <c r="I3" s="8" t="s">
        <v>11063</v>
      </c>
      <c r="J3" t="s">
        <v>11013</v>
      </c>
      <c r="AD3" s="8" t="s">
        <v>11063</v>
      </c>
      <c r="AE3" t="s">
        <v>11013</v>
      </c>
      <c r="AZ3" s="8" t="s">
        <v>11063</v>
      </c>
      <c r="BA3" t="s">
        <v>11064</v>
      </c>
    </row>
    <row r="4" spans="1:66" x14ac:dyDescent="0.25">
      <c r="A4" s="66">
        <v>1957</v>
      </c>
      <c r="B4" s="10">
        <v>705684.21080000175</v>
      </c>
      <c r="C4" s="10">
        <v>-98246.740700000009</v>
      </c>
      <c r="D4" s="10">
        <v>-224977.40711600013</v>
      </c>
      <c r="E4" s="72">
        <v>0.3222278998467048</v>
      </c>
      <c r="F4" s="66">
        <v>925</v>
      </c>
      <c r="I4" s="9" t="s">
        <v>11061</v>
      </c>
      <c r="J4" s="10">
        <v>6568.8179000000009</v>
      </c>
      <c r="Q4" s="8" t="s">
        <v>11063</v>
      </c>
      <c r="R4" t="s">
        <v>11013</v>
      </c>
      <c r="T4" s="9"/>
      <c r="U4" s="9"/>
      <c r="V4" s="9"/>
      <c r="W4" s="9"/>
      <c r="X4" s="9"/>
      <c r="Y4" s="9"/>
      <c r="Z4" s="9"/>
      <c r="AA4" s="9"/>
      <c r="AB4" s="9"/>
      <c r="AC4" s="9"/>
      <c r="AD4" s="9" t="s">
        <v>11068</v>
      </c>
      <c r="AE4" s="44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  <c r="AZ4" s="9" t="s">
        <v>9090</v>
      </c>
      <c r="BA4" s="10">
        <v>-38510.49639999996</v>
      </c>
      <c r="BC4" s="9"/>
      <c r="BD4" s="9"/>
      <c r="BE4" s="9"/>
      <c r="BF4" s="9"/>
      <c r="BG4" s="9"/>
      <c r="BH4" s="9"/>
      <c r="BI4" s="9"/>
      <c r="BJ4" s="9"/>
      <c r="BK4" s="9"/>
      <c r="BL4" s="9"/>
      <c r="BM4" s="9"/>
      <c r="BN4" s="9"/>
    </row>
    <row r="5" spans="1:66" x14ac:dyDescent="0.25">
      <c r="I5" s="9" t="s">
        <v>11073</v>
      </c>
      <c r="J5" s="10">
        <v>-23016.004200000003</v>
      </c>
      <c r="Q5" s="9" t="s">
        <v>7169</v>
      </c>
      <c r="R5" s="10">
        <v>-25729.356300000003</v>
      </c>
      <c r="T5" s="9"/>
      <c r="U5" s="9"/>
      <c r="AD5" s="73">
        <v>1</v>
      </c>
      <c r="AE5" s="10">
        <v>-494.1703</v>
      </c>
      <c r="AZ5" s="9" t="s">
        <v>9097</v>
      </c>
      <c r="BA5" s="10">
        <v>-29555.3521</v>
      </c>
      <c r="BC5" s="9" t="s">
        <v>7180</v>
      </c>
    </row>
    <row r="6" spans="1:66" x14ac:dyDescent="0.25">
      <c r="A6" s="67">
        <f>+GETPIVOTDATA("Cuenta de n°orden",$A$3)</f>
        <v>1957</v>
      </c>
      <c r="B6" s="12">
        <f>+GETPIVOTDATA("Suma de ventas",$A$3)</f>
        <v>705684.21080000175</v>
      </c>
      <c r="C6" s="12">
        <f>+GETPIVOTDATA("Suma de profit_neto",$A$3)</f>
        <v>-98246.740700000009</v>
      </c>
      <c r="D6" s="12">
        <f>+GETPIVOTDATA("Suma de descuentos",$A$3)</f>
        <v>-224977.40711600013</v>
      </c>
      <c r="E6" s="15">
        <f>+GETPIVOTDATA("Promedio de %desc_aplicado",$A$3)</f>
        <v>0.3222278998467048</v>
      </c>
      <c r="F6" s="67">
        <f>+GETPIVOTDATA("Suma de orden_negativa",$A$3)</f>
        <v>925</v>
      </c>
      <c r="I6" s="9" t="s">
        <v>11074</v>
      </c>
      <c r="J6" s="10">
        <v>-27329.751299999996</v>
      </c>
      <c r="Q6" s="9" t="s">
        <v>7188</v>
      </c>
      <c r="R6" s="10">
        <v>-16971.376600000003</v>
      </c>
      <c r="AD6" s="73">
        <v>2</v>
      </c>
      <c r="AE6" s="10">
        <v>-24.098699999999997</v>
      </c>
      <c r="AZ6" s="9" t="s">
        <v>9085</v>
      </c>
      <c r="BA6" s="10">
        <v>-24976.931000000008</v>
      </c>
      <c r="BC6" s="9" t="s">
        <v>7186</v>
      </c>
    </row>
    <row r="7" spans="1:66" x14ac:dyDescent="0.25">
      <c r="B7" t="s">
        <v>11059</v>
      </c>
      <c r="C7" s="15">
        <f>+C6/B6</f>
        <v>-0.13922196245346372</v>
      </c>
      <c r="F7" s="15">
        <f>+F6/A6</f>
        <v>0.47266223811957075</v>
      </c>
      <c r="I7" s="9" t="s">
        <v>11075</v>
      </c>
      <c r="J7" s="10">
        <v>-54469.803099999983</v>
      </c>
      <c r="Q7" s="9" t="s">
        <v>7173</v>
      </c>
      <c r="R7" s="10">
        <v>-15559.960299999993</v>
      </c>
      <c r="AD7" s="73">
        <v>3</v>
      </c>
      <c r="AE7" s="10">
        <v>-2361.9867000000008</v>
      </c>
      <c r="AZ7" s="9" t="s">
        <v>9082</v>
      </c>
      <c r="BA7" s="10">
        <v>-11318.133599999996</v>
      </c>
      <c r="BC7" s="9" t="s">
        <v>7167</v>
      </c>
    </row>
    <row r="8" spans="1:66" x14ac:dyDescent="0.25">
      <c r="B8" s="68" t="s">
        <v>11060</v>
      </c>
      <c r="C8" s="12">
        <f>+B6/A6</f>
        <v>360.59489565661818</v>
      </c>
      <c r="I8" s="9" t="s">
        <v>11062</v>
      </c>
      <c r="J8" s="10">
        <v>-98246.74069999998</v>
      </c>
      <c r="Q8" s="9" t="s">
        <v>7174</v>
      </c>
      <c r="R8" s="10">
        <v>-12607.887000000004</v>
      </c>
      <c r="AD8" s="73">
        <v>4</v>
      </c>
      <c r="AE8" s="10">
        <v>-213.09770000000006</v>
      </c>
      <c r="AZ8" s="9" t="s">
        <v>9091</v>
      </c>
      <c r="BA8" s="10">
        <v>-6131.8115000000016</v>
      </c>
      <c r="BC8" s="9" t="s">
        <v>7174</v>
      </c>
    </row>
    <row r="9" spans="1:66" x14ac:dyDescent="0.25">
      <c r="Q9" s="9" t="s">
        <v>7168</v>
      </c>
      <c r="R9" s="10">
        <v>-7490.9122000000007</v>
      </c>
      <c r="AD9" s="73">
        <v>5</v>
      </c>
      <c r="AE9" s="10">
        <v>-976.24470000000008</v>
      </c>
      <c r="AZ9" s="9" t="s">
        <v>9083</v>
      </c>
      <c r="BA9" s="10">
        <v>-5697.2894999999944</v>
      </c>
      <c r="BC9" s="9" t="s">
        <v>7168</v>
      </c>
    </row>
    <row r="10" spans="1:66" x14ac:dyDescent="0.25">
      <c r="Q10" s="9" t="s">
        <v>7186</v>
      </c>
      <c r="R10" s="10">
        <v>-6527.8578999999963</v>
      </c>
      <c r="AD10" s="73">
        <v>6</v>
      </c>
      <c r="AE10" s="10">
        <v>-328.31160000000006</v>
      </c>
      <c r="AZ10" s="9" t="s">
        <v>9086</v>
      </c>
      <c r="BA10" s="10">
        <v>-4249.3451000000032</v>
      </c>
      <c r="BC10" s="9" t="s">
        <v>7188</v>
      </c>
    </row>
    <row r="11" spans="1:66" x14ac:dyDescent="0.25">
      <c r="A11" t="s">
        <v>11058</v>
      </c>
      <c r="B11" s="15"/>
      <c r="Q11" s="9" t="s">
        <v>7182</v>
      </c>
      <c r="R11" s="10">
        <v>-5341.6936000000014</v>
      </c>
      <c r="AD11" s="73">
        <v>7</v>
      </c>
      <c r="AE11" s="10">
        <v>-3833.3524000000002</v>
      </c>
      <c r="AZ11" s="9" t="s">
        <v>9087</v>
      </c>
      <c r="BA11" s="10">
        <v>-3788.8253000000045</v>
      </c>
      <c r="BC11" s="9" t="s">
        <v>7185</v>
      </c>
    </row>
    <row r="12" spans="1:66" x14ac:dyDescent="0.25">
      <c r="A12" t="s">
        <v>11057</v>
      </c>
      <c r="Q12" s="9" t="s">
        <v>7180</v>
      </c>
      <c r="R12" s="10">
        <v>-3427.9246000000007</v>
      </c>
      <c r="AD12" s="73">
        <v>8</v>
      </c>
      <c r="AE12" s="10">
        <v>-599.36619999999994</v>
      </c>
      <c r="AZ12" s="9" t="s">
        <v>9096</v>
      </c>
      <c r="BA12" s="10">
        <v>-2907.4937000000009</v>
      </c>
      <c r="BC12" s="9" t="s">
        <v>7173</v>
      </c>
    </row>
    <row r="13" spans="1:66" x14ac:dyDescent="0.25">
      <c r="A13" s="44">
        <v>793</v>
      </c>
      <c r="Q13" s="9" t="s">
        <v>7167</v>
      </c>
      <c r="R13" s="10">
        <v>-3399.3017000000023</v>
      </c>
      <c r="AD13" s="73">
        <v>9</v>
      </c>
      <c r="AE13" s="10">
        <v>-6031.4939000000004</v>
      </c>
      <c r="AZ13" s="9" t="s">
        <v>11062</v>
      </c>
      <c r="BA13" s="10">
        <v>-127135.67819999998</v>
      </c>
      <c r="BC13" s="9" t="s">
        <v>7182</v>
      </c>
    </row>
    <row r="14" spans="1:66" x14ac:dyDescent="0.25">
      <c r="Q14" s="9" t="s">
        <v>7185</v>
      </c>
      <c r="R14" s="10">
        <v>-1190.4704999999997</v>
      </c>
      <c r="AD14" s="73">
        <v>10</v>
      </c>
      <c r="AE14" s="10">
        <v>425.63120000000015</v>
      </c>
      <c r="BC14" s="9" t="s">
        <v>7169</v>
      </c>
    </row>
    <row r="15" spans="1:66" x14ac:dyDescent="0.25">
      <c r="A15">
        <f>+GETPIVOTDATA("nombre",$A$12)</f>
        <v>793</v>
      </c>
      <c r="Q15" s="9" t="s">
        <v>11062</v>
      </c>
      <c r="R15" s="44">
        <v>-98246.740700000009</v>
      </c>
      <c r="AD15" s="73">
        <v>11</v>
      </c>
      <c r="AE15" s="10">
        <v>-3094.8811999999994</v>
      </c>
    </row>
    <row r="16" spans="1:66" x14ac:dyDescent="0.25">
      <c r="AD16" s="73">
        <v>12</v>
      </c>
      <c r="AE16" s="10">
        <v>-1518.5035999999998</v>
      </c>
    </row>
    <row r="17" spans="30:31" x14ac:dyDescent="0.25">
      <c r="AD17" s="9" t="s">
        <v>11069</v>
      </c>
      <c r="AE17" s="10"/>
    </row>
    <row r="18" spans="30:31" x14ac:dyDescent="0.25">
      <c r="AD18" s="73">
        <v>1</v>
      </c>
      <c r="AE18" s="10">
        <v>-3965.3487999999998</v>
      </c>
    </row>
    <row r="19" spans="30:31" x14ac:dyDescent="0.25">
      <c r="AD19" s="73">
        <v>2</v>
      </c>
      <c r="AE19" s="10">
        <v>-144.64340000000007</v>
      </c>
    </row>
    <row r="20" spans="30:31" x14ac:dyDescent="0.25">
      <c r="AD20" s="73">
        <v>3</v>
      </c>
      <c r="AE20" s="10">
        <v>-229.28180000000029</v>
      </c>
    </row>
    <row r="21" spans="30:31" x14ac:dyDescent="0.25">
      <c r="AD21" s="73">
        <v>4</v>
      </c>
      <c r="AE21" s="10">
        <v>-2319.0469000000003</v>
      </c>
    </row>
    <row r="22" spans="30:31" x14ac:dyDescent="0.25">
      <c r="AD22" s="73">
        <v>5</v>
      </c>
      <c r="AE22" s="10">
        <v>58.780600000000121</v>
      </c>
    </row>
    <row r="23" spans="30:31" x14ac:dyDescent="0.25">
      <c r="AD23" s="73">
        <v>6</v>
      </c>
      <c r="AE23" s="10">
        <v>-1029.5911999999996</v>
      </c>
    </row>
    <row r="24" spans="30:31" x14ac:dyDescent="0.25">
      <c r="AD24" s="73">
        <v>7</v>
      </c>
      <c r="AE24" s="10">
        <v>-631.57370000000049</v>
      </c>
    </row>
    <row r="25" spans="30:31" x14ac:dyDescent="0.25">
      <c r="AD25" s="73">
        <v>8</v>
      </c>
      <c r="AE25" s="10">
        <v>312.89860000000033</v>
      </c>
    </row>
    <row r="26" spans="30:31" x14ac:dyDescent="0.25">
      <c r="AD26" s="73">
        <v>9</v>
      </c>
      <c r="AE26" s="10">
        <v>-2368.0051999999987</v>
      </c>
    </row>
    <row r="27" spans="30:31" x14ac:dyDescent="0.25">
      <c r="AD27" s="73">
        <v>10</v>
      </c>
      <c r="AE27" s="10">
        <v>-1165.9110000000001</v>
      </c>
    </row>
    <row r="28" spans="30:31" x14ac:dyDescent="0.25">
      <c r="AD28" s="73">
        <v>11</v>
      </c>
      <c r="AE28" s="10">
        <v>-2469.664600000001</v>
      </c>
    </row>
    <row r="29" spans="30:31" x14ac:dyDescent="0.25">
      <c r="AD29" s="73">
        <v>12</v>
      </c>
      <c r="AE29" s="10">
        <v>-4923.3517999999995</v>
      </c>
    </row>
    <row r="30" spans="30:31" x14ac:dyDescent="0.25">
      <c r="AD30" s="9" t="s">
        <v>11070</v>
      </c>
      <c r="AE30" s="10"/>
    </row>
    <row r="31" spans="30:31" x14ac:dyDescent="0.25">
      <c r="AD31" s="73">
        <v>1</v>
      </c>
      <c r="AE31" s="10">
        <v>-227.97939999999991</v>
      </c>
    </row>
    <row r="32" spans="30:31" x14ac:dyDescent="0.25">
      <c r="AD32" s="73">
        <v>2</v>
      </c>
      <c r="AE32" s="10">
        <v>-129.71269999999998</v>
      </c>
    </row>
    <row r="33" spans="30:31" x14ac:dyDescent="0.25">
      <c r="AD33" s="73">
        <v>3</v>
      </c>
      <c r="AE33" s="10">
        <v>-2734.1620000000012</v>
      </c>
    </row>
    <row r="34" spans="30:31" x14ac:dyDescent="0.25">
      <c r="AD34" s="73">
        <v>4</v>
      </c>
      <c r="AE34" s="10">
        <v>-2777.9584000000009</v>
      </c>
    </row>
    <row r="35" spans="30:31" x14ac:dyDescent="0.25">
      <c r="AD35" s="73">
        <v>5</v>
      </c>
      <c r="AE35" s="10">
        <v>918.06770000000017</v>
      </c>
    </row>
    <row r="36" spans="30:31" x14ac:dyDescent="0.25">
      <c r="AD36" s="73">
        <v>6</v>
      </c>
      <c r="AE36" s="10">
        <v>-556.7905999999997</v>
      </c>
    </row>
    <row r="37" spans="30:31" x14ac:dyDescent="0.25">
      <c r="AD37" s="73">
        <v>7</v>
      </c>
      <c r="AE37" s="10">
        <v>-1200.2635999999995</v>
      </c>
    </row>
    <row r="38" spans="30:31" x14ac:dyDescent="0.25">
      <c r="AD38" s="73">
        <v>8</v>
      </c>
      <c r="AE38" s="10">
        <v>-1221.5458000000008</v>
      </c>
    </row>
    <row r="39" spans="30:31" x14ac:dyDescent="0.25">
      <c r="AD39" s="73">
        <v>9</v>
      </c>
      <c r="AE39" s="10">
        <v>-3650.4743000000003</v>
      </c>
    </row>
    <row r="40" spans="30:31" x14ac:dyDescent="0.25">
      <c r="AD40" s="73">
        <v>10</v>
      </c>
      <c r="AE40" s="10">
        <v>-2024.7921999999996</v>
      </c>
    </row>
    <row r="41" spans="30:31" x14ac:dyDescent="0.25">
      <c r="AD41" s="73">
        <v>11</v>
      </c>
      <c r="AE41" s="10">
        <v>-8037.9750000000022</v>
      </c>
    </row>
    <row r="42" spans="30:31" x14ac:dyDescent="0.25">
      <c r="AD42" s="73">
        <v>12</v>
      </c>
      <c r="AE42" s="10">
        <v>-2007.4741999999992</v>
      </c>
    </row>
    <row r="43" spans="30:31" x14ac:dyDescent="0.25">
      <c r="AD43" s="9" t="s">
        <v>11071</v>
      </c>
      <c r="AE43" s="10"/>
    </row>
    <row r="44" spans="30:31" x14ac:dyDescent="0.25">
      <c r="AD44" s="73">
        <v>1</v>
      </c>
      <c r="AE44" s="10">
        <v>-1595.9521</v>
      </c>
    </row>
    <row r="45" spans="30:31" x14ac:dyDescent="0.25">
      <c r="AD45" s="73">
        <v>2</v>
      </c>
      <c r="AE45" s="10">
        <v>-986.77859999999998</v>
      </c>
    </row>
    <row r="46" spans="30:31" x14ac:dyDescent="0.25">
      <c r="AD46" s="73">
        <v>3</v>
      </c>
      <c r="AE46" s="10">
        <v>-572.36319999999944</v>
      </c>
    </row>
    <row r="47" spans="30:31" x14ac:dyDescent="0.25">
      <c r="AD47" s="73">
        <v>4</v>
      </c>
      <c r="AE47" s="10">
        <v>-4286.2298999999985</v>
      </c>
    </row>
    <row r="48" spans="30:31" x14ac:dyDescent="0.25">
      <c r="AD48" s="73">
        <v>5</v>
      </c>
      <c r="AE48" s="10">
        <v>-1512.6296</v>
      </c>
    </row>
    <row r="49" spans="30:31" x14ac:dyDescent="0.25">
      <c r="AD49" s="73">
        <v>6</v>
      </c>
      <c r="AE49" s="10">
        <v>-76.820200000000966</v>
      </c>
    </row>
    <row r="50" spans="30:31" x14ac:dyDescent="0.25">
      <c r="AD50" s="73">
        <v>7</v>
      </c>
      <c r="AE50" s="10">
        <v>-1297.1069000000002</v>
      </c>
    </row>
    <row r="51" spans="30:31" x14ac:dyDescent="0.25">
      <c r="AD51" s="73">
        <v>8</v>
      </c>
      <c r="AE51" s="10">
        <v>-1778.9111</v>
      </c>
    </row>
    <row r="52" spans="30:31" x14ac:dyDescent="0.25">
      <c r="AD52" s="73">
        <v>9</v>
      </c>
      <c r="AE52" s="10">
        <v>-4164.9379999999992</v>
      </c>
    </row>
    <row r="53" spans="30:31" x14ac:dyDescent="0.25">
      <c r="AD53" s="73">
        <v>10</v>
      </c>
      <c r="AE53" s="10">
        <v>-5104.942</v>
      </c>
    </row>
    <row r="54" spans="30:31" x14ac:dyDescent="0.25">
      <c r="AD54" s="73">
        <v>11</v>
      </c>
      <c r="AE54" s="10">
        <v>-9216.4790000000012</v>
      </c>
    </row>
    <row r="55" spans="30:31" x14ac:dyDescent="0.25">
      <c r="AD55" s="73">
        <v>12</v>
      </c>
      <c r="AE55" s="10">
        <v>-6077.9145999999992</v>
      </c>
    </row>
    <row r="56" spans="30:31" x14ac:dyDescent="0.25">
      <c r="AD56" s="9" t="s">
        <v>11062</v>
      </c>
      <c r="AE56" s="10">
        <v>-98246.740699999995</v>
      </c>
    </row>
  </sheetData>
  <pageMargins left="0.7" right="0.7" top="0.75" bottom="0.75" header="0.3" footer="0.3"/>
  <drawing r:id="rId7"/>
  <extLst>
    <ext xmlns:x14="http://schemas.microsoft.com/office/spreadsheetml/2009/9/main" uri="{A8765BA9-456A-4dab-B4F3-ACF838C121DE}">
      <x14:slicerList>
        <x14:slicer r:id="rId8"/>
      </x14:slicerList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A04534-0797-4AD1-8C05-B05C8F5583ED}">
  <sheetPr>
    <tabColor theme="8" tint="-0.249977111117893"/>
  </sheetPr>
  <dimension ref="B8:X55"/>
  <sheetViews>
    <sheetView zoomScale="85" zoomScaleNormal="85" workbookViewId="0">
      <selection activeCell="Z22" sqref="Z22"/>
    </sheetView>
  </sheetViews>
  <sheetFormatPr baseColWidth="10" defaultRowHeight="15.75" x14ac:dyDescent="0.25"/>
  <cols>
    <col min="1" max="16384" width="11.42578125" style="65"/>
  </cols>
  <sheetData>
    <row r="8" spans="24:24" x14ac:dyDescent="0.25">
      <c r="X8" s="9"/>
    </row>
    <row r="9" spans="24:24" x14ac:dyDescent="0.25">
      <c r="X9" s="9"/>
    </row>
    <row r="10" spans="24:24" x14ac:dyDescent="0.25">
      <c r="X10" s="9"/>
    </row>
    <row r="11" spans="24:24" x14ac:dyDescent="0.25">
      <c r="X11" s="9"/>
    </row>
    <row r="12" spans="24:24" x14ac:dyDescent="0.25">
      <c r="X12" s="9"/>
    </row>
    <row r="13" spans="24:24" x14ac:dyDescent="0.25">
      <c r="X13" s="9"/>
    </row>
    <row r="14" spans="24:24" x14ac:dyDescent="0.25">
      <c r="X14" s="9"/>
    </row>
    <row r="15" spans="24:24" x14ac:dyDescent="0.25">
      <c r="X15" s="9"/>
    </row>
    <row r="16" spans="24:24" x14ac:dyDescent="0.25">
      <c r="X16" s="9"/>
    </row>
    <row r="17" spans="24:24" x14ac:dyDescent="0.25">
      <c r="X17" s="9"/>
    </row>
    <row r="45" spans="2:2" x14ac:dyDescent="0.25">
      <c r="B45" s="65" t="s">
        <v>11072</v>
      </c>
    </row>
    <row r="46" spans="2:2" x14ac:dyDescent="0.25">
      <c r="B46" s="9" t="s">
        <v>7180</v>
      </c>
    </row>
    <row r="47" spans="2:2" x14ac:dyDescent="0.25">
      <c r="B47" s="9" t="s">
        <v>7186</v>
      </c>
    </row>
    <row r="48" spans="2:2" x14ac:dyDescent="0.25">
      <c r="B48" s="9" t="s">
        <v>7167</v>
      </c>
    </row>
    <row r="49" spans="2:2" x14ac:dyDescent="0.25">
      <c r="B49" s="9" t="s">
        <v>7174</v>
      </c>
    </row>
    <row r="50" spans="2:2" x14ac:dyDescent="0.25">
      <c r="B50" s="9" t="s">
        <v>7168</v>
      </c>
    </row>
    <row r="51" spans="2:2" x14ac:dyDescent="0.25">
      <c r="B51" s="9" t="s">
        <v>7188</v>
      </c>
    </row>
    <row r="52" spans="2:2" x14ac:dyDescent="0.25">
      <c r="B52" s="9" t="s">
        <v>7185</v>
      </c>
    </row>
    <row r="53" spans="2:2" x14ac:dyDescent="0.25">
      <c r="B53" s="9" t="s">
        <v>7173</v>
      </c>
    </row>
    <row r="54" spans="2:2" x14ac:dyDescent="0.25">
      <c r="B54" s="9" t="s">
        <v>7182</v>
      </c>
    </row>
    <row r="55" spans="2:2" x14ac:dyDescent="0.25">
      <c r="B55" s="9" t="s">
        <v>7169</v>
      </c>
    </row>
  </sheetData>
  <autoFilter ref="B45:B55" xr:uid="{09A04534-0797-4AD1-8C05-B05C8F5583ED}">
    <sortState xmlns:xlrd2="http://schemas.microsoft.com/office/spreadsheetml/2017/richdata2" ref="B46:B55">
      <sortCondition ref="B45:B55"/>
    </sortState>
  </autoFilter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Y9997"/>
  <sheetViews>
    <sheetView topLeftCell="N1" workbookViewId="0">
      <selection activeCell="W6" sqref="W6"/>
    </sheetView>
  </sheetViews>
  <sheetFormatPr baseColWidth="10" defaultColWidth="9.140625" defaultRowHeight="15" x14ac:dyDescent="0.25"/>
  <cols>
    <col min="1" max="1" width="7.140625" bestFit="1" customWidth="1"/>
    <col min="2" max="2" width="14.85546875" bestFit="1" customWidth="1"/>
    <col min="3" max="3" width="10.7109375" bestFit="1" customWidth="1"/>
    <col min="4" max="4" width="9.42578125" bestFit="1" customWidth="1"/>
    <col min="5" max="5" width="13.7109375" bestFit="1" customWidth="1"/>
    <col min="6" max="6" width="11.85546875" bestFit="1" customWidth="1"/>
    <col min="7" max="7" width="22.5703125" bestFit="1" customWidth="1"/>
    <col min="8" max="8" width="13" bestFit="1" customWidth="1"/>
    <col min="9" max="9" width="12.5703125" bestFit="1" customWidth="1"/>
    <col min="10" max="10" width="18.140625" bestFit="1" customWidth="1"/>
    <col min="11" max="11" width="18.5703125" bestFit="1" customWidth="1"/>
    <col min="12" max="12" width="11.42578125" bestFit="1" customWidth="1"/>
    <col min="13" max="13" width="7.42578125" bestFit="1" customWidth="1"/>
    <col min="14" max="14" width="16.7109375" bestFit="1" customWidth="1"/>
    <col min="15" max="15" width="14.42578125" bestFit="1" customWidth="1"/>
    <col min="16" max="16" width="12.85546875" bestFit="1" customWidth="1"/>
    <col min="17" max="17" width="118.42578125" bestFit="1" customWidth="1"/>
    <col min="18" max="18" width="10" bestFit="1" customWidth="1"/>
    <col min="19" max="20" width="8.7109375" bestFit="1" customWidth="1"/>
    <col min="21" max="21" width="14" bestFit="1" customWidth="1"/>
    <col min="22" max="22" width="10.7109375" bestFit="1" customWidth="1"/>
    <col min="23" max="23" width="12.7109375" bestFit="1" customWidth="1"/>
    <col min="24" max="24" width="18.85546875" bestFit="1" customWidth="1"/>
    <col min="25" max="25" width="9.85546875" bestFit="1" customWidth="1"/>
  </cols>
  <sheetData>
    <row r="1" spans="1:25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 t="s">
        <v>13</v>
      </c>
      <c r="O1" s="1" t="s">
        <v>14</v>
      </c>
      <c r="P1" s="1" t="s">
        <v>15</v>
      </c>
      <c r="Q1" s="1" t="s">
        <v>16</v>
      </c>
      <c r="R1" s="1" t="s">
        <v>17</v>
      </c>
      <c r="S1" s="1" t="s">
        <v>18</v>
      </c>
      <c r="T1" s="1" t="s">
        <v>19</v>
      </c>
      <c r="U1" s="1" t="s">
        <v>20</v>
      </c>
      <c r="V1" s="1" t="s">
        <v>21</v>
      </c>
      <c r="W1" s="1" t="s">
        <v>22</v>
      </c>
      <c r="X1" s="1" t="s">
        <v>23</v>
      </c>
      <c r="Y1" s="1" t="s">
        <v>24</v>
      </c>
    </row>
    <row r="2" spans="1:25" x14ac:dyDescent="0.25">
      <c r="A2">
        <v>1</v>
      </c>
      <c r="B2" t="s">
        <v>25</v>
      </c>
      <c r="C2">
        <v>42682</v>
      </c>
      <c r="D2">
        <v>42685</v>
      </c>
      <c r="E2" t="s">
        <v>5040</v>
      </c>
      <c r="F2" t="s">
        <v>5044</v>
      </c>
      <c r="G2" t="s">
        <v>5837</v>
      </c>
      <c r="H2" t="s">
        <v>6630</v>
      </c>
      <c r="I2" t="s">
        <v>6633</v>
      </c>
      <c r="J2" t="s">
        <v>6634</v>
      </c>
      <c r="K2" t="s">
        <v>7165</v>
      </c>
      <c r="L2">
        <v>42420</v>
      </c>
      <c r="M2" t="s">
        <v>7213</v>
      </c>
      <c r="N2" t="s">
        <v>7217</v>
      </c>
      <c r="O2" t="s">
        <v>9079</v>
      </c>
      <c r="P2" t="s">
        <v>9082</v>
      </c>
      <c r="Q2" t="s">
        <v>9099</v>
      </c>
      <c r="R2">
        <v>261.95999999999998</v>
      </c>
      <c r="S2">
        <v>2</v>
      </c>
      <c r="T2">
        <v>0</v>
      </c>
      <c r="U2">
        <v>0</v>
      </c>
      <c r="V2">
        <v>41.913600000000002</v>
      </c>
      <c r="W2">
        <v>-220.04640000000001</v>
      </c>
      <c r="X2">
        <v>3</v>
      </c>
      <c r="Y2">
        <v>2016</v>
      </c>
    </row>
    <row r="3" spans="1:25" x14ac:dyDescent="0.25">
      <c r="A3">
        <v>2</v>
      </c>
      <c r="B3" t="s">
        <v>25</v>
      </c>
      <c r="C3">
        <v>42682</v>
      </c>
      <c r="D3">
        <v>42685</v>
      </c>
      <c r="E3" t="s">
        <v>5040</v>
      </c>
      <c r="F3" t="s">
        <v>5044</v>
      </c>
      <c r="G3" t="s">
        <v>5837</v>
      </c>
      <c r="H3" t="s">
        <v>6630</v>
      </c>
      <c r="I3" t="s">
        <v>6633</v>
      </c>
      <c r="J3" t="s">
        <v>6634</v>
      </c>
      <c r="K3" t="s">
        <v>7165</v>
      </c>
      <c r="L3">
        <v>42420</v>
      </c>
      <c r="M3" t="s">
        <v>7213</v>
      </c>
      <c r="N3" t="s">
        <v>7218</v>
      </c>
      <c r="O3" t="s">
        <v>9079</v>
      </c>
      <c r="P3" t="s">
        <v>9083</v>
      </c>
      <c r="Q3" t="s">
        <v>9100</v>
      </c>
      <c r="R3">
        <v>731.94</v>
      </c>
      <c r="S3">
        <v>3</v>
      </c>
      <c r="T3">
        <v>0</v>
      </c>
      <c r="U3">
        <v>0</v>
      </c>
      <c r="V3">
        <v>219.58199999999999</v>
      </c>
      <c r="W3">
        <v>-512.35799999999995</v>
      </c>
      <c r="X3">
        <v>3</v>
      </c>
      <c r="Y3">
        <v>2016</v>
      </c>
    </row>
    <row r="4" spans="1:25" x14ac:dyDescent="0.25">
      <c r="A4">
        <v>3</v>
      </c>
      <c r="B4" t="s">
        <v>26</v>
      </c>
      <c r="C4">
        <v>42533</v>
      </c>
      <c r="D4">
        <v>42537</v>
      </c>
      <c r="E4" t="s">
        <v>5040</v>
      </c>
      <c r="F4" t="s">
        <v>5045</v>
      </c>
      <c r="G4" t="s">
        <v>5838</v>
      </c>
      <c r="H4" t="s">
        <v>6631</v>
      </c>
      <c r="I4" t="s">
        <v>6633</v>
      </c>
      <c r="K4" t="s">
        <v>7166</v>
      </c>
      <c r="L4">
        <v>90036</v>
      </c>
      <c r="M4" t="s">
        <v>7214</v>
      </c>
      <c r="N4" t="s">
        <v>7219</v>
      </c>
      <c r="O4" t="s">
        <v>9080</v>
      </c>
      <c r="P4" t="s">
        <v>9084</v>
      </c>
      <c r="Q4" t="s">
        <v>9101</v>
      </c>
      <c r="R4">
        <v>14.62</v>
      </c>
      <c r="S4">
        <v>2</v>
      </c>
      <c r="T4">
        <v>0</v>
      </c>
      <c r="U4">
        <v>0</v>
      </c>
      <c r="V4">
        <v>6.8714000000000004</v>
      </c>
      <c r="W4">
        <v>-7.7485999999999997</v>
      </c>
      <c r="X4">
        <v>4</v>
      </c>
      <c r="Y4">
        <v>2016</v>
      </c>
    </row>
    <row r="5" spans="1:25" x14ac:dyDescent="0.25">
      <c r="A5">
        <v>4</v>
      </c>
      <c r="B5" t="s">
        <v>27</v>
      </c>
      <c r="C5">
        <v>42288</v>
      </c>
      <c r="D5">
        <v>42295</v>
      </c>
      <c r="E5" t="s">
        <v>5041</v>
      </c>
      <c r="F5" t="s">
        <v>5046</v>
      </c>
      <c r="G5" t="s">
        <v>5839</v>
      </c>
      <c r="H5" t="s">
        <v>6630</v>
      </c>
      <c r="I5" t="s">
        <v>6633</v>
      </c>
      <c r="K5" t="s">
        <v>7167</v>
      </c>
      <c r="L5">
        <v>33311</v>
      </c>
      <c r="M5" t="s">
        <v>7213</v>
      </c>
      <c r="N5" t="s">
        <v>7220</v>
      </c>
      <c r="O5" t="s">
        <v>9079</v>
      </c>
      <c r="P5" t="s">
        <v>9085</v>
      </c>
      <c r="Q5" t="s">
        <v>9102</v>
      </c>
      <c r="R5">
        <v>957.57749999999999</v>
      </c>
      <c r="S5">
        <v>5</v>
      </c>
      <c r="T5">
        <v>0.45</v>
      </c>
      <c r="U5">
        <v>-430.909875</v>
      </c>
      <c r="V5">
        <v>-383.03100000000001</v>
      </c>
      <c r="W5">
        <v>-909.69862499999999</v>
      </c>
      <c r="X5">
        <v>7</v>
      </c>
      <c r="Y5">
        <v>2015</v>
      </c>
    </row>
    <row r="6" spans="1:25" x14ac:dyDescent="0.25">
      <c r="A6">
        <v>5</v>
      </c>
      <c r="B6" t="s">
        <v>27</v>
      </c>
      <c r="C6">
        <v>42288</v>
      </c>
      <c r="D6">
        <v>42295</v>
      </c>
      <c r="E6" t="s">
        <v>5041</v>
      </c>
      <c r="F6" t="s">
        <v>5046</v>
      </c>
      <c r="G6" t="s">
        <v>5839</v>
      </c>
      <c r="H6" t="s">
        <v>6630</v>
      </c>
      <c r="I6" t="s">
        <v>6633</v>
      </c>
      <c r="K6" t="s">
        <v>7167</v>
      </c>
      <c r="L6">
        <v>33311</v>
      </c>
      <c r="M6" t="s">
        <v>7213</v>
      </c>
      <c r="N6" t="s">
        <v>7221</v>
      </c>
      <c r="O6" t="s">
        <v>9080</v>
      </c>
      <c r="P6" t="s">
        <v>9086</v>
      </c>
      <c r="Q6" t="s">
        <v>9103</v>
      </c>
      <c r="R6">
        <v>22.367999999999999</v>
      </c>
      <c r="S6">
        <v>2</v>
      </c>
      <c r="T6">
        <v>0.2</v>
      </c>
      <c r="U6">
        <v>-4.4736000000000002</v>
      </c>
      <c r="V6">
        <v>2.5164</v>
      </c>
      <c r="W6">
        <v>-15.378</v>
      </c>
      <c r="X6">
        <v>7</v>
      </c>
      <c r="Y6">
        <v>2015</v>
      </c>
    </row>
    <row r="7" spans="1:25" x14ac:dyDescent="0.25">
      <c r="A7">
        <v>6</v>
      </c>
      <c r="B7" t="s">
        <v>28</v>
      </c>
      <c r="C7">
        <v>41799</v>
      </c>
      <c r="D7">
        <v>41804</v>
      </c>
      <c r="E7" t="s">
        <v>5041</v>
      </c>
      <c r="F7" t="s">
        <v>5047</v>
      </c>
      <c r="G7" t="s">
        <v>5840</v>
      </c>
      <c r="H7" t="s">
        <v>6630</v>
      </c>
      <c r="I7" t="s">
        <v>6633</v>
      </c>
      <c r="K7" t="s">
        <v>7166</v>
      </c>
      <c r="L7">
        <v>90032</v>
      </c>
      <c r="M7" t="s">
        <v>7214</v>
      </c>
      <c r="N7" t="s">
        <v>7222</v>
      </c>
      <c r="O7" t="s">
        <v>9079</v>
      </c>
      <c r="P7" t="s">
        <v>9087</v>
      </c>
      <c r="Q7" t="s">
        <v>9104</v>
      </c>
      <c r="R7">
        <v>48.86</v>
      </c>
      <c r="S7">
        <v>7</v>
      </c>
      <c r="T7">
        <v>0</v>
      </c>
      <c r="U7">
        <v>0</v>
      </c>
      <c r="V7">
        <v>14.1694</v>
      </c>
      <c r="W7">
        <v>-34.690600000000003</v>
      </c>
      <c r="X7">
        <v>5</v>
      </c>
      <c r="Y7">
        <v>2014</v>
      </c>
    </row>
    <row r="8" spans="1:25" x14ac:dyDescent="0.25">
      <c r="A8">
        <v>7</v>
      </c>
      <c r="B8" t="s">
        <v>28</v>
      </c>
      <c r="C8">
        <v>41799</v>
      </c>
      <c r="D8">
        <v>41804</v>
      </c>
      <c r="E8" t="s">
        <v>5041</v>
      </c>
      <c r="F8" t="s">
        <v>5047</v>
      </c>
      <c r="G8" t="s">
        <v>5840</v>
      </c>
      <c r="H8" t="s">
        <v>6630</v>
      </c>
      <c r="I8" t="s">
        <v>6633</v>
      </c>
      <c r="J8" t="s">
        <v>6635</v>
      </c>
      <c r="K8" t="s">
        <v>7166</v>
      </c>
      <c r="L8">
        <v>90032</v>
      </c>
      <c r="M8" t="s">
        <v>7214</v>
      </c>
      <c r="N8" t="s">
        <v>7223</v>
      </c>
      <c r="O8" t="s">
        <v>9080</v>
      </c>
      <c r="P8" t="s">
        <v>9088</v>
      </c>
      <c r="Q8" t="s">
        <v>9105</v>
      </c>
      <c r="R8">
        <v>7.28</v>
      </c>
      <c r="S8">
        <v>4</v>
      </c>
      <c r="T8">
        <v>0</v>
      </c>
      <c r="U8">
        <v>0</v>
      </c>
      <c r="V8">
        <v>1.9656</v>
      </c>
      <c r="W8">
        <v>-5.3144</v>
      </c>
      <c r="X8">
        <v>5</v>
      </c>
      <c r="Y8">
        <v>2014</v>
      </c>
    </row>
    <row r="9" spans="1:25" x14ac:dyDescent="0.25">
      <c r="A9">
        <v>8</v>
      </c>
      <c r="B9" t="s">
        <v>28</v>
      </c>
      <c r="C9">
        <v>41799</v>
      </c>
      <c r="D9">
        <v>41804</v>
      </c>
      <c r="E9" t="s">
        <v>5041</v>
      </c>
      <c r="F9" t="s">
        <v>5047</v>
      </c>
      <c r="H9" t="s">
        <v>6630</v>
      </c>
      <c r="I9" t="s">
        <v>6633</v>
      </c>
      <c r="J9" t="s">
        <v>6635</v>
      </c>
      <c r="K9" t="s">
        <v>7166</v>
      </c>
      <c r="L9">
        <v>90032</v>
      </c>
      <c r="M9" t="s">
        <v>7214</v>
      </c>
      <c r="N9" t="s">
        <v>7224</v>
      </c>
      <c r="O9" t="s">
        <v>9081</v>
      </c>
      <c r="P9" t="s">
        <v>9089</v>
      </c>
      <c r="Q9" t="s">
        <v>9106</v>
      </c>
      <c r="R9">
        <v>907.15200000000004</v>
      </c>
      <c r="S9">
        <v>6</v>
      </c>
      <c r="T9">
        <v>0.2</v>
      </c>
      <c r="U9">
        <v>-181.43039999999999</v>
      </c>
      <c r="V9">
        <v>90.715199999999996</v>
      </c>
      <c r="W9">
        <v>-635.00639999999999</v>
      </c>
      <c r="X9">
        <v>5</v>
      </c>
      <c r="Y9">
        <v>2014</v>
      </c>
    </row>
    <row r="10" spans="1:25" x14ac:dyDescent="0.25">
      <c r="A10">
        <v>9</v>
      </c>
      <c r="B10" t="s">
        <v>28</v>
      </c>
      <c r="C10">
        <v>41799</v>
      </c>
      <c r="D10">
        <v>41804</v>
      </c>
      <c r="E10" t="s">
        <v>5041</v>
      </c>
      <c r="F10" t="s">
        <v>5047</v>
      </c>
      <c r="H10" t="s">
        <v>6630</v>
      </c>
      <c r="I10" t="s">
        <v>6633</v>
      </c>
      <c r="J10" t="s">
        <v>6635</v>
      </c>
      <c r="K10" t="s">
        <v>7166</v>
      </c>
      <c r="L10">
        <v>90032</v>
      </c>
      <c r="M10" t="s">
        <v>7214</v>
      </c>
      <c r="N10" t="s">
        <v>7225</v>
      </c>
      <c r="O10" t="s">
        <v>9080</v>
      </c>
      <c r="P10" t="s">
        <v>9090</v>
      </c>
      <c r="Q10" t="s">
        <v>9107</v>
      </c>
      <c r="R10">
        <v>18.504000000000001</v>
      </c>
      <c r="S10">
        <v>3</v>
      </c>
      <c r="T10">
        <v>0.2</v>
      </c>
      <c r="U10">
        <v>-3.7008000000000001</v>
      </c>
      <c r="V10">
        <v>5.7824999999999998</v>
      </c>
      <c r="W10">
        <v>-9.0206999999999997</v>
      </c>
      <c r="X10">
        <v>5</v>
      </c>
      <c r="Y10">
        <v>2014</v>
      </c>
    </row>
    <row r="11" spans="1:25" x14ac:dyDescent="0.25">
      <c r="A11">
        <v>10</v>
      </c>
      <c r="B11" t="s">
        <v>28</v>
      </c>
      <c r="C11">
        <v>41799</v>
      </c>
      <c r="D11">
        <v>41804</v>
      </c>
      <c r="E11" t="s">
        <v>5041</v>
      </c>
      <c r="F11" t="s">
        <v>5047</v>
      </c>
      <c r="H11" t="s">
        <v>6630</v>
      </c>
      <c r="I11" t="s">
        <v>6633</v>
      </c>
      <c r="J11" t="s">
        <v>6635</v>
      </c>
      <c r="K11" t="s">
        <v>7166</v>
      </c>
      <c r="L11">
        <v>90032</v>
      </c>
      <c r="M11" t="s">
        <v>7214</v>
      </c>
      <c r="N11" t="s">
        <v>7226</v>
      </c>
      <c r="O11" t="s">
        <v>9080</v>
      </c>
      <c r="P11" t="s">
        <v>9091</v>
      </c>
      <c r="Q11" t="s">
        <v>9108</v>
      </c>
      <c r="R11">
        <v>114.9</v>
      </c>
      <c r="S11">
        <v>5</v>
      </c>
      <c r="T11">
        <v>0</v>
      </c>
      <c r="U11">
        <v>0</v>
      </c>
      <c r="V11">
        <v>34.47</v>
      </c>
      <c r="W11">
        <v>-80.430000000000007</v>
      </c>
      <c r="X11">
        <v>5</v>
      </c>
      <c r="Y11">
        <v>2014</v>
      </c>
    </row>
    <row r="12" spans="1:25" x14ac:dyDescent="0.25">
      <c r="A12">
        <v>11</v>
      </c>
      <c r="B12" t="s">
        <v>28</v>
      </c>
      <c r="C12">
        <v>41799</v>
      </c>
      <c r="D12">
        <v>41804</v>
      </c>
      <c r="E12" t="s">
        <v>5041</v>
      </c>
      <c r="F12" t="s">
        <v>5047</v>
      </c>
      <c r="H12" t="s">
        <v>6630</v>
      </c>
      <c r="I12" t="s">
        <v>6633</v>
      </c>
      <c r="J12" t="s">
        <v>6635</v>
      </c>
      <c r="K12" t="s">
        <v>7166</v>
      </c>
      <c r="L12">
        <v>90032</v>
      </c>
      <c r="M12" t="s">
        <v>7214</v>
      </c>
      <c r="N12" t="s">
        <v>7227</v>
      </c>
      <c r="O12" t="s">
        <v>9079</v>
      </c>
      <c r="P12" t="s">
        <v>9085</v>
      </c>
      <c r="Q12" t="s">
        <v>9109</v>
      </c>
      <c r="R12">
        <v>1706.184</v>
      </c>
      <c r="S12">
        <v>9</v>
      </c>
      <c r="T12">
        <v>0.2</v>
      </c>
      <c r="U12">
        <v>-341.23680000000002</v>
      </c>
      <c r="V12">
        <v>85.309200000000004</v>
      </c>
      <c r="W12">
        <v>-1279.6379999999999</v>
      </c>
      <c r="X12">
        <v>5</v>
      </c>
      <c r="Y12">
        <v>2014</v>
      </c>
    </row>
    <row r="13" spans="1:25" x14ac:dyDescent="0.25">
      <c r="A13">
        <v>12</v>
      </c>
      <c r="B13" t="s">
        <v>28</v>
      </c>
      <c r="C13">
        <v>41799</v>
      </c>
      <c r="D13">
        <v>41804</v>
      </c>
      <c r="E13" t="s">
        <v>5041</v>
      </c>
      <c r="F13" t="s">
        <v>5047</v>
      </c>
      <c r="G13" t="s">
        <v>5840</v>
      </c>
      <c r="H13" t="s">
        <v>6630</v>
      </c>
      <c r="I13" t="s">
        <v>6633</v>
      </c>
      <c r="J13" t="s">
        <v>6635</v>
      </c>
      <c r="K13" t="s">
        <v>7166</v>
      </c>
      <c r="L13">
        <v>90032</v>
      </c>
      <c r="M13" t="s">
        <v>7214</v>
      </c>
      <c r="N13" t="s">
        <v>7228</v>
      </c>
      <c r="O13" t="s">
        <v>9081</v>
      </c>
      <c r="P13" t="s">
        <v>9089</v>
      </c>
      <c r="Q13" t="s">
        <v>9110</v>
      </c>
      <c r="R13">
        <v>911.42399999999998</v>
      </c>
      <c r="S13">
        <v>4</v>
      </c>
      <c r="T13">
        <v>0.2</v>
      </c>
      <c r="U13">
        <v>-182.28479999999999</v>
      </c>
      <c r="V13">
        <v>68.356800000000007</v>
      </c>
      <c r="W13">
        <v>-660.78240000000005</v>
      </c>
      <c r="X13">
        <v>5</v>
      </c>
      <c r="Y13">
        <v>2014</v>
      </c>
    </row>
    <row r="14" spans="1:25" x14ac:dyDescent="0.25">
      <c r="A14">
        <v>13</v>
      </c>
      <c r="B14" t="s">
        <v>29</v>
      </c>
      <c r="C14" t="s">
        <v>5034</v>
      </c>
      <c r="D14">
        <v>42845</v>
      </c>
      <c r="E14" t="s">
        <v>5041</v>
      </c>
      <c r="F14" t="s">
        <v>5048</v>
      </c>
      <c r="G14" t="s">
        <v>5841</v>
      </c>
      <c r="H14" t="s">
        <v>6630</v>
      </c>
      <c r="I14" t="s">
        <v>6633</v>
      </c>
      <c r="J14" t="s">
        <v>6636</v>
      </c>
      <c r="K14" t="s">
        <v>7168</v>
      </c>
      <c r="L14">
        <v>28027</v>
      </c>
      <c r="M14" t="s">
        <v>7213</v>
      </c>
      <c r="N14" t="s">
        <v>7229</v>
      </c>
      <c r="O14" t="s">
        <v>9080</v>
      </c>
      <c r="P14" t="s">
        <v>9092</v>
      </c>
      <c r="Q14" t="s">
        <v>9111</v>
      </c>
      <c r="R14">
        <v>15.552</v>
      </c>
      <c r="S14">
        <v>3</v>
      </c>
      <c r="T14">
        <v>0.2</v>
      </c>
      <c r="U14">
        <v>-3.1103999999999998</v>
      </c>
      <c r="V14">
        <v>5.4432</v>
      </c>
      <c r="W14">
        <v>-6.9984000000000002</v>
      </c>
      <c r="X14">
        <v>5</v>
      </c>
      <c r="Y14">
        <v>2017</v>
      </c>
    </row>
    <row r="15" spans="1:25" x14ac:dyDescent="0.25">
      <c r="A15">
        <v>14</v>
      </c>
      <c r="B15" t="s">
        <v>30</v>
      </c>
      <c r="C15" t="s">
        <v>5035</v>
      </c>
      <c r="D15">
        <v>42714</v>
      </c>
      <c r="E15" t="s">
        <v>5041</v>
      </c>
      <c r="F15" t="s">
        <v>5049</v>
      </c>
      <c r="G15" t="s">
        <v>5842</v>
      </c>
      <c r="H15" t="s">
        <v>6630</v>
      </c>
      <c r="I15" t="s">
        <v>6633</v>
      </c>
      <c r="J15" t="s">
        <v>6637</v>
      </c>
      <c r="K15" t="s">
        <v>6809</v>
      </c>
      <c r="L15">
        <v>98103</v>
      </c>
      <c r="M15" t="s">
        <v>7214</v>
      </c>
      <c r="N15" t="s">
        <v>7230</v>
      </c>
      <c r="O15" t="s">
        <v>9080</v>
      </c>
      <c r="P15" t="s">
        <v>9090</v>
      </c>
      <c r="Q15" t="s">
        <v>9112</v>
      </c>
      <c r="R15">
        <v>407.976</v>
      </c>
      <c r="S15">
        <v>3</v>
      </c>
      <c r="T15">
        <v>0.2</v>
      </c>
      <c r="U15">
        <v>-81.595200000000006</v>
      </c>
      <c r="V15">
        <v>132.59219999999999</v>
      </c>
      <c r="W15">
        <v>-193.7886</v>
      </c>
      <c r="X15">
        <v>5</v>
      </c>
      <c r="Y15">
        <v>2016</v>
      </c>
    </row>
    <row r="16" spans="1:25" x14ac:dyDescent="0.25">
      <c r="A16">
        <v>15</v>
      </c>
      <c r="B16" t="s">
        <v>31</v>
      </c>
      <c r="C16" t="s">
        <v>5036</v>
      </c>
      <c r="D16">
        <v>42334</v>
      </c>
      <c r="E16" t="s">
        <v>5041</v>
      </c>
      <c r="F16" t="s">
        <v>5050</v>
      </c>
      <c r="G16" t="s">
        <v>5843</v>
      </c>
      <c r="H16" t="s">
        <v>6632</v>
      </c>
      <c r="I16" t="s">
        <v>6633</v>
      </c>
      <c r="J16" t="s">
        <v>6638</v>
      </c>
      <c r="K16" t="s">
        <v>7169</v>
      </c>
      <c r="L16">
        <v>76106</v>
      </c>
      <c r="M16" t="s">
        <v>7215</v>
      </c>
      <c r="N16" t="s">
        <v>7231</v>
      </c>
      <c r="O16" t="s">
        <v>9080</v>
      </c>
      <c r="P16" t="s">
        <v>9091</v>
      </c>
      <c r="Q16" t="s">
        <v>9113</v>
      </c>
      <c r="R16">
        <v>68.81</v>
      </c>
      <c r="S16">
        <v>5</v>
      </c>
      <c r="T16">
        <v>0.8</v>
      </c>
      <c r="U16">
        <v>-55.048000000000002</v>
      </c>
      <c r="V16">
        <v>-123.858</v>
      </c>
      <c r="W16">
        <v>-137.62</v>
      </c>
      <c r="X16">
        <v>4</v>
      </c>
      <c r="Y16">
        <v>2015</v>
      </c>
    </row>
    <row r="17" spans="1:25" x14ac:dyDescent="0.25">
      <c r="A17">
        <v>16</v>
      </c>
      <c r="B17" t="s">
        <v>31</v>
      </c>
      <c r="C17" t="s">
        <v>5036</v>
      </c>
      <c r="D17">
        <v>42334</v>
      </c>
      <c r="E17" t="s">
        <v>5041</v>
      </c>
      <c r="F17" t="s">
        <v>5050</v>
      </c>
      <c r="G17" t="s">
        <v>5843</v>
      </c>
      <c r="H17" t="s">
        <v>6632</v>
      </c>
      <c r="I17" t="s">
        <v>6633</v>
      </c>
      <c r="J17" t="s">
        <v>6638</v>
      </c>
      <c r="K17" t="s">
        <v>7169</v>
      </c>
      <c r="L17">
        <v>76106</v>
      </c>
      <c r="M17" t="s">
        <v>7215</v>
      </c>
      <c r="N17" t="s">
        <v>7232</v>
      </c>
      <c r="O17" t="s">
        <v>9080</v>
      </c>
      <c r="P17" t="s">
        <v>9090</v>
      </c>
      <c r="Q17" t="s">
        <v>9114</v>
      </c>
      <c r="R17">
        <v>2.544</v>
      </c>
      <c r="S17" t="s">
        <v>10949</v>
      </c>
      <c r="T17">
        <v>0.8</v>
      </c>
      <c r="U17">
        <v>-2.0352000000000001</v>
      </c>
      <c r="V17">
        <v>-3.8159999999999998</v>
      </c>
      <c r="W17">
        <v>-4.3247999999999998</v>
      </c>
      <c r="X17">
        <v>4</v>
      </c>
      <c r="Y17">
        <v>2015</v>
      </c>
    </row>
    <row r="18" spans="1:25" x14ac:dyDescent="0.25">
      <c r="A18">
        <v>17</v>
      </c>
      <c r="B18" t="s">
        <v>32</v>
      </c>
      <c r="C18" t="s">
        <v>5037</v>
      </c>
      <c r="D18">
        <v>41961</v>
      </c>
      <c r="E18" t="s">
        <v>5041</v>
      </c>
      <c r="F18" t="s">
        <v>5051</v>
      </c>
      <c r="G18" t="s">
        <v>5844</v>
      </c>
      <c r="H18" t="s">
        <v>6630</v>
      </c>
      <c r="I18" t="s">
        <v>6633</v>
      </c>
      <c r="J18" t="s">
        <v>6639</v>
      </c>
      <c r="K18" t="s">
        <v>7170</v>
      </c>
      <c r="L18">
        <v>53711</v>
      </c>
      <c r="M18" t="s">
        <v>7215</v>
      </c>
      <c r="N18" t="s">
        <v>7233</v>
      </c>
      <c r="O18" t="s">
        <v>9080</v>
      </c>
      <c r="P18" t="s">
        <v>9086</v>
      </c>
      <c r="Q18" t="s">
        <v>9115</v>
      </c>
      <c r="R18">
        <v>665.88</v>
      </c>
      <c r="S18" t="s">
        <v>10950</v>
      </c>
      <c r="T18">
        <v>0</v>
      </c>
      <c r="U18">
        <v>0</v>
      </c>
      <c r="V18">
        <v>13.317600000000001</v>
      </c>
      <c r="W18">
        <v>-652.56240000000003</v>
      </c>
      <c r="X18">
        <v>7</v>
      </c>
      <c r="Y18">
        <v>2014</v>
      </c>
    </row>
    <row r="19" spans="1:25" x14ac:dyDescent="0.25">
      <c r="A19">
        <v>18</v>
      </c>
      <c r="B19" t="s">
        <v>33</v>
      </c>
      <c r="C19" t="s">
        <v>5038</v>
      </c>
      <c r="D19">
        <v>41774</v>
      </c>
      <c r="E19" t="s">
        <v>5040</v>
      </c>
      <c r="F19" t="s">
        <v>5052</v>
      </c>
      <c r="G19" t="s">
        <v>5845</v>
      </c>
      <c r="H19" t="s">
        <v>6630</v>
      </c>
      <c r="I19" t="s">
        <v>6633</v>
      </c>
      <c r="J19" t="s">
        <v>6640</v>
      </c>
      <c r="K19" t="s">
        <v>7171</v>
      </c>
      <c r="L19">
        <v>84084</v>
      </c>
      <c r="M19" t="s">
        <v>7214</v>
      </c>
      <c r="N19" t="s">
        <v>7234</v>
      </c>
      <c r="O19" t="s">
        <v>9080</v>
      </c>
      <c r="P19" t="s">
        <v>9086</v>
      </c>
      <c r="Q19" t="s">
        <v>9116</v>
      </c>
      <c r="R19">
        <v>55.5</v>
      </c>
      <c r="S19" t="s">
        <v>10951</v>
      </c>
      <c r="T19">
        <v>0</v>
      </c>
      <c r="U19">
        <v>0</v>
      </c>
      <c r="V19">
        <v>9.99</v>
      </c>
      <c r="W19">
        <v>-45.51</v>
      </c>
      <c r="X19">
        <v>2</v>
      </c>
      <c r="Y19">
        <v>2014</v>
      </c>
    </row>
    <row r="20" spans="1:25" x14ac:dyDescent="0.25">
      <c r="A20">
        <v>19</v>
      </c>
      <c r="B20" t="s">
        <v>34</v>
      </c>
      <c r="C20" t="s">
        <v>5039</v>
      </c>
      <c r="D20">
        <v>41883</v>
      </c>
      <c r="E20" t="s">
        <v>5040</v>
      </c>
      <c r="F20" t="s">
        <v>5053</v>
      </c>
      <c r="G20" t="s">
        <v>5846</v>
      </c>
      <c r="H20" t="s">
        <v>6630</v>
      </c>
      <c r="I20" t="s">
        <v>6633</v>
      </c>
      <c r="J20" t="s">
        <v>6641</v>
      </c>
      <c r="K20" t="s">
        <v>7166</v>
      </c>
      <c r="L20">
        <v>94109</v>
      </c>
      <c r="M20" t="s">
        <v>7214</v>
      </c>
      <c r="N20" t="s">
        <v>7235</v>
      </c>
      <c r="O20" t="s">
        <v>9080</v>
      </c>
      <c r="P20" t="s">
        <v>9088</v>
      </c>
      <c r="Q20" t="s">
        <v>9117</v>
      </c>
      <c r="R20">
        <v>8.56</v>
      </c>
      <c r="S20" t="s">
        <v>10951</v>
      </c>
      <c r="T20">
        <v>0</v>
      </c>
      <c r="U20">
        <v>0</v>
      </c>
      <c r="V20">
        <v>2.4824000000000002</v>
      </c>
      <c r="W20">
        <v>-6.0776000000000003</v>
      </c>
      <c r="X20">
        <v>5</v>
      </c>
      <c r="Y20">
        <v>2014</v>
      </c>
    </row>
    <row r="21" spans="1:25" x14ac:dyDescent="0.25">
      <c r="A21">
        <v>20</v>
      </c>
      <c r="B21" t="s">
        <v>34</v>
      </c>
      <c r="C21">
        <v>41878</v>
      </c>
      <c r="D21">
        <v>41883</v>
      </c>
      <c r="E21" t="s">
        <v>5040</v>
      </c>
      <c r="F21" t="s">
        <v>5053</v>
      </c>
      <c r="G21" t="s">
        <v>5846</v>
      </c>
      <c r="H21" t="s">
        <v>6630</v>
      </c>
      <c r="I21" t="s">
        <v>6633</v>
      </c>
      <c r="J21" t="s">
        <v>6641</v>
      </c>
      <c r="K21" t="s">
        <v>7166</v>
      </c>
      <c r="L21">
        <v>94109</v>
      </c>
      <c r="M21" t="s">
        <v>7214</v>
      </c>
      <c r="N21" t="s">
        <v>7236</v>
      </c>
      <c r="O21" t="s">
        <v>9081</v>
      </c>
      <c r="P21" t="s">
        <v>9089</v>
      </c>
      <c r="Q21" t="s">
        <v>9118</v>
      </c>
      <c r="R21">
        <v>213.48</v>
      </c>
      <c r="S21" t="s">
        <v>10949</v>
      </c>
      <c r="T21">
        <v>0.2</v>
      </c>
      <c r="U21">
        <v>-42.695999999999998</v>
      </c>
      <c r="V21">
        <v>16.010999999999999</v>
      </c>
      <c r="W21">
        <v>-154.773</v>
      </c>
      <c r="X21">
        <v>5</v>
      </c>
      <c r="Y21">
        <v>2014</v>
      </c>
    </row>
    <row r="22" spans="1:25" x14ac:dyDescent="0.25">
      <c r="A22">
        <v>21</v>
      </c>
      <c r="B22" t="s">
        <v>34</v>
      </c>
      <c r="C22">
        <v>41878</v>
      </c>
      <c r="D22">
        <v>41883</v>
      </c>
      <c r="E22" t="s">
        <v>5040</v>
      </c>
      <c r="F22" t="s">
        <v>5053</v>
      </c>
      <c r="G22" t="s">
        <v>5846</v>
      </c>
      <c r="H22" t="s">
        <v>6630</v>
      </c>
      <c r="I22" t="s">
        <v>6633</v>
      </c>
      <c r="J22" t="s">
        <v>6641</v>
      </c>
      <c r="K22" t="s">
        <v>7166</v>
      </c>
      <c r="L22">
        <v>94109</v>
      </c>
      <c r="M22" t="s">
        <v>7214</v>
      </c>
      <c r="N22" t="s">
        <v>7237</v>
      </c>
      <c r="O22" t="s">
        <v>9080</v>
      </c>
      <c r="P22" t="s">
        <v>9090</v>
      </c>
      <c r="Q22" t="s">
        <v>9119</v>
      </c>
      <c r="R22">
        <v>22.72</v>
      </c>
      <c r="S22" t="s">
        <v>10952</v>
      </c>
      <c r="T22">
        <v>0.2</v>
      </c>
      <c r="U22">
        <v>-4.5439999999999996</v>
      </c>
      <c r="V22">
        <v>7.3840000000000003</v>
      </c>
      <c r="W22">
        <v>-10.792</v>
      </c>
      <c r="X22">
        <v>5</v>
      </c>
      <c r="Y22">
        <v>2014</v>
      </c>
    </row>
    <row r="23" spans="1:25" x14ac:dyDescent="0.25">
      <c r="A23">
        <v>22</v>
      </c>
      <c r="B23" t="s">
        <v>35</v>
      </c>
      <c r="C23">
        <v>42713</v>
      </c>
      <c r="D23">
        <v>42717</v>
      </c>
      <c r="E23" t="s">
        <v>5041</v>
      </c>
      <c r="F23" t="s">
        <v>5054</v>
      </c>
      <c r="G23" t="s">
        <v>5847</v>
      </c>
      <c r="H23" t="s">
        <v>6631</v>
      </c>
      <c r="I23" t="s">
        <v>6633</v>
      </c>
      <c r="J23" t="s">
        <v>6642</v>
      </c>
      <c r="K23" t="s">
        <v>7172</v>
      </c>
      <c r="L23">
        <v>68025</v>
      </c>
      <c r="M23" t="s">
        <v>7215</v>
      </c>
      <c r="N23" t="s">
        <v>7238</v>
      </c>
      <c r="O23" t="s">
        <v>9080</v>
      </c>
      <c r="P23" t="s">
        <v>9088</v>
      </c>
      <c r="Q23" t="s">
        <v>9120</v>
      </c>
      <c r="R23">
        <v>19.46</v>
      </c>
      <c r="S23">
        <v>7</v>
      </c>
      <c r="T23">
        <v>0</v>
      </c>
      <c r="U23">
        <v>0</v>
      </c>
      <c r="V23">
        <v>5.0595999999999997</v>
      </c>
      <c r="W23">
        <v>-14.400399999999999</v>
      </c>
      <c r="X23">
        <v>4</v>
      </c>
      <c r="Y23">
        <v>2016</v>
      </c>
    </row>
    <row r="24" spans="1:25" x14ac:dyDescent="0.25">
      <c r="A24">
        <v>23</v>
      </c>
      <c r="B24" t="s">
        <v>35</v>
      </c>
      <c r="C24">
        <v>42713</v>
      </c>
      <c r="D24">
        <v>42717</v>
      </c>
      <c r="E24" t="s">
        <v>5041</v>
      </c>
      <c r="F24" t="s">
        <v>5054</v>
      </c>
      <c r="G24" t="s">
        <v>5847</v>
      </c>
      <c r="H24" t="s">
        <v>6631</v>
      </c>
      <c r="I24" t="s">
        <v>6633</v>
      </c>
      <c r="J24" t="s">
        <v>6642</v>
      </c>
      <c r="K24" t="s">
        <v>7172</v>
      </c>
      <c r="L24">
        <v>68025</v>
      </c>
      <c r="M24" t="s">
        <v>7215</v>
      </c>
      <c r="N24" t="s">
        <v>7239</v>
      </c>
      <c r="O24" t="s">
        <v>9080</v>
      </c>
      <c r="P24" t="s">
        <v>9091</v>
      </c>
      <c r="Q24" t="s">
        <v>9121</v>
      </c>
      <c r="R24">
        <v>60.34</v>
      </c>
      <c r="S24">
        <v>7</v>
      </c>
      <c r="T24">
        <v>0</v>
      </c>
      <c r="U24">
        <v>0</v>
      </c>
      <c r="V24">
        <v>15.6884</v>
      </c>
      <c r="W24">
        <v>-44.651600000000002</v>
      </c>
      <c r="X24">
        <v>4</v>
      </c>
      <c r="Y24">
        <v>2016</v>
      </c>
    </row>
    <row r="25" spans="1:25" x14ac:dyDescent="0.25">
      <c r="A25">
        <v>24</v>
      </c>
      <c r="B25" t="s">
        <v>36</v>
      </c>
      <c r="C25">
        <v>42932</v>
      </c>
      <c r="D25">
        <v>42934</v>
      </c>
      <c r="E25" t="s">
        <v>5040</v>
      </c>
      <c r="F25" t="s">
        <v>5055</v>
      </c>
      <c r="G25" t="s">
        <v>5848</v>
      </c>
      <c r="H25" t="s">
        <v>6630</v>
      </c>
      <c r="I25" t="s">
        <v>6633</v>
      </c>
      <c r="J25" t="s">
        <v>6643</v>
      </c>
      <c r="K25" t="s">
        <v>7173</v>
      </c>
      <c r="L25">
        <v>19140</v>
      </c>
      <c r="M25" t="s">
        <v>7216</v>
      </c>
      <c r="N25" t="s">
        <v>7240</v>
      </c>
      <c r="O25" t="s">
        <v>9079</v>
      </c>
      <c r="P25" t="s">
        <v>9083</v>
      </c>
      <c r="Q25" t="s">
        <v>9122</v>
      </c>
      <c r="R25">
        <v>71.372</v>
      </c>
      <c r="S25">
        <v>2</v>
      </c>
      <c r="T25">
        <v>0.3</v>
      </c>
      <c r="U25">
        <v>-21.4116</v>
      </c>
      <c r="V25">
        <v>-1.0196000000000001</v>
      </c>
      <c r="W25">
        <v>-50.98</v>
      </c>
      <c r="X25">
        <v>2</v>
      </c>
      <c r="Y25">
        <v>2017</v>
      </c>
    </row>
    <row r="26" spans="1:25" x14ac:dyDescent="0.25">
      <c r="A26">
        <v>25</v>
      </c>
      <c r="B26" t="s">
        <v>37</v>
      </c>
      <c r="C26">
        <v>42272</v>
      </c>
      <c r="D26">
        <v>42277</v>
      </c>
      <c r="E26" t="s">
        <v>5041</v>
      </c>
      <c r="F26" t="s">
        <v>5056</v>
      </c>
      <c r="G26" t="s">
        <v>5849</v>
      </c>
      <c r="H26" t="s">
        <v>6630</v>
      </c>
      <c r="I26" t="s">
        <v>6633</v>
      </c>
      <c r="J26" t="s">
        <v>6644</v>
      </c>
      <c r="K26" t="s">
        <v>7171</v>
      </c>
      <c r="L26">
        <v>84057</v>
      </c>
      <c r="M26" t="s">
        <v>7214</v>
      </c>
      <c r="N26" t="s">
        <v>7220</v>
      </c>
      <c r="O26" t="s">
        <v>9079</v>
      </c>
      <c r="P26" t="s">
        <v>9085</v>
      </c>
      <c r="Q26" t="s">
        <v>9102</v>
      </c>
      <c r="R26">
        <v>1044.6300000000001</v>
      </c>
      <c r="S26">
        <v>3</v>
      </c>
      <c r="T26">
        <v>0</v>
      </c>
      <c r="U26">
        <v>0</v>
      </c>
      <c r="V26">
        <v>240.26490000000001</v>
      </c>
      <c r="W26">
        <v>-804.36509999999998</v>
      </c>
      <c r="X26">
        <v>5</v>
      </c>
      <c r="Y26">
        <v>2015</v>
      </c>
    </row>
    <row r="27" spans="1:25" x14ac:dyDescent="0.25">
      <c r="A27">
        <v>26</v>
      </c>
      <c r="B27" t="s">
        <v>38</v>
      </c>
      <c r="C27">
        <v>42385</v>
      </c>
      <c r="D27">
        <v>42389</v>
      </c>
      <c r="E27" t="s">
        <v>5040</v>
      </c>
      <c r="F27" t="s">
        <v>5057</v>
      </c>
      <c r="G27" t="s">
        <v>5850</v>
      </c>
      <c r="H27" t="s">
        <v>6630</v>
      </c>
      <c r="I27" t="s">
        <v>6633</v>
      </c>
      <c r="J27" t="s">
        <v>6635</v>
      </c>
      <c r="K27" t="s">
        <v>7166</v>
      </c>
      <c r="L27">
        <v>90049</v>
      </c>
      <c r="M27" t="s">
        <v>7214</v>
      </c>
      <c r="N27" t="s">
        <v>7241</v>
      </c>
      <c r="O27" t="s">
        <v>9080</v>
      </c>
      <c r="P27" t="s">
        <v>9090</v>
      </c>
      <c r="Q27" t="s">
        <v>9123</v>
      </c>
      <c r="R27">
        <v>11.648</v>
      </c>
      <c r="S27">
        <v>2</v>
      </c>
      <c r="T27">
        <v>0.2</v>
      </c>
      <c r="U27">
        <v>-2.3296000000000001</v>
      </c>
      <c r="V27">
        <v>4.2224000000000004</v>
      </c>
      <c r="W27">
        <v>-5.0960000000000001</v>
      </c>
      <c r="X27">
        <v>4</v>
      </c>
      <c r="Y27">
        <v>2016</v>
      </c>
    </row>
    <row r="28" spans="1:25" x14ac:dyDescent="0.25">
      <c r="A28">
        <v>27</v>
      </c>
      <c r="B28" t="s">
        <v>38</v>
      </c>
      <c r="C28">
        <v>42385</v>
      </c>
      <c r="D28">
        <v>42389</v>
      </c>
      <c r="E28" t="s">
        <v>5040</v>
      </c>
      <c r="F28" t="s">
        <v>5057</v>
      </c>
      <c r="G28" t="s">
        <v>5850</v>
      </c>
      <c r="H28" t="s">
        <v>6630</v>
      </c>
      <c r="I28" t="s">
        <v>6633</v>
      </c>
      <c r="J28" t="s">
        <v>6635</v>
      </c>
      <c r="K28" t="s">
        <v>7166</v>
      </c>
      <c r="L28">
        <v>90049</v>
      </c>
      <c r="M28" t="s">
        <v>7214</v>
      </c>
      <c r="N28" t="s">
        <v>7242</v>
      </c>
      <c r="O28" t="s">
        <v>9081</v>
      </c>
      <c r="P28" t="s">
        <v>9093</v>
      </c>
      <c r="Q28" t="s">
        <v>9124</v>
      </c>
      <c r="R28">
        <v>90.57</v>
      </c>
      <c r="S28">
        <v>3</v>
      </c>
      <c r="T28">
        <v>0</v>
      </c>
      <c r="U28">
        <v>0</v>
      </c>
      <c r="V28">
        <v>11.774100000000001</v>
      </c>
      <c r="W28">
        <v>-78.795900000000003</v>
      </c>
      <c r="X28">
        <v>4</v>
      </c>
      <c r="Y28">
        <v>2016</v>
      </c>
    </row>
    <row r="29" spans="1:25" x14ac:dyDescent="0.25">
      <c r="A29">
        <v>28</v>
      </c>
      <c r="B29" t="s">
        <v>39</v>
      </c>
      <c r="C29">
        <v>42264</v>
      </c>
      <c r="D29">
        <v>42268</v>
      </c>
      <c r="E29" t="s">
        <v>5041</v>
      </c>
      <c r="F29" t="s">
        <v>5058</v>
      </c>
      <c r="G29" t="s">
        <v>5851</v>
      </c>
      <c r="H29" t="s">
        <v>6630</v>
      </c>
      <c r="I29" t="s">
        <v>6633</v>
      </c>
      <c r="J29" t="s">
        <v>6643</v>
      </c>
      <c r="K29" t="s">
        <v>7173</v>
      </c>
      <c r="L29">
        <v>19140</v>
      </c>
      <c r="M29" t="s">
        <v>7216</v>
      </c>
      <c r="N29" t="s">
        <v>7243</v>
      </c>
      <c r="O29" t="s">
        <v>9079</v>
      </c>
      <c r="P29" t="s">
        <v>9082</v>
      </c>
      <c r="Q29" t="s">
        <v>9125</v>
      </c>
      <c r="R29">
        <v>3083.43</v>
      </c>
      <c r="S29">
        <v>7</v>
      </c>
      <c r="T29">
        <v>0.5</v>
      </c>
      <c r="U29">
        <v>-1541.7149999999999</v>
      </c>
      <c r="V29">
        <v>-1665.0522000000001</v>
      </c>
      <c r="W29">
        <v>-3206.7671999999998</v>
      </c>
      <c r="X29">
        <v>4</v>
      </c>
      <c r="Y29">
        <v>2015</v>
      </c>
    </row>
    <row r="30" spans="1:25" x14ac:dyDescent="0.25">
      <c r="A30">
        <v>29</v>
      </c>
      <c r="B30" t="s">
        <v>39</v>
      </c>
      <c r="C30">
        <v>42264</v>
      </c>
      <c r="D30">
        <v>42268</v>
      </c>
      <c r="E30" t="s">
        <v>5041</v>
      </c>
      <c r="F30" t="s">
        <v>5058</v>
      </c>
      <c r="G30" t="s">
        <v>5851</v>
      </c>
      <c r="H30" t="s">
        <v>6630</v>
      </c>
      <c r="I30" t="s">
        <v>6633</v>
      </c>
      <c r="J30" t="s">
        <v>6643</v>
      </c>
      <c r="K30" t="s">
        <v>7173</v>
      </c>
      <c r="L30">
        <v>19140</v>
      </c>
      <c r="M30" t="s">
        <v>7216</v>
      </c>
      <c r="N30" t="s">
        <v>7244</v>
      </c>
      <c r="O30" t="s">
        <v>9080</v>
      </c>
      <c r="P30" t="s">
        <v>9090</v>
      </c>
      <c r="Q30" t="s">
        <v>9126</v>
      </c>
      <c r="R30">
        <v>9.6180000000000003</v>
      </c>
      <c r="S30">
        <v>2</v>
      </c>
      <c r="T30">
        <v>0.7</v>
      </c>
      <c r="U30">
        <v>-6.7325999999999997</v>
      </c>
      <c r="V30">
        <v>-7.0532000000000004</v>
      </c>
      <c r="W30">
        <v>-9.9385999999999992</v>
      </c>
      <c r="X30">
        <v>4</v>
      </c>
      <c r="Y30">
        <v>2015</v>
      </c>
    </row>
    <row r="31" spans="1:25" x14ac:dyDescent="0.25">
      <c r="A31">
        <v>30</v>
      </c>
      <c r="B31" t="s">
        <v>39</v>
      </c>
      <c r="C31">
        <v>42264</v>
      </c>
      <c r="D31">
        <v>42268</v>
      </c>
      <c r="E31" t="s">
        <v>5041</v>
      </c>
      <c r="F31" t="s">
        <v>5058</v>
      </c>
      <c r="G31" t="s">
        <v>5851</v>
      </c>
      <c r="H31" t="s">
        <v>6630</v>
      </c>
      <c r="I31" t="s">
        <v>6633</v>
      </c>
      <c r="J31" t="s">
        <v>6643</v>
      </c>
      <c r="K31" t="s">
        <v>7173</v>
      </c>
      <c r="L31">
        <v>19140</v>
      </c>
      <c r="M31" t="s">
        <v>7216</v>
      </c>
      <c r="N31" t="s">
        <v>7245</v>
      </c>
      <c r="O31" t="s">
        <v>9079</v>
      </c>
      <c r="P31" t="s">
        <v>9087</v>
      </c>
      <c r="Q31" t="s">
        <v>9127</v>
      </c>
      <c r="R31">
        <v>124.2</v>
      </c>
      <c r="S31">
        <v>3</v>
      </c>
      <c r="T31">
        <v>0.2</v>
      </c>
      <c r="U31">
        <v>-24.84</v>
      </c>
      <c r="V31">
        <v>15.525</v>
      </c>
      <c r="W31">
        <v>-83.834999999999994</v>
      </c>
      <c r="X31">
        <v>4</v>
      </c>
      <c r="Y31">
        <v>2015</v>
      </c>
    </row>
    <row r="32" spans="1:25" x14ac:dyDescent="0.25">
      <c r="A32">
        <v>31</v>
      </c>
      <c r="B32" t="s">
        <v>39</v>
      </c>
      <c r="C32">
        <v>42264</v>
      </c>
      <c r="D32">
        <v>42268</v>
      </c>
      <c r="E32" t="s">
        <v>5041</v>
      </c>
      <c r="F32" t="s">
        <v>5058</v>
      </c>
      <c r="G32" t="s">
        <v>5851</v>
      </c>
      <c r="H32" t="s">
        <v>6630</v>
      </c>
      <c r="I32" t="s">
        <v>6633</v>
      </c>
      <c r="J32" t="s">
        <v>6643</v>
      </c>
      <c r="K32" t="s">
        <v>7173</v>
      </c>
      <c r="L32">
        <v>19140</v>
      </c>
      <c r="M32" t="s">
        <v>7216</v>
      </c>
      <c r="N32" t="s">
        <v>7246</v>
      </c>
      <c r="O32" t="s">
        <v>9080</v>
      </c>
      <c r="P32" t="s">
        <v>9094</v>
      </c>
      <c r="Q32" t="s">
        <v>9128</v>
      </c>
      <c r="R32">
        <v>3.2639999999999998</v>
      </c>
      <c r="S32">
        <v>2</v>
      </c>
      <c r="T32">
        <v>0.2</v>
      </c>
      <c r="U32">
        <v>-0.65280000000000005</v>
      </c>
      <c r="V32">
        <v>1.1015999999999999</v>
      </c>
      <c r="W32">
        <v>-1.5096000000000001</v>
      </c>
      <c r="X32">
        <v>4</v>
      </c>
      <c r="Y32">
        <v>2015</v>
      </c>
    </row>
    <row r="33" spans="1:25" x14ac:dyDescent="0.25">
      <c r="A33">
        <v>32</v>
      </c>
      <c r="B33" t="s">
        <v>39</v>
      </c>
      <c r="C33">
        <v>42264</v>
      </c>
      <c r="D33">
        <v>42268</v>
      </c>
      <c r="E33" t="s">
        <v>5041</v>
      </c>
      <c r="F33" t="s">
        <v>5058</v>
      </c>
      <c r="G33" t="s">
        <v>5851</v>
      </c>
      <c r="H33" t="s">
        <v>6630</v>
      </c>
      <c r="I33" t="s">
        <v>6633</v>
      </c>
      <c r="J33" t="s">
        <v>6643</v>
      </c>
      <c r="K33" t="s">
        <v>7173</v>
      </c>
      <c r="L33">
        <v>19140</v>
      </c>
      <c r="M33" t="s">
        <v>7216</v>
      </c>
      <c r="N33" t="s">
        <v>7247</v>
      </c>
      <c r="O33" t="s">
        <v>9080</v>
      </c>
      <c r="P33" t="s">
        <v>9088</v>
      </c>
      <c r="Q33" t="s">
        <v>9129</v>
      </c>
      <c r="R33">
        <v>86.304000000000002</v>
      </c>
      <c r="S33">
        <v>6</v>
      </c>
      <c r="T33">
        <v>0.2</v>
      </c>
      <c r="U33">
        <v>-17.2608</v>
      </c>
      <c r="V33">
        <v>9.7091999999999992</v>
      </c>
      <c r="W33">
        <v>-59.334000000000003</v>
      </c>
      <c r="X33">
        <v>4</v>
      </c>
      <c r="Y33">
        <v>2015</v>
      </c>
    </row>
    <row r="34" spans="1:25" x14ac:dyDescent="0.25">
      <c r="A34">
        <v>33</v>
      </c>
      <c r="B34" t="s">
        <v>39</v>
      </c>
      <c r="C34">
        <v>42264</v>
      </c>
      <c r="D34">
        <v>42268</v>
      </c>
      <c r="E34" t="s">
        <v>5041</v>
      </c>
      <c r="F34" t="s">
        <v>5058</v>
      </c>
      <c r="G34" t="s">
        <v>5851</v>
      </c>
      <c r="H34" t="s">
        <v>6630</v>
      </c>
      <c r="I34" t="s">
        <v>6633</v>
      </c>
      <c r="J34" t="s">
        <v>6643</v>
      </c>
      <c r="K34" t="s">
        <v>7173</v>
      </c>
      <c r="L34">
        <v>19140</v>
      </c>
      <c r="M34" t="s">
        <v>7216</v>
      </c>
      <c r="N34" t="s">
        <v>7248</v>
      </c>
      <c r="O34" t="s">
        <v>9080</v>
      </c>
      <c r="P34" t="s">
        <v>9090</v>
      </c>
      <c r="Q34" t="s">
        <v>9130</v>
      </c>
      <c r="R34">
        <v>6.8579999999999997</v>
      </c>
      <c r="S34">
        <v>6</v>
      </c>
      <c r="T34">
        <v>0.7</v>
      </c>
      <c r="U34">
        <v>-4.8006000000000002</v>
      </c>
      <c r="V34">
        <v>-5.7149999999999999</v>
      </c>
      <c r="W34">
        <v>-7.7724000000000002</v>
      </c>
      <c r="X34">
        <v>4</v>
      </c>
      <c r="Y34">
        <v>2015</v>
      </c>
    </row>
    <row r="35" spans="1:25" x14ac:dyDescent="0.25">
      <c r="A35">
        <v>34</v>
      </c>
      <c r="B35" t="s">
        <v>39</v>
      </c>
      <c r="C35">
        <v>42264</v>
      </c>
      <c r="D35">
        <v>42268</v>
      </c>
      <c r="E35" t="s">
        <v>5041</v>
      </c>
      <c r="F35" t="s">
        <v>5058</v>
      </c>
      <c r="G35" t="s">
        <v>5851</v>
      </c>
      <c r="H35" t="s">
        <v>6630</v>
      </c>
      <c r="I35" t="s">
        <v>6633</v>
      </c>
      <c r="J35" t="s">
        <v>6643</v>
      </c>
      <c r="K35" t="s">
        <v>7173</v>
      </c>
      <c r="L35">
        <v>19140</v>
      </c>
      <c r="M35" t="s">
        <v>7216</v>
      </c>
      <c r="N35" t="s">
        <v>7249</v>
      </c>
      <c r="O35" t="s">
        <v>9080</v>
      </c>
      <c r="P35" t="s">
        <v>9088</v>
      </c>
      <c r="Q35" t="s">
        <v>9131</v>
      </c>
      <c r="R35">
        <v>15.76</v>
      </c>
      <c r="S35">
        <v>2</v>
      </c>
      <c r="T35">
        <v>0.2</v>
      </c>
      <c r="U35">
        <v>-3.1520000000000001</v>
      </c>
      <c r="V35">
        <v>3.5459999999999998</v>
      </c>
      <c r="W35">
        <v>-9.0619999999999994</v>
      </c>
      <c r="X35">
        <v>4</v>
      </c>
      <c r="Y35">
        <v>2015</v>
      </c>
    </row>
    <row r="36" spans="1:25" x14ac:dyDescent="0.25">
      <c r="A36">
        <v>35</v>
      </c>
      <c r="B36" t="s">
        <v>40</v>
      </c>
      <c r="C36">
        <v>43027</v>
      </c>
      <c r="D36">
        <v>43031</v>
      </c>
      <c r="E36" t="s">
        <v>5040</v>
      </c>
      <c r="F36" t="s">
        <v>5059</v>
      </c>
      <c r="G36" t="s">
        <v>5852</v>
      </c>
      <c r="H36" t="s">
        <v>6632</v>
      </c>
      <c r="I36" t="s">
        <v>6633</v>
      </c>
      <c r="J36" t="s">
        <v>6645</v>
      </c>
      <c r="K36" t="s">
        <v>7169</v>
      </c>
      <c r="L36">
        <v>77095</v>
      </c>
      <c r="M36" t="s">
        <v>7215</v>
      </c>
      <c r="N36" t="s">
        <v>7250</v>
      </c>
      <c r="O36" t="s">
        <v>9080</v>
      </c>
      <c r="P36" t="s">
        <v>9092</v>
      </c>
      <c r="Q36" t="s">
        <v>9132</v>
      </c>
      <c r="R36">
        <v>29.472000000000001</v>
      </c>
      <c r="S36">
        <v>3</v>
      </c>
      <c r="T36">
        <v>0.2</v>
      </c>
      <c r="U36">
        <v>-5.8944000000000001</v>
      </c>
      <c r="V36">
        <v>9.9467999999999996</v>
      </c>
      <c r="W36">
        <v>-13.630800000000001</v>
      </c>
      <c r="X36">
        <v>4</v>
      </c>
      <c r="Y36">
        <v>2017</v>
      </c>
    </row>
    <row r="37" spans="1:25" x14ac:dyDescent="0.25">
      <c r="A37">
        <v>36</v>
      </c>
      <c r="B37" t="s">
        <v>41</v>
      </c>
      <c r="C37">
        <v>42712</v>
      </c>
      <c r="D37">
        <v>42714</v>
      </c>
      <c r="E37" t="s">
        <v>5042</v>
      </c>
      <c r="F37" t="s">
        <v>5060</v>
      </c>
      <c r="G37" t="s">
        <v>5853</v>
      </c>
      <c r="H37" t="s">
        <v>6631</v>
      </c>
      <c r="I37" t="s">
        <v>6633</v>
      </c>
      <c r="J37" t="s">
        <v>6646</v>
      </c>
      <c r="K37" t="s">
        <v>7169</v>
      </c>
      <c r="L37">
        <v>75080</v>
      </c>
      <c r="M37" t="s">
        <v>7215</v>
      </c>
      <c r="N37" t="s">
        <v>7251</v>
      </c>
      <c r="O37" t="s">
        <v>9081</v>
      </c>
      <c r="P37" t="s">
        <v>9089</v>
      </c>
      <c r="Q37" t="s">
        <v>9133</v>
      </c>
      <c r="R37">
        <v>1097.5440000000001</v>
      </c>
      <c r="S37">
        <v>7</v>
      </c>
      <c r="T37">
        <v>0.2</v>
      </c>
      <c r="U37">
        <v>-219.50880000000001</v>
      </c>
      <c r="V37">
        <v>123.47369999999999</v>
      </c>
      <c r="W37">
        <v>-754.56150000000002</v>
      </c>
      <c r="X37">
        <v>2</v>
      </c>
      <c r="Y37">
        <v>2016</v>
      </c>
    </row>
    <row r="38" spans="1:25" x14ac:dyDescent="0.25">
      <c r="A38">
        <v>37</v>
      </c>
      <c r="B38" t="s">
        <v>41</v>
      </c>
      <c r="C38">
        <v>42712</v>
      </c>
      <c r="D38">
        <v>42714</v>
      </c>
      <c r="E38" t="s">
        <v>5042</v>
      </c>
      <c r="F38" t="s">
        <v>5060</v>
      </c>
      <c r="G38" t="s">
        <v>5853</v>
      </c>
      <c r="H38" t="s">
        <v>6631</v>
      </c>
      <c r="I38" t="s">
        <v>6633</v>
      </c>
      <c r="J38" t="s">
        <v>6646</v>
      </c>
      <c r="K38" t="s">
        <v>7169</v>
      </c>
      <c r="L38">
        <v>75080</v>
      </c>
      <c r="M38" t="s">
        <v>7215</v>
      </c>
      <c r="N38" t="s">
        <v>7252</v>
      </c>
      <c r="O38" t="s">
        <v>9079</v>
      </c>
      <c r="P38" t="s">
        <v>9087</v>
      </c>
      <c r="Q38" t="s">
        <v>9134</v>
      </c>
      <c r="R38">
        <v>190.92</v>
      </c>
      <c r="S38">
        <v>5</v>
      </c>
      <c r="T38">
        <v>0.6</v>
      </c>
      <c r="U38">
        <v>-114.55200000000001</v>
      </c>
      <c r="V38">
        <v>-147.96299999999999</v>
      </c>
      <c r="W38">
        <v>-224.33099999999999</v>
      </c>
      <c r="X38">
        <v>2</v>
      </c>
      <c r="Y38">
        <v>2016</v>
      </c>
    </row>
    <row r="39" spans="1:25" x14ac:dyDescent="0.25">
      <c r="A39">
        <v>38</v>
      </c>
      <c r="B39" t="s">
        <v>42</v>
      </c>
      <c r="C39">
        <v>42365</v>
      </c>
      <c r="D39">
        <v>42369</v>
      </c>
      <c r="E39" t="s">
        <v>5041</v>
      </c>
      <c r="F39" t="s">
        <v>5061</v>
      </c>
      <c r="G39" t="s">
        <v>5854</v>
      </c>
      <c r="H39" t="s">
        <v>6632</v>
      </c>
      <c r="I39" t="s">
        <v>6633</v>
      </c>
      <c r="J39" t="s">
        <v>6645</v>
      </c>
      <c r="K39" t="s">
        <v>7169</v>
      </c>
      <c r="L39">
        <v>77041</v>
      </c>
      <c r="M39" t="s">
        <v>7215</v>
      </c>
      <c r="N39" t="s">
        <v>7253</v>
      </c>
      <c r="O39" t="s">
        <v>9080</v>
      </c>
      <c r="P39" t="s">
        <v>9094</v>
      </c>
      <c r="Q39" t="s">
        <v>9135</v>
      </c>
      <c r="R39">
        <v>113.328</v>
      </c>
      <c r="S39">
        <v>9</v>
      </c>
      <c r="T39">
        <v>0.2</v>
      </c>
      <c r="U39">
        <v>-22.665600000000001</v>
      </c>
      <c r="V39">
        <v>35.414999999999999</v>
      </c>
      <c r="W39">
        <v>-55.247399999999999</v>
      </c>
      <c r="X39">
        <v>4</v>
      </c>
      <c r="Y39">
        <v>2015</v>
      </c>
    </row>
    <row r="40" spans="1:25" x14ac:dyDescent="0.25">
      <c r="A40">
        <v>39</v>
      </c>
      <c r="B40" t="s">
        <v>42</v>
      </c>
      <c r="C40">
        <v>42365</v>
      </c>
      <c r="D40">
        <v>42369</v>
      </c>
      <c r="E40" t="s">
        <v>5041</v>
      </c>
      <c r="F40" t="s">
        <v>5061</v>
      </c>
      <c r="G40" t="s">
        <v>5854</v>
      </c>
      <c r="H40" t="s">
        <v>6632</v>
      </c>
      <c r="I40" t="s">
        <v>6633</v>
      </c>
      <c r="J40" t="s">
        <v>6645</v>
      </c>
      <c r="K40" t="s">
        <v>7169</v>
      </c>
      <c r="L40">
        <v>77041</v>
      </c>
      <c r="M40" t="s">
        <v>7215</v>
      </c>
      <c r="N40" t="s">
        <v>7254</v>
      </c>
      <c r="O40" t="s">
        <v>9079</v>
      </c>
      <c r="P40" t="s">
        <v>9082</v>
      </c>
      <c r="Q40" t="s">
        <v>9136</v>
      </c>
      <c r="R40">
        <v>532.39919999999995</v>
      </c>
      <c r="S40">
        <v>3</v>
      </c>
      <c r="T40">
        <v>0.32</v>
      </c>
      <c r="U40">
        <v>-170.36774399999999</v>
      </c>
      <c r="V40">
        <v>-46.976399999999998</v>
      </c>
      <c r="W40">
        <v>-409.007856</v>
      </c>
      <c r="X40">
        <v>4</v>
      </c>
      <c r="Y40">
        <v>2015</v>
      </c>
    </row>
    <row r="41" spans="1:25" x14ac:dyDescent="0.25">
      <c r="A41">
        <v>40</v>
      </c>
      <c r="B41" t="s">
        <v>42</v>
      </c>
      <c r="C41">
        <v>42365</v>
      </c>
      <c r="D41">
        <v>42369</v>
      </c>
      <c r="E41" t="s">
        <v>5041</v>
      </c>
      <c r="F41" t="s">
        <v>5061</v>
      </c>
      <c r="G41" t="s">
        <v>5854</v>
      </c>
      <c r="H41" t="s">
        <v>6632</v>
      </c>
      <c r="I41" t="s">
        <v>6633</v>
      </c>
      <c r="J41" t="s">
        <v>6645</v>
      </c>
      <c r="K41" t="s">
        <v>7169</v>
      </c>
      <c r="L41">
        <v>77041</v>
      </c>
      <c r="M41" t="s">
        <v>7215</v>
      </c>
      <c r="N41" t="s">
        <v>7255</v>
      </c>
      <c r="O41" t="s">
        <v>9079</v>
      </c>
      <c r="P41" t="s">
        <v>9083</v>
      </c>
      <c r="Q41" t="s">
        <v>9137</v>
      </c>
      <c r="R41">
        <v>212.05799999999999</v>
      </c>
      <c r="S41">
        <v>3</v>
      </c>
      <c r="T41">
        <v>0.3</v>
      </c>
      <c r="U41">
        <v>-63.617400000000004</v>
      </c>
      <c r="V41">
        <v>-15.147</v>
      </c>
      <c r="W41">
        <v>-163.58760000000001</v>
      </c>
      <c r="X41">
        <v>4</v>
      </c>
      <c r="Y41">
        <v>2015</v>
      </c>
    </row>
    <row r="42" spans="1:25" x14ac:dyDescent="0.25">
      <c r="A42">
        <v>41</v>
      </c>
      <c r="B42" t="s">
        <v>42</v>
      </c>
      <c r="C42">
        <v>42365</v>
      </c>
      <c r="D42">
        <v>42369</v>
      </c>
      <c r="E42" t="s">
        <v>5041</v>
      </c>
      <c r="F42" t="s">
        <v>5061</v>
      </c>
      <c r="G42" t="s">
        <v>5854</v>
      </c>
      <c r="H42" t="s">
        <v>6632</v>
      </c>
      <c r="I42" t="s">
        <v>6633</v>
      </c>
      <c r="J42" t="s">
        <v>6645</v>
      </c>
      <c r="K42" t="s">
        <v>7169</v>
      </c>
      <c r="L42">
        <v>77041</v>
      </c>
      <c r="M42" t="s">
        <v>7215</v>
      </c>
      <c r="N42" t="s">
        <v>7256</v>
      </c>
      <c r="O42" t="s">
        <v>9081</v>
      </c>
      <c r="P42" t="s">
        <v>9089</v>
      </c>
      <c r="Q42" t="s">
        <v>9138</v>
      </c>
      <c r="R42">
        <v>371.16800000000001</v>
      </c>
      <c r="S42">
        <v>4</v>
      </c>
      <c r="T42">
        <v>0.2</v>
      </c>
      <c r="U42">
        <v>-74.233599999999996</v>
      </c>
      <c r="V42">
        <v>41.756399999999999</v>
      </c>
      <c r="W42">
        <v>-255.178</v>
      </c>
      <c r="X42">
        <v>4</v>
      </c>
      <c r="Y42">
        <v>2015</v>
      </c>
    </row>
    <row r="43" spans="1:25" x14ac:dyDescent="0.25">
      <c r="A43">
        <v>42</v>
      </c>
      <c r="B43" t="s">
        <v>43</v>
      </c>
      <c r="C43">
        <v>42988</v>
      </c>
      <c r="D43">
        <v>42993</v>
      </c>
      <c r="E43" t="s">
        <v>5041</v>
      </c>
      <c r="F43" t="s">
        <v>5062</v>
      </c>
      <c r="G43" t="s">
        <v>5855</v>
      </c>
      <c r="H43" t="s">
        <v>6631</v>
      </c>
      <c r="I43" t="s">
        <v>6633</v>
      </c>
      <c r="J43" t="s">
        <v>6647</v>
      </c>
      <c r="K43" t="s">
        <v>7174</v>
      </c>
      <c r="L43">
        <v>60540</v>
      </c>
      <c r="M43" t="s">
        <v>7215</v>
      </c>
      <c r="N43" t="s">
        <v>7257</v>
      </c>
      <c r="O43" t="s">
        <v>9081</v>
      </c>
      <c r="P43" t="s">
        <v>9089</v>
      </c>
      <c r="Q43" t="s">
        <v>9139</v>
      </c>
      <c r="R43">
        <v>147.16800000000001</v>
      </c>
      <c r="S43">
        <v>4</v>
      </c>
      <c r="T43">
        <v>0.2</v>
      </c>
      <c r="U43">
        <v>-29.433599999999998</v>
      </c>
      <c r="V43">
        <v>16.5564</v>
      </c>
      <c r="W43">
        <v>-101.178</v>
      </c>
      <c r="X43">
        <v>5</v>
      </c>
      <c r="Y43">
        <v>2017</v>
      </c>
    </row>
    <row r="44" spans="1:25" x14ac:dyDescent="0.25">
      <c r="A44">
        <v>43</v>
      </c>
      <c r="B44" t="s">
        <v>44</v>
      </c>
      <c r="C44">
        <v>42568</v>
      </c>
      <c r="D44">
        <v>42573</v>
      </c>
      <c r="E44" t="s">
        <v>5041</v>
      </c>
      <c r="F44" t="s">
        <v>5063</v>
      </c>
      <c r="G44" t="s">
        <v>5856</v>
      </c>
      <c r="H44" t="s">
        <v>6631</v>
      </c>
      <c r="I44" t="s">
        <v>6633</v>
      </c>
      <c r="J44" t="s">
        <v>6635</v>
      </c>
      <c r="K44" t="s">
        <v>7166</v>
      </c>
      <c r="L44">
        <v>90049</v>
      </c>
      <c r="M44" t="s">
        <v>7214</v>
      </c>
      <c r="N44" t="s">
        <v>7258</v>
      </c>
      <c r="O44" t="s">
        <v>9080</v>
      </c>
      <c r="P44" t="s">
        <v>9086</v>
      </c>
      <c r="Q44" t="s">
        <v>9140</v>
      </c>
      <c r="R44">
        <v>77.88</v>
      </c>
      <c r="S44">
        <v>2</v>
      </c>
      <c r="T44">
        <v>0</v>
      </c>
      <c r="U44">
        <v>0</v>
      </c>
      <c r="V44">
        <v>3.8940000000000001</v>
      </c>
      <c r="W44">
        <v>-73.986000000000004</v>
      </c>
      <c r="X44">
        <v>5</v>
      </c>
      <c r="Y44">
        <v>2016</v>
      </c>
    </row>
    <row r="45" spans="1:25" x14ac:dyDescent="0.25">
      <c r="A45">
        <v>44</v>
      </c>
      <c r="B45" t="s">
        <v>45</v>
      </c>
      <c r="C45">
        <v>42997</v>
      </c>
      <c r="D45">
        <v>43001</v>
      </c>
      <c r="E45" t="s">
        <v>5041</v>
      </c>
      <c r="F45" t="s">
        <v>5064</v>
      </c>
      <c r="G45" t="s">
        <v>5857</v>
      </c>
      <c r="H45" t="s">
        <v>6631</v>
      </c>
      <c r="I45" t="s">
        <v>6633</v>
      </c>
      <c r="J45" t="s">
        <v>6648</v>
      </c>
      <c r="K45" t="s">
        <v>7167</v>
      </c>
      <c r="L45">
        <v>32935</v>
      </c>
      <c r="M45" t="s">
        <v>7213</v>
      </c>
      <c r="N45" t="s">
        <v>7259</v>
      </c>
      <c r="O45" t="s">
        <v>9080</v>
      </c>
      <c r="P45" t="s">
        <v>9086</v>
      </c>
      <c r="Q45" t="s">
        <v>9141</v>
      </c>
      <c r="R45">
        <v>95.616</v>
      </c>
      <c r="S45">
        <v>2</v>
      </c>
      <c r="T45">
        <v>0.2</v>
      </c>
      <c r="U45">
        <v>-19.123200000000001</v>
      </c>
      <c r="V45">
        <v>9.5616000000000003</v>
      </c>
      <c r="W45">
        <v>-66.931200000000004</v>
      </c>
      <c r="X45">
        <v>4</v>
      </c>
      <c r="Y45">
        <v>2017</v>
      </c>
    </row>
    <row r="46" spans="1:25" x14ac:dyDescent="0.25">
      <c r="A46">
        <v>45</v>
      </c>
      <c r="B46" t="s">
        <v>46</v>
      </c>
      <c r="C46">
        <v>42440</v>
      </c>
      <c r="D46">
        <v>42442</v>
      </c>
      <c r="E46" t="s">
        <v>5042</v>
      </c>
      <c r="F46" t="s">
        <v>5065</v>
      </c>
      <c r="G46" t="s">
        <v>5858</v>
      </c>
      <c r="H46" t="s">
        <v>6631</v>
      </c>
      <c r="I46" t="s">
        <v>6633</v>
      </c>
      <c r="J46" t="s">
        <v>6649</v>
      </c>
      <c r="K46" t="s">
        <v>7175</v>
      </c>
      <c r="L46">
        <v>55122</v>
      </c>
      <c r="M46" t="s">
        <v>7215</v>
      </c>
      <c r="N46" t="s">
        <v>7260</v>
      </c>
      <c r="O46" t="s">
        <v>9081</v>
      </c>
      <c r="P46" t="s">
        <v>9093</v>
      </c>
      <c r="Q46" t="s">
        <v>9142</v>
      </c>
      <c r="R46">
        <v>45.98</v>
      </c>
      <c r="S46">
        <v>2</v>
      </c>
      <c r="T46">
        <v>0</v>
      </c>
      <c r="U46">
        <v>0</v>
      </c>
      <c r="V46">
        <v>19.7714</v>
      </c>
      <c r="W46">
        <v>-26.208600000000001</v>
      </c>
      <c r="X46">
        <v>2</v>
      </c>
      <c r="Y46">
        <v>2016</v>
      </c>
    </row>
    <row r="47" spans="1:25" x14ac:dyDescent="0.25">
      <c r="A47">
        <v>46</v>
      </c>
      <c r="B47" t="s">
        <v>46</v>
      </c>
      <c r="C47">
        <v>42440</v>
      </c>
      <c r="D47">
        <v>42442</v>
      </c>
      <c r="E47" t="s">
        <v>5042</v>
      </c>
      <c r="F47" t="s">
        <v>5065</v>
      </c>
      <c r="G47" t="s">
        <v>5858</v>
      </c>
      <c r="H47" t="s">
        <v>6631</v>
      </c>
      <c r="I47" t="s">
        <v>6633</v>
      </c>
      <c r="J47" t="s">
        <v>6649</v>
      </c>
      <c r="K47" t="s">
        <v>7175</v>
      </c>
      <c r="L47">
        <v>55122</v>
      </c>
      <c r="M47" t="s">
        <v>7215</v>
      </c>
      <c r="N47" t="s">
        <v>7261</v>
      </c>
      <c r="O47" t="s">
        <v>9080</v>
      </c>
      <c r="P47" t="s">
        <v>9090</v>
      </c>
      <c r="Q47" t="s">
        <v>9143</v>
      </c>
      <c r="R47">
        <v>17.46</v>
      </c>
      <c r="S47">
        <v>2</v>
      </c>
      <c r="T47">
        <v>0</v>
      </c>
      <c r="U47">
        <v>0</v>
      </c>
      <c r="V47">
        <v>8.2062000000000008</v>
      </c>
      <c r="W47">
        <v>-9.2538</v>
      </c>
      <c r="X47">
        <v>2</v>
      </c>
      <c r="Y47">
        <v>2016</v>
      </c>
    </row>
    <row r="48" spans="1:25" x14ac:dyDescent="0.25">
      <c r="A48">
        <v>47</v>
      </c>
      <c r="B48" t="s">
        <v>47</v>
      </c>
      <c r="C48">
        <v>41932</v>
      </c>
      <c r="D48">
        <v>41937</v>
      </c>
      <c r="E48" t="s">
        <v>5040</v>
      </c>
      <c r="F48" t="s">
        <v>5066</v>
      </c>
      <c r="G48" t="s">
        <v>5859</v>
      </c>
      <c r="H48" t="s">
        <v>6630</v>
      </c>
      <c r="I48" t="s">
        <v>6633</v>
      </c>
      <c r="J48" t="s">
        <v>6650</v>
      </c>
      <c r="K48" t="s">
        <v>7176</v>
      </c>
      <c r="L48">
        <v>48185</v>
      </c>
      <c r="M48" t="s">
        <v>7215</v>
      </c>
      <c r="N48" t="s">
        <v>7262</v>
      </c>
      <c r="O48" t="s">
        <v>9080</v>
      </c>
      <c r="P48" t="s">
        <v>9086</v>
      </c>
      <c r="Q48" t="s">
        <v>9144</v>
      </c>
      <c r="R48">
        <v>211.96</v>
      </c>
      <c r="S48">
        <v>4</v>
      </c>
      <c r="T48">
        <v>0</v>
      </c>
      <c r="U48">
        <v>0</v>
      </c>
      <c r="V48">
        <v>8.4784000000000006</v>
      </c>
      <c r="W48">
        <v>-203.48159999999999</v>
      </c>
      <c r="X48">
        <v>5</v>
      </c>
      <c r="Y48">
        <v>2014</v>
      </c>
    </row>
    <row r="49" spans="1:25" x14ac:dyDescent="0.25">
      <c r="A49">
        <v>48</v>
      </c>
      <c r="B49" t="s">
        <v>48</v>
      </c>
      <c r="C49">
        <v>42541</v>
      </c>
      <c r="D49">
        <v>42546</v>
      </c>
      <c r="E49" t="s">
        <v>5041</v>
      </c>
      <c r="F49" t="s">
        <v>5067</v>
      </c>
      <c r="G49" t="s">
        <v>5860</v>
      </c>
      <c r="H49" t="s">
        <v>6630</v>
      </c>
      <c r="I49" t="s">
        <v>6633</v>
      </c>
      <c r="J49" t="s">
        <v>6651</v>
      </c>
      <c r="K49" t="s">
        <v>7177</v>
      </c>
      <c r="L49">
        <v>19901</v>
      </c>
      <c r="M49" t="s">
        <v>7216</v>
      </c>
      <c r="N49" t="s">
        <v>7263</v>
      </c>
      <c r="O49" t="s">
        <v>9081</v>
      </c>
      <c r="P49" t="s">
        <v>9093</v>
      </c>
      <c r="Q49" t="s">
        <v>9145</v>
      </c>
      <c r="R49">
        <v>45</v>
      </c>
      <c r="S49">
        <v>3</v>
      </c>
      <c r="T49">
        <v>0</v>
      </c>
      <c r="U49">
        <v>0</v>
      </c>
      <c r="V49">
        <v>4.95</v>
      </c>
      <c r="W49">
        <v>-40.049999999999997</v>
      </c>
      <c r="X49">
        <v>5</v>
      </c>
      <c r="Y49">
        <v>2016</v>
      </c>
    </row>
    <row r="50" spans="1:25" x14ac:dyDescent="0.25">
      <c r="A50">
        <v>49</v>
      </c>
      <c r="B50" t="s">
        <v>48</v>
      </c>
      <c r="C50">
        <v>42541</v>
      </c>
      <c r="D50">
        <v>42546</v>
      </c>
      <c r="E50" t="s">
        <v>5041</v>
      </c>
      <c r="F50" t="s">
        <v>5067</v>
      </c>
      <c r="G50" t="s">
        <v>5860</v>
      </c>
      <c r="H50" t="s">
        <v>6630</v>
      </c>
      <c r="I50" t="s">
        <v>6633</v>
      </c>
      <c r="J50" t="s">
        <v>6651</v>
      </c>
      <c r="K50" t="s">
        <v>7177</v>
      </c>
      <c r="L50">
        <v>19901</v>
      </c>
      <c r="M50" t="s">
        <v>7216</v>
      </c>
      <c r="N50" t="s">
        <v>7264</v>
      </c>
      <c r="O50" t="s">
        <v>9081</v>
      </c>
      <c r="P50" t="s">
        <v>9089</v>
      </c>
      <c r="Q50" t="s">
        <v>9146</v>
      </c>
      <c r="R50">
        <v>21.8</v>
      </c>
      <c r="S50">
        <v>2</v>
      </c>
      <c r="T50">
        <v>0</v>
      </c>
      <c r="U50">
        <v>0</v>
      </c>
      <c r="V50">
        <v>6.1040000000000001</v>
      </c>
      <c r="W50">
        <v>-15.696</v>
      </c>
      <c r="X50">
        <v>5</v>
      </c>
      <c r="Y50">
        <v>2016</v>
      </c>
    </row>
    <row r="51" spans="1:25" x14ac:dyDescent="0.25">
      <c r="A51">
        <v>50</v>
      </c>
      <c r="B51" t="s">
        <v>49</v>
      </c>
      <c r="C51">
        <v>42112</v>
      </c>
      <c r="D51">
        <v>42116</v>
      </c>
      <c r="E51" t="s">
        <v>5041</v>
      </c>
      <c r="F51" t="s">
        <v>5068</v>
      </c>
      <c r="G51" t="s">
        <v>5861</v>
      </c>
      <c r="H51" t="s">
        <v>6630</v>
      </c>
      <c r="I51" t="s">
        <v>6633</v>
      </c>
      <c r="J51" t="s">
        <v>6652</v>
      </c>
      <c r="K51" t="s">
        <v>7178</v>
      </c>
      <c r="L51">
        <v>47150</v>
      </c>
      <c r="M51" t="s">
        <v>7215</v>
      </c>
      <c r="N51" t="s">
        <v>7265</v>
      </c>
      <c r="O51" t="s">
        <v>9080</v>
      </c>
      <c r="P51" t="s">
        <v>9090</v>
      </c>
      <c r="Q51" t="s">
        <v>9147</v>
      </c>
      <c r="R51">
        <v>38.22</v>
      </c>
      <c r="S51">
        <v>6</v>
      </c>
      <c r="T51">
        <v>0</v>
      </c>
      <c r="U51">
        <v>0</v>
      </c>
      <c r="V51">
        <v>17.9634</v>
      </c>
      <c r="W51">
        <v>-20.256599999999999</v>
      </c>
      <c r="X51">
        <v>4</v>
      </c>
      <c r="Y51">
        <v>2015</v>
      </c>
    </row>
    <row r="52" spans="1:25" x14ac:dyDescent="0.25">
      <c r="A52">
        <v>51</v>
      </c>
      <c r="B52" t="s">
        <v>49</v>
      </c>
      <c r="C52">
        <v>42112</v>
      </c>
      <c r="D52">
        <v>42116</v>
      </c>
      <c r="E52" t="s">
        <v>5041</v>
      </c>
      <c r="F52" t="s">
        <v>5068</v>
      </c>
      <c r="G52" t="s">
        <v>5861</v>
      </c>
      <c r="H52" t="s">
        <v>6630</v>
      </c>
      <c r="I52" t="s">
        <v>6633</v>
      </c>
      <c r="J52" t="s">
        <v>6652</v>
      </c>
      <c r="K52" t="s">
        <v>7178</v>
      </c>
      <c r="L52">
        <v>47150</v>
      </c>
      <c r="M52" t="s">
        <v>7215</v>
      </c>
      <c r="N52" t="s">
        <v>7266</v>
      </c>
      <c r="O52" t="s">
        <v>9080</v>
      </c>
      <c r="P52" t="s">
        <v>9084</v>
      </c>
      <c r="Q52" t="s">
        <v>9148</v>
      </c>
      <c r="R52">
        <v>75.180000000000007</v>
      </c>
      <c r="S52">
        <v>6</v>
      </c>
      <c r="T52">
        <v>0</v>
      </c>
      <c r="U52">
        <v>0</v>
      </c>
      <c r="V52">
        <v>35.334600000000002</v>
      </c>
      <c r="W52">
        <v>-39.845399999999998</v>
      </c>
      <c r="X52">
        <v>4</v>
      </c>
      <c r="Y52">
        <v>2015</v>
      </c>
    </row>
    <row r="53" spans="1:25" x14ac:dyDescent="0.25">
      <c r="A53">
        <v>52</v>
      </c>
      <c r="B53" t="s">
        <v>49</v>
      </c>
      <c r="C53">
        <v>42112</v>
      </c>
      <c r="D53">
        <v>42116</v>
      </c>
      <c r="E53" t="s">
        <v>5041</v>
      </c>
      <c r="F53" t="s">
        <v>5068</v>
      </c>
      <c r="G53" t="s">
        <v>5861</v>
      </c>
      <c r="H53" t="s">
        <v>6630</v>
      </c>
      <c r="I53" t="s">
        <v>6633</v>
      </c>
      <c r="J53" t="s">
        <v>6652</v>
      </c>
      <c r="K53" t="s">
        <v>7178</v>
      </c>
      <c r="L53">
        <v>47150</v>
      </c>
      <c r="M53" t="s">
        <v>7215</v>
      </c>
      <c r="N53" t="s">
        <v>7267</v>
      </c>
      <c r="O53" t="s">
        <v>9079</v>
      </c>
      <c r="P53" t="s">
        <v>9087</v>
      </c>
      <c r="Q53" t="s">
        <v>9149</v>
      </c>
      <c r="R53">
        <v>6.16</v>
      </c>
      <c r="S53">
        <v>2</v>
      </c>
      <c r="T53">
        <v>0</v>
      </c>
      <c r="U53">
        <v>0</v>
      </c>
      <c r="V53">
        <v>2.9567999999999999</v>
      </c>
      <c r="W53">
        <v>-3.2031999999999998</v>
      </c>
      <c r="X53">
        <v>4</v>
      </c>
      <c r="Y53">
        <v>2015</v>
      </c>
    </row>
    <row r="54" spans="1:25" x14ac:dyDescent="0.25">
      <c r="A54">
        <v>53</v>
      </c>
      <c r="B54" t="s">
        <v>49</v>
      </c>
      <c r="C54">
        <v>42112</v>
      </c>
      <c r="D54">
        <v>42116</v>
      </c>
      <c r="E54" t="s">
        <v>5041</v>
      </c>
      <c r="F54" t="s">
        <v>5068</v>
      </c>
      <c r="G54" t="s">
        <v>5861</v>
      </c>
      <c r="H54" t="s">
        <v>6630</v>
      </c>
      <c r="I54" t="s">
        <v>6633</v>
      </c>
      <c r="J54" t="s">
        <v>6652</v>
      </c>
      <c r="K54" t="s">
        <v>7178</v>
      </c>
      <c r="L54">
        <v>47150</v>
      </c>
      <c r="M54" t="s">
        <v>7215</v>
      </c>
      <c r="N54" t="s">
        <v>7268</v>
      </c>
      <c r="O54" t="s">
        <v>9079</v>
      </c>
      <c r="P54" t="s">
        <v>9083</v>
      </c>
      <c r="Q54" t="s">
        <v>9150</v>
      </c>
      <c r="R54">
        <v>89.99</v>
      </c>
      <c r="S54">
        <v>1</v>
      </c>
      <c r="T54">
        <v>0</v>
      </c>
      <c r="U54">
        <v>0</v>
      </c>
      <c r="V54">
        <v>17.098099999999999</v>
      </c>
      <c r="W54">
        <v>-72.891900000000007</v>
      </c>
      <c r="X54">
        <v>4</v>
      </c>
      <c r="Y54">
        <v>2015</v>
      </c>
    </row>
    <row r="55" spans="1:25" x14ac:dyDescent="0.25">
      <c r="A55">
        <v>54</v>
      </c>
      <c r="B55" t="s">
        <v>50</v>
      </c>
      <c r="C55">
        <v>42715</v>
      </c>
      <c r="D55">
        <v>42721</v>
      </c>
      <c r="E55" t="s">
        <v>5041</v>
      </c>
      <c r="F55" t="s">
        <v>5069</v>
      </c>
      <c r="G55" t="s">
        <v>5862</v>
      </c>
      <c r="H55" t="s">
        <v>6631</v>
      </c>
      <c r="I55" t="s">
        <v>6633</v>
      </c>
      <c r="J55" t="s">
        <v>6653</v>
      </c>
      <c r="K55" t="s">
        <v>7179</v>
      </c>
      <c r="L55">
        <v>10024</v>
      </c>
      <c r="M55" t="s">
        <v>7216</v>
      </c>
      <c r="N55" t="s">
        <v>7269</v>
      </c>
      <c r="O55" t="s">
        <v>9080</v>
      </c>
      <c r="P55" t="s">
        <v>9095</v>
      </c>
      <c r="Q55" t="s">
        <v>9151</v>
      </c>
      <c r="R55">
        <v>15.26</v>
      </c>
      <c r="S55">
        <v>7</v>
      </c>
      <c r="T55">
        <v>0</v>
      </c>
      <c r="U55">
        <v>0</v>
      </c>
      <c r="V55">
        <v>6.2565999999999997</v>
      </c>
      <c r="W55">
        <v>-9.0033999999999992</v>
      </c>
      <c r="X55">
        <v>6</v>
      </c>
      <c r="Y55">
        <v>2016</v>
      </c>
    </row>
    <row r="56" spans="1:25" x14ac:dyDescent="0.25">
      <c r="A56">
        <v>55</v>
      </c>
      <c r="B56" t="s">
        <v>50</v>
      </c>
      <c r="C56">
        <v>42715</v>
      </c>
      <c r="D56">
        <v>42721</v>
      </c>
      <c r="E56" t="s">
        <v>5041</v>
      </c>
      <c r="F56" t="s">
        <v>5069</v>
      </c>
      <c r="G56" t="s">
        <v>5862</v>
      </c>
      <c r="H56" t="s">
        <v>6631</v>
      </c>
      <c r="I56" t="s">
        <v>6633</v>
      </c>
      <c r="J56" t="s">
        <v>6653</v>
      </c>
      <c r="K56" t="s">
        <v>7179</v>
      </c>
      <c r="L56">
        <v>10024</v>
      </c>
      <c r="M56" t="s">
        <v>7216</v>
      </c>
      <c r="N56" t="s">
        <v>7270</v>
      </c>
      <c r="O56" t="s">
        <v>9081</v>
      </c>
      <c r="P56" t="s">
        <v>9089</v>
      </c>
      <c r="Q56" t="s">
        <v>9152</v>
      </c>
      <c r="R56">
        <v>1029.95</v>
      </c>
      <c r="S56">
        <v>5</v>
      </c>
      <c r="T56">
        <v>0</v>
      </c>
      <c r="U56">
        <v>0</v>
      </c>
      <c r="V56">
        <v>298.68549999999999</v>
      </c>
      <c r="W56">
        <v>-731.2645</v>
      </c>
      <c r="X56">
        <v>6</v>
      </c>
      <c r="Y56">
        <v>2016</v>
      </c>
    </row>
    <row r="57" spans="1:25" x14ac:dyDescent="0.25">
      <c r="A57">
        <v>56</v>
      </c>
      <c r="B57" t="s">
        <v>51</v>
      </c>
      <c r="C57">
        <v>42538</v>
      </c>
      <c r="D57">
        <v>42539</v>
      </c>
      <c r="E57" t="s">
        <v>5042</v>
      </c>
      <c r="F57" t="s">
        <v>5070</v>
      </c>
      <c r="G57" t="s">
        <v>5863</v>
      </c>
      <c r="H57" t="s">
        <v>6630</v>
      </c>
      <c r="I57" t="s">
        <v>6633</v>
      </c>
      <c r="J57" t="s">
        <v>6654</v>
      </c>
      <c r="K57" t="s">
        <v>7179</v>
      </c>
      <c r="L57">
        <v>12180</v>
      </c>
      <c r="M57" t="s">
        <v>7216</v>
      </c>
      <c r="N57" t="s">
        <v>7271</v>
      </c>
      <c r="O57" t="s">
        <v>9080</v>
      </c>
      <c r="P57" t="s">
        <v>9086</v>
      </c>
      <c r="Q57" t="s">
        <v>9153</v>
      </c>
      <c r="R57">
        <v>208.56</v>
      </c>
      <c r="S57">
        <v>6</v>
      </c>
      <c r="T57">
        <v>0</v>
      </c>
      <c r="U57">
        <v>0</v>
      </c>
      <c r="V57">
        <v>52.14</v>
      </c>
      <c r="W57">
        <v>-156.41999999999999</v>
      </c>
      <c r="X57">
        <v>1</v>
      </c>
      <c r="Y57">
        <v>2016</v>
      </c>
    </row>
    <row r="58" spans="1:25" x14ac:dyDescent="0.25">
      <c r="A58">
        <v>57</v>
      </c>
      <c r="B58" t="s">
        <v>51</v>
      </c>
      <c r="C58">
        <v>42538</v>
      </c>
      <c r="D58">
        <v>42539</v>
      </c>
      <c r="E58" t="s">
        <v>5042</v>
      </c>
      <c r="F58" t="s">
        <v>5070</v>
      </c>
      <c r="G58" t="s">
        <v>5863</v>
      </c>
      <c r="H58" t="s">
        <v>6630</v>
      </c>
      <c r="I58" t="s">
        <v>6633</v>
      </c>
      <c r="J58" t="s">
        <v>6654</v>
      </c>
      <c r="K58" t="s">
        <v>7179</v>
      </c>
      <c r="L58">
        <v>12180</v>
      </c>
      <c r="M58" t="s">
        <v>7216</v>
      </c>
      <c r="N58" t="s">
        <v>7272</v>
      </c>
      <c r="O58" t="s">
        <v>9080</v>
      </c>
      <c r="P58" t="s">
        <v>9092</v>
      </c>
      <c r="Q58" t="s">
        <v>9154</v>
      </c>
      <c r="R58">
        <v>32.4</v>
      </c>
      <c r="S58">
        <v>5</v>
      </c>
      <c r="T58">
        <v>0</v>
      </c>
      <c r="U58">
        <v>0</v>
      </c>
      <c r="V58">
        <v>15.552</v>
      </c>
      <c r="W58">
        <v>-16.847999999999999</v>
      </c>
      <c r="X58">
        <v>1</v>
      </c>
      <c r="Y58">
        <v>2016</v>
      </c>
    </row>
    <row r="59" spans="1:25" x14ac:dyDescent="0.25">
      <c r="A59">
        <v>58</v>
      </c>
      <c r="B59" t="s">
        <v>51</v>
      </c>
      <c r="C59">
        <v>42538</v>
      </c>
      <c r="D59">
        <v>42539</v>
      </c>
      <c r="E59" t="s">
        <v>5042</v>
      </c>
      <c r="F59" t="s">
        <v>5070</v>
      </c>
      <c r="G59" t="s">
        <v>5863</v>
      </c>
      <c r="H59" t="s">
        <v>6630</v>
      </c>
      <c r="I59" t="s">
        <v>6633</v>
      </c>
      <c r="J59" t="s">
        <v>6654</v>
      </c>
      <c r="K59" t="s">
        <v>7179</v>
      </c>
      <c r="L59">
        <v>12180</v>
      </c>
      <c r="M59" t="s">
        <v>7216</v>
      </c>
      <c r="N59" t="s">
        <v>7273</v>
      </c>
      <c r="O59" t="s">
        <v>9079</v>
      </c>
      <c r="P59" t="s">
        <v>9083</v>
      </c>
      <c r="Q59" t="s">
        <v>9155</v>
      </c>
      <c r="R59">
        <v>319.41000000000003</v>
      </c>
      <c r="S59">
        <v>5</v>
      </c>
      <c r="T59">
        <v>0.1</v>
      </c>
      <c r="U59">
        <v>-31.940999999999999</v>
      </c>
      <c r="V59">
        <v>7.0979999999999999</v>
      </c>
      <c r="W59">
        <v>-280.37099999999998</v>
      </c>
      <c r="X59">
        <v>1</v>
      </c>
      <c r="Y59">
        <v>2016</v>
      </c>
    </row>
    <row r="60" spans="1:25" x14ac:dyDescent="0.25">
      <c r="A60">
        <v>59</v>
      </c>
      <c r="B60" t="s">
        <v>51</v>
      </c>
      <c r="C60">
        <v>42538</v>
      </c>
      <c r="D60">
        <v>42539</v>
      </c>
      <c r="E60" t="s">
        <v>5042</v>
      </c>
      <c r="F60" t="s">
        <v>5070</v>
      </c>
      <c r="G60" t="s">
        <v>5863</v>
      </c>
      <c r="H60" t="s">
        <v>6630</v>
      </c>
      <c r="I60" t="s">
        <v>6633</v>
      </c>
      <c r="J60" t="s">
        <v>6654</v>
      </c>
      <c r="K60" t="s">
        <v>7179</v>
      </c>
      <c r="L60">
        <v>12180</v>
      </c>
      <c r="M60" t="s">
        <v>7216</v>
      </c>
      <c r="N60" t="s">
        <v>7274</v>
      </c>
      <c r="O60" t="s">
        <v>9080</v>
      </c>
      <c r="P60" t="s">
        <v>9092</v>
      </c>
      <c r="Q60" t="s">
        <v>9156</v>
      </c>
      <c r="R60">
        <v>14.56</v>
      </c>
      <c r="S60">
        <v>2</v>
      </c>
      <c r="T60">
        <v>0</v>
      </c>
      <c r="U60">
        <v>0</v>
      </c>
      <c r="V60">
        <v>6.9888000000000003</v>
      </c>
      <c r="W60">
        <v>-7.5712000000000002</v>
      </c>
      <c r="X60">
        <v>1</v>
      </c>
      <c r="Y60">
        <v>2016</v>
      </c>
    </row>
    <row r="61" spans="1:25" x14ac:dyDescent="0.25">
      <c r="A61">
        <v>60</v>
      </c>
      <c r="B61" t="s">
        <v>51</v>
      </c>
      <c r="C61">
        <v>42538</v>
      </c>
      <c r="D61">
        <v>42539</v>
      </c>
      <c r="E61" t="s">
        <v>5042</v>
      </c>
      <c r="F61" t="s">
        <v>5070</v>
      </c>
      <c r="G61" t="s">
        <v>5863</v>
      </c>
      <c r="H61" t="s">
        <v>6630</v>
      </c>
      <c r="I61" t="s">
        <v>6633</v>
      </c>
      <c r="J61" t="s">
        <v>6654</v>
      </c>
      <c r="K61" t="s">
        <v>7179</v>
      </c>
      <c r="L61">
        <v>12180</v>
      </c>
      <c r="M61" t="s">
        <v>7216</v>
      </c>
      <c r="N61" t="s">
        <v>7263</v>
      </c>
      <c r="O61" t="s">
        <v>9081</v>
      </c>
      <c r="P61" t="s">
        <v>9093</v>
      </c>
      <c r="Q61" t="s">
        <v>9145</v>
      </c>
      <c r="R61">
        <v>30</v>
      </c>
      <c r="S61">
        <v>2</v>
      </c>
      <c r="T61">
        <v>0</v>
      </c>
      <c r="U61">
        <v>0</v>
      </c>
      <c r="V61">
        <v>3.3</v>
      </c>
      <c r="W61">
        <v>-26.7</v>
      </c>
      <c r="X61">
        <v>1</v>
      </c>
      <c r="Y61">
        <v>2016</v>
      </c>
    </row>
    <row r="62" spans="1:25" x14ac:dyDescent="0.25">
      <c r="A62">
        <v>61</v>
      </c>
      <c r="B62" t="s">
        <v>51</v>
      </c>
      <c r="C62">
        <v>42538</v>
      </c>
      <c r="D62">
        <v>42539</v>
      </c>
      <c r="E62" t="s">
        <v>5042</v>
      </c>
      <c r="F62" t="s">
        <v>5070</v>
      </c>
      <c r="G62" t="s">
        <v>5863</v>
      </c>
      <c r="H62" t="s">
        <v>6630</v>
      </c>
      <c r="I62" t="s">
        <v>6633</v>
      </c>
      <c r="J62" t="s">
        <v>6654</v>
      </c>
      <c r="K62" t="s">
        <v>7179</v>
      </c>
      <c r="L62">
        <v>12180</v>
      </c>
      <c r="M62" t="s">
        <v>7216</v>
      </c>
      <c r="N62" t="s">
        <v>7275</v>
      </c>
      <c r="O62" t="s">
        <v>9080</v>
      </c>
      <c r="P62" t="s">
        <v>9090</v>
      </c>
      <c r="Q62" t="s">
        <v>9157</v>
      </c>
      <c r="R62">
        <v>48.48</v>
      </c>
      <c r="S62">
        <v>4</v>
      </c>
      <c r="T62">
        <v>0.2</v>
      </c>
      <c r="U62">
        <v>-9.6959999999999997</v>
      </c>
      <c r="V62">
        <v>16.361999999999998</v>
      </c>
      <c r="W62">
        <v>-22.422000000000001</v>
      </c>
      <c r="X62">
        <v>1</v>
      </c>
      <c r="Y62">
        <v>2016</v>
      </c>
    </row>
    <row r="63" spans="1:25" x14ac:dyDescent="0.25">
      <c r="A63">
        <v>62</v>
      </c>
      <c r="B63" t="s">
        <v>51</v>
      </c>
      <c r="C63">
        <v>42538</v>
      </c>
      <c r="D63">
        <v>42539</v>
      </c>
      <c r="E63" t="s">
        <v>5042</v>
      </c>
      <c r="F63" t="s">
        <v>5070</v>
      </c>
      <c r="G63" t="s">
        <v>5863</v>
      </c>
      <c r="H63" t="s">
        <v>6630</v>
      </c>
      <c r="I63" t="s">
        <v>6633</v>
      </c>
      <c r="J63" t="s">
        <v>6654</v>
      </c>
      <c r="K63" t="s">
        <v>7179</v>
      </c>
      <c r="L63">
        <v>12180</v>
      </c>
      <c r="M63" t="s">
        <v>7216</v>
      </c>
      <c r="N63" t="s">
        <v>7276</v>
      </c>
      <c r="O63" t="s">
        <v>9080</v>
      </c>
      <c r="P63" t="s">
        <v>9088</v>
      </c>
      <c r="Q63" t="s">
        <v>9158</v>
      </c>
      <c r="R63">
        <v>1.68</v>
      </c>
      <c r="S63">
        <v>1</v>
      </c>
      <c r="T63">
        <v>0</v>
      </c>
      <c r="U63">
        <v>0</v>
      </c>
      <c r="V63">
        <v>0.84</v>
      </c>
      <c r="W63">
        <v>-0.84</v>
      </c>
      <c r="X63">
        <v>1</v>
      </c>
      <c r="Y63">
        <v>2016</v>
      </c>
    </row>
    <row r="64" spans="1:25" x14ac:dyDescent="0.25">
      <c r="A64">
        <v>63</v>
      </c>
      <c r="B64" t="s">
        <v>52</v>
      </c>
      <c r="C64">
        <v>42332</v>
      </c>
      <c r="D64">
        <v>42338</v>
      </c>
      <c r="E64" t="s">
        <v>5041</v>
      </c>
      <c r="F64" t="s">
        <v>5071</v>
      </c>
      <c r="G64" t="s">
        <v>5864</v>
      </c>
      <c r="H64" t="s">
        <v>6630</v>
      </c>
      <c r="I64" t="s">
        <v>6633</v>
      </c>
      <c r="J64" t="s">
        <v>6635</v>
      </c>
      <c r="K64" t="s">
        <v>7166</v>
      </c>
      <c r="L64">
        <v>90004</v>
      </c>
      <c r="M64" t="s">
        <v>7214</v>
      </c>
      <c r="N64" t="s">
        <v>7277</v>
      </c>
      <c r="O64" t="s">
        <v>9081</v>
      </c>
      <c r="P64" t="s">
        <v>9093</v>
      </c>
      <c r="Q64" t="s">
        <v>9159</v>
      </c>
      <c r="R64">
        <v>13.98</v>
      </c>
      <c r="S64">
        <v>2</v>
      </c>
      <c r="T64">
        <v>0</v>
      </c>
      <c r="U64">
        <v>0</v>
      </c>
      <c r="V64">
        <v>6.1512000000000002</v>
      </c>
      <c r="W64">
        <v>-7.8288000000000002</v>
      </c>
      <c r="X64">
        <v>6</v>
      </c>
      <c r="Y64">
        <v>2015</v>
      </c>
    </row>
    <row r="65" spans="1:25" x14ac:dyDescent="0.25">
      <c r="A65">
        <v>64</v>
      </c>
      <c r="B65" t="s">
        <v>52</v>
      </c>
      <c r="C65">
        <v>42332</v>
      </c>
      <c r="D65">
        <v>42338</v>
      </c>
      <c r="E65" t="s">
        <v>5041</v>
      </c>
      <c r="F65" t="s">
        <v>5071</v>
      </c>
      <c r="G65" t="s">
        <v>5864</v>
      </c>
      <c r="H65" t="s">
        <v>6630</v>
      </c>
      <c r="I65" t="s">
        <v>6633</v>
      </c>
      <c r="J65" t="s">
        <v>6635</v>
      </c>
      <c r="K65" t="s">
        <v>7166</v>
      </c>
      <c r="L65">
        <v>90004</v>
      </c>
      <c r="M65" t="s">
        <v>7214</v>
      </c>
      <c r="N65" t="s">
        <v>7278</v>
      </c>
      <c r="O65" t="s">
        <v>9080</v>
      </c>
      <c r="P65" t="s">
        <v>9090</v>
      </c>
      <c r="Q65" t="s">
        <v>9160</v>
      </c>
      <c r="R65">
        <v>25.824000000000002</v>
      </c>
      <c r="S65">
        <v>6</v>
      </c>
      <c r="T65">
        <v>0.2</v>
      </c>
      <c r="U65">
        <v>-5.1647999999999996</v>
      </c>
      <c r="V65">
        <v>9.3612000000000002</v>
      </c>
      <c r="W65">
        <v>-11.298</v>
      </c>
      <c r="X65">
        <v>6</v>
      </c>
      <c r="Y65">
        <v>2015</v>
      </c>
    </row>
    <row r="66" spans="1:25" x14ac:dyDescent="0.25">
      <c r="A66">
        <v>65</v>
      </c>
      <c r="B66" t="s">
        <v>52</v>
      </c>
      <c r="C66">
        <v>42332</v>
      </c>
      <c r="D66">
        <v>42338</v>
      </c>
      <c r="E66" t="s">
        <v>5041</v>
      </c>
      <c r="F66" t="s">
        <v>5071</v>
      </c>
      <c r="G66" t="s">
        <v>5864</v>
      </c>
      <c r="H66" t="s">
        <v>6630</v>
      </c>
      <c r="I66" t="s">
        <v>6633</v>
      </c>
      <c r="J66" t="s">
        <v>6635</v>
      </c>
      <c r="K66" t="s">
        <v>7166</v>
      </c>
      <c r="L66">
        <v>90004</v>
      </c>
      <c r="M66" t="s">
        <v>7214</v>
      </c>
      <c r="N66" t="s">
        <v>7279</v>
      </c>
      <c r="O66" t="s">
        <v>9080</v>
      </c>
      <c r="P66" t="s">
        <v>9092</v>
      </c>
      <c r="Q66" t="s">
        <v>9161</v>
      </c>
      <c r="R66">
        <v>146.72999999999999</v>
      </c>
      <c r="S66">
        <v>3</v>
      </c>
      <c r="T66">
        <v>0</v>
      </c>
      <c r="U66">
        <v>0</v>
      </c>
      <c r="V66">
        <v>68.963099999999997</v>
      </c>
      <c r="W66">
        <v>-77.766900000000007</v>
      </c>
      <c r="X66">
        <v>6</v>
      </c>
      <c r="Y66">
        <v>2015</v>
      </c>
    </row>
    <row r="67" spans="1:25" x14ac:dyDescent="0.25">
      <c r="A67">
        <v>66</v>
      </c>
      <c r="B67" t="s">
        <v>52</v>
      </c>
      <c r="C67">
        <v>42332</v>
      </c>
      <c r="D67">
        <v>42338</v>
      </c>
      <c r="E67" t="s">
        <v>5041</v>
      </c>
      <c r="F67" t="s">
        <v>5071</v>
      </c>
      <c r="G67" t="s">
        <v>5864</v>
      </c>
      <c r="H67" t="s">
        <v>6630</v>
      </c>
      <c r="I67" t="s">
        <v>6633</v>
      </c>
      <c r="J67" t="s">
        <v>6635</v>
      </c>
      <c r="K67" t="s">
        <v>7166</v>
      </c>
      <c r="L67">
        <v>90004</v>
      </c>
      <c r="M67" t="s">
        <v>7214</v>
      </c>
      <c r="N67" t="s">
        <v>7280</v>
      </c>
      <c r="O67" t="s">
        <v>9079</v>
      </c>
      <c r="P67" t="s">
        <v>9087</v>
      </c>
      <c r="Q67" t="s">
        <v>9162</v>
      </c>
      <c r="R67">
        <v>79.760000000000005</v>
      </c>
      <c r="S67">
        <v>4</v>
      </c>
      <c r="T67">
        <v>0</v>
      </c>
      <c r="U67">
        <v>0</v>
      </c>
      <c r="V67">
        <v>22.332799999999999</v>
      </c>
      <c r="W67">
        <v>-57.427199999999999</v>
      </c>
      <c r="X67">
        <v>6</v>
      </c>
      <c r="Y67">
        <v>2015</v>
      </c>
    </row>
    <row r="68" spans="1:25" x14ac:dyDescent="0.25">
      <c r="A68">
        <v>67</v>
      </c>
      <c r="B68" t="s">
        <v>53</v>
      </c>
      <c r="C68">
        <v>42124</v>
      </c>
      <c r="D68">
        <v>42129</v>
      </c>
      <c r="E68" t="s">
        <v>5041</v>
      </c>
      <c r="F68" t="s">
        <v>5072</v>
      </c>
      <c r="G68" t="s">
        <v>5865</v>
      </c>
      <c r="H68" t="s">
        <v>6632</v>
      </c>
      <c r="I68" t="s">
        <v>6633</v>
      </c>
      <c r="J68" t="s">
        <v>6655</v>
      </c>
      <c r="K68" t="s">
        <v>7174</v>
      </c>
      <c r="L68">
        <v>60610</v>
      </c>
      <c r="M68" t="s">
        <v>7215</v>
      </c>
      <c r="N68" t="s">
        <v>7281</v>
      </c>
      <c r="O68" t="s">
        <v>9079</v>
      </c>
      <c r="P68" t="s">
        <v>9083</v>
      </c>
      <c r="Q68" t="s">
        <v>9163</v>
      </c>
      <c r="R68">
        <v>213.11500000000001</v>
      </c>
      <c r="S68">
        <v>5</v>
      </c>
      <c r="T68">
        <v>0.3</v>
      </c>
      <c r="U68">
        <v>-63.9345</v>
      </c>
      <c r="V68">
        <v>-15.2225</v>
      </c>
      <c r="W68">
        <v>-164.40299999999999</v>
      </c>
      <c r="X68">
        <v>5</v>
      </c>
      <c r="Y68">
        <v>2015</v>
      </c>
    </row>
    <row r="69" spans="1:25" x14ac:dyDescent="0.25">
      <c r="A69">
        <v>68</v>
      </c>
      <c r="B69" t="s">
        <v>54</v>
      </c>
      <c r="C69">
        <v>41978</v>
      </c>
      <c r="D69">
        <v>41983</v>
      </c>
      <c r="E69" t="s">
        <v>5041</v>
      </c>
      <c r="F69" t="s">
        <v>5073</v>
      </c>
      <c r="G69" t="s">
        <v>5866</v>
      </c>
      <c r="H69" t="s">
        <v>6631</v>
      </c>
      <c r="I69" t="s">
        <v>6633</v>
      </c>
      <c r="J69" t="s">
        <v>6656</v>
      </c>
      <c r="K69" t="s">
        <v>7180</v>
      </c>
      <c r="L69">
        <v>85234</v>
      </c>
      <c r="M69" t="s">
        <v>7214</v>
      </c>
      <c r="N69" t="s">
        <v>7282</v>
      </c>
      <c r="O69" t="s">
        <v>9080</v>
      </c>
      <c r="P69" t="s">
        <v>9088</v>
      </c>
      <c r="Q69" t="s">
        <v>9164</v>
      </c>
      <c r="R69">
        <v>1113.0239999999999</v>
      </c>
      <c r="S69">
        <v>8</v>
      </c>
      <c r="T69">
        <v>0.2</v>
      </c>
      <c r="U69">
        <v>-222.60480000000001</v>
      </c>
      <c r="V69">
        <v>111.30240000000001</v>
      </c>
      <c r="W69">
        <v>-779.11680000000001</v>
      </c>
      <c r="X69">
        <v>5</v>
      </c>
      <c r="Y69">
        <v>2014</v>
      </c>
    </row>
    <row r="70" spans="1:25" x14ac:dyDescent="0.25">
      <c r="A70">
        <v>69</v>
      </c>
      <c r="B70" t="s">
        <v>54</v>
      </c>
      <c r="C70">
        <v>41978</v>
      </c>
      <c r="D70">
        <v>41983</v>
      </c>
      <c r="E70" t="s">
        <v>5041</v>
      </c>
      <c r="F70" t="s">
        <v>5073</v>
      </c>
      <c r="G70" t="s">
        <v>5866</v>
      </c>
      <c r="H70" t="s">
        <v>6631</v>
      </c>
      <c r="I70" t="s">
        <v>6633</v>
      </c>
      <c r="J70" t="s">
        <v>6656</v>
      </c>
      <c r="K70" t="s">
        <v>7180</v>
      </c>
      <c r="L70">
        <v>85234</v>
      </c>
      <c r="M70" t="s">
        <v>7214</v>
      </c>
      <c r="N70" t="s">
        <v>7283</v>
      </c>
      <c r="O70" t="s">
        <v>9081</v>
      </c>
      <c r="P70" t="s">
        <v>9089</v>
      </c>
      <c r="Q70" t="s">
        <v>9165</v>
      </c>
      <c r="R70">
        <v>167.96799999999999</v>
      </c>
      <c r="S70">
        <v>4</v>
      </c>
      <c r="T70">
        <v>0.2</v>
      </c>
      <c r="U70">
        <v>-33.593600000000002</v>
      </c>
      <c r="V70">
        <v>62.988</v>
      </c>
      <c r="W70">
        <v>-71.386399999999995</v>
      </c>
      <c r="X70">
        <v>5</v>
      </c>
      <c r="Y70">
        <v>2014</v>
      </c>
    </row>
    <row r="71" spans="1:25" x14ac:dyDescent="0.25">
      <c r="A71">
        <v>70</v>
      </c>
      <c r="B71" t="s">
        <v>55</v>
      </c>
      <c r="C71">
        <v>42525</v>
      </c>
      <c r="D71">
        <v>42527</v>
      </c>
      <c r="E71" t="s">
        <v>5042</v>
      </c>
      <c r="F71" t="s">
        <v>5074</v>
      </c>
      <c r="G71" t="s">
        <v>5867</v>
      </c>
      <c r="H71" t="s">
        <v>6630</v>
      </c>
      <c r="I71" t="s">
        <v>6633</v>
      </c>
      <c r="J71" t="s">
        <v>6657</v>
      </c>
      <c r="K71" t="s">
        <v>7181</v>
      </c>
      <c r="L71">
        <v>22153</v>
      </c>
      <c r="M71" t="s">
        <v>7213</v>
      </c>
      <c r="N71" t="s">
        <v>7284</v>
      </c>
      <c r="O71" t="s">
        <v>9080</v>
      </c>
      <c r="P71" t="s">
        <v>9092</v>
      </c>
      <c r="Q71" t="s">
        <v>9166</v>
      </c>
      <c r="R71">
        <v>75.88</v>
      </c>
      <c r="S71">
        <v>2</v>
      </c>
      <c r="T71">
        <v>0</v>
      </c>
      <c r="U71">
        <v>0</v>
      </c>
      <c r="V71">
        <v>35.663600000000002</v>
      </c>
      <c r="W71">
        <v>-40.2164</v>
      </c>
      <c r="X71">
        <v>2</v>
      </c>
      <c r="Y71">
        <v>2016</v>
      </c>
    </row>
    <row r="72" spans="1:25" x14ac:dyDescent="0.25">
      <c r="A72">
        <v>71</v>
      </c>
      <c r="B72" t="s">
        <v>56</v>
      </c>
      <c r="C72">
        <v>42631</v>
      </c>
      <c r="D72">
        <v>42636</v>
      </c>
      <c r="E72" t="s">
        <v>5041</v>
      </c>
      <c r="F72" t="s">
        <v>5075</v>
      </c>
      <c r="G72" t="s">
        <v>5868</v>
      </c>
      <c r="H72" t="s">
        <v>6630</v>
      </c>
      <c r="I72" t="s">
        <v>6633</v>
      </c>
      <c r="J72" t="s">
        <v>6653</v>
      </c>
      <c r="K72" t="s">
        <v>7179</v>
      </c>
      <c r="L72">
        <v>10009</v>
      </c>
      <c r="M72" t="s">
        <v>7216</v>
      </c>
      <c r="N72" t="s">
        <v>7285</v>
      </c>
      <c r="O72" t="s">
        <v>9080</v>
      </c>
      <c r="P72" t="s">
        <v>9090</v>
      </c>
      <c r="Q72" t="s">
        <v>9167</v>
      </c>
      <c r="R72">
        <v>4.6159999999999997</v>
      </c>
      <c r="S72">
        <v>1</v>
      </c>
      <c r="T72">
        <v>0.2</v>
      </c>
      <c r="U72">
        <v>-0.92320000000000002</v>
      </c>
      <c r="V72">
        <v>1.7310000000000001</v>
      </c>
      <c r="W72">
        <v>-1.9618</v>
      </c>
      <c r="X72">
        <v>5</v>
      </c>
      <c r="Y72">
        <v>2016</v>
      </c>
    </row>
    <row r="73" spans="1:25" x14ac:dyDescent="0.25">
      <c r="A73">
        <v>72</v>
      </c>
      <c r="B73" t="s">
        <v>57</v>
      </c>
      <c r="C73">
        <v>42992</v>
      </c>
      <c r="D73">
        <v>42995</v>
      </c>
      <c r="E73" t="s">
        <v>5040</v>
      </c>
      <c r="F73" t="s">
        <v>5058</v>
      </c>
      <c r="G73" t="s">
        <v>5851</v>
      </c>
      <c r="H73" t="s">
        <v>6630</v>
      </c>
      <c r="I73" t="s">
        <v>6633</v>
      </c>
      <c r="J73" t="s">
        <v>6658</v>
      </c>
      <c r="K73" t="s">
        <v>7176</v>
      </c>
      <c r="L73">
        <v>49201</v>
      </c>
      <c r="M73" t="s">
        <v>7215</v>
      </c>
      <c r="N73" t="s">
        <v>7286</v>
      </c>
      <c r="O73" t="s">
        <v>9080</v>
      </c>
      <c r="P73" t="s">
        <v>9092</v>
      </c>
      <c r="Q73" t="s">
        <v>9168</v>
      </c>
      <c r="R73">
        <v>19.05</v>
      </c>
      <c r="S73">
        <v>3</v>
      </c>
      <c r="T73">
        <v>0</v>
      </c>
      <c r="U73">
        <v>0</v>
      </c>
      <c r="V73">
        <v>8.7629999999999999</v>
      </c>
      <c r="W73">
        <v>-10.287000000000001</v>
      </c>
      <c r="X73">
        <v>3</v>
      </c>
      <c r="Y73">
        <v>2017</v>
      </c>
    </row>
    <row r="74" spans="1:25" x14ac:dyDescent="0.25">
      <c r="A74">
        <v>73</v>
      </c>
      <c r="B74" t="s">
        <v>58</v>
      </c>
      <c r="C74">
        <v>42120</v>
      </c>
      <c r="D74">
        <v>42126</v>
      </c>
      <c r="E74" t="s">
        <v>5041</v>
      </c>
      <c r="F74" t="s">
        <v>5076</v>
      </c>
      <c r="G74" t="s">
        <v>5869</v>
      </c>
      <c r="H74" t="s">
        <v>6630</v>
      </c>
      <c r="I74" t="s">
        <v>6633</v>
      </c>
      <c r="J74" t="s">
        <v>6659</v>
      </c>
      <c r="K74" t="s">
        <v>7182</v>
      </c>
      <c r="L74">
        <v>38109</v>
      </c>
      <c r="M74" t="s">
        <v>7213</v>
      </c>
      <c r="N74" t="s">
        <v>7287</v>
      </c>
      <c r="O74" t="s">
        <v>9079</v>
      </c>
      <c r="P74" t="s">
        <v>9083</v>
      </c>
      <c r="Q74" t="s">
        <v>9169</v>
      </c>
      <c r="R74">
        <v>831.93600000000004</v>
      </c>
      <c r="S74">
        <v>8</v>
      </c>
      <c r="T74">
        <v>0.2</v>
      </c>
      <c r="U74">
        <v>-166.38720000000001</v>
      </c>
      <c r="V74">
        <v>-114.3912</v>
      </c>
      <c r="W74">
        <v>-779.94</v>
      </c>
      <c r="X74">
        <v>6</v>
      </c>
      <c r="Y74">
        <v>2015</v>
      </c>
    </row>
    <row r="75" spans="1:25" x14ac:dyDescent="0.25">
      <c r="A75">
        <v>74</v>
      </c>
      <c r="B75" t="s">
        <v>58</v>
      </c>
      <c r="C75">
        <v>42120</v>
      </c>
      <c r="D75">
        <v>42126</v>
      </c>
      <c r="E75" t="s">
        <v>5041</v>
      </c>
      <c r="F75" t="s">
        <v>5076</v>
      </c>
      <c r="G75" t="s">
        <v>5869</v>
      </c>
      <c r="H75" t="s">
        <v>6630</v>
      </c>
      <c r="I75" t="s">
        <v>6633</v>
      </c>
      <c r="J75" t="s">
        <v>6659</v>
      </c>
      <c r="K75" t="s">
        <v>7182</v>
      </c>
      <c r="L75">
        <v>38109</v>
      </c>
      <c r="M75" t="s">
        <v>7213</v>
      </c>
      <c r="N75" t="s">
        <v>7288</v>
      </c>
      <c r="O75" t="s">
        <v>9079</v>
      </c>
      <c r="P75" t="s">
        <v>9087</v>
      </c>
      <c r="Q75" t="s">
        <v>9170</v>
      </c>
      <c r="R75">
        <v>97.04</v>
      </c>
      <c r="S75">
        <v>2</v>
      </c>
      <c r="T75">
        <v>0.2</v>
      </c>
      <c r="U75">
        <v>-19.408000000000001</v>
      </c>
      <c r="V75">
        <v>1.2130000000000001</v>
      </c>
      <c r="W75">
        <v>-76.418999999999997</v>
      </c>
      <c r="X75">
        <v>6</v>
      </c>
      <c r="Y75">
        <v>2015</v>
      </c>
    </row>
    <row r="76" spans="1:25" x14ac:dyDescent="0.25">
      <c r="A76">
        <v>75</v>
      </c>
      <c r="B76" t="s">
        <v>58</v>
      </c>
      <c r="C76">
        <v>42120</v>
      </c>
      <c r="D76">
        <v>42126</v>
      </c>
      <c r="E76" t="s">
        <v>5041</v>
      </c>
      <c r="F76" t="s">
        <v>5076</v>
      </c>
      <c r="G76" t="s">
        <v>5869</v>
      </c>
      <c r="H76" t="s">
        <v>6630</v>
      </c>
      <c r="I76" t="s">
        <v>6633</v>
      </c>
      <c r="J76" t="s">
        <v>6659</v>
      </c>
      <c r="K76" t="s">
        <v>7182</v>
      </c>
      <c r="L76">
        <v>38109</v>
      </c>
      <c r="M76" t="s">
        <v>7213</v>
      </c>
      <c r="N76" t="s">
        <v>7289</v>
      </c>
      <c r="O76" t="s">
        <v>9080</v>
      </c>
      <c r="P76" t="s">
        <v>9086</v>
      </c>
      <c r="Q76" t="s">
        <v>9171</v>
      </c>
      <c r="R76">
        <v>72.784000000000006</v>
      </c>
      <c r="S76">
        <v>1</v>
      </c>
      <c r="T76">
        <v>0.2</v>
      </c>
      <c r="U76">
        <v>-14.556800000000001</v>
      </c>
      <c r="V76">
        <v>-18.196000000000002</v>
      </c>
      <c r="W76">
        <v>-76.423199999999994</v>
      </c>
      <c r="X76">
        <v>6</v>
      </c>
      <c r="Y76">
        <v>2015</v>
      </c>
    </row>
    <row r="77" spans="1:25" x14ac:dyDescent="0.25">
      <c r="A77">
        <v>76</v>
      </c>
      <c r="B77" t="s">
        <v>59</v>
      </c>
      <c r="C77">
        <v>43078</v>
      </c>
      <c r="D77">
        <v>43080</v>
      </c>
      <c r="E77" t="s">
        <v>5042</v>
      </c>
      <c r="F77" t="s">
        <v>5077</v>
      </c>
      <c r="G77" t="s">
        <v>5870</v>
      </c>
      <c r="H77" t="s">
        <v>6631</v>
      </c>
      <c r="I77" t="s">
        <v>6633</v>
      </c>
      <c r="J77" t="s">
        <v>6645</v>
      </c>
      <c r="K77" t="s">
        <v>7169</v>
      </c>
      <c r="L77">
        <v>77041</v>
      </c>
      <c r="M77" t="s">
        <v>7215</v>
      </c>
      <c r="N77" t="s">
        <v>7290</v>
      </c>
      <c r="O77" t="s">
        <v>9080</v>
      </c>
      <c r="P77" t="s">
        <v>9090</v>
      </c>
      <c r="Q77" t="s">
        <v>9172</v>
      </c>
      <c r="R77">
        <v>1.248</v>
      </c>
      <c r="S77">
        <v>3</v>
      </c>
      <c r="T77">
        <v>0.8</v>
      </c>
      <c r="U77">
        <v>-0.99839999999999995</v>
      </c>
      <c r="V77">
        <v>-1.9343999999999999</v>
      </c>
      <c r="W77">
        <v>-2.1840000000000002</v>
      </c>
      <c r="X77">
        <v>2</v>
      </c>
      <c r="Y77">
        <v>2017</v>
      </c>
    </row>
    <row r="78" spans="1:25" x14ac:dyDescent="0.25">
      <c r="A78">
        <v>77</v>
      </c>
      <c r="B78" t="s">
        <v>59</v>
      </c>
      <c r="C78">
        <v>43078</v>
      </c>
      <c r="D78">
        <v>43080</v>
      </c>
      <c r="E78" t="s">
        <v>5042</v>
      </c>
      <c r="F78" t="s">
        <v>5077</v>
      </c>
      <c r="G78" t="s">
        <v>5870</v>
      </c>
      <c r="H78" t="s">
        <v>6631</v>
      </c>
      <c r="I78" t="s">
        <v>6633</v>
      </c>
      <c r="J78" t="s">
        <v>6645</v>
      </c>
      <c r="K78" t="s">
        <v>7169</v>
      </c>
      <c r="L78">
        <v>77041</v>
      </c>
      <c r="M78" t="s">
        <v>7215</v>
      </c>
      <c r="N78" t="s">
        <v>7291</v>
      </c>
      <c r="O78" t="s">
        <v>9079</v>
      </c>
      <c r="P78" t="s">
        <v>9087</v>
      </c>
      <c r="Q78" t="s">
        <v>9173</v>
      </c>
      <c r="R78">
        <v>9.7080000000000002</v>
      </c>
      <c r="S78">
        <v>3</v>
      </c>
      <c r="T78">
        <v>0.6</v>
      </c>
      <c r="U78">
        <v>-5.8247999999999998</v>
      </c>
      <c r="V78">
        <v>-5.8247999999999998</v>
      </c>
      <c r="W78">
        <v>-9.7080000000000002</v>
      </c>
      <c r="X78">
        <v>2</v>
      </c>
      <c r="Y78">
        <v>2017</v>
      </c>
    </row>
    <row r="79" spans="1:25" x14ac:dyDescent="0.25">
      <c r="A79">
        <v>78</v>
      </c>
      <c r="B79" t="s">
        <v>59</v>
      </c>
      <c r="C79">
        <v>43078</v>
      </c>
      <c r="D79">
        <v>43080</v>
      </c>
      <c r="E79" t="s">
        <v>5042</v>
      </c>
      <c r="F79" t="s">
        <v>5077</v>
      </c>
      <c r="G79" t="s">
        <v>5870</v>
      </c>
      <c r="H79" t="s">
        <v>6631</v>
      </c>
      <c r="I79" t="s">
        <v>6633</v>
      </c>
      <c r="J79" t="s">
        <v>6645</v>
      </c>
      <c r="K79" t="s">
        <v>7169</v>
      </c>
      <c r="L79">
        <v>77041</v>
      </c>
      <c r="M79" t="s">
        <v>7215</v>
      </c>
      <c r="N79" t="s">
        <v>7292</v>
      </c>
      <c r="O79" t="s">
        <v>9080</v>
      </c>
      <c r="P79" t="s">
        <v>9086</v>
      </c>
      <c r="Q79" t="s">
        <v>9174</v>
      </c>
      <c r="R79">
        <v>27.24</v>
      </c>
      <c r="S79">
        <v>3</v>
      </c>
      <c r="T79">
        <v>0.2</v>
      </c>
      <c r="U79">
        <v>-5.4480000000000004</v>
      </c>
      <c r="V79">
        <v>2.7240000000000002</v>
      </c>
      <c r="W79">
        <v>-19.068000000000001</v>
      </c>
      <c r="X79">
        <v>2</v>
      </c>
      <c r="Y79">
        <v>2017</v>
      </c>
    </row>
    <row r="80" spans="1:25" x14ac:dyDescent="0.25">
      <c r="A80">
        <v>79</v>
      </c>
      <c r="B80" t="s">
        <v>60</v>
      </c>
      <c r="C80">
        <v>41969</v>
      </c>
      <c r="D80">
        <v>41974</v>
      </c>
      <c r="E80" t="s">
        <v>5040</v>
      </c>
      <c r="F80" t="s">
        <v>5076</v>
      </c>
      <c r="G80" t="s">
        <v>5869</v>
      </c>
      <c r="H80" t="s">
        <v>6630</v>
      </c>
      <c r="I80" t="s">
        <v>6633</v>
      </c>
      <c r="J80" t="s">
        <v>6645</v>
      </c>
      <c r="K80" t="s">
        <v>7169</v>
      </c>
      <c r="L80">
        <v>77070</v>
      </c>
      <c r="M80" t="s">
        <v>7215</v>
      </c>
      <c r="N80" t="s">
        <v>7293</v>
      </c>
      <c r="O80" t="s">
        <v>9079</v>
      </c>
      <c r="P80" t="s">
        <v>9087</v>
      </c>
      <c r="Q80" t="s">
        <v>9175</v>
      </c>
      <c r="R80">
        <v>19.3</v>
      </c>
      <c r="S80">
        <v>5</v>
      </c>
      <c r="T80">
        <v>0.6</v>
      </c>
      <c r="U80">
        <v>-11.58</v>
      </c>
      <c r="V80">
        <v>-14.475</v>
      </c>
      <c r="W80">
        <v>-22.195</v>
      </c>
      <c r="X80">
        <v>5</v>
      </c>
      <c r="Y80">
        <v>2014</v>
      </c>
    </row>
    <row r="81" spans="1:25" x14ac:dyDescent="0.25">
      <c r="A81">
        <v>80</v>
      </c>
      <c r="B81" t="s">
        <v>61</v>
      </c>
      <c r="C81">
        <v>42533</v>
      </c>
      <c r="D81">
        <v>42536</v>
      </c>
      <c r="E81" t="s">
        <v>5042</v>
      </c>
      <c r="F81" t="s">
        <v>5078</v>
      </c>
      <c r="G81" t="s">
        <v>5871</v>
      </c>
      <c r="H81" t="s">
        <v>6631</v>
      </c>
      <c r="I81" t="s">
        <v>6633</v>
      </c>
      <c r="J81" t="s">
        <v>6660</v>
      </c>
      <c r="K81" t="s">
        <v>7183</v>
      </c>
      <c r="L81">
        <v>35601</v>
      </c>
      <c r="M81" t="s">
        <v>7213</v>
      </c>
      <c r="N81" t="s">
        <v>7294</v>
      </c>
      <c r="O81" t="s">
        <v>9080</v>
      </c>
      <c r="P81" t="s">
        <v>9091</v>
      </c>
      <c r="Q81" t="s">
        <v>9176</v>
      </c>
      <c r="R81">
        <v>208.16</v>
      </c>
      <c r="S81">
        <v>1</v>
      </c>
      <c r="T81">
        <v>0</v>
      </c>
      <c r="U81">
        <v>0</v>
      </c>
      <c r="V81">
        <v>56.203200000000002</v>
      </c>
      <c r="W81">
        <v>-151.95679999999999</v>
      </c>
      <c r="X81">
        <v>3</v>
      </c>
      <c r="Y81">
        <v>2016</v>
      </c>
    </row>
    <row r="82" spans="1:25" x14ac:dyDescent="0.25">
      <c r="A82">
        <v>81</v>
      </c>
      <c r="B82" t="s">
        <v>61</v>
      </c>
      <c r="C82">
        <v>42533</v>
      </c>
      <c r="D82">
        <v>42536</v>
      </c>
      <c r="E82" t="s">
        <v>5042</v>
      </c>
      <c r="F82" t="s">
        <v>5078</v>
      </c>
      <c r="G82" t="s">
        <v>5871</v>
      </c>
      <c r="H82" t="s">
        <v>6631</v>
      </c>
      <c r="I82" t="s">
        <v>6633</v>
      </c>
      <c r="J82" t="s">
        <v>6660</v>
      </c>
      <c r="K82" t="s">
        <v>7183</v>
      </c>
      <c r="L82">
        <v>35601</v>
      </c>
      <c r="M82" t="s">
        <v>7213</v>
      </c>
      <c r="N82" t="s">
        <v>7295</v>
      </c>
      <c r="O82" t="s">
        <v>9080</v>
      </c>
      <c r="P82" t="s">
        <v>9090</v>
      </c>
      <c r="Q82" t="s">
        <v>9177</v>
      </c>
      <c r="R82">
        <v>16.739999999999998</v>
      </c>
      <c r="S82">
        <v>3</v>
      </c>
      <c r="T82">
        <v>0</v>
      </c>
      <c r="U82">
        <v>0</v>
      </c>
      <c r="V82">
        <v>8.0351999999999997</v>
      </c>
      <c r="W82">
        <v>-8.7048000000000005</v>
      </c>
      <c r="X82">
        <v>3</v>
      </c>
      <c r="Y82">
        <v>2016</v>
      </c>
    </row>
    <row r="83" spans="1:25" x14ac:dyDescent="0.25">
      <c r="A83">
        <v>82</v>
      </c>
      <c r="B83" t="s">
        <v>62</v>
      </c>
      <c r="C83">
        <v>41924</v>
      </c>
      <c r="D83">
        <v>41928</v>
      </c>
      <c r="E83" t="s">
        <v>5041</v>
      </c>
      <c r="F83" t="s">
        <v>5079</v>
      </c>
      <c r="G83" t="s">
        <v>5872</v>
      </c>
      <c r="H83" t="s">
        <v>6630</v>
      </c>
      <c r="I83" t="s">
        <v>6633</v>
      </c>
      <c r="J83" t="s">
        <v>6641</v>
      </c>
      <c r="K83" t="s">
        <v>7166</v>
      </c>
      <c r="L83">
        <v>94122</v>
      </c>
      <c r="M83" t="s">
        <v>7214</v>
      </c>
      <c r="N83" t="s">
        <v>7296</v>
      </c>
      <c r="O83" t="s">
        <v>9080</v>
      </c>
      <c r="P83" t="s">
        <v>9088</v>
      </c>
      <c r="Q83" t="s">
        <v>9178</v>
      </c>
      <c r="R83">
        <v>14.9</v>
      </c>
      <c r="S83">
        <v>5</v>
      </c>
      <c r="T83">
        <v>0</v>
      </c>
      <c r="U83">
        <v>0</v>
      </c>
      <c r="V83">
        <v>4.1719999999999997</v>
      </c>
      <c r="W83">
        <v>-10.728</v>
      </c>
      <c r="X83">
        <v>4</v>
      </c>
      <c r="Y83">
        <v>2014</v>
      </c>
    </row>
    <row r="84" spans="1:25" x14ac:dyDescent="0.25">
      <c r="A84">
        <v>83</v>
      </c>
      <c r="B84" t="s">
        <v>62</v>
      </c>
      <c r="C84">
        <v>41924</v>
      </c>
      <c r="D84">
        <v>41928</v>
      </c>
      <c r="E84" t="s">
        <v>5041</v>
      </c>
      <c r="F84" t="s">
        <v>5079</v>
      </c>
      <c r="G84" t="s">
        <v>5872</v>
      </c>
      <c r="H84" t="s">
        <v>6630</v>
      </c>
      <c r="I84" t="s">
        <v>6633</v>
      </c>
      <c r="J84" t="s">
        <v>6641</v>
      </c>
      <c r="K84" t="s">
        <v>7166</v>
      </c>
      <c r="L84">
        <v>94122</v>
      </c>
      <c r="M84" t="s">
        <v>7214</v>
      </c>
      <c r="N84" t="s">
        <v>7297</v>
      </c>
      <c r="O84" t="s">
        <v>9080</v>
      </c>
      <c r="P84" t="s">
        <v>9086</v>
      </c>
      <c r="Q84" t="s">
        <v>9179</v>
      </c>
      <c r="R84">
        <v>21.39</v>
      </c>
      <c r="S84">
        <v>1</v>
      </c>
      <c r="T84">
        <v>0</v>
      </c>
      <c r="U84">
        <v>0</v>
      </c>
      <c r="V84">
        <v>6.2031000000000001</v>
      </c>
      <c r="W84">
        <v>-15.1869</v>
      </c>
      <c r="X84">
        <v>4</v>
      </c>
      <c r="Y84">
        <v>2014</v>
      </c>
    </row>
    <row r="85" spans="1:25" x14ac:dyDescent="0.25">
      <c r="A85">
        <v>84</v>
      </c>
      <c r="B85" t="s">
        <v>63</v>
      </c>
      <c r="C85">
        <v>42250</v>
      </c>
      <c r="D85">
        <v>42255</v>
      </c>
      <c r="E85" t="s">
        <v>5041</v>
      </c>
      <c r="F85" t="s">
        <v>5080</v>
      </c>
      <c r="G85" t="s">
        <v>5873</v>
      </c>
      <c r="H85" t="s">
        <v>6631</v>
      </c>
      <c r="I85" t="s">
        <v>6633</v>
      </c>
      <c r="J85" t="s">
        <v>6661</v>
      </c>
      <c r="K85" t="s">
        <v>7168</v>
      </c>
      <c r="L85">
        <v>27707</v>
      </c>
      <c r="M85" t="s">
        <v>7213</v>
      </c>
      <c r="N85" t="s">
        <v>7298</v>
      </c>
      <c r="O85" t="s">
        <v>9080</v>
      </c>
      <c r="P85" t="s">
        <v>9094</v>
      </c>
      <c r="Q85" t="s">
        <v>9180</v>
      </c>
      <c r="R85">
        <v>200.98400000000001</v>
      </c>
      <c r="S85">
        <v>7</v>
      </c>
      <c r="T85">
        <v>0.2</v>
      </c>
      <c r="U85">
        <v>-40.196800000000003</v>
      </c>
      <c r="V85">
        <v>62.807499999999997</v>
      </c>
      <c r="W85">
        <v>-97.979699999999994</v>
      </c>
      <c r="X85">
        <v>5</v>
      </c>
      <c r="Y85">
        <v>2015</v>
      </c>
    </row>
    <row r="86" spans="1:25" x14ac:dyDescent="0.25">
      <c r="A86">
        <v>85</v>
      </c>
      <c r="B86" t="s">
        <v>64</v>
      </c>
      <c r="C86">
        <v>43052</v>
      </c>
      <c r="D86">
        <v>43055</v>
      </c>
      <c r="E86" t="s">
        <v>5042</v>
      </c>
      <c r="F86" t="s">
        <v>5081</v>
      </c>
      <c r="G86" t="s">
        <v>5874</v>
      </c>
      <c r="H86" t="s">
        <v>6632</v>
      </c>
      <c r="I86" t="s">
        <v>6633</v>
      </c>
      <c r="J86" t="s">
        <v>6655</v>
      </c>
      <c r="K86" t="s">
        <v>7174</v>
      </c>
      <c r="L86">
        <v>60623</v>
      </c>
      <c r="M86" t="s">
        <v>7215</v>
      </c>
      <c r="N86" t="s">
        <v>7299</v>
      </c>
      <c r="O86" t="s">
        <v>9080</v>
      </c>
      <c r="P86" t="s">
        <v>9086</v>
      </c>
      <c r="Q86" t="s">
        <v>9181</v>
      </c>
      <c r="R86">
        <v>230.376</v>
      </c>
      <c r="S86">
        <v>3</v>
      </c>
      <c r="T86">
        <v>0.2</v>
      </c>
      <c r="U86">
        <v>-46.075200000000002</v>
      </c>
      <c r="V86">
        <v>-48.954900000000002</v>
      </c>
      <c r="W86">
        <v>-233.25569999999999</v>
      </c>
      <c r="X86">
        <v>3</v>
      </c>
      <c r="Y86">
        <v>2017</v>
      </c>
    </row>
    <row r="87" spans="1:25" x14ac:dyDescent="0.25">
      <c r="A87">
        <v>86</v>
      </c>
      <c r="B87" t="s">
        <v>65</v>
      </c>
      <c r="C87">
        <v>42883</v>
      </c>
      <c r="D87">
        <v>42885</v>
      </c>
      <c r="E87" t="s">
        <v>5040</v>
      </c>
      <c r="F87" t="s">
        <v>5066</v>
      </c>
      <c r="G87" t="s">
        <v>5859</v>
      </c>
      <c r="H87" t="s">
        <v>6630</v>
      </c>
      <c r="I87" t="s">
        <v>6633</v>
      </c>
      <c r="J87" t="s">
        <v>6662</v>
      </c>
      <c r="K87" t="s">
        <v>7184</v>
      </c>
      <c r="L87">
        <v>29203</v>
      </c>
      <c r="M87" t="s">
        <v>7213</v>
      </c>
      <c r="N87" t="s">
        <v>7300</v>
      </c>
      <c r="O87" t="s">
        <v>9079</v>
      </c>
      <c r="P87" t="s">
        <v>9083</v>
      </c>
      <c r="Q87" t="s">
        <v>9182</v>
      </c>
      <c r="R87">
        <v>301.95999999999998</v>
      </c>
      <c r="S87">
        <v>2</v>
      </c>
      <c r="T87">
        <v>0</v>
      </c>
      <c r="U87">
        <v>0</v>
      </c>
      <c r="V87">
        <v>33.215600000000002</v>
      </c>
      <c r="W87">
        <v>-268.74439999999998</v>
      </c>
      <c r="X87">
        <v>2</v>
      </c>
      <c r="Y87">
        <v>2017</v>
      </c>
    </row>
    <row r="88" spans="1:25" x14ac:dyDescent="0.25">
      <c r="A88">
        <v>87</v>
      </c>
      <c r="B88" t="s">
        <v>66</v>
      </c>
      <c r="C88">
        <v>43034</v>
      </c>
      <c r="D88">
        <v>43041</v>
      </c>
      <c r="E88" t="s">
        <v>5041</v>
      </c>
      <c r="F88" t="s">
        <v>5082</v>
      </c>
      <c r="G88" t="s">
        <v>5875</v>
      </c>
      <c r="H88" t="s">
        <v>6630</v>
      </c>
      <c r="I88" t="s">
        <v>6633</v>
      </c>
      <c r="J88" t="s">
        <v>6663</v>
      </c>
      <c r="K88" t="s">
        <v>7175</v>
      </c>
      <c r="L88">
        <v>55901</v>
      </c>
      <c r="M88" t="s">
        <v>7215</v>
      </c>
      <c r="N88" t="s">
        <v>7301</v>
      </c>
      <c r="O88" t="s">
        <v>9081</v>
      </c>
      <c r="P88" t="s">
        <v>9093</v>
      </c>
      <c r="Q88" t="s">
        <v>9183</v>
      </c>
      <c r="R88">
        <v>19.989999999999998</v>
      </c>
      <c r="S88">
        <v>1</v>
      </c>
      <c r="T88">
        <v>0</v>
      </c>
      <c r="U88">
        <v>0</v>
      </c>
      <c r="V88">
        <v>6.7965999999999998</v>
      </c>
      <c r="W88">
        <v>-13.1934</v>
      </c>
      <c r="X88">
        <v>7</v>
      </c>
      <c r="Y88">
        <v>2017</v>
      </c>
    </row>
    <row r="89" spans="1:25" x14ac:dyDescent="0.25">
      <c r="A89">
        <v>88</v>
      </c>
      <c r="B89" t="s">
        <v>66</v>
      </c>
      <c r="C89">
        <v>43034</v>
      </c>
      <c r="D89">
        <v>43041</v>
      </c>
      <c r="E89" t="s">
        <v>5041</v>
      </c>
      <c r="F89" t="s">
        <v>5082</v>
      </c>
      <c r="G89" t="s">
        <v>5875</v>
      </c>
      <c r="H89" t="s">
        <v>6630</v>
      </c>
      <c r="I89" t="s">
        <v>6633</v>
      </c>
      <c r="J89" t="s">
        <v>6663</v>
      </c>
      <c r="K89" t="s">
        <v>7175</v>
      </c>
      <c r="L89">
        <v>55901</v>
      </c>
      <c r="M89" t="s">
        <v>7215</v>
      </c>
      <c r="N89" t="s">
        <v>7302</v>
      </c>
      <c r="O89" t="s">
        <v>9080</v>
      </c>
      <c r="P89" t="s">
        <v>9084</v>
      </c>
      <c r="Q89" t="s">
        <v>9184</v>
      </c>
      <c r="R89">
        <v>6.16</v>
      </c>
      <c r="S89">
        <v>2</v>
      </c>
      <c r="T89">
        <v>0</v>
      </c>
      <c r="U89">
        <v>0</v>
      </c>
      <c r="V89">
        <v>2.9567999999999999</v>
      </c>
      <c r="W89">
        <v>-3.2031999999999998</v>
      </c>
      <c r="X89">
        <v>7</v>
      </c>
      <c r="Y89">
        <v>2017</v>
      </c>
    </row>
    <row r="90" spans="1:25" x14ac:dyDescent="0.25">
      <c r="A90">
        <v>89</v>
      </c>
      <c r="B90" t="s">
        <v>67</v>
      </c>
      <c r="C90">
        <v>42465</v>
      </c>
      <c r="D90">
        <v>42470</v>
      </c>
      <c r="E90" t="s">
        <v>5040</v>
      </c>
      <c r="F90" t="s">
        <v>5083</v>
      </c>
      <c r="G90" t="s">
        <v>5876</v>
      </c>
      <c r="H90" t="s">
        <v>6632</v>
      </c>
      <c r="I90" t="s">
        <v>6633</v>
      </c>
      <c r="J90" t="s">
        <v>6645</v>
      </c>
      <c r="K90" t="s">
        <v>7169</v>
      </c>
      <c r="L90">
        <v>77095</v>
      </c>
      <c r="M90" t="s">
        <v>7215</v>
      </c>
      <c r="N90" t="s">
        <v>7303</v>
      </c>
      <c r="O90" t="s">
        <v>9080</v>
      </c>
      <c r="P90" t="s">
        <v>9086</v>
      </c>
      <c r="Q90" t="s">
        <v>9185</v>
      </c>
      <c r="R90">
        <v>158.36799999999999</v>
      </c>
      <c r="S90">
        <v>7</v>
      </c>
      <c r="T90">
        <v>0.2</v>
      </c>
      <c r="U90">
        <v>-31.6736</v>
      </c>
      <c r="V90">
        <v>13.857200000000001</v>
      </c>
      <c r="W90">
        <v>-112.8372</v>
      </c>
      <c r="X90">
        <v>5</v>
      </c>
      <c r="Y90">
        <v>2016</v>
      </c>
    </row>
    <row r="91" spans="1:25" x14ac:dyDescent="0.25">
      <c r="A91">
        <v>90</v>
      </c>
      <c r="B91" t="s">
        <v>68</v>
      </c>
      <c r="C91">
        <v>42630</v>
      </c>
      <c r="D91">
        <v>42635</v>
      </c>
      <c r="E91" t="s">
        <v>5041</v>
      </c>
      <c r="F91" t="s">
        <v>5084</v>
      </c>
      <c r="G91" t="s">
        <v>5877</v>
      </c>
      <c r="H91" t="s">
        <v>6631</v>
      </c>
      <c r="I91" t="s">
        <v>6633</v>
      </c>
      <c r="J91" t="s">
        <v>6635</v>
      </c>
      <c r="K91" t="s">
        <v>7166</v>
      </c>
      <c r="L91">
        <v>90036</v>
      </c>
      <c r="M91" t="s">
        <v>7214</v>
      </c>
      <c r="N91" t="s">
        <v>7304</v>
      </c>
      <c r="O91" t="s">
        <v>9080</v>
      </c>
      <c r="P91" t="s">
        <v>9088</v>
      </c>
      <c r="Q91" t="s">
        <v>9186</v>
      </c>
      <c r="R91">
        <v>20.100000000000001</v>
      </c>
      <c r="S91">
        <v>3</v>
      </c>
      <c r="T91">
        <v>0</v>
      </c>
      <c r="U91">
        <v>0</v>
      </c>
      <c r="V91">
        <v>6.633</v>
      </c>
      <c r="W91">
        <v>-13.467000000000001</v>
      </c>
      <c r="X91">
        <v>5</v>
      </c>
      <c r="Y91">
        <v>2016</v>
      </c>
    </row>
    <row r="92" spans="1:25" x14ac:dyDescent="0.25">
      <c r="A92">
        <v>91</v>
      </c>
      <c r="B92" t="s">
        <v>68</v>
      </c>
      <c r="C92">
        <v>42630</v>
      </c>
      <c r="D92">
        <v>42635</v>
      </c>
      <c r="E92" t="s">
        <v>5041</v>
      </c>
      <c r="F92" t="s">
        <v>5084</v>
      </c>
      <c r="G92" t="s">
        <v>5877</v>
      </c>
      <c r="H92" t="s">
        <v>6631</v>
      </c>
      <c r="I92" t="s">
        <v>6633</v>
      </c>
      <c r="J92" t="s">
        <v>6635</v>
      </c>
      <c r="K92" t="s">
        <v>7166</v>
      </c>
      <c r="L92">
        <v>90036</v>
      </c>
      <c r="M92" t="s">
        <v>7214</v>
      </c>
      <c r="N92" t="s">
        <v>7257</v>
      </c>
      <c r="O92" t="s">
        <v>9081</v>
      </c>
      <c r="P92" t="s">
        <v>9089</v>
      </c>
      <c r="Q92" t="s">
        <v>9139</v>
      </c>
      <c r="R92">
        <v>73.584000000000003</v>
      </c>
      <c r="S92">
        <v>2</v>
      </c>
      <c r="T92">
        <v>0.2</v>
      </c>
      <c r="U92">
        <v>-14.716799999999999</v>
      </c>
      <c r="V92">
        <v>8.2782</v>
      </c>
      <c r="W92">
        <v>-50.588999999999999</v>
      </c>
      <c r="X92">
        <v>5</v>
      </c>
      <c r="Y92">
        <v>2016</v>
      </c>
    </row>
    <row r="93" spans="1:25" x14ac:dyDescent="0.25">
      <c r="A93">
        <v>92</v>
      </c>
      <c r="B93" t="s">
        <v>68</v>
      </c>
      <c r="C93">
        <v>42630</v>
      </c>
      <c r="D93">
        <v>42635</v>
      </c>
      <c r="E93" t="s">
        <v>5041</v>
      </c>
      <c r="F93" t="s">
        <v>5084</v>
      </c>
      <c r="G93" t="s">
        <v>5877</v>
      </c>
      <c r="H93" t="s">
        <v>6631</v>
      </c>
      <c r="I93" t="s">
        <v>6633</v>
      </c>
      <c r="J93" t="s">
        <v>6635</v>
      </c>
      <c r="K93" t="s">
        <v>7166</v>
      </c>
      <c r="L93">
        <v>90036</v>
      </c>
      <c r="M93" t="s">
        <v>7214</v>
      </c>
      <c r="N93" t="s">
        <v>7305</v>
      </c>
      <c r="O93" t="s">
        <v>9080</v>
      </c>
      <c r="P93" t="s">
        <v>9092</v>
      </c>
      <c r="Q93" t="s">
        <v>9187</v>
      </c>
      <c r="R93">
        <v>6.48</v>
      </c>
      <c r="S93">
        <v>1</v>
      </c>
      <c r="T93">
        <v>0</v>
      </c>
      <c r="U93">
        <v>0</v>
      </c>
      <c r="V93">
        <v>3.1103999999999998</v>
      </c>
      <c r="W93">
        <v>-3.3696000000000002</v>
      </c>
      <c r="X93">
        <v>5</v>
      </c>
      <c r="Y93">
        <v>2016</v>
      </c>
    </row>
    <row r="94" spans="1:25" x14ac:dyDescent="0.25">
      <c r="A94">
        <v>93</v>
      </c>
      <c r="B94" t="s">
        <v>69</v>
      </c>
      <c r="C94">
        <v>42035</v>
      </c>
      <c r="D94">
        <v>42040</v>
      </c>
      <c r="E94" t="s">
        <v>5040</v>
      </c>
      <c r="F94" t="s">
        <v>5085</v>
      </c>
      <c r="G94" t="s">
        <v>5878</v>
      </c>
      <c r="H94" t="s">
        <v>6630</v>
      </c>
      <c r="I94" t="s">
        <v>6633</v>
      </c>
      <c r="J94" t="s">
        <v>6664</v>
      </c>
      <c r="K94" t="s">
        <v>7175</v>
      </c>
      <c r="L94">
        <v>55407</v>
      </c>
      <c r="M94" t="s">
        <v>7215</v>
      </c>
      <c r="N94" t="s">
        <v>7306</v>
      </c>
      <c r="O94" t="s">
        <v>9080</v>
      </c>
      <c r="P94" t="s">
        <v>9092</v>
      </c>
      <c r="Q94" t="s">
        <v>9188</v>
      </c>
      <c r="R94">
        <v>12.96</v>
      </c>
      <c r="S94">
        <v>2</v>
      </c>
      <c r="T94">
        <v>0</v>
      </c>
      <c r="U94">
        <v>0</v>
      </c>
      <c r="V94">
        <v>6.2207999999999997</v>
      </c>
      <c r="W94">
        <v>-6.7392000000000003</v>
      </c>
      <c r="X94">
        <v>5</v>
      </c>
      <c r="Y94">
        <v>2015</v>
      </c>
    </row>
    <row r="95" spans="1:25" x14ac:dyDescent="0.25">
      <c r="A95">
        <v>94</v>
      </c>
      <c r="B95" t="s">
        <v>69</v>
      </c>
      <c r="C95">
        <v>42035</v>
      </c>
      <c r="D95">
        <v>42040</v>
      </c>
      <c r="E95" t="s">
        <v>5040</v>
      </c>
      <c r="F95" t="s">
        <v>5085</v>
      </c>
      <c r="G95" t="s">
        <v>5878</v>
      </c>
      <c r="H95" t="s">
        <v>6630</v>
      </c>
      <c r="I95" t="s">
        <v>6633</v>
      </c>
      <c r="J95" t="s">
        <v>6664</v>
      </c>
      <c r="K95" t="s">
        <v>7175</v>
      </c>
      <c r="L95">
        <v>55407</v>
      </c>
      <c r="M95" t="s">
        <v>7215</v>
      </c>
      <c r="N95" t="s">
        <v>7307</v>
      </c>
      <c r="O95" t="s">
        <v>9079</v>
      </c>
      <c r="P95" t="s">
        <v>9087</v>
      </c>
      <c r="Q95" t="s">
        <v>9189</v>
      </c>
      <c r="R95">
        <v>53.34</v>
      </c>
      <c r="S95">
        <v>3</v>
      </c>
      <c r="T95">
        <v>0</v>
      </c>
      <c r="U95">
        <v>0</v>
      </c>
      <c r="V95">
        <v>16.535399999999999</v>
      </c>
      <c r="W95">
        <v>-36.804600000000001</v>
      </c>
      <c r="X95">
        <v>5</v>
      </c>
      <c r="Y95">
        <v>2015</v>
      </c>
    </row>
    <row r="96" spans="1:25" x14ac:dyDescent="0.25">
      <c r="A96">
        <v>95</v>
      </c>
      <c r="B96" t="s">
        <v>69</v>
      </c>
      <c r="C96">
        <v>42035</v>
      </c>
      <c r="D96">
        <v>42040</v>
      </c>
      <c r="E96" t="s">
        <v>5040</v>
      </c>
      <c r="F96" t="s">
        <v>5085</v>
      </c>
      <c r="G96" t="s">
        <v>5878</v>
      </c>
      <c r="H96" t="s">
        <v>6630</v>
      </c>
      <c r="I96" t="s">
        <v>6633</v>
      </c>
      <c r="J96" t="s">
        <v>6664</v>
      </c>
      <c r="K96" t="s">
        <v>7175</v>
      </c>
      <c r="L96">
        <v>55407</v>
      </c>
      <c r="M96" t="s">
        <v>7215</v>
      </c>
      <c r="N96" t="s">
        <v>7308</v>
      </c>
      <c r="O96" t="s">
        <v>9080</v>
      </c>
      <c r="P96" t="s">
        <v>9090</v>
      </c>
      <c r="Q96" t="s">
        <v>9190</v>
      </c>
      <c r="R96">
        <v>32.96</v>
      </c>
      <c r="S96">
        <v>2</v>
      </c>
      <c r="T96">
        <v>0</v>
      </c>
      <c r="U96">
        <v>0</v>
      </c>
      <c r="V96">
        <v>16.150400000000001</v>
      </c>
      <c r="W96">
        <v>-16.8096</v>
      </c>
      <c r="X96">
        <v>5</v>
      </c>
      <c r="Y96">
        <v>2015</v>
      </c>
    </row>
    <row r="97" spans="1:25" x14ac:dyDescent="0.25">
      <c r="A97">
        <v>96</v>
      </c>
      <c r="B97" t="s">
        <v>70</v>
      </c>
      <c r="C97">
        <v>43045</v>
      </c>
      <c r="D97">
        <v>43051</v>
      </c>
      <c r="E97" t="s">
        <v>5041</v>
      </c>
      <c r="F97" t="s">
        <v>5086</v>
      </c>
      <c r="G97" t="s">
        <v>5879</v>
      </c>
      <c r="H97" t="s">
        <v>6632</v>
      </c>
      <c r="I97" t="s">
        <v>6633</v>
      </c>
      <c r="J97" t="s">
        <v>6665</v>
      </c>
      <c r="K97" t="s">
        <v>7185</v>
      </c>
      <c r="L97">
        <v>97206</v>
      </c>
      <c r="M97" t="s">
        <v>7214</v>
      </c>
      <c r="N97" t="s">
        <v>7309</v>
      </c>
      <c r="O97" t="s">
        <v>9080</v>
      </c>
      <c r="P97" t="s">
        <v>9090</v>
      </c>
      <c r="Q97" t="s">
        <v>9191</v>
      </c>
      <c r="R97">
        <v>5.6820000000000004</v>
      </c>
      <c r="S97">
        <v>1</v>
      </c>
      <c r="T97">
        <v>0.7</v>
      </c>
      <c r="U97">
        <v>-3.9773999999999998</v>
      </c>
      <c r="V97">
        <v>-3.7879999999999998</v>
      </c>
      <c r="W97">
        <v>-5.4926000000000004</v>
      </c>
      <c r="X97">
        <v>6</v>
      </c>
      <c r="Y97">
        <v>2017</v>
      </c>
    </row>
    <row r="98" spans="1:25" x14ac:dyDescent="0.25">
      <c r="A98">
        <v>97</v>
      </c>
      <c r="B98" t="s">
        <v>71</v>
      </c>
      <c r="C98">
        <v>43048</v>
      </c>
      <c r="D98">
        <v>43050</v>
      </c>
      <c r="E98" t="s">
        <v>5040</v>
      </c>
      <c r="F98" t="s">
        <v>5087</v>
      </c>
      <c r="G98" t="s">
        <v>5880</v>
      </c>
      <c r="H98" t="s">
        <v>6632</v>
      </c>
      <c r="I98" t="s">
        <v>6633</v>
      </c>
      <c r="J98" t="s">
        <v>6653</v>
      </c>
      <c r="K98" t="s">
        <v>7179</v>
      </c>
      <c r="L98">
        <v>10009</v>
      </c>
      <c r="M98" t="s">
        <v>7216</v>
      </c>
      <c r="N98" t="s">
        <v>7310</v>
      </c>
      <c r="O98" t="s">
        <v>9079</v>
      </c>
      <c r="P98" t="s">
        <v>9087</v>
      </c>
      <c r="Q98" t="s">
        <v>9192</v>
      </c>
      <c r="R98">
        <v>96.53</v>
      </c>
      <c r="S98">
        <v>7</v>
      </c>
      <c r="T98">
        <v>0</v>
      </c>
      <c r="U98">
        <v>0</v>
      </c>
      <c r="V98">
        <v>40.5426</v>
      </c>
      <c r="W98">
        <v>-55.987400000000001</v>
      </c>
      <c r="X98">
        <v>2</v>
      </c>
      <c r="Y98">
        <v>2017</v>
      </c>
    </row>
    <row r="99" spans="1:25" x14ac:dyDescent="0.25">
      <c r="A99">
        <v>98</v>
      </c>
      <c r="B99" t="s">
        <v>72</v>
      </c>
      <c r="C99">
        <v>42903</v>
      </c>
      <c r="D99">
        <v>42906</v>
      </c>
      <c r="E99" t="s">
        <v>5042</v>
      </c>
      <c r="F99" t="s">
        <v>5088</v>
      </c>
      <c r="G99" t="s">
        <v>5881</v>
      </c>
      <c r="H99" t="s">
        <v>6630</v>
      </c>
      <c r="I99" t="s">
        <v>6633</v>
      </c>
      <c r="J99" t="s">
        <v>6641</v>
      </c>
      <c r="K99" t="s">
        <v>7166</v>
      </c>
      <c r="L99">
        <v>94122</v>
      </c>
      <c r="M99" t="s">
        <v>7214</v>
      </c>
      <c r="N99" t="s">
        <v>7311</v>
      </c>
      <c r="O99" t="s">
        <v>9080</v>
      </c>
      <c r="P99" t="s">
        <v>9090</v>
      </c>
      <c r="Q99" t="s">
        <v>9193</v>
      </c>
      <c r="R99">
        <v>51.311999999999998</v>
      </c>
      <c r="S99">
        <v>3</v>
      </c>
      <c r="T99">
        <v>0.2</v>
      </c>
      <c r="U99">
        <v>-10.2624</v>
      </c>
      <c r="V99">
        <v>17.959199999999999</v>
      </c>
      <c r="W99">
        <v>-23.090399999999999</v>
      </c>
      <c r="X99">
        <v>3</v>
      </c>
      <c r="Y99">
        <v>2017</v>
      </c>
    </row>
    <row r="100" spans="1:25" x14ac:dyDescent="0.25">
      <c r="A100">
        <v>99</v>
      </c>
      <c r="B100" t="s">
        <v>73</v>
      </c>
      <c r="C100">
        <v>42619</v>
      </c>
      <c r="D100">
        <v>42624</v>
      </c>
      <c r="E100" t="s">
        <v>5041</v>
      </c>
      <c r="F100" t="s">
        <v>5089</v>
      </c>
      <c r="G100" t="s">
        <v>5882</v>
      </c>
      <c r="H100" t="s">
        <v>6631</v>
      </c>
      <c r="I100" t="s">
        <v>6633</v>
      </c>
      <c r="J100" t="s">
        <v>6666</v>
      </c>
      <c r="K100" t="s">
        <v>7175</v>
      </c>
      <c r="L100">
        <v>55106</v>
      </c>
      <c r="M100" t="s">
        <v>7215</v>
      </c>
      <c r="N100" t="s">
        <v>7312</v>
      </c>
      <c r="O100" t="s">
        <v>9080</v>
      </c>
      <c r="P100" t="s">
        <v>9091</v>
      </c>
      <c r="Q100" t="s">
        <v>9194</v>
      </c>
      <c r="R100">
        <v>77.88</v>
      </c>
      <c r="S100">
        <v>6</v>
      </c>
      <c r="T100">
        <v>0</v>
      </c>
      <c r="U100">
        <v>0</v>
      </c>
      <c r="V100">
        <v>22.5852</v>
      </c>
      <c r="W100">
        <v>-55.294800000000002</v>
      </c>
      <c r="X100">
        <v>5</v>
      </c>
      <c r="Y100">
        <v>2016</v>
      </c>
    </row>
    <row r="101" spans="1:25" x14ac:dyDescent="0.25">
      <c r="A101">
        <v>100</v>
      </c>
      <c r="B101" t="s">
        <v>74</v>
      </c>
      <c r="C101">
        <v>42611</v>
      </c>
      <c r="D101">
        <v>42615</v>
      </c>
      <c r="E101" t="s">
        <v>5041</v>
      </c>
      <c r="F101" t="s">
        <v>5090</v>
      </c>
      <c r="G101" t="s">
        <v>5883</v>
      </c>
      <c r="H101" t="s">
        <v>6632</v>
      </c>
      <c r="I101" t="s">
        <v>6633</v>
      </c>
      <c r="J101" t="s">
        <v>6655</v>
      </c>
      <c r="K101" t="s">
        <v>7174</v>
      </c>
      <c r="L101">
        <v>60610</v>
      </c>
      <c r="M101" t="s">
        <v>7215</v>
      </c>
      <c r="N101" t="s">
        <v>7313</v>
      </c>
      <c r="O101" t="s">
        <v>9080</v>
      </c>
      <c r="P101" t="s">
        <v>9092</v>
      </c>
      <c r="Q101" t="s">
        <v>9195</v>
      </c>
      <c r="R101">
        <v>64.623999999999995</v>
      </c>
      <c r="S101">
        <v>7</v>
      </c>
      <c r="T101">
        <v>0.2</v>
      </c>
      <c r="U101">
        <v>-12.924799999999999</v>
      </c>
      <c r="V101">
        <v>22.618400000000001</v>
      </c>
      <c r="W101">
        <v>-29.0808</v>
      </c>
      <c r="X101">
        <v>4</v>
      </c>
      <c r="Y101">
        <v>2016</v>
      </c>
    </row>
    <row r="102" spans="1:25" x14ac:dyDescent="0.25">
      <c r="A102">
        <v>101</v>
      </c>
      <c r="B102" t="s">
        <v>74</v>
      </c>
      <c r="C102">
        <v>42611</v>
      </c>
      <c r="D102">
        <v>42615</v>
      </c>
      <c r="E102" t="s">
        <v>5041</v>
      </c>
      <c r="F102" t="s">
        <v>5090</v>
      </c>
      <c r="G102" t="s">
        <v>5883</v>
      </c>
      <c r="H102" t="s">
        <v>6632</v>
      </c>
      <c r="I102" t="s">
        <v>6633</v>
      </c>
      <c r="J102" t="s">
        <v>6655</v>
      </c>
      <c r="K102" t="s">
        <v>7174</v>
      </c>
      <c r="L102">
        <v>60610</v>
      </c>
      <c r="M102" t="s">
        <v>7215</v>
      </c>
      <c r="N102" t="s">
        <v>7314</v>
      </c>
      <c r="O102" t="s">
        <v>9081</v>
      </c>
      <c r="P102" t="s">
        <v>9093</v>
      </c>
      <c r="Q102" t="s">
        <v>9196</v>
      </c>
      <c r="R102">
        <v>95.975999999999999</v>
      </c>
      <c r="S102">
        <v>3</v>
      </c>
      <c r="T102">
        <v>0.2</v>
      </c>
      <c r="U102">
        <v>-19.1952</v>
      </c>
      <c r="V102">
        <v>-10.7973</v>
      </c>
      <c r="W102">
        <v>-87.578100000000006</v>
      </c>
      <c r="X102">
        <v>4</v>
      </c>
      <c r="Y102">
        <v>2016</v>
      </c>
    </row>
    <row r="103" spans="1:25" x14ac:dyDescent="0.25">
      <c r="A103">
        <v>102</v>
      </c>
      <c r="B103" t="s">
        <v>74</v>
      </c>
      <c r="C103">
        <v>42611</v>
      </c>
      <c r="D103">
        <v>42615</v>
      </c>
      <c r="E103" t="s">
        <v>5041</v>
      </c>
      <c r="F103" t="s">
        <v>5090</v>
      </c>
      <c r="G103" t="s">
        <v>5883</v>
      </c>
      <c r="H103" t="s">
        <v>6632</v>
      </c>
      <c r="I103" t="s">
        <v>6633</v>
      </c>
      <c r="J103" t="s">
        <v>6655</v>
      </c>
      <c r="K103" t="s">
        <v>7174</v>
      </c>
      <c r="L103">
        <v>60610</v>
      </c>
      <c r="M103" t="s">
        <v>7215</v>
      </c>
      <c r="N103" t="s">
        <v>7315</v>
      </c>
      <c r="O103" t="s">
        <v>9080</v>
      </c>
      <c r="P103" t="s">
        <v>9090</v>
      </c>
      <c r="Q103" t="s">
        <v>9197</v>
      </c>
      <c r="R103">
        <v>1.788</v>
      </c>
      <c r="S103">
        <v>3</v>
      </c>
      <c r="T103">
        <v>0.8</v>
      </c>
      <c r="U103">
        <v>-1.4303999999999999</v>
      </c>
      <c r="V103">
        <v>-3.0396000000000001</v>
      </c>
      <c r="W103">
        <v>-3.3972000000000002</v>
      </c>
      <c r="X103">
        <v>4</v>
      </c>
      <c r="Y103">
        <v>2016</v>
      </c>
    </row>
    <row r="104" spans="1:25" x14ac:dyDescent="0.25">
      <c r="A104">
        <v>103</v>
      </c>
      <c r="B104" t="s">
        <v>75</v>
      </c>
      <c r="C104">
        <v>42705</v>
      </c>
      <c r="D104">
        <v>42708</v>
      </c>
      <c r="E104" t="s">
        <v>5040</v>
      </c>
      <c r="F104" t="s">
        <v>5091</v>
      </c>
      <c r="G104" t="s">
        <v>5884</v>
      </c>
      <c r="H104" t="s">
        <v>6630</v>
      </c>
      <c r="I104" t="s">
        <v>6633</v>
      </c>
      <c r="J104" t="s">
        <v>6663</v>
      </c>
      <c r="K104" t="s">
        <v>7175</v>
      </c>
      <c r="L104">
        <v>55901</v>
      </c>
      <c r="M104" t="s">
        <v>7215</v>
      </c>
      <c r="N104" t="s">
        <v>7316</v>
      </c>
      <c r="O104" t="s">
        <v>9080</v>
      </c>
      <c r="P104" t="s">
        <v>9092</v>
      </c>
      <c r="Q104" t="s">
        <v>9198</v>
      </c>
      <c r="R104">
        <v>23.92</v>
      </c>
      <c r="S104">
        <v>4</v>
      </c>
      <c r="T104">
        <v>0</v>
      </c>
      <c r="U104">
        <v>0</v>
      </c>
      <c r="V104">
        <v>11.720800000000001</v>
      </c>
      <c r="W104">
        <v>-12.199199999999999</v>
      </c>
      <c r="X104">
        <v>3</v>
      </c>
      <c r="Y104">
        <v>2016</v>
      </c>
    </row>
    <row r="105" spans="1:25" x14ac:dyDescent="0.25">
      <c r="A105">
        <v>104</v>
      </c>
      <c r="B105" t="s">
        <v>76</v>
      </c>
      <c r="C105">
        <v>42321</v>
      </c>
      <c r="D105">
        <v>42325</v>
      </c>
      <c r="E105" t="s">
        <v>5041</v>
      </c>
      <c r="F105" t="s">
        <v>5092</v>
      </c>
      <c r="G105" t="s">
        <v>5885</v>
      </c>
      <c r="H105" t="s">
        <v>6630</v>
      </c>
      <c r="I105" t="s">
        <v>6633</v>
      </c>
      <c r="J105" t="s">
        <v>6667</v>
      </c>
      <c r="K105" t="s">
        <v>7186</v>
      </c>
      <c r="L105">
        <v>80013</v>
      </c>
      <c r="M105" t="s">
        <v>7214</v>
      </c>
      <c r="N105" t="s">
        <v>7317</v>
      </c>
      <c r="O105" t="s">
        <v>9081</v>
      </c>
      <c r="P105" t="s">
        <v>9093</v>
      </c>
      <c r="Q105" t="s">
        <v>9199</v>
      </c>
      <c r="R105">
        <v>238.89599999999999</v>
      </c>
      <c r="S105">
        <v>6</v>
      </c>
      <c r="T105">
        <v>0.2</v>
      </c>
      <c r="U105">
        <v>-47.779200000000003</v>
      </c>
      <c r="V105">
        <v>-26.875800000000002</v>
      </c>
      <c r="W105">
        <v>-217.99260000000001</v>
      </c>
      <c r="X105">
        <v>4</v>
      </c>
      <c r="Y105">
        <v>2015</v>
      </c>
    </row>
    <row r="106" spans="1:25" x14ac:dyDescent="0.25">
      <c r="A106">
        <v>105</v>
      </c>
      <c r="B106" t="s">
        <v>76</v>
      </c>
      <c r="C106">
        <v>42321</v>
      </c>
      <c r="D106">
        <v>42325</v>
      </c>
      <c r="E106" t="s">
        <v>5041</v>
      </c>
      <c r="F106" t="s">
        <v>5092</v>
      </c>
      <c r="G106" t="s">
        <v>5885</v>
      </c>
      <c r="H106" t="s">
        <v>6630</v>
      </c>
      <c r="I106" t="s">
        <v>6633</v>
      </c>
      <c r="J106" t="s">
        <v>6667</v>
      </c>
      <c r="K106" t="s">
        <v>7186</v>
      </c>
      <c r="L106">
        <v>80013</v>
      </c>
      <c r="M106" t="s">
        <v>7214</v>
      </c>
      <c r="N106" t="s">
        <v>7318</v>
      </c>
      <c r="O106" t="s">
        <v>9079</v>
      </c>
      <c r="P106" t="s">
        <v>9087</v>
      </c>
      <c r="Q106" t="s">
        <v>9200</v>
      </c>
      <c r="R106">
        <v>102.36</v>
      </c>
      <c r="S106">
        <v>3</v>
      </c>
      <c r="T106">
        <v>0.2</v>
      </c>
      <c r="U106">
        <v>-20.472000000000001</v>
      </c>
      <c r="V106">
        <v>-3.8384999999999998</v>
      </c>
      <c r="W106">
        <v>-85.726500000000001</v>
      </c>
      <c r="X106">
        <v>4</v>
      </c>
      <c r="Y106">
        <v>2015</v>
      </c>
    </row>
    <row r="107" spans="1:25" x14ac:dyDescent="0.25">
      <c r="A107">
        <v>106</v>
      </c>
      <c r="B107" t="s">
        <v>76</v>
      </c>
      <c r="C107">
        <v>42321</v>
      </c>
      <c r="D107">
        <v>42325</v>
      </c>
      <c r="E107" t="s">
        <v>5041</v>
      </c>
      <c r="F107" t="s">
        <v>5092</v>
      </c>
      <c r="G107" t="s">
        <v>5885</v>
      </c>
      <c r="H107" t="s">
        <v>6630</v>
      </c>
      <c r="I107" t="s">
        <v>6633</v>
      </c>
      <c r="J107" t="s">
        <v>6667</v>
      </c>
      <c r="K107" t="s">
        <v>7186</v>
      </c>
      <c r="L107">
        <v>80013</v>
      </c>
      <c r="M107" t="s">
        <v>7214</v>
      </c>
      <c r="N107" t="s">
        <v>7319</v>
      </c>
      <c r="O107" t="s">
        <v>9080</v>
      </c>
      <c r="P107" t="s">
        <v>9090</v>
      </c>
      <c r="Q107" t="s">
        <v>9201</v>
      </c>
      <c r="R107">
        <v>36.881999999999998</v>
      </c>
      <c r="S107">
        <v>3</v>
      </c>
      <c r="T107">
        <v>0.7</v>
      </c>
      <c r="U107">
        <v>-25.817399999999999</v>
      </c>
      <c r="V107">
        <v>-25.817399999999999</v>
      </c>
      <c r="W107">
        <v>-36.881999999999998</v>
      </c>
      <c r="X107">
        <v>4</v>
      </c>
      <c r="Y107">
        <v>2015</v>
      </c>
    </row>
    <row r="108" spans="1:25" x14ac:dyDescent="0.25">
      <c r="A108">
        <v>107</v>
      </c>
      <c r="B108" t="s">
        <v>77</v>
      </c>
      <c r="C108">
        <v>43062</v>
      </c>
      <c r="D108">
        <v>43067</v>
      </c>
      <c r="E108" t="s">
        <v>5041</v>
      </c>
      <c r="F108" t="s">
        <v>5093</v>
      </c>
      <c r="G108" t="s">
        <v>5886</v>
      </c>
      <c r="H108" t="s">
        <v>6630</v>
      </c>
      <c r="I108" t="s">
        <v>6633</v>
      </c>
      <c r="J108" t="s">
        <v>6668</v>
      </c>
      <c r="K108" t="s">
        <v>7168</v>
      </c>
      <c r="L108">
        <v>28205</v>
      </c>
      <c r="M108" t="s">
        <v>7213</v>
      </c>
      <c r="N108" t="s">
        <v>7320</v>
      </c>
      <c r="O108" t="s">
        <v>9081</v>
      </c>
      <c r="P108" t="s">
        <v>9093</v>
      </c>
      <c r="Q108" t="s">
        <v>9202</v>
      </c>
      <c r="R108">
        <v>74.111999999999995</v>
      </c>
      <c r="S108">
        <v>8</v>
      </c>
      <c r="T108">
        <v>0.2</v>
      </c>
      <c r="U108">
        <v>-14.8224</v>
      </c>
      <c r="V108">
        <v>17.601600000000001</v>
      </c>
      <c r="W108">
        <v>-41.688000000000002</v>
      </c>
      <c r="X108">
        <v>5</v>
      </c>
      <c r="Y108">
        <v>2017</v>
      </c>
    </row>
    <row r="109" spans="1:25" x14ac:dyDescent="0.25">
      <c r="A109">
        <v>108</v>
      </c>
      <c r="B109" t="s">
        <v>77</v>
      </c>
      <c r="C109">
        <v>43062</v>
      </c>
      <c r="D109">
        <v>43067</v>
      </c>
      <c r="E109" t="s">
        <v>5041</v>
      </c>
      <c r="F109" t="s">
        <v>5093</v>
      </c>
      <c r="G109" t="s">
        <v>5886</v>
      </c>
      <c r="H109" t="s">
        <v>6630</v>
      </c>
      <c r="I109" t="s">
        <v>6633</v>
      </c>
      <c r="J109" t="s">
        <v>6668</v>
      </c>
      <c r="K109" t="s">
        <v>7168</v>
      </c>
      <c r="L109">
        <v>28205</v>
      </c>
      <c r="M109" t="s">
        <v>7213</v>
      </c>
      <c r="N109" t="s">
        <v>7321</v>
      </c>
      <c r="O109" t="s">
        <v>9081</v>
      </c>
      <c r="P109" t="s">
        <v>9089</v>
      </c>
      <c r="Q109" t="s">
        <v>9203</v>
      </c>
      <c r="R109">
        <v>27.992000000000001</v>
      </c>
      <c r="S109">
        <v>1</v>
      </c>
      <c r="T109">
        <v>0.2</v>
      </c>
      <c r="U109">
        <v>-5.5983999999999998</v>
      </c>
      <c r="V109">
        <v>2.0994000000000002</v>
      </c>
      <c r="W109">
        <v>-20.2942</v>
      </c>
      <c r="X109">
        <v>5</v>
      </c>
      <c r="Y109">
        <v>2017</v>
      </c>
    </row>
    <row r="110" spans="1:25" x14ac:dyDescent="0.25">
      <c r="A110">
        <v>109</v>
      </c>
      <c r="B110" t="s">
        <v>77</v>
      </c>
      <c r="C110">
        <v>43062</v>
      </c>
      <c r="D110">
        <v>43067</v>
      </c>
      <c r="E110" t="s">
        <v>5041</v>
      </c>
      <c r="F110" t="s">
        <v>5093</v>
      </c>
      <c r="G110" t="s">
        <v>5886</v>
      </c>
      <c r="H110" t="s">
        <v>6630</v>
      </c>
      <c r="I110" t="s">
        <v>6633</v>
      </c>
      <c r="J110" t="s">
        <v>6668</v>
      </c>
      <c r="K110" t="s">
        <v>7168</v>
      </c>
      <c r="L110">
        <v>28205</v>
      </c>
      <c r="M110" t="s">
        <v>7213</v>
      </c>
      <c r="N110" t="s">
        <v>7322</v>
      </c>
      <c r="O110" t="s">
        <v>9080</v>
      </c>
      <c r="P110" t="s">
        <v>9088</v>
      </c>
      <c r="Q110" t="s">
        <v>9204</v>
      </c>
      <c r="R110">
        <v>3.3039999999999998</v>
      </c>
      <c r="S110">
        <v>1</v>
      </c>
      <c r="T110">
        <v>0.2</v>
      </c>
      <c r="U110">
        <v>-0.66080000000000005</v>
      </c>
      <c r="V110">
        <v>1.0738000000000001</v>
      </c>
      <c r="W110">
        <v>-1.5693999999999999</v>
      </c>
      <c r="X110">
        <v>5</v>
      </c>
      <c r="Y110">
        <v>2017</v>
      </c>
    </row>
    <row r="111" spans="1:25" x14ac:dyDescent="0.25">
      <c r="A111">
        <v>110</v>
      </c>
      <c r="B111" t="s">
        <v>78</v>
      </c>
      <c r="C111">
        <v>42292</v>
      </c>
      <c r="D111">
        <v>42297</v>
      </c>
      <c r="E111" t="s">
        <v>5041</v>
      </c>
      <c r="F111" t="s">
        <v>5094</v>
      </c>
      <c r="G111" t="s">
        <v>5887</v>
      </c>
      <c r="H111" t="s">
        <v>6632</v>
      </c>
      <c r="I111" t="s">
        <v>6633</v>
      </c>
      <c r="J111" t="s">
        <v>6669</v>
      </c>
      <c r="K111" t="s">
        <v>7174</v>
      </c>
      <c r="L111">
        <v>60462</v>
      </c>
      <c r="M111" t="s">
        <v>7215</v>
      </c>
      <c r="N111" t="s">
        <v>7323</v>
      </c>
      <c r="O111" t="s">
        <v>9081</v>
      </c>
      <c r="P111" t="s">
        <v>9093</v>
      </c>
      <c r="Q111" t="s">
        <v>9205</v>
      </c>
      <c r="R111">
        <v>339.96</v>
      </c>
      <c r="S111">
        <v>5</v>
      </c>
      <c r="T111">
        <v>0.2</v>
      </c>
      <c r="U111">
        <v>-67.992000000000004</v>
      </c>
      <c r="V111">
        <v>67.992000000000004</v>
      </c>
      <c r="W111">
        <v>-203.976</v>
      </c>
      <c r="X111">
        <v>5</v>
      </c>
      <c r="Y111">
        <v>2015</v>
      </c>
    </row>
    <row r="112" spans="1:25" x14ac:dyDescent="0.25">
      <c r="A112">
        <v>111</v>
      </c>
      <c r="B112" t="s">
        <v>79</v>
      </c>
      <c r="C112">
        <v>43094</v>
      </c>
      <c r="D112">
        <v>43099</v>
      </c>
      <c r="E112" t="s">
        <v>5041</v>
      </c>
      <c r="F112" t="s">
        <v>5095</v>
      </c>
      <c r="G112" t="s">
        <v>5888</v>
      </c>
      <c r="H112" t="s">
        <v>6631</v>
      </c>
      <c r="I112" t="s">
        <v>6633</v>
      </c>
      <c r="J112" t="s">
        <v>6653</v>
      </c>
      <c r="K112" t="s">
        <v>7179</v>
      </c>
      <c r="L112">
        <v>10035</v>
      </c>
      <c r="M112" t="s">
        <v>7216</v>
      </c>
      <c r="N112" t="s">
        <v>7324</v>
      </c>
      <c r="O112" t="s">
        <v>9079</v>
      </c>
      <c r="P112" t="s">
        <v>9087</v>
      </c>
      <c r="Q112" t="s">
        <v>9206</v>
      </c>
      <c r="R112">
        <v>41.96</v>
      </c>
      <c r="S112">
        <v>2</v>
      </c>
      <c r="T112">
        <v>0</v>
      </c>
      <c r="U112">
        <v>0</v>
      </c>
      <c r="V112">
        <v>10.909599999999999</v>
      </c>
      <c r="W112">
        <v>-31.0504</v>
      </c>
      <c r="X112">
        <v>5</v>
      </c>
      <c r="Y112">
        <v>2017</v>
      </c>
    </row>
    <row r="113" spans="1:25" x14ac:dyDescent="0.25">
      <c r="A113">
        <v>112</v>
      </c>
      <c r="B113" t="s">
        <v>80</v>
      </c>
      <c r="C113">
        <v>42677</v>
      </c>
      <c r="D113">
        <v>42684</v>
      </c>
      <c r="E113" t="s">
        <v>5041</v>
      </c>
      <c r="F113" t="s">
        <v>5096</v>
      </c>
      <c r="G113" t="s">
        <v>5889</v>
      </c>
      <c r="H113" t="s">
        <v>6630</v>
      </c>
      <c r="I113" t="s">
        <v>6633</v>
      </c>
      <c r="J113" t="s">
        <v>6670</v>
      </c>
      <c r="K113" t="s">
        <v>7187</v>
      </c>
      <c r="L113">
        <v>50322</v>
      </c>
      <c r="M113" t="s">
        <v>7215</v>
      </c>
      <c r="N113" t="s">
        <v>7325</v>
      </c>
      <c r="O113" t="s">
        <v>9080</v>
      </c>
      <c r="P113" t="s">
        <v>9088</v>
      </c>
      <c r="Q113" t="s">
        <v>9207</v>
      </c>
      <c r="R113">
        <v>75.959999999999994</v>
      </c>
      <c r="S113">
        <v>2</v>
      </c>
      <c r="T113">
        <v>0</v>
      </c>
      <c r="U113">
        <v>0</v>
      </c>
      <c r="V113">
        <v>22.788</v>
      </c>
      <c r="W113">
        <v>-53.171999999999997</v>
      </c>
      <c r="X113">
        <v>7</v>
      </c>
      <c r="Y113">
        <v>2016</v>
      </c>
    </row>
    <row r="114" spans="1:25" x14ac:dyDescent="0.25">
      <c r="A114">
        <v>113</v>
      </c>
      <c r="B114" t="s">
        <v>80</v>
      </c>
      <c r="C114">
        <v>42677</v>
      </c>
      <c r="D114">
        <v>42684</v>
      </c>
      <c r="E114" t="s">
        <v>5041</v>
      </c>
      <c r="F114" t="s">
        <v>5096</v>
      </c>
      <c r="G114" t="s">
        <v>5889</v>
      </c>
      <c r="H114" t="s">
        <v>6630</v>
      </c>
      <c r="I114" t="s">
        <v>6633</v>
      </c>
      <c r="J114" t="s">
        <v>6670</v>
      </c>
      <c r="K114" t="s">
        <v>7187</v>
      </c>
      <c r="L114">
        <v>50322</v>
      </c>
      <c r="M114" t="s">
        <v>7215</v>
      </c>
      <c r="N114" t="s">
        <v>7326</v>
      </c>
      <c r="O114" t="s">
        <v>9080</v>
      </c>
      <c r="P114" t="s">
        <v>9090</v>
      </c>
      <c r="Q114" t="s">
        <v>9208</v>
      </c>
      <c r="R114">
        <v>27.24</v>
      </c>
      <c r="S114">
        <v>6</v>
      </c>
      <c r="T114">
        <v>0</v>
      </c>
      <c r="U114">
        <v>0</v>
      </c>
      <c r="V114">
        <v>13.3476</v>
      </c>
      <c r="W114">
        <v>-13.8924</v>
      </c>
      <c r="X114">
        <v>7</v>
      </c>
      <c r="Y114">
        <v>2016</v>
      </c>
    </row>
    <row r="115" spans="1:25" x14ac:dyDescent="0.25">
      <c r="A115">
        <v>114</v>
      </c>
      <c r="B115" t="s">
        <v>81</v>
      </c>
      <c r="C115">
        <v>41876</v>
      </c>
      <c r="D115">
        <v>41878</v>
      </c>
      <c r="E115" t="s">
        <v>5040</v>
      </c>
      <c r="F115" t="s">
        <v>5097</v>
      </c>
      <c r="G115" t="s">
        <v>5890</v>
      </c>
      <c r="H115" t="s">
        <v>6630</v>
      </c>
      <c r="I115" t="s">
        <v>6633</v>
      </c>
      <c r="J115" t="s">
        <v>6671</v>
      </c>
      <c r="K115" t="s">
        <v>7188</v>
      </c>
      <c r="L115">
        <v>43229</v>
      </c>
      <c r="M115" t="s">
        <v>7216</v>
      </c>
      <c r="N115" t="s">
        <v>7327</v>
      </c>
      <c r="O115" t="s">
        <v>9080</v>
      </c>
      <c r="P115" t="s">
        <v>9095</v>
      </c>
      <c r="Q115" t="s">
        <v>9209</v>
      </c>
      <c r="R115">
        <v>40.095999999999997</v>
      </c>
      <c r="S115">
        <v>14</v>
      </c>
      <c r="T115">
        <v>0.2</v>
      </c>
      <c r="U115">
        <v>-8.0191999999999997</v>
      </c>
      <c r="V115">
        <v>14.534800000000001</v>
      </c>
      <c r="W115">
        <v>-17.542000000000002</v>
      </c>
      <c r="X115">
        <v>2</v>
      </c>
      <c r="Y115">
        <v>2014</v>
      </c>
    </row>
    <row r="116" spans="1:25" x14ac:dyDescent="0.25">
      <c r="A116">
        <v>115</v>
      </c>
      <c r="B116" t="s">
        <v>81</v>
      </c>
      <c r="C116">
        <v>41876</v>
      </c>
      <c r="D116">
        <v>41878</v>
      </c>
      <c r="E116" t="s">
        <v>5040</v>
      </c>
      <c r="F116" t="s">
        <v>5097</v>
      </c>
      <c r="G116" t="s">
        <v>5890</v>
      </c>
      <c r="H116" t="s">
        <v>6630</v>
      </c>
      <c r="I116" t="s">
        <v>6633</v>
      </c>
      <c r="J116" t="s">
        <v>6671</v>
      </c>
      <c r="K116" t="s">
        <v>7188</v>
      </c>
      <c r="L116">
        <v>43229</v>
      </c>
      <c r="M116" t="s">
        <v>7216</v>
      </c>
      <c r="N116" t="s">
        <v>7328</v>
      </c>
      <c r="O116" t="s">
        <v>9080</v>
      </c>
      <c r="P116" t="s">
        <v>9094</v>
      </c>
      <c r="Q116" t="s">
        <v>9210</v>
      </c>
      <c r="R116">
        <v>4.72</v>
      </c>
      <c r="S116">
        <v>2</v>
      </c>
      <c r="T116">
        <v>0.2</v>
      </c>
      <c r="U116">
        <v>-0.94399999999999995</v>
      </c>
      <c r="V116">
        <v>1.6519999999999999</v>
      </c>
      <c r="W116">
        <v>-2.1240000000000001</v>
      </c>
      <c r="X116">
        <v>2</v>
      </c>
      <c r="Y116">
        <v>2014</v>
      </c>
    </row>
    <row r="117" spans="1:25" x14ac:dyDescent="0.25">
      <c r="A117">
        <v>116</v>
      </c>
      <c r="B117" t="s">
        <v>81</v>
      </c>
      <c r="C117">
        <v>41876</v>
      </c>
      <c r="D117">
        <v>41878</v>
      </c>
      <c r="E117" t="s">
        <v>5040</v>
      </c>
      <c r="F117" t="s">
        <v>5097</v>
      </c>
      <c r="G117" t="s">
        <v>5890</v>
      </c>
      <c r="H117" t="s">
        <v>6630</v>
      </c>
      <c r="I117" t="s">
        <v>6633</v>
      </c>
      <c r="J117" t="s">
        <v>6671</v>
      </c>
      <c r="K117" t="s">
        <v>7188</v>
      </c>
      <c r="L117">
        <v>43229</v>
      </c>
      <c r="M117" t="s">
        <v>7216</v>
      </c>
      <c r="N117" t="s">
        <v>7329</v>
      </c>
      <c r="O117" t="s">
        <v>9080</v>
      </c>
      <c r="P117" t="s">
        <v>9092</v>
      </c>
      <c r="Q117" t="s">
        <v>9211</v>
      </c>
      <c r="R117">
        <v>23.975999999999999</v>
      </c>
      <c r="S117">
        <v>3</v>
      </c>
      <c r="T117">
        <v>0.2</v>
      </c>
      <c r="U117">
        <v>-4.7952000000000004</v>
      </c>
      <c r="V117">
        <v>7.4924999999999997</v>
      </c>
      <c r="W117">
        <v>-11.6883</v>
      </c>
      <c r="X117">
        <v>2</v>
      </c>
      <c r="Y117">
        <v>2014</v>
      </c>
    </row>
    <row r="118" spans="1:25" x14ac:dyDescent="0.25">
      <c r="A118">
        <v>117</v>
      </c>
      <c r="B118" t="s">
        <v>81</v>
      </c>
      <c r="C118">
        <v>41876</v>
      </c>
      <c r="D118">
        <v>41878</v>
      </c>
      <c r="E118" t="s">
        <v>5040</v>
      </c>
      <c r="F118" t="s">
        <v>5097</v>
      </c>
      <c r="G118" t="s">
        <v>5890</v>
      </c>
      <c r="H118" t="s">
        <v>6630</v>
      </c>
      <c r="I118" t="s">
        <v>6633</v>
      </c>
      <c r="J118" t="s">
        <v>6671</v>
      </c>
      <c r="K118" t="s">
        <v>7188</v>
      </c>
      <c r="L118">
        <v>43229</v>
      </c>
      <c r="M118" t="s">
        <v>7216</v>
      </c>
      <c r="N118" t="s">
        <v>7330</v>
      </c>
      <c r="O118" t="s">
        <v>9080</v>
      </c>
      <c r="P118" t="s">
        <v>9094</v>
      </c>
      <c r="Q118" t="s">
        <v>9212</v>
      </c>
      <c r="R118">
        <v>130.464</v>
      </c>
      <c r="S118">
        <v>6</v>
      </c>
      <c r="T118">
        <v>0.2</v>
      </c>
      <c r="U118">
        <v>-26.0928</v>
      </c>
      <c r="V118">
        <v>44.031599999999997</v>
      </c>
      <c r="W118">
        <v>-60.339599999999997</v>
      </c>
      <c r="X118">
        <v>2</v>
      </c>
      <c r="Y118">
        <v>2014</v>
      </c>
    </row>
    <row r="119" spans="1:25" x14ac:dyDescent="0.25">
      <c r="A119">
        <v>118</v>
      </c>
      <c r="B119" t="s">
        <v>82</v>
      </c>
      <c r="C119">
        <v>42065</v>
      </c>
      <c r="D119">
        <v>42069</v>
      </c>
      <c r="E119" t="s">
        <v>5041</v>
      </c>
      <c r="F119" t="s">
        <v>5098</v>
      </c>
      <c r="G119" t="s">
        <v>5891</v>
      </c>
      <c r="H119" t="s">
        <v>6630</v>
      </c>
      <c r="I119" t="s">
        <v>6633</v>
      </c>
      <c r="J119" t="s">
        <v>6637</v>
      </c>
      <c r="K119" t="s">
        <v>6809</v>
      </c>
      <c r="L119">
        <v>98103</v>
      </c>
      <c r="M119" t="s">
        <v>7214</v>
      </c>
      <c r="N119" t="s">
        <v>7331</v>
      </c>
      <c r="O119" t="s">
        <v>9079</v>
      </c>
      <c r="P119" t="s">
        <v>9085</v>
      </c>
      <c r="Q119" t="s">
        <v>9213</v>
      </c>
      <c r="R119">
        <v>787.53</v>
      </c>
      <c r="S119">
        <v>3</v>
      </c>
      <c r="T119">
        <v>0</v>
      </c>
      <c r="U119">
        <v>0</v>
      </c>
      <c r="V119">
        <v>165.38130000000001</v>
      </c>
      <c r="W119">
        <v>-622.14869999999996</v>
      </c>
      <c r="X119">
        <v>4</v>
      </c>
      <c r="Y119">
        <v>2015</v>
      </c>
    </row>
    <row r="120" spans="1:25" x14ac:dyDescent="0.25">
      <c r="A120">
        <v>119</v>
      </c>
      <c r="B120" t="s">
        <v>83</v>
      </c>
      <c r="C120">
        <v>42099</v>
      </c>
      <c r="D120">
        <v>42104</v>
      </c>
      <c r="E120" t="s">
        <v>5041</v>
      </c>
      <c r="F120" t="s">
        <v>5099</v>
      </c>
      <c r="G120" t="s">
        <v>5892</v>
      </c>
      <c r="H120" t="s">
        <v>6631</v>
      </c>
      <c r="I120" t="s">
        <v>6633</v>
      </c>
      <c r="J120" t="s">
        <v>6672</v>
      </c>
      <c r="K120" t="s">
        <v>7182</v>
      </c>
      <c r="L120">
        <v>37620</v>
      </c>
      <c r="M120" t="s">
        <v>7213</v>
      </c>
      <c r="N120" t="s">
        <v>7332</v>
      </c>
      <c r="O120" t="s">
        <v>9080</v>
      </c>
      <c r="P120" t="s">
        <v>9090</v>
      </c>
      <c r="Q120" t="s">
        <v>9214</v>
      </c>
      <c r="R120">
        <v>157.79400000000001</v>
      </c>
      <c r="S120">
        <v>1</v>
      </c>
      <c r="T120">
        <v>0.7</v>
      </c>
      <c r="U120">
        <v>-110.4558</v>
      </c>
      <c r="V120">
        <v>-115.71559999999999</v>
      </c>
      <c r="W120">
        <v>-163.0538</v>
      </c>
      <c r="X120">
        <v>5</v>
      </c>
      <c r="Y120">
        <v>2015</v>
      </c>
    </row>
    <row r="121" spans="1:25" x14ac:dyDescent="0.25">
      <c r="A121">
        <v>120</v>
      </c>
      <c r="B121" t="s">
        <v>84</v>
      </c>
      <c r="C121">
        <v>42533</v>
      </c>
      <c r="D121">
        <v>42536</v>
      </c>
      <c r="E121" t="s">
        <v>5042</v>
      </c>
      <c r="F121" t="s">
        <v>5100</v>
      </c>
      <c r="G121" t="s">
        <v>5893</v>
      </c>
      <c r="H121" t="s">
        <v>6630</v>
      </c>
      <c r="I121" t="s">
        <v>6633</v>
      </c>
      <c r="J121" t="s">
        <v>6673</v>
      </c>
      <c r="K121" t="s">
        <v>7177</v>
      </c>
      <c r="L121">
        <v>19805</v>
      </c>
      <c r="M121" t="s">
        <v>7216</v>
      </c>
      <c r="N121" t="s">
        <v>7333</v>
      </c>
      <c r="O121" t="s">
        <v>9079</v>
      </c>
      <c r="P121" t="s">
        <v>9087</v>
      </c>
      <c r="Q121" t="s">
        <v>9215</v>
      </c>
      <c r="R121">
        <v>47.04</v>
      </c>
      <c r="S121">
        <v>3</v>
      </c>
      <c r="T121">
        <v>0</v>
      </c>
      <c r="U121">
        <v>0</v>
      </c>
      <c r="V121">
        <v>18.345600000000001</v>
      </c>
      <c r="W121">
        <v>-28.694400000000002</v>
      </c>
      <c r="X121">
        <v>3</v>
      </c>
      <c r="Y121">
        <v>2016</v>
      </c>
    </row>
    <row r="122" spans="1:25" x14ac:dyDescent="0.25">
      <c r="A122">
        <v>121</v>
      </c>
      <c r="B122" t="s">
        <v>84</v>
      </c>
      <c r="C122">
        <v>42533</v>
      </c>
      <c r="D122">
        <v>42536</v>
      </c>
      <c r="E122" t="s">
        <v>5042</v>
      </c>
      <c r="F122" t="s">
        <v>5100</v>
      </c>
      <c r="G122" t="s">
        <v>5893</v>
      </c>
      <c r="H122" t="s">
        <v>6630</v>
      </c>
      <c r="I122" t="s">
        <v>6633</v>
      </c>
      <c r="J122" t="s">
        <v>6673</v>
      </c>
      <c r="K122" t="s">
        <v>7177</v>
      </c>
      <c r="L122">
        <v>19805</v>
      </c>
      <c r="M122" t="s">
        <v>7216</v>
      </c>
      <c r="N122" t="s">
        <v>7225</v>
      </c>
      <c r="O122" t="s">
        <v>9080</v>
      </c>
      <c r="P122" t="s">
        <v>9090</v>
      </c>
      <c r="Q122" t="s">
        <v>9107</v>
      </c>
      <c r="R122">
        <v>30.84</v>
      </c>
      <c r="S122">
        <v>4</v>
      </c>
      <c r="T122">
        <v>0</v>
      </c>
      <c r="U122">
        <v>0</v>
      </c>
      <c r="V122">
        <v>13.878</v>
      </c>
      <c r="W122">
        <v>-16.962</v>
      </c>
      <c r="X122">
        <v>3</v>
      </c>
      <c r="Y122">
        <v>2016</v>
      </c>
    </row>
    <row r="123" spans="1:25" x14ac:dyDescent="0.25">
      <c r="A123">
        <v>122</v>
      </c>
      <c r="B123" t="s">
        <v>84</v>
      </c>
      <c r="C123">
        <v>42533</v>
      </c>
      <c r="D123">
        <v>42536</v>
      </c>
      <c r="E123" t="s">
        <v>5042</v>
      </c>
      <c r="F123" t="s">
        <v>5100</v>
      </c>
      <c r="G123" t="s">
        <v>5893</v>
      </c>
      <c r="H123" t="s">
        <v>6630</v>
      </c>
      <c r="I123" t="s">
        <v>6633</v>
      </c>
      <c r="J123" t="s">
        <v>6673</v>
      </c>
      <c r="K123" t="s">
        <v>7177</v>
      </c>
      <c r="L123">
        <v>19805</v>
      </c>
      <c r="M123" t="s">
        <v>7216</v>
      </c>
      <c r="N123" t="s">
        <v>7334</v>
      </c>
      <c r="O123" t="s">
        <v>9080</v>
      </c>
      <c r="P123" t="s">
        <v>9086</v>
      </c>
      <c r="Q123" t="s">
        <v>9216</v>
      </c>
      <c r="R123">
        <v>226.56</v>
      </c>
      <c r="S123">
        <v>6</v>
      </c>
      <c r="T123">
        <v>0</v>
      </c>
      <c r="U123">
        <v>0</v>
      </c>
      <c r="V123">
        <v>63.436799999999998</v>
      </c>
      <c r="W123">
        <v>-163.1232</v>
      </c>
      <c r="X123">
        <v>3</v>
      </c>
      <c r="Y123">
        <v>2016</v>
      </c>
    </row>
    <row r="124" spans="1:25" x14ac:dyDescent="0.25">
      <c r="A124">
        <v>123</v>
      </c>
      <c r="B124" t="s">
        <v>84</v>
      </c>
      <c r="C124">
        <v>42533</v>
      </c>
      <c r="D124">
        <v>42536</v>
      </c>
      <c r="E124" t="s">
        <v>5042</v>
      </c>
      <c r="F124" t="s">
        <v>5100</v>
      </c>
      <c r="G124" t="s">
        <v>5893</v>
      </c>
      <c r="H124" t="s">
        <v>6630</v>
      </c>
      <c r="I124" t="s">
        <v>6633</v>
      </c>
      <c r="J124" t="s">
        <v>6673</v>
      </c>
      <c r="K124" t="s">
        <v>7177</v>
      </c>
      <c r="L124">
        <v>19805</v>
      </c>
      <c r="M124" t="s">
        <v>7216</v>
      </c>
      <c r="N124" t="s">
        <v>7335</v>
      </c>
      <c r="O124" t="s">
        <v>9080</v>
      </c>
      <c r="P124" t="s">
        <v>9094</v>
      </c>
      <c r="Q124" t="s">
        <v>9217</v>
      </c>
      <c r="R124">
        <v>115.02</v>
      </c>
      <c r="S124">
        <v>9</v>
      </c>
      <c r="T124">
        <v>0</v>
      </c>
      <c r="U124">
        <v>0</v>
      </c>
      <c r="V124">
        <v>51.759</v>
      </c>
      <c r="W124">
        <v>-63.261000000000003</v>
      </c>
      <c r="X124">
        <v>3</v>
      </c>
      <c r="Y124">
        <v>2016</v>
      </c>
    </row>
    <row r="125" spans="1:25" x14ac:dyDescent="0.25">
      <c r="A125">
        <v>124</v>
      </c>
      <c r="B125" t="s">
        <v>84</v>
      </c>
      <c r="C125">
        <v>42533</v>
      </c>
      <c r="D125">
        <v>42536</v>
      </c>
      <c r="E125" t="s">
        <v>5042</v>
      </c>
      <c r="F125" t="s">
        <v>5100</v>
      </c>
      <c r="G125" t="s">
        <v>5893</v>
      </c>
      <c r="H125" t="s">
        <v>6630</v>
      </c>
      <c r="I125" t="s">
        <v>6633</v>
      </c>
      <c r="J125" t="s">
        <v>6673</v>
      </c>
      <c r="K125" t="s">
        <v>7177</v>
      </c>
      <c r="L125">
        <v>19805</v>
      </c>
      <c r="M125" t="s">
        <v>7216</v>
      </c>
      <c r="N125" t="s">
        <v>7336</v>
      </c>
      <c r="O125" t="s">
        <v>9081</v>
      </c>
      <c r="P125" t="s">
        <v>9089</v>
      </c>
      <c r="Q125" t="s">
        <v>9218</v>
      </c>
      <c r="R125">
        <v>68.040000000000006</v>
      </c>
      <c r="S125">
        <v>7</v>
      </c>
      <c r="T125">
        <v>0</v>
      </c>
      <c r="U125">
        <v>0</v>
      </c>
      <c r="V125">
        <v>19.7316</v>
      </c>
      <c r="W125">
        <v>-48.308399999999999</v>
      </c>
      <c r="X125">
        <v>3</v>
      </c>
      <c r="Y125">
        <v>2016</v>
      </c>
    </row>
    <row r="126" spans="1:25" x14ac:dyDescent="0.25">
      <c r="A126">
        <v>125</v>
      </c>
      <c r="B126" t="s">
        <v>85</v>
      </c>
      <c r="C126">
        <v>41999</v>
      </c>
      <c r="D126">
        <v>42001</v>
      </c>
      <c r="E126" t="s">
        <v>5040</v>
      </c>
      <c r="F126" t="s">
        <v>5101</v>
      </c>
      <c r="G126" t="s">
        <v>5894</v>
      </c>
      <c r="H126" t="s">
        <v>6632</v>
      </c>
      <c r="I126" t="s">
        <v>6633</v>
      </c>
      <c r="J126" t="s">
        <v>6645</v>
      </c>
      <c r="K126" t="s">
        <v>7169</v>
      </c>
      <c r="L126">
        <v>77041</v>
      </c>
      <c r="M126" t="s">
        <v>7215</v>
      </c>
      <c r="N126" t="s">
        <v>7337</v>
      </c>
      <c r="O126" t="s">
        <v>9079</v>
      </c>
      <c r="P126" t="s">
        <v>9083</v>
      </c>
      <c r="Q126" t="s">
        <v>9219</v>
      </c>
      <c r="R126">
        <v>600.55799999999999</v>
      </c>
      <c r="S126">
        <v>3</v>
      </c>
      <c r="T126">
        <v>0.3</v>
      </c>
      <c r="U126">
        <v>-180.16739999999999</v>
      </c>
      <c r="V126">
        <v>-8.5793999999999997</v>
      </c>
      <c r="W126">
        <v>-428.97</v>
      </c>
      <c r="X126">
        <v>2</v>
      </c>
      <c r="Y126">
        <v>2014</v>
      </c>
    </row>
    <row r="127" spans="1:25" x14ac:dyDescent="0.25">
      <c r="A127">
        <v>126</v>
      </c>
      <c r="B127" t="s">
        <v>86</v>
      </c>
      <c r="C127">
        <v>41902</v>
      </c>
      <c r="D127">
        <v>41907</v>
      </c>
      <c r="E127" t="s">
        <v>5041</v>
      </c>
      <c r="F127" t="s">
        <v>5102</v>
      </c>
      <c r="G127" t="s">
        <v>5895</v>
      </c>
      <c r="H127" t="s">
        <v>6630</v>
      </c>
      <c r="I127" t="s">
        <v>6633</v>
      </c>
      <c r="J127" t="s">
        <v>6674</v>
      </c>
      <c r="K127" t="s">
        <v>7174</v>
      </c>
      <c r="L127">
        <v>61701</v>
      </c>
      <c r="M127" t="s">
        <v>7215</v>
      </c>
      <c r="N127" t="s">
        <v>7338</v>
      </c>
      <c r="O127" t="s">
        <v>9079</v>
      </c>
      <c r="P127" t="s">
        <v>9085</v>
      </c>
      <c r="Q127" t="s">
        <v>9220</v>
      </c>
      <c r="R127">
        <v>617.70000000000005</v>
      </c>
      <c r="S127">
        <v>6</v>
      </c>
      <c r="T127">
        <v>0.5</v>
      </c>
      <c r="U127">
        <v>-308.85000000000002</v>
      </c>
      <c r="V127">
        <v>-407.68200000000002</v>
      </c>
      <c r="W127">
        <v>-716.53200000000004</v>
      </c>
      <c r="X127">
        <v>5</v>
      </c>
      <c r="Y127">
        <v>2014</v>
      </c>
    </row>
    <row r="128" spans="1:25" x14ac:dyDescent="0.25">
      <c r="A128">
        <v>127</v>
      </c>
      <c r="B128" t="s">
        <v>87</v>
      </c>
      <c r="C128">
        <v>43044</v>
      </c>
      <c r="D128">
        <v>43051</v>
      </c>
      <c r="E128" t="s">
        <v>5041</v>
      </c>
      <c r="F128" t="s">
        <v>5103</v>
      </c>
      <c r="G128" t="s">
        <v>5896</v>
      </c>
      <c r="H128" t="s">
        <v>6630</v>
      </c>
      <c r="I128" t="s">
        <v>6633</v>
      </c>
      <c r="J128" t="s">
        <v>6675</v>
      </c>
      <c r="K128" t="s">
        <v>7180</v>
      </c>
      <c r="L128">
        <v>85023</v>
      </c>
      <c r="M128" t="s">
        <v>7214</v>
      </c>
      <c r="N128" t="s">
        <v>7339</v>
      </c>
      <c r="O128" t="s">
        <v>9080</v>
      </c>
      <c r="P128" t="s">
        <v>9090</v>
      </c>
      <c r="Q128" t="s">
        <v>9221</v>
      </c>
      <c r="R128">
        <v>2.3879999999999999</v>
      </c>
      <c r="S128">
        <v>2</v>
      </c>
      <c r="T128">
        <v>0.7</v>
      </c>
      <c r="U128">
        <v>-1.6716</v>
      </c>
      <c r="V128">
        <v>-1.8308</v>
      </c>
      <c r="W128">
        <v>-2.5472000000000001</v>
      </c>
      <c r="X128">
        <v>7</v>
      </c>
      <c r="Y128">
        <v>2017</v>
      </c>
    </row>
    <row r="129" spans="1:25" x14ac:dyDescent="0.25">
      <c r="A129">
        <v>128</v>
      </c>
      <c r="B129" t="s">
        <v>87</v>
      </c>
      <c r="C129">
        <v>43044</v>
      </c>
      <c r="D129">
        <v>43051</v>
      </c>
      <c r="E129" t="s">
        <v>5041</v>
      </c>
      <c r="F129" t="s">
        <v>5103</v>
      </c>
      <c r="G129" t="s">
        <v>5896</v>
      </c>
      <c r="H129" t="s">
        <v>6630</v>
      </c>
      <c r="I129" t="s">
        <v>6633</v>
      </c>
      <c r="J129" t="s">
        <v>6675</v>
      </c>
      <c r="K129" t="s">
        <v>7180</v>
      </c>
      <c r="L129">
        <v>85023</v>
      </c>
      <c r="M129" t="s">
        <v>7214</v>
      </c>
      <c r="N129" t="s">
        <v>7340</v>
      </c>
      <c r="O129" t="s">
        <v>9080</v>
      </c>
      <c r="P129" t="s">
        <v>9086</v>
      </c>
      <c r="Q129" t="s">
        <v>9222</v>
      </c>
      <c r="R129">
        <v>243.99199999999999</v>
      </c>
      <c r="S129">
        <v>7</v>
      </c>
      <c r="T129">
        <v>0.2</v>
      </c>
      <c r="U129">
        <v>-48.798400000000001</v>
      </c>
      <c r="V129">
        <v>30.498999999999999</v>
      </c>
      <c r="W129">
        <v>-164.69460000000001</v>
      </c>
      <c r="X129">
        <v>7</v>
      </c>
      <c r="Y129">
        <v>2017</v>
      </c>
    </row>
    <row r="130" spans="1:25" x14ac:dyDescent="0.25">
      <c r="A130">
        <v>129</v>
      </c>
      <c r="B130" t="s">
        <v>88</v>
      </c>
      <c r="C130">
        <v>42680</v>
      </c>
      <c r="D130">
        <v>42684</v>
      </c>
      <c r="E130" t="s">
        <v>5040</v>
      </c>
      <c r="F130" t="s">
        <v>5104</v>
      </c>
      <c r="G130" t="s">
        <v>5897</v>
      </c>
      <c r="H130" t="s">
        <v>6632</v>
      </c>
      <c r="I130" t="s">
        <v>6633</v>
      </c>
      <c r="J130" t="s">
        <v>6635</v>
      </c>
      <c r="K130" t="s">
        <v>7166</v>
      </c>
      <c r="L130">
        <v>90004</v>
      </c>
      <c r="M130" t="s">
        <v>7214</v>
      </c>
      <c r="N130" t="s">
        <v>7281</v>
      </c>
      <c r="O130" t="s">
        <v>9079</v>
      </c>
      <c r="P130" t="s">
        <v>9083</v>
      </c>
      <c r="Q130" t="s">
        <v>9223</v>
      </c>
      <c r="R130">
        <v>81.424000000000007</v>
      </c>
      <c r="S130">
        <v>2</v>
      </c>
      <c r="T130">
        <v>0.2</v>
      </c>
      <c r="U130">
        <v>-16.284800000000001</v>
      </c>
      <c r="V130">
        <v>-9.1601999999999997</v>
      </c>
      <c r="W130">
        <v>-74.299400000000006</v>
      </c>
      <c r="X130">
        <v>4</v>
      </c>
      <c r="Y130">
        <v>2016</v>
      </c>
    </row>
    <row r="131" spans="1:25" x14ac:dyDescent="0.25">
      <c r="A131">
        <v>130</v>
      </c>
      <c r="B131" t="s">
        <v>88</v>
      </c>
      <c r="C131">
        <v>42680</v>
      </c>
      <c r="D131">
        <v>42684</v>
      </c>
      <c r="E131" t="s">
        <v>5040</v>
      </c>
      <c r="F131" t="s">
        <v>5104</v>
      </c>
      <c r="G131" t="s">
        <v>5897</v>
      </c>
      <c r="H131" t="s">
        <v>6632</v>
      </c>
      <c r="I131" t="s">
        <v>6633</v>
      </c>
      <c r="J131" t="s">
        <v>6635</v>
      </c>
      <c r="K131" t="s">
        <v>7166</v>
      </c>
      <c r="L131">
        <v>90004</v>
      </c>
      <c r="M131" t="s">
        <v>7214</v>
      </c>
      <c r="N131" t="s">
        <v>7341</v>
      </c>
      <c r="O131" t="s">
        <v>9079</v>
      </c>
      <c r="P131" t="s">
        <v>9087</v>
      </c>
      <c r="Q131" t="s">
        <v>9224</v>
      </c>
      <c r="R131">
        <v>238.56</v>
      </c>
      <c r="S131">
        <v>3</v>
      </c>
      <c r="T131">
        <v>0</v>
      </c>
      <c r="U131">
        <v>0</v>
      </c>
      <c r="V131">
        <v>26.241599999999998</v>
      </c>
      <c r="W131">
        <v>-212.3184</v>
      </c>
      <c r="X131">
        <v>4</v>
      </c>
      <c r="Y131">
        <v>2016</v>
      </c>
    </row>
    <row r="132" spans="1:25" x14ac:dyDescent="0.25">
      <c r="A132">
        <v>131</v>
      </c>
      <c r="B132" t="s">
        <v>89</v>
      </c>
      <c r="C132">
        <v>42768</v>
      </c>
      <c r="D132">
        <v>42771</v>
      </c>
      <c r="E132" t="s">
        <v>5042</v>
      </c>
      <c r="F132" t="s">
        <v>5105</v>
      </c>
      <c r="G132" t="s">
        <v>5898</v>
      </c>
      <c r="H132" t="s">
        <v>6631</v>
      </c>
      <c r="I132" t="s">
        <v>6633</v>
      </c>
      <c r="J132" t="s">
        <v>6671</v>
      </c>
      <c r="K132" t="s">
        <v>7188</v>
      </c>
      <c r="L132">
        <v>43229</v>
      </c>
      <c r="M132" t="s">
        <v>7216</v>
      </c>
      <c r="N132" t="s">
        <v>7342</v>
      </c>
      <c r="O132" t="s">
        <v>9081</v>
      </c>
      <c r="P132" t="s">
        <v>9089</v>
      </c>
      <c r="Q132" t="s">
        <v>9225</v>
      </c>
      <c r="R132">
        <v>59.97</v>
      </c>
      <c r="S132">
        <v>5</v>
      </c>
      <c r="T132">
        <v>0.4</v>
      </c>
      <c r="U132">
        <v>-23.988</v>
      </c>
      <c r="V132">
        <v>-11.994</v>
      </c>
      <c r="W132">
        <v>-47.975999999999999</v>
      </c>
      <c r="X132">
        <v>3</v>
      </c>
      <c r="Y132">
        <v>2017</v>
      </c>
    </row>
    <row r="133" spans="1:25" x14ac:dyDescent="0.25">
      <c r="A133">
        <v>132</v>
      </c>
      <c r="B133" t="s">
        <v>89</v>
      </c>
      <c r="C133">
        <v>42768</v>
      </c>
      <c r="D133">
        <v>42771</v>
      </c>
      <c r="E133" t="s">
        <v>5042</v>
      </c>
      <c r="F133" t="s">
        <v>5105</v>
      </c>
      <c r="G133" t="s">
        <v>5898</v>
      </c>
      <c r="H133" t="s">
        <v>6631</v>
      </c>
      <c r="I133" t="s">
        <v>6633</v>
      </c>
      <c r="J133" t="s">
        <v>6671</v>
      </c>
      <c r="K133" t="s">
        <v>7188</v>
      </c>
      <c r="L133">
        <v>43229</v>
      </c>
      <c r="M133" t="s">
        <v>7216</v>
      </c>
      <c r="N133" t="s">
        <v>7343</v>
      </c>
      <c r="O133" t="s">
        <v>9080</v>
      </c>
      <c r="P133" t="s">
        <v>9092</v>
      </c>
      <c r="Q133" t="s">
        <v>9226</v>
      </c>
      <c r="R133">
        <v>78.304000000000002</v>
      </c>
      <c r="S133">
        <v>2</v>
      </c>
      <c r="T133">
        <v>0.2</v>
      </c>
      <c r="U133">
        <v>-15.6608</v>
      </c>
      <c r="V133">
        <v>29.364000000000001</v>
      </c>
      <c r="W133">
        <v>-33.279200000000003</v>
      </c>
      <c r="X133">
        <v>3</v>
      </c>
      <c r="Y133">
        <v>2017</v>
      </c>
    </row>
    <row r="134" spans="1:25" x14ac:dyDescent="0.25">
      <c r="A134">
        <v>133</v>
      </c>
      <c r="B134" t="s">
        <v>89</v>
      </c>
      <c r="C134">
        <v>42768</v>
      </c>
      <c r="D134">
        <v>42771</v>
      </c>
      <c r="E134" t="s">
        <v>5042</v>
      </c>
      <c r="F134" t="s">
        <v>5105</v>
      </c>
      <c r="G134" t="s">
        <v>5898</v>
      </c>
      <c r="H134" t="s">
        <v>6631</v>
      </c>
      <c r="I134" t="s">
        <v>6633</v>
      </c>
      <c r="J134" t="s">
        <v>6671</v>
      </c>
      <c r="K134" t="s">
        <v>7188</v>
      </c>
      <c r="L134">
        <v>43229</v>
      </c>
      <c r="M134" t="s">
        <v>7216</v>
      </c>
      <c r="N134" t="s">
        <v>7344</v>
      </c>
      <c r="O134" t="s">
        <v>9080</v>
      </c>
      <c r="P134" t="s">
        <v>9095</v>
      </c>
      <c r="Q134" t="s">
        <v>9227</v>
      </c>
      <c r="R134">
        <v>21.456</v>
      </c>
      <c r="S134">
        <v>9</v>
      </c>
      <c r="T134">
        <v>0.2</v>
      </c>
      <c r="U134">
        <v>-4.2911999999999999</v>
      </c>
      <c r="V134">
        <v>6.9732000000000003</v>
      </c>
      <c r="W134">
        <v>-10.191599999999999</v>
      </c>
      <c r="X134">
        <v>3</v>
      </c>
      <c r="Y134">
        <v>2017</v>
      </c>
    </row>
    <row r="135" spans="1:25" x14ac:dyDescent="0.25">
      <c r="A135">
        <v>134</v>
      </c>
      <c r="B135" t="s">
        <v>90</v>
      </c>
      <c r="C135">
        <v>42656</v>
      </c>
      <c r="D135">
        <v>42662</v>
      </c>
      <c r="E135" t="s">
        <v>5041</v>
      </c>
      <c r="F135" t="s">
        <v>5106</v>
      </c>
      <c r="G135" t="s">
        <v>5899</v>
      </c>
      <c r="H135" t="s">
        <v>6630</v>
      </c>
      <c r="I135" t="s">
        <v>6633</v>
      </c>
      <c r="J135" t="s">
        <v>6676</v>
      </c>
      <c r="K135" t="s">
        <v>7166</v>
      </c>
      <c r="L135">
        <v>95661</v>
      </c>
      <c r="M135" t="s">
        <v>7214</v>
      </c>
      <c r="N135" t="s">
        <v>7345</v>
      </c>
      <c r="O135" t="s">
        <v>9080</v>
      </c>
      <c r="P135" t="s">
        <v>9092</v>
      </c>
      <c r="Q135" t="s">
        <v>9228</v>
      </c>
      <c r="R135">
        <v>20.04</v>
      </c>
      <c r="S135">
        <v>3</v>
      </c>
      <c r="T135">
        <v>0</v>
      </c>
      <c r="U135">
        <v>0</v>
      </c>
      <c r="V135">
        <v>9.6191999999999993</v>
      </c>
      <c r="W135">
        <v>-10.4208</v>
      </c>
      <c r="X135">
        <v>6</v>
      </c>
      <c r="Y135">
        <v>2016</v>
      </c>
    </row>
    <row r="136" spans="1:25" x14ac:dyDescent="0.25">
      <c r="A136">
        <v>135</v>
      </c>
      <c r="B136" t="s">
        <v>90</v>
      </c>
      <c r="C136">
        <v>42656</v>
      </c>
      <c r="D136">
        <v>42662</v>
      </c>
      <c r="E136" t="s">
        <v>5041</v>
      </c>
      <c r="F136" t="s">
        <v>5106</v>
      </c>
      <c r="G136" t="s">
        <v>5899</v>
      </c>
      <c r="H136" t="s">
        <v>6630</v>
      </c>
      <c r="I136" t="s">
        <v>6633</v>
      </c>
      <c r="J136" t="s">
        <v>6676</v>
      </c>
      <c r="K136" t="s">
        <v>7166</v>
      </c>
      <c r="L136">
        <v>95661</v>
      </c>
      <c r="M136" t="s">
        <v>7214</v>
      </c>
      <c r="N136" t="s">
        <v>7346</v>
      </c>
      <c r="O136" t="s">
        <v>9080</v>
      </c>
      <c r="P136" t="s">
        <v>9092</v>
      </c>
      <c r="Q136" t="s">
        <v>9229</v>
      </c>
      <c r="R136">
        <v>35.44</v>
      </c>
      <c r="S136">
        <v>1</v>
      </c>
      <c r="T136">
        <v>0</v>
      </c>
      <c r="U136">
        <v>0</v>
      </c>
      <c r="V136">
        <v>16.6568</v>
      </c>
      <c r="W136">
        <v>-18.783200000000001</v>
      </c>
      <c r="X136">
        <v>6</v>
      </c>
      <c r="Y136">
        <v>2016</v>
      </c>
    </row>
    <row r="137" spans="1:25" x14ac:dyDescent="0.25">
      <c r="A137">
        <v>136</v>
      </c>
      <c r="B137" t="s">
        <v>90</v>
      </c>
      <c r="C137">
        <v>42656</v>
      </c>
      <c r="D137">
        <v>42662</v>
      </c>
      <c r="E137" t="s">
        <v>5041</v>
      </c>
      <c r="F137" t="s">
        <v>5106</v>
      </c>
      <c r="G137" t="s">
        <v>5899</v>
      </c>
      <c r="H137" t="s">
        <v>6630</v>
      </c>
      <c r="I137" t="s">
        <v>6633</v>
      </c>
      <c r="J137" t="s">
        <v>6676</v>
      </c>
      <c r="K137" t="s">
        <v>7166</v>
      </c>
      <c r="L137">
        <v>95661</v>
      </c>
      <c r="M137" t="s">
        <v>7214</v>
      </c>
      <c r="N137" t="s">
        <v>7347</v>
      </c>
      <c r="O137" t="s">
        <v>9080</v>
      </c>
      <c r="P137" t="s">
        <v>9088</v>
      </c>
      <c r="Q137" t="s">
        <v>9230</v>
      </c>
      <c r="R137">
        <v>11.52</v>
      </c>
      <c r="S137">
        <v>4</v>
      </c>
      <c r="T137">
        <v>0</v>
      </c>
      <c r="U137">
        <v>0</v>
      </c>
      <c r="V137">
        <v>3.456</v>
      </c>
      <c r="W137">
        <v>-8.0640000000000001</v>
      </c>
      <c r="X137">
        <v>6</v>
      </c>
      <c r="Y137">
        <v>2016</v>
      </c>
    </row>
    <row r="138" spans="1:25" x14ac:dyDescent="0.25">
      <c r="A138">
        <v>137</v>
      </c>
      <c r="B138" t="s">
        <v>90</v>
      </c>
      <c r="C138">
        <v>42656</v>
      </c>
      <c r="D138">
        <v>42662</v>
      </c>
      <c r="E138" t="s">
        <v>5041</v>
      </c>
      <c r="F138" t="s">
        <v>5106</v>
      </c>
      <c r="G138" t="s">
        <v>5899</v>
      </c>
      <c r="H138" t="s">
        <v>6630</v>
      </c>
      <c r="I138" t="s">
        <v>6633</v>
      </c>
      <c r="J138" t="s">
        <v>6676</v>
      </c>
      <c r="K138" t="s">
        <v>7166</v>
      </c>
      <c r="L138">
        <v>95661</v>
      </c>
      <c r="M138" t="s">
        <v>7214</v>
      </c>
      <c r="N138" t="s">
        <v>7348</v>
      </c>
      <c r="O138" t="s">
        <v>9080</v>
      </c>
      <c r="P138" t="s">
        <v>9095</v>
      </c>
      <c r="Q138" t="s">
        <v>9231</v>
      </c>
      <c r="R138">
        <v>4.0199999999999996</v>
      </c>
      <c r="S138">
        <v>2</v>
      </c>
      <c r="T138">
        <v>0</v>
      </c>
      <c r="U138">
        <v>0</v>
      </c>
      <c r="V138">
        <v>1.9698</v>
      </c>
      <c r="W138">
        <v>-2.0501999999999998</v>
      </c>
      <c r="X138">
        <v>6</v>
      </c>
      <c r="Y138">
        <v>2016</v>
      </c>
    </row>
    <row r="139" spans="1:25" x14ac:dyDescent="0.25">
      <c r="A139">
        <v>138</v>
      </c>
      <c r="B139" t="s">
        <v>90</v>
      </c>
      <c r="C139">
        <v>42656</v>
      </c>
      <c r="D139">
        <v>42662</v>
      </c>
      <c r="E139" t="s">
        <v>5041</v>
      </c>
      <c r="F139" t="s">
        <v>5106</v>
      </c>
      <c r="G139" t="s">
        <v>5899</v>
      </c>
      <c r="H139" t="s">
        <v>6630</v>
      </c>
      <c r="I139" t="s">
        <v>6633</v>
      </c>
      <c r="J139" t="s">
        <v>6676</v>
      </c>
      <c r="K139" t="s">
        <v>7166</v>
      </c>
      <c r="L139">
        <v>95661</v>
      </c>
      <c r="M139" t="s">
        <v>7214</v>
      </c>
      <c r="N139" t="s">
        <v>7349</v>
      </c>
      <c r="O139" t="s">
        <v>9080</v>
      </c>
      <c r="P139" t="s">
        <v>9090</v>
      </c>
      <c r="Q139" t="s">
        <v>9232</v>
      </c>
      <c r="R139">
        <v>76.176000000000002</v>
      </c>
      <c r="S139">
        <v>3</v>
      </c>
      <c r="T139">
        <v>0.2</v>
      </c>
      <c r="U139">
        <v>-15.235200000000001</v>
      </c>
      <c r="V139">
        <v>26.6616</v>
      </c>
      <c r="W139">
        <v>-34.279200000000003</v>
      </c>
      <c r="X139">
        <v>6</v>
      </c>
      <c r="Y139">
        <v>2016</v>
      </c>
    </row>
    <row r="140" spans="1:25" x14ac:dyDescent="0.25">
      <c r="A140">
        <v>139</v>
      </c>
      <c r="B140" t="s">
        <v>90</v>
      </c>
      <c r="C140">
        <v>42656</v>
      </c>
      <c r="D140">
        <v>42662</v>
      </c>
      <c r="E140" t="s">
        <v>5041</v>
      </c>
      <c r="F140" t="s">
        <v>5106</v>
      </c>
      <c r="G140" t="s">
        <v>5899</v>
      </c>
      <c r="H140" t="s">
        <v>6630</v>
      </c>
      <c r="I140" t="s">
        <v>6633</v>
      </c>
      <c r="J140" t="s">
        <v>6676</v>
      </c>
      <c r="K140" t="s">
        <v>7166</v>
      </c>
      <c r="L140">
        <v>95661</v>
      </c>
      <c r="M140" t="s">
        <v>7214</v>
      </c>
      <c r="N140" t="s">
        <v>7350</v>
      </c>
      <c r="O140" t="s">
        <v>9080</v>
      </c>
      <c r="P140" t="s">
        <v>9096</v>
      </c>
      <c r="Q140" t="s">
        <v>9233</v>
      </c>
      <c r="R140">
        <v>65.88</v>
      </c>
      <c r="S140">
        <v>6</v>
      </c>
      <c r="T140">
        <v>0</v>
      </c>
      <c r="U140">
        <v>0</v>
      </c>
      <c r="V140">
        <v>18.446400000000001</v>
      </c>
      <c r="W140">
        <v>-47.433599999999998</v>
      </c>
      <c r="X140">
        <v>6</v>
      </c>
      <c r="Y140">
        <v>2016</v>
      </c>
    </row>
    <row r="141" spans="1:25" x14ac:dyDescent="0.25">
      <c r="A141">
        <v>140</v>
      </c>
      <c r="B141" t="s">
        <v>90</v>
      </c>
      <c r="C141">
        <v>42656</v>
      </c>
      <c r="D141">
        <v>42662</v>
      </c>
      <c r="E141" t="s">
        <v>5041</v>
      </c>
      <c r="F141" t="s">
        <v>5106</v>
      </c>
      <c r="G141" t="s">
        <v>5899</v>
      </c>
      <c r="H141" t="s">
        <v>6630</v>
      </c>
      <c r="I141" t="s">
        <v>6633</v>
      </c>
      <c r="J141" t="s">
        <v>6676</v>
      </c>
      <c r="K141" t="s">
        <v>7166</v>
      </c>
      <c r="L141">
        <v>95661</v>
      </c>
      <c r="M141" t="s">
        <v>7214</v>
      </c>
      <c r="N141" t="s">
        <v>7267</v>
      </c>
      <c r="O141" t="s">
        <v>9079</v>
      </c>
      <c r="P141" t="s">
        <v>9087</v>
      </c>
      <c r="Q141" t="s">
        <v>9149</v>
      </c>
      <c r="R141">
        <v>43.12</v>
      </c>
      <c r="S141">
        <v>14</v>
      </c>
      <c r="T141">
        <v>0</v>
      </c>
      <c r="U141">
        <v>0</v>
      </c>
      <c r="V141">
        <v>20.697600000000001</v>
      </c>
      <c r="W141">
        <v>-22.4224</v>
      </c>
      <c r="X141">
        <v>6</v>
      </c>
      <c r="Y141">
        <v>2016</v>
      </c>
    </row>
    <row r="142" spans="1:25" x14ac:dyDescent="0.25">
      <c r="A142">
        <v>141</v>
      </c>
      <c r="B142" t="s">
        <v>91</v>
      </c>
      <c r="C142">
        <v>42618</v>
      </c>
      <c r="D142">
        <v>42620</v>
      </c>
      <c r="E142" t="s">
        <v>5040</v>
      </c>
      <c r="F142" t="s">
        <v>5107</v>
      </c>
      <c r="G142" t="s">
        <v>5900</v>
      </c>
      <c r="H142" t="s">
        <v>6631</v>
      </c>
      <c r="I142" t="s">
        <v>6633</v>
      </c>
      <c r="J142" t="s">
        <v>6643</v>
      </c>
      <c r="K142" t="s">
        <v>7173</v>
      </c>
      <c r="L142">
        <v>19140</v>
      </c>
      <c r="M142" t="s">
        <v>7216</v>
      </c>
      <c r="N142" t="s">
        <v>7245</v>
      </c>
      <c r="O142" t="s">
        <v>9079</v>
      </c>
      <c r="P142" t="s">
        <v>9087</v>
      </c>
      <c r="Q142" t="s">
        <v>9127</v>
      </c>
      <c r="R142">
        <v>82.8</v>
      </c>
      <c r="S142">
        <v>2</v>
      </c>
      <c r="T142">
        <v>0.2</v>
      </c>
      <c r="U142">
        <v>-16.559999999999999</v>
      </c>
      <c r="V142">
        <v>10.35</v>
      </c>
      <c r="W142">
        <v>-55.89</v>
      </c>
      <c r="X142">
        <v>2</v>
      </c>
      <c r="Y142">
        <v>2016</v>
      </c>
    </row>
    <row r="143" spans="1:25" x14ac:dyDescent="0.25">
      <c r="A143">
        <v>142</v>
      </c>
      <c r="B143" t="s">
        <v>92</v>
      </c>
      <c r="C143">
        <v>42996</v>
      </c>
      <c r="D143">
        <v>43001</v>
      </c>
      <c r="E143" t="s">
        <v>5041</v>
      </c>
      <c r="F143" t="s">
        <v>5108</v>
      </c>
      <c r="G143" t="s">
        <v>5901</v>
      </c>
      <c r="H143" t="s">
        <v>6631</v>
      </c>
      <c r="I143" t="s">
        <v>6633</v>
      </c>
      <c r="J143" t="s">
        <v>6641</v>
      </c>
      <c r="K143" t="s">
        <v>7166</v>
      </c>
      <c r="L143">
        <v>94122</v>
      </c>
      <c r="M143" t="s">
        <v>7214</v>
      </c>
      <c r="N143" t="s">
        <v>7351</v>
      </c>
      <c r="O143" t="s">
        <v>9080</v>
      </c>
      <c r="P143" t="s">
        <v>9088</v>
      </c>
      <c r="Q143" t="s">
        <v>9234</v>
      </c>
      <c r="R143">
        <v>8.82</v>
      </c>
      <c r="S143">
        <v>3</v>
      </c>
      <c r="T143">
        <v>0</v>
      </c>
      <c r="U143">
        <v>0</v>
      </c>
      <c r="V143">
        <v>2.3814000000000002</v>
      </c>
      <c r="W143">
        <v>-6.4386000000000001</v>
      </c>
      <c r="X143">
        <v>5</v>
      </c>
      <c r="Y143">
        <v>2017</v>
      </c>
    </row>
    <row r="144" spans="1:25" x14ac:dyDescent="0.25">
      <c r="A144">
        <v>143</v>
      </c>
      <c r="B144" t="s">
        <v>92</v>
      </c>
      <c r="C144">
        <v>42996</v>
      </c>
      <c r="D144">
        <v>43001</v>
      </c>
      <c r="E144" t="s">
        <v>5041</v>
      </c>
      <c r="F144" t="s">
        <v>5108</v>
      </c>
      <c r="G144" t="s">
        <v>5901</v>
      </c>
      <c r="H144" t="s">
        <v>6631</v>
      </c>
      <c r="I144" t="s">
        <v>6633</v>
      </c>
      <c r="J144" t="s">
        <v>6641</v>
      </c>
      <c r="K144" t="s">
        <v>7166</v>
      </c>
      <c r="L144">
        <v>94122</v>
      </c>
      <c r="M144" t="s">
        <v>7214</v>
      </c>
      <c r="N144" t="s">
        <v>7352</v>
      </c>
      <c r="O144" t="s">
        <v>9080</v>
      </c>
      <c r="P144" t="s">
        <v>9094</v>
      </c>
      <c r="Q144" t="s">
        <v>9235</v>
      </c>
      <c r="R144">
        <v>10.86</v>
      </c>
      <c r="S144">
        <v>3</v>
      </c>
      <c r="T144">
        <v>0</v>
      </c>
      <c r="U144">
        <v>0</v>
      </c>
      <c r="V144">
        <v>5.1041999999999996</v>
      </c>
      <c r="W144">
        <v>-5.7557999999999998</v>
      </c>
      <c r="X144">
        <v>5</v>
      </c>
      <c r="Y144">
        <v>2017</v>
      </c>
    </row>
    <row r="145" spans="1:25" x14ac:dyDescent="0.25">
      <c r="A145">
        <v>144</v>
      </c>
      <c r="B145" t="s">
        <v>92</v>
      </c>
      <c r="C145">
        <v>42996</v>
      </c>
      <c r="D145">
        <v>43001</v>
      </c>
      <c r="E145" t="s">
        <v>5041</v>
      </c>
      <c r="F145" t="s">
        <v>5108</v>
      </c>
      <c r="G145" t="s">
        <v>5901</v>
      </c>
      <c r="H145" t="s">
        <v>6631</v>
      </c>
      <c r="I145" t="s">
        <v>6633</v>
      </c>
      <c r="J145" t="s">
        <v>6641</v>
      </c>
      <c r="K145" t="s">
        <v>7166</v>
      </c>
      <c r="L145">
        <v>94122</v>
      </c>
      <c r="M145" t="s">
        <v>7214</v>
      </c>
      <c r="N145" t="s">
        <v>7353</v>
      </c>
      <c r="O145" t="s">
        <v>9080</v>
      </c>
      <c r="P145" t="s">
        <v>9092</v>
      </c>
      <c r="Q145" t="s">
        <v>9236</v>
      </c>
      <c r="R145">
        <v>143.69999999999999</v>
      </c>
      <c r="S145">
        <v>3</v>
      </c>
      <c r="T145">
        <v>0</v>
      </c>
      <c r="U145">
        <v>0</v>
      </c>
      <c r="V145">
        <v>68.975999999999999</v>
      </c>
      <c r="W145">
        <v>-74.724000000000004</v>
      </c>
      <c r="X145">
        <v>5</v>
      </c>
      <c r="Y145">
        <v>2017</v>
      </c>
    </row>
    <row r="146" spans="1:25" x14ac:dyDescent="0.25">
      <c r="A146">
        <v>145</v>
      </c>
      <c r="B146" t="s">
        <v>93</v>
      </c>
      <c r="C146">
        <v>43091</v>
      </c>
      <c r="D146">
        <v>43096</v>
      </c>
      <c r="E146" t="s">
        <v>5041</v>
      </c>
      <c r="F146" t="s">
        <v>5109</v>
      </c>
      <c r="G146" t="s">
        <v>5902</v>
      </c>
      <c r="H146" t="s">
        <v>6630</v>
      </c>
      <c r="I146" t="s">
        <v>6633</v>
      </c>
      <c r="J146" t="s">
        <v>6677</v>
      </c>
      <c r="K146" t="s">
        <v>7189</v>
      </c>
      <c r="L146">
        <v>64055</v>
      </c>
      <c r="M146" t="s">
        <v>7215</v>
      </c>
      <c r="N146" t="s">
        <v>7354</v>
      </c>
      <c r="O146" t="s">
        <v>9080</v>
      </c>
      <c r="P146" t="s">
        <v>9091</v>
      </c>
      <c r="Q146" t="s">
        <v>9237</v>
      </c>
      <c r="R146">
        <v>839.43</v>
      </c>
      <c r="S146">
        <v>3</v>
      </c>
      <c r="T146">
        <v>0</v>
      </c>
      <c r="U146">
        <v>0</v>
      </c>
      <c r="V146">
        <v>218.2518</v>
      </c>
      <c r="W146">
        <v>-621.17819999999995</v>
      </c>
      <c r="X146">
        <v>5</v>
      </c>
      <c r="Y146">
        <v>2017</v>
      </c>
    </row>
    <row r="147" spans="1:25" x14ac:dyDescent="0.25">
      <c r="A147">
        <v>146</v>
      </c>
      <c r="B147" t="s">
        <v>94</v>
      </c>
      <c r="C147">
        <v>42254</v>
      </c>
      <c r="D147">
        <v>42259</v>
      </c>
      <c r="E147" t="s">
        <v>5041</v>
      </c>
      <c r="F147" t="s">
        <v>5110</v>
      </c>
      <c r="G147" t="s">
        <v>5903</v>
      </c>
      <c r="H147" t="s">
        <v>6630</v>
      </c>
      <c r="I147" t="s">
        <v>6633</v>
      </c>
      <c r="J147" t="s">
        <v>6678</v>
      </c>
      <c r="K147" t="s">
        <v>7166</v>
      </c>
      <c r="L147">
        <v>91104</v>
      </c>
      <c r="M147" t="s">
        <v>7214</v>
      </c>
      <c r="N147" t="s">
        <v>7299</v>
      </c>
      <c r="O147" t="s">
        <v>9080</v>
      </c>
      <c r="P147" t="s">
        <v>9086</v>
      </c>
      <c r="Q147" t="s">
        <v>9181</v>
      </c>
      <c r="R147">
        <v>671.93</v>
      </c>
      <c r="S147">
        <v>7</v>
      </c>
      <c r="T147">
        <v>0</v>
      </c>
      <c r="U147">
        <v>0</v>
      </c>
      <c r="V147">
        <v>20.157900000000001</v>
      </c>
      <c r="W147">
        <v>-651.77210000000002</v>
      </c>
      <c r="X147">
        <v>5</v>
      </c>
      <c r="Y147">
        <v>2015</v>
      </c>
    </row>
    <row r="148" spans="1:25" x14ac:dyDescent="0.25">
      <c r="A148">
        <v>147</v>
      </c>
      <c r="B148" t="s">
        <v>95</v>
      </c>
      <c r="C148">
        <v>41934</v>
      </c>
      <c r="D148">
        <v>41940</v>
      </c>
      <c r="E148" t="s">
        <v>5041</v>
      </c>
      <c r="F148" t="s">
        <v>5111</v>
      </c>
      <c r="G148" t="s">
        <v>5904</v>
      </c>
      <c r="H148" t="s">
        <v>6632</v>
      </c>
      <c r="I148" t="s">
        <v>6633</v>
      </c>
      <c r="J148" t="s">
        <v>6679</v>
      </c>
      <c r="K148" t="s">
        <v>7188</v>
      </c>
      <c r="L148">
        <v>43055</v>
      </c>
      <c r="M148" t="s">
        <v>7216</v>
      </c>
      <c r="N148" t="s">
        <v>7355</v>
      </c>
      <c r="O148" t="s">
        <v>9079</v>
      </c>
      <c r="P148" t="s">
        <v>9087</v>
      </c>
      <c r="Q148" t="s">
        <v>9238</v>
      </c>
      <c r="R148">
        <v>93.888000000000005</v>
      </c>
      <c r="S148">
        <v>4</v>
      </c>
      <c r="T148">
        <v>0.2</v>
      </c>
      <c r="U148">
        <v>-18.7776</v>
      </c>
      <c r="V148">
        <v>12.909599999999999</v>
      </c>
      <c r="W148">
        <v>-62.200800000000001</v>
      </c>
      <c r="X148">
        <v>6</v>
      </c>
      <c r="Y148">
        <v>2014</v>
      </c>
    </row>
    <row r="149" spans="1:25" x14ac:dyDescent="0.25">
      <c r="A149">
        <v>148</v>
      </c>
      <c r="B149" t="s">
        <v>96</v>
      </c>
      <c r="C149">
        <v>42709</v>
      </c>
      <c r="D149">
        <v>42713</v>
      </c>
      <c r="E149" t="s">
        <v>5041</v>
      </c>
      <c r="F149" t="s">
        <v>5112</v>
      </c>
      <c r="G149" t="s">
        <v>5905</v>
      </c>
      <c r="H149" t="s">
        <v>6631</v>
      </c>
      <c r="I149" t="s">
        <v>6633</v>
      </c>
      <c r="J149" t="s">
        <v>6680</v>
      </c>
      <c r="K149" t="s">
        <v>7170</v>
      </c>
      <c r="L149">
        <v>53132</v>
      </c>
      <c r="M149" t="s">
        <v>7215</v>
      </c>
      <c r="N149" t="s">
        <v>7356</v>
      </c>
      <c r="O149" t="s">
        <v>9081</v>
      </c>
      <c r="P149" t="s">
        <v>9089</v>
      </c>
      <c r="Q149" t="s">
        <v>9239</v>
      </c>
      <c r="R149">
        <v>384.45</v>
      </c>
      <c r="S149">
        <v>11</v>
      </c>
      <c r="T149">
        <v>0</v>
      </c>
      <c r="U149">
        <v>0</v>
      </c>
      <c r="V149">
        <v>103.8015</v>
      </c>
      <c r="W149">
        <v>-280.64850000000001</v>
      </c>
      <c r="X149">
        <v>4</v>
      </c>
      <c r="Y149">
        <v>2016</v>
      </c>
    </row>
    <row r="150" spans="1:25" x14ac:dyDescent="0.25">
      <c r="A150">
        <v>149</v>
      </c>
      <c r="B150" t="s">
        <v>96</v>
      </c>
      <c r="C150">
        <v>42709</v>
      </c>
      <c r="D150">
        <v>42713</v>
      </c>
      <c r="E150" t="s">
        <v>5041</v>
      </c>
      <c r="F150" t="s">
        <v>5112</v>
      </c>
      <c r="G150" t="s">
        <v>5905</v>
      </c>
      <c r="H150" t="s">
        <v>6631</v>
      </c>
      <c r="I150" t="s">
        <v>6633</v>
      </c>
      <c r="J150" t="s">
        <v>6680</v>
      </c>
      <c r="K150" t="s">
        <v>7170</v>
      </c>
      <c r="L150">
        <v>53132</v>
      </c>
      <c r="M150" t="s">
        <v>7215</v>
      </c>
      <c r="N150" t="s">
        <v>7357</v>
      </c>
      <c r="O150" t="s">
        <v>9081</v>
      </c>
      <c r="P150" t="s">
        <v>9089</v>
      </c>
      <c r="Q150" t="s">
        <v>9240</v>
      </c>
      <c r="R150">
        <v>149.97</v>
      </c>
      <c r="S150">
        <v>3</v>
      </c>
      <c r="T150">
        <v>0</v>
      </c>
      <c r="U150">
        <v>0</v>
      </c>
      <c r="V150">
        <v>5.9988000000000001</v>
      </c>
      <c r="W150">
        <v>-143.97120000000001</v>
      </c>
      <c r="X150">
        <v>4</v>
      </c>
      <c r="Y150">
        <v>2016</v>
      </c>
    </row>
    <row r="151" spans="1:25" x14ac:dyDescent="0.25">
      <c r="A151">
        <v>150</v>
      </c>
      <c r="B151" t="s">
        <v>96</v>
      </c>
      <c r="C151">
        <v>42709</v>
      </c>
      <c r="D151">
        <v>42713</v>
      </c>
      <c r="E151" t="s">
        <v>5041</v>
      </c>
      <c r="F151" t="s">
        <v>5112</v>
      </c>
      <c r="G151" t="s">
        <v>5905</v>
      </c>
      <c r="H151" t="s">
        <v>6631</v>
      </c>
      <c r="I151" t="s">
        <v>6633</v>
      </c>
      <c r="J151" t="s">
        <v>6680</v>
      </c>
      <c r="K151" t="s">
        <v>7170</v>
      </c>
      <c r="L151">
        <v>53132</v>
      </c>
      <c r="M151" t="s">
        <v>7215</v>
      </c>
      <c r="N151" t="s">
        <v>7218</v>
      </c>
      <c r="O151" t="s">
        <v>9079</v>
      </c>
      <c r="P151" t="s">
        <v>9083</v>
      </c>
      <c r="Q151" t="s">
        <v>9100</v>
      </c>
      <c r="R151">
        <v>1951.84</v>
      </c>
      <c r="S151">
        <v>8</v>
      </c>
      <c r="T151">
        <v>0</v>
      </c>
      <c r="U151">
        <v>0</v>
      </c>
      <c r="V151">
        <v>585.55200000000002</v>
      </c>
      <c r="W151">
        <v>-1366.288</v>
      </c>
      <c r="X151">
        <v>4</v>
      </c>
      <c r="Y151">
        <v>2016</v>
      </c>
    </row>
    <row r="152" spans="1:25" x14ac:dyDescent="0.25">
      <c r="A152">
        <v>151</v>
      </c>
      <c r="B152" t="s">
        <v>96</v>
      </c>
      <c r="C152">
        <v>42709</v>
      </c>
      <c r="D152">
        <v>42713</v>
      </c>
      <c r="E152" t="s">
        <v>5041</v>
      </c>
      <c r="F152" t="s">
        <v>5112</v>
      </c>
      <c r="G152" t="s">
        <v>5905</v>
      </c>
      <c r="H152" t="s">
        <v>6631</v>
      </c>
      <c r="I152" t="s">
        <v>6633</v>
      </c>
      <c r="J152" t="s">
        <v>6680</v>
      </c>
      <c r="K152" t="s">
        <v>7170</v>
      </c>
      <c r="L152">
        <v>53132</v>
      </c>
      <c r="M152" t="s">
        <v>7215</v>
      </c>
      <c r="N152" t="s">
        <v>7358</v>
      </c>
      <c r="O152" t="s">
        <v>9080</v>
      </c>
      <c r="P152" t="s">
        <v>9090</v>
      </c>
      <c r="Q152" t="s">
        <v>9241</v>
      </c>
      <c r="R152">
        <v>171.55</v>
      </c>
      <c r="S152">
        <v>5</v>
      </c>
      <c r="T152">
        <v>0</v>
      </c>
      <c r="U152">
        <v>0</v>
      </c>
      <c r="V152">
        <v>80.628500000000003</v>
      </c>
      <c r="W152">
        <v>-90.921499999999995</v>
      </c>
      <c r="X152">
        <v>4</v>
      </c>
      <c r="Y152">
        <v>2016</v>
      </c>
    </row>
    <row r="153" spans="1:25" x14ac:dyDescent="0.25">
      <c r="A153">
        <v>152</v>
      </c>
      <c r="B153" t="s">
        <v>97</v>
      </c>
      <c r="C153">
        <v>42442</v>
      </c>
      <c r="D153">
        <v>42445</v>
      </c>
      <c r="E153" t="s">
        <v>5042</v>
      </c>
      <c r="F153" t="s">
        <v>5113</v>
      </c>
      <c r="G153" t="s">
        <v>5906</v>
      </c>
      <c r="H153" t="s">
        <v>6632</v>
      </c>
      <c r="I153" t="s">
        <v>6633</v>
      </c>
      <c r="J153" t="s">
        <v>6681</v>
      </c>
      <c r="K153" t="s">
        <v>7180</v>
      </c>
      <c r="L153">
        <v>85254</v>
      </c>
      <c r="M153" t="s">
        <v>7214</v>
      </c>
      <c r="N153" t="s">
        <v>7359</v>
      </c>
      <c r="O153" t="s">
        <v>9080</v>
      </c>
      <c r="P153" t="s">
        <v>9091</v>
      </c>
      <c r="Q153" t="s">
        <v>9242</v>
      </c>
      <c r="R153">
        <v>157.91999999999999</v>
      </c>
      <c r="S153">
        <v>5</v>
      </c>
      <c r="T153">
        <v>0.2</v>
      </c>
      <c r="U153">
        <v>-31.584</v>
      </c>
      <c r="V153">
        <v>17.765999999999998</v>
      </c>
      <c r="W153">
        <v>-108.57</v>
      </c>
      <c r="X153">
        <v>3</v>
      </c>
      <c r="Y153">
        <v>2016</v>
      </c>
    </row>
    <row r="154" spans="1:25" x14ac:dyDescent="0.25">
      <c r="A154">
        <v>153</v>
      </c>
      <c r="B154" t="s">
        <v>97</v>
      </c>
      <c r="C154">
        <v>42442</v>
      </c>
      <c r="D154">
        <v>42445</v>
      </c>
      <c r="E154" t="s">
        <v>5042</v>
      </c>
      <c r="F154" t="s">
        <v>5113</v>
      </c>
      <c r="G154" t="s">
        <v>5906</v>
      </c>
      <c r="H154" t="s">
        <v>6632</v>
      </c>
      <c r="I154" t="s">
        <v>6633</v>
      </c>
      <c r="J154" t="s">
        <v>6681</v>
      </c>
      <c r="K154" t="s">
        <v>7180</v>
      </c>
      <c r="L154">
        <v>85254</v>
      </c>
      <c r="M154" t="s">
        <v>7214</v>
      </c>
      <c r="N154" t="s">
        <v>7360</v>
      </c>
      <c r="O154" t="s">
        <v>9081</v>
      </c>
      <c r="P154" t="s">
        <v>9089</v>
      </c>
      <c r="Q154" t="s">
        <v>9243</v>
      </c>
      <c r="R154">
        <v>203.184</v>
      </c>
      <c r="S154">
        <v>2</v>
      </c>
      <c r="T154">
        <v>0.2</v>
      </c>
      <c r="U154">
        <v>-40.636800000000001</v>
      </c>
      <c r="V154">
        <v>15.238799999999999</v>
      </c>
      <c r="W154">
        <v>-147.30840000000001</v>
      </c>
      <c r="X154">
        <v>3</v>
      </c>
      <c r="Y154">
        <v>2016</v>
      </c>
    </row>
    <row r="155" spans="1:25" x14ac:dyDescent="0.25">
      <c r="A155">
        <v>154</v>
      </c>
      <c r="B155" t="s">
        <v>98</v>
      </c>
      <c r="C155">
        <v>42155</v>
      </c>
      <c r="D155">
        <v>42157</v>
      </c>
      <c r="E155" t="s">
        <v>5042</v>
      </c>
      <c r="F155" t="s">
        <v>5114</v>
      </c>
      <c r="G155" t="s">
        <v>5907</v>
      </c>
      <c r="H155" t="s">
        <v>6631</v>
      </c>
      <c r="I155" t="s">
        <v>6633</v>
      </c>
      <c r="J155" t="s">
        <v>6682</v>
      </c>
      <c r="K155" t="s">
        <v>7166</v>
      </c>
      <c r="L155">
        <v>95123</v>
      </c>
      <c r="M155" t="s">
        <v>7214</v>
      </c>
      <c r="N155" t="s">
        <v>7361</v>
      </c>
      <c r="O155" t="s">
        <v>9080</v>
      </c>
      <c r="P155" t="s">
        <v>9092</v>
      </c>
      <c r="Q155" t="s">
        <v>9244</v>
      </c>
      <c r="R155">
        <v>58.38</v>
      </c>
      <c r="S155">
        <v>7</v>
      </c>
      <c r="T155">
        <v>0</v>
      </c>
      <c r="U155">
        <v>0</v>
      </c>
      <c r="V155">
        <v>26.271000000000001</v>
      </c>
      <c r="W155">
        <v>-32.109000000000002</v>
      </c>
      <c r="X155">
        <v>2</v>
      </c>
      <c r="Y155">
        <v>2015</v>
      </c>
    </row>
    <row r="156" spans="1:25" x14ac:dyDescent="0.25">
      <c r="A156">
        <v>155</v>
      </c>
      <c r="B156" t="s">
        <v>98</v>
      </c>
      <c r="C156">
        <v>42155</v>
      </c>
      <c r="D156">
        <v>42157</v>
      </c>
      <c r="E156" t="s">
        <v>5042</v>
      </c>
      <c r="F156" t="s">
        <v>5114</v>
      </c>
      <c r="G156" t="s">
        <v>5907</v>
      </c>
      <c r="H156" t="s">
        <v>6631</v>
      </c>
      <c r="I156" t="s">
        <v>6633</v>
      </c>
      <c r="J156" t="s">
        <v>6682</v>
      </c>
      <c r="K156" t="s">
        <v>7166</v>
      </c>
      <c r="L156">
        <v>95123</v>
      </c>
      <c r="M156" t="s">
        <v>7214</v>
      </c>
      <c r="N156" t="s">
        <v>7362</v>
      </c>
      <c r="O156" t="s">
        <v>9080</v>
      </c>
      <c r="P156" t="s">
        <v>9092</v>
      </c>
      <c r="Q156" t="s">
        <v>9245</v>
      </c>
      <c r="R156">
        <v>105.52</v>
      </c>
      <c r="S156">
        <v>4</v>
      </c>
      <c r="T156">
        <v>0</v>
      </c>
      <c r="U156">
        <v>0</v>
      </c>
      <c r="V156">
        <v>48.539200000000001</v>
      </c>
      <c r="W156">
        <v>-56.980800000000002</v>
      </c>
      <c r="X156">
        <v>2</v>
      </c>
      <c r="Y156">
        <v>2015</v>
      </c>
    </row>
    <row r="157" spans="1:25" x14ac:dyDescent="0.25">
      <c r="A157">
        <v>156</v>
      </c>
      <c r="B157" t="s">
        <v>98</v>
      </c>
      <c r="C157">
        <v>42155</v>
      </c>
      <c r="D157">
        <v>42157</v>
      </c>
      <c r="E157" t="s">
        <v>5042</v>
      </c>
      <c r="F157" t="s">
        <v>5114</v>
      </c>
      <c r="G157" t="s">
        <v>5907</v>
      </c>
      <c r="H157" t="s">
        <v>6631</v>
      </c>
      <c r="I157" t="s">
        <v>6633</v>
      </c>
      <c r="J157" t="s">
        <v>6682</v>
      </c>
      <c r="K157" t="s">
        <v>7166</v>
      </c>
      <c r="L157">
        <v>95123</v>
      </c>
      <c r="M157" t="s">
        <v>7214</v>
      </c>
      <c r="N157" t="s">
        <v>7363</v>
      </c>
      <c r="O157" t="s">
        <v>9080</v>
      </c>
      <c r="P157" t="s">
        <v>9086</v>
      </c>
      <c r="Q157" t="s">
        <v>9246</v>
      </c>
      <c r="R157">
        <v>80.88</v>
      </c>
      <c r="S157">
        <v>6</v>
      </c>
      <c r="T157">
        <v>0</v>
      </c>
      <c r="U157">
        <v>0</v>
      </c>
      <c r="V157">
        <v>21.0288</v>
      </c>
      <c r="W157">
        <v>-59.851199999999999</v>
      </c>
      <c r="X157">
        <v>2</v>
      </c>
      <c r="Y157">
        <v>2015</v>
      </c>
    </row>
    <row r="158" spans="1:25" x14ac:dyDescent="0.25">
      <c r="A158">
        <v>157</v>
      </c>
      <c r="B158" t="s">
        <v>99</v>
      </c>
      <c r="C158">
        <v>42152</v>
      </c>
      <c r="D158">
        <v>42158</v>
      </c>
      <c r="E158" t="s">
        <v>5041</v>
      </c>
      <c r="F158" t="s">
        <v>5115</v>
      </c>
      <c r="G158" t="s">
        <v>5908</v>
      </c>
      <c r="H158" t="s">
        <v>6632</v>
      </c>
      <c r="I158" t="s">
        <v>6633</v>
      </c>
      <c r="J158" t="s">
        <v>6637</v>
      </c>
      <c r="K158" t="s">
        <v>6809</v>
      </c>
      <c r="L158">
        <v>98105</v>
      </c>
      <c r="M158" t="s">
        <v>7214</v>
      </c>
      <c r="N158" t="s">
        <v>7364</v>
      </c>
      <c r="O158" t="s">
        <v>9080</v>
      </c>
      <c r="P158" t="s">
        <v>9088</v>
      </c>
      <c r="Q158" t="s">
        <v>9247</v>
      </c>
      <c r="R158">
        <v>6.63</v>
      </c>
      <c r="S158">
        <v>3</v>
      </c>
      <c r="T158">
        <v>0</v>
      </c>
      <c r="U158">
        <v>0</v>
      </c>
      <c r="V158">
        <v>1.7901</v>
      </c>
      <c r="W158">
        <v>-4.8399000000000001</v>
      </c>
      <c r="X158">
        <v>6</v>
      </c>
      <c r="Y158">
        <v>2015</v>
      </c>
    </row>
    <row r="159" spans="1:25" x14ac:dyDescent="0.25">
      <c r="A159">
        <v>158</v>
      </c>
      <c r="B159" t="s">
        <v>100</v>
      </c>
      <c r="C159">
        <v>41699</v>
      </c>
      <c r="D159">
        <v>41704</v>
      </c>
      <c r="E159" t="s">
        <v>5040</v>
      </c>
      <c r="F159" t="s">
        <v>5116</v>
      </c>
      <c r="G159" t="s">
        <v>5909</v>
      </c>
      <c r="H159" t="s">
        <v>6630</v>
      </c>
      <c r="I159" t="s">
        <v>6633</v>
      </c>
      <c r="J159" t="s">
        <v>6637</v>
      </c>
      <c r="K159" t="s">
        <v>6809</v>
      </c>
      <c r="L159">
        <v>98115</v>
      </c>
      <c r="M159" t="s">
        <v>7214</v>
      </c>
      <c r="N159" t="s">
        <v>7337</v>
      </c>
      <c r="O159" t="s">
        <v>9079</v>
      </c>
      <c r="P159" t="s">
        <v>9083</v>
      </c>
      <c r="Q159" t="s">
        <v>9219</v>
      </c>
      <c r="R159">
        <v>457.56799999999998</v>
      </c>
      <c r="S159">
        <v>2</v>
      </c>
      <c r="T159">
        <v>0.2</v>
      </c>
      <c r="U159">
        <v>-91.513599999999997</v>
      </c>
      <c r="V159">
        <v>51.476399999999998</v>
      </c>
      <c r="W159">
        <v>-314.57799999999997</v>
      </c>
      <c r="X159">
        <v>5</v>
      </c>
      <c r="Y159">
        <v>2014</v>
      </c>
    </row>
    <row r="160" spans="1:25" x14ac:dyDescent="0.25">
      <c r="A160">
        <v>159</v>
      </c>
      <c r="B160" t="s">
        <v>101</v>
      </c>
      <c r="C160">
        <v>42694</v>
      </c>
      <c r="D160">
        <v>42698</v>
      </c>
      <c r="E160" t="s">
        <v>5041</v>
      </c>
      <c r="F160" t="s">
        <v>5117</v>
      </c>
      <c r="G160" t="s">
        <v>5910</v>
      </c>
      <c r="H160" t="s">
        <v>6630</v>
      </c>
      <c r="I160" t="s">
        <v>6633</v>
      </c>
      <c r="J160" t="s">
        <v>6683</v>
      </c>
      <c r="K160" t="s">
        <v>7190</v>
      </c>
      <c r="L160">
        <v>73034</v>
      </c>
      <c r="M160" t="s">
        <v>7215</v>
      </c>
      <c r="N160" t="s">
        <v>7365</v>
      </c>
      <c r="O160" t="s">
        <v>9080</v>
      </c>
      <c r="P160" t="s">
        <v>9084</v>
      </c>
      <c r="Q160" t="s">
        <v>9248</v>
      </c>
      <c r="R160">
        <v>14.62</v>
      </c>
      <c r="S160">
        <v>2</v>
      </c>
      <c r="T160">
        <v>0</v>
      </c>
      <c r="U160">
        <v>0</v>
      </c>
      <c r="V160">
        <v>6.8714000000000004</v>
      </c>
      <c r="W160">
        <v>-7.7485999999999997</v>
      </c>
      <c r="X160">
        <v>4</v>
      </c>
      <c r="Y160">
        <v>2016</v>
      </c>
    </row>
    <row r="161" spans="1:25" x14ac:dyDescent="0.25">
      <c r="A161">
        <v>160</v>
      </c>
      <c r="B161" t="s">
        <v>101</v>
      </c>
      <c r="C161">
        <v>42694</v>
      </c>
      <c r="D161">
        <v>42698</v>
      </c>
      <c r="E161" t="s">
        <v>5041</v>
      </c>
      <c r="F161" t="s">
        <v>5117</v>
      </c>
      <c r="G161" t="s">
        <v>5910</v>
      </c>
      <c r="H161" t="s">
        <v>6630</v>
      </c>
      <c r="I161" t="s">
        <v>6633</v>
      </c>
      <c r="J161" t="s">
        <v>6683</v>
      </c>
      <c r="K161" t="s">
        <v>7190</v>
      </c>
      <c r="L161">
        <v>73034</v>
      </c>
      <c r="M161" t="s">
        <v>7215</v>
      </c>
      <c r="N161" t="s">
        <v>7366</v>
      </c>
      <c r="O161" t="s">
        <v>9081</v>
      </c>
      <c r="P161" t="s">
        <v>9089</v>
      </c>
      <c r="Q161" t="s">
        <v>9249</v>
      </c>
      <c r="R161">
        <v>944.93</v>
      </c>
      <c r="S161">
        <v>7</v>
      </c>
      <c r="T161">
        <v>0</v>
      </c>
      <c r="U161">
        <v>0</v>
      </c>
      <c r="V161">
        <v>236.23249999999999</v>
      </c>
      <c r="W161">
        <v>-708.69749999999999</v>
      </c>
      <c r="X161">
        <v>4</v>
      </c>
      <c r="Y161">
        <v>2016</v>
      </c>
    </row>
    <row r="162" spans="1:25" x14ac:dyDescent="0.25">
      <c r="A162">
        <v>161</v>
      </c>
      <c r="B162" t="s">
        <v>102</v>
      </c>
      <c r="C162">
        <v>42501</v>
      </c>
      <c r="D162">
        <v>42502</v>
      </c>
      <c r="E162" t="s">
        <v>5042</v>
      </c>
      <c r="F162" t="s">
        <v>5118</v>
      </c>
      <c r="G162" t="s">
        <v>5911</v>
      </c>
      <c r="H162" t="s">
        <v>6630</v>
      </c>
      <c r="I162" t="s">
        <v>6633</v>
      </c>
      <c r="J162" t="s">
        <v>6635</v>
      </c>
      <c r="K162" t="s">
        <v>7166</v>
      </c>
      <c r="L162">
        <v>90045</v>
      </c>
      <c r="M162" t="s">
        <v>7214</v>
      </c>
      <c r="N162" t="s">
        <v>7367</v>
      </c>
      <c r="O162" t="s">
        <v>9080</v>
      </c>
      <c r="P162" t="s">
        <v>9092</v>
      </c>
      <c r="Q162" t="s">
        <v>9250</v>
      </c>
      <c r="R162">
        <v>5.98</v>
      </c>
      <c r="S162">
        <v>1</v>
      </c>
      <c r="T162">
        <v>0</v>
      </c>
      <c r="U162">
        <v>0</v>
      </c>
      <c r="V162">
        <v>2.6909999999999998</v>
      </c>
      <c r="W162">
        <v>-3.2890000000000001</v>
      </c>
      <c r="X162">
        <v>1</v>
      </c>
      <c r="Y162">
        <v>2016</v>
      </c>
    </row>
    <row r="163" spans="1:25" x14ac:dyDescent="0.25">
      <c r="A163">
        <v>162</v>
      </c>
      <c r="B163" t="s">
        <v>103</v>
      </c>
      <c r="C163">
        <v>42366</v>
      </c>
      <c r="D163">
        <v>42369</v>
      </c>
      <c r="E163" t="s">
        <v>5040</v>
      </c>
      <c r="F163" t="s">
        <v>5119</v>
      </c>
      <c r="G163" t="s">
        <v>5912</v>
      </c>
      <c r="H163" t="s">
        <v>6630</v>
      </c>
      <c r="I163" t="s">
        <v>6633</v>
      </c>
      <c r="J163" t="s">
        <v>6643</v>
      </c>
      <c r="K163" t="s">
        <v>7173</v>
      </c>
      <c r="L163">
        <v>19134</v>
      </c>
      <c r="M163" t="s">
        <v>7216</v>
      </c>
      <c r="N163" t="s">
        <v>7368</v>
      </c>
      <c r="O163" t="s">
        <v>9081</v>
      </c>
      <c r="P163" t="s">
        <v>9093</v>
      </c>
      <c r="Q163" t="s">
        <v>9251</v>
      </c>
      <c r="R163">
        <v>54.384</v>
      </c>
      <c r="S163">
        <v>2</v>
      </c>
      <c r="T163">
        <v>0.2</v>
      </c>
      <c r="U163">
        <v>-10.876799999999999</v>
      </c>
      <c r="V163">
        <v>1.3595999999999999</v>
      </c>
      <c r="W163">
        <v>-42.147599999999997</v>
      </c>
      <c r="X163">
        <v>3</v>
      </c>
      <c r="Y163">
        <v>2015</v>
      </c>
    </row>
    <row r="164" spans="1:25" x14ac:dyDescent="0.25">
      <c r="A164">
        <v>163</v>
      </c>
      <c r="B164" t="s">
        <v>104</v>
      </c>
      <c r="C164">
        <v>42690</v>
      </c>
      <c r="D164">
        <v>42694</v>
      </c>
      <c r="E164" t="s">
        <v>5041</v>
      </c>
      <c r="F164" t="s">
        <v>5120</v>
      </c>
      <c r="G164" t="s">
        <v>5913</v>
      </c>
      <c r="H164" t="s">
        <v>6630</v>
      </c>
      <c r="I164" t="s">
        <v>6633</v>
      </c>
      <c r="J164" t="s">
        <v>6684</v>
      </c>
      <c r="K164" t="s">
        <v>7191</v>
      </c>
      <c r="L164">
        <v>88220</v>
      </c>
      <c r="M164" t="s">
        <v>7214</v>
      </c>
      <c r="N164" t="s">
        <v>7369</v>
      </c>
      <c r="O164" t="s">
        <v>9080</v>
      </c>
      <c r="P164" t="s">
        <v>9094</v>
      </c>
      <c r="Q164" t="s">
        <v>9252</v>
      </c>
      <c r="R164">
        <v>28.4</v>
      </c>
      <c r="S164">
        <v>5</v>
      </c>
      <c r="T164">
        <v>0</v>
      </c>
      <c r="U164">
        <v>0</v>
      </c>
      <c r="V164">
        <v>13.348000000000001</v>
      </c>
      <c r="W164">
        <v>-15.052</v>
      </c>
      <c r="X164">
        <v>4</v>
      </c>
      <c r="Y164">
        <v>2016</v>
      </c>
    </row>
    <row r="165" spans="1:25" x14ac:dyDescent="0.25">
      <c r="A165">
        <v>164</v>
      </c>
      <c r="B165" t="s">
        <v>105</v>
      </c>
      <c r="C165">
        <v>42681</v>
      </c>
      <c r="D165">
        <v>42685</v>
      </c>
      <c r="E165" t="s">
        <v>5041</v>
      </c>
      <c r="F165" t="s">
        <v>5121</v>
      </c>
      <c r="G165" t="s">
        <v>5914</v>
      </c>
      <c r="H165" t="s">
        <v>6630</v>
      </c>
      <c r="I165" t="s">
        <v>6633</v>
      </c>
      <c r="J165" t="s">
        <v>6637</v>
      </c>
      <c r="K165" t="s">
        <v>6809</v>
      </c>
      <c r="L165">
        <v>98115</v>
      </c>
      <c r="M165" t="s">
        <v>7214</v>
      </c>
      <c r="N165" t="s">
        <v>7370</v>
      </c>
      <c r="O165" t="s">
        <v>9080</v>
      </c>
      <c r="P165" t="s">
        <v>9090</v>
      </c>
      <c r="Q165" t="s">
        <v>9253</v>
      </c>
      <c r="R165">
        <v>27.68</v>
      </c>
      <c r="S165">
        <v>2</v>
      </c>
      <c r="T165">
        <v>0.2</v>
      </c>
      <c r="U165">
        <v>-5.5359999999999996</v>
      </c>
      <c r="V165">
        <v>9.6880000000000006</v>
      </c>
      <c r="W165">
        <v>-12.456</v>
      </c>
      <c r="X165">
        <v>4</v>
      </c>
      <c r="Y165">
        <v>2016</v>
      </c>
    </row>
    <row r="166" spans="1:25" x14ac:dyDescent="0.25">
      <c r="A166">
        <v>165</v>
      </c>
      <c r="B166" t="s">
        <v>106</v>
      </c>
      <c r="C166">
        <v>41890</v>
      </c>
      <c r="D166">
        <v>41894</v>
      </c>
      <c r="E166" t="s">
        <v>5041</v>
      </c>
      <c r="F166" t="s">
        <v>5122</v>
      </c>
      <c r="G166" t="s">
        <v>5915</v>
      </c>
      <c r="H166" t="s">
        <v>6630</v>
      </c>
      <c r="I166" t="s">
        <v>6633</v>
      </c>
      <c r="J166" t="s">
        <v>6685</v>
      </c>
      <c r="K166" t="s">
        <v>7169</v>
      </c>
      <c r="L166">
        <v>78207</v>
      </c>
      <c r="M166" t="s">
        <v>7215</v>
      </c>
      <c r="N166" t="s">
        <v>7371</v>
      </c>
      <c r="O166" t="s">
        <v>9080</v>
      </c>
      <c r="P166" t="s">
        <v>9088</v>
      </c>
      <c r="Q166" t="s">
        <v>9254</v>
      </c>
      <c r="R166">
        <v>9.9359999999999999</v>
      </c>
      <c r="S166">
        <v>3</v>
      </c>
      <c r="T166">
        <v>0.2</v>
      </c>
      <c r="U166">
        <v>-1.9872000000000001</v>
      </c>
      <c r="V166">
        <v>2.7324000000000002</v>
      </c>
      <c r="W166">
        <v>-5.2164000000000001</v>
      </c>
      <c r="X166">
        <v>4</v>
      </c>
      <c r="Y166">
        <v>2014</v>
      </c>
    </row>
    <row r="167" spans="1:25" x14ac:dyDescent="0.25">
      <c r="A167">
        <v>166</v>
      </c>
      <c r="B167" t="s">
        <v>106</v>
      </c>
      <c r="C167">
        <v>41890</v>
      </c>
      <c r="D167">
        <v>41894</v>
      </c>
      <c r="E167" t="s">
        <v>5041</v>
      </c>
      <c r="F167" t="s">
        <v>5122</v>
      </c>
      <c r="G167" t="s">
        <v>5915</v>
      </c>
      <c r="H167" t="s">
        <v>6630</v>
      </c>
      <c r="I167" t="s">
        <v>6633</v>
      </c>
      <c r="J167" t="s">
        <v>6685</v>
      </c>
      <c r="K167" t="s">
        <v>7169</v>
      </c>
      <c r="L167">
        <v>78207</v>
      </c>
      <c r="M167" t="s">
        <v>7215</v>
      </c>
      <c r="N167" t="s">
        <v>7372</v>
      </c>
      <c r="O167" t="s">
        <v>9081</v>
      </c>
      <c r="P167" t="s">
        <v>9097</v>
      </c>
      <c r="Q167" t="s">
        <v>9255</v>
      </c>
      <c r="R167">
        <v>8159.9520000000002</v>
      </c>
      <c r="S167">
        <v>8</v>
      </c>
      <c r="T167">
        <v>0.4</v>
      </c>
      <c r="U167">
        <v>-3263.9807999999998</v>
      </c>
      <c r="V167">
        <v>-1359.992</v>
      </c>
      <c r="W167">
        <v>-6255.9632000000001</v>
      </c>
      <c r="X167">
        <v>4</v>
      </c>
      <c r="Y167">
        <v>2014</v>
      </c>
    </row>
    <row r="168" spans="1:25" x14ac:dyDescent="0.25">
      <c r="A168">
        <v>167</v>
      </c>
      <c r="B168" t="s">
        <v>106</v>
      </c>
      <c r="C168">
        <v>41890</v>
      </c>
      <c r="D168">
        <v>41894</v>
      </c>
      <c r="E168" t="s">
        <v>5041</v>
      </c>
      <c r="F168" t="s">
        <v>5122</v>
      </c>
      <c r="G168" t="s">
        <v>5915</v>
      </c>
      <c r="H168" t="s">
        <v>6630</v>
      </c>
      <c r="I168" t="s">
        <v>6633</v>
      </c>
      <c r="J168" t="s">
        <v>6685</v>
      </c>
      <c r="K168" t="s">
        <v>7169</v>
      </c>
      <c r="L168">
        <v>78207</v>
      </c>
      <c r="M168" t="s">
        <v>7215</v>
      </c>
      <c r="N168" t="s">
        <v>7373</v>
      </c>
      <c r="O168" t="s">
        <v>9080</v>
      </c>
      <c r="P168" t="s">
        <v>9086</v>
      </c>
      <c r="Q168" t="s">
        <v>9256</v>
      </c>
      <c r="R168">
        <v>275.928</v>
      </c>
      <c r="S168">
        <v>3</v>
      </c>
      <c r="T168">
        <v>0.2</v>
      </c>
      <c r="U168">
        <v>-55.185600000000001</v>
      </c>
      <c r="V168">
        <v>-58.634700000000002</v>
      </c>
      <c r="W168">
        <v>-279.37709999999998</v>
      </c>
      <c r="X168">
        <v>4</v>
      </c>
      <c r="Y168">
        <v>2014</v>
      </c>
    </row>
    <row r="169" spans="1:25" x14ac:dyDescent="0.25">
      <c r="A169">
        <v>168</v>
      </c>
      <c r="B169" t="s">
        <v>106</v>
      </c>
      <c r="C169">
        <v>41890</v>
      </c>
      <c r="D169">
        <v>41894</v>
      </c>
      <c r="E169" t="s">
        <v>5041</v>
      </c>
      <c r="F169" t="s">
        <v>5122</v>
      </c>
      <c r="G169" t="s">
        <v>5915</v>
      </c>
      <c r="H169" t="s">
        <v>6630</v>
      </c>
      <c r="I169" t="s">
        <v>6633</v>
      </c>
      <c r="J169" t="s">
        <v>6685</v>
      </c>
      <c r="K169" t="s">
        <v>7169</v>
      </c>
      <c r="L169">
        <v>78207</v>
      </c>
      <c r="M169" t="s">
        <v>7215</v>
      </c>
      <c r="N169" t="s">
        <v>7374</v>
      </c>
      <c r="O169" t="s">
        <v>9079</v>
      </c>
      <c r="P169" t="s">
        <v>9083</v>
      </c>
      <c r="Q169" t="s">
        <v>9257</v>
      </c>
      <c r="R169">
        <v>1740.06</v>
      </c>
      <c r="S169">
        <v>9</v>
      </c>
      <c r="T169">
        <v>0.3</v>
      </c>
      <c r="U169">
        <v>-522.01800000000003</v>
      </c>
      <c r="V169">
        <v>-24.858000000000001</v>
      </c>
      <c r="W169">
        <v>-1242.9000000000001</v>
      </c>
      <c r="X169">
        <v>4</v>
      </c>
      <c r="Y169">
        <v>2014</v>
      </c>
    </row>
    <row r="170" spans="1:25" x14ac:dyDescent="0.25">
      <c r="A170">
        <v>169</v>
      </c>
      <c r="B170" t="s">
        <v>106</v>
      </c>
      <c r="C170">
        <v>41890</v>
      </c>
      <c r="D170">
        <v>41894</v>
      </c>
      <c r="E170" t="s">
        <v>5041</v>
      </c>
      <c r="F170" t="s">
        <v>5122</v>
      </c>
      <c r="G170" t="s">
        <v>5915</v>
      </c>
      <c r="H170" t="s">
        <v>6630</v>
      </c>
      <c r="I170" t="s">
        <v>6633</v>
      </c>
      <c r="J170" t="s">
        <v>6685</v>
      </c>
      <c r="K170" t="s">
        <v>7169</v>
      </c>
      <c r="L170">
        <v>78207</v>
      </c>
      <c r="M170" t="s">
        <v>7215</v>
      </c>
      <c r="N170" t="s">
        <v>7375</v>
      </c>
      <c r="O170" t="s">
        <v>9080</v>
      </c>
      <c r="P170" t="s">
        <v>9088</v>
      </c>
      <c r="Q170" t="s">
        <v>9258</v>
      </c>
      <c r="R170">
        <v>32.064</v>
      </c>
      <c r="S170">
        <v>6</v>
      </c>
      <c r="T170">
        <v>0.2</v>
      </c>
      <c r="U170">
        <v>-6.4127999999999998</v>
      </c>
      <c r="V170">
        <v>6.8136000000000001</v>
      </c>
      <c r="W170">
        <v>-18.837599999999998</v>
      </c>
      <c r="X170">
        <v>4</v>
      </c>
      <c r="Y170">
        <v>2014</v>
      </c>
    </row>
    <row r="171" spans="1:25" x14ac:dyDescent="0.25">
      <c r="A171">
        <v>170</v>
      </c>
      <c r="B171" t="s">
        <v>106</v>
      </c>
      <c r="C171">
        <v>41890</v>
      </c>
      <c r="D171">
        <v>41894</v>
      </c>
      <c r="E171" t="s">
        <v>5041</v>
      </c>
      <c r="F171" t="s">
        <v>5122</v>
      </c>
      <c r="G171" t="s">
        <v>5915</v>
      </c>
      <c r="H171" t="s">
        <v>6630</v>
      </c>
      <c r="I171" t="s">
        <v>6633</v>
      </c>
      <c r="J171" t="s">
        <v>6685</v>
      </c>
      <c r="K171" t="s">
        <v>7169</v>
      </c>
      <c r="L171">
        <v>78207</v>
      </c>
      <c r="M171" t="s">
        <v>7215</v>
      </c>
      <c r="N171" t="s">
        <v>7376</v>
      </c>
      <c r="O171" t="s">
        <v>9080</v>
      </c>
      <c r="P171" t="s">
        <v>9091</v>
      </c>
      <c r="Q171" t="s">
        <v>9259</v>
      </c>
      <c r="R171">
        <v>177.98</v>
      </c>
      <c r="S171">
        <v>5</v>
      </c>
      <c r="T171">
        <v>0.8</v>
      </c>
      <c r="U171">
        <v>-142.38399999999999</v>
      </c>
      <c r="V171">
        <v>-453.84899999999999</v>
      </c>
      <c r="W171">
        <v>-489.44499999999999</v>
      </c>
      <c r="X171">
        <v>4</v>
      </c>
      <c r="Y171">
        <v>2014</v>
      </c>
    </row>
    <row r="172" spans="1:25" x14ac:dyDescent="0.25">
      <c r="A172">
        <v>171</v>
      </c>
      <c r="B172" t="s">
        <v>106</v>
      </c>
      <c r="C172">
        <v>41890</v>
      </c>
      <c r="D172">
        <v>41894</v>
      </c>
      <c r="E172" t="s">
        <v>5041</v>
      </c>
      <c r="F172" t="s">
        <v>5122</v>
      </c>
      <c r="G172" t="s">
        <v>5915</v>
      </c>
      <c r="H172" t="s">
        <v>6630</v>
      </c>
      <c r="I172" t="s">
        <v>6633</v>
      </c>
      <c r="J172" t="s">
        <v>6685</v>
      </c>
      <c r="K172" t="s">
        <v>7169</v>
      </c>
      <c r="L172">
        <v>78207</v>
      </c>
      <c r="M172" t="s">
        <v>7215</v>
      </c>
      <c r="N172" t="s">
        <v>7377</v>
      </c>
      <c r="O172" t="s">
        <v>9081</v>
      </c>
      <c r="P172" t="s">
        <v>9089</v>
      </c>
      <c r="Q172" t="s">
        <v>9260</v>
      </c>
      <c r="R172">
        <v>143.976</v>
      </c>
      <c r="S172">
        <v>3</v>
      </c>
      <c r="T172">
        <v>0.2</v>
      </c>
      <c r="U172">
        <v>-28.795200000000001</v>
      </c>
      <c r="V172">
        <v>8.9984999999999999</v>
      </c>
      <c r="W172">
        <v>-106.1823</v>
      </c>
      <c r="X172">
        <v>4</v>
      </c>
      <c r="Y172">
        <v>2014</v>
      </c>
    </row>
    <row r="173" spans="1:25" x14ac:dyDescent="0.25">
      <c r="A173">
        <v>172</v>
      </c>
      <c r="B173" t="s">
        <v>107</v>
      </c>
      <c r="C173">
        <v>41856</v>
      </c>
      <c r="D173">
        <v>41860</v>
      </c>
      <c r="E173" t="s">
        <v>5041</v>
      </c>
      <c r="F173" t="s">
        <v>5123</v>
      </c>
      <c r="G173" t="s">
        <v>5916</v>
      </c>
      <c r="H173" t="s">
        <v>6630</v>
      </c>
      <c r="I173" t="s">
        <v>6633</v>
      </c>
      <c r="J173" t="s">
        <v>6635</v>
      </c>
      <c r="K173" t="s">
        <v>7166</v>
      </c>
      <c r="L173">
        <v>90004</v>
      </c>
      <c r="M173" t="s">
        <v>7214</v>
      </c>
      <c r="N173" t="s">
        <v>7378</v>
      </c>
      <c r="O173" t="s">
        <v>9080</v>
      </c>
      <c r="P173" t="s">
        <v>9092</v>
      </c>
      <c r="Q173" t="s">
        <v>9261</v>
      </c>
      <c r="R173">
        <v>20.94</v>
      </c>
      <c r="S173">
        <v>3</v>
      </c>
      <c r="T173">
        <v>0</v>
      </c>
      <c r="U173">
        <v>0</v>
      </c>
      <c r="V173">
        <v>9.8417999999999992</v>
      </c>
      <c r="W173">
        <v>-11.0982</v>
      </c>
      <c r="X173">
        <v>4</v>
      </c>
      <c r="Y173">
        <v>2014</v>
      </c>
    </row>
    <row r="174" spans="1:25" x14ac:dyDescent="0.25">
      <c r="A174">
        <v>173</v>
      </c>
      <c r="B174" t="s">
        <v>107</v>
      </c>
      <c r="C174">
        <v>41856</v>
      </c>
      <c r="D174">
        <v>41860</v>
      </c>
      <c r="E174" t="s">
        <v>5041</v>
      </c>
      <c r="F174" t="s">
        <v>5123</v>
      </c>
      <c r="G174" t="s">
        <v>5916</v>
      </c>
      <c r="H174" t="s">
        <v>6630</v>
      </c>
      <c r="I174" t="s">
        <v>6633</v>
      </c>
      <c r="J174" t="s">
        <v>6635</v>
      </c>
      <c r="K174" t="s">
        <v>7166</v>
      </c>
      <c r="L174">
        <v>90004</v>
      </c>
      <c r="M174" t="s">
        <v>7214</v>
      </c>
      <c r="N174" t="s">
        <v>7379</v>
      </c>
      <c r="O174" t="s">
        <v>9080</v>
      </c>
      <c r="P174" t="s">
        <v>9092</v>
      </c>
      <c r="Q174" t="s">
        <v>9262</v>
      </c>
      <c r="R174">
        <v>110.96</v>
      </c>
      <c r="S174">
        <v>2</v>
      </c>
      <c r="T174">
        <v>0</v>
      </c>
      <c r="U174">
        <v>0</v>
      </c>
      <c r="V174">
        <v>53.260800000000003</v>
      </c>
      <c r="W174">
        <v>-57.699199999999998</v>
      </c>
      <c r="X174">
        <v>4</v>
      </c>
      <c r="Y174">
        <v>2014</v>
      </c>
    </row>
    <row r="175" spans="1:25" x14ac:dyDescent="0.25">
      <c r="A175">
        <v>174</v>
      </c>
      <c r="B175" t="s">
        <v>107</v>
      </c>
      <c r="C175">
        <v>41856</v>
      </c>
      <c r="D175">
        <v>41860</v>
      </c>
      <c r="E175" t="s">
        <v>5041</v>
      </c>
      <c r="F175" t="s">
        <v>5123</v>
      </c>
      <c r="G175" t="s">
        <v>5916</v>
      </c>
      <c r="H175" t="s">
        <v>6630</v>
      </c>
      <c r="I175" t="s">
        <v>6633</v>
      </c>
      <c r="J175" t="s">
        <v>6635</v>
      </c>
      <c r="K175" t="s">
        <v>7166</v>
      </c>
      <c r="L175">
        <v>90004</v>
      </c>
      <c r="M175" t="s">
        <v>7214</v>
      </c>
      <c r="N175" t="s">
        <v>7380</v>
      </c>
      <c r="O175" t="s">
        <v>9079</v>
      </c>
      <c r="P175" t="s">
        <v>9083</v>
      </c>
      <c r="Q175" t="s">
        <v>9263</v>
      </c>
      <c r="R175">
        <v>340.14400000000001</v>
      </c>
      <c r="S175">
        <v>7</v>
      </c>
      <c r="T175">
        <v>0.2</v>
      </c>
      <c r="U175">
        <v>-68.028800000000004</v>
      </c>
      <c r="V175">
        <v>21.259</v>
      </c>
      <c r="W175">
        <v>-250.8562</v>
      </c>
      <c r="X175">
        <v>4</v>
      </c>
      <c r="Y175">
        <v>2014</v>
      </c>
    </row>
    <row r="176" spans="1:25" x14ac:dyDescent="0.25">
      <c r="A176">
        <v>175</v>
      </c>
      <c r="B176" t="s">
        <v>108</v>
      </c>
      <c r="C176">
        <v>41896</v>
      </c>
      <c r="D176">
        <v>41901</v>
      </c>
      <c r="E176" t="s">
        <v>5041</v>
      </c>
      <c r="F176" t="s">
        <v>5124</v>
      </c>
      <c r="G176" t="s">
        <v>5917</v>
      </c>
      <c r="H176" t="s">
        <v>6631</v>
      </c>
      <c r="I176" t="s">
        <v>6633</v>
      </c>
      <c r="J176" t="s">
        <v>6655</v>
      </c>
      <c r="K176" t="s">
        <v>7174</v>
      </c>
      <c r="L176">
        <v>60623</v>
      </c>
      <c r="M176" t="s">
        <v>7215</v>
      </c>
      <c r="N176" t="s">
        <v>7381</v>
      </c>
      <c r="O176" t="s">
        <v>9080</v>
      </c>
      <c r="P176" t="s">
        <v>9091</v>
      </c>
      <c r="Q176" t="s">
        <v>9264</v>
      </c>
      <c r="R176">
        <v>52.448</v>
      </c>
      <c r="S176">
        <v>2</v>
      </c>
      <c r="T176">
        <v>0.8</v>
      </c>
      <c r="U176">
        <v>-41.958399999999997</v>
      </c>
      <c r="V176">
        <v>-131.12</v>
      </c>
      <c r="W176">
        <v>-141.6096</v>
      </c>
      <c r="X176">
        <v>5</v>
      </c>
      <c r="Y176">
        <v>2014</v>
      </c>
    </row>
    <row r="177" spans="1:25" x14ac:dyDescent="0.25">
      <c r="A177">
        <v>176</v>
      </c>
      <c r="B177" t="s">
        <v>108</v>
      </c>
      <c r="C177">
        <v>41896</v>
      </c>
      <c r="D177">
        <v>41901</v>
      </c>
      <c r="E177" t="s">
        <v>5041</v>
      </c>
      <c r="F177" t="s">
        <v>5124</v>
      </c>
      <c r="G177" t="s">
        <v>5917</v>
      </c>
      <c r="H177" t="s">
        <v>6631</v>
      </c>
      <c r="I177" t="s">
        <v>6633</v>
      </c>
      <c r="J177" t="s">
        <v>6655</v>
      </c>
      <c r="K177" t="s">
        <v>7174</v>
      </c>
      <c r="L177">
        <v>60623</v>
      </c>
      <c r="M177" t="s">
        <v>7215</v>
      </c>
      <c r="N177" t="s">
        <v>7382</v>
      </c>
      <c r="O177" t="s">
        <v>9080</v>
      </c>
      <c r="P177" t="s">
        <v>9084</v>
      </c>
      <c r="Q177" t="s">
        <v>9265</v>
      </c>
      <c r="R177">
        <v>20.16</v>
      </c>
      <c r="S177">
        <v>4</v>
      </c>
      <c r="T177">
        <v>0.2</v>
      </c>
      <c r="U177">
        <v>-4.032</v>
      </c>
      <c r="V177">
        <v>6.5519999999999996</v>
      </c>
      <c r="W177">
        <v>-9.5760000000000005</v>
      </c>
      <c r="X177">
        <v>5</v>
      </c>
      <c r="Y177">
        <v>2014</v>
      </c>
    </row>
    <row r="178" spans="1:25" x14ac:dyDescent="0.25">
      <c r="A178">
        <v>177</v>
      </c>
      <c r="B178" t="s">
        <v>109</v>
      </c>
      <c r="C178">
        <v>42846</v>
      </c>
      <c r="D178">
        <v>42850</v>
      </c>
      <c r="E178" t="s">
        <v>5040</v>
      </c>
      <c r="F178" t="s">
        <v>5125</v>
      </c>
      <c r="G178" t="s">
        <v>5918</v>
      </c>
      <c r="H178" t="s">
        <v>6630</v>
      </c>
      <c r="I178" t="s">
        <v>6633</v>
      </c>
      <c r="J178" t="s">
        <v>6645</v>
      </c>
      <c r="K178" t="s">
        <v>7169</v>
      </c>
      <c r="L178">
        <v>77036</v>
      </c>
      <c r="M178" t="s">
        <v>7215</v>
      </c>
      <c r="N178" t="s">
        <v>7383</v>
      </c>
      <c r="O178" t="s">
        <v>9080</v>
      </c>
      <c r="P178" t="s">
        <v>9091</v>
      </c>
      <c r="Q178" t="s">
        <v>9266</v>
      </c>
      <c r="R178">
        <v>97.263999999999996</v>
      </c>
      <c r="S178">
        <v>4</v>
      </c>
      <c r="T178">
        <v>0.8</v>
      </c>
      <c r="U178">
        <v>-77.811199999999999</v>
      </c>
      <c r="V178">
        <v>-243.16</v>
      </c>
      <c r="W178">
        <v>-262.61279999999999</v>
      </c>
      <c r="X178">
        <v>4</v>
      </c>
      <c r="Y178">
        <v>2017</v>
      </c>
    </row>
    <row r="179" spans="1:25" x14ac:dyDescent="0.25">
      <c r="A179">
        <v>178</v>
      </c>
      <c r="B179" t="s">
        <v>110</v>
      </c>
      <c r="C179">
        <v>42329</v>
      </c>
      <c r="D179">
        <v>42331</v>
      </c>
      <c r="E179" t="s">
        <v>5040</v>
      </c>
      <c r="F179" t="s">
        <v>5076</v>
      </c>
      <c r="G179" t="s">
        <v>5869</v>
      </c>
      <c r="H179" t="s">
        <v>6630</v>
      </c>
      <c r="I179" t="s">
        <v>6633</v>
      </c>
      <c r="J179" t="s">
        <v>6679</v>
      </c>
      <c r="K179" t="s">
        <v>7188</v>
      </c>
      <c r="L179">
        <v>43055</v>
      </c>
      <c r="M179" t="s">
        <v>7216</v>
      </c>
      <c r="N179" t="s">
        <v>7384</v>
      </c>
      <c r="O179" t="s">
        <v>9079</v>
      </c>
      <c r="P179" t="s">
        <v>9083</v>
      </c>
      <c r="Q179" t="s">
        <v>9267</v>
      </c>
      <c r="R179">
        <v>396.80200000000002</v>
      </c>
      <c r="S179">
        <v>7</v>
      </c>
      <c r="T179">
        <v>0.3</v>
      </c>
      <c r="U179">
        <v>-119.0406</v>
      </c>
      <c r="V179">
        <v>-11.337199999999999</v>
      </c>
      <c r="W179">
        <v>-289.09859999999998</v>
      </c>
      <c r="X179">
        <v>2</v>
      </c>
      <c r="Y179">
        <v>2015</v>
      </c>
    </row>
    <row r="180" spans="1:25" x14ac:dyDescent="0.25">
      <c r="A180">
        <v>179</v>
      </c>
      <c r="B180" t="s">
        <v>110</v>
      </c>
      <c r="C180">
        <v>42329</v>
      </c>
      <c r="D180">
        <v>42331</v>
      </c>
      <c r="E180" t="s">
        <v>5040</v>
      </c>
      <c r="F180" t="s">
        <v>5076</v>
      </c>
      <c r="G180" t="s">
        <v>5869</v>
      </c>
      <c r="H180" t="s">
        <v>6630</v>
      </c>
      <c r="I180" t="s">
        <v>6633</v>
      </c>
      <c r="J180" t="s">
        <v>6679</v>
      </c>
      <c r="K180" t="s">
        <v>7188</v>
      </c>
      <c r="L180">
        <v>43055</v>
      </c>
      <c r="M180" t="s">
        <v>7216</v>
      </c>
      <c r="N180" t="s">
        <v>7385</v>
      </c>
      <c r="O180" t="s">
        <v>9080</v>
      </c>
      <c r="P180" t="s">
        <v>9096</v>
      </c>
      <c r="Q180" t="s">
        <v>9268</v>
      </c>
      <c r="R180">
        <v>15.88</v>
      </c>
      <c r="S180">
        <v>5</v>
      </c>
      <c r="T180">
        <v>0.2</v>
      </c>
      <c r="U180">
        <v>-3.1760000000000002</v>
      </c>
      <c r="V180">
        <v>-3.7715000000000001</v>
      </c>
      <c r="W180">
        <v>-16.4755</v>
      </c>
      <c r="X180">
        <v>2</v>
      </c>
      <c r="Y180">
        <v>2015</v>
      </c>
    </row>
    <row r="181" spans="1:25" x14ac:dyDescent="0.25">
      <c r="A181">
        <v>180</v>
      </c>
      <c r="B181" t="s">
        <v>111</v>
      </c>
      <c r="C181">
        <v>42353</v>
      </c>
      <c r="D181">
        <v>42357</v>
      </c>
      <c r="E181" t="s">
        <v>5041</v>
      </c>
      <c r="F181" t="s">
        <v>5126</v>
      </c>
      <c r="G181" t="s">
        <v>5919</v>
      </c>
      <c r="H181" t="s">
        <v>6632</v>
      </c>
      <c r="I181" t="s">
        <v>6633</v>
      </c>
      <c r="J181" t="s">
        <v>6653</v>
      </c>
      <c r="K181" t="s">
        <v>7179</v>
      </c>
      <c r="L181">
        <v>10009</v>
      </c>
      <c r="M181" t="s">
        <v>7216</v>
      </c>
      <c r="N181" t="s">
        <v>7386</v>
      </c>
      <c r="O181" t="s">
        <v>9080</v>
      </c>
      <c r="P181" t="s">
        <v>9088</v>
      </c>
      <c r="Q181" t="s">
        <v>9269</v>
      </c>
      <c r="R181">
        <v>3.28</v>
      </c>
      <c r="S181">
        <v>1</v>
      </c>
      <c r="T181">
        <v>0</v>
      </c>
      <c r="U181">
        <v>0</v>
      </c>
      <c r="V181">
        <v>1.4104000000000001</v>
      </c>
      <c r="W181">
        <v>-1.8695999999999999</v>
      </c>
      <c r="X181">
        <v>4</v>
      </c>
      <c r="Y181">
        <v>2015</v>
      </c>
    </row>
    <row r="182" spans="1:25" x14ac:dyDescent="0.25">
      <c r="A182">
        <v>181</v>
      </c>
      <c r="B182" t="s">
        <v>112</v>
      </c>
      <c r="C182">
        <v>41978</v>
      </c>
      <c r="D182">
        <v>41982</v>
      </c>
      <c r="E182" t="s">
        <v>5040</v>
      </c>
      <c r="F182" t="s">
        <v>5127</v>
      </c>
      <c r="G182" t="s">
        <v>5920</v>
      </c>
      <c r="H182" t="s">
        <v>6631</v>
      </c>
      <c r="I182" t="s">
        <v>6633</v>
      </c>
      <c r="J182" t="s">
        <v>6660</v>
      </c>
      <c r="K182" t="s">
        <v>7174</v>
      </c>
      <c r="L182">
        <v>62521</v>
      </c>
      <c r="M182" t="s">
        <v>7215</v>
      </c>
      <c r="N182" t="s">
        <v>7387</v>
      </c>
      <c r="O182" t="s">
        <v>9080</v>
      </c>
      <c r="P182" t="s">
        <v>9086</v>
      </c>
      <c r="Q182" t="s">
        <v>9270</v>
      </c>
      <c r="R182">
        <v>24.815999999999999</v>
      </c>
      <c r="S182">
        <v>2</v>
      </c>
      <c r="T182">
        <v>0.2</v>
      </c>
      <c r="U182">
        <v>-4.9631999999999996</v>
      </c>
      <c r="V182">
        <v>1.8612</v>
      </c>
      <c r="W182">
        <v>-17.991599999999998</v>
      </c>
      <c r="X182">
        <v>4</v>
      </c>
      <c r="Y182">
        <v>2014</v>
      </c>
    </row>
    <row r="183" spans="1:25" x14ac:dyDescent="0.25">
      <c r="A183">
        <v>182</v>
      </c>
      <c r="B183" t="s">
        <v>112</v>
      </c>
      <c r="C183">
        <v>41978</v>
      </c>
      <c r="D183">
        <v>41982</v>
      </c>
      <c r="E183" t="s">
        <v>5040</v>
      </c>
      <c r="F183" t="s">
        <v>5127</v>
      </c>
      <c r="G183" t="s">
        <v>5920</v>
      </c>
      <c r="H183" t="s">
        <v>6631</v>
      </c>
      <c r="I183" t="s">
        <v>6633</v>
      </c>
      <c r="J183" t="s">
        <v>6660</v>
      </c>
      <c r="K183" t="s">
        <v>7174</v>
      </c>
      <c r="L183">
        <v>62521</v>
      </c>
      <c r="M183" t="s">
        <v>7215</v>
      </c>
      <c r="N183" t="s">
        <v>7388</v>
      </c>
      <c r="O183" t="s">
        <v>9081</v>
      </c>
      <c r="P183" t="s">
        <v>9093</v>
      </c>
      <c r="Q183" t="s">
        <v>9271</v>
      </c>
      <c r="R183">
        <v>408.74400000000003</v>
      </c>
      <c r="S183">
        <v>7</v>
      </c>
      <c r="T183">
        <v>0.2</v>
      </c>
      <c r="U183">
        <v>-81.748800000000003</v>
      </c>
      <c r="V183">
        <v>76.639499999999998</v>
      </c>
      <c r="W183">
        <v>-250.35570000000001</v>
      </c>
      <c r="X183">
        <v>4</v>
      </c>
      <c r="Y183">
        <v>2014</v>
      </c>
    </row>
    <row r="184" spans="1:25" x14ac:dyDescent="0.25">
      <c r="A184">
        <v>183</v>
      </c>
      <c r="B184" t="s">
        <v>113</v>
      </c>
      <c r="C184">
        <v>41962</v>
      </c>
      <c r="D184">
        <v>41967</v>
      </c>
      <c r="E184" t="s">
        <v>5040</v>
      </c>
      <c r="F184" t="s">
        <v>5128</v>
      </c>
      <c r="G184" t="s">
        <v>5921</v>
      </c>
      <c r="H184" t="s">
        <v>6632</v>
      </c>
      <c r="I184" t="s">
        <v>6633</v>
      </c>
      <c r="J184" t="s">
        <v>6686</v>
      </c>
      <c r="K184" t="s">
        <v>7192</v>
      </c>
      <c r="L184">
        <v>71203</v>
      </c>
      <c r="M184" t="s">
        <v>7213</v>
      </c>
      <c r="N184" t="s">
        <v>7389</v>
      </c>
      <c r="O184" t="s">
        <v>9081</v>
      </c>
      <c r="P184" t="s">
        <v>9089</v>
      </c>
      <c r="Q184" t="s">
        <v>9272</v>
      </c>
      <c r="R184">
        <v>503.96</v>
      </c>
      <c r="S184">
        <v>4</v>
      </c>
      <c r="T184">
        <v>0</v>
      </c>
      <c r="U184">
        <v>0</v>
      </c>
      <c r="V184">
        <v>131.02959999999999</v>
      </c>
      <c r="W184">
        <v>-372.93040000000002</v>
      </c>
      <c r="X184">
        <v>5</v>
      </c>
      <c r="Y184">
        <v>2014</v>
      </c>
    </row>
    <row r="185" spans="1:25" x14ac:dyDescent="0.25">
      <c r="A185">
        <v>184</v>
      </c>
      <c r="B185" t="s">
        <v>113</v>
      </c>
      <c r="C185">
        <v>41962</v>
      </c>
      <c r="D185">
        <v>41967</v>
      </c>
      <c r="E185" t="s">
        <v>5040</v>
      </c>
      <c r="F185" t="s">
        <v>5128</v>
      </c>
      <c r="G185" t="s">
        <v>5921</v>
      </c>
      <c r="H185" t="s">
        <v>6632</v>
      </c>
      <c r="I185" t="s">
        <v>6633</v>
      </c>
      <c r="J185" t="s">
        <v>6686</v>
      </c>
      <c r="K185" t="s">
        <v>7192</v>
      </c>
      <c r="L185">
        <v>71203</v>
      </c>
      <c r="M185" t="s">
        <v>7213</v>
      </c>
      <c r="N185" t="s">
        <v>7390</v>
      </c>
      <c r="O185" t="s">
        <v>9081</v>
      </c>
      <c r="P185" t="s">
        <v>9089</v>
      </c>
      <c r="Q185" t="s">
        <v>9273</v>
      </c>
      <c r="R185">
        <v>149.94999999999999</v>
      </c>
      <c r="S185">
        <v>5</v>
      </c>
      <c r="T185">
        <v>0</v>
      </c>
      <c r="U185">
        <v>0</v>
      </c>
      <c r="V185">
        <v>41.985999999999997</v>
      </c>
      <c r="W185">
        <v>-107.964</v>
      </c>
      <c r="X185">
        <v>5</v>
      </c>
      <c r="Y185">
        <v>2014</v>
      </c>
    </row>
    <row r="186" spans="1:25" x14ac:dyDescent="0.25">
      <c r="A186">
        <v>185</v>
      </c>
      <c r="B186" t="s">
        <v>113</v>
      </c>
      <c r="C186">
        <v>41962</v>
      </c>
      <c r="D186">
        <v>41967</v>
      </c>
      <c r="E186" t="s">
        <v>5040</v>
      </c>
      <c r="F186" t="s">
        <v>5128</v>
      </c>
      <c r="G186" t="s">
        <v>5921</v>
      </c>
      <c r="H186" t="s">
        <v>6632</v>
      </c>
      <c r="I186" t="s">
        <v>6633</v>
      </c>
      <c r="J186" t="s">
        <v>6686</v>
      </c>
      <c r="K186" t="s">
        <v>7192</v>
      </c>
      <c r="L186">
        <v>71203</v>
      </c>
      <c r="M186" t="s">
        <v>7213</v>
      </c>
      <c r="N186" t="s">
        <v>7391</v>
      </c>
      <c r="O186" t="s">
        <v>9081</v>
      </c>
      <c r="P186" t="s">
        <v>9093</v>
      </c>
      <c r="Q186" t="s">
        <v>9274</v>
      </c>
      <c r="R186">
        <v>29</v>
      </c>
      <c r="S186">
        <v>2</v>
      </c>
      <c r="T186">
        <v>0</v>
      </c>
      <c r="U186">
        <v>0</v>
      </c>
      <c r="V186">
        <v>7.25</v>
      </c>
      <c r="W186">
        <v>-21.75</v>
      </c>
      <c r="X186">
        <v>5</v>
      </c>
      <c r="Y186">
        <v>2014</v>
      </c>
    </row>
    <row r="187" spans="1:25" x14ac:dyDescent="0.25">
      <c r="A187">
        <v>186</v>
      </c>
      <c r="B187" t="s">
        <v>114</v>
      </c>
      <c r="C187">
        <v>42702</v>
      </c>
      <c r="D187">
        <v>42706</v>
      </c>
      <c r="E187" t="s">
        <v>5041</v>
      </c>
      <c r="F187" t="s">
        <v>5129</v>
      </c>
      <c r="G187" t="s">
        <v>5922</v>
      </c>
      <c r="H187" t="s">
        <v>6630</v>
      </c>
      <c r="I187" t="s">
        <v>6633</v>
      </c>
      <c r="J187" t="s">
        <v>6687</v>
      </c>
      <c r="K187" t="s">
        <v>7193</v>
      </c>
      <c r="L187">
        <v>6824</v>
      </c>
      <c r="M187" t="s">
        <v>7216</v>
      </c>
      <c r="N187" t="s">
        <v>7392</v>
      </c>
      <c r="O187" t="s">
        <v>9080</v>
      </c>
      <c r="P187" t="s">
        <v>9090</v>
      </c>
      <c r="Q187" t="s">
        <v>9275</v>
      </c>
      <c r="R187">
        <v>7.16</v>
      </c>
      <c r="S187">
        <v>2</v>
      </c>
      <c r="T187">
        <v>0</v>
      </c>
      <c r="U187">
        <v>0</v>
      </c>
      <c r="V187">
        <v>3.4367999999999999</v>
      </c>
      <c r="W187">
        <v>-3.7231999999999998</v>
      </c>
      <c r="X187">
        <v>4</v>
      </c>
      <c r="Y187">
        <v>2016</v>
      </c>
    </row>
    <row r="188" spans="1:25" x14ac:dyDescent="0.25">
      <c r="A188">
        <v>187</v>
      </c>
      <c r="B188" t="s">
        <v>115</v>
      </c>
      <c r="C188">
        <v>41877</v>
      </c>
      <c r="D188">
        <v>41881</v>
      </c>
      <c r="E188" t="s">
        <v>5041</v>
      </c>
      <c r="F188" t="s">
        <v>5130</v>
      </c>
      <c r="G188" t="s">
        <v>5923</v>
      </c>
      <c r="H188" t="s">
        <v>6632</v>
      </c>
      <c r="I188" t="s">
        <v>6633</v>
      </c>
      <c r="J188" t="s">
        <v>6635</v>
      </c>
      <c r="K188" t="s">
        <v>7166</v>
      </c>
      <c r="L188">
        <v>90032</v>
      </c>
      <c r="M188" t="s">
        <v>7214</v>
      </c>
      <c r="N188" t="s">
        <v>7393</v>
      </c>
      <c r="O188" t="s">
        <v>9081</v>
      </c>
      <c r="P188" t="s">
        <v>9093</v>
      </c>
      <c r="Q188" t="s">
        <v>9276</v>
      </c>
      <c r="R188">
        <v>176.8</v>
      </c>
      <c r="S188">
        <v>8</v>
      </c>
      <c r="T188">
        <v>0</v>
      </c>
      <c r="U188">
        <v>0</v>
      </c>
      <c r="V188">
        <v>22.984000000000002</v>
      </c>
      <c r="W188">
        <v>-153.816</v>
      </c>
      <c r="X188">
        <v>4</v>
      </c>
      <c r="Y188">
        <v>2014</v>
      </c>
    </row>
    <row r="189" spans="1:25" x14ac:dyDescent="0.25">
      <c r="A189">
        <v>188</v>
      </c>
      <c r="B189" t="s">
        <v>116</v>
      </c>
      <c r="C189">
        <v>42567</v>
      </c>
      <c r="D189">
        <v>42573</v>
      </c>
      <c r="E189" t="s">
        <v>5041</v>
      </c>
      <c r="F189" t="s">
        <v>5131</v>
      </c>
      <c r="G189" t="s">
        <v>5924</v>
      </c>
      <c r="H189" t="s">
        <v>6631</v>
      </c>
      <c r="I189" t="s">
        <v>6633</v>
      </c>
      <c r="J189" t="s">
        <v>6688</v>
      </c>
      <c r="K189" t="s">
        <v>7169</v>
      </c>
      <c r="L189">
        <v>75051</v>
      </c>
      <c r="M189" t="s">
        <v>7215</v>
      </c>
      <c r="N189" t="s">
        <v>7394</v>
      </c>
      <c r="O189" t="s">
        <v>9080</v>
      </c>
      <c r="P189" t="s">
        <v>9086</v>
      </c>
      <c r="Q189" t="s">
        <v>9277</v>
      </c>
      <c r="R189">
        <v>37.223999999999997</v>
      </c>
      <c r="S189">
        <v>3</v>
      </c>
      <c r="T189">
        <v>0.2</v>
      </c>
      <c r="U189">
        <v>-7.4447999999999999</v>
      </c>
      <c r="V189">
        <v>3.7223999999999999</v>
      </c>
      <c r="W189">
        <v>-26.056799999999999</v>
      </c>
      <c r="X189">
        <v>6</v>
      </c>
      <c r="Y189">
        <v>2016</v>
      </c>
    </row>
    <row r="190" spans="1:25" x14ac:dyDescent="0.25">
      <c r="A190">
        <v>189</v>
      </c>
      <c r="B190" t="s">
        <v>116</v>
      </c>
      <c r="C190">
        <v>42567</v>
      </c>
      <c r="D190">
        <v>42573</v>
      </c>
      <c r="E190" t="s">
        <v>5041</v>
      </c>
      <c r="F190" t="s">
        <v>5131</v>
      </c>
      <c r="G190" t="s">
        <v>5924</v>
      </c>
      <c r="H190" t="s">
        <v>6631</v>
      </c>
      <c r="I190" t="s">
        <v>6633</v>
      </c>
      <c r="J190" t="s">
        <v>6688</v>
      </c>
      <c r="K190" t="s">
        <v>7169</v>
      </c>
      <c r="L190">
        <v>75051</v>
      </c>
      <c r="M190" t="s">
        <v>7215</v>
      </c>
      <c r="N190" t="s">
        <v>7361</v>
      </c>
      <c r="O190" t="s">
        <v>9080</v>
      </c>
      <c r="P190" t="s">
        <v>9092</v>
      </c>
      <c r="Q190" t="s">
        <v>9244</v>
      </c>
      <c r="R190">
        <v>20.015999999999998</v>
      </c>
      <c r="S190">
        <v>3</v>
      </c>
      <c r="T190">
        <v>0.2</v>
      </c>
      <c r="U190">
        <v>-4.0031999999999996</v>
      </c>
      <c r="V190">
        <v>6.2549999999999999</v>
      </c>
      <c r="W190">
        <v>-9.7577999999999996</v>
      </c>
      <c r="X190">
        <v>6</v>
      </c>
      <c r="Y190">
        <v>2016</v>
      </c>
    </row>
    <row r="191" spans="1:25" x14ac:dyDescent="0.25">
      <c r="A191">
        <v>190</v>
      </c>
      <c r="B191" t="s">
        <v>117</v>
      </c>
      <c r="C191">
        <v>42289</v>
      </c>
      <c r="D191">
        <v>42291</v>
      </c>
      <c r="E191" t="s">
        <v>5042</v>
      </c>
      <c r="F191" t="s">
        <v>5132</v>
      </c>
      <c r="G191" t="s">
        <v>5925</v>
      </c>
      <c r="H191" t="s">
        <v>6632</v>
      </c>
      <c r="I191" t="s">
        <v>6633</v>
      </c>
      <c r="J191" t="s">
        <v>6653</v>
      </c>
      <c r="K191" t="s">
        <v>7179</v>
      </c>
      <c r="L191">
        <v>10035</v>
      </c>
      <c r="M191" t="s">
        <v>7216</v>
      </c>
      <c r="N191" t="s">
        <v>7395</v>
      </c>
      <c r="O191" t="s">
        <v>9079</v>
      </c>
      <c r="P191" t="s">
        <v>9082</v>
      </c>
      <c r="Q191" t="s">
        <v>9278</v>
      </c>
      <c r="R191">
        <v>899.13599999999997</v>
      </c>
      <c r="S191">
        <v>4</v>
      </c>
      <c r="T191">
        <v>0.2</v>
      </c>
      <c r="U191">
        <v>-179.8272</v>
      </c>
      <c r="V191">
        <v>112.392</v>
      </c>
      <c r="W191">
        <v>-606.91679999999997</v>
      </c>
      <c r="X191">
        <v>2</v>
      </c>
      <c r="Y191">
        <v>2015</v>
      </c>
    </row>
    <row r="192" spans="1:25" x14ac:dyDescent="0.25">
      <c r="A192">
        <v>191</v>
      </c>
      <c r="B192" t="s">
        <v>117</v>
      </c>
      <c r="C192">
        <v>42289</v>
      </c>
      <c r="D192">
        <v>42291</v>
      </c>
      <c r="E192" t="s">
        <v>5042</v>
      </c>
      <c r="F192" t="s">
        <v>5132</v>
      </c>
      <c r="G192" t="s">
        <v>5925</v>
      </c>
      <c r="H192" t="s">
        <v>6632</v>
      </c>
      <c r="I192" t="s">
        <v>6633</v>
      </c>
      <c r="J192" t="s">
        <v>6653</v>
      </c>
      <c r="K192" t="s">
        <v>7179</v>
      </c>
      <c r="L192">
        <v>10035</v>
      </c>
      <c r="M192" t="s">
        <v>7216</v>
      </c>
      <c r="N192" t="s">
        <v>7396</v>
      </c>
      <c r="O192" t="s">
        <v>9081</v>
      </c>
      <c r="P192" t="s">
        <v>9089</v>
      </c>
      <c r="Q192" t="s">
        <v>9279</v>
      </c>
      <c r="R192">
        <v>71.760000000000005</v>
      </c>
      <c r="S192">
        <v>6</v>
      </c>
      <c r="T192">
        <v>0</v>
      </c>
      <c r="U192">
        <v>0</v>
      </c>
      <c r="V192">
        <v>20.0928</v>
      </c>
      <c r="W192">
        <v>-51.667200000000001</v>
      </c>
      <c r="X192">
        <v>2</v>
      </c>
      <c r="Y192">
        <v>2015</v>
      </c>
    </row>
    <row r="193" spans="1:25" x14ac:dyDescent="0.25">
      <c r="A193">
        <v>192</v>
      </c>
      <c r="B193" t="s">
        <v>117</v>
      </c>
      <c r="C193">
        <v>42289</v>
      </c>
      <c r="D193">
        <v>42291</v>
      </c>
      <c r="E193" t="s">
        <v>5042</v>
      </c>
      <c r="F193" t="s">
        <v>5132</v>
      </c>
      <c r="G193" t="s">
        <v>5925</v>
      </c>
      <c r="H193" t="s">
        <v>6632</v>
      </c>
      <c r="I193" t="s">
        <v>6633</v>
      </c>
      <c r="J193" t="s">
        <v>6653</v>
      </c>
      <c r="K193" t="s">
        <v>7179</v>
      </c>
      <c r="L193">
        <v>10035</v>
      </c>
      <c r="M193" t="s">
        <v>7216</v>
      </c>
      <c r="N193" t="s">
        <v>7397</v>
      </c>
      <c r="O193" t="s">
        <v>9080</v>
      </c>
      <c r="P193" t="s">
        <v>9092</v>
      </c>
      <c r="Q193" t="s">
        <v>9280</v>
      </c>
      <c r="R193">
        <v>51.84</v>
      </c>
      <c r="S193">
        <v>8</v>
      </c>
      <c r="T193">
        <v>0</v>
      </c>
      <c r="U193">
        <v>0</v>
      </c>
      <c r="V193">
        <v>24.883199999999999</v>
      </c>
      <c r="W193">
        <v>-26.956800000000001</v>
      </c>
      <c r="X193">
        <v>2</v>
      </c>
      <c r="Y193">
        <v>2015</v>
      </c>
    </row>
    <row r="194" spans="1:25" x14ac:dyDescent="0.25">
      <c r="A194">
        <v>193</v>
      </c>
      <c r="B194" t="s">
        <v>117</v>
      </c>
      <c r="C194">
        <v>42289</v>
      </c>
      <c r="D194">
        <v>42291</v>
      </c>
      <c r="E194" t="s">
        <v>5042</v>
      </c>
      <c r="F194" t="s">
        <v>5132</v>
      </c>
      <c r="G194" t="s">
        <v>5925</v>
      </c>
      <c r="H194" t="s">
        <v>6632</v>
      </c>
      <c r="I194" t="s">
        <v>6633</v>
      </c>
      <c r="J194" t="s">
        <v>6653</v>
      </c>
      <c r="K194" t="s">
        <v>7179</v>
      </c>
      <c r="L194">
        <v>10035</v>
      </c>
      <c r="M194" t="s">
        <v>7216</v>
      </c>
      <c r="N194" t="s">
        <v>7254</v>
      </c>
      <c r="O194" t="s">
        <v>9079</v>
      </c>
      <c r="P194" t="s">
        <v>9082</v>
      </c>
      <c r="Q194" t="s">
        <v>9136</v>
      </c>
      <c r="R194">
        <v>626.35199999999998</v>
      </c>
      <c r="S194">
        <v>3</v>
      </c>
      <c r="T194">
        <v>0.2</v>
      </c>
      <c r="U194">
        <v>-125.2704</v>
      </c>
      <c r="V194">
        <v>46.976399999999998</v>
      </c>
      <c r="W194">
        <v>-454.10520000000002</v>
      </c>
      <c r="X194">
        <v>2</v>
      </c>
      <c r="Y194">
        <v>2015</v>
      </c>
    </row>
    <row r="195" spans="1:25" x14ac:dyDescent="0.25">
      <c r="A195">
        <v>194</v>
      </c>
      <c r="B195" t="s">
        <v>117</v>
      </c>
      <c r="C195">
        <v>42289</v>
      </c>
      <c r="D195">
        <v>42291</v>
      </c>
      <c r="E195" t="s">
        <v>5042</v>
      </c>
      <c r="F195" t="s">
        <v>5132</v>
      </c>
      <c r="G195" t="s">
        <v>5925</v>
      </c>
      <c r="H195" t="s">
        <v>6632</v>
      </c>
      <c r="I195" t="s">
        <v>6633</v>
      </c>
      <c r="J195" t="s">
        <v>6653</v>
      </c>
      <c r="K195" t="s">
        <v>7179</v>
      </c>
      <c r="L195">
        <v>10035</v>
      </c>
      <c r="M195" t="s">
        <v>7216</v>
      </c>
      <c r="N195" t="s">
        <v>7398</v>
      </c>
      <c r="O195" t="s">
        <v>9080</v>
      </c>
      <c r="P195" t="s">
        <v>9088</v>
      </c>
      <c r="Q195" t="s">
        <v>9281</v>
      </c>
      <c r="R195">
        <v>19.899999999999999</v>
      </c>
      <c r="S195">
        <v>5</v>
      </c>
      <c r="T195">
        <v>0</v>
      </c>
      <c r="U195">
        <v>0</v>
      </c>
      <c r="V195">
        <v>6.5670000000000002</v>
      </c>
      <c r="W195">
        <v>-13.333</v>
      </c>
      <c r="X195">
        <v>2</v>
      </c>
      <c r="Y195">
        <v>2015</v>
      </c>
    </row>
    <row r="196" spans="1:25" x14ac:dyDescent="0.25">
      <c r="A196">
        <v>195</v>
      </c>
      <c r="B196" t="s">
        <v>118</v>
      </c>
      <c r="C196">
        <v>42308</v>
      </c>
      <c r="D196">
        <v>42314</v>
      </c>
      <c r="E196" t="s">
        <v>5041</v>
      </c>
      <c r="F196" t="s">
        <v>5133</v>
      </c>
      <c r="G196" t="s">
        <v>5926</v>
      </c>
      <c r="H196" t="s">
        <v>6631</v>
      </c>
      <c r="I196" t="s">
        <v>6633</v>
      </c>
      <c r="J196" t="s">
        <v>6689</v>
      </c>
      <c r="K196" t="s">
        <v>7166</v>
      </c>
      <c r="L196">
        <v>92374</v>
      </c>
      <c r="M196" t="s">
        <v>7214</v>
      </c>
      <c r="N196" t="s">
        <v>7246</v>
      </c>
      <c r="O196" t="s">
        <v>9080</v>
      </c>
      <c r="P196" t="s">
        <v>9094</v>
      </c>
      <c r="Q196" t="s">
        <v>9128</v>
      </c>
      <c r="R196">
        <v>14.28</v>
      </c>
      <c r="S196">
        <v>7</v>
      </c>
      <c r="T196">
        <v>0</v>
      </c>
      <c r="U196">
        <v>0</v>
      </c>
      <c r="V196">
        <v>6.7115999999999998</v>
      </c>
      <c r="W196">
        <v>-7.5683999999999996</v>
      </c>
      <c r="X196">
        <v>6</v>
      </c>
      <c r="Y196">
        <v>2015</v>
      </c>
    </row>
    <row r="197" spans="1:25" x14ac:dyDescent="0.25">
      <c r="A197">
        <v>196</v>
      </c>
      <c r="B197" t="s">
        <v>119</v>
      </c>
      <c r="C197">
        <v>41719</v>
      </c>
      <c r="D197">
        <v>41723</v>
      </c>
      <c r="E197" t="s">
        <v>5041</v>
      </c>
      <c r="F197" t="s">
        <v>5134</v>
      </c>
      <c r="G197" t="s">
        <v>5927</v>
      </c>
      <c r="H197" t="s">
        <v>6630</v>
      </c>
      <c r="I197" t="s">
        <v>6633</v>
      </c>
      <c r="J197" t="s">
        <v>6690</v>
      </c>
      <c r="K197" t="s">
        <v>7188</v>
      </c>
      <c r="L197">
        <v>45011</v>
      </c>
      <c r="M197" t="s">
        <v>7216</v>
      </c>
      <c r="N197" t="s">
        <v>7399</v>
      </c>
      <c r="O197" t="s">
        <v>9080</v>
      </c>
      <c r="P197" t="s">
        <v>9088</v>
      </c>
      <c r="Q197" t="s">
        <v>9282</v>
      </c>
      <c r="R197">
        <v>7.4080000000000004</v>
      </c>
      <c r="S197">
        <v>2</v>
      </c>
      <c r="T197">
        <v>0.2</v>
      </c>
      <c r="U197">
        <v>-1.4816</v>
      </c>
      <c r="V197">
        <v>1.2038</v>
      </c>
      <c r="W197">
        <v>-4.7225999999999999</v>
      </c>
      <c r="X197">
        <v>4</v>
      </c>
      <c r="Y197">
        <v>2014</v>
      </c>
    </row>
    <row r="198" spans="1:25" x14ac:dyDescent="0.25">
      <c r="A198">
        <v>197</v>
      </c>
      <c r="B198" t="s">
        <v>119</v>
      </c>
      <c r="C198">
        <v>41719</v>
      </c>
      <c r="D198">
        <v>41723</v>
      </c>
      <c r="E198" t="s">
        <v>5041</v>
      </c>
      <c r="F198" t="s">
        <v>5134</v>
      </c>
      <c r="G198" t="s">
        <v>5927</v>
      </c>
      <c r="H198" t="s">
        <v>6630</v>
      </c>
      <c r="I198" t="s">
        <v>6633</v>
      </c>
      <c r="J198" t="s">
        <v>6690</v>
      </c>
      <c r="K198" t="s">
        <v>7188</v>
      </c>
      <c r="L198">
        <v>45011</v>
      </c>
      <c r="M198" t="s">
        <v>7216</v>
      </c>
      <c r="N198" t="s">
        <v>7400</v>
      </c>
      <c r="O198" t="s">
        <v>9080</v>
      </c>
      <c r="P198" t="s">
        <v>9088</v>
      </c>
      <c r="Q198" t="s">
        <v>9283</v>
      </c>
      <c r="R198">
        <v>6.048</v>
      </c>
      <c r="S198">
        <v>3</v>
      </c>
      <c r="T198">
        <v>0.2</v>
      </c>
      <c r="U198">
        <v>-1.2096</v>
      </c>
      <c r="V198">
        <v>1.5875999999999999</v>
      </c>
      <c r="W198">
        <v>-3.2507999999999999</v>
      </c>
      <c r="X198">
        <v>4</v>
      </c>
      <c r="Y198">
        <v>2014</v>
      </c>
    </row>
    <row r="199" spans="1:25" x14ac:dyDescent="0.25">
      <c r="A199">
        <v>198</v>
      </c>
      <c r="B199" t="s">
        <v>120</v>
      </c>
      <c r="C199">
        <v>43045</v>
      </c>
      <c r="D199">
        <v>43052</v>
      </c>
      <c r="E199" t="s">
        <v>5041</v>
      </c>
      <c r="F199" t="s">
        <v>5135</v>
      </c>
      <c r="G199" t="s">
        <v>5928</v>
      </c>
      <c r="H199" t="s">
        <v>6632</v>
      </c>
      <c r="I199" t="s">
        <v>6633</v>
      </c>
      <c r="J199" t="s">
        <v>6691</v>
      </c>
      <c r="K199" t="s">
        <v>7194</v>
      </c>
      <c r="L199">
        <v>7090</v>
      </c>
      <c r="M199" t="s">
        <v>7216</v>
      </c>
      <c r="N199" t="s">
        <v>7401</v>
      </c>
      <c r="O199" t="s">
        <v>9080</v>
      </c>
      <c r="P199" t="s">
        <v>9086</v>
      </c>
      <c r="Q199" t="s">
        <v>9284</v>
      </c>
      <c r="R199">
        <v>46.26</v>
      </c>
      <c r="S199">
        <v>3</v>
      </c>
      <c r="T199">
        <v>0</v>
      </c>
      <c r="U199">
        <v>0</v>
      </c>
      <c r="V199">
        <v>12.0276</v>
      </c>
      <c r="W199">
        <v>-34.232399999999998</v>
      </c>
      <c r="X199">
        <v>7</v>
      </c>
      <c r="Y199">
        <v>2017</v>
      </c>
    </row>
    <row r="200" spans="1:25" x14ac:dyDescent="0.25">
      <c r="A200">
        <v>199</v>
      </c>
      <c r="B200" t="s">
        <v>121</v>
      </c>
      <c r="C200">
        <v>42922</v>
      </c>
      <c r="D200">
        <v>42929</v>
      </c>
      <c r="E200" t="s">
        <v>5041</v>
      </c>
      <c r="F200" t="s">
        <v>5136</v>
      </c>
      <c r="G200" t="s">
        <v>5929</v>
      </c>
      <c r="H200" t="s">
        <v>6631</v>
      </c>
      <c r="I200" t="s">
        <v>6633</v>
      </c>
      <c r="J200" t="s">
        <v>6643</v>
      </c>
      <c r="K200" t="s">
        <v>7173</v>
      </c>
      <c r="L200">
        <v>19120</v>
      </c>
      <c r="M200" t="s">
        <v>7216</v>
      </c>
      <c r="N200" t="s">
        <v>7402</v>
      </c>
      <c r="O200" t="s">
        <v>9080</v>
      </c>
      <c r="P200" t="s">
        <v>9090</v>
      </c>
      <c r="Q200" t="s">
        <v>9285</v>
      </c>
      <c r="R200">
        <v>2.9460000000000002</v>
      </c>
      <c r="S200">
        <v>2</v>
      </c>
      <c r="T200">
        <v>0.7</v>
      </c>
      <c r="U200">
        <v>-2.0621999999999998</v>
      </c>
      <c r="V200">
        <v>-2.2585999999999999</v>
      </c>
      <c r="W200">
        <v>-3.1423999999999999</v>
      </c>
      <c r="X200">
        <v>7</v>
      </c>
      <c r="Y200">
        <v>2017</v>
      </c>
    </row>
    <row r="201" spans="1:25" x14ac:dyDescent="0.25">
      <c r="A201">
        <v>200</v>
      </c>
      <c r="B201" t="s">
        <v>121</v>
      </c>
      <c r="C201">
        <v>42922</v>
      </c>
      <c r="D201">
        <v>42929</v>
      </c>
      <c r="E201" t="s">
        <v>5041</v>
      </c>
      <c r="F201" t="s">
        <v>5136</v>
      </c>
      <c r="G201" t="s">
        <v>5929</v>
      </c>
      <c r="H201" t="s">
        <v>6631</v>
      </c>
      <c r="I201" t="s">
        <v>6633</v>
      </c>
      <c r="J201" t="s">
        <v>6643</v>
      </c>
      <c r="K201" t="s">
        <v>7173</v>
      </c>
      <c r="L201">
        <v>19120</v>
      </c>
      <c r="M201" t="s">
        <v>7216</v>
      </c>
      <c r="N201" t="s">
        <v>7403</v>
      </c>
      <c r="O201" t="s">
        <v>9080</v>
      </c>
      <c r="P201" t="s">
        <v>9092</v>
      </c>
      <c r="Q201" t="s">
        <v>9286</v>
      </c>
      <c r="R201">
        <v>16.056000000000001</v>
      </c>
      <c r="S201">
        <v>3</v>
      </c>
      <c r="T201">
        <v>0.2</v>
      </c>
      <c r="U201">
        <v>-3.2111999999999998</v>
      </c>
      <c r="V201">
        <v>5.8202999999999996</v>
      </c>
      <c r="W201">
        <v>-7.0244999999999997</v>
      </c>
      <c r="X201">
        <v>7</v>
      </c>
      <c r="Y201">
        <v>2017</v>
      </c>
    </row>
    <row r="202" spans="1:25" x14ac:dyDescent="0.25">
      <c r="A202">
        <v>201</v>
      </c>
      <c r="B202" t="s">
        <v>122</v>
      </c>
      <c r="C202">
        <v>42910</v>
      </c>
      <c r="D202">
        <v>42915</v>
      </c>
      <c r="E202" t="s">
        <v>5041</v>
      </c>
      <c r="F202" t="s">
        <v>5137</v>
      </c>
      <c r="G202" t="s">
        <v>5930</v>
      </c>
      <c r="H202" t="s">
        <v>6630</v>
      </c>
      <c r="I202" t="s">
        <v>6633</v>
      </c>
      <c r="J202" t="s">
        <v>6692</v>
      </c>
      <c r="K202" t="s">
        <v>7188</v>
      </c>
      <c r="L202">
        <v>44312</v>
      </c>
      <c r="M202" t="s">
        <v>7216</v>
      </c>
      <c r="N202" t="s">
        <v>7404</v>
      </c>
      <c r="O202" t="s">
        <v>9080</v>
      </c>
      <c r="P202" t="s">
        <v>9092</v>
      </c>
      <c r="Q202" t="s">
        <v>9287</v>
      </c>
      <c r="R202">
        <v>21.744</v>
      </c>
      <c r="S202">
        <v>3</v>
      </c>
      <c r="T202">
        <v>0.2</v>
      </c>
      <c r="U202">
        <v>-4.3487999999999998</v>
      </c>
      <c r="V202">
        <v>6.7949999999999999</v>
      </c>
      <c r="W202">
        <v>-10.600199999999999</v>
      </c>
      <c r="X202">
        <v>5</v>
      </c>
      <c r="Y202">
        <v>2017</v>
      </c>
    </row>
    <row r="203" spans="1:25" x14ac:dyDescent="0.25">
      <c r="A203">
        <v>202</v>
      </c>
      <c r="B203" t="s">
        <v>123</v>
      </c>
      <c r="C203">
        <v>41854</v>
      </c>
      <c r="D203">
        <v>41856</v>
      </c>
      <c r="E203" t="s">
        <v>5042</v>
      </c>
      <c r="F203" t="s">
        <v>5138</v>
      </c>
      <c r="G203" t="s">
        <v>5931</v>
      </c>
      <c r="H203" t="s">
        <v>6630</v>
      </c>
      <c r="I203" t="s">
        <v>6633</v>
      </c>
      <c r="J203" t="s">
        <v>6693</v>
      </c>
      <c r="K203" t="s">
        <v>7186</v>
      </c>
      <c r="L203">
        <v>80219</v>
      </c>
      <c r="M203" t="s">
        <v>7214</v>
      </c>
      <c r="N203" t="s">
        <v>7405</v>
      </c>
      <c r="O203" t="s">
        <v>9079</v>
      </c>
      <c r="P203" t="s">
        <v>9085</v>
      </c>
      <c r="Q203" t="s">
        <v>9288</v>
      </c>
      <c r="R203">
        <v>218.75</v>
      </c>
      <c r="S203">
        <v>2</v>
      </c>
      <c r="T203">
        <v>0.5</v>
      </c>
      <c r="U203">
        <v>-109.375</v>
      </c>
      <c r="V203">
        <v>-161.875</v>
      </c>
      <c r="W203">
        <v>-271.25</v>
      </c>
      <c r="X203">
        <v>2</v>
      </c>
      <c r="Y203">
        <v>2014</v>
      </c>
    </row>
    <row r="204" spans="1:25" x14ac:dyDescent="0.25">
      <c r="A204">
        <v>203</v>
      </c>
      <c r="B204" t="s">
        <v>123</v>
      </c>
      <c r="C204">
        <v>41854</v>
      </c>
      <c r="D204">
        <v>41856</v>
      </c>
      <c r="E204" t="s">
        <v>5042</v>
      </c>
      <c r="F204" t="s">
        <v>5138</v>
      </c>
      <c r="G204" t="s">
        <v>5931</v>
      </c>
      <c r="H204" t="s">
        <v>6630</v>
      </c>
      <c r="I204" t="s">
        <v>6633</v>
      </c>
      <c r="J204" t="s">
        <v>6693</v>
      </c>
      <c r="K204" t="s">
        <v>7186</v>
      </c>
      <c r="L204">
        <v>80219</v>
      </c>
      <c r="M204" t="s">
        <v>7214</v>
      </c>
      <c r="N204" t="s">
        <v>7406</v>
      </c>
      <c r="O204" t="s">
        <v>9080</v>
      </c>
      <c r="P204" t="s">
        <v>9091</v>
      </c>
      <c r="Q204" t="s">
        <v>9289</v>
      </c>
      <c r="R204">
        <v>2.6</v>
      </c>
      <c r="S204">
        <v>1</v>
      </c>
      <c r="T204">
        <v>0.2</v>
      </c>
      <c r="U204">
        <v>-0.52</v>
      </c>
      <c r="V204">
        <v>0.29249999999999998</v>
      </c>
      <c r="W204">
        <v>-1.7875000000000001</v>
      </c>
      <c r="X204">
        <v>2</v>
      </c>
      <c r="Y204">
        <v>2014</v>
      </c>
    </row>
    <row r="205" spans="1:25" x14ac:dyDescent="0.25">
      <c r="A205">
        <v>204</v>
      </c>
      <c r="B205" t="s">
        <v>124</v>
      </c>
      <c r="C205">
        <v>43086</v>
      </c>
      <c r="D205">
        <v>43090</v>
      </c>
      <c r="E205" t="s">
        <v>5040</v>
      </c>
      <c r="F205" t="s">
        <v>5139</v>
      </c>
      <c r="G205" t="s">
        <v>5932</v>
      </c>
      <c r="H205" t="s">
        <v>6630</v>
      </c>
      <c r="I205" t="s">
        <v>6633</v>
      </c>
      <c r="J205" t="s">
        <v>6694</v>
      </c>
      <c r="K205" t="s">
        <v>7169</v>
      </c>
      <c r="L205">
        <v>75220</v>
      </c>
      <c r="M205" t="s">
        <v>7215</v>
      </c>
      <c r="N205" t="s">
        <v>7407</v>
      </c>
      <c r="O205" t="s">
        <v>9080</v>
      </c>
      <c r="P205" t="s">
        <v>9091</v>
      </c>
      <c r="Q205" t="s">
        <v>9290</v>
      </c>
      <c r="R205">
        <v>66.284000000000006</v>
      </c>
      <c r="S205">
        <v>2</v>
      </c>
      <c r="T205">
        <v>0.8</v>
      </c>
      <c r="U205">
        <v>-53.027200000000001</v>
      </c>
      <c r="V205">
        <v>-178.96680000000001</v>
      </c>
      <c r="W205">
        <v>-192.2236</v>
      </c>
      <c r="X205">
        <v>4</v>
      </c>
      <c r="Y205">
        <v>2017</v>
      </c>
    </row>
    <row r="206" spans="1:25" x14ac:dyDescent="0.25">
      <c r="A206">
        <v>205</v>
      </c>
      <c r="B206" t="s">
        <v>125</v>
      </c>
      <c r="C206">
        <v>42889</v>
      </c>
      <c r="D206">
        <v>42893</v>
      </c>
      <c r="E206" t="s">
        <v>5041</v>
      </c>
      <c r="F206" t="s">
        <v>5140</v>
      </c>
      <c r="G206" t="s">
        <v>5933</v>
      </c>
      <c r="H206" t="s">
        <v>6631</v>
      </c>
      <c r="I206" t="s">
        <v>6633</v>
      </c>
      <c r="J206" t="s">
        <v>6680</v>
      </c>
      <c r="K206" t="s">
        <v>7182</v>
      </c>
      <c r="L206">
        <v>37064</v>
      </c>
      <c r="M206" t="s">
        <v>7213</v>
      </c>
      <c r="N206" t="s">
        <v>7408</v>
      </c>
      <c r="O206" t="s">
        <v>9079</v>
      </c>
      <c r="P206" t="s">
        <v>9087</v>
      </c>
      <c r="Q206" t="s">
        <v>9291</v>
      </c>
      <c r="R206">
        <v>35.167999999999999</v>
      </c>
      <c r="S206">
        <v>7</v>
      </c>
      <c r="T206">
        <v>0.2</v>
      </c>
      <c r="U206">
        <v>-7.0335999999999999</v>
      </c>
      <c r="V206">
        <v>9.6712000000000007</v>
      </c>
      <c r="W206">
        <v>-18.463200000000001</v>
      </c>
      <c r="X206">
        <v>4</v>
      </c>
      <c r="Y206">
        <v>2017</v>
      </c>
    </row>
    <row r="207" spans="1:25" x14ac:dyDescent="0.25">
      <c r="A207">
        <v>206</v>
      </c>
      <c r="B207" t="s">
        <v>126</v>
      </c>
      <c r="C207">
        <v>43078</v>
      </c>
      <c r="D207">
        <v>43083</v>
      </c>
      <c r="E207" t="s">
        <v>5041</v>
      </c>
      <c r="F207" t="s">
        <v>5141</v>
      </c>
      <c r="G207" t="s">
        <v>5934</v>
      </c>
      <c r="H207" t="s">
        <v>6630</v>
      </c>
      <c r="I207" t="s">
        <v>6633</v>
      </c>
      <c r="J207" t="s">
        <v>6695</v>
      </c>
      <c r="K207" t="s">
        <v>7166</v>
      </c>
      <c r="L207">
        <v>90604</v>
      </c>
      <c r="M207" t="s">
        <v>7214</v>
      </c>
      <c r="N207" t="s">
        <v>7409</v>
      </c>
      <c r="O207" t="s">
        <v>9081</v>
      </c>
      <c r="P207" t="s">
        <v>9089</v>
      </c>
      <c r="Q207" t="s">
        <v>9292</v>
      </c>
      <c r="R207">
        <v>444.76799999999997</v>
      </c>
      <c r="S207">
        <v>4</v>
      </c>
      <c r="T207">
        <v>0.2</v>
      </c>
      <c r="U207">
        <v>-88.953599999999994</v>
      </c>
      <c r="V207">
        <v>44.476799999999997</v>
      </c>
      <c r="W207">
        <v>-311.33760000000001</v>
      </c>
      <c r="X207">
        <v>5</v>
      </c>
      <c r="Y207">
        <v>2017</v>
      </c>
    </row>
    <row r="208" spans="1:25" x14ac:dyDescent="0.25">
      <c r="A208">
        <v>207</v>
      </c>
      <c r="B208" t="s">
        <v>127</v>
      </c>
      <c r="C208">
        <v>43070</v>
      </c>
      <c r="D208">
        <v>43076</v>
      </c>
      <c r="E208" t="s">
        <v>5041</v>
      </c>
      <c r="F208" t="s">
        <v>5142</v>
      </c>
      <c r="G208" t="s">
        <v>5935</v>
      </c>
      <c r="H208" t="s">
        <v>6630</v>
      </c>
      <c r="I208" t="s">
        <v>6633</v>
      </c>
      <c r="J208" t="s">
        <v>6696</v>
      </c>
      <c r="K208" t="s">
        <v>7176</v>
      </c>
      <c r="L208">
        <v>48601</v>
      </c>
      <c r="M208" t="s">
        <v>7215</v>
      </c>
      <c r="N208" t="s">
        <v>7410</v>
      </c>
      <c r="O208" t="s">
        <v>9080</v>
      </c>
      <c r="P208" t="s">
        <v>9086</v>
      </c>
      <c r="Q208" t="s">
        <v>9293</v>
      </c>
      <c r="R208">
        <v>83.92</v>
      </c>
      <c r="S208">
        <v>4</v>
      </c>
      <c r="T208">
        <v>0</v>
      </c>
      <c r="U208">
        <v>0</v>
      </c>
      <c r="V208">
        <v>5.8743999999999996</v>
      </c>
      <c r="W208">
        <v>-78.045599999999993</v>
      </c>
      <c r="X208">
        <v>6</v>
      </c>
      <c r="Y208">
        <v>2017</v>
      </c>
    </row>
    <row r="209" spans="1:25" x14ac:dyDescent="0.25">
      <c r="A209">
        <v>208</v>
      </c>
      <c r="B209" t="s">
        <v>127</v>
      </c>
      <c r="C209">
        <v>43070</v>
      </c>
      <c r="D209">
        <v>43076</v>
      </c>
      <c r="E209" t="s">
        <v>5041</v>
      </c>
      <c r="F209" t="s">
        <v>5142</v>
      </c>
      <c r="G209" t="s">
        <v>5935</v>
      </c>
      <c r="H209" t="s">
        <v>6630</v>
      </c>
      <c r="I209" t="s">
        <v>6633</v>
      </c>
      <c r="J209" t="s">
        <v>6696</v>
      </c>
      <c r="K209" t="s">
        <v>7176</v>
      </c>
      <c r="L209">
        <v>48601</v>
      </c>
      <c r="M209" t="s">
        <v>7215</v>
      </c>
      <c r="N209" t="s">
        <v>7411</v>
      </c>
      <c r="O209" t="s">
        <v>9081</v>
      </c>
      <c r="P209" t="s">
        <v>9089</v>
      </c>
      <c r="Q209" t="s">
        <v>9294</v>
      </c>
      <c r="R209">
        <v>131.97999999999999</v>
      </c>
      <c r="S209">
        <v>2</v>
      </c>
      <c r="T209">
        <v>0</v>
      </c>
      <c r="U209">
        <v>0</v>
      </c>
      <c r="V209">
        <v>35.634599999999999</v>
      </c>
      <c r="W209">
        <v>-96.345399999999998</v>
      </c>
      <c r="X209">
        <v>6</v>
      </c>
      <c r="Y209">
        <v>2017</v>
      </c>
    </row>
    <row r="210" spans="1:25" x14ac:dyDescent="0.25">
      <c r="A210">
        <v>209</v>
      </c>
      <c r="B210" t="s">
        <v>127</v>
      </c>
      <c r="C210">
        <v>43070</v>
      </c>
      <c r="D210">
        <v>43076</v>
      </c>
      <c r="E210" t="s">
        <v>5041</v>
      </c>
      <c r="F210" t="s">
        <v>5142</v>
      </c>
      <c r="G210" t="s">
        <v>5935</v>
      </c>
      <c r="H210" t="s">
        <v>6630</v>
      </c>
      <c r="I210" t="s">
        <v>6633</v>
      </c>
      <c r="J210" t="s">
        <v>6696</v>
      </c>
      <c r="K210" t="s">
        <v>7176</v>
      </c>
      <c r="L210">
        <v>48601</v>
      </c>
      <c r="M210" t="s">
        <v>7215</v>
      </c>
      <c r="N210" t="s">
        <v>7339</v>
      </c>
      <c r="O210" t="s">
        <v>9080</v>
      </c>
      <c r="P210" t="s">
        <v>9090</v>
      </c>
      <c r="Q210" t="s">
        <v>9221</v>
      </c>
      <c r="R210">
        <v>15.92</v>
      </c>
      <c r="S210">
        <v>4</v>
      </c>
      <c r="T210">
        <v>0</v>
      </c>
      <c r="U210">
        <v>0</v>
      </c>
      <c r="V210">
        <v>7.4824000000000002</v>
      </c>
      <c r="W210">
        <v>-8.4375999999999998</v>
      </c>
      <c r="X210">
        <v>6</v>
      </c>
      <c r="Y210">
        <v>2017</v>
      </c>
    </row>
    <row r="211" spans="1:25" x14ac:dyDescent="0.25">
      <c r="A211">
        <v>210</v>
      </c>
      <c r="B211" t="s">
        <v>127</v>
      </c>
      <c r="C211">
        <v>43070</v>
      </c>
      <c r="D211">
        <v>43076</v>
      </c>
      <c r="E211" t="s">
        <v>5041</v>
      </c>
      <c r="F211" t="s">
        <v>5142</v>
      </c>
      <c r="G211" t="s">
        <v>5935</v>
      </c>
      <c r="H211" t="s">
        <v>6630</v>
      </c>
      <c r="I211" t="s">
        <v>6633</v>
      </c>
      <c r="J211" t="s">
        <v>6696</v>
      </c>
      <c r="K211" t="s">
        <v>7176</v>
      </c>
      <c r="L211">
        <v>48601</v>
      </c>
      <c r="M211" t="s">
        <v>7215</v>
      </c>
      <c r="N211" t="s">
        <v>7412</v>
      </c>
      <c r="O211" t="s">
        <v>9080</v>
      </c>
      <c r="P211" t="s">
        <v>9095</v>
      </c>
      <c r="Q211" t="s">
        <v>9295</v>
      </c>
      <c r="R211">
        <v>52.29</v>
      </c>
      <c r="S211">
        <v>9</v>
      </c>
      <c r="T211">
        <v>0</v>
      </c>
      <c r="U211">
        <v>0</v>
      </c>
      <c r="V211">
        <v>16.209900000000001</v>
      </c>
      <c r="W211">
        <v>-36.080100000000002</v>
      </c>
      <c r="X211">
        <v>6</v>
      </c>
      <c r="Y211">
        <v>2017</v>
      </c>
    </row>
    <row r="212" spans="1:25" x14ac:dyDescent="0.25">
      <c r="A212">
        <v>211</v>
      </c>
      <c r="B212" t="s">
        <v>127</v>
      </c>
      <c r="C212">
        <v>43070</v>
      </c>
      <c r="D212">
        <v>43076</v>
      </c>
      <c r="E212" t="s">
        <v>5041</v>
      </c>
      <c r="F212" t="s">
        <v>5142</v>
      </c>
      <c r="G212" t="s">
        <v>5935</v>
      </c>
      <c r="H212" t="s">
        <v>6630</v>
      </c>
      <c r="I212" t="s">
        <v>6633</v>
      </c>
      <c r="J212" t="s">
        <v>6696</v>
      </c>
      <c r="K212" t="s">
        <v>7176</v>
      </c>
      <c r="L212">
        <v>48601</v>
      </c>
      <c r="M212" t="s">
        <v>7215</v>
      </c>
      <c r="N212" t="s">
        <v>7413</v>
      </c>
      <c r="O212" t="s">
        <v>9080</v>
      </c>
      <c r="P212" t="s">
        <v>9086</v>
      </c>
      <c r="Q212" t="s">
        <v>9296</v>
      </c>
      <c r="R212">
        <v>91.99</v>
      </c>
      <c r="S212">
        <v>1</v>
      </c>
      <c r="T212">
        <v>0</v>
      </c>
      <c r="U212">
        <v>0</v>
      </c>
      <c r="V212">
        <v>3.6796000000000002</v>
      </c>
      <c r="W212">
        <v>-88.310400000000001</v>
      </c>
      <c r="X212">
        <v>6</v>
      </c>
      <c r="Y212">
        <v>2017</v>
      </c>
    </row>
    <row r="213" spans="1:25" x14ac:dyDescent="0.25">
      <c r="A213">
        <v>212</v>
      </c>
      <c r="B213" t="s">
        <v>128</v>
      </c>
      <c r="C213">
        <v>42044</v>
      </c>
      <c r="D213">
        <v>42048</v>
      </c>
      <c r="E213" t="s">
        <v>5040</v>
      </c>
      <c r="F213" t="s">
        <v>5143</v>
      </c>
      <c r="G213" t="s">
        <v>5936</v>
      </c>
      <c r="H213" t="s">
        <v>6631</v>
      </c>
      <c r="I213" t="s">
        <v>6633</v>
      </c>
      <c r="J213" t="s">
        <v>6694</v>
      </c>
      <c r="K213" t="s">
        <v>7169</v>
      </c>
      <c r="L213">
        <v>75220</v>
      </c>
      <c r="M213" t="s">
        <v>7215</v>
      </c>
      <c r="N213" t="s">
        <v>7414</v>
      </c>
      <c r="O213" t="s">
        <v>9081</v>
      </c>
      <c r="P213" t="s">
        <v>9093</v>
      </c>
      <c r="Q213" t="s">
        <v>9297</v>
      </c>
      <c r="R213">
        <v>20.8</v>
      </c>
      <c r="S213">
        <v>2</v>
      </c>
      <c r="T213">
        <v>0.2</v>
      </c>
      <c r="U213">
        <v>-4.16</v>
      </c>
      <c r="V213">
        <v>6.5</v>
      </c>
      <c r="W213">
        <v>-10.14</v>
      </c>
      <c r="X213">
        <v>4</v>
      </c>
      <c r="Y213">
        <v>2015</v>
      </c>
    </row>
    <row r="214" spans="1:25" x14ac:dyDescent="0.25">
      <c r="A214">
        <v>213</v>
      </c>
      <c r="B214" t="s">
        <v>129</v>
      </c>
      <c r="C214">
        <v>42006</v>
      </c>
      <c r="D214">
        <v>42013</v>
      </c>
      <c r="E214" t="s">
        <v>5041</v>
      </c>
      <c r="F214" t="s">
        <v>5144</v>
      </c>
      <c r="G214" t="s">
        <v>5937</v>
      </c>
      <c r="H214" t="s">
        <v>6631</v>
      </c>
      <c r="I214" t="s">
        <v>6633</v>
      </c>
      <c r="J214" t="s">
        <v>6697</v>
      </c>
      <c r="K214" t="s">
        <v>7188</v>
      </c>
      <c r="L214">
        <v>44256</v>
      </c>
      <c r="M214" t="s">
        <v>7216</v>
      </c>
      <c r="N214" t="s">
        <v>7415</v>
      </c>
      <c r="O214" t="s">
        <v>9080</v>
      </c>
      <c r="P214" t="s">
        <v>9084</v>
      </c>
      <c r="Q214" t="s">
        <v>9298</v>
      </c>
      <c r="R214">
        <v>23.68</v>
      </c>
      <c r="S214">
        <v>2</v>
      </c>
      <c r="T214">
        <v>0.2</v>
      </c>
      <c r="U214">
        <v>-4.7359999999999998</v>
      </c>
      <c r="V214">
        <v>8.8800000000000008</v>
      </c>
      <c r="W214">
        <v>-10.064</v>
      </c>
      <c r="X214">
        <v>7</v>
      </c>
      <c r="Y214">
        <v>2015</v>
      </c>
    </row>
    <row r="215" spans="1:25" x14ac:dyDescent="0.25">
      <c r="A215">
        <v>214</v>
      </c>
      <c r="B215" t="s">
        <v>129</v>
      </c>
      <c r="C215">
        <v>42006</v>
      </c>
      <c r="D215">
        <v>42013</v>
      </c>
      <c r="E215" t="s">
        <v>5041</v>
      </c>
      <c r="F215" t="s">
        <v>5144</v>
      </c>
      <c r="G215" t="s">
        <v>5937</v>
      </c>
      <c r="H215" t="s">
        <v>6631</v>
      </c>
      <c r="I215" t="s">
        <v>6633</v>
      </c>
      <c r="J215" t="s">
        <v>6697</v>
      </c>
      <c r="K215" t="s">
        <v>7188</v>
      </c>
      <c r="L215">
        <v>44256</v>
      </c>
      <c r="M215" t="s">
        <v>7216</v>
      </c>
      <c r="N215" t="s">
        <v>7416</v>
      </c>
      <c r="O215" t="s">
        <v>9079</v>
      </c>
      <c r="P215" t="s">
        <v>9082</v>
      </c>
      <c r="Q215" t="s">
        <v>9299</v>
      </c>
      <c r="R215">
        <v>452.45</v>
      </c>
      <c r="S215">
        <v>5</v>
      </c>
      <c r="T215">
        <v>0.5</v>
      </c>
      <c r="U215">
        <v>-226.22499999999999</v>
      </c>
      <c r="V215">
        <v>-244.32300000000001</v>
      </c>
      <c r="W215">
        <v>-470.548</v>
      </c>
      <c r="X215">
        <v>7</v>
      </c>
      <c r="Y215">
        <v>2015</v>
      </c>
    </row>
    <row r="216" spans="1:25" x14ac:dyDescent="0.25">
      <c r="A216">
        <v>215</v>
      </c>
      <c r="B216" t="s">
        <v>129</v>
      </c>
      <c r="C216">
        <v>42006</v>
      </c>
      <c r="D216">
        <v>42013</v>
      </c>
      <c r="E216" t="s">
        <v>5041</v>
      </c>
      <c r="F216" t="s">
        <v>5144</v>
      </c>
      <c r="G216" t="s">
        <v>5937</v>
      </c>
      <c r="H216" t="s">
        <v>6631</v>
      </c>
      <c r="I216" t="s">
        <v>6633</v>
      </c>
      <c r="J216" t="s">
        <v>6697</v>
      </c>
      <c r="K216" t="s">
        <v>7188</v>
      </c>
      <c r="L216">
        <v>44256</v>
      </c>
      <c r="M216" t="s">
        <v>7216</v>
      </c>
      <c r="N216" t="s">
        <v>7321</v>
      </c>
      <c r="O216" t="s">
        <v>9081</v>
      </c>
      <c r="P216" t="s">
        <v>9089</v>
      </c>
      <c r="Q216" t="s">
        <v>9203</v>
      </c>
      <c r="R216">
        <v>62.981999999999999</v>
      </c>
      <c r="S216">
        <v>3</v>
      </c>
      <c r="T216">
        <v>0.4</v>
      </c>
      <c r="U216">
        <v>-25.192799999999998</v>
      </c>
      <c r="V216">
        <v>-14.6958</v>
      </c>
      <c r="W216">
        <v>-52.484999999999999</v>
      </c>
      <c r="X216">
        <v>7</v>
      </c>
      <c r="Y216">
        <v>2015</v>
      </c>
    </row>
    <row r="217" spans="1:25" x14ac:dyDescent="0.25">
      <c r="A217">
        <v>216</v>
      </c>
      <c r="B217" t="s">
        <v>129</v>
      </c>
      <c r="C217">
        <v>42006</v>
      </c>
      <c r="D217">
        <v>42013</v>
      </c>
      <c r="E217" t="s">
        <v>5041</v>
      </c>
      <c r="F217" t="s">
        <v>5144</v>
      </c>
      <c r="G217" t="s">
        <v>5937</v>
      </c>
      <c r="H217" t="s">
        <v>6631</v>
      </c>
      <c r="I217" t="s">
        <v>6633</v>
      </c>
      <c r="J217" t="s">
        <v>6697</v>
      </c>
      <c r="K217" t="s">
        <v>7188</v>
      </c>
      <c r="L217">
        <v>44256</v>
      </c>
      <c r="M217" t="s">
        <v>7216</v>
      </c>
      <c r="N217" t="s">
        <v>7417</v>
      </c>
      <c r="O217" t="s">
        <v>9081</v>
      </c>
      <c r="P217" t="s">
        <v>9097</v>
      </c>
      <c r="Q217" t="s">
        <v>9300</v>
      </c>
      <c r="R217">
        <v>1188</v>
      </c>
      <c r="S217">
        <v>9</v>
      </c>
      <c r="T217">
        <v>0.7</v>
      </c>
      <c r="U217">
        <v>-831.6</v>
      </c>
      <c r="V217">
        <v>-950.4</v>
      </c>
      <c r="W217">
        <v>-1306.8</v>
      </c>
      <c r="X217">
        <v>7</v>
      </c>
      <c r="Y217">
        <v>2015</v>
      </c>
    </row>
    <row r="218" spans="1:25" x14ac:dyDescent="0.25">
      <c r="A218">
        <v>217</v>
      </c>
      <c r="B218" t="s">
        <v>129</v>
      </c>
      <c r="C218">
        <v>42006</v>
      </c>
      <c r="D218">
        <v>42013</v>
      </c>
      <c r="E218" t="s">
        <v>5041</v>
      </c>
      <c r="F218" t="s">
        <v>5144</v>
      </c>
      <c r="G218" t="s">
        <v>5937</v>
      </c>
      <c r="H218" t="s">
        <v>6631</v>
      </c>
      <c r="I218" t="s">
        <v>6633</v>
      </c>
      <c r="J218" t="s">
        <v>6697</v>
      </c>
      <c r="K218" t="s">
        <v>7188</v>
      </c>
      <c r="L218">
        <v>44256</v>
      </c>
      <c r="M218" t="s">
        <v>7216</v>
      </c>
      <c r="N218" t="s">
        <v>7418</v>
      </c>
      <c r="O218" t="s">
        <v>9081</v>
      </c>
      <c r="P218" t="s">
        <v>9093</v>
      </c>
      <c r="Q218" t="s">
        <v>9301</v>
      </c>
      <c r="R218">
        <v>89.584000000000003</v>
      </c>
      <c r="S218">
        <v>2</v>
      </c>
      <c r="T218">
        <v>0.2</v>
      </c>
      <c r="U218">
        <v>-17.916799999999999</v>
      </c>
      <c r="V218">
        <v>4.4791999999999996</v>
      </c>
      <c r="W218">
        <v>-67.188000000000002</v>
      </c>
      <c r="X218">
        <v>7</v>
      </c>
      <c r="Y218">
        <v>2015</v>
      </c>
    </row>
    <row r="219" spans="1:25" x14ac:dyDescent="0.25">
      <c r="A219">
        <v>218</v>
      </c>
      <c r="B219" t="s">
        <v>130</v>
      </c>
      <c r="C219">
        <v>42671</v>
      </c>
      <c r="D219">
        <v>42675</v>
      </c>
      <c r="E219" t="s">
        <v>5041</v>
      </c>
      <c r="F219" t="s">
        <v>5145</v>
      </c>
      <c r="G219" t="s">
        <v>5938</v>
      </c>
      <c r="H219" t="s">
        <v>6630</v>
      </c>
      <c r="I219" t="s">
        <v>6633</v>
      </c>
      <c r="J219" t="s">
        <v>6635</v>
      </c>
      <c r="K219" t="s">
        <v>7166</v>
      </c>
      <c r="L219">
        <v>90032</v>
      </c>
      <c r="M219" t="s">
        <v>7214</v>
      </c>
      <c r="N219" t="s">
        <v>7394</v>
      </c>
      <c r="O219" t="s">
        <v>9080</v>
      </c>
      <c r="P219" t="s">
        <v>9086</v>
      </c>
      <c r="Q219" t="s">
        <v>9277</v>
      </c>
      <c r="R219">
        <v>93.06</v>
      </c>
      <c r="S219">
        <v>6</v>
      </c>
      <c r="T219">
        <v>0</v>
      </c>
      <c r="U219">
        <v>0</v>
      </c>
      <c r="V219">
        <v>26.056799999999999</v>
      </c>
      <c r="W219">
        <v>-67.003200000000007</v>
      </c>
      <c r="X219">
        <v>4</v>
      </c>
      <c r="Y219">
        <v>2016</v>
      </c>
    </row>
    <row r="220" spans="1:25" x14ac:dyDescent="0.25">
      <c r="A220">
        <v>219</v>
      </c>
      <c r="B220" t="s">
        <v>130</v>
      </c>
      <c r="C220">
        <v>42671</v>
      </c>
      <c r="D220">
        <v>42675</v>
      </c>
      <c r="E220" t="s">
        <v>5041</v>
      </c>
      <c r="F220" t="s">
        <v>5145</v>
      </c>
      <c r="G220" t="s">
        <v>5938</v>
      </c>
      <c r="H220" t="s">
        <v>6630</v>
      </c>
      <c r="I220" t="s">
        <v>6633</v>
      </c>
      <c r="J220" t="s">
        <v>6635</v>
      </c>
      <c r="K220" t="s">
        <v>7166</v>
      </c>
      <c r="L220">
        <v>90032</v>
      </c>
      <c r="M220" t="s">
        <v>7214</v>
      </c>
      <c r="N220" t="s">
        <v>7419</v>
      </c>
      <c r="O220" t="s">
        <v>9081</v>
      </c>
      <c r="P220" t="s">
        <v>9089</v>
      </c>
      <c r="Q220" t="s">
        <v>9302</v>
      </c>
      <c r="R220">
        <v>302.37599999999998</v>
      </c>
      <c r="S220">
        <v>3</v>
      </c>
      <c r="T220">
        <v>0.2</v>
      </c>
      <c r="U220">
        <v>-60.475200000000001</v>
      </c>
      <c r="V220">
        <v>22.6782</v>
      </c>
      <c r="W220">
        <v>-219.2226</v>
      </c>
      <c r="X220">
        <v>4</v>
      </c>
      <c r="Y220">
        <v>2016</v>
      </c>
    </row>
    <row r="221" spans="1:25" x14ac:dyDescent="0.25">
      <c r="A221">
        <v>220</v>
      </c>
      <c r="B221" t="s">
        <v>131</v>
      </c>
      <c r="C221">
        <v>42362</v>
      </c>
      <c r="D221">
        <v>42365</v>
      </c>
      <c r="E221" t="s">
        <v>5042</v>
      </c>
      <c r="F221" t="s">
        <v>5146</v>
      </c>
      <c r="G221" t="s">
        <v>5939</v>
      </c>
      <c r="H221" t="s">
        <v>6630</v>
      </c>
      <c r="I221" t="s">
        <v>6633</v>
      </c>
      <c r="J221" t="s">
        <v>6698</v>
      </c>
      <c r="K221" t="s">
        <v>7188</v>
      </c>
      <c r="L221">
        <v>43017</v>
      </c>
      <c r="M221" t="s">
        <v>7216</v>
      </c>
      <c r="N221" t="s">
        <v>7420</v>
      </c>
      <c r="O221" t="s">
        <v>9080</v>
      </c>
      <c r="P221" t="s">
        <v>9095</v>
      </c>
      <c r="Q221" t="s">
        <v>9303</v>
      </c>
      <c r="R221">
        <v>5.5839999999999996</v>
      </c>
      <c r="S221">
        <v>2</v>
      </c>
      <c r="T221">
        <v>0.2</v>
      </c>
      <c r="U221">
        <v>-1.1168</v>
      </c>
      <c r="V221">
        <v>1.8148</v>
      </c>
      <c r="W221">
        <v>-2.6524000000000001</v>
      </c>
      <c r="X221">
        <v>3</v>
      </c>
      <c r="Y221">
        <v>2015</v>
      </c>
    </row>
    <row r="222" spans="1:25" x14ac:dyDescent="0.25">
      <c r="A222">
        <v>221</v>
      </c>
      <c r="B222" t="s">
        <v>131</v>
      </c>
      <c r="C222">
        <v>42362</v>
      </c>
      <c r="D222">
        <v>42365</v>
      </c>
      <c r="E222" t="s">
        <v>5042</v>
      </c>
      <c r="F222" t="s">
        <v>5146</v>
      </c>
      <c r="G222" t="s">
        <v>5939</v>
      </c>
      <c r="H222" t="s">
        <v>6630</v>
      </c>
      <c r="I222" t="s">
        <v>6633</v>
      </c>
      <c r="J222" t="s">
        <v>6698</v>
      </c>
      <c r="K222" t="s">
        <v>7188</v>
      </c>
      <c r="L222">
        <v>43017</v>
      </c>
      <c r="M222" t="s">
        <v>7216</v>
      </c>
      <c r="N222" t="s">
        <v>7421</v>
      </c>
      <c r="O222" t="s">
        <v>9080</v>
      </c>
      <c r="P222" t="s">
        <v>9092</v>
      </c>
      <c r="Q222" t="s">
        <v>9304</v>
      </c>
      <c r="R222">
        <v>22.704000000000001</v>
      </c>
      <c r="S222">
        <v>6</v>
      </c>
      <c r="T222">
        <v>0.2</v>
      </c>
      <c r="U222">
        <v>-4.5407999999999999</v>
      </c>
      <c r="V222">
        <v>8.2302</v>
      </c>
      <c r="W222">
        <v>-9.9329999999999998</v>
      </c>
      <c r="X222">
        <v>3</v>
      </c>
      <c r="Y222">
        <v>2015</v>
      </c>
    </row>
    <row r="223" spans="1:25" x14ac:dyDescent="0.25">
      <c r="A223">
        <v>222</v>
      </c>
      <c r="B223" t="s">
        <v>131</v>
      </c>
      <c r="C223">
        <v>42362</v>
      </c>
      <c r="D223">
        <v>42365</v>
      </c>
      <c r="E223" t="s">
        <v>5042</v>
      </c>
      <c r="F223" t="s">
        <v>5146</v>
      </c>
      <c r="G223" t="s">
        <v>5939</v>
      </c>
      <c r="H223" t="s">
        <v>6630</v>
      </c>
      <c r="I223" t="s">
        <v>6633</v>
      </c>
      <c r="J223" t="s">
        <v>6698</v>
      </c>
      <c r="K223" t="s">
        <v>7188</v>
      </c>
      <c r="L223">
        <v>43017</v>
      </c>
      <c r="M223" t="s">
        <v>7216</v>
      </c>
      <c r="N223" t="s">
        <v>7308</v>
      </c>
      <c r="O223" t="s">
        <v>9080</v>
      </c>
      <c r="P223" t="s">
        <v>9090</v>
      </c>
      <c r="Q223" t="s">
        <v>9190</v>
      </c>
      <c r="R223">
        <v>19.776</v>
      </c>
      <c r="S223">
        <v>4</v>
      </c>
      <c r="T223">
        <v>0.7</v>
      </c>
      <c r="U223">
        <v>-13.8432</v>
      </c>
      <c r="V223">
        <v>-13.8432</v>
      </c>
      <c r="W223">
        <v>-19.776</v>
      </c>
      <c r="X223">
        <v>3</v>
      </c>
      <c r="Y223">
        <v>2015</v>
      </c>
    </row>
    <row r="224" spans="1:25" x14ac:dyDescent="0.25">
      <c r="A224">
        <v>223</v>
      </c>
      <c r="B224" t="s">
        <v>131</v>
      </c>
      <c r="C224">
        <v>42362</v>
      </c>
      <c r="D224">
        <v>42365</v>
      </c>
      <c r="E224" t="s">
        <v>5042</v>
      </c>
      <c r="F224" t="s">
        <v>5146</v>
      </c>
      <c r="G224" t="s">
        <v>5939</v>
      </c>
      <c r="H224" t="s">
        <v>6630</v>
      </c>
      <c r="I224" t="s">
        <v>6633</v>
      </c>
      <c r="J224" t="s">
        <v>6698</v>
      </c>
      <c r="K224" t="s">
        <v>7188</v>
      </c>
      <c r="L224">
        <v>43017</v>
      </c>
      <c r="M224" t="s">
        <v>7216</v>
      </c>
      <c r="N224" t="s">
        <v>7422</v>
      </c>
      <c r="O224" t="s">
        <v>9079</v>
      </c>
      <c r="P224" t="s">
        <v>9087</v>
      </c>
      <c r="Q224" t="s">
        <v>9305</v>
      </c>
      <c r="R224">
        <v>72.703999999999994</v>
      </c>
      <c r="S224">
        <v>4</v>
      </c>
      <c r="T224">
        <v>0.2</v>
      </c>
      <c r="U224">
        <v>-14.540800000000001</v>
      </c>
      <c r="V224">
        <v>19.084800000000001</v>
      </c>
      <c r="W224">
        <v>-39.078400000000002</v>
      </c>
      <c r="X224">
        <v>3</v>
      </c>
      <c r="Y224">
        <v>2015</v>
      </c>
    </row>
    <row r="225" spans="1:25" x14ac:dyDescent="0.25">
      <c r="A225">
        <v>224</v>
      </c>
      <c r="B225" t="s">
        <v>131</v>
      </c>
      <c r="C225">
        <v>42362</v>
      </c>
      <c r="D225">
        <v>42365</v>
      </c>
      <c r="E225" t="s">
        <v>5042</v>
      </c>
      <c r="F225" t="s">
        <v>5146</v>
      </c>
      <c r="G225" t="s">
        <v>5939</v>
      </c>
      <c r="H225" t="s">
        <v>6630</v>
      </c>
      <c r="I225" t="s">
        <v>6633</v>
      </c>
      <c r="J225" t="s">
        <v>6698</v>
      </c>
      <c r="K225" t="s">
        <v>7188</v>
      </c>
      <c r="L225">
        <v>43017</v>
      </c>
      <c r="M225" t="s">
        <v>7216</v>
      </c>
      <c r="N225" t="s">
        <v>7423</v>
      </c>
      <c r="O225" t="s">
        <v>9081</v>
      </c>
      <c r="P225" t="s">
        <v>9097</v>
      </c>
      <c r="Q225" t="s">
        <v>9306</v>
      </c>
      <c r="R225">
        <v>479.988</v>
      </c>
      <c r="S225">
        <v>4</v>
      </c>
      <c r="T225">
        <v>0.7</v>
      </c>
      <c r="U225">
        <v>-335.99160000000001</v>
      </c>
      <c r="V225">
        <v>-383.99040000000002</v>
      </c>
      <c r="W225">
        <v>-527.98680000000002</v>
      </c>
      <c r="X225">
        <v>3</v>
      </c>
      <c r="Y225">
        <v>2015</v>
      </c>
    </row>
    <row r="226" spans="1:25" x14ac:dyDescent="0.25">
      <c r="A226">
        <v>225</v>
      </c>
      <c r="B226" t="s">
        <v>131</v>
      </c>
      <c r="C226">
        <v>42362</v>
      </c>
      <c r="D226">
        <v>42365</v>
      </c>
      <c r="E226" t="s">
        <v>5042</v>
      </c>
      <c r="F226" t="s">
        <v>5146</v>
      </c>
      <c r="G226" t="s">
        <v>5939</v>
      </c>
      <c r="H226" t="s">
        <v>6630</v>
      </c>
      <c r="I226" t="s">
        <v>6633</v>
      </c>
      <c r="J226" t="s">
        <v>6698</v>
      </c>
      <c r="K226" t="s">
        <v>7188</v>
      </c>
      <c r="L226">
        <v>43017</v>
      </c>
      <c r="M226" t="s">
        <v>7216</v>
      </c>
      <c r="N226" t="s">
        <v>7424</v>
      </c>
      <c r="O226" t="s">
        <v>9080</v>
      </c>
      <c r="P226" t="s">
        <v>9088</v>
      </c>
      <c r="Q226" t="s">
        <v>9307</v>
      </c>
      <c r="R226">
        <v>27.167999999999999</v>
      </c>
      <c r="S226">
        <v>2</v>
      </c>
      <c r="T226">
        <v>0.2</v>
      </c>
      <c r="U226">
        <v>-5.4336000000000002</v>
      </c>
      <c r="V226">
        <v>2.7168000000000001</v>
      </c>
      <c r="W226">
        <v>-19.017600000000002</v>
      </c>
      <c r="X226">
        <v>3</v>
      </c>
      <c r="Y226">
        <v>2015</v>
      </c>
    </row>
    <row r="227" spans="1:25" x14ac:dyDescent="0.25">
      <c r="A227">
        <v>226</v>
      </c>
      <c r="B227" t="s">
        <v>132</v>
      </c>
      <c r="C227">
        <v>42225</v>
      </c>
      <c r="D227">
        <v>42232</v>
      </c>
      <c r="E227" t="s">
        <v>5041</v>
      </c>
      <c r="F227" t="s">
        <v>5147</v>
      </c>
      <c r="G227" t="s">
        <v>5940</v>
      </c>
      <c r="H227" t="s">
        <v>6631</v>
      </c>
      <c r="I227" t="s">
        <v>6633</v>
      </c>
      <c r="J227" t="s">
        <v>6699</v>
      </c>
      <c r="K227" t="s">
        <v>7176</v>
      </c>
      <c r="L227">
        <v>48227</v>
      </c>
      <c r="M227" t="s">
        <v>7215</v>
      </c>
      <c r="N227" t="s">
        <v>7425</v>
      </c>
      <c r="O227" t="s">
        <v>9080</v>
      </c>
      <c r="P227" t="s">
        <v>9088</v>
      </c>
      <c r="Q227" t="s">
        <v>9308</v>
      </c>
      <c r="R227">
        <v>2.2000000000000002</v>
      </c>
      <c r="S227">
        <v>1</v>
      </c>
      <c r="T227">
        <v>0</v>
      </c>
      <c r="U227">
        <v>0</v>
      </c>
      <c r="V227">
        <v>0.96799999999999997</v>
      </c>
      <c r="W227">
        <v>-1.232</v>
      </c>
      <c r="X227">
        <v>7</v>
      </c>
      <c r="Y227">
        <v>2015</v>
      </c>
    </row>
    <row r="228" spans="1:25" x14ac:dyDescent="0.25">
      <c r="A228">
        <v>227</v>
      </c>
      <c r="B228" t="s">
        <v>132</v>
      </c>
      <c r="C228">
        <v>42225</v>
      </c>
      <c r="D228">
        <v>42232</v>
      </c>
      <c r="E228" t="s">
        <v>5041</v>
      </c>
      <c r="F228" t="s">
        <v>5147</v>
      </c>
      <c r="G228" t="s">
        <v>5940</v>
      </c>
      <c r="H228" t="s">
        <v>6631</v>
      </c>
      <c r="I228" t="s">
        <v>6633</v>
      </c>
      <c r="J228" t="s">
        <v>6699</v>
      </c>
      <c r="K228" t="s">
        <v>7176</v>
      </c>
      <c r="L228">
        <v>48227</v>
      </c>
      <c r="M228" t="s">
        <v>7215</v>
      </c>
      <c r="N228" t="s">
        <v>7426</v>
      </c>
      <c r="O228" t="s">
        <v>9079</v>
      </c>
      <c r="P228" t="s">
        <v>9085</v>
      </c>
      <c r="Q228" t="s">
        <v>9309</v>
      </c>
      <c r="R228">
        <v>622.45000000000005</v>
      </c>
      <c r="S228">
        <v>5</v>
      </c>
      <c r="T228">
        <v>0</v>
      </c>
      <c r="U228">
        <v>0</v>
      </c>
      <c r="V228">
        <v>136.93899999999999</v>
      </c>
      <c r="W228">
        <v>-485.51100000000002</v>
      </c>
      <c r="X228">
        <v>7</v>
      </c>
      <c r="Y228">
        <v>2015</v>
      </c>
    </row>
    <row r="229" spans="1:25" x14ac:dyDescent="0.25">
      <c r="A229">
        <v>228</v>
      </c>
      <c r="B229" t="s">
        <v>132</v>
      </c>
      <c r="C229">
        <v>42225</v>
      </c>
      <c r="D229">
        <v>42232</v>
      </c>
      <c r="E229" t="s">
        <v>5041</v>
      </c>
      <c r="F229" t="s">
        <v>5147</v>
      </c>
      <c r="G229" t="s">
        <v>5940</v>
      </c>
      <c r="H229" t="s">
        <v>6631</v>
      </c>
      <c r="I229" t="s">
        <v>6633</v>
      </c>
      <c r="J229" t="s">
        <v>6699</v>
      </c>
      <c r="K229" t="s">
        <v>7176</v>
      </c>
      <c r="L229">
        <v>48227</v>
      </c>
      <c r="M229" t="s">
        <v>7215</v>
      </c>
      <c r="N229" t="s">
        <v>7427</v>
      </c>
      <c r="O229" t="s">
        <v>9080</v>
      </c>
      <c r="P229" t="s">
        <v>9086</v>
      </c>
      <c r="Q229" t="s">
        <v>9310</v>
      </c>
      <c r="R229">
        <v>21.98</v>
      </c>
      <c r="S229">
        <v>1</v>
      </c>
      <c r="T229">
        <v>0</v>
      </c>
      <c r="U229">
        <v>0</v>
      </c>
      <c r="V229">
        <v>0.2198</v>
      </c>
      <c r="W229">
        <v>-21.760200000000001</v>
      </c>
      <c r="X229">
        <v>7</v>
      </c>
      <c r="Y229">
        <v>2015</v>
      </c>
    </row>
    <row r="230" spans="1:25" x14ac:dyDescent="0.25">
      <c r="A230">
        <v>229</v>
      </c>
      <c r="B230" t="s">
        <v>133</v>
      </c>
      <c r="C230">
        <v>42063</v>
      </c>
      <c r="D230">
        <v>42067</v>
      </c>
      <c r="E230" t="s">
        <v>5041</v>
      </c>
      <c r="F230" t="s">
        <v>5148</v>
      </c>
      <c r="G230" t="s">
        <v>5941</v>
      </c>
      <c r="H230" t="s">
        <v>6630</v>
      </c>
      <c r="I230" t="s">
        <v>6633</v>
      </c>
      <c r="J230" t="s">
        <v>6662</v>
      </c>
      <c r="K230" t="s">
        <v>7182</v>
      </c>
      <c r="L230">
        <v>38401</v>
      </c>
      <c r="M230" t="s">
        <v>7213</v>
      </c>
      <c r="N230" t="s">
        <v>7428</v>
      </c>
      <c r="O230" t="s">
        <v>9079</v>
      </c>
      <c r="P230" t="s">
        <v>9083</v>
      </c>
      <c r="Q230" t="s">
        <v>9311</v>
      </c>
      <c r="R230">
        <v>161.56800000000001</v>
      </c>
      <c r="S230">
        <v>2</v>
      </c>
      <c r="T230">
        <v>0.2</v>
      </c>
      <c r="U230">
        <v>-32.313600000000001</v>
      </c>
      <c r="V230">
        <v>-28.2744</v>
      </c>
      <c r="W230">
        <v>-157.52879999999999</v>
      </c>
      <c r="X230">
        <v>4</v>
      </c>
      <c r="Y230">
        <v>2015</v>
      </c>
    </row>
    <row r="231" spans="1:25" x14ac:dyDescent="0.25">
      <c r="A231">
        <v>230</v>
      </c>
      <c r="B231" t="s">
        <v>133</v>
      </c>
      <c r="C231">
        <v>42063</v>
      </c>
      <c r="D231">
        <v>42067</v>
      </c>
      <c r="E231" t="s">
        <v>5041</v>
      </c>
      <c r="F231" t="s">
        <v>5148</v>
      </c>
      <c r="G231" t="s">
        <v>5941</v>
      </c>
      <c r="H231" t="s">
        <v>6630</v>
      </c>
      <c r="I231" t="s">
        <v>6633</v>
      </c>
      <c r="J231" t="s">
        <v>6662</v>
      </c>
      <c r="K231" t="s">
        <v>7182</v>
      </c>
      <c r="L231">
        <v>38401</v>
      </c>
      <c r="M231" t="s">
        <v>7213</v>
      </c>
      <c r="N231" t="s">
        <v>7429</v>
      </c>
      <c r="O231" t="s">
        <v>9079</v>
      </c>
      <c r="P231" t="s">
        <v>9083</v>
      </c>
      <c r="Q231" t="s">
        <v>9312</v>
      </c>
      <c r="R231">
        <v>389.69600000000003</v>
      </c>
      <c r="S231">
        <v>8</v>
      </c>
      <c r="T231">
        <v>0.2</v>
      </c>
      <c r="U231">
        <v>-77.9392</v>
      </c>
      <c r="V231">
        <v>43.840800000000002</v>
      </c>
      <c r="W231">
        <v>-267.916</v>
      </c>
      <c r="X231">
        <v>4</v>
      </c>
      <c r="Y231">
        <v>2015</v>
      </c>
    </row>
    <row r="232" spans="1:25" x14ac:dyDescent="0.25">
      <c r="A232">
        <v>231</v>
      </c>
      <c r="B232" t="s">
        <v>134</v>
      </c>
      <c r="C232">
        <v>41895</v>
      </c>
      <c r="D232">
        <v>41899</v>
      </c>
      <c r="E232" t="s">
        <v>5041</v>
      </c>
      <c r="F232" t="s">
        <v>5149</v>
      </c>
      <c r="G232" t="s">
        <v>5942</v>
      </c>
      <c r="H232" t="s">
        <v>6631</v>
      </c>
      <c r="I232" t="s">
        <v>6633</v>
      </c>
      <c r="J232" t="s">
        <v>6668</v>
      </c>
      <c r="K232" t="s">
        <v>7168</v>
      </c>
      <c r="L232">
        <v>28205</v>
      </c>
      <c r="M232" t="s">
        <v>7213</v>
      </c>
      <c r="N232" t="s">
        <v>7430</v>
      </c>
      <c r="O232" t="s">
        <v>9080</v>
      </c>
      <c r="P232" t="s">
        <v>9090</v>
      </c>
      <c r="Q232" t="s">
        <v>9313</v>
      </c>
      <c r="R232">
        <v>18.648</v>
      </c>
      <c r="S232">
        <v>7</v>
      </c>
      <c r="T232">
        <v>0.7</v>
      </c>
      <c r="U232">
        <v>-13.053599999999999</v>
      </c>
      <c r="V232">
        <v>-12.432</v>
      </c>
      <c r="W232">
        <v>-18.026399999999999</v>
      </c>
      <c r="X232">
        <v>4</v>
      </c>
      <c r="Y232">
        <v>2014</v>
      </c>
    </row>
    <row r="233" spans="1:25" x14ac:dyDescent="0.25">
      <c r="A233">
        <v>232</v>
      </c>
      <c r="B233" t="s">
        <v>135</v>
      </c>
      <c r="C233">
        <v>42832</v>
      </c>
      <c r="D233">
        <v>42837</v>
      </c>
      <c r="E233" t="s">
        <v>5041</v>
      </c>
      <c r="F233" t="s">
        <v>5081</v>
      </c>
      <c r="G233" t="s">
        <v>5874</v>
      </c>
      <c r="H233" t="s">
        <v>6632</v>
      </c>
      <c r="I233" t="s">
        <v>6633</v>
      </c>
      <c r="J233" t="s">
        <v>6700</v>
      </c>
      <c r="K233" t="s">
        <v>7167</v>
      </c>
      <c r="L233">
        <v>33614</v>
      </c>
      <c r="M233" t="s">
        <v>7213</v>
      </c>
      <c r="N233" t="s">
        <v>7431</v>
      </c>
      <c r="O233" t="s">
        <v>9079</v>
      </c>
      <c r="P233" t="s">
        <v>9085</v>
      </c>
      <c r="Q233" t="s">
        <v>9314</v>
      </c>
      <c r="R233">
        <v>233.86</v>
      </c>
      <c r="S233">
        <v>2</v>
      </c>
      <c r="T233">
        <v>0.45</v>
      </c>
      <c r="U233">
        <v>-105.23699999999999</v>
      </c>
      <c r="V233">
        <v>-102.048</v>
      </c>
      <c r="W233">
        <v>-230.67099999999999</v>
      </c>
      <c r="X233">
        <v>5</v>
      </c>
      <c r="Y233">
        <v>2017</v>
      </c>
    </row>
    <row r="234" spans="1:25" x14ac:dyDescent="0.25">
      <c r="A234">
        <v>233</v>
      </c>
      <c r="B234" t="s">
        <v>135</v>
      </c>
      <c r="C234">
        <v>42832</v>
      </c>
      <c r="D234">
        <v>42837</v>
      </c>
      <c r="E234" t="s">
        <v>5041</v>
      </c>
      <c r="F234" t="s">
        <v>5081</v>
      </c>
      <c r="G234" t="s">
        <v>5874</v>
      </c>
      <c r="H234" t="s">
        <v>6632</v>
      </c>
      <c r="I234" t="s">
        <v>6633</v>
      </c>
      <c r="J234" t="s">
        <v>6700</v>
      </c>
      <c r="K234" t="s">
        <v>7167</v>
      </c>
      <c r="L234">
        <v>33614</v>
      </c>
      <c r="M234" t="s">
        <v>7213</v>
      </c>
      <c r="N234" t="s">
        <v>7432</v>
      </c>
      <c r="O234" t="s">
        <v>9079</v>
      </c>
      <c r="P234" t="s">
        <v>9085</v>
      </c>
      <c r="Q234" t="s">
        <v>9315</v>
      </c>
      <c r="R234">
        <v>620.61450000000002</v>
      </c>
      <c r="S234">
        <v>3</v>
      </c>
      <c r="T234">
        <v>0.45</v>
      </c>
      <c r="U234">
        <v>-279.27652499999999</v>
      </c>
      <c r="V234">
        <v>-248.2458</v>
      </c>
      <c r="W234">
        <v>-589.58377499999995</v>
      </c>
      <c r="X234">
        <v>5</v>
      </c>
      <c r="Y234">
        <v>2017</v>
      </c>
    </row>
    <row r="235" spans="1:25" x14ac:dyDescent="0.25">
      <c r="A235">
        <v>234</v>
      </c>
      <c r="B235" t="s">
        <v>135</v>
      </c>
      <c r="C235">
        <v>42832</v>
      </c>
      <c r="D235">
        <v>42837</v>
      </c>
      <c r="E235" t="s">
        <v>5041</v>
      </c>
      <c r="F235" t="s">
        <v>5081</v>
      </c>
      <c r="G235" t="s">
        <v>5874</v>
      </c>
      <c r="H235" t="s">
        <v>6632</v>
      </c>
      <c r="I235" t="s">
        <v>6633</v>
      </c>
      <c r="J235" t="s">
        <v>6700</v>
      </c>
      <c r="K235" t="s">
        <v>7167</v>
      </c>
      <c r="L235">
        <v>33614</v>
      </c>
      <c r="M235" t="s">
        <v>7213</v>
      </c>
      <c r="N235" t="s">
        <v>7430</v>
      </c>
      <c r="O235" t="s">
        <v>9080</v>
      </c>
      <c r="P235" t="s">
        <v>9090</v>
      </c>
      <c r="Q235" t="s">
        <v>9313</v>
      </c>
      <c r="R235">
        <v>5.3280000000000003</v>
      </c>
      <c r="S235">
        <v>2</v>
      </c>
      <c r="T235">
        <v>0.7</v>
      </c>
      <c r="U235">
        <v>-3.7296</v>
      </c>
      <c r="V235">
        <v>-3.552</v>
      </c>
      <c r="W235">
        <v>-5.1504000000000003</v>
      </c>
      <c r="X235">
        <v>5</v>
      </c>
      <c r="Y235">
        <v>2017</v>
      </c>
    </row>
    <row r="236" spans="1:25" x14ac:dyDescent="0.25">
      <c r="A236">
        <v>235</v>
      </c>
      <c r="B236" t="s">
        <v>135</v>
      </c>
      <c r="C236">
        <v>42832</v>
      </c>
      <c r="D236">
        <v>42837</v>
      </c>
      <c r="E236" t="s">
        <v>5041</v>
      </c>
      <c r="F236" t="s">
        <v>5081</v>
      </c>
      <c r="G236" t="s">
        <v>5874</v>
      </c>
      <c r="H236" t="s">
        <v>6632</v>
      </c>
      <c r="I236" t="s">
        <v>6633</v>
      </c>
      <c r="J236" t="s">
        <v>6700</v>
      </c>
      <c r="K236" t="s">
        <v>7167</v>
      </c>
      <c r="L236">
        <v>33614</v>
      </c>
      <c r="M236" t="s">
        <v>7213</v>
      </c>
      <c r="N236" t="s">
        <v>7433</v>
      </c>
      <c r="O236" t="s">
        <v>9079</v>
      </c>
      <c r="P236" t="s">
        <v>9087</v>
      </c>
      <c r="Q236" t="s">
        <v>9316</v>
      </c>
      <c r="R236">
        <v>258.072</v>
      </c>
      <c r="S236">
        <v>3</v>
      </c>
      <c r="T236">
        <v>0.2</v>
      </c>
      <c r="U236">
        <v>-51.614400000000003</v>
      </c>
      <c r="V236">
        <v>0</v>
      </c>
      <c r="W236">
        <v>-206.45760000000001</v>
      </c>
      <c r="X236">
        <v>5</v>
      </c>
      <c r="Y236">
        <v>2017</v>
      </c>
    </row>
    <row r="237" spans="1:25" x14ac:dyDescent="0.25">
      <c r="A237">
        <v>236</v>
      </c>
      <c r="B237" t="s">
        <v>135</v>
      </c>
      <c r="C237">
        <v>42832</v>
      </c>
      <c r="D237">
        <v>42837</v>
      </c>
      <c r="E237" t="s">
        <v>5041</v>
      </c>
      <c r="F237" t="s">
        <v>5081</v>
      </c>
      <c r="G237" t="s">
        <v>5874</v>
      </c>
      <c r="H237" t="s">
        <v>6632</v>
      </c>
      <c r="I237" t="s">
        <v>6633</v>
      </c>
      <c r="J237" t="s">
        <v>6700</v>
      </c>
      <c r="K237" t="s">
        <v>7167</v>
      </c>
      <c r="L237">
        <v>33614</v>
      </c>
      <c r="M237" t="s">
        <v>7213</v>
      </c>
      <c r="N237" t="s">
        <v>7434</v>
      </c>
      <c r="O237" t="s">
        <v>9081</v>
      </c>
      <c r="P237" t="s">
        <v>9093</v>
      </c>
      <c r="Q237" t="s">
        <v>9317</v>
      </c>
      <c r="R237">
        <v>617.976</v>
      </c>
      <c r="S237">
        <v>3</v>
      </c>
      <c r="T237">
        <v>0.2</v>
      </c>
      <c r="U237">
        <v>-123.59520000000001</v>
      </c>
      <c r="V237">
        <v>-7.7247000000000003</v>
      </c>
      <c r="W237">
        <v>-502.10550000000001</v>
      </c>
      <c r="X237">
        <v>5</v>
      </c>
      <c r="Y237">
        <v>2017</v>
      </c>
    </row>
    <row r="238" spans="1:25" x14ac:dyDescent="0.25">
      <c r="A238">
        <v>237</v>
      </c>
      <c r="B238" t="s">
        <v>136</v>
      </c>
      <c r="C238">
        <v>43051</v>
      </c>
      <c r="D238">
        <v>43055</v>
      </c>
      <c r="E238" t="s">
        <v>5041</v>
      </c>
      <c r="F238" t="s">
        <v>5150</v>
      </c>
      <c r="G238" t="s">
        <v>5943</v>
      </c>
      <c r="H238" t="s">
        <v>6631</v>
      </c>
      <c r="I238" t="s">
        <v>6633</v>
      </c>
      <c r="J238" t="s">
        <v>6701</v>
      </c>
      <c r="K238" t="s">
        <v>7166</v>
      </c>
      <c r="L238">
        <v>95051</v>
      </c>
      <c r="M238" t="s">
        <v>7214</v>
      </c>
      <c r="N238" t="s">
        <v>7435</v>
      </c>
      <c r="O238" t="s">
        <v>9080</v>
      </c>
      <c r="P238" t="s">
        <v>9092</v>
      </c>
      <c r="Q238" t="s">
        <v>9318</v>
      </c>
      <c r="R238">
        <v>10.56</v>
      </c>
      <c r="S238">
        <v>2</v>
      </c>
      <c r="T238">
        <v>0</v>
      </c>
      <c r="U238">
        <v>0</v>
      </c>
      <c r="V238">
        <v>4.7519999999999998</v>
      </c>
      <c r="W238">
        <v>-5.8079999999999998</v>
      </c>
      <c r="X238">
        <v>4</v>
      </c>
      <c r="Y238">
        <v>2017</v>
      </c>
    </row>
    <row r="239" spans="1:25" x14ac:dyDescent="0.25">
      <c r="A239">
        <v>238</v>
      </c>
      <c r="B239" t="s">
        <v>137</v>
      </c>
      <c r="C239">
        <v>42525</v>
      </c>
      <c r="D239">
        <v>42530</v>
      </c>
      <c r="E239" t="s">
        <v>5040</v>
      </c>
      <c r="F239" t="s">
        <v>5151</v>
      </c>
      <c r="G239" t="s">
        <v>5944</v>
      </c>
      <c r="H239" t="s">
        <v>6630</v>
      </c>
      <c r="I239" t="s">
        <v>6633</v>
      </c>
      <c r="J239" t="s">
        <v>6655</v>
      </c>
      <c r="K239" t="s">
        <v>7174</v>
      </c>
      <c r="L239">
        <v>60610</v>
      </c>
      <c r="M239" t="s">
        <v>7215</v>
      </c>
      <c r="N239" t="s">
        <v>7436</v>
      </c>
      <c r="O239" t="s">
        <v>9080</v>
      </c>
      <c r="P239" t="s">
        <v>9092</v>
      </c>
      <c r="Q239" t="s">
        <v>9319</v>
      </c>
      <c r="R239">
        <v>25.92</v>
      </c>
      <c r="S239">
        <v>5</v>
      </c>
      <c r="T239">
        <v>0.2</v>
      </c>
      <c r="U239">
        <v>-5.1840000000000002</v>
      </c>
      <c r="V239">
        <v>9.3960000000000008</v>
      </c>
      <c r="W239">
        <v>-11.34</v>
      </c>
      <c r="X239">
        <v>5</v>
      </c>
      <c r="Y239">
        <v>2016</v>
      </c>
    </row>
    <row r="240" spans="1:25" x14ac:dyDescent="0.25">
      <c r="A240">
        <v>239</v>
      </c>
      <c r="B240" t="s">
        <v>137</v>
      </c>
      <c r="C240">
        <v>42525</v>
      </c>
      <c r="D240">
        <v>42530</v>
      </c>
      <c r="E240" t="s">
        <v>5040</v>
      </c>
      <c r="F240" t="s">
        <v>5151</v>
      </c>
      <c r="G240" t="s">
        <v>5944</v>
      </c>
      <c r="H240" t="s">
        <v>6630</v>
      </c>
      <c r="I240" t="s">
        <v>6633</v>
      </c>
      <c r="J240" t="s">
        <v>6655</v>
      </c>
      <c r="K240" t="s">
        <v>7174</v>
      </c>
      <c r="L240">
        <v>60610</v>
      </c>
      <c r="M240" t="s">
        <v>7215</v>
      </c>
      <c r="N240" t="s">
        <v>7437</v>
      </c>
      <c r="O240" t="s">
        <v>9079</v>
      </c>
      <c r="P240" t="s">
        <v>9087</v>
      </c>
      <c r="Q240" t="s">
        <v>9320</v>
      </c>
      <c r="R240">
        <v>419.68</v>
      </c>
      <c r="S240">
        <v>5</v>
      </c>
      <c r="T240">
        <v>0.6</v>
      </c>
      <c r="U240">
        <v>-251.80799999999999</v>
      </c>
      <c r="V240">
        <v>-356.72800000000001</v>
      </c>
      <c r="W240">
        <v>-524.6</v>
      </c>
      <c r="X240">
        <v>5</v>
      </c>
      <c r="Y240">
        <v>2016</v>
      </c>
    </row>
    <row r="241" spans="1:25" x14ac:dyDescent="0.25">
      <c r="A241">
        <v>240</v>
      </c>
      <c r="B241" t="s">
        <v>137</v>
      </c>
      <c r="C241">
        <v>42525</v>
      </c>
      <c r="D241">
        <v>42530</v>
      </c>
      <c r="E241" t="s">
        <v>5040</v>
      </c>
      <c r="F241" t="s">
        <v>5151</v>
      </c>
      <c r="G241" t="s">
        <v>5944</v>
      </c>
      <c r="H241" t="s">
        <v>6630</v>
      </c>
      <c r="I241" t="s">
        <v>6633</v>
      </c>
      <c r="J241" t="s">
        <v>6655</v>
      </c>
      <c r="K241" t="s">
        <v>7174</v>
      </c>
      <c r="L241">
        <v>60610</v>
      </c>
      <c r="M241" t="s">
        <v>7215</v>
      </c>
      <c r="N241" t="s">
        <v>7438</v>
      </c>
      <c r="O241" t="s">
        <v>9079</v>
      </c>
      <c r="P241" t="s">
        <v>9087</v>
      </c>
      <c r="Q241" t="s">
        <v>9321</v>
      </c>
      <c r="R241">
        <v>11.688000000000001</v>
      </c>
      <c r="S241">
        <v>3</v>
      </c>
      <c r="T241">
        <v>0.6</v>
      </c>
      <c r="U241">
        <v>-7.0128000000000004</v>
      </c>
      <c r="V241">
        <v>-4.6752000000000002</v>
      </c>
      <c r="W241">
        <v>-9.3504000000000005</v>
      </c>
      <c r="X241">
        <v>5</v>
      </c>
      <c r="Y241">
        <v>2016</v>
      </c>
    </row>
    <row r="242" spans="1:25" x14ac:dyDescent="0.25">
      <c r="A242">
        <v>241</v>
      </c>
      <c r="B242" t="s">
        <v>137</v>
      </c>
      <c r="C242">
        <v>42525</v>
      </c>
      <c r="D242">
        <v>42530</v>
      </c>
      <c r="E242" t="s">
        <v>5040</v>
      </c>
      <c r="F242" t="s">
        <v>5151</v>
      </c>
      <c r="G242" t="s">
        <v>5944</v>
      </c>
      <c r="H242" t="s">
        <v>6630</v>
      </c>
      <c r="I242" t="s">
        <v>6633</v>
      </c>
      <c r="J242" t="s">
        <v>6655</v>
      </c>
      <c r="K242" t="s">
        <v>7174</v>
      </c>
      <c r="L242">
        <v>60610</v>
      </c>
      <c r="M242" t="s">
        <v>7215</v>
      </c>
      <c r="N242" t="s">
        <v>7439</v>
      </c>
      <c r="O242" t="s">
        <v>9081</v>
      </c>
      <c r="P242" t="s">
        <v>9089</v>
      </c>
      <c r="Q242" t="s">
        <v>9322</v>
      </c>
      <c r="R242">
        <v>31.984000000000002</v>
      </c>
      <c r="S242">
        <v>2</v>
      </c>
      <c r="T242">
        <v>0.2</v>
      </c>
      <c r="U242">
        <v>-6.3967999999999998</v>
      </c>
      <c r="V242">
        <v>11.1944</v>
      </c>
      <c r="W242">
        <v>-14.392799999999999</v>
      </c>
      <c r="X242">
        <v>5</v>
      </c>
      <c r="Y242">
        <v>2016</v>
      </c>
    </row>
    <row r="243" spans="1:25" x14ac:dyDescent="0.25">
      <c r="A243">
        <v>242</v>
      </c>
      <c r="B243" t="s">
        <v>137</v>
      </c>
      <c r="C243">
        <v>42525</v>
      </c>
      <c r="D243">
        <v>42530</v>
      </c>
      <c r="E243" t="s">
        <v>5040</v>
      </c>
      <c r="F243" t="s">
        <v>5151</v>
      </c>
      <c r="G243" t="s">
        <v>5944</v>
      </c>
      <c r="H243" t="s">
        <v>6630</v>
      </c>
      <c r="I243" t="s">
        <v>6633</v>
      </c>
      <c r="J243" t="s">
        <v>6655</v>
      </c>
      <c r="K243" t="s">
        <v>7174</v>
      </c>
      <c r="L243">
        <v>60610</v>
      </c>
      <c r="M243" t="s">
        <v>7215</v>
      </c>
      <c r="N243" t="s">
        <v>7440</v>
      </c>
      <c r="O243" t="s">
        <v>9079</v>
      </c>
      <c r="P243" t="s">
        <v>9085</v>
      </c>
      <c r="Q243" t="s">
        <v>9323</v>
      </c>
      <c r="R243">
        <v>177.22499999999999</v>
      </c>
      <c r="S243">
        <v>5</v>
      </c>
      <c r="T243">
        <v>0.5</v>
      </c>
      <c r="U243">
        <v>-88.612499999999997</v>
      </c>
      <c r="V243">
        <v>-120.51300000000001</v>
      </c>
      <c r="W243">
        <v>-209.12549999999999</v>
      </c>
      <c r="X243">
        <v>5</v>
      </c>
      <c r="Y243">
        <v>2016</v>
      </c>
    </row>
    <row r="244" spans="1:25" x14ac:dyDescent="0.25">
      <c r="A244">
        <v>243</v>
      </c>
      <c r="B244" t="s">
        <v>137</v>
      </c>
      <c r="C244">
        <v>42525</v>
      </c>
      <c r="D244">
        <v>42530</v>
      </c>
      <c r="E244" t="s">
        <v>5040</v>
      </c>
      <c r="F244" t="s">
        <v>5151</v>
      </c>
      <c r="G244" t="s">
        <v>5944</v>
      </c>
      <c r="H244" t="s">
        <v>6630</v>
      </c>
      <c r="I244" t="s">
        <v>6633</v>
      </c>
      <c r="J244" t="s">
        <v>6655</v>
      </c>
      <c r="K244" t="s">
        <v>7174</v>
      </c>
      <c r="L244">
        <v>60610</v>
      </c>
      <c r="M244" t="s">
        <v>7215</v>
      </c>
      <c r="N244" t="s">
        <v>7441</v>
      </c>
      <c r="O244" t="s">
        <v>9079</v>
      </c>
      <c r="P244" t="s">
        <v>9087</v>
      </c>
      <c r="Q244" t="s">
        <v>9324</v>
      </c>
      <c r="R244">
        <v>4.0439999999999996</v>
      </c>
      <c r="S244">
        <v>3</v>
      </c>
      <c r="T244">
        <v>0.6</v>
      </c>
      <c r="U244">
        <v>-2.4264000000000001</v>
      </c>
      <c r="V244">
        <v>-2.8308</v>
      </c>
      <c r="W244">
        <v>-4.4484000000000004</v>
      </c>
      <c r="X244">
        <v>5</v>
      </c>
      <c r="Y244">
        <v>2016</v>
      </c>
    </row>
    <row r="245" spans="1:25" x14ac:dyDescent="0.25">
      <c r="A245">
        <v>244</v>
      </c>
      <c r="B245" t="s">
        <v>137</v>
      </c>
      <c r="C245">
        <v>42525</v>
      </c>
      <c r="D245">
        <v>42530</v>
      </c>
      <c r="E245" t="s">
        <v>5040</v>
      </c>
      <c r="F245" t="s">
        <v>5151</v>
      </c>
      <c r="G245" t="s">
        <v>5944</v>
      </c>
      <c r="H245" t="s">
        <v>6630</v>
      </c>
      <c r="I245" t="s">
        <v>6633</v>
      </c>
      <c r="J245" t="s">
        <v>6655</v>
      </c>
      <c r="K245" t="s">
        <v>7174</v>
      </c>
      <c r="L245">
        <v>60610</v>
      </c>
      <c r="M245" t="s">
        <v>7215</v>
      </c>
      <c r="N245" t="s">
        <v>7399</v>
      </c>
      <c r="O245" t="s">
        <v>9080</v>
      </c>
      <c r="P245" t="s">
        <v>9088</v>
      </c>
      <c r="Q245" t="s">
        <v>9282</v>
      </c>
      <c r="R245">
        <v>7.4080000000000004</v>
      </c>
      <c r="S245">
        <v>2</v>
      </c>
      <c r="T245">
        <v>0.2</v>
      </c>
      <c r="U245">
        <v>-1.4816</v>
      </c>
      <c r="V245">
        <v>1.2038</v>
      </c>
      <c r="W245">
        <v>-4.7225999999999999</v>
      </c>
      <c r="X245">
        <v>5</v>
      </c>
      <c r="Y245">
        <v>2016</v>
      </c>
    </row>
    <row r="246" spans="1:25" x14ac:dyDescent="0.25">
      <c r="A246">
        <v>245</v>
      </c>
      <c r="B246" t="s">
        <v>138</v>
      </c>
      <c r="C246">
        <v>41791</v>
      </c>
      <c r="D246">
        <v>41796</v>
      </c>
      <c r="E246" t="s">
        <v>5040</v>
      </c>
      <c r="F246" t="s">
        <v>5152</v>
      </c>
      <c r="G246" t="s">
        <v>5945</v>
      </c>
      <c r="H246" t="s">
        <v>6632</v>
      </c>
      <c r="I246" t="s">
        <v>6633</v>
      </c>
      <c r="J246" t="s">
        <v>6702</v>
      </c>
      <c r="K246" t="s">
        <v>7175</v>
      </c>
      <c r="L246">
        <v>55044</v>
      </c>
      <c r="M246" t="s">
        <v>7215</v>
      </c>
      <c r="N246" t="s">
        <v>7337</v>
      </c>
      <c r="O246" t="s">
        <v>9079</v>
      </c>
      <c r="P246" t="s">
        <v>9083</v>
      </c>
      <c r="Q246" t="s">
        <v>9219</v>
      </c>
      <c r="R246">
        <v>2001.86</v>
      </c>
      <c r="S246">
        <v>7</v>
      </c>
      <c r="T246">
        <v>0</v>
      </c>
      <c r="U246">
        <v>0</v>
      </c>
      <c r="V246">
        <v>580.5394</v>
      </c>
      <c r="W246">
        <v>-1421.3206</v>
      </c>
      <c r="X246">
        <v>5</v>
      </c>
      <c r="Y246">
        <v>2014</v>
      </c>
    </row>
    <row r="247" spans="1:25" x14ac:dyDescent="0.25">
      <c r="A247">
        <v>246</v>
      </c>
      <c r="B247" t="s">
        <v>138</v>
      </c>
      <c r="C247">
        <v>41791</v>
      </c>
      <c r="D247">
        <v>41796</v>
      </c>
      <c r="E247" t="s">
        <v>5040</v>
      </c>
      <c r="F247" t="s">
        <v>5152</v>
      </c>
      <c r="G247" t="s">
        <v>5945</v>
      </c>
      <c r="H247" t="s">
        <v>6632</v>
      </c>
      <c r="I247" t="s">
        <v>6633</v>
      </c>
      <c r="J247" t="s">
        <v>6702</v>
      </c>
      <c r="K247" t="s">
        <v>7175</v>
      </c>
      <c r="L247">
        <v>55044</v>
      </c>
      <c r="M247" t="s">
        <v>7215</v>
      </c>
      <c r="N247" t="s">
        <v>7442</v>
      </c>
      <c r="O247" t="s">
        <v>9080</v>
      </c>
      <c r="P247" t="s">
        <v>9086</v>
      </c>
      <c r="Q247" t="s">
        <v>9325</v>
      </c>
      <c r="R247">
        <v>166.72</v>
      </c>
      <c r="S247">
        <v>2</v>
      </c>
      <c r="T247">
        <v>0</v>
      </c>
      <c r="U247">
        <v>0</v>
      </c>
      <c r="V247">
        <v>41.68</v>
      </c>
      <c r="W247">
        <v>-125.04</v>
      </c>
      <c r="X247">
        <v>5</v>
      </c>
      <c r="Y247">
        <v>2014</v>
      </c>
    </row>
    <row r="248" spans="1:25" x14ac:dyDescent="0.25">
      <c r="A248">
        <v>247</v>
      </c>
      <c r="B248" t="s">
        <v>138</v>
      </c>
      <c r="C248">
        <v>41791</v>
      </c>
      <c r="D248">
        <v>41796</v>
      </c>
      <c r="E248" t="s">
        <v>5040</v>
      </c>
      <c r="F248" t="s">
        <v>5152</v>
      </c>
      <c r="G248" t="s">
        <v>5945</v>
      </c>
      <c r="H248" t="s">
        <v>6632</v>
      </c>
      <c r="I248" t="s">
        <v>6633</v>
      </c>
      <c r="J248" t="s">
        <v>6702</v>
      </c>
      <c r="K248" t="s">
        <v>7175</v>
      </c>
      <c r="L248">
        <v>55044</v>
      </c>
      <c r="M248" t="s">
        <v>7215</v>
      </c>
      <c r="N248" t="s">
        <v>7443</v>
      </c>
      <c r="O248" t="s">
        <v>9080</v>
      </c>
      <c r="P248" t="s">
        <v>9092</v>
      </c>
      <c r="Q248" t="s">
        <v>9326</v>
      </c>
      <c r="R248">
        <v>47.88</v>
      </c>
      <c r="S248">
        <v>6</v>
      </c>
      <c r="T248">
        <v>0</v>
      </c>
      <c r="U248">
        <v>0</v>
      </c>
      <c r="V248">
        <v>23.94</v>
      </c>
      <c r="W248">
        <v>-23.94</v>
      </c>
      <c r="X248">
        <v>5</v>
      </c>
      <c r="Y248">
        <v>2014</v>
      </c>
    </row>
    <row r="249" spans="1:25" x14ac:dyDescent="0.25">
      <c r="A249">
        <v>248</v>
      </c>
      <c r="B249" t="s">
        <v>138</v>
      </c>
      <c r="C249">
        <v>41791</v>
      </c>
      <c r="D249">
        <v>41796</v>
      </c>
      <c r="E249" t="s">
        <v>5040</v>
      </c>
      <c r="F249" t="s">
        <v>5152</v>
      </c>
      <c r="G249" t="s">
        <v>5945</v>
      </c>
      <c r="H249" t="s">
        <v>6632</v>
      </c>
      <c r="I249" t="s">
        <v>6633</v>
      </c>
      <c r="J249" t="s">
        <v>6702</v>
      </c>
      <c r="K249" t="s">
        <v>7175</v>
      </c>
      <c r="L249">
        <v>55044</v>
      </c>
      <c r="M249" t="s">
        <v>7215</v>
      </c>
      <c r="N249" t="s">
        <v>7444</v>
      </c>
      <c r="O249" t="s">
        <v>9080</v>
      </c>
      <c r="P249" t="s">
        <v>9091</v>
      </c>
      <c r="Q249" t="s">
        <v>9327</v>
      </c>
      <c r="R249">
        <v>1503.25</v>
      </c>
      <c r="S249">
        <v>5</v>
      </c>
      <c r="T249">
        <v>0</v>
      </c>
      <c r="U249">
        <v>0</v>
      </c>
      <c r="V249">
        <v>496.07249999999999</v>
      </c>
      <c r="W249">
        <v>-1007.1775</v>
      </c>
      <c r="X249">
        <v>5</v>
      </c>
      <c r="Y249">
        <v>2014</v>
      </c>
    </row>
    <row r="250" spans="1:25" x14ac:dyDescent="0.25">
      <c r="A250">
        <v>249</v>
      </c>
      <c r="B250" t="s">
        <v>138</v>
      </c>
      <c r="C250">
        <v>41791</v>
      </c>
      <c r="D250">
        <v>41796</v>
      </c>
      <c r="E250" t="s">
        <v>5040</v>
      </c>
      <c r="F250" t="s">
        <v>5152</v>
      </c>
      <c r="G250" t="s">
        <v>5945</v>
      </c>
      <c r="H250" t="s">
        <v>6632</v>
      </c>
      <c r="I250" t="s">
        <v>6633</v>
      </c>
      <c r="J250" t="s">
        <v>6702</v>
      </c>
      <c r="K250" t="s">
        <v>7175</v>
      </c>
      <c r="L250">
        <v>55044</v>
      </c>
      <c r="M250" t="s">
        <v>7215</v>
      </c>
      <c r="N250" t="s">
        <v>7397</v>
      </c>
      <c r="O250" t="s">
        <v>9080</v>
      </c>
      <c r="P250" t="s">
        <v>9092</v>
      </c>
      <c r="Q250" t="s">
        <v>9280</v>
      </c>
      <c r="R250">
        <v>25.92</v>
      </c>
      <c r="S250">
        <v>4</v>
      </c>
      <c r="T250">
        <v>0</v>
      </c>
      <c r="U250">
        <v>0</v>
      </c>
      <c r="V250">
        <v>12.441599999999999</v>
      </c>
      <c r="W250">
        <v>-13.478400000000001</v>
      </c>
      <c r="X250">
        <v>5</v>
      </c>
      <c r="Y250">
        <v>2014</v>
      </c>
    </row>
    <row r="251" spans="1:25" x14ac:dyDescent="0.25">
      <c r="A251">
        <v>250</v>
      </c>
      <c r="B251" t="s">
        <v>139</v>
      </c>
      <c r="C251">
        <v>42714</v>
      </c>
      <c r="D251">
        <v>42719</v>
      </c>
      <c r="E251" t="s">
        <v>5040</v>
      </c>
      <c r="F251" t="s">
        <v>5153</v>
      </c>
      <c r="G251" t="s">
        <v>5946</v>
      </c>
      <c r="H251" t="s">
        <v>6630</v>
      </c>
      <c r="I251" t="s">
        <v>6633</v>
      </c>
      <c r="J251" t="s">
        <v>6641</v>
      </c>
      <c r="K251" t="s">
        <v>7166</v>
      </c>
      <c r="L251">
        <v>94109</v>
      </c>
      <c r="M251" t="s">
        <v>7214</v>
      </c>
      <c r="N251" t="s">
        <v>7445</v>
      </c>
      <c r="O251" t="s">
        <v>9079</v>
      </c>
      <c r="P251" t="s">
        <v>9083</v>
      </c>
      <c r="Q251" t="s">
        <v>9328</v>
      </c>
      <c r="R251">
        <v>321.56799999999998</v>
      </c>
      <c r="S251">
        <v>2</v>
      </c>
      <c r="T251">
        <v>0.2</v>
      </c>
      <c r="U251">
        <v>-64.313599999999994</v>
      </c>
      <c r="V251">
        <v>28.1372</v>
      </c>
      <c r="W251">
        <v>-229.1172</v>
      </c>
      <c r="X251">
        <v>5</v>
      </c>
      <c r="Y251">
        <v>2016</v>
      </c>
    </row>
    <row r="252" spans="1:25" x14ac:dyDescent="0.25">
      <c r="A252">
        <v>251</v>
      </c>
      <c r="B252" t="s">
        <v>140</v>
      </c>
      <c r="C252">
        <v>42624</v>
      </c>
      <c r="D252">
        <v>42630</v>
      </c>
      <c r="E252" t="s">
        <v>5041</v>
      </c>
      <c r="F252" t="s">
        <v>5154</v>
      </c>
      <c r="G252" t="s">
        <v>5947</v>
      </c>
      <c r="H252" t="s">
        <v>6630</v>
      </c>
      <c r="I252" t="s">
        <v>6633</v>
      </c>
      <c r="J252" t="s">
        <v>6703</v>
      </c>
      <c r="K252" t="s">
        <v>7166</v>
      </c>
      <c r="L252">
        <v>92037</v>
      </c>
      <c r="M252" t="s">
        <v>7214</v>
      </c>
      <c r="N252" t="s">
        <v>7446</v>
      </c>
      <c r="O252" t="s">
        <v>9080</v>
      </c>
      <c r="P252" t="s">
        <v>9092</v>
      </c>
      <c r="Q252" t="s">
        <v>9329</v>
      </c>
      <c r="R252">
        <v>7.61</v>
      </c>
      <c r="S252">
        <v>1</v>
      </c>
      <c r="T252">
        <v>0</v>
      </c>
      <c r="U252">
        <v>0</v>
      </c>
      <c r="V252">
        <v>3.5767000000000002</v>
      </c>
      <c r="W252">
        <v>-4.0332999999999997</v>
      </c>
      <c r="X252">
        <v>6</v>
      </c>
      <c r="Y252">
        <v>2016</v>
      </c>
    </row>
    <row r="253" spans="1:25" x14ac:dyDescent="0.25">
      <c r="A253">
        <v>252</v>
      </c>
      <c r="B253" t="s">
        <v>140</v>
      </c>
      <c r="C253">
        <v>42624</v>
      </c>
      <c r="D253">
        <v>42630</v>
      </c>
      <c r="E253" t="s">
        <v>5041</v>
      </c>
      <c r="F253" t="s">
        <v>5154</v>
      </c>
      <c r="G253" t="s">
        <v>5947</v>
      </c>
      <c r="H253" t="s">
        <v>6630</v>
      </c>
      <c r="I253" t="s">
        <v>6633</v>
      </c>
      <c r="J253" t="s">
        <v>6703</v>
      </c>
      <c r="K253" t="s">
        <v>7166</v>
      </c>
      <c r="L253">
        <v>92037</v>
      </c>
      <c r="M253" t="s">
        <v>7214</v>
      </c>
      <c r="N253" t="s">
        <v>7434</v>
      </c>
      <c r="O253" t="s">
        <v>9081</v>
      </c>
      <c r="P253" t="s">
        <v>9093</v>
      </c>
      <c r="Q253" t="s">
        <v>9317</v>
      </c>
      <c r="R253">
        <v>3347.37</v>
      </c>
      <c r="S253">
        <v>13</v>
      </c>
      <c r="T253">
        <v>0</v>
      </c>
      <c r="U253">
        <v>0</v>
      </c>
      <c r="V253">
        <v>636.00030000000004</v>
      </c>
      <c r="W253">
        <v>-2711.3697000000002</v>
      </c>
      <c r="X253">
        <v>6</v>
      </c>
      <c r="Y253">
        <v>2016</v>
      </c>
    </row>
    <row r="254" spans="1:25" x14ac:dyDescent="0.25">
      <c r="A254">
        <v>253</v>
      </c>
      <c r="B254" t="s">
        <v>141</v>
      </c>
      <c r="C254">
        <v>42714</v>
      </c>
      <c r="D254">
        <v>42717</v>
      </c>
      <c r="E254" t="s">
        <v>5042</v>
      </c>
      <c r="F254" t="s">
        <v>5155</v>
      </c>
      <c r="G254" t="s">
        <v>5948</v>
      </c>
      <c r="H254" t="s">
        <v>6630</v>
      </c>
      <c r="I254" t="s">
        <v>6633</v>
      </c>
      <c r="J254" t="s">
        <v>6653</v>
      </c>
      <c r="K254" t="s">
        <v>7179</v>
      </c>
      <c r="L254">
        <v>10024</v>
      </c>
      <c r="M254" t="s">
        <v>7216</v>
      </c>
      <c r="N254" t="s">
        <v>7447</v>
      </c>
      <c r="O254" t="s">
        <v>9080</v>
      </c>
      <c r="P254" t="s">
        <v>9086</v>
      </c>
      <c r="Q254" t="s">
        <v>9330</v>
      </c>
      <c r="R254">
        <v>80.58</v>
      </c>
      <c r="S254">
        <v>6</v>
      </c>
      <c r="T254">
        <v>0</v>
      </c>
      <c r="U254">
        <v>0</v>
      </c>
      <c r="V254">
        <v>22.5624</v>
      </c>
      <c r="W254">
        <v>-58.017600000000002</v>
      </c>
      <c r="X254">
        <v>3</v>
      </c>
      <c r="Y254">
        <v>2016</v>
      </c>
    </row>
    <row r="255" spans="1:25" x14ac:dyDescent="0.25">
      <c r="A255">
        <v>254</v>
      </c>
      <c r="B255" t="s">
        <v>141</v>
      </c>
      <c r="C255">
        <v>42714</v>
      </c>
      <c r="D255">
        <v>42717</v>
      </c>
      <c r="E255" t="s">
        <v>5042</v>
      </c>
      <c r="F255" t="s">
        <v>5155</v>
      </c>
      <c r="G255" t="s">
        <v>5948</v>
      </c>
      <c r="H255" t="s">
        <v>6630</v>
      </c>
      <c r="I255" t="s">
        <v>6633</v>
      </c>
      <c r="J255" t="s">
        <v>6653</v>
      </c>
      <c r="K255" t="s">
        <v>7179</v>
      </c>
      <c r="L255">
        <v>10024</v>
      </c>
      <c r="M255" t="s">
        <v>7216</v>
      </c>
      <c r="N255" t="s">
        <v>7448</v>
      </c>
      <c r="O255" t="s">
        <v>9080</v>
      </c>
      <c r="P255" t="s">
        <v>9094</v>
      </c>
      <c r="Q255" t="s">
        <v>9331</v>
      </c>
      <c r="R255">
        <v>361.92</v>
      </c>
      <c r="S255">
        <v>4</v>
      </c>
      <c r="T255">
        <v>0</v>
      </c>
      <c r="U255">
        <v>0</v>
      </c>
      <c r="V255">
        <v>162.864</v>
      </c>
      <c r="W255">
        <v>-199.05600000000001</v>
      </c>
      <c r="X255">
        <v>3</v>
      </c>
      <c r="Y255">
        <v>2016</v>
      </c>
    </row>
    <row r="256" spans="1:25" x14ac:dyDescent="0.25">
      <c r="A256">
        <v>255</v>
      </c>
      <c r="B256" t="s">
        <v>142</v>
      </c>
      <c r="C256">
        <v>42336</v>
      </c>
      <c r="D256">
        <v>42342</v>
      </c>
      <c r="E256" t="s">
        <v>5041</v>
      </c>
      <c r="F256" t="s">
        <v>5156</v>
      </c>
      <c r="G256" t="s">
        <v>5949</v>
      </c>
      <c r="H256" t="s">
        <v>6631</v>
      </c>
      <c r="I256" t="s">
        <v>6633</v>
      </c>
      <c r="J256" t="s">
        <v>6655</v>
      </c>
      <c r="K256" t="s">
        <v>7174</v>
      </c>
      <c r="L256">
        <v>60623</v>
      </c>
      <c r="M256" t="s">
        <v>7215</v>
      </c>
      <c r="N256" t="s">
        <v>7441</v>
      </c>
      <c r="O256" t="s">
        <v>9079</v>
      </c>
      <c r="P256" t="s">
        <v>9087</v>
      </c>
      <c r="Q256" t="s">
        <v>9324</v>
      </c>
      <c r="R256">
        <v>12.132</v>
      </c>
      <c r="S256">
        <v>9</v>
      </c>
      <c r="T256">
        <v>0.6</v>
      </c>
      <c r="U256">
        <v>-7.2792000000000003</v>
      </c>
      <c r="V256">
        <v>-8.4923999999999999</v>
      </c>
      <c r="W256">
        <v>-13.3452</v>
      </c>
      <c r="X256">
        <v>6</v>
      </c>
      <c r="Y256">
        <v>2015</v>
      </c>
    </row>
    <row r="257" spans="1:25" x14ac:dyDescent="0.25">
      <c r="A257">
        <v>256</v>
      </c>
      <c r="B257" t="s">
        <v>142</v>
      </c>
      <c r="C257">
        <v>42336</v>
      </c>
      <c r="D257">
        <v>42342</v>
      </c>
      <c r="E257" t="s">
        <v>5041</v>
      </c>
      <c r="F257" t="s">
        <v>5156</v>
      </c>
      <c r="G257" t="s">
        <v>5949</v>
      </c>
      <c r="H257" t="s">
        <v>6631</v>
      </c>
      <c r="I257" t="s">
        <v>6633</v>
      </c>
      <c r="J257" t="s">
        <v>6655</v>
      </c>
      <c r="K257" t="s">
        <v>7174</v>
      </c>
      <c r="L257">
        <v>60623</v>
      </c>
      <c r="M257" t="s">
        <v>7215</v>
      </c>
      <c r="N257" t="s">
        <v>7449</v>
      </c>
      <c r="O257" t="s">
        <v>9080</v>
      </c>
      <c r="P257" t="s">
        <v>9086</v>
      </c>
      <c r="Q257" t="s">
        <v>9332</v>
      </c>
      <c r="R257">
        <v>82.367999999999995</v>
      </c>
      <c r="S257">
        <v>2</v>
      </c>
      <c r="T257">
        <v>0.2</v>
      </c>
      <c r="U257">
        <v>-16.473600000000001</v>
      </c>
      <c r="V257">
        <v>-19.5624</v>
      </c>
      <c r="W257">
        <v>-85.456800000000001</v>
      </c>
      <c r="X257">
        <v>6</v>
      </c>
      <c r="Y257">
        <v>2015</v>
      </c>
    </row>
    <row r="258" spans="1:25" x14ac:dyDescent="0.25">
      <c r="A258">
        <v>257</v>
      </c>
      <c r="B258" t="s">
        <v>142</v>
      </c>
      <c r="C258">
        <v>42336</v>
      </c>
      <c r="D258">
        <v>42342</v>
      </c>
      <c r="E258" t="s">
        <v>5041</v>
      </c>
      <c r="F258" t="s">
        <v>5156</v>
      </c>
      <c r="G258" t="s">
        <v>5949</v>
      </c>
      <c r="H258" t="s">
        <v>6631</v>
      </c>
      <c r="I258" t="s">
        <v>6633</v>
      </c>
      <c r="J258" t="s">
        <v>6655</v>
      </c>
      <c r="K258" t="s">
        <v>7174</v>
      </c>
      <c r="L258">
        <v>60623</v>
      </c>
      <c r="M258" t="s">
        <v>7215</v>
      </c>
      <c r="N258" t="s">
        <v>7363</v>
      </c>
      <c r="O258" t="s">
        <v>9080</v>
      </c>
      <c r="P258" t="s">
        <v>9086</v>
      </c>
      <c r="Q258" t="s">
        <v>9246</v>
      </c>
      <c r="R258">
        <v>53.92</v>
      </c>
      <c r="S258">
        <v>5</v>
      </c>
      <c r="T258">
        <v>0.2</v>
      </c>
      <c r="U258">
        <v>-10.784000000000001</v>
      </c>
      <c r="V258">
        <v>4.0439999999999996</v>
      </c>
      <c r="W258">
        <v>-39.091999999999999</v>
      </c>
      <c r="X258">
        <v>6</v>
      </c>
      <c r="Y258">
        <v>2015</v>
      </c>
    </row>
    <row r="259" spans="1:25" x14ac:dyDescent="0.25">
      <c r="A259">
        <v>258</v>
      </c>
      <c r="B259" t="s">
        <v>142</v>
      </c>
      <c r="C259">
        <v>42336</v>
      </c>
      <c r="D259">
        <v>42342</v>
      </c>
      <c r="E259" t="s">
        <v>5041</v>
      </c>
      <c r="F259" t="s">
        <v>5156</v>
      </c>
      <c r="G259" t="s">
        <v>5949</v>
      </c>
      <c r="H259" t="s">
        <v>6631</v>
      </c>
      <c r="I259" t="s">
        <v>6633</v>
      </c>
      <c r="J259" t="s">
        <v>6655</v>
      </c>
      <c r="K259" t="s">
        <v>7174</v>
      </c>
      <c r="L259">
        <v>60623</v>
      </c>
      <c r="M259" t="s">
        <v>7215</v>
      </c>
      <c r="N259" t="s">
        <v>7450</v>
      </c>
      <c r="O259" t="s">
        <v>9081</v>
      </c>
      <c r="P259" t="s">
        <v>9089</v>
      </c>
      <c r="Q259" t="s">
        <v>9333</v>
      </c>
      <c r="R259">
        <v>647.904</v>
      </c>
      <c r="S259">
        <v>6</v>
      </c>
      <c r="T259">
        <v>0.2</v>
      </c>
      <c r="U259">
        <v>-129.58080000000001</v>
      </c>
      <c r="V259">
        <v>56.691600000000001</v>
      </c>
      <c r="W259">
        <v>-461.63159999999999</v>
      </c>
      <c r="X259">
        <v>6</v>
      </c>
      <c r="Y259">
        <v>2015</v>
      </c>
    </row>
    <row r="260" spans="1:25" x14ac:dyDescent="0.25">
      <c r="A260">
        <v>259</v>
      </c>
      <c r="B260" t="s">
        <v>143</v>
      </c>
      <c r="C260">
        <v>43070</v>
      </c>
      <c r="D260">
        <v>43072</v>
      </c>
      <c r="E260" t="s">
        <v>5040</v>
      </c>
      <c r="F260" t="s">
        <v>5157</v>
      </c>
      <c r="G260" t="s">
        <v>5950</v>
      </c>
      <c r="H260" t="s">
        <v>6630</v>
      </c>
      <c r="I260" t="s">
        <v>6633</v>
      </c>
      <c r="J260" t="s">
        <v>6653</v>
      </c>
      <c r="K260" t="s">
        <v>7179</v>
      </c>
      <c r="L260">
        <v>10009</v>
      </c>
      <c r="M260" t="s">
        <v>7216</v>
      </c>
      <c r="N260" t="s">
        <v>7451</v>
      </c>
      <c r="O260" t="s">
        <v>9081</v>
      </c>
      <c r="P260" t="s">
        <v>9093</v>
      </c>
      <c r="Q260" t="s">
        <v>9334</v>
      </c>
      <c r="R260">
        <v>20.37</v>
      </c>
      <c r="S260">
        <v>3</v>
      </c>
      <c r="T260">
        <v>0</v>
      </c>
      <c r="U260">
        <v>0</v>
      </c>
      <c r="V260">
        <v>6.9257999999999997</v>
      </c>
      <c r="W260">
        <v>-13.4442</v>
      </c>
      <c r="X260">
        <v>2</v>
      </c>
      <c r="Y260">
        <v>2017</v>
      </c>
    </row>
    <row r="261" spans="1:25" x14ac:dyDescent="0.25">
      <c r="A261">
        <v>260</v>
      </c>
      <c r="B261" t="s">
        <v>143</v>
      </c>
      <c r="C261">
        <v>43070</v>
      </c>
      <c r="D261">
        <v>43072</v>
      </c>
      <c r="E261" t="s">
        <v>5040</v>
      </c>
      <c r="F261" t="s">
        <v>5157</v>
      </c>
      <c r="G261" t="s">
        <v>5950</v>
      </c>
      <c r="H261" t="s">
        <v>6630</v>
      </c>
      <c r="I261" t="s">
        <v>6633</v>
      </c>
      <c r="J261" t="s">
        <v>6653</v>
      </c>
      <c r="K261" t="s">
        <v>7179</v>
      </c>
      <c r="L261">
        <v>10009</v>
      </c>
      <c r="M261" t="s">
        <v>7216</v>
      </c>
      <c r="N261" t="s">
        <v>7452</v>
      </c>
      <c r="O261" t="s">
        <v>9080</v>
      </c>
      <c r="P261" t="s">
        <v>9086</v>
      </c>
      <c r="Q261" t="s">
        <v>9335</v>
      </c>
      <c r="R261">
        <v>221.55</v>
      </c>
      <c r="S261">
        <v>3</v>
      </c>
      <c r="T261">
        <v>0</v>
      </c>
      <c r="U261">
        <v>0</v>
      </c>
      <c r="V261">
        <v>6.6464999999999996</v>
      </c>
      <c r="W261">
        <v>-214.90350000000001</v>
      </c>
      <c r="X261">
        <v>2</v>
      </c>
      <c r="Y261">
        <v>2017</v>
      </c>
    </row>
    <row r="262" spans="1:25" x14ac:dyDescent="0.25">
      <c r="A262">
        <v>261</v>
      </c>
      <c r="B262" t="s">
        <v>143</v>
      </c>
      <c r="C262">
        <v>43070</v>
      </c>
      <c r="D262">
        <v>43072</v>
      </c>
      <c r="E262" t="s">
        <v>5040</v>
      </c>
      <c r="F262" t="s">
        <v>5157</v>
      </c>
      <c r="G262" t="s">
        <v>5950</v>
      </c>
      <c r="H262" t="s">
        <v>6630</v>
      </c>
      <c r="I262" t="s">
        <v>6633</v>
      </c>
      <c r="J262" t="s">
        <v>6653</v>
      </c>
      <c r="K262" t="s">
        <v>7179</v>
      </c>
      <c r="L262">
        <v>10009</v>
      </c>
      <c r="M262" t="s">
        <v>7216</v>
      </c>
      <c r="N262" t="s">
        <v>7453</v>
      </c>
      <c r="O262" t="s">
        <v>9080</v>
      </c>
      <c r="P262" t="s">
        <v>9090</v>
      </c>
      <c r="Q262" t="s">
        <v>9336</v>
      </c>
      <c r="R262">
        <v>17.52</v>
      </c>
      <c r="S262">
        <v>5</v>
      </c>
      <c r="T262">
        <v>0.2</v>
      </c>
      <c r="U262">
        <v>-3.504</v>
      </c>
      <c r="V262">
        <v>6.1319999999999997</v>
      </c>
      <c r="W262">
        <v>-7.8840000000000003</v>
      </c>
      <c r="X262">
        <v>2</v>
      </c>
      <c r="Y262">
        <v>2017</v>
      </c>
    </row>
    <row r="263" spans="1:25" x14ac:dyDescent="0.25">
      <c r="A263">
        <v>262</v>
      </c>
      <c r="B263" t="s">
        <v>144</v>
      </c>
      <c r="C263">
        <v>42894</v>
      </c>
      <c r="D263">
        <v>42898</v>
      </c>
      <c r="E263" t="s">
        <v>5041</v>
      </c>
      <c r="F263" t="s">
        <v>5158</v>
      </c>
      <c r="G263" t="s">
        <v>5951</v>
      </c>
      <c r="H263" t="s">
        <v>6631</v>
      </c>
      <c r="I263" t="s">
        <v>6633</v>
      </c>
      <c r="J263" t="s">
        <v>6678</v>
      </c>
      <c r="K263" t="s">
        <v>7169</v>
      </c>
      <c r="L263">
        <v>77506</v>
      </c>
      <c r="M263" t="s">
        <v>7215</v>
      </c>
      <c r="N263" t="s">
        <v>7454</v>
      </c>
      <c r="O263" t="s">
        <v>9080</v>
      </c>
      <c r="P263" t="s">
        <v>9091</v>
      </c>
      <c r="Q263" t="s">
        <v>9337</v>
      </c>
      <c r="R263">
        <v>1.6240000000000001</v>
      </c>
      <c r="S263">
        <v>2</v>
      </c>
      <c r="T263">
        <v>0.8</v>
      </c>
      <c r="U263">
        <v>-1.2991999999999999</v>
      </c>
      <c r="V263">
        <v>-4.4660000000000002</v>
      </c>
      <c r="W263">
        <v>-4.7907999999999999</v>
      </c>
      <c r="X263">
        <v>4</v>
      </c>
      <c r="Y263">
        <v>2017</v>
      </c>
    </row>
    <row r="264" spans="1:25" x14ac:dyDescent="0.25">
      <c r="A264">
        <v>263</v>
      </c>
      <c r="B264" t="s">
        <v>145</v>
      </c>
      <c r="C264">
        <v>41901</v>
      </c>
      <c r="D264">
        <v>41903</v>
      </c>
      <c r="E264" t="s">
        <v>5040</v>
      </c>
      <c r="F264" t="s">
        <v>5159</v>
      </c>
      <c r="G264" t="s">
        <v>5952</v>
      </c>
      <c r="H264" t="s">
        <v>6631</v>
      </c>
      <c r="I264" t="s">
        <v>6633</v>
      </c>
      <c r="J264" t="s">
        <v>6645</v>
      </c>
      <c r="K264" t="s">
        <v>7169</v>
      </c>
      <c r="L264">
        <v>77036</v>
      </c>
      <c r="M264" t="s">
        <v>7215</v>
      </c>
      <c r="N264" t="s">
        <v>7372</v>
      </c>
      <c r="O264" t="s">
        <v>9081</v>
      </c>
      <c r="P264" t="s">
        <v>9097</v>
      </c>
      <c r="Q264" t="s">
        <v>9255</v>
      </c>
      <c r="R264">
        <v>3059.982</v>
      </c>
      <c r="S264">
        <v>3</v>
      </c>
      <c r="T264">
        <v>0.4</v>
      </c>
      <c r="U264">
        <v>-1223.9928</v>
      </c>
      <c r="V264">
        <v>-509.99700000000001</v>
      </c>
      <c r="W264">
        <v>-2345.9861999999998</v>
      </c>
      <c r="X264">
        <v>2</v>
      </c>
      <c r="Y264">
        <v>2014</v>
      </c>
    </row>
    <row r="265" spans="1:25" x14ac:dyDescent="0.25">
      <c r="A265">
        <v>264</v>
      </c>
      <c r="B265" t="s">
        <v>145</v>
      </c>
      <c r="C265">
        <v>41901</v>
      </c>
      <c r="D265">
        <v>41903</v>
      </c>
      <c r="E265" t="s">
        <v>5040</v>
      </c>
      <c r="F265" t="s">
        <v>5159</v>
      </c>
      <c r="G265" t="s">
        <v>5952</v>
      </c>
      <c r="H265" t="s">
        <v>6631</v>
      </c>
      <c r="I265" t="s">
        <v>6633</v>
      </c>
      <c r="J265" t="s">
        <v>6645</v>
      </c>
      <c r="K265" t="s">
        <v>7169</v>
      </c>
      <c r="L265">
        <v>77036</v>
      </c>
      <c r="M265" t="s">
        <v>7215</v>
      </c>
      <c r="N265" t="s">
        <v>7455</v>
      </c>
      <c r="O265" t="s">
        <v>9081</v>
      </c>
      <c r="P265" t="s">
        <v>9097</v>
      </c>
      <c r="Q265" t="s">
        <v>9338</v>
      </c>
      <c r="R265">
        <v>2519.9580000000001</v>
      </c>
      <c r="S265">
        <v>7</v>
      </c>
      <c r="T265">
        <v>0.4</v>
      </c>
      <c r="U265">
        <v>-1007.9832</v>
      </c>
      <c r="V265">
        <v>-251.9958</v>
      </c>
      <c r="W265">
        <v>-1763.9706000000001</v>
      </c>
      <c r="X265">
        <v>2</v>
      </c>
      <c r="Y265">
        <v>2014</v>
      </c>
    </row>
    <row r="266" spans="1:25" x14ac:dyDescent="0.25">
      <c r="A266">
        <v>265</v>
      </c>
      <c r="B266" t="s">
        <v>146</v>
      </c>
      <c r="C266">
        <v>42527</v>
      </c>
      <c r="D266">
        <v>42534</v>
      </c>
      <c r="E266" t="s">
        <v>5041</v>
      </c>
      <c r="F266" t="s">
        <v>5160</v>
      </c>
      <c r="G266" t="s">
        <v>5953</v>
      </c>
      <c r="H266" t="s">
        <v>6630</v>
      </c>
      <c r="I266" t="s">
        <v>6633</v>
      </c>
      <c r="J266" t="s">
        <v>6655</v>
      </c>
      <c r="K266" t="s">
        <v>7174</v>
      </c>
      <c r="L266">
        <v>60610</v>
      </c>
      <c r="M266" t="s">
        <v>7215</v>
      </c>
      <c r="N266" t="s">
        <v>7456</v>
      </c>
      <c r="O266" t="s">
        <v>9081</v>
      </c>
      <c r="P266" t="s">
        <v>9089</v>
      </c>
      <c r="Q266" t="s">
        <v>9339</v>
      </c>
      <c r="R266">
        <v>328.22399999999999</v>
      </c>
      <c r="S266">
        <v>4</v>
      </c>
      <c r="T266">
        <v>0.2</v>
      </c>
      <c r="U266">
        <v>-65.644800000000004</v>
      </c>
      <c r="V266">
        <v>28.7196</v>
      </c>
      <c r="W266">
        <v>-233.8596</v>
      </c>
      <c r="X266">
        <v>7</v>
      </c>
      <c r="Y266">
        <v>2016</v>
      </c>
    </row>
    <row r="267" spans="1:25" x14ac:dyDescent="0.25">
      <c r="A267">
        <v>266</v>
      </c>
      <c r="B267" t="s">
        <v>147</v>
      </c>
      <c r="C267">
        <v>42318</v>
      </c>
      <c r="D267">
        <v>42323</v>
      </c>
      <c r="E267" t="s">
        <v>5041</v>
      </c>
      <c r="F267" t="s">
        <v>5161</v>
      </c>
      <c r="G267" t="s">
        <v>5954</v>
      </c>
      <c r="H267" t="s">
        <v>6630</v>
      </c>
      <c r="I267" t="s">
        <v>6633</v>
      </c>
      <c r="J267" t="s">
        <v>6704</v>
      </c>
      <c r="K267" t="s">
        <v>7166</v>
      </c>
      <c r="L267">
        <v>94513</v>
      </c>
      <c r="M267" t="s">
        <v>7214</v>
      </c>
      <c r="N267" t="s">
        <v>7457</v>
      </c>
      <c r="O267" t="s">
        <v>9081</v>
      </c>
      <c r="P267" t="s">
        <v>9093</v>
      </c>
      <c r="Q267" t="s">
        <v>9340</v>
      </c>
      <c r="R267">
        <v>79.900000000000006</v>
      </c>
      <c r="S267">
        <v>2</v>
      </c>
      <c r="T267">
        <v>0</v>
      </c>
      <c r="U267">
        <v>0</v>
      </c>
      <c r="V267">
        <v>35.155999999999999</v>
      </c>
      <c r="W267">
        <v>-44.744</v>
      </c>
      <c r="X267">
        <v>5</v>
      </c>
      <c r="Y267">
        <v>2015</v>
      </c>
    </row>
    <row r="268" spans="1:25" x14ac:dyDescent="0.25">
      <c r="A268">
        <v>267</v>
      </c>
      <c r="B268" t="s">
        <v>148</v>
      </c>
      <c r="C268">
        <v>42902</v>
      </c>
      <c r="D268">
        <v>42906</v>
      </c>
      <c r="E268" t="s">
        <v>5041</v>
      </c>
      <c r="F268" t="s">
        <v>5162</v>
      </c>
      <c r="G268" t="s">
        <v>5955</v>
      </c>
      <c r="H268" t="s">
        <v>6631</v>
      </c>
      <c r="I268" t="s">
        <v>6633</v>
      </c>
      <c r="J268" t="s">
        <v>6705</v>
      </c>
      <c r="K268" t="s">
        <v>7168</v>
      </c>
      <c r="L268">
        <v>27514</v>
      </c>
      <c r="M268" t="s">
        <v>7213</v>
      </c>
      <c r="N268" t="s">
        <v>7458</v>
      </c>
      <c r="O268" t="s">
        <v>9080</v>
      </c>
      <c r="P268" t="s">
        <v>9088</v>
      </c>
      <c r="Q268" t="s">
        <v>9341</v>
      </c>
      <c r="R268">
        <v>14.016</v>
      </c>
      <c r="S268">
        <v>3</v>
      </c>
      <c r="T268">
        <v>0.2</v>
      </c>
      <c r="U268">
        <v>-2.8031999999999999</v>
      </c>
      <c r="V268">
        <v>4.7304000000000004</v>
      </c>
      <c r="W268">
        <v>-6.4824000000000002</v>
      </c>
      <c r="X268">
        <v>4</v>
      </c>
      <c r="Y268">
        <v>2017</v>
      </c>
    </row>
    <row r="269" spans="1:25" x14ac:dyDescent="0.25">
      <c r="A269">
        <v>268</v>
      </c>
      <c r="B269" t="s">
        <v>149</v>
      </c>
      <c r="C269">
        <v>42391</v>
      </c>
      <c r="D269">
        <v>42397</v>
      </c>
      <c r="E269" t="s">
        <v>5041</v>
      </c>
      <c r="F269" t="s">
        <v>5082</v>
      </c>
      <c r="G269" t="s">
        <v>5875</v>
      </c>
      <c r="H269" t="s">
        <v>6630</v>
      </c>
      <c r="I269" t="s">
        <v>6633</v>
      </c>
      <c r="J269" t="s">
        <v>6706</v>
      </c>
      <c r="K269" t="s">
        <v>7194</v>
      </c>
      <c r="L269">
        <v>7960</v>
      </c>
      <c r="M269" t="s">
        <v>7216</v>
      </c>
      <c r="N269" t="s">
        <v>7459</v>
      </c>
      <c r="O269" t="s">
        <v>9080</v>
      </c>
      <c r="P269" t="s">
        <v>9095</v>
      </c>
      <c r="Q269" t="s">
        <v>9342</v>
      </c>
      <c r="R269">
        <v>7.56</v>
      </c>
      <c r="S269">
        <v>6</v>
      </c>
      <c r="T269">
        <v>0</v>
      </c>
      <c r="U269">
        <v>0</v>
      </c>
      <c r="V269">
        <v>0.3024</v>
      </c>
      <c r="W269">
        <v>-7.2576000000000001</v>
      </c>
      <c r="X269">
        <v>6</v>
      </c>
      <c r="Y269">
        <v>2016</v>
      </c>
    </row>
    <row r="270" spans="1:25" x14ac:dyDescent="0.25">
      <c r="A270">
        <v>269</v>
      </c>
      <c r="B270" t="s">
        <v>150</v>
      </c>
      <c r="C270">
        <v>43078</v>
      </c>
      <c r="D270">
        <v>43082</v>
      </c>
      <c r="E270" t="s">
        <v>5041</v>
      </c>
      <c r="F270" t="s">
        <v>5163</v>
      </c>
      <c r="G270" t="s">
        <v>5956</v>
      </c>
      <c r="H270" t="s">
        <v>6631</v>
      </c>
      <c r="I270" t="s">
        <v>6633</v>
      </c>
      <c r="J270" t="s">
        <v>6707</v>
      </c>
      <c r="K270" t="s">
        <v>7188</v>
      </c>
      <c r="L270">
        <v>45231</v>
      </c>
      <c r="M270" t="s">
        <v>7216</v>
      </c>
      <c r="N270" t="s">
        <v>7460</v>
      </c>
      <c r="O270" t="s">
        <v>9080</v>
      </c>
      <c r="P270" t="s">
        <v>9086</v>
      </c>
      <c r="Q270" t="s">
        <v>9343</v>
      </c>
      <c r="R270">
        <v>37.207999999999998</v>
      </c>
      <c r="S270">
        <v>1</v>
      </c>
      <c r="T270">
        <v>0.2</v>
      </c>
      <c r="U270">
        <v>-7.4416000000000002</v>
      </c>
      <c r="V270">
        <v>-7.4416000000000002</v>
      </c>
      <c r="W270">
        <v>-37.207999999999998</v>
      </c>
      <c r="X270">
        <v>4</v>
      </c>
      <c r="Y270">
        <v>2017</v>
      </c>
    </row>
    <row r="271" spans="1:25" x14ac:dyDescent="0.25">
      <c r="A271">
        <v>270</v>
      </c>
      <c r="B271" t="s">
        <v>150</v>
      </c>
      <c r="C271">
        <v>43078</v>
      </c>
      <c r="D271">
        <v>43082</v>
      </c>
      <c r="E271" t="s">
        <v>5041</v>
      </c>
      <c r="F271" t="s">
        <v>5163</v>
      </c>
      <c r="G271" t="s">
        <v>5956</v>
      </c>
      <c r="H271" t="s">
        <v>6631</v>
      </c>
      <c r="I271" t="s">
        <v>6633</v>
      </c>
      <c r="J271" t="s">
        <v>6707</v>
      </c>
      <c r="K271" t="s">
        <v>7188</v>
      </c>
      <c r="L271">
        <v>45231</v>
      </c>
      <c r="M271" t="s">
        <v>7216</v>
      </c>
      <c r="N271" t="s">
        <v>7461</v>
      </c>
      <c r="O271" t="s">
        <v>9080</v>
      </c>
      <c r="P271" t="s">
        <v>9094</v>
      </c>
      <c r="Q271" t="s">
        <v>9344</v>
      </c>
      <c r="R271">
        <v>57.576000000000001</v>
      </c>
      <c r="S271">
        <v>3</v>
      </c>
      <c r="T271">
        <v>0.2</v>
      </c>
      <c r="U271">
        <v>-11.5152</v>
      </c>
      <c r="V271">
        <v>21.591000000000001</v>
      </c>
      <c r="W271">
        <v>-24.469799999999999</v>
      </c>
      <c r="X271">
        <v>4</v>
      </c>
      <c r="Y271">
        <v>2017</v>
      </c>
    </row>
    <row r="272" spans="1:25" x14ac:dyDescent="0.25">
      <c r="A272">
        <v>271</v>
      </c>
      <c r="B272" t="s">
        <v>151</v>
      </c>
      <c r="C272">
        <v>43097</v>
      </c>
      <c r="D272">
        <v>43102</v>
      </c>
      <c r="E272" t="s">
        <v>5040</v>
      </c>
      <c r="F272" t="s">
        <v>5164</v>
      </c>
      <c r="G272" t="s">
        <v>5957</v>
      </c>
      <c r="H272" t="s">
        <v>6631</v>
      </c>
      <c r="I272" t="s">
        <v>6633</v>
      </c>
      <c r="J272" t="s">
        <v>6641</v>
      </c>
      <c r="K272" t="s">
        <v>7166</v>
      </c>
      <c r="L272">
        <v>94110</v>
      </c>
      <c r="M272" t="s">
        <v>7214</v>
      </c>
      <c r="N272" t="s">
        <v>7462</v>
      </c>
      <c r="O272" t="s">
        <v>9080</v>
      </c>
      <c r="P272" t="s">
        <v>9086</v>
      </c>
      <c r="Q272" t="s">
        <v>9345</v>
      </c>
      <c r="R272">
        <v>725.84</v>
      </c>
      <c r="S272">
        <v>4</v>
      </c>
      <c r="T272">
        <v>0</v>
      </c>
      <c r="U272">
        <v>0</v>
      </c>
      <c r="V272">
        <v>210.49359999999999</v>
      </c>
      <c r="W272">
        <v>-515.34640000000002</v>
      </c>
      <c r="X272">
        <v>5</v>
      </c>
      <c r="Y272">
        <v>2017</v>
      </c>
    </row>
    <row r="273" spans="1:25" x14ac:dyDescent="0.25">
      <c r="A273">
        <v>272</v>
      </c>
      <c r="B273" t="s">
        <v>152</v>
      </c>
      <c r="C273">
        <v>42215</v>
      </c>
      <c r="D273">
        <v>42216</v>
      </c>
      <c r="E273" t="s">
        <v>5042</v>
      </c>
      <c r="F273" t="s">
        <v>5110</v>
      </c>
      <c r="G273" t="s">
        <v>5903</v>
      </c>
      <c r="H273" t="s">
        <v>6630</v>
      </c>
      <c r="I273" t="s">
        <v>6633</v>
      </c>
      <c r="J273" t="s">
        <v>6641</v>
      </c>
      <c r="K273" t="s">
        <v>7166</v>
      </c>
      <c r="L273">
        <v>94109</v>
      </c>
      <c r="M273" t="s">
        <v>7214</v>
      </c>
      <c r="N273" t="s">
        <v>7463</v>
      </c>
      <c r="O273" t="s">
        <v>9081</v>
      </c>
      <c r="P273" t="s">
        <v>9093</v>
      </c>
      <c r="Q273" t="s">
        <v>9346</v>
      </c>
      <c r="R273">
        <v>209.93</v>
      </c>
      <c r="S273">
        <v>7</v>
      </c>
      <c r="T273">
        <v>0</v>
      </c>
      <c r="U273">
        <v>0</v>
      </c>
      <c r="V273">
        <v>92.369200000000006</v>
      </c>
      <c r="W273">
        <v>-117.5608</v>
      </c>
      <c r="X273">
        <v>1</v>
      </c>
      <c r="Y273">
        <v>2015</v>
      </c>
    </row>
    <row r="274" spans="1:25" x14ac:dyDescent="0.25">
      <c r="A274">
        <v>273</v>
      </c>
      <c r="B274" t="s">
        <v>152</v>
      </c>
      <c r="C274">
        <v>42215</v>
      </c>
      <c r="D274">
        <v>42216</v>
      </c>
      <c r="E274" t="s">
        <v>5042</v>
      </c>
      <c r="F274" t="s">
        <v>5110</v>
      </c>
      <c r="G274" t="s">
        <v>5903</v>
      </c>
      <c r="H274" t="s">
        <v>6630</v>
      </c>
      <c r="I274" t="s">
        <v>6633</v>
      </c>
      <c r="J274" t="s">
        <v>6641</v>
      </c>
      <c r="K274" t="s">
        <v>7166</v>
      </c>
      <c r="L274">
        <v>94109</v>
      </c>
      <c r="M274" t="s">
        <v>7214</v>
      </c>
      <c r="N274" t="s">
        <v>7464</v>
      </c>
      <c r="O274" t="s">
        <v>9079</v>
      </c>
      <c r="P274" t="s">
        <v>9087</v>
      </c>
      <c r="Q274" t="s">
        <v>9347</v>
      </c>
      <c r="R274">
        <v>5.28</v>
      </c>
      <c r="S274">
        <v>3</v>
      </c>
      <c r="T274">
        <v>0</v>
      </c>
      <c r="U274">
        <v>0</v>
      </c>
      <c r="V274">
        <v>2.3231999999999999</v>
      </c>
      <c r="W274">
        <v>-2.9567999999999999</v>
      </c>
      <c r="X274">
        <v>1</v>
      </c>
      <c r="Y274">
        <v>2015</v>
      </c>
    </row>
    <row r="275" spans="1:25" x14ac:dyDescent="0.25">
      <c r="A275">
        <v>274</v>
      </c>
      <c r="B275" t="s">
        <v>152</v>
      </c>
      <c r="C275">
        <v>42215</v>
      </c>
      <c r="D275">
        <v>42216</v>
      </c>
      <c r="E275" t="s">
        <v>5042</v>
      </c>
      <c r="F275" t="s">
        <v>5110</v>
      </c>
      <c r="G275" t="s">
        <v>5903</v>
      </c>
      <c r="H275" t="s">
        <v>6630</v>
      </c>
      <c r="I275" t="s">
        <v>6633</v>
      </c>
      <c r="J275" t="s">
        <v>6641</v>
      </c>
      <c r="K275" t="s">
        <v>7166</v>
      </c>
      <c r="L275">
        <v>94109</v>
      </c>
      <c r="M275" t="s">
        <v>7214</v>
      </c>
      <c r="N275" t="s">
        <v>7465</v>
      </c>
      <c r="O275" t="s">
        <v>9080</v>
      </c>
      <c r="P275" t="s">
        <v>9090</v>
      </c>
      <c r="Q275" t="s">
        <v>9348</v>
      </c>
      <c r="R275">
        <v>10.92</v>
      </c>
      <c r="S275">
        <v>3</v>
      </c>
      <c r="T275">
        <v>0.2</v>
      </c>
      <c r="U275">
        <v>-2.1840000000000002</v>
      </c>
      <c r="V275">
        <v>4.0949999999999998</v>
      </c>
      <c r="W275">
        <v>-4.641</v>
      </c>
      <c r="X275">
        <v>1</v>
      </c>
      <c r="Y275">
        <v>2015</v>
      </c>
    </row>
    <row r="276" spans="1:25" x14ac:dyDescent="0.25">
      <c r="A276">
        <v>275</v>
      </c>
      <c r="B276" t="s">
        <v>153</v>
      </c>
      <c r="C276">
        <v>42994</v>
      </c>
      <c r="D276">
        <v>42995</v>
      </c>
      <c r="E276" t="s">
        <v>5042</v>
      </c>
      <c r="F276" t="s">
        <v>5165</v>
      </c>
      <c r="G276" t="s">
        <v>5958</v>
      </c>
      <c r="H276" t="s">
        <v>6631</v>
      </c>
      <c r="I276" t="s">
        <v>6633</v>
      </c>
      <c r="J276" t="s">
        <v>6708</v>
      </c>
      <c r="K276" t="s">
        <v>7166</v>
      </c>
      <c r="L276">
        <v>90301</v>
      </c>
      <c r="M276" t="s">
        <v>7214</v>
      </c>
      <c r="N276" t="s">
        <v>7466</v>
      </c>
      <c r="O276" t="s">
        <v>9080</v>
      </c>
      <c r="P276" t="s">
        <v>9092</v>
      </c>
      <c r="Q276" t="s">
        <v>9349</v>
      </c>
      <c r="R276">
        <v>8.82</v>
      </c>
      <c r="S276">
        <v>2</v>
      </c>
      <c r="T276">
        <v>0</v>
      </c>
      <c r="U276">
        <v>0</v>
      </c>
      <c r="V276">
        <v>4.0571999999999999</v>
      </c>
      <c r="W276">
        <v>-4.7628000000000004</v>
      </c>
      <c r="X276">
        <v>1</v>
      </c>
      <c r="Y276">
        <v>2017</v>
      </c>
    </row>
    <row r="277" spans="1:25" x14ac:dyDescent="0.25">
      <c r="A277">
        <v>276</v>
      </c>
      <c r="B277" t="s">
        <v>153</v>
      </c>
      <c r="C277">
        <v>42994</v>
      </c>
      <c r="D277">
        <v>42995</v>
      </c>
      <c r="E277" t="s">
        <v>5042</v>
      </c>
      <c r="F277" t="s">
        <v>5165</v>
      </c>
      <c r="G277" t="s">
        <v>5958</v>
      </c>
      <c r="H277" t="s">
        <v>6631</v>
      </c>
      <c r="I277" t="s">
        <v>6633</v>
      </c>
      <c r="J277" t="s">
        <v>6708</v>
      </c>
      <c r="K277" t="s">
        <v>7166</v>
      </c>
      <c r="L277">
        <v>90301</v>
      </c>
      <c r="M277" t="s">
        <v>7214</v>
      </c>
      <c r="N277" t="s">
        <v>7467</v>
      </c>
      <c r="O277" t="s">
        <v>9080</v>
      </c>
      <c r="P277" t="s">
        <v>9088</v>
      </c>
      <c r="Q277" t="s">
        <v>9350</v>
      </c>
      <c r="R277">
        <v>5.98</v>
      </c>
      <c r="S277">
        <v>1</v>
      </c>
      <c r="T277">
        <v>0</v>
      </c>
      <c r="U277">
        <v>0</v>
      </c>
      <c r="V277">
        <v>1.5548</v>
      </c>
      <c r="W277">
        <v>-4.4252000000000002</v>
      </c>
      <c r="X277">
        <v>1</v>
      </c>
      <c r="Y277">
        <v>2017</v>
      </c>
    </row>
    <row r="278" spans="1:25" x14ac:dyDescent="0.25">
      <c r="A278">
        <v>277</v>
      </c>
      <c r="B278" t="s">
        <v>154</v>
      </c>
      <c r="C278">
        <v>43021</v>
      </c>
      <c r="D278">
        <v>43025</v>
      </c>
      <c r="E278" t="s">
        <v>5041</v>
      </c>
      <c r="F278" t="s">
        <v>5166</v>
      </c>
      <c r="G278" t="s">
        <v>5959</v>
      </c>
      <c r="H278" t="s">
        <v>6631</v>
      </c>
      <c r="I278" t="s">
        <v>6633</v>
      </c>
      <c r="J278" t="s">
        <v>6643</v>
      </c>
      <c r="K278" t="s">
        <v>7173</v>
      </c>
      <c r="L278">
        <v>19140</v>
      </c>
      <c r="M278" t="s">
        <v>7216</v>
      </c>
      <c r="N278" t="s">
        <v>7468</v>
      </c>
      <c r="O278" t="s">
        <v>9080</v>
      </c>
      <c r="P278" t="s">
        <v>9092</v>
      </c>
      <c r="Q278" t="s">
        <v>9351</v>
      </c>
      <c r="R278">
        <v>11.648</v>
      </c>
      <c r="S278">
        <v>2</v>
      </c>
      <c r="T278">
        <v>0.2</v>
      </c>
      <c r="U278">
        <v>-2.3296000000000001</v>
      </c>
      <c r="V278">
        <v>4.0768000000000004</v>
      </c>
      <c r="W278">
        <v>-5.2416</v>
      </c>
      <c r="X278">
        <v>4</v>
      </c>
      <c r="Y278">
        <v>2017</v>
      </c>
    </row>
    <row r="279" spans="1:25" x14ac:dyDescent="0.25">
      <c r="A279">
        <v>278</v>
      </c>
      <c r="B279" t="s">
        <v>154</v>
      </c>
      <c r="C279">
        <v>43021</v>
      </c>
      <c r="D279">
        <v>43025</v>
      </c>
      <c r="E279" t="s">
        <v>5041</v>
      </c>
      <c r="F279" t="s">
        <v>5166</v>
      </c>
      <c r="G279" t="s">
        <v>5959</v>
      </c>
      <c r="H279" t="s">
        <v>6631</v>
      </c>
      <c r="I279" t="s">
        <v>6633</v>
      </c>
      <c r="J279" t="s">
        <v>6643</v>
      </c>
      <c r="K279" t="s">
        <v>7173</v>
      </c>
      <c r="L279">
        <v>19140</v>
      </c>
      <c r="M279" t="s">
        <v>7216</v>
      </c>
      <c r="N279" t="s">
        <v>7469</v>
      </c>
      <c r="O279" t="s">
        <v>9080</v>
      </c>
      <c r="P279" t="s">
        <v>9092</v>
      </c>
      <c r="Q279" t="s">
        <v>9352</v>
      </c>
      <c r="R279">
        <v>18.175999999999998</v>
      </c>
      <c r="S279">
        <v>4</v>
      </c>
      <c r="T279">
        <v>0.2</v>
      </c>
      <c r="U279">
        <v>-3.6352000000000002</v>
      </c>
      <c r="V279">
        <v>5.9071999999999996</v>
      </c>
      <c r="W279">
        <v>-8.6335999999999995</v>
      </c>
      <c r="X279">
        <v>4</v>
      </c>
      <c r="Y279">
        <v>2017</v>
      </c>
    </row>
    <row r="280" spans="1:25" x14ac:dyDescent="0.25">
      <c r="A280">
        <v>279</v>
      </c>
      <c r="B280" t="s">
        <v>154</v>
      </c>
      <c r="C280">
        <v>43021</v>
      </c>
      <c r="D280">
        <v>43025</v>
      </c>
      <c r="E280" t="s">
        <v>5041</v>
      </c>
      <c r="F280" t="s">
        <v>5166</v>
      </c>
      <c r="G280" t="s">
        <v>5959</v>
      </c>
      <c r="H280" t="s">
        <v>6631</v>
      </c>
      <c r="I280" t="s">
        <v>6633</v>
      </c>
      <c r="J280" t="s">
        <v>6643</v>
      </c>
      <c r="K280" t="s">
        <v>7173</v>
      </c>
      <c r="L280">
        <v>19140</v>
      </c>
      <c r="M280" t="s">
        <v>7216</v>
      </c>
      <c r="N280" t="s">
        <v>7470</v>
      </c>
      <c r="O280" t="s">
        <v>9080</v>
      </c>
      <c r="P280" t="s">
        <v>9086</v>
      </c>
      <c r="Q280" t="s">
        <v>9353</v>
      </c>
      <c r="R280">
        <v>59.712000000000003</v>
      </c>
      <c r="S280">
        <v>6</v>
      </c>
      <c r="T280">
        <v>0.2</v>
      </c>
      <c r="U280">
        <v>-11.942399999999999</v>
      </c>
      <c r="V280">
        <v>5.9711999999999996</v>
      </c>
      <c r="W280">
        <v>-41.798400000000001</v>
      </c>
      <c r="X280">
        <v>4</v>
      </c>
      <c r="Y280">
        <v>2017</v>
      </c>
    </row>
    <row r="281" spans="1:25" x14ac:dyDescent="0.25">
      <c r="A281">
        <v>280</v>
      </c>
      <c r="B281" t="s">
        <v>154</v>
      </c>
      <c r="C281">
        <v>43021</v>
      </c>
      <c r="D281">
        <v>43025</v>
      </c>
      <c r="E281" t="s">
        <v>5041</v>
      </c>
      <c r="F281" t="s">
        <v>5166</v>
      </c>
      <c r="G281" t="s">
        <v>5959</v>
      </c>
      <c r="H281" t="s">
        <v>6631</v>
      </c>
      <c r="I281" t="s">
        <v>6633</v>
      </c>
      <c r="J281" t="s">
        <v>6643</v>
      </c>
      <c r="K281" t="s">
        <v>7173</v>
      </c>
      <c r="L281">
        <v>19140</v>
      </c>
      <c r="M281" t="s">
        <v>7216</v>
      </c>
      <c r="N281" t="s">
        <v>7471</v>
      </c>
      <c r="O281" t="s">
        <v>9080</v>
      </c>
      <c r="P281" t="s">
        <v>9084</v>
      </c>
      <c r="Q281" t="s">
        <v>9354</v>
      </c>
      <c r="R281">
        <v>24.84</v>
      </c>
      <c r="S281">
        <v>3</v>
      </c>
      <c r="T281">
        <v>0.2</v>
      </c>
      <c r="U281">
        <v>-4.968</v>
      </c>
      <c r="V281">
        <v>8.6940000000000008</v>
      </c>
      <c r="W281">
        <v>-11.178000000000001</v>
      </c>
      <c r="X281">
        <v>4</v>
      </c>
      <c r="Y281">
        <v>2017</v>
      </c>
    </row>
    <row r="282" spans="1:25" x14ac:dyDescent="0.25">
      <c r="A282">
        <v>281</v>
      </c>
      <c r="B282" t="s">
        <v>155</v>
      </c>
      <c r="C282">
        <v>42273</v>
      </c>
      <c r="D282">
        <v>42275</v>
      </c>
      <c r="E282" t="s">
        <v>5040</v>
      </c>
      <c r="F282" t="s">
        <v>5100</v>
      </c>
      <c r="G282" t="s">
        <v>5893</v>
      </c>
      <c r="H282" t="s">
        <v>6630</v>
      </c>
      <c r="I282" t="s">
        <v>6633</v>
      </c>
      <c r="J282" t="s">
        <v>6645</v>
      </c>
      <c r="K282" t="s">
        <v>7169</v>
      </c>
      <c r="L282">
        <v>77070</v>
      </c>
      <c r="M282" t="s">
        <v>7215</v>
      </c>
      <c r="N282" t="s">
        <v>7472</v>
      </c>
      <c r="O282" t="s">
        <v>9080</v>
      </c>
      <c r="P282" t="s">
        <v>9090</v>
      </c>
      <c r="Q282" t="s">
        <v>9355</v>
      </c>
      <c r="R282">
        <v>2.08</v>
      </c>
      <c r="S282">
        <v>5</v>
      </c>
      <c r="T282">
        <v>0.8</v>
      </c>
      <c r="U282">
        <v>-1.6639999999999999</v>
      </c>
      <c r="V282">
        <v>-3.4319999999999999</v>
      </c>
      <c r="W282">
        <v>-3.8479999999999999</v>
      </c>
      <c r="X282">
        <v>2</v>
      </c>
      <c r="Y282">
        <v>2015</v>
      </c>
    </row>
    <row r="283" spans="1:25" x14ac:dyDescent="0.25">
      <c r="A283">
        <v>282</v>
      </c>
      <c r="B283" t="s">
        <v>155</v>
      </c>
      <c r="C283">
        <v>42273</v>
      </c>
      <c r="D283">
        <v>42275</v>
      </c>
      <c r="E283" t="s">
        <v>5040</v>
      </c>
      <c r="F283" t="s">
        <v>5100</v>
      </c>
      <c r="G283" t="s">
        <v>5893</v>
      </c>
      <c r="H283" t="s">
        <v>6630</v>
      </c>
      <c r="I283" t="s">
        <v>6633</v>
      </c>
      <c r="J283" t="s">
        <v>6645</v>
      </c>
      <c r="K283" t="s">
        <v>7169</v>
      </c>
      <c r="L283">
        <v>77070</v>
      </c>
      <c r="M283" t="s">
        <v>7215</v>
      </c>
      <c r="N283" t="s">
        <v>7473</v>
      </c>
      <c r="O283" t="s">
        <v>9081</v>
      </c>
      <c r="P283" t="s">
        <v>9089</v>
      </c>
      <c r="Q283" t="s">
        <v>9356</v>
      </c>
      <c r="R283">
        <v>1114.4000000000001</v>
      </c>
      <c r="S283">
        <v>7</v>
      </c>
      <c r="T283">
        <v>0.2</v>
      </c>
      <c r="U283">
        <v>-222.88</v>
      </c>
      <c r="V283">
        <v>376.11</v>
      </c>
      <c r="W283">
        <v>-515.41</v>
      </c>
      <c r="X283">
        <v>2</v>
      </c>
      <c r="Y283">
        <v>2015</v>
      </c>
    </row>
    <row r="284" spans="1:25" x14ac:dyDescent="0.25">
      <c r="A284">
        <v>283</v>
      </c>
      <c r="B284" t="s">
        <v>156</v>
      </c>
      <c r="C284">
        <v>42310</v>
      </c>
      <c r="D284">
        <v>42314</v>
      </c>
      <c r="E284" t="s">
        <v>5041</v>
      </c>
      <c r="F284" t="s">
        <v>5167</v>
      </c>
      <c r="G284" t="s">
        <v>5960</v>
      </c>
      <c r="H284" t="s">
        <v>6630</v>
      </c>
      <c r="I284" t="s">
        <v>6633</v>
      </c>
      <c r="J284" t="s">
        <v>6635</v>
      </c>
      <c r="K284" t="s">
        <v>7166</v>
      </c>
      <c r="L284">
        <v>90004</v>
      </c>
      <c r="M284" t="s">
        <v>7214</v>
      </c>
      <c r="N284" t="s">
        <v>7474</v>
      </c>
      <c r="O284" t="s">
        <v>9079</v>
      </c>
      <c r="P284" t="s">
        <v>9085</v>
      </c>
      <c r="Q284" t="s">
        <v>9357</v>
      </c>
      <c r="R284">
        <v>1038.8399999999999</v>
      </c>
      <c r="S284">
        <v>5</v>
      </c>
      <c r="T284">
        <v>0.2</v>
      </c>
      <c r="U284">
        <v>-207.768</v>
      </c>
      <c r="V284">
        <v>51.942</v>
      </c>
      <c r="W284">
        <v>-779.13</v>
      </c>
      <c r="X284">
        <v>4</v>
      </c>
      <c r="Y284">
        <v>2015</v>
      </c>
    </row>
    <row r="285" spans="1:25" x14ac:dyDescent="0.25">
      <c r="A285">
        <v>284</v>
      </c>
      <c r="B285" t="s">
        <v>157</v>
      </c>
      <c r="C285">
        <v>42273</v>
      </c>
      <c r="D285">
        <v>42279</v>
      </c>
      <c r="E285" t="s">
        <v>5041</v>
      </c>
      <c r="F285" t="s">
        <v>5058</v>
      </c>
      <c r="G285" t="s">
        <v>5851</v>
      </c>
      <c r="H285" t="s">
        <v>6630</v>
      </c>
      <c r="I285" t="s">
        <v>6633</v>
      </c>
      <c r="J285" t="s">
        <v>6665</v>
      </c>
      <c r="K285" t="s">
        <v>7185</v>
      </c>
      <c r="L285">
        <v>97206</v>
      </c>
      <c r="M285" t="s">
        <v>7214</v>
      </c>
      <c r="N285" t="s">
        <v>7475</v>
      </c>
      <c r="O285" t="s">
        <v>9080</v>
      </c>
      <c r="P285" t="s">
        <v>9092</v>
      </c>
      <c r="Q285" t="s">
        <v>9132</v>
      </c>
      <c r="R285">
        <v>141.76</v>
      </c>
      <c r="S285">
        <v>5</v>
      </c>
      <c r="T285">
        <v>0.2</v>
      </c>
      <c r="U285">
        <v>-28.352</v>
      </c>
      <c r="V285">
        <v>47.844000000000001</v>
      </c>
      <c r="W285">
        <v>-65.563999999999993</v>
      </c>
      <c r="X285">
        <v>6</v>
      </c>
      <c r="Y285">
        <v>2015</v>
      </c>
    </row>
    <row r="286" spans="1:25" x14ac:dyDescent="0.25">
      <c r="A286">
        <v>285</v>
      </c>
      <c r="B286" t="s">
        <v>157</v>
      </c>
      <c r="C286">
        <v>42273</v>
      </c>
      <c r="D286">
        <v>42279</v>
      </c>
      <c r="E286" t="s">
        <v>5041</v>
      </c>
      <c r="F286" t="s">
        <v>5058</v>
      </c>
      <c r="G286" t="s">
        <v>5851</v>
      </c>
      <c r="H286" t="s">
        <v>6630</v>
      </c>
      <c r="I286" t="s">
        <v>6633</v>
      </c>
      <c r="J286" t="s">
        <v>6665</v>
      </c>
      <c r="K286" t="s">
        <v>7185</v>
      </c>
      <c r="L286">
        <v>97206</v>
      </c>
      <c r="M286" t="s">
        <v>7214</v>
      </c>
      <c r="N286" t="s">
        <v>7476</v>
      </c>
      <c r="O286" t="s">
        <v>9081</v>
      </c>
      <c r="P286" t="s">
        <v>9093</v>
      </c>
      <c r="Q286" t="s">
        <v>9358</v>
      </c>
      <c r="R286">
        <v>239.8</v>
      </c>
      <c r="S286">
        <v>5</v>
      </c>
      <c r="T286">
        <v>0.2</v>
      </c>
      <c r="U286">
        <v>-47.96</v>
      </c>
      <c r="V286">
        <v>47.96</v>
      </c>
      <c r="W286">
        <v>-143.88</v>
      </c>
      <c r="X286">
        <v>6</v>
      </c>
      <c r="Y286">
        <v>2015</v>
      </c>
    </row>
    <row r="287" spans="1:25" x14ac:dyDescent="0.25">
      <c r="A287">
        <v>286</v>
      </c>
      <c r="B287" t="s">
        <v>157</v>
      </c>
      <c r="C287">
        <v>42273</v>
      </c>
      <c r="D287">
        <v>42279</v>
      </c>
      <c r="E287" t="s">
        <v>5041</v>
      </c>
      <c r="F287" t="s">
        <v>5058</v>
      </c>
      <c r="G287" t="s">
        <v>5851</v>
      </c>
      <c r="H287" t="s">
        <v>6630</v>
      </c>
      <c r="I287" t="s">
        <v>6633</v>
      </c>
      <c r="J287" t="s">
        <v>6665</v>
      </c>
      <c r="K287" t="s">
        <v>7185</v>
      </c>
      <c r="L287">
        <v>97206</v>
      </c>
      <c r="M287" t="s">
        <v>7214</v>
      </c>
      <c r="N287" t="s">
        <v>7477</v>
      </c>
      <c r="O287" t="s">
        <v>9080</v>
      </c>
      <c r="P287" t="s">
        <v>9092</v>
      </c>
      <c r="Q287" t="s">
        <v>9359</v>
      </c>
      <c r="R287">
        <v>31.103999999999999</v>
      </c>
      <c r="S287">
        <v>6</v>
      </c>
      <c r="T287">
        <v>0.2</v>
      </c>
      <c r="U287">
        <v>-6.2207999999999997</v>
      </c>
      <c r="V287">
        <v>10.8864</v>
      </c>
      <c r="W287">
        <v>-13.9968</v>
      </c>
      <c r="X287">
        <v>6</v>
      </c>
      <c r="Y287">
        <v>2015</v>
      </c>
    </row>
    <row r="288" spans="1:25" x14ac:dyDescent="0.25">
      <c r="A288">
        <v>287</v>
      </c>
      <c r="B288" t="s">
        <v>158</v>
      </c>
      <c r="C288">
        <v>42722</v>
      </c>
      <c r="D288">
        <v>42724</v>
      </c>
      <c r="E288" t="s">
        <v>5040</v>
      </c>
      <c r="F288" t="s">
        <v>5168</v>
      </c>
      <c r="G288" t="s">
        <v>5961</v>
      </c>
      <c r="H288" t="s">
        <v>6631</v>
      </c>
      <c r="I288" t="s">
        <v>6633</v>
      </c>
      <c r="J288" t="s">
        <v>6709</v>
      </c>
      <c r="K288" t="s">
        <v>7167</v>
      </c>
      <c r="L288">
        <v>33319</v>
      </c>
      <c r="M288" t="s">
        <v>7213</v>
      </c>
      <c r="N288" t="s">
        <v>7478</v>
      </c>
      <c r="O288" t="s">
        <v>9080</v>
      </c>
      <c r="P288" t="s">
        <v>9090</v>
      </c>
      <c r="Q288" t="s">
        <v>9360</v>
      </c>
      <c r="R288">
        <v>254.05799999999999</v>
      </c>
      <c r="S288">
        <v>7</v>
      </c>
      <c r="T288">
        <v>0.7</v>
      </c>
      <c r="U288">
        <v>-177.84059999999999</v>
      </c>
      <c r="V288">
        <v>-169.37200000000001</v>
      </c>
      <c r="W288">
        <v>-245.58940000000001</v>
      </c>
      <c r="X288">
        <v>2</v>
      </c>
      <c r="Y288">
        <v>2016</v>
      </c>
    </row>
    <row r="289" spans="1:25" x14ac:dyDescent="0.25">
      <c r="A289">
        <v>288</v>
      </c>
      <c r="B289" t="s">
        <v>158</v>
      </c>
      <c r="C289">
        <v>42722</v>
      </c>
      <c r="D289">
        <v>42724</v>
      </c>
      <c r="E289" t="s">
        <v>5040</v>
      </c>
      <c r="F289" t="s">
        <v>5168</v>
      </c>
      <c r="G289" t="s">
        <v>5961</v>
      </c>
      <c r="H289" t="s">
        <v>6631</v>
      </c>
      <c r="I289" t="s">
        <v>6633</v>
      </c>
      <c r="J289" t="s">
        <v>6709</v>
      </c>
      <c r="K289" t="s">
        <v>7167</v>
      </c>
      <c r="L289">
        <v>33319</v>
      </c>
      <c r="M289" t="s">
        <v>7213</v>
      </c>
      <c r="N289" t="s">
        <v>7383</v>
      </c>
      <c r="O289" t="s">
        <v>9080</v>
      </c>
      <c r="P289" t="s">
        <v>9091</v>
      </c>
      <c r="Q289" t="s">
        <v>9266</v>
      </c>
      <c r="R289">
        <v>194.52799999999999</v>
      </c>
      <c r="S289">
        <v>2</v>
      </c>
      <c r="T289">
        <v>0.2</v>
      </c>
      <c r="U289">
        <v>-38.9056</v>
      </c>
      <c r="V289">
        <v>24.315999999999999</v>
      </c>
      <c r="W289">
        <v>-131.3064</v>
      </c>
      <c r="X289">
        <v>2</v>
      </c>
      <c r="Y289">
        <v>2016</v>
      </c>
    </row>
    <row r="290" spans="1:25" x14ac:dyDescent="0.25">
      <c r="A290">
        <v>289</v>
      </c>
      <c r="B290" t="s">
        <v>158</v>
      </c>
      <c r="C290">
        <v>42722</v>
      </c>
      <c r="D290">
        <v>42724</v>
      </c>
      <c r="E290" t="s">
        <v>5040</v>
      </c>
      <c r="F290" t="s">
        <v>5168</v>
      </c>
      <c r="G290" t="s">
        <v>5961</v>
      </c>
      <c r="H290" t="s">
        <v>6631</v>
      </c>
      <c r="I290" t="s">
        <v>6633</v>
      </c>
      <c r="J290" t="s">
        <v>6709</v>
      </c>
      <c r="K290" t="s">
        <v>7167</v>
      </c>
      <c r="L290">
        <v>33319</v>
      </c>
      <c r="M290" t="s">
        <v>7213</v>
      </c>
      <c r="N290" t="s">
        <v>7479</v>
      </c>
      <c r="O290" t="s">
        <v>9080</v>
      </c>
      <c r="P290" t="s">
        <v>9096</v>
      </c>
      <c r="Q290" t="s">
        <v>9361</v>
      </c>
      <c r="R290">
        <v>961.48</v>
      </c>
      <c r="S290">
        <v>5</v>
      </c>
      <c r="T290">
        <v>0.2</v>
      </c>
      <c r="U290">
        <v>-192.29599999999999</v>
      </c>
      <c r="V290">
        <v>-204.31450000000001</v>
      </c>
      <c r="W290">
        <v>-973.49850000000004</v>
      </c>
      <c r="X290">
        <v>2</v>
      </c>
      <c r="Y290">
        <v>2016</v>
      </c>
    </row>
    <row r="291" spans="1:25" x14ac:dyDescent="0.25">
      <c r="A291">
        <v>290</v>
      </c>
      <c r="B291" t="s">
        <v>159</v>
      </c>
      <c r="C291">
        <v>42694</v>
      </c>
      <c r="D291">
        <v>42698</v>
      </c>
      <c r="E291" t="s">
        <v>5040</v>
      </c>
      <c r="F291" t="s">
        <v>5169</v>
      </c>
      <c r="G291" t="s">
        <v>5962</v>
      </c>
      <c r="H291" t="s">
        <v>6632</v>
      </c>
      <c r="I291" t="s">
        <v>6633</v>
      </c>
      <c r="J291" t="s">
        <v>6671</v>
      </c>
      <c r="K291" t="s">
        <v>7188</v>
      </c>
      <c r="L291">
        <v>43229</v>
      </c>
      <c r="M291" t="s">
        <v>7216</v>
      </c>
      <c r="N291" t="s">
        <v>7480</v>
      </c>
      <c r="O291" t="s">
        <v>9080</v>
      </c>
      <c r="P291" t="s">
        <v>9095</v>
      </c>
      <c r="Q291" t="s">
        <v>9362</v>
      </c>
      <c r="R291">
        <v>19.096</v>
      </c>
      <c r="S291">
        <v>7</v>
      </c>
      <c r="T291">
        <v>0.2</v>
      </c>
      <c r="U291">
        <v>-3.8191999999999999</v>
      </c>
      <c r="V291">
        <v>6.6836000000000002</v>
      </c>
      <c r="W291">
        <v>-8.5931999999999995</v>
      </c>
      <c r="X291">
        <v>4</v>
      </c>
      <c r="Y291">
        <v>2016</v>
      </c>
    </row>
    <row r="292" spans="1:25" x14ac:dyDescent="0.25">
      <c r="A292">
        <v>291</v>
      </c>
      <c r="B292" t="s">
        <v>159</v>
      </c>
      <c r="C292">
        <v>42694</v>
      </c>
      <c r="D292">
        <v>42698</v>
      </c>
      <c r="E292" t="s">
        <v>5040</v>
      </c>
      <c r="F292" t="s">
        <v>5169</v>
      </c>
      <c r="G292" t="s">
        <v>5962</v>
      </c>
      <c r="H292" t="s">
        <v>6632</v>
      </c>
      <c r="I292" t="s">
        <v>6633</v>
      </c>
      <c r="J292" t="s">
        <v>6671</v>
      </c>
      <c r="K292" t="s">
        <v>7188</v>
      </c>
      <c r="L292">
        <v>43229</v>
      </c>
      <c r="M292" t="s">
        <v>7216</v>
      </c>
      <c r="N292" t="s">
        <v>7481</v>
      </c>
      <c r="O292" t="s">
        <v>9080</v>
      </c>
      <c r="P292" t="s">
        <v>9084</v>
      </c>
      <c r="Q292" t="s">
        <v>9363</v>
      </c>
      <c r="R292">
        <v>18.495999999999999</v>
      </c>
      <c r="S292">
        <v>8</v>
      </c>
      <c r="T292">
        <v>0.2</v>
      </c>
      <c r="U292">
        <v>-3.6991999999999998</v>
      </c>
      <c r="V292">
        <v>6.2423999999999999</v>
      </c>
      <c r="W292">
        <v>-8.5543999999999993</v>
      </c>
      <c r="X292">
        <v>4</v>
      </c>
      <c r="Y292">
        <v>2016</v>
      </c>
    </row>
    <row r="293" spans="1:25" x14ac:dyDescent="0.25">
      <c r="A293">
        <v>292</v>
      </c>
      <c r="B293" t="s">
        <v>159</v>
      </c>
      <c r="C293">
        <v>42694</v>
      </c>
      <c r="D293">
        <v>42698</v>
      </c>
      <c r="E293" t="s">
        <v>5040</v>
      </c>
      <c r="F293" t="s">
        <v>5169</v>
      </c>
      <c r="G293" t="s">
        <v>5962</v>
      </c>
      <c r="H293" t="s">
        <v>6632</v>
      </c>
      <c r="I293" t="s">
        <v>6633</v>
      </c>
      <c r="J293" t="s">
        <v>6671</v>
      </c>
      <c r="K293" t="s">
        <v>7188</v>
      </c>
      <c r="L293">
        <v>43229</v>
      </c>
      <c r="M293" t="s">
        <v>7216</v>
      </c>
      <c r="N293" t="s">
        <v>7482</v>
      </c>
      <c r="O293" t="s">
        <v>9081</v>
      </c>
      <c r="P293" t="s">
        <v>9093</v>
      </c>
      <c r="Q293" t="s">
        <v>9364</v>
      </c>
      <c r="R293">
        <v>255.98400000000001</v>
      </c>
      <c r="S293">
        <v>2</v>
      </c>
      <c r="T293">
        <v>0.2</v>
      </c>
      <c r="U293">
        <v>-51.196800000000003</v>
      </c>
      <c r="V293">
        <v>54.396599999999999</v>
      </c>
      <c r="W293">
        <v>-150.39060000000001</v>
      </c>
      <c r="X293">
        <v>4</v>
      </c>
      <c r="Y293">
        <v>2016</v>
      </c>
    </row>
    <row r="294" spans="1:25" x14ac:dyDescent="0.25">
      <c r="A294">
        <v>293</v>
      </c>
      <c r="B294" t="s">
        <v>159</v>
      </c>
      <c r="C294">
        <v>42694</v>
      </c>
      <c r="D294">
        <v>42698</v>
      </c>
      <c r="E294" t="s">
        <v>5040</v>
      </c>
      <c r="F294" t="s">
        <v>5169</v>
      </c>
      <c r="G294" t="s">
        <v>5962</v>
      </c>
      <c r="H294" t="s">
        <v>6632</v>
      </c>
      <c r="I294" t="s">
        <v>6633</v>
      </c>
      <c r="J294" t="s">
        <v>6671</v>
      </c>
      <c r="K294" t="s">
        <v>7188</v>
      </c>
      <c r="L294">
        <v>43229</v>
      </c>
      <c r="M294" t="s">
        <v>7216</v>
      </c>
      <c r="N294" t="s">
        <v>7483</v>
      </c>
      <c r="O294" t="s">
        <v>9079</v>
      </c>
      <c r="P294" t="s">
        <v>9082</v>
      </c>
      <c r="Q294" t="s">
        <v>9365</v>
      </c>
      <c r="R294">
        <v>86.97</v>
      </c>
      <c r="S294">
        <v>3</v>
      </c>
      <c r="T294">
        <v>0.5</v>
      </c>
      <c r="U294">
        <v>-43.484999999999999</v>
      </c>
      <c r="V294">
        <v>-48.703200000000002</v>
      </c>
      <c r="W294">
        <v>-92.188199999999995</v>
      </c>
      <c r="X294">
        <v>4</v>
      </c>
      <c r="Y294">
        <v>2016</v>
      </c>
    </row>
    <row r="295" spans="1:25" x14ac:dyDescent="0.25">
      <c r="A295">
        <v>294</v>
      </c>
      <c r="B295" t="s">
        <v>160</v>
      </c>
      <c r="C295">
        <v>41999</v>
      </c>
      <c r="D295">
        <v>42001</v>
      </c>
      <c r="E295" t="s">
        <v>5042</v>
      </c>
      <c r="F295" t="s">
        <v>5170</v>
      </c>
      <c r="G295" t="s">
        <v>5963</v>
      </c>
      <c r="H295" t="s">
        <v>6631</v>
      </c>
      <c r="I295" t="s">
        <v>6633</v>
      </c>
      <c r="J295" t="s">
        <v>6710</v>
      </c>
      <c r="K295" t="s">
        <v>7186</v>
      </c>
      <c r="L295">
        <v>80906</v>
      </c>
      <c r="M295" t="s">
        <v>7214</v>
      </c>
      <c r="N295" t="s">
        <v>7484</v>
      </c>
      <c r="O295" t="s">
        <v>9079</v>
      </c>
      <c r="P295" t="s">
        <v>9087</v>
      </c>
      <c r="Q295" t="s">
        <v>9366</v>
      </c>
      <c r="R295">
        <v>300.416</v>
      </c>
      <c r="S295">
        <v>8</v>
      </c>
      <c r="T295">
        <v>0.2</v>
      </c>
      <c r="U295">
        <v>-60.083199999999998</v>
      </c>
      <c r="V295">
        <v>78.859200000000001</v>
      </c>
      <c r="W295">
        <v>-161.4736</v>
      </c>
      <c r="X295">
        <v>2</v>
      </c>
      <c r="Y295">
        <v>2014</v>
      </c>
    </row>
    <row r="296" spans="1:25" x14ac:dyDescent="0.25">
      <c r="A296">
        <v>295</v>
      </c>
      <c r="B296" t="s">
        <v>160</v>
      </c>
      <c r="C296">
        <v>41999</v>
      </c>
      <c r="D296">
        <v>42001</v>
      </c>
      <c r="E296" t="s">
        <v>5042</v>
      </c>
      <c r="F296" t="s">
        <v>5170</v>
      </c>
      <c r="G296" t="s">
        <v>5963</v>
      </c>
      <c r="H296" t="s">
        <v>6631</v>
      </c>
      <c r="I296" t="s">
        <v>6633</v>
      </c>
      <c r="J296" t="s">
        <v>6710</v>
      </c>
      <c r="K296" t="s">
        <v>7186</v>
      </c>
      <c r="L296">
        <v>80906</v>
      </c>
      <c r="M296" t="s">
        <v>7214</v>
      </c>
      <c r="N296" t="s">
        <v>7485</v>
      </c>
      <c r="O296" t="s">
        <v>9079</v>
      </c>
      <c r="P296" t="s">
        <v>9083</v>
      </c>
      <c r="Q296" t="s">
        <v>9367</v>
      </c>
      <c r="R296">
        <v>230.352</v>
      </c>
      <c r="S296">
        <v>3</v>
      </c>
      <c r="T296">
        <v>0.2</v>
      </c>
      <c r="U296">
        <v>-46.070399999999999</v>
      </c>
      <c r="V296">
        <v>20.155799999999999</v>
      </c>
      <c r="W296">
        <v>-164.1258</v>
      </c>
      <c r="X296">
        <v>2</v>
      </c>
      <c r="Y296">
        <v>2014</v>
      </c>
    </row>
    <row r="297" spans="1:25" x14ac:dyDescent="0.25">
      <c r="A297">
        <v>296</v>
      </c>
      <c r="B297" t="s">
        <v>160</v>
      </c>
      <c r="C297">
        <v>41999</v>
      </c>
      <c r="D297">
        <v>42001</v>
      </c>
      <c r="E297" t="s">
        <v>5042</v>
      </c>
      <c r="F297" t="s">
        <v>5170</v>
      </c>
      <c r="G297" t="s">
        <v>5963</v>
      </c>
      <c r="H297" t="s">
        <v>6631</v>
      </c>
      <c r="I297" t="s">
        <v>6633</v>
      </c>
      <c r="J297" t="s">
        <v>6710</v>
      </c>
      <c r="K297" t="s">
        <v>7186</v>
      </c>
      <c r="L297">
        <v>80906</v>
      </c>
      <c r="M297" t="s">
        <v>7214</v>
      </c>
      <c r="N297" t="s">
        <v>7486</v>
      </c>
      <c r="O297" t="s">
        <v>9079</v>
      </c>
      <c r="P297" t="s">
        <v>9087</v>
      </c>
      <c r="Q297" t="s">
        <v>9368</v>
      </c>
      <c r="R297">
        <v>218.352</v>
      </c>
      <c r="S297">
        <v>3</v>
      </c>
      <c r="T297">
        <v>0.2</v>
      </c>
      <c r="U297">
        <v>-43.670400000000001</v>
      </c>
      <c r="V297">
        <v>-24.564599999999999</v>
      </c>
      <c r="W297">
        <v>-199.24619999999999</v>
      </c>
      <c r="X297">
        <v>2</v>
      </c>
      <c r="Y297">
        <v>2014</v>
      </c>
    </row>
    <row r="298" spans="1:25" x14ac:dyDescent="0.25">
      <c r="A298">
        <v>297</v>
      </c>
      <c r="B298" t="s">
        <v>160</v>
      </c>
      <c r="C298">
        <v>41999</v>
      </c>
      <c r="D298">
        <v>42001</v>
      </c>
      <c r="E298" t="s">
        <v>5042</v>
      </c>
      <c r="F298" t="s">
        <v>5170</v>
      </c>
      <c r="G298" t="s">
        <v>5963</v>
      </c>
      <c r="H298" t="s">
        <v>6631</v>
      </c>
      <c r="I298" t="s">
        <v>6633</v>
      </c>
      <c r="J298" t="s">
        <v>6710</v>
      </c>
      <c r="K298" t="s">
        <v>7186</v>
      </c>
      <c r="L298">
        <v>80906</v>
      </c>
      <c r="M298" t="s">
        <v>7214</v>
      </c>
      <c r="N298" t="s">
        <v>7487</v>
      </c>
      <c r="O298" t="s">
        <v>9080</v>
      </c>
      <c r="P298" t="s">
        <v>9090</v>
      </c>
      <c r="Q298" t="s">
        <v>9369</v>
      </c>
      <c r="R298">
        <v>78.599999999999994</v>
      </c>
      <c r="S298">
        <v>5</v>
      </c>
      <c r="T298">
        <v>0.7</v>
      </c>
      <c r="U298">
        <v>-55.02</v>
      </c>
      <c r="V298">
        <v>-62.88</v>
      </c>
      <c r="W298">
        <v>-86.46</v>
      </c>
      <c r="X298">
        <v>2</v>
      </c>
      <c r="Y298">
        <v>2014</v>
      </c>
    </row>
    <row r="299" spans="1:25" x14ac:dyDescent="0.25">
      <c r="A299">
        <v>298</v>
      </c>
      <c r="B299" t="s">
        <v>160</v>
      </c>
      <c r="C299">
        <v>41999</v>
      </c>
      <c r="D299">
        <v>42001</v>
      </c>
      <c r="E299" t="s">
        <v>5042</v>
      </c>
      <c r="F299" t="s">
        <v>5170</v>
      </c>
      <c r="G299" t="s">
        <v>5963</v>
      </c>
      <c r="H299" t="s">
        <v>6631</v>
      </c>
      <c r="I299" t="s">
        <v>6633</v>
      </c>
      <c r="J299" t="s">
        <v>6710</v>
      </c>
      <c r="K299" t="s">
        <v>7186</v>
      </c>
      <c r="L299">
        <v>80906</v>
      </c>
      <c r="M299" t="s">
        <v>7214</v>
      </c>
      <c r="N299" t="s">
        <v>7488</v>
      </c>
      <c r="O299" t="s">
        <v>9080</v>
      </c>
      <c r="P299" t="s">
        <v>9095</v>
      </c>
      <c r="Q299" t="s">
        <v>9370</v>
      </c>
      <c r="R299">
        <v>27.552</v>
      </c>
      <c r="S299">
        <v>3</v>
      </c>
      <c r="T299">
        <v>0.2</v>
      </c>
      <c r="U299">
        <v>-5.5103999999999997</v>
      </c>
      <c r="V299">
        <v>9.2988</v>
      </c>
      <c r="W299">
        <v>-12.742800000000001</v>
      </c>
      <c r="X299">
        <v>2</v>
      </c>
      <c r="Y299">
        <v>2014</v>
      </c>
    </row>
    <row r="300" spans="1:25" x14ac:dyDescent="0.25">
      <c r="A300">
        <v>299</v>
      </c>
      <c r="B300" t="s">
        <v>161</v>
      </c>
      <c r="C300">
        <v>42671</v>
      </c>
      <c r="D300">
        <v>42677</v>
      </c>
      <c r="E300" t="s">
        <v>5041</v>
      </c>
      <c r="F300" t="s">
        <v>5107</v>
      </c>
      <c r="G300" t="s">
        <v>5900</v>
      </c>
      <c r="H300" t="s">
        <v>6631</v>
      </c>
      <c r="I300" t="s">
        <v>6633</v>
      </c>
      <c r="J300" t="s">
        <v>6711</v>
      </c>
      <c r="K300" t="s">
        <v>7194</v>
      </c>
      <c r="L300">
        <v>7109</v>
      </c>
      <c r="M300" t="s">
        <v>7216</v>
      </c>
      <c r="N300" t="s">
        <v>7489</v>
      </c>
      <c r="O300" t="s">
        <v>9080</v>
      </c>
      <c r="P300" t="s">
        <v>9092</v>
      </c>
      <c r="Q300" t="s">
        <v>9371</v>
      </c>
      <c r="R300">
        <v>32.4</v>
      </c>
      <c r="S300">
        <v>5</v>
      </c>
      <c r="T300">
        <v>0</v>
      </c>
      <c r="U300">
        <v>0</v>
      </c>
      <c r="V300">
        <v>15.552</v>
      </c>
      <c r="W300">
        <v>-16.847999999999999</v>
      </c>
      <c r="X300">
        <v>6</v>
      </c>
      <c r="Y300">
        <v>2016</v>
      </c>
    </row>
    <row r="301" spans="1:25" x14ac:dyDescent="0.25">
      <c r="A301">
        <v>300</v>
      </c>
      <c r="B301" t="s">
        <v>161</v>
      </c>
      <c r="C301">
        <v>42671</v>
      </c>
      <c r="D301">
        <v>42677</v>
      </c>
      <c r="E301" t="s">
        <v>5041</v>
      </c>
      <c r="F301" t="s">
        <v>5107</v>
      </c>
      <c r="G301" t="s">
        <v>5900</v>
      </c>
      <c r="H301" t="s">
        <v>6631</v>
      </c>
      <c r="I301" t="s">
        <v>6633</v>
      </c>
      <c r="J301" t="s">
        <v>6711</v>
      </c>
      <c r="K301" t="s">
        <v>7194</v>
      </c>
      <c r="L301">
        <v>7109</v>
      </c>
      <c r="M301" t="s">
        <v>7216</v>
      </c>
      <c r="N301" t="s">
        <v>7490</v>
      </c>
      <c r="O301" t="s">
        <v>9080</v>
      </c>
      <c r="P301" t="s">
        <v>9086</v>
      </c>
      <c r="Q301" t="s">
        <v>9372</v>
      </c>
      <c r="R301">
        <v>1082.48</v>
      </c>
      <c r="S301">
        <v>8</v>
      </c>
      <c r="T301">
        <v>0</v>
      </c>
      <c r="U301">
        <v>0</v>
      </c>
      <c r="V301">
        <v>10.8248</v>
      </c>
      <c r="W301">
        <v>-1071.6551999999999</v>
      </c>
      <c r="X301">
        <v>6</v>
      </c>
      <c r="Y301">
        <v>2016</v>
      </c>
    </row>
    <row r="302" spans="1:25" x14ac:dyDescent="0.25">
      <c r="A302">
        <v>301</v>
      </c>
      <c r="B302" t="s">
        <v>161</v>
      </c>
      <c r="C302">
        <v>42671</v>
      </c>
      <c r="D302">
        <v>42677</v>
      </c>
      <c r="E302" t="s">
        <v>5041</v>
      </c>
      <c r="F302" t="s">
        <v>5107</v>
      </c>
      <c r="G302" t="s">
        <v>5900</v>
      </c>
      <c r="H302" t="s">
        <v>6631</v>
      </c>
      <c r="I302" t="s">
        <v>6633</v>
      </c>
      <c r="J302" t="s">
        <v>6711</v>
      </c>
      <c r="K302" t="s">
        <v>7194</v>
      </c>
      <c r="L302">
        <v>7109</v>
      </c>
      <c r="M302" t="s">
        <v>7216</v>
      </c>
      <c r="N302" t="s">
        <v>7491</v>
      </c>
      <c r="O302" t="s">
        <v>9080</v>
      </c>
      <c r="P302" t="s">
        <v>9092</v>
      </c>
      <c r="Q302" t="s">
        <v>9373</v>
      </c>
      <c r="R302">
        <v>56.91</v>
      </c>
      <c r="S302">
        <v>3</v>
      </c>
      <c r="T302">
        <v>0</v>
      </c>
      <c r="U302">
        <v>0</v>
      </c>
      <c r="V302">
        <v>27.316800000000001</v>
      </c>
      <c r="W302">
        <v>-29.5932</v>
      </c>
      <c r="X302">
        <v>6</v>
      </c>
      <c r="Y302">
        <v>2016</v>
      </c>
    </row>
    <row r="303" spans="1:25" x14ac:dyDescent="0.25">
      <c r="A303">
        <v>302</v>
      </c>
      <c r="B303" t="s">
        <v>161</v>
      </c>
      <c r="C303">
        <v>42671</v>
      </c>
      <c r="D303">
        <v>42677</v>
      </c>
      <c r="E303" t="s">
        <v>5041</v>
      </c>
      <c r="F303" t="s">
        <v>5107</v>
      </c>
      <c r="G303" t="s">
        <v>5900</v>
      </c>
      <c r="H303" t="s">
        <v>6631</v>
      </c>
      <c r="I303" t="s">
        <v>6633</v>
      </c>
      <c r="J303" t="s">
        <v>6711</v>
      </c>
      <c r="K303" t="s">
        <v>7194</v>
      </c>
      <c r="L303">
        <v>7109</v>
      </c>
      <c r="M303" t="s">
        <v>7216</v>
      </c>
      <c r="N303" t="s">
        <v>7492</v>
      </c>
      <c r="O303" t="s">
        <v>9079</v>
      </c>
      <c r="P303" t="s">
        <v>9087</v>
      </c>
      <c r="Q303" t="s">
        <v>9374</v>
      </c>
      <c r="R303">
        <v>77.599999999999994</v>
      </c>
      <c r="S303">
        <v>4</v>
      </c>
      <c r="T303">
        <v>0</v>
      </c>
      <c r="U303">
        <v>0</v>
      </c>
      <c r="V303">
        <v>38.024000000000001</v>
      </c>
      <c r="W303">
        <v>-39.576000000000001</v>
      </c>
      <c r="X303">
        <v>6</v>
      </c>
      <c r="Y303">
        <v>2016</v>
      </c>
    </row>
    <row r="304" spans="1:25" x14ac:dyDescent="0.25">
      <c r="A304">
        <v>303</v>
      </c>
      <c r="B304" t="s">
        <v>161</v>
      </c>
      <c r="C304">
        <v>42671</v>
      </c>
      <c r="D304">
        <v>42677</v>
      </c>
      <c r="E304" t="s">
        <v>5041</v>
      </c>
      <c r="F304" t="s">
        <v>5107</v>
      </c>
      <c r="G304" t="s">
        <v>5900</v>
      </c>
      <c r="H304" t="s">
        <v>6631</v>
      </c>
      <c r="I304" t="s">
        <v>6633</v>
      </c>
      <c r="J304" t="s">
        <v>6711</v>
      </c>
      <c r="K304" t="s">
        <v>7194</v>
      </c>
      <c r="L304">
        <v>7109</v>
      </c>
      <c r="M304" t="s">
        <v>7216</v>
      </c>
      <c r="N304" t="s">
        <v>7493</v>
      </c>
      <c r="O304" t="s">
        <v>9080</v>
      </c>
      <c r="P304" t="s">
        <v>9090</v>
      </c>
      <c r="Q304" t="s">
        <v>9375</v>
      </c>
      <c r="R304">
        <v>14.28</v>
      </c>
      <c r="S304">
        <v>1</v>
      </c>
      <c r="T304">
        <v>0</v>
      </c>
      <c r="U304">
        <v>0</v>
      </c>
      <c r="V304">
        <v>6.5688000000000004</v>
      </c>
      <c r="W304">
        <v>-7.7111999999999998</v>
      </c>
      <c r="X304">
        <v>6</v>
      </c>
      <c r="Y304">
        <v>2016</v>
      </c>
    </row>
    <row r="305" spans="1:25" x14ac:dyDescent="0.25">
      <c r="A305">
        <v>304</v>
      </c>
      <c r="B305" t="s">
        <v>162</v>
      </c>
      <c r="C305">
        <v>43058</v>
      </c>
      <c r="D305">
        <v>43062</v>
      </c>
      <c r="E305" t="s">
        <v>5041</v>
      </c>
      <c r="F305" t="s">
        <v>5145</v>
      </c>
      <c r="G305" t="s">
        <v>5938</v>
      </c>
      <c r="H305" t="s">
        <v>6630</v>
      </c>
      <c r="I305" t="s">
        <v>6633</v>
      </c>
      <c r="J305" t="s">
        <v>6655</v>
      </c>
      <c r="K305" t="s">
        <v>7174</v>
      </c>
      <c r="L305">
        <v>60623</v>
      </c>
      <c r="M305" t="s">
        <v>7215</v>
      </c>
      <c r="N305" t="s">
        <v>7494</v>
      </c>
      <c r="O305" t="s">
        <v>9079</v>
      </c>
      <c r="P305" t="s">
        <v>9085</v>
      </c>
      <c r="Q305" t="s">
        <v>9376</v>
      </c>
      <c r="R305">
        <v>219.07499999999999</v>
      </c>
      <c r="S305">
        <v>3</v>
      </c>
      <c r="T305">
        <v>0.5</v>
      </c>
      <c r="U305">
        <v>-109.53749999999999</v>
      </c>
      <c r="V305">
        <v>-131.44499999999999</v>
      </c>
      <c r="W305">
        <v>-240.98249999999999</v>
      </c>
      <c r="X305">
        <v>4</v>
      </c>
      <c r="Y305">
        <v>2017</v>
      </c>
    </row>
    <row r="306" spans="1:25" x14ac:dyDescent="0.25">
      <c r="A306">
        <v>305</v>
      </c>
      <c r="B306" t="s">
        <v>163</v>
      </c>
      <c r="C306">
        <v>42128</v>
      </c>
      <c r="D306">
        <v>42133</v>
      </c>
      <c r="E306" t="s">
        <v>5040</v>
      </c>
      <c r="F306" t="s">
        <v>5171</v>
      </c>
      <c r="G306" t="s">
        <v>5964</v>
      </c>
      <c r="H306" t="s">
        <v>6631</v>
      </c>
      <c r="I306" t="s">
        <v>6633</v>
      </c>
      <c r="J306" t="s">
        <v>6653</v>
      </c>
      <c r="K306" t="s">
        <v>7179</v>
      </c>
      <c r="L306">
        <v>10024</v>
      </c>
      <c r="M306" t="s">
        <v>7216</v>
      </c>
      <c r="N306" t="s">
        <v>7495</v>
      </c>
      <c r="O306" t="s">
        <v>9079</v>
      </c>
      <c r="P306" t="s">
        <v>9087</v>
      </c>
      <c r="Q306" t="s">
        <v>9377</v>
      </c>
      <c r="R306">
        <v>26.8</v>
      </c>
      <c r="S306">
        <v>2</v>
      </c>
      <c r="T306">
        <v>0</v>
      </c>
      <c r="U306">
        <v>0</v>
      </c>
      <c r="V306">
        <v>12.864000000000001</v>
      </c>
      <c r="W306">
        <v>-13.936</v>
      </c>
      <c r="X306">
        <v>5</v>
      </c>
      <c r="Y306">
        <v>2015</v>
      </c>
    </row>
    <row r="307" spans="1:25" x14ac:dyDescent="0.25">
      <c r="A307">
        <v>306</v>
      </c>
      <c r="B307" t="s">
        <v>164</v>
      </c>
      <c r="C307">
        <v>42003</v>
      </c>
      <c r="D307">
        <v>42008</v>
      </c>
      <c r="E307" t="s">
        <v>5041</v>
      </c>
      <c r="F307" t="s">
        <v>5077</v>
      </c>
      <c r="G307" t="s">
        <v>5870</v>
      </c>
      <c r="H307" t="s">
        <v>6631</v>
      </c>
      <c r="I307" t="s">
        <v>6633</v>
      </c>
      <c r="J307" t="s">
        <v>6712</v>
      </c>
      <c r="K307" t="s">
        <v>7176</v>
      </c>
      <c r="L307">
        <v>48180</v>
      </c>
      <c r="M307" t="s">
        <v>7215</v>
      </c>
      <c r="N307" t="s">
        <v>7496</v>
      </c>
      <c r="O307" t="s">
        <v>9080</v>
      </c>
      <c r="P307" t="s">
        <v>9088</v>
      </c>
      <c r="Q307" t="s">
        <v>9378</v>
      </c>
      <c r="R307">
        <v>9.84</v>
      </c>
      <c r="S307">
        <v>3</v>
      </c>
      <c r="T307">
        <v>0</v>
      </c>
      <c r="U307">
        <v>0</v>
      </c>
      <c r="V307">
        <v>2.8536000000000001</v>
      </c>
      <c r="W307">
        <v>-6.9863999999999997</v>
      </c>
      <c r="X307">
        <v>5</v>
      </c>
      <c r="Y307">
        <v>2014</v>
      </c>
    </row>
    <row r="308" spans="1:25" x14ac:dyDescent="0.25">
      <c r="A308">
        <v>307</v>
      </c>
      <c r="B308" t="s">
        <v>165</v>
      </c>
      <c r="C308">
        <v>41791</v>
      </c>
      <c r="D308">
        <v>41796</v>
      </c>
      <c r="E308" t="s">
        <v>5041</v>
      </c>
      <c r="F308" t="s">
        <v>5172</v>
      </c>
      <c r="G308" t="s">
        <v>5965</v>
      </c>
      <c r="H308" t="s">
        <v>6632</v>
      </c>
      <c r="I308" t="s">
        <v>6633</v>
      </c>
      <c r="J308" t="s">
        <v>6713</v>
      </c>
      <c r="K308" t="s">
        <v>7194</v>
      </c>
      <c r="L308">
        <v>8701</v>
      </c>
      <c r="M308" t="s">
        <v>7216</v>
      </c>
      <c r="N308" t="s">
        <v>7497</v>
      </c>
      <c r="O308" t="s">
        <v>9080</v>
      </c>
      <c r="P308" t="s">
        <v>9090</v>
      </c>
      <c r="Q308" t="s">
        <v>9379</v>
      </c>
      <c r="R308">
        <v>45.48</v>
      </c>
      <c r="S308">
        <v>3</v>
      </c>
      <c r="T308">
        <v>0</v>
      </c>
      <c r="U308">
        <v>0</v>
      </c>
      <c r="V308">
        <v>20.9208</v>
      </c>
      <c r="W308">
        <v>-24.559200000000001</v>
      </c>
      <c r="X308">
        <v>5</v>
      </c>
      <c r="Y308">
        <v>2014</v>
      </c>
    </row>
    <row r="309" spans="1:25" x14ac:dyDescent="0.25">
      <c r="A309">
        <v>308</v>
      </c>
      <c r="B309" t="s">
        <v>165</v>
      </c>
      <c r="C309">
        <v>41791</v>
      </c>
      <c r="D309">
        <v>41796</v>
      </c>
      <c r="E309" t="s">
        <v>5041</v>
      </c>
      <c r="F309" t="s">
        <v>5172</v>
      </c>
      <c r="G309" t="s">
        <v>5965</v>
      </c>
      <c r="H309" t="s">
        <v>6632</v>
      </c>
      <c r="I309" t="s">
        <v>6633</v>
      </c>
      <c r="J309" t="s">
        <v>6713</v>
      </c>
      <c r="K309" t="s">
        <v>7194</v>
      </c>
      <c r="L309">
        <v>8701</v>
      </c>
      <c r="M309" t="s">
        <v>7216</v>
      </c>
      <c r="N309" t="s">
        <v>7498</v>
      </c>
      <c r="O309" t="s">
        <v>9080</v>
      </c>
      <c r="P309" t="s">
        <v>9088</v>
      </c>
      <c r="Q309" t="s">
        <v>9380</v>
      </c>
      <c r="R309">
        <v>289.2</v>
      </c>
      <c r="S309">
        <v>6</v>
      </c>
      <c r="T309">
        <v>0</v>
      </c>
      <c r="U309">
        <v>0</v>
      </c>
      <c r="V309">
        <v>83.867999999999995</v>
      </c>
      <c r="W309">
        <v>-205.33199999999999</v>
      </c>
      <c r="X309">
        <v>5</v>
      </c>
      <c r="Y309">
        <v>2014</v>
      </c>
    </row>
    <row r="310" spans="1:25" x14ac:dyDescent="0.25">
      <c r="A310">
        <v>309</v>
      </c>
      <c r="B310" t="s">
        <v>166</v>
      </c>
      <c r="C310">
        <v>42840</v>
      </c>
      <c r="D310">
        <v>42842</v>
      </c>
      <c r="E310" t="s">
        <v>5042</v>
      </c>
      <c r="F310" t="s">
        <v>5173</v>
      </c>
      <c r="G310" t="s">
        <v>5966</v>
      </c>
      <c r="H310" t="s">
        <v>6630</v>
      </c>
      <c r="I310" t="s">
        <v>6633</v>
      </c>
      <c r="J310" t="s">
        <v>6714</v>
      </c>
      <c r="K310" t="s">
        <v>7181</v>
      </c>
      <c r="L310">
        <v>22204</v>
      </c>
      <c r="M310" t="s">
        <v>7213</v>
      </c>
      <c r="N310" t="s">
        <v>7499</v>
      </c>
      <c r="O310" t="s">
        <v>9080</v>
      </c>
      <c r="P310" t="s">
        <v>9088</v>
      </c>
      <c r="Q310" t="s">
        <v>9381</v>
      </c>
      <c r="R310">
        <v>4.8899999999999997</v>
      </c>
      <c r="S310">
        <v>1</v>
      </c>
      <c r="T310">
        <v>0</v>
      </c>
      <c r="U310">
        <v>0</v>
      </c>
      <c r="V310">
        <v>2.0049000000000001</v>
      </c>
      <c r="W310">
        <v>-2.8851</v>
      </c>
      <c r="X310">
        <v>2</v>
      </c>
      <c r="Y310">
        <v>2017</v>
      </c>
    </row>
    <row r="311" spans="1:25" x14ac:dyDescent="0.25">
      <c r="A311">
        <v>310</v>
      </c>
      <c r="B311" t="s">
        <v>167</v>
      </c>
      <c r="C311">
        <v>42625</v>
      </c>
      <c r="D311">
        <v>42627</v>
      </c>
      <c r="E311" t="s">
        <v>5040</v>
      </c>
      <c r="F311" t="s">
        <v>5174</v>
      </c>
      <c r="G311" t="s">
        <v>5967</v>
      </c>
      <c r="H311" t="s">
        <v>6631</v>
      </c>
      <c r="I311" t="s">
        <v>6633</v>
      </c>
      <c r="J311" t="s">
        <v>6715</v>
      </c>
      <c r="K311" t="s">
        <v>7186</v>
      </c>
      <c r="L311">
        <v>80004</v>
      </c>
      <c r="M311" t="s">
        <v>7214</v>
      </c>
      <c r="N311" t="s">
        <v>7500</v>
      </c>
      <c r="O311" t="s">
        <v>9079</v>
      </c>
      <c r="P311" t="s">
        <v>9087</v>
      </c>
      <c r="Q311" t="s">
        <v>9382</v>
      </c>
      <c r="R311">
        <v>15.135999999999999</v>
      </c>
      <c r="S311">
        <v>4</v>
      </c>
      <c r="T311">
        <v>0.2</v>
      </c>
      <c r="U311">
        <v>-3.0272000000000001</v>
      </c>
      <c r="V311">
        <v>3.5948000000000002</v>
      </c>
      <c r="W311">
        <v>-8.5139999999999993</v>
      </c>
      <c r="X311">
        <v>2</v>
      </c>
      <c r="Y311">
        <v>2016</v>
      </c>
    </row>
    <row r="312" spans="1:25" x14ac:dyDescent="0.25">
      <c r="A312">
        <v>311</v>
      </c>
      <c r="B312" t="s">
        <v>167</v>
      </c>
      <c r="C312">
        <v>42625</v>
      </c>
      <c r="D312">
        <v>42627</v>
      </c>
      <c r="E312" t="s">
        <v>5040</v>
      </c>
      <c r="F312" t="s">
        <v>5174</v>
      </c>
      <c r="G312" t="s">
        <v>5967</v>
      </c>
      <c r="H312" t="s">
        <v>6631</v>
      </c>
      <c r="I312" t="s">
        <v>6633</v>
      </c>
      <c r="J312" t="s">
        <v>6715</v>
      </c>
      <c r="K312" t="s">
        <v>7186</v>
      </c>
      <c r="L312">
        <v>80004</v>
      </c>
      <c r="M312" t="s">
        <v>7214</v>
      </c>
      <c r="N312" t="s">
        <v>7501</v>
      </c>
      <c r="O312" t="s">
        <v>9079</v>
      </c>
      <c r="P312" t="s">
        <v>9083</v>
      </c>
      <c r="Q312" t="s">
        <v>9383</v>
      </c>
      <c r="R312">
        <v>466.76799999999997</v>
      </c>
      <c r="S312">
        <v>2</v>
      </c>
      <c r="T312">
        <v>0.2</v>
      </c>
      <c r="U312">
        <v>-93.3536</v>
      </c>
      <c r="V312">
        <v>52.511400000000002</v>
      </c>
      <c r="W312">
        <v>-320.90300000000002</v>
      </c>
      <c r="X312">
        <v>2</v>
      </c>
      <c r="Y312">
        <v>2016</v>
      </c>
    </row>
    <row r="313" spans="1:25" x14ac:dyDescent="0.25">
      <c r="A313">
        <v>312</v>
      </c>
      <c r="B313" t="s">
        <v>167</v>
      </c>
      <c r="C313">
        <v>42625</v>
      </c>
      <c r="D313">
        <v>42627</v>
      </c>
      <c r="E313" t="s">
        <v>5040</v>
      </c>
      <c r="F313" t="s">
        <v>5174</v>
      </c>
      <c r="G313" t="s">
        <v>5967</v>
      </c>
      <c r="H313" t="s">
        <v>6631</v>
      </c>
      <c r="I313" t="s">
        <v>6633</v>
      </c>
      <c r="J313" t="s">
        <v>6715</v>
      </c>
      <c r="K313" t="s">
        <v>7186</v>
      </c>
      <c r="L313">
        <v>80004</v>
      </c>
      <c r="M313" t="s">
        <v>7214</v>
      </c>
      <c r="N313" t="s">
        <v>7502</v>
      </c>
      <c r="O313" t="s">
        <v>9079</v>
      </c>
      <c r="P313" t="s">
        <v>9087</v>
      </c>
      <c r="Q313" t="s">
        <v>9384</v>
      </c>
      <c r="R313">
        <v>15.231999999999999</v>
      </c>
      <c r="S313">
        <v>1</v>
      </c>
      <c r="T313">
        <v>0.2</v>
      </c>
      <c r="U313">
        <v>-3.0464000000000002</v>
      </c>
      <c r="V313">
        <v>1.7136</v>
      </c>
      <c r="W313">
        <v>-10.472</v>
      </c>
      <c r="X313">
        <v>2</v>
      </c>
      <c r="Y313">
        <v>2016</v>
      </c>
    </row>
    <row r="314" spans="1:25" x14ac:dyDescent="0.25">
      <c r="A314">
        <v>313</v>
      </c>
      <c r="B314" t="s">
        <v>167</v>
      </c>
      <c r="C314">
        <v>42625</v>
      </c>
      <c r="D314">
        <v>42627</v>
      </c>
      <c r="E314" t="s">
        <v>5040</v>
      </c>
      <c r="F314" t="s">
        <v>5174</v>
      </c>
      <c r="G314" t="s">
        <v>5967</v>
      </c>
      <c r="H314" t="s">
        <v>6631</v>
      </c>
      <c r="I314" t="s">
        <v>6633</v>
      </c>
      <c r="J314" t="s">
        <v>6715</v>
      </c>
      <c r="K314" t="s">
        <v>7186</v>
      </c>
      <c r="L314">
        <v>80004</v>
      </c>
      <c r="M314" t="s">
        <v>7214</v>
      </c>
      <c r="N314" t="s">
        <v>7503</v>
      </c>
      <c r="O314" t="s">
        <v>9080</v>
      </c>
      <c r="P314" t="s">
        <v>9084</v>
      </c>
      <c r="Q314" t="s">
        <v>9385</v>
      </c>
      <c r="R314">
        <v>6.2640000000000002</v>
      </c>
      <c r="S314">
        <v>3</v>
      </c>
      <c r="T314">
        <v>0.2</v>
      </c>
      <c r="U314">
        <v>-1.2527999999999999</v>
      </c>
      <c r="V314">
        <v>2.0358000000000001</v>
      </c>
      <c r="W314">
        <v>-2.9754</v>
      </c>
      <c r="X314">
        <v>2</v>
      </c>
      <c r="Y314">
        <v>2016</v>
      </c>
    </row>
    <row r="315" spans="1:25" x14ac:dyDescent="0.25">
      <c r="A315">
        <v>314</v>
      </c>
      <c r="B315" t="s">
        <v>168</v>
      </c>
      <c r="C315">
        <v>41909</v>
      </c>
      <c r="D315">
        <v>41915</v>
      </c>
      <c r="E315" t="s">
        <v>5041</v>
      </c>
      <c r="F315" t="s">
        <v>5175</v>
      </c>
      <c r="G315" t="s">
        <v>5968</v>
      </c>
      <c r="H315" t="s">
        <v>6631</v>
      </c>
      <c r="I315" t="s">
        <v>6633</v>
      </c>
      <c r="J315" t="s">
        <v>6716</v>
      </c>
      <c r="K315" t="s">
        <v>7194</v>
      </c>
      <c r="L315">
        <v>7601</v>
      </c>
      <c r="M315" t="s">
        <v>7216</v>
      </c>
      <c r="N315" t="s">
        <v>7504</v>
      </c>
      <c r="O315" t="s">
        <v>9079</v>
      </c>
      <c r="P315" t="s">
        <v>9087</v>
      </c>
      <c r="Q315" t="s">
        <v>9386</v>
      </c>
      <c r="R315">
        <v>87.54</v>
      </c>
      <c r="S315">
        <v>3</v>
      </c>
      <c r="T315">
        <v>0</v>
      </c>
      <c r="U315">
        <v>0</v>
      </c>
      <c r="V315">
        <v>37.642200000000003</v>
      </c>
      <c r="W315">
        <v>-49.897799999999997</v>
      </c>
      <c r="X315">
        <v>6</v>
      </c>
      <c r="Y315">
        <v>2014</v>
      </c>
    </row>
    <row r="316" spans="1:25" x14ac:dyDescent="0.25">
      <c r="A316">
        <v>315</v>
      </c>
      <c r="B316" t="s">
        <v>169</v>
      </c>
      <c r="C316">
        <v>41860</v>
      </c>
      <c r="D316">
        <v>41867</v>
      </c>
      <c r="E316" t="s">
        <v>5041</v>
      </c>
      <c r="F316" t="s">
        <v>5176</v>
      </c>
      <c r="G316" t="s">
        <v>5969</v>
      </c>
      <c r="H316" t="s">
        <v>6631</v>
      </c>
      <c r="I316" t="s">
        <v>6633</v>
      </c>
      <c r="J316" t="s">
        <v>6717</v>
      </c>
      <c r="K316" t="s">
        <v>7167</v>
      </c>
      <c r="L316">
        <v>33710</v>
      </c>
      <c r="M316" t="s">
        <v>7213</v>
      </c>
      <c r="N316" t="s">
        <v>7505</v>
      </c>
      <c r="O316" t="s">
        <v>9081</v>
      </c>
      <c r="P316" t="s">
        <v>9089</v>
      </c>
      <c r="Q316" t="s">
        <v>9387</v>
      </c>
      <c r="R316">
        <v>178.38399999999999</v>
      </c>
      <c r="S316">
        <v>2</v>
      </c>
      <c r="T316">
        <v>0.2</v>
      </c>
      <c r="U316">
        <v>-35.6768</v>
      </c>
      <c r="V316">
        <v>22.297999999999998</v>
      </c>
      <c r="W316">
        <v>-120.4092</v>
      </c>
      <c r="X316">
        <v>7</v>
      </c>
      <c r="Y316">
        <v>2014</v>
      </c>
    </row>
    <row r="317" spans="1:25" x14ac:dyDescent="0.25">
      <c r="A317">
        <v>316</v>
      </c>
      <c r="B317" t="s">
        <v>169</v>
      </c>
      <c r="C317">
        <v>41860</v>
      </c>
      <c r="D317">
        <v>41867</v>
      </c>
      <c r="E317" t="s">
        <v>5041</v>
      </c>
      <c r="F317" t="s">
        <v>5176</v>
      </c>
      <c r="G317" t="s">
        <v>5969</v>
      </c>
      <c r="H317" t="s">
        <v>6631</v>
      </c>
      <c r="I317" t="s">
        <v>6633</v>
      </c>
      <c r="J317" t="s">
        <v>6717</v>
      </c>
      <c r="K317" t="s">
        <v>7167</v>
      </c>
      <c r="L317">
        <v>33710</v>
      </c>
      <c r="M317" t="s">
        <v>7213</v>
      </c>
      <c r="N317" t="s">
        <v>7506</v>
      </c>
      <c r="O317" t="s">
        <v>9080</v>
      </c>
      <c r="P317" t="s">
        <v>9092</v>
      </c>
      <c r="Q317" t="s">
        <v>9388</v>
      </c>
      <c r="R317">
        <v>15.552</v>
      </c>
      <c r="S317">
        <v>3</v>
      </c>
      <c r="T317">
        <v>0.2</v>
      </c>
      <c r="U317">
        <v>-3.1103999999999998</v>
      </c>
      <c r="V317">
        <v>5.4432</v>
      </c>
      <c r="W317">
        <v>-6.9984000000000002</v>
      </c>
      <c r="X317">
        <v>7</v>
      </c>
      <c r="Y317">
        <v>2014</v>
      </c>
    </row>
    <row r="318" spans="1:25" x14ac:dyDescent="0.25">
      <c r="A318">
        <v>317</v>
      </c>
      <c r="B318" t="s">
        <v>170</v>
      </c>
      <c r="C318">
        <v>42001</v>
      </c>
      <c r="D318">
        <v>42003</v>
      </c>
      <c r="E318" t="s">
        <v>5042</v>
      </c>
      <c r="F318" t="s">
        <v>5177</v>
      </c>
      <c r="G318" t="s">
        <v>5970</v>
      </c>
      <c r="H318" t="s">
        <v>6631</v>
      </c>
      <c r="I318" t="s">
        <v>6633</v>
      </c>
      <c r="J318" t="s">
        <v>6643</v>
      </c>
      <c r="K318" t="s">
        <v>7173</v>
      </c>
      <c r="L318">
        <v>19143</v>
      </c>
      <c r="M318" t="s">
        <v>7216</v>
      </c>
      <c r="N318" t="s">
        <v>7507</v>
      </c>
      <c r="O318" t="s">
        <v>9080</v>
      </c>
      <c r="P318" t="s">
        <v>9088</v>
      </c>
      <c r="Q318" t="s">
        <v>9389</v>
      </c>
      <c r="R318">
        <v>99.135999999999996</v>
      </c>
      <c r="S318">
        <v>4</v>
      </c>
      <c r="T318">
        <v>0.2</v>
      </c>
      <c r="U318">
        <v>-19.827200000000001</v>
      </c>
      <c r="V318">
        <v>8.6744000000000003</v>
      </c>
      <c r="W318">
        <v>-70.634399999999999</v>
      </c>
      <c r="X318">
        <v>2</v>
      </c>
      <c r="Y318">
        <v>2014</v>
      </c>
    </row>
    <row r="319" spans="1:25" x14ac:dyDescent="0.25">
      <c r="A319">
        <v>318</v>
      </c>
      <c r="B319" t="s">
        <v>171</v>
      </c>
      <c r="C319">
        <v>41947</v>
      </c>
      <c r="D319">
        <v>41952</v>
      </c>
      <c r="E319" t="s">
        <v>5041</v>
      </c>
      <c r="F319" t="s">
        <v>5178</v>
      </c>
      <c r="G319" t="s">
        <v>5971</v>
      </c>
      <c r="H319" t="s">
        <v>6632</v>
      </c>
      <c r="I319" t="s">
        <v>6633</v>
      </c>
      <c r="J319" t="s">
        <v>6653</v>
      </c>
      <c r="K319" t="s">
        <v>7179</v>
      </c>
      <c r="L319">
        <v>10024</v>
      </c>
      <c r="M319" t="s">
        <v>7216</v>
      </c>
      <c r="N319" t="s">
        <v>7508</v>
      </c>
      <c r="O319" t="s">
        <v>9079</v>
      </c>
      <c r="P319" t="s">
        <v>9083</v>
      </c>
      <c r="Q319" t="s">
        <v>9390</v>
      </c>
      <c r="R319">
        <v>135.88200000000001</v>
      </c>
      <c r="S319">
        <v>1</v>
      </c>
      <c r="T319">
        <v>0.1</v>
      </c>
      <c r="U319">
        <v>-13.588200000000001</v>
      </c>
      <c r="V319">
        <v>24.1568</v>
      </c>
      <c r="W319">
        <v>-98.137</v>
      </c>
      <c r="X319">
        <v>5</v>
      </c>
      <c r="Y319">
        <v>2014</v>
      </c>
    </row>
    <row r="320" spans="1:25" x14ac:dyDescent="0.25">
      <c r="A320">
        <v>319</v>
      </c>
      <c r="B320" t="s">
        <v>171</v>
      </c>
      <c r="C320">
        <v>41947</v>
      </c>
      <c r="D320">
        <v>41952</v>
      </c>
      <c r="E320" t="s">
        <v>5041</v>
      </c>
      <c r="F320" t="s">
        <v>5178</v>
      </c>
      <c r="G320" t="s">
        <v>5971</v>
      </c>
      <c r="H320" t="s">
        <v>6632</v>
      </c>
      <c r="I320" t="s">
        <v>6633</v>
      </c>
      <c r="J320" t="s">
        <v>6653</v>
      </c>
      <c r="K320" t="s">
        <v>7179</v>
      </c>
      <c r="L320">
        <v>10024</v>
      </c>
      <c r="M320" t="s">
        <v>7216</v>
      </c>
      <c r="N320" t="s">
        <v>7509</v>
      </c>
      <c r="O320" t="s">
        <v>9081</v>
      </c>
      <c r="P320" t="s">
        <v>9097</v>
      </c>
      <c r="Q320" t="s">
        <v>9391</v>
      </c>
      <c r="R320">
        <v>3991.98</v>
      </c>
      <c r="S320">
        <v>2</v>
      </c>
      <c r="T320">
        <v>0</v>
      </c>
      <c r="U320">
        <v>0</v>
      </c>
      <c r="V320">
        <v>1995.99</v>
      </c>
      <c r="W320">
        <v>-1995.99</v>
      </c>
      <c r="X320">
        <v>5</v>
      </c>
      <c r="Y320">
        <v>2014</v>
      </c>
    </row>
    <row r="321" spans="1:25" x14ac:dyDescent="0.25">
      <c r="A321">
        <v>320</v>
      </c>
      <c r="B321" t="s">
        <v>171</v>
      </c>
      <c r="C321">
        <v>41947</v>
      </c>
      <c r="D321">
        <v>41952</v>
      </c>
      <c r="E321" t="s">
        <v>5041</v>
      </c>
      <c r="F321" t="s">
        <v>5178</v>
      </c>
      <c r="G321" t="s">
        <v>5971</v>
      </c>
      <c r="H321" t="s">
        <v>6632</v>
      </c>
      <c r="I321" t="s">
        <v>6633</v>
      </c>
      <c r="J321" t="s">
        <v>6653</v>
      </c>
      <c r="K321" t="s">
        <v>7179</v>
      </c>
      <c r="L321">
        <v>10024</v>
      </c>
      <c r="M321" t="s">
        <v>7216</v>
      </c>
      <c r="N321" t="s">
        <v>7257</v>
      </c>
      <c r="O321" t="s">
        <v>9081</v>
      </c>
      <c r="P321" t="s">
        <v>9089</v>
      </c>
      <c r="Q321" t="s">
        <v>9139</v>
      </c>
      <c r="R321">
        <v>275.94</v>
      </c>
      <c r="S321">
        <v>6</v>
      </c>
      <c r="T321">
        <v>0</v>
      </c>
      <c r="U321">
        <v>0</v>
      </c>
      <c r="V321">
        <v>80.022599999999997</v>
      </c>
      <c r="W321">
        <v>-195.91739999999999</v>
      </c>
      <c r="X321">
        <v>5</v>
      </c>
      <c r="Y321">
        <v>2014</v>
      </c>
    </row>
    <row r="322" spans="1:25" x14ac:dyDescent="0.25">
      <c r="A322">
        <v>321</v>
      </c>
      <c r="B322" t="s">
        <v>171</v>
      </c>
      <c r="C322">
        <v>41947</v>
      </c>
      <c r="D322">
        <v>41952</v>
      </c>
      <c r="E322" t="s">
        <v>5041</v>
      </c>
      <c r="F322" t="s">
        <v>5178</v>
      </c>
      <c r="G322" t="s">
        <v>5971</v>
      </c>
      <c r="H322" t="s">
        <v>6632</v>
      </c>
      <c r="I322" t="s">
        <v>6633</v>
      </c>
      <c r="J322" t="s">
        <v>6653</v>
      </c>
      <c r="K322" t="s">
        <v>7179</v>
      </c>
      <c r="L322">
        <v>10024</v>
      </c>
      <c r="M322" t="s">
        <v>7216</v>
      </c>
      <c r="N322" t="s">
        <v>7510</v>
      </c>
      <c r="O322" t="s">
        <v>9081</v>
      </c>
      <c r="P322" t="s">
        <v>9093</v>
      </c>
      <c r="Q322" t="s">
        <v>9392</v>
      </c>
      <c r="R322">
        <v>360</v>
      </c>
      <c r="S322">
        <v>4</v>
      </c>
      <c r="T322">
        <v>0</v>
      </c>
      <c r="U322">
        <v>0</v>
      </c>
      <c r="V322">
        <v>129.6</v>
      </c>
      <c r="W322">
        <v>-230.4</v>
      </c>
      <c r="X322">
        <v>5</v>
      </c>
      <c r="Y322">
        <v>2014</v>
      </c>
    </row>
    <row r="323" spans="1:25" x14ac:dyDescent="0.25">
      <c r="A323">
        <v>322</v>
      </c>
      <c r="B323" t="s">
        <v>171</v>
      </c>
      <c r="C323">
        <v>41947</v>
      </c>
      <c r="D323">
        <v>41952</v>
      </c>
      <c r="E323" t="s">
        <v>5041</v>
      </c>
      <c r="F323" t="s">
        <v>5178</v>
      </c>
      <c r="G323" t="s">
        <v>5971</v>
      </c>
      <c r="H323" t="s">
        <v>6632</v>
      </c>
      <c r="I323" t="s">
        <v>6633</v>
      </c>
      <c r="J323" t="s">
        <v>6653</v>
      </c>
      <c r="K323" t="s">
        <v>7179</v>
      </c>
      <c r="L323">
        <v>10024</v>
      </c>
      <c r="M323" t="s">
        <v>7216</v>
      </c>
      <c r="N323" t="s">
        <v>7340</v>
      </c>
      <c r="O323" t="s">
        <v>9080</v>
      </c>
      <c r="P323" t="s">
        <v>9086</v>
      </c>
      <c r="Q323" t="s">
        <v>9222</v>
      </c>
      <c r="R323">
        <v>43.57</v>
      </c>
      <c r="S323">
        <v>1</v>
      </c>
      <c r="T323">
        <v>0</v>
      </c>
      <c r="U323">
        <v>0</v>
      </c>
      <c r="V323">
        <v>13.071</v>
      </c>
      <c r="W323">
        <v>-30.498999999999999</v>
      </c>
      <c r="X323">
        <v>5</v>
      </c>
      <c r="Y323">
        <v>2014</v>
      </c>
    </row>
    <row r="324" spans="1:25" x14ac:dyDescent="0.25">
      <c r="A324">
        <v>323</v>
      </c>
      <c r="B324" t="s">
        <v>172</v>
      </c>
      <c r="C324">
        <v>41901</v>
      </c>
      <c r="D324">
        <v>41906</v>
      </c>
      <c r="E324" t="s">
        <v>5041</v>
      </c>
      <c r="F324" t="s">
        <v>5179</v>
      </c>
      <c r="G324" t="s">
        <v>5972</v>
      </c>
      <c r="H324" t="s">
        <v>6631</v>
      </c>
      <c r="I324" t="s">
        <v>6633</v>
      </c>
      <c r="J324" t="s">
        <v>6718</v>
      </c>
      <c r="K324" t="s">
        <v>7166</v>
      </c>
      <c r="L324">
        <v>90805</v>
      </c>
      <c r="M324" t="s">
        <v>7214</v>
      </c>
      <c r="N324" t="s">
        <v>7511</v>
      </c>
      <c r="O324" t="s">
        <v>9080</v>
      </c>
      <c r="P324" t="s">
        <v>9095</v>
      </c>
      <c r="Q324" t="s">
        <v>9393</v>
      </c>
      <c r="R324">
        <v>7.16</v>
      </c>
      <c r="S324">
        <v>2</v>
      </c>
      <c r="T324">
        <v>0</v>
      </c>
      <c r="U324">
        <v>0</v>
      </c>
      <c r="V324">
        <v>3.58</v>
      </c>
      <c r="W324">
        <v>-3.58</v>
      </c>
      <c r="X324">
        <v>5</v>
      </c>
      <c r="Y324">
        <v>2014</v>
      </c>
    </row>
    <row r="325" spans="1:25" x14ac:dyDescent="0.25">
      <c r="A325">
        <v>324</v>
      </c>
      <c r="B325" t="s">
        <v>173</v>
      </c>
      <c r="C325">
        <v>42483</v>
      </c>
      <c r="D325">
        <v>42487</v>
      </c>
      <c r="E325" t="s">
        <v>5041</v>
      </c>
      <c r="F325" t="s">
        <v>5180</v>
      </c>
      <c r="G325" t="s">
        <v>5973</v>
      </c>
      <c r="H325" t="s">
        <v>6631</v>
      </c>
      <c r="I325" t="s">
        <v>6633</v>
      </c>
      <c r="J325" t="s">
        <v>6719</v>
      </c>
      <c r="K325" t="s">
        <v>7166</v>
      </c>
      <c r="L325">
        <v>92345</v>
      </c>
      <c r="M325" t="s">
        <v>7214</v>
      </c>
      <c r="N325" t="s">
        <v>7487</v>
      </c>
      <c r="O325" t="s">
        <v>9080</v>
      </c>
      <c r="P325" t="s">
        <v>9090</v>
      </c>
      <c r="Q325" t="s">
        <v>9369</v>
      </c>
      <c r="R325">
        <v>251.52</v>
      </c>
      <c r="S325">
        <v>6</v>
      </c>
      <c r="T325">
        <v>0.2</v>
      </c>
      <c r="U325">
        <v>-50.304000000000002</v>
      </c>
      <c r="V325">
        <v>81.744</v>
      </c>
      <c r="W325">
        <v>-119.47199999999999</v>
      </c>
      <c r="X325">
        <v>4</v>
      </c>
      <c r="Y325">
        <v>2016</v>
      </c>
    </row>
    <row r="326" spans="1:25" x14ac:dyDescent="0.25">
      <c r="A326">
        <v>325</v>
      </c>
      <c r="B326" t="s">
        <v>173</v>
      </c>
      <c r="C326">
        <v>42483</v>
      </c>
      <c r="D326">
        <v>42487</v>
      </c>
      <c r="E326" t="s">
        <v>5041</v>
      </c>
      <c r="F326" t="s">
        <v>5180</v>
      </c>
      <c r="G326" t="s">
        <v>5973</v>
      </c>
      <c r="H326" t="s">
        <v>6631</v>
      </c>
      <c r="I326" t="s">
        <v>6633</v>
      </c>
      <c r="J326" t="s">
        <v>6719</v>
      </c>
      <c r="K326" t="s">
        <v>7166</v>
      </c>
      <c r="L326">
        <v>92345</v>
      </c>
      <c r="M326" t="s">
        <v>7214</v>
      </c>
      <c r="N326" t="s">
        <v>7512</v>
      </c>
      <c r="O326" t="s">
        <v>9081</v>
      </c>
      <c r="P326" t="s">
        <v>9093</v>
      </c>
      <c r="Q326" t="s">
        <v>9394</v>
      </c>
      <c r="R326">
        <v>99.99</v>
      </c>
      <c r="S326">
        <v>1</v>
      </c>
      <c r="T326">
        <v>0</v>
      </c>
      <c r="U326">
        <v>0</v>
      </c>
      <c r="V326">
        <v>34.996499999999997</v>
      </c>
      <c r="W326">
        <v>-64.993499999999997</v>
      </c>
      <c r="X326">
        <v>4</v>
      </c>
      <c r="Y326">
        <v>2016</v>
      </c>
    </row>
    <row r="327" spans="1:25" x14ac:dyDescent="0.25">
      <c r="A327">
        <v>326</v>
      </c>
      <c r="B327" t="s">
        <v>174</v>
      </c>
      <c r="C327">
        <v>43042</v>
      </c>
      <c r="D327">
        <v>43044</v>
      </c>
      <c r="E327" t="s">
        <v>5040</v>
      </c>
      <c r="F327" t="s">
        <v>5181</v>
      </c>
      <c r="G327" t="s">
        <v>5974</v>
      </c>
      <c r="H327" t="s">
        <v>6631</v>
      </c>
      <c r="I327" t="s">
        <v>6633</v>
      </c>
      <c r="J327" t="s">
        <v>6720</v>
      </c>
      <c r="K327" t="s">
        <v>7182</v>
      </c>
      <c r="L327">
        <v>37130</v>
      </c>
      <c r="M327" t="s">
        <v>7213</v>
      </c>
      <c r="N327" t="s">
        <v>7513</v>
      </c>
      <c r="O327" t="s">
        <v>9079</v>
      </c>
      <c r="P327" t="s">
        <v>9087</v>
      </c>
      <c r="Q327" t="s">
        <v>9395</v>
      </c>
      <c r="R327">
        <v>15.992000000000001</v>
      </c>
      <c r="S327">
        <v>1</v>
      </c>
      <c r="T327">
        <v>0.2</v>
      </c>
      <c r="U327">
        <v>-3.1983999999999999</v>
      </c>
      <c r="V327">
        <v>0.99950000000000006</v>
      </c>
      <c r="W327">
        <v>-11.7941</v>
      </c>
      <c r="X327">
        <v>2</v>
      </c>
      <c r="Y327">
        <v>2017</v>
      </c>
    </row>
    <row r="328" spans="1:25" x14ac:dyDescent="0.25">
      <c r="A328">
        <v>327</v>
      </c>
      <c r="B328" t="s">
        <v>175</v>
      </c>
      <c r="C328">
        <v>42612</v>
      </c>
      <c r="D328">
        <v>42614</v>
      </c>
      <c r="E328" t="s">
        <v>5042</v>
      </c>
      <c r="F328" t="s">
        <v>5182</v>
      </c>
      <c r="G328" t="s">
        <v>5975</v>
      </c>
      <c r="H328" t="s">
        <v>6630</v>
      </c>
      <c r="I328" t="s">
        <v>6633</v>
      </c>
      <c r="J328" t="s">
        <v>6643</v>
      </c>
      <c r="K328" t="s">
        <v>7173</v>
      </c>
      <c r="L328">
        <v>19143</v>
      </c>
      <c r="M328" t="s">
        <v>7216</v>
      </c>
      <c r="N328" t="s">
        <v>7514</v>
      </c>
      <c r="O328" t="s">
        <v>9081</v>
      </c>
      <c r="P328" t="s">
        <v>9089</v>
      </c>
      <c r="Q328" t="s">
        <v>9396</v>
      </c>
      <c r="R328">
        <v>290.89800000000002</v>
      </c>
      <c r="S328">
        <v>3</v>
      </c>
      <c r="T328">
        <v>0.4</v>
      </c>
      <c r="U328">
        <v>-116.3592</v>
      </c>
      <c r="V328">
        <v>-67.876199999999997</v>
      </c>
      <c r="W328">
        <v>-242.41499999999999</v>
      </c>
      <c r="X328">
        <v>2</v>
      </c>
      <c r="Y328">
        <v>2016</v>
      </c>
    </row>
    <row r="329" spans="1:25" x14ac:dyDescent="0.25">
      <c r="A329">
        <v>328</v>
      </c>
      <c r="B329" t="s">
        <v>175</v>
      </c>
      <c r="C329">
        <v>42612</v>
      </c>
      <c r="D329">
        <v>42614</v>
      </c>
      <c r="E329" t="s">
        <v>5042</v>
      </c>
      <c r="F329" t="s">
        <v>5182</v>
      </c>
      <c r="G329" t="s">
        <v>5975</v>
      </c>
      <c r="H329" t="s">
        <v>6630</v>
      </c>
      <c r="I329" t="s">
        <v>6633</v>
      </c>
      <c r="J329" t="s">
        <v>6643</v>
      </c>
      <c r="K329" t="s">
        <v>7173</v>
      </c>
      <c r="L329">
        <v>19143</v>
      </c>
      <c r="M329" t="s">
        <v>7216</v>
      </c>
      <c r="N329" t="s">
        <v>7515</v>
      </c>
      <c r="O329" t="s">
        <v>9080</v>
      </c>
      <c r="P329" t="s">
        <v>9086</v>
      </c>
      <c r="Q329" t="s">
        <v>9397</v>
      </c>
      <c r="R329">
        <v>54.223999999999997</v>
      </c>
      <c r="S329">
        <v>2</v>
      </c>
      <c r="T329">
        <v>0.2</v>
      </c>
      <c r="U329">
        <v>-10.844799999999999</v>
      </c>
      <c r="V329">
        <v>3.3889999999999998</v>
      </c>
      <c r="W329">
        <v>-39.990200000000002</v>
      </c>
      <c r="X329">
        <v>2</v>
      </c>
      <c r="Y329">
        <v>2016</v>
      </c>
    </row>
    <row r="330" spans="1:25" x14ac:dyDescent="0.25">
      <c r="A330">
        <v>329</v>
      </c>
      <c r="B330" t="s">
        <v>175</v>
      </c>
      <c r="C330">
        <v>42612</v>
      </c>
      <c r="D330">
        <v>42614</v>
      </c>
      <c r="E330" t="s">
        <v>5042</v>
      </c>
      <c r="F330" t="s">
        <v>5182</v>
      </c>
      <c r="G330" t="s">
        <v>5975</v>
      </c>
      <c r="H330" t="s">
        <v>6630</v>
      </c>
      <c r="I330" t="s">
        <v>6633</v>
      </c>
      <c r="J330" t="s">
        <v>6643</v>
      </c>
      <c r="K330" t="s">
        <v>7173</v>
      </c>
      <c r="L330">
        <v>19143</v>
      </c>
      <c r="M330" t="s">
        <v>7216</v>
      </c>
      <c r="N330" t="s">
        <v>7516</v>
      </c>
      <c r="O330" t="s">
        <v>9079</v>
      </c>
      <c r="P330" t="s">
        <v>9083</v>
      </c>
      <c r="Q330" t="s">
        <v>9398</v>
      </c>
      <c r="R330">
        <v>786.74400000000003</v>
      </c>
      <c r="S330">
        <v>4</v>
      </c>
      <c r="T330">
        <v>0.3</v>
      </c>
      <c r="U330">
        <v>-236.0232</v>
      </c>
      <c r="V330">
        <v>-258.5016</v>
      </c>
      <c r="W330">
        <v>-809.22239999999999</v>
      </c>
      <c r="X330">
        <v>2</v>
      </c>
      <c r="Y330">
        <v>2016</v>
      </c>
    </row>
    <row r="331" spans="1:25" x14ac:dyDescent="0.25">
      <c r="A331">
        <v>330</v>
      </c>
      <c r="B331" t="s">
        <v>175</v>
      </c>
      <c r="C331">
        <v>42612</v>
      </c>
      <c r="D331">
        <v>42614</v>
      </c>
      <c r="E331" t="s">
        <v>5042</v>
      </c>
      <c r="F331" t="s">
        <v>5182</v>
      </c>
      <c r="G331" t="s">
        <v>5975</v>
      </c>
      <c r="H331" t="s">
        <v>6630</v>
      </c>
      <c r="I331" t="s">
        <v>6633</v>
      </c>
      <c r="J331" t="s">
        <v>6643</v>
      </c>
      <c r="K331" t="s">
        <v>7173</v>
      </c>
      <c r="L331">
        <v>19143</v>
      </c>
      <c r="M331" t="s">
        <v>7216</v>
      </c>
      <c r="N331" t="s">
        <v>7517</v>
      </c>
      <c r="O331" t="s">
        <v>9080</v>
      </c>
      <c r="P331" t="s">
        <v>9084</v>
      </c>
      <c r="Q331" t="s">
        <v>9399</v>
      </c>
      <c r="R331">
        <v>100.24</v>
      </c>
      <c r="S331">
        <v>10</v>
      </c>
      <c r="T331">
        <v>0.2</v>
      </c>
      <c r="U331">
        <v>-20.047999999999998</v>
      </c>
      <c r="V331">
        <v>33.831000000000003</v>
      </c>
      <c r="W331">
        <v>-46.360999999999997</v>
      </c>
      <c r="X331">
        <v>2</v>
      </c>
      <c r="Y331">
        <v>2016</v>
      </c>
    </row>
    <row r="332" spans="1:25" x14ac:dyDescent="0.25">
      <c r="A332">
        <v>331</v>
      </c>
      <c r="B332" t="s">
        <v>175</v>
      </c>
      <c r="C332">
        <v>42612</v>
      </c>
      <c r="D332">
        <v>42614</v>
      </c>
      <c r="E332" t="s">
        <v>5042</v>
      </c>
      <c r="F332" t="s">
        <v>5182</v>
      </c>
      <c r="G332" t="s">
        <v>5975</v>
      </c>
      <c r="H332" t="s">
        <v>6630</v>
      </c>
      <c r="I332" t="s">
        <v>6633</v>
      </c>
      <c r="J332" t="s">
        <v>6643</v>
      </c>
      <c r="K332" t="s">
        <v>7173</v>
      </c>
      <c r="L332">
        <v>19143</v>
      </c>
      <c r="M332" t="s">
        <v>7216</v>
      </c>
      <c r="N332" t="s">
        <v>7518</v>
      </c>
      <c r="O332" t="s">
        <v>9080</v>
      </c>
      <c r="P332" t="s">
        <v>9090</v>
      </c>
      <c r="Q332" t="s">
        <v>9400</v>
      </c>
      <c r="R332">
        <v>37.764000000000003</v>
      </c>
      <c r="S332">
        <v>6</v>
      </c>
      <c r="T332">
        <v>0.7</v>
      </c>
      <c r="U332">
        <v>-26.434799999999999</v>
      </c>
      <c r="V332">
        <v>-27.6936</v>
      </c>
      <c r="W332">
        <v>-39.022799999999997</v>
      </c>
      <c r="X332">
        <v>2</v>
      </c>
      <c r="Y332">
        <v>2016</v>
      </c>
    </row>
    <row r="333" spans="1:25" x14ac:dyDescent="0.25">
      <c r="A333">
        <v>332</v>
      </c>
      <c r="B333" t="s">
        <v>176</v>
      </c>
      <c r="C333">
        <v>42485</v>
      </c>
      <c r="D333">
        <v>42489</v>
      </c>
      <c r="E333" t="s">
        <v>5040</v>
      </c>
      <c r="F333" t="s">
        <v>5183</v>
      </c>
      <c r="G333" t="s">
        <v>5976</v>
      </c>
      <c r="H333" t="s">
        <v>6630</v>
      </c>
      <c r="I333" t="s">
        <v>6633</v>
      </c>
      <c r="J333" t="s">
        <v>6643</v>
      </c>
      <c r="K333" t="s">
        <v>7173</v>
      </c>
      <c r="L333">
        <v>19134</v>
      </c>
      <c r="M333" t="s">
        <v>7216</v>
      </c>
      <c r="N333" t="s">
        <v>7519</v>
      </c>
      <c r="O333" t="s">
        <v>9081</v>
      </c>
      <c r="P333" t="s">
        <v>9089</v>
      </c>
      <c r="Q333" t="s">
        <v>9401</v>
      </c>
      <c r="R333">
        <v>82.8</v>
      </c>
      <c r="S333">
        <v>2</v>
      </c>
      <c r="T333">
        <v>0.4</v>
      </c>
      <c r="U333">
        <v>-33.119999999999997</v>
      </c>
      <c r="V333">
        <v>-20.7</v>
      </c>
      <c r="W333">
        <v>-70.38</v>
      </c>
      <c r="X333">
        <v>4</v>
      </c>
      <c r="Y333">
        <v>2016</v>
      </c>
    </row>
    <row r="334" spans="1:25" x14ac:dyDescent="0.25">
      <c r="A334">
        <v>333</v>
      </c>
      <c r="B334" t="s">
        <v>176</v>
      </c>
      <c r="C334">
        <v>42485</v>
      </c>
      <c r="D334">
        <v>42489</v>
      </c>
      <c r="E334" t="s">
        <v>5040</v>
      </c>
      <c r="F334" t="s">
        <v>5183</v>
      </c>
      <c r="G334" t="s">
        <v>5976</v>
      </c>
      <c r="H334" t="s">
        <v>6630</v>
      </c>
      <c r="I334" t="s">
        <v>6633</v>
      </c>
      <c r="J334" t="s">
        <v>6643</v>
      </c>
      <c r="K334" t="s">
        <v>7173</v>
      </c>
      <c r="L334">
        <v>19134</v>
      </c>
      <c r="M334" t="s">
        <v>7216</v>
      </c>
      <c r="N334" t="s">
        <v>7520</v>
      </c>
      <c r="O334" t="s">
        <v>9080</v>
      </c>
      <c r="P334" t="s">
        <v>9090</v>
      </c>
      <c r="Q334" t="s">
        <v>9402</v>
      </c>
      <c r="R334">
        <v>20.724</v>
      </c>
      <c r="S334">
        <v>2</v>
      </c>
      <c r="T334">
        <v>0.7</v>
      </c>
      <c r="U334">
        <v>-14.5068</v>
      </c>
      <c r="V334">
        <v>-13.816000000000001</v>
      </c>
      <c r="W334">
        <v>-20.033200000000001</v>
      </c>
      <c r="X334">
        <v>4</v>
      </c>
      <c r="Y334">
        <v>2016</v>
      </c>
    </row>
    <row r="335" spans="1:25" x14ac:dyDescent="0.25">
      <c r="A335">
        <v>334</v>
      </c>
      <c r="B335" t="s">
        <v>176</v>
      </c>
      <c r="C335">
        <v>42485</v>
      </c>
      <c r="D335">
        <v>42489</v>
      </c>
      <c r="E335" t="s">
        <v>5040</v>
      </c>
      <c r="F335" t="s">
        <v>5183</v>
      </c>
      <c r="G335" t="s">
        <v>5976</v>
      </c>
      <c r="H335" t="s">
        <v>6630</v>
      </c>
      <c r="I335" t="s">
        <v>6633</v>
      </c>
      <c r="J335" t="s">
        <v>6643</v>
      </c>
      <c r="K335" t="s">
        <v>7173</v>
      </c>
      <c r="L335">
        <v>19134</v>
      </c>
      <c r="M335" t="s">
        <v>7216</v>
      </c>
      <c r="N335" t="s">
        <v>7521</v>
      </c>
      <c r="O335" t="s">
        <v>9080</v>
      </c>
      <c r="P335" t="s">
        <v>9090</v>
      </c>
      <c r="Q335" t="s">
        <v>9403</v>
      </c>
      <c r="R335">
        <v>4.8959999999999999</v>
      </c>
      <c r="S335">
        <v>3</v>
      </c>
      <c r="T335">
        <v>0.7</v>
      </c>
      <c r="U335">
        <v>-3.4272</v>
      </c>
      <c r="V335">
        <v>-3.4272</v>
      </c>
      <c r="W335">
        <v>-4.8959999999999999</v>
      </c>
      <c r="X335">
        <v>4</v>
      </c>
      <c r="Y335">
        <v>2016</v>
      </c>
    </row>
    <row r="336" spans="1:25" x14ac:dyDescent="0.25">
      <c r="A336">
        <v>335</v>
      </c>
      <c r="B336" t="s">
        <v>177</v>
      </c>
      <c r="C336">
        <v>42248</v>
      </c>
      <c r="D336">
        <v>42251</v>
      </c>
      <c r="E336" t="s">
        <v>5040</v>
      </c>
      <c r="F336" t="s">
        <v>5184</v>
      </c>
      <c r="G336" t="s">
        <v>5977</v>
      </c>
      <c r="H336" t="s">
        <v>6630</v>
      </c>
      <c r="I336" t="s">
        <v>6633</v>
      </c>
      <c r="J336" t="s">
        <v>6635</v>
      </c>
      <c r="K336" t="s">
        <v>7166</v>
      </c>
      <c r="L336">
        <v>90045</v>
      </c>
      <c r="M336" t="s">
        <v>7214</v>
      </c>
      <c r="N336" t="s">
        <v>7522</v>
      </c>
      <c r="O336" t="s">
        <v>9080</v>
      </c>
      <c r="P336" t="s">
        <v>9090</v>
      </c>
      <c r="Q336" t="s">
        <v>9404</v>
      </c>
      <c r="R336">
        <v>4.7519999999999998</v>
      </c>
      <c r="S336">
        <v>1</v>
      </c>
      <c r="T336">
        <v>0.2</v>
      </c>
      <c r="U336">
        <v>-0.95040000000000002</v>
      </c>
      <c r="V336">
        <v>1.6037999999999999</v>
      </c>
      <c r="W336">
        <v>-2.1978</v>
      </c>
      <c r="X336">
        <v>3</v>
      </c>
      <c r="Y336">
        <v>2015</v>
      </c>
    </row>
    <row r="337" spans="1:25" x14ac:dyDescent="0.25">
      <c r="A337">
        <v>336</v>
      </c>
      <c r="B337" t="s">
        <v>177</v>
      </c>
      <c r="C337">
        <v>42248</v>
      </c>
      <c r="D337">
        <v>42251</v>
      </c>
      <c r="E337" t="s">
        <v>5040</v>
      </c>
      <c r="F337" t="s">
        <v>5184</v>
      </c>
      <c r="G337" t="s">
        <v>5977</v>
      </c>
      <c r="H337" t="s">
        <v>6630</v>
      </c>
      <c r="I337" t="s">
        <v>6633</v>
      </c>
      <c r="J337" t="s">
        <v>6635</v>
      </c>
      <c r="K337" t="s">
        <v>7166</v>
      </c>
      <c r="L337">
        <v>90045</v>
      </c>
      <c r="M337" t="s">
        <v>7214</v>
      </c>
      <c r="N337" t="s">
        <v>7523</v>
      </c>
      <c r="O337" t="s">
        <v>9081</v>
      </c>
      <c r="P337" t="s">
        <v>9098</v>
      </c>
      <c r="Q337" t="s">
        <v>9405</v>
      </c>
      <c r="R337">
        <v>959.98400000000004</v>
      </c>
      <c r="S337">
        <v>2</v>
      </c>
      <c r="T337">
        <v>0.2</v>
      </c>
      <c r="U337">
        <v>-191.99680000000001</v>
      </c>
      <c r="V337">
        <v>335.99439999999998</v>
      </c>
      <c r="W337">
        <v>-431.99279999999999</v>
      </c>
      <c r="X337">
        <v>3</v>
      </c>
      <c r="Y337">
        <v>2015</v>
      </c>
    </row>
    <row r="338" spans="1:25" x14ac:dyDescent="0.25">
      <c r="A338">
        <v>337</v>
      </c>
      <c r="B338" t="s">
        <v>177</v>
      </c>
      <c r="C338">
        <v>42248</v>
      </c>
      <c r="D338">
        <v>42251</v>
      </c>
      <c r="E338" t="s">
        <v>5040</v>
      </c>
      <c r="F338" t="s">
        <v>5184</v>
      </c>
      <c r="G338" t="s">
        <v>5977</v>
      </c>
      <c r="H338" t="s">
        <v>6630</v>
      </c>
      <c r="I338" t="s">
        <v>6633</v>
      </c>
      <c r="J338" t="s">
        <v>6635</v>
      </c>
      <c r="K338" t="s">
        <v>7166</v>
      </c>
      <c r="L338">
        <v>90045</v>
      </c>
      <c r="M338" t="s">
        <v>7214</v>
      </c>
      <c r="N338" t="s">
        <v>7524</v>
      </c>
      <c r="O338" t="s">
        <v>9080</v>
      </c>
      <c r="P338" t="s">
        <v>9090</v>
      </c>
      <c r="Q338" t="s">
        <v>9406</v>
      </c>
      <c r="R338">
        <v>14.368</v>
      </c>
      <c r="S338">
        <v>4</v>
      </c>
      <c r="T338">
        <v>0.2</v>
      </c>
      <c r="U338">
        <v>-2.8736000000000002</v>
      </c>
      <c r="V338">
        <v>4.49</v>
      </c>
      <c r="W338">
        <v>-7.0044000000000004</v>
      </c>
      <c r="X338">
        <v>3</v>
      </c>
      <c r="Y338">
        <v>2015</v>
      </c>
    </row>
    <row r="339" spans="1:25" x14ac:dyDescent="0.25">
      <c r="A339">
        <v>338</v>
      </c>
      <c r="B339" t="s">
        <v>178</v>
      </c>
      <c r="C339">
        <v>41832</v>
      </c>
      <c r="D339">
        <v>41837</v>
      </c>
      <c r="E339" t="s">
        <v>5041</v>
      </c>
      <c r="F339" t="s">
        <v>5185</v>
      </c>
      <c r="G339" t="s">
        <v>5978</v>
      </c>
      <c r="H339" t="s">
        <v>6631</v>
      </c>
      <c r="I339" t="s">
        <v>6633</v>
      </c>
      <c r="J339" t="s">
        <v>6641</v>
      </c>
      <c r="K339" t="s">
        <v>7166</v>
      </c>
      <c r="L339">
        <v>94122</v>
      </c>
      <c r="M339" t="s">
        <v>7214</v>
      </c>
      <c r="N339" t="s">
        <v>7525</v>
      </c>
      <c r="O339" t="s">
        <v>9080</v>
      </c>
      <c r="P339" t="s">
        <v>9090</v>
      </c>
      <c r="Q339" t="s">
        <v>9407</v>
      </c>
      <c r="R339">
        <v>7.7119999999999997</v>
      </c>
      <c r="S339">
        <v>2</v>
      </c>
      <c r="T339">
        <v>0.2</v>
      </c>
      <c r="U339">
        <v>-1.5424</v>
      </c>
      <c r="V339">
        <v>2.7955999999999999</v>
      </c>
      <c r="W339">
        <v>-3.3740000000000001</v>
      </c>
      <c r="X339">
        <v>5</v>
      </c>
      <c r="Y339">
        <v>2014</v>
      </c>
    </row>
    <row r="340" spans="1:25" x14ac:dyDescent="0.25">
      <c r="A340">
        <v>339</v>
      </c>
      <c r="B340" t="s">
        <v>178</v>
      </c>
      <c r="C340">
        <v>41832</v>
      </c>
      <c r="D340">
        <v>41837</v>
      </c>
      <c r="E340" t="s">
        <v>5041</v>
      </c>
      <c r="F340" t="s">
        <v>5185</v>
      </c>
      <c r="G340" t="s">
        <v>5978</v>
      </c>
      <c r="H340" t="s">
        <v>6631</v>
      </c>
      <c r="I340" t="s">
        <v>6633</v>
      </c>
      <c r="J340" t="s">
        <v>6641</v>
      </c>
      <c r="K340" t="s">
        <v>7166</v>
      </c>
      <c r="L340">
        <v>94122</v>
      </c>
      <c r="M340" t="s">
        <v>7214</v>
      </c>
      <c r="N340" t="s">
        <v>7526</v>
      </c>
      <c r="O340" t="s">
        <v>9079</v>
      </c>
      <c r="P340" t="s">
        <v>9085</v>
      </c>
      <c r="Q340" t="s">
        <v>9408</v>
      </c>
      <c r="R340">
        <v>698.35199999999998</v>
      </c>
      <c r="S340">
        <v>3</v>
      </c>
      <c r="T340">
        <v>0.2</v>
      </c>
      <c r="U340">
        <v>-139.6704</v>
      </c>
      <c r="V340">
        <v>-17.4588</v>
      </c>
      <c r="W340">
        <v>-576.1404</v>
      </c>
      <c r="X340">
        <v>5</v>
      </c>
      <c r="Y340">
        <v>2014</v>
      </c>
    </row>
    <row r="341" spans="1:25" x14ac:dyDescent="0.25">
      <c r="A341">
        <v>340</v>
      </c>
      <c r="B341" t="s">
        <v>179</v>
      </c>
      <c r="C341">
        <v>42177</v>
      </c>
      <c r="D341">
        <v>42181</v>
      </c>
      <c r="E341" t="s">
        <v>5040</v>
      </c>
      <c r="F341" t="s">
        <v>5151</v>
      </c>
      <c r="G341" t="s">
        <v>5944</v>
      </c>
      <c r="H341" t="s">
        <v>6630</v>
      </c>
      <c r="I341" t="s">
        <v>6633</v>
      </c>
      <c r="J341" t="s">
        <v>6721</v>
      </c>
      <c r="K341" t="s">
        <v>7171</v>
      </c>
      <c r="L341">
        <v>84041</v>
      </c>
      <c r="M341" t="s">
        <v>7214</v>
      </c>
      <c r="N341" t="s">
        <v>7527</v>
      </c>
      <c r="O341" t="s">
        <v>9080</v>
      </c>
      <c r="P341" t="s">
        <v>9095</v>
      </c>
      <c r="Q341" t="s">
        <v>9409</v>
      </c>
      <c r="R341">
        <v>4.96</v>
      </c>
      <c r="S341">
        <v>4</v>
      </c>
      <c r="T341">
        <v>0</v>
      </c>
      <c r="U341">
        <v>0</v>
      </c>
      <c r="V341">
        <v>2.3311999999999999</v>
      </c>
      <c r="W341">
        <v>-2.6288</v>
      </c>
      <c r="X341">
        <v>4</v>
      </c>
      <c r="Y341">
        <v>2015</v>
      </c>
    </row>
    <row r="342" spans="1:25" x14ac:dyDescent="0.25">
      <c r="A342">
        <v>341</v>
      </c>
      <c r="B342" t="s">
        <v>180</v>
      </c>
      <c r="C342">
        <v>41742</v>
      </c>
      <c r="D342">
        <v>41746</v>
      </c>
      <c r="E342" t="s">
        <v>5040</v>
      </c>
      <c r="F342" t="s">
        <v>5107</v>
      </c>
      <c r="G342" t="s">
        <v>5900</v>
      </c>
      <c r="H342" t="s">
        <v>6631</v>
      </c>
      <c r="I342" t="s">
        <v>6633</v>
      </c>
      <c r="J342" t="s">
        <v>6643</v>
      </c>
      <c r="K342" t="s">
        <v>7173</v>
      </c>
      <c r="L342">
        <v>19140</v>
      </c>
      <c r="M342" t="s">
        <v>7216</v>
      </c>
      <c r="N342" t="s">
        <v>7528</v>
      </c>
      <c r="O342" t="s">
        <v>9080</v>
      </c>
      <c r="P342" t="s">
        <v>9088</v>
      </c>
      <c r="Q342" t="s">
        <v>9410</v>
      </c>
      <c r="R342">
        <v>17.856000000000002</v>
      </c>
      <c r="S342">
        <v>4</v>
      </c>
      <c r="T342">
        <v>0.2</v>
      </c>
      <c r="U342">
        <v>-3.5712000000000002</v>
      </c>
      <c r="V342">
        <v>1.1160000000000001</v>
      </c>
      <c r="W342">
        <v>-13.168799999999999</v>
      </c>
      <c r="X342">
        <v>4</v>
      </c>
      <c r="Y342">
        <v>2014</v>
      </c>
    </row>
    <row r="343" spans="1:25" x14ac:dyDescent="0.25">
      <c r="A343">
        <v>342</v>
      </c>
      <c r="B343" t="s">
        <v>180</v>
      </c>
      <c r="C343">
        <v>41742</v>
      </c>
      <c r="D343">
        <v>41746</v>
      </c>
      <c r="E343" t="s">
        <v>5040</v>
      </c>
      <c r="F343" t="s">
        <v>5107</v>
      </c>
      <c r="G343" t="s">
        <v>5900</v>
      </c>
      <c r="H343" t="s">
        <v>6631</v>
      </c>
      <c r="I343" t="s">
        <v>6633</v>
      </c>
      <c r="J343" t="s">
        <v>6643</v>
      </c>
      <c r="K343" t="s">
        <v>7173</v>
      </c>
      <c r="L343">
        <v>19140</v>
      </c>
      <c r="M343" t="s">
        <v>7216</v>
      </c>
      <c r="N343" t="s">
        <v>7230</v>
      </c>
      <c r="O343" t="s">
        <v>9080</v>
      </c>
      <c r="P343" t="s">
        <v>9090</v>
      </c>
      <c r="Q343" t="s">
        <v>9112</v>
      </c>
      <c r="R343">
        <v>509.97</v>
      </c>
      <c r="S343">
        <v>10</v>
      </c>
      <c r="T343">
        <v>0.7</v>
      </c>
      <c r="U343">
        <v>-356.97899999999998</v>
      </c>
      <c r="V343">
        <v>-407.976</v>
      </c>
      <c r="W343">
        <v>-560.96699999999998</v>
      </c>
      <c r="X343">
        <v>4</v>
      </c>
      <c r="Y343">
        <v>2014</v>
      </c>
    </row>
    <row r="344" spans="1:25" x14ac:dyDescent="0.25">
      <c r="A344">
        <v>343</v>
      </c>
      <c r="B344" t="s">
        <v>180</v>
      </c>
      <c r="C344">
        <v>41742</v>
      </c>
      <c r="D344">
        <v>41746</v>
      </c>
      <c r="E344" t="s">
        <v>5040</v>
      </c>
      <c r="F344" t="s">
        <v>5107</v>
      </c>
      <c r="G344" t="s">
        <v>5900</v>
      </c>
      <c r="H344" t="s">
        <v>6631</v>
      </c>
      <c r="I344" t="s">
        <v>6633</v>
      </c>
      <c r="J344" t="s">
        <v>6643</v>
      </c>
      <c r="K344" t="s">
        <v>7173</v>
      </c>
      <c r="L344">
        <v>19140</v>
      </c>
      <c r="M344" t="s">
        <v>7216</v>
      </c>
      <c r="N344" t="s">
        <v>7344</v>
      </c>
      <c r="O344" t="s">
        <v>9080</v>
      </c>
      <c r="P344" t="s">
        <v>9095</v>
      </c>
      <c r="Q344" t="s">
        <v>9227</v>
      </c>
      <c r="R344">
        <v>30.992000000000001</v>
      </c>
      <c r="S344">
        <v>13</v>
      </c>
      <c r="T344">
        <v>0.2</v>
      </c>
      <c r="U344">
        <v>-6.1984000000000004</v>
      </c>
      <c r="V344">
        <v>10.0724</v>
      </c>
      <c r="W344">
        <v>-14.7212</v>
      </c>
      <c r="X344">
        <v>4</v>
      </c>
      <c r="Y344">
        <v>2014</v>
      </c>
    </row>
    <row r="345" spans="1:25" x14ac:dyDescent="0.25">
      <c r="A345">
        <v>344</v>
      </c>
      <c r="B345" t="s">
        <v>180</v>
      </c>
      <c r="C345">
        <v>41742</v>
      </c>
      <c r="D345">
        <v>41746</v>
      </c>
      <c r="E345" t="s">
        <v>5040</v>
      </c>
      <c r="F345" t="s">
        <v>5107</v>
      </c>
      <c r="G345" t="s">
        <v>5900</v>
      </c>
      <c r="H345" t="s">
        <v>6631</v>
      </c>
      <c r="I345" t="s">
        <v>6633</v>
      </c>
      <c r="J345" t="s">
        <v>6643</v>
      </c>
      <c r="K345" t="s">
        <v>7173</v>
      </c>
      <c r="L345">
        <v>19140</v>
      </c>
      <c r="M345" t="s">
        <v>7216</v>
      </c>
      <c r="N345" t="s">
        <v>7529</v>
      </c>
      <c r="O345" t="s">
        <v>9081</v>
      </c>
      <c r="P345" t="s">
        <v>9089</v>
      </c>
      <c r="Q345" t="s">
        <v>9411</v>
      </c>
      <c r="R345">
        <v>71.927999999999997</v>
      </c>
      <c r="S345">
        <v>12</v>
      </c>
      <c r="T345">
        <v>0.4</v>
      </c>
      <c r="U345">
        <v>-28.7712</v>
      </c>
      <c r="V345">
        <v>8.3916000000000004</v>
      </c>
      <c r="W345">
        <v>-34.7652</v>
      </c>
      <c r="X345">
        <v>4</v>
      </c>
      <c r="Y345">
        <v>2014</v>
      </c>
    </row>
    <row r="346" spans="1:25" x14ac:dyDescent="0.25">
      <c r="A346">
        <v>345</v>
      </c>
      <c r="B346" t="s">
        <v>181</v>
      </c>
      <c r="C346">
        <v>42358</v>
      </c>
      <c r="D346">
        <v>42362</v>
      </c>
      <c r="E346" t="s">
        <v>5041</v>
      </c>
      <c r="F346" t="s">
        <v>5123</v>
      </c>
      <c r="G346" t="s">
        <v>5916</v>
      </c>
      <c r="H346" t="s">
        <v>6630</v>
      </c>
      <c r="I346" t="s">
        <v>6633</v>
      </c>
      <c r="J346" t="s">
        <v>6722</v>
      </c>
      <c r="K346" t="s">
        <v>7169</v>
      </c>
      <c r="L346">
        <v>78745</v>
      </c>
      <c r="M346" t="s">
        <v>7215</v>
      </c>
      <c r="N346" t="s">
        <v>7234</v>
      </c>
      <c r="O346" t="s">
        <v>9080</v>
      </c>
      <c r="P346" t="s">
        <v>9086</v>
      </c>
      <c r="Q346" t="s">
        <v>9116</v>
      </c>
      <c r="R346">
        <v>88.8</v>
      </c>
      <c r="S346">
        <v>4</v>
      </c>
      <c r="T346">
        <v>0.2</v>
      </c>
      <c r="U346">
        <v>-17.760000000000002</v>
      </c>
      <c r="V346">
        <v>-2.2200000000000002</v>
      </c>
      <c r="W346">
        <v>-73.260000000000005</v>
      </c>
      <c r="X346">
        <v>4</v>
      </c>
      <c r="Y346">
        <v>2015</v>
      </c>
    </row>
    <row r="347" spans="1:25" x14ac:dyDescent="0.25">
      <c r="A347">
        <v>346</v>
      </c>
      <c r="B347" t="s">
        <v>182</v>
      </c>
      <c r="C347">
        <v>42901</v>
      </c>
      <c r="D347">
        <v>42905</v>
      </c>
      <c r="E347" t="s">
        <v>5041</v>
      </c>
      <c r="F347" t="s">
        <v>5186</v>
      </c>
      <c r="G347" t="s">
        <v>5979</v>
      </c>
      <c r="H347" t="s">
        <v>6630</v>
      </c>
      <c r="I347" t="s">
        <v>6633</v>
      </c>
      <c r="J347" t="s">
        <v>6641</v>
      </c>
      <c r="K347" t="s">
        <v>7166</v>
      </c>
      <c r="L347">
        <v>94122</v>
      </c>
      <c r="M347" t="s">
        <v>7214</v>
      </c>
      <c r="N347" t="s">
        <v>7342</v>
      </c>
      <c r="O347" t="s">
        <v>9081</v>
      </c>
      <c r="P347" t="s">
        <v>9089</v>
      </c>
      <c r="Q347" t="s">
        <v>9225</v>
      </c>
      <c r="R347">
        <v>47.975999999999999</v>
      </c>
      <c r="S347">
        <v>3</v>
      </c>
      <c r="T347">
        <v>0.2</v>
      </c>
      <c r="U347">
        <v>-9.5952000000000002</v>
      </c>
      <c r="V347">
        <v>4.7976000000000001</v>
      </c>
      <c r="W347">
        <v>-33.583199999999998</v>
      </c>
      <c r="X347">
        <v>4</v>
      </c>
      <c r="Y347">
        <v>2017</v>
      </c>
    </row>
    <row r="348" spans="1:25" x14ac:dyDescent="0.25">
      <c r="A348">
        <v>347</v>
      </c>
      <c r="B348" t="s">
        <v>183</v>
      </c>
      <c r="C348">
        <v>42924</v>
      </c>
      <c r="D348">
        <v>42928</v>
      </c>
      <c r="E348" t="s">
        <v>5041</v>
      </c>
      <c r="F348" t="s">
        <v>5187</v>
      </c>
      <c r="G348" t="s">
        <v>5980</v>
      </c>
      <c r="H348" t="s">
        <v>6630</v>
      </c>
      <c r="I348" t="s">
        <v>6633</v>
      </c>
      <c r="J348" t="s">
        <v>6723</v>
      </c>
      <c r="K348" t="s">
        <v>7195</v>
      </c>
      <c r="L348">
        <v>1852</v>
      </c>
      <c r="M348" t="s">
        <v>7216</v>
      </c>
      <c r="N348" t="s">
        <v>7400</v>
      </c>
      <c r="O348" t="s">
        <v>9080</v>
      </c>
      <c r="P348" t="s">
        <v>9088</v>
      </c>
      <c r="Q348" t="s">
        <v>9283</v>
      </c>
      <c r="R348">
        <v>7.56</v>
      </c>
      <c r="S348">
        <v>3</v>
      </c>
      <c r="T348">
        <v>0</v>
      </c>
      <c r="U348">
        <v>0</v>
      </c>
      <c r="V348">
        <v>3.0996000000000001</v>
      </c>
      <c r="W348">
        <v>-4.4603999999999999</v>
      </c>
      <c r="X348">
        <v>4</v>
      </c>
      <c r="Y348">
        <v>2017</v>
      </c>
    </row>
    <row r="349" spans="1:25" x14ac:dyDescent="0.25">
      <c r="A349">
        <v>348</v>
      </c>
      <c r="B349" t="s">
        <v>183</v>
      </c>
      <c r="C349">
        <v>42924</v>
      </c>
      <c r="D349">
        <v>42928</v>
      </c>
      <c r="E349" t="s">
        <v>5041</v>
      </c>
      <c r="F349" t="s">
        <v>5187</v>
      </c>
      <c r="G349" t="s">
        <v>5980</v>
      </c>
      <c r="H349" t="s">
        <v>6630</v>
      </c>
      <c r="I349" t="s">
        <v>6633</v>
      </c>
      <c r="J349" t="s">
        <v>6723</v>
      </c>
      <c r="K349" t="s">
        <v>7195</v>
      </c>
      <c r="L349">
        <v>1852</v>
      </c>
      <c r="M349" t="s">
        <v>7216</v>
      </c>
      <c r="N349" t="s">
        <v>7250</v>
      </c>
      <c r="O349" t="s">
        <v>9080</v>
      </c>
      <c r="P349" t="s">
        <v>9092</v>
      </c>
      <c r="Q349" t="s">
        <v>9132</v>
      </c>
      <c r="R349">
        <v>24.56</v>
      </c>
      <c r="S349">
        <v>2</v>
      </c>
      <c r="T349">
        <v>0</v>
      </c>
      <c r="U349">
        <v>0</v>
      </c>
      <c r="V349">
        <v>11.543200000000001</v>
      </c>
      <c r="W349">
        <v>-13.0168</v>
      </c>
      <c r="X349">
        <v>4</v>
      </c>
      <c r="Y349">
        <v>2017</v>
      </c>
    </row>
    <row r="350" spans="1:25" x14ac:dyDescent="0.25">
      <c r="A350">
        <v>349</v>
      </c>
      <c r="B350" t="s">
        <v>183</v>
      </c>
      <c r="C350">
        <v>42924</v>
      </c>
      <c r="D350">
        <v>42928</v>
      </c>
      <c r="E350" t="s">
        <v>5041</v>
      </c>
      <c r="F350" t="s">
        <v>5187</v>
      </c>
      <c r="G350" t="s">
        <v>5980</v>
      </c>
      <c r="H350" t="s">
        <v>6630</v>
      </c>
      <c r="I350" t="s">
        <v>6633</v>
      </c>
      <c r="J350" t="s">
        <v>6723</v>
      </c>
      <c r="K350" t="s">
        <v>7195</v>
      </c>
      <c r="L350">
        <v>1852</v>
      </c>
      <c r="M350" t="s">
        <v>7216</v>
      </c>
      <c r="N350" t="s">
        <v>7530</v>
      </c>
      <c r="O350" t="s">
        <v>9080</v>
      </c>
      <c r="P350" t="s">
        <v>9088</v>
      </c>
      <c r="Q350" t="s">
        <v>9412</v>
      </c>
      <c r="R350">
        <v>12.96</v>
      </c>
      <c r="S350">
        <v>2</v>
      </c>
      <c r="T350">
        <v>0</v>
      </c>
      <c r="U350">
        <v>0</v>
      </c>
      <c r="V350">
        <v>4.1471999999999998</v>
      </c>
      <c r="W350">
        <v>-8.8127999999999993</v>
      </c>
      <c r="X350">
        <v>4</v>
      </c>
      <c r="Y350">
        <v>2017</v>
      </c>
    </row>
    <row r="351" spans="1:25" x14ac:dyDescent="0.25">
      <c r="A351">
        <v>350</v>
      </c>
      <c r="B351" t="s">
        <v>184</v>
      </c>
      <c r="C351">
        <v>42614</v>
      </c>
      <c r="D351">
        <v>42616</v>
      </c>
      <c r="E351" t="s">
        <v>5042</v>
      </c>
      <c r="F351" t="s">
        <v>5188</v>
      </c>
      <c r="G351" t="s">
        <v>5981</v>
      </c>
      <c r="H351" t="s">
        <v>6632</v>
      </c>
      <c r="I351" t="s">
        <v>6633</v>
      </c>
      <c r="J351" t="s">
        <v>6653</v>
      </c>
      <c r="K351" t="s">
        <v>7179</v>
      </c>
      <c r="L351">
        <v>10009</v>
      </c>
      <c r="M351" t="s">
        <v>7216</v>
      </c>
      <c r="N351" t="s">
        <v>7451</v>
      </c>
      <c r="O351" t="s">
        <v>9081</v>
      </c>
      <c r="P351" t="s">
        <v>9093</v>
      </c>
      <c r="Q351" t="s">
        <v>9334</v>
      </c>
      <c r="R351">
        <v>6.79</v>
      </c>
      <c r="S351">
        <v>1</v>
      </c>
      <c r="T351">
        <v>0</v>
      </c>
      <c r="U351">
        <v>0</v>
      </c>
      <c r="V351">
        <v>2.3086000000000002</v>
      </c>
      <c r="W351">
        <v>-4.4813999999999998</v>
      </c>
      <c r="X351">
        <v>2</v>
      </c>
      <c r="Y351">
        <v>2016</v>
      </c>
    </row>
    <row r="352" spans="1:25" x14ac:dyDescent="0.25">
      <c r="A352">
        <v>351</v>
      </c>
      <c r="B352" t="s">
        <v>184</v>
      </c>
      <c r="C352">
        <v>42614</v>
      </c>
      <c r="D352">
        <v>42616</v>
      </c>
      <c r="E352" t="s">
        <v>5042</v>
      </c>
      <c r="F352" t="s">
        <v>5188</v>
      </c>
      <c r="G352" t="s">
        <v>5981</v>
      </c>
      <c r="H352" t="s">
        <v>6632</v>
      </c>
      <c r="I352" t="s">
        <v>6633</v>
      </c>
      <c r="J352" t="s">
        <v>6653</v>
      </c>
      <c r="K352" t="s">
        <v>7179</v>
      </c>
      <c r="L352">
        <v>10009</v>
      </c>
      <c r="M352" t="s">
        <v>7216</v>
      </c>
      <c r="N352" t="s">
        <v>7531</v>
      </c>
      <c r="O352" t="s">
        <v>9080</v>
      </c>
      <c r="P352" t="s">
        <v>9092</v>
      </c>
      <c r="Q352" t="s">
        <v>9413</v>
      </c>
      <c r="R352">
        <v>24.56</v>
      </c>
      <c r="S352">
        <v>2</v>
      </c>
      <c r="T352">
        <v>0</v>
      </c>
      <c r="U352">
        <v>0</v>
      </c>
      <c r="V352">
        <v>11.543200000000001</v>
      </c>
      <c r="W352">
        <v>-13.0168</v>
      </c>
      <c r="X352">
        <v>2</v>
      </c>
      <c r="Y352">
        <v>2016</v>
      </c>
    </row>
    <row r="353" spans="1:25" x14ac:dyDescent="0.25">
      <c r="A353">
        <v>352</v>
      </c>
      <c r="B353" t="s">
        <v>184</v>
      </c>
      <c r="C353">
        <v>42614</v>
      </c>
      <c r="D353">
        <v>42616</v>
      </c>
      <c r="E353" t="s">
        <v>5042</v>
      </c>
      <c r="F353" t="s">
        <v>5188</v>
      </c>
      <c r="G353" t="s">
        <v>5981</v>
      </c>
      <c r="H353" t="s">
        <v>6632</v>
      </c>
      <c r="I353" t="s">
        <v>6633</v>
      </c>
      <c r="J353" t="s">
        <v>6653</v>
      </c>
      <c r="K353" t="s">
        <v>7179</v>
      </c>
      <c r="L353">
        <v>10009</v>
      </c>
      <c r="M353" t="s">
        <v>7216</v>
      </c>
      <c r="N353" t="s">
        <v>7532</v>
      </c>
      <c r="O353" t="s">
        <v>9080</v>
      </c>
      <c r="P353" t="s">
        <v>9090</v>
      </c>
      <c r="Q353" t="s">
        <v>9414</v>
      </c>
      <c r="R353">
        <v>3.048</v>
      </c>
      <c r="S353">
        <v>1</v>
      </c>
      <c r="T353">
        <v>0.2</v>
      </c>
      <c r="U353">
        <v>-0.60960000000000003</v>
      </c>
      <c r="V353">
        <v>1.0668</v>
      </c>
      <c r="W353">
        <v>-1.3715999999999999</v>
      </c>
      <c r="X353">
        <v>2</v>
      </c>
      <c r="Y353">
        <v>2016</v>
      </c>
    </row>
    <row r="354" spans="1:25" x14ac:dyDescent="0.25">
      <c r="A354">
        <v>353</v>
      </c>
      <c r="B354" t="s">
        <v>184</v>
      </c>
      <c r="C354">
        <v>42614</v>
      </c>
      <c r="D354">
        <v>42616</v>
      </c>
      <c r="E354" t="s">
        <v>5042</v>
      </c>
      <c r="F354" t="s">
        <v>5188</v>
      </c>
      <c r="G354" t="s">
        <v>5981</v>
      </c>
      <c r="H354" t="s">
        <v>6632</v>
      </c>
      <c r="I354" t="s">
        <v>6633</v>
      </c>
      <c r="J354" t="s">
        <v>6653</v>
      </c>
      <c r="K354" t="s">
        <v>7179</v>
      </c>
      <c r="L354">
        <v>10009</v>
      </c>
      <c r="M354" t="s">
        <v>7216</v>
      </c>
      <c r="N354" t="s">
        <v>7531</v>
      </c>
      <c r="O354" t="s">
        <v>9080</v>
      </c>
      <c r="P354" t="s">
        <v>9092</v>
      </c>
      <c r="Q354" t="s">
        <v>9413</v>
      </c>
      <c r="R354">
        <v>49.12</v>
      </c>
      <c r="S354">
        <v>4</v>
      </c>
      <c r="T354">
        <v>0</v>
      </c>
      <c r="U354">
        <v>0</v>
      </c>
      <c r="V354">
        <v>23.086400000000001</v>
      </c>
      <c r="W354">
        <v>-26.0336</v>
      </c>
      <c r="X354">
        <v>2</v>
      </c>
      <c r="Y354">
        <v>2016</v>
      </c>
    </row>
    <row r="355" spans="1:25" x14ac:dyDescent="0.25">
      <c r="A355">
        <v>354</v>
      </c>
      <c r="B355" t="s">
        <v>184</v>
      </c>
      <c r="C355">
        <v>42614</v>
      </c>
      <c r="D355">
        <v>42616</v>
      </c>
      <c r="E355" t="s">
        <v>5042</v>
      </c>
      <c r="F355" t="s">
        <v>5188</v>
      </c>
      <c r="G355" t="s">
        <v>5981</v>
      </c>
      <c r="H355" t="s">
        <v>6632</v>
      </c>
      <c r="I355" t="s">
        <v>6633</v>
      </c>
      <c r="J355" t="s">
        <v>6653</v>
      </c>
      <c r="K355" t="s">
        <v>7179</v>
      </c>
      <c r="L355">
        <v>10009</v>
      </c>
      <c r="M355" t="s">
        <v>7216</v>
      </c>
      <c r="N355" t="s">
        <v>7533</v>
      </c>
      <c r="O355" t="s">
        <v>9080</v>
      </c>
      <c r="P355" t="s">
        <v>9090</v>
      </c>
      <c r="Q355" t="s">
        <v>9415</v>
      </c>
      <c r="R355">
        <v>4355.1679999999997</v>
      </c>
      <c r="S355">
        <v>4</v>
      </c>
      <c r="T355">
        <v>0.2</v>
      </c>
      <c r="U355">
        <v>-871.03359999999998</v>
      </c>
      <c r="V355">
        <v>1415.4295999999999</v>
      </c>
      <c r="W355">
        <v>-2068.7048</v>
      </c>
      <c r="X355">
        <v>2</v>
      </c>
      <c r="Y355">
        <v>2016</v>
      </c>
    </row>
    <row r="356" spans="1:25" x14ac:dyDescent="0.25">
      <c r="A356">
        <v>355</v>
      </c>
      <c r="B356" t="s">
        <v>185</v>
      </c>
      <c r="C356">
        <v>42468</v>
      </c>
      <c r="D356">
        <v>42473</v>
      </c>
      <c r="E356" t="s">
        <v>5041</v>
      </c>
      <c r="F356" t="s">
        <v>5189</v>
      </c>
      <c r="G356" t="s">
        <v>5982</v>
      </c>
      <c r="H356" t="s">
        <v>6630</v>
      </c>
      <c r="I356" t="s">
        <v>6633</v>
      </c>
      <c r="J356" t="s">
        <v>6653</v>
      </c>
      <c r="K356" t="s">
        <v>7179</v>
      </c>
      <c r="L356">
        <v>10035</v>
      </c>
      <c r="M356" t="s">
        <v>7216</v>
      </c>
      <c r="N356" t="s">
        <v>7534</v>
      </c>
      <c r="O356" t="s">
        <v>9079</v>
      </c>
      <c r="P356" t="s">
        <v>9082</v>
      </c>
      <c r="Q356" t="s">
        <v>9416</v>
      </c>
      <c r="R356">
        <v>388.70400000000001</v>
      </c>
      <c r="S356">
        <v>6</v>
      </c>
      <c r="T356">
        <v>0.2</v>
      </c>
      <c r="U356">
        <v>-77.740799999999993</v>
      </c>
      <c r="V356">
        <v>-4.8587999999999996</v>
      </c>
      <c r="W356">
        <v>-315.822</v>
      </c>
      <c r="X356">
        <v>5</v>
      </c>
      <c r="Y356">
        <v>2016</v>
      </c>
    </row>
    <row r="357" spans="1:25" x14ac:dyDescent="0.25">
      <c r="A357">
        <v>356</v>
      </c>
      <c r="B357" t="s">
        <v>185</v>
      </c>
      <c r="C357">
        <v>42468</v>
      </c>
      <c r="D357">
        <v>42473</v>
      </c>
      <c r="E357" t="s">
        <v>5041</v>
      </c>
      <c r="F357" t="s">
        <v>5189</v>
      </c>
      <c r="G357" t="s">
        <v>5982</v>
      </c>
      <c r="H357" t="s">
        <v>6630</v>
      </c>
      <c r="I357" t="s">
        <v>6633</v>
      </c>
      <c r="J357" t="s">
        <v>6653</v>
      </c>
      <c r="K357" t="s">
        <v>7179</v>
      </c>
      <c r="L357">
        <v>10035</v>
      </c>
      <c r="M357" t="s">
        <v>7216</v>
      </c>
      <c r="N357" t="s">
        <v>7535</v>
      </c>
      <c r="O357" t="s">
        <v>9080</v>
      </c>
      <c r="P357" t="s">
        <v>9094</v>
      </c>
      <c r="Q357" t="s">
        <v>9417</v>
      </c>
      <c r="R357">
        <v>8.26</v>
      </c>
      <c r="S357">
        <v>2</v>
      </c>
      <c r="T357">
        <v>0</v>
      </c>
      <c r="U357">
        <v>0</v>
      </c>
      <c r="V357">
        <v>3.7995999999999999</v>
      </c>
      <c r="W357">
        <v>-4.4603999999999999</v>
      </c>
      <c r="X357">
        <v>5</v>
      </c>
      <c r="Y357">
        <v>2016</v>
      </c>
    </row>
    <row r="358" spans="1:25" x14ac:dyDescent="0.25">
      <c r="A358">
        <v>357</v>
      </c>
      <c r="B358" t="s">
        <v>185</v>
      </c>
      <c r="C358">
        <v>42468</v>
      </c>
      <c r="D358">
        <v>42473</v>
      </c>
      <c r="E358" t="s">
        <v>5041</v>
      </c>
      <c r="F358" t="s">
        <v>5189</v>
      </c>
      <c r="G358" t="s">
        <v>5982</v>
      </c>
      <c r="H358" t="s">
        <v>6630</v>
      </c>
      <c r="I358" t="s">
        <v>6633</v>
      </c>
      <c r="J358" t="s">
        <v>6653</v>
      </c>
      <c r="K358" t="s">
        <v>7179</v>
      </c>
      <c r="L358">
        <v>10035</v>
      </c>
      <c r="M358" t="s">
        <v>7216</v>
      </c>
      <c r="N358" t="s">
        <v>7536</v>
      </c>
      <c r="O358" t="s">
        <v>9080</v>
      </c>
      <c r="P358" t="s">
        <v>9088</v>
      </c>
      <c r="Q358" t="s">
        <v>9418</v>
      </c>
      <c r="R358">
        <v>17.04</v>
      </c>
      <c r="S358">
        <v>4</v>
      </c>
      <c r="T358">
        <v>0</v>
      </c>
      <c r="U358">
        <v>0</v>
      </c>
      <c r="V358">
        <v>6.9863999999999997</v>
      </c>
      <c r="W358">
        <v>-10.053599999999999</v>
      </c>
      <c r="X358">
        <v>5</v>
      </c>
      <c r="Y358">
        <v>2016</v>
      </c>
    </row>
    <row r="359" spans="1:25" x14ac:dyDescent="0.25">
      <c r="A359">
        <v>358</v>
      </c>
      <c r="B359" t="s">
        <v>185</v>
      </c>
      <c r="C359">
        <v>42468</v>
      </c>
      <c r="D359">
        <v>42473</v>
      </c>
      <c r="E359" t="s">
        <v>5041</v>
      </c>
      <c r="F359" t="s">
        <v>5189</v>
      </c>
      <c r="G359" t="s">
        <v>5982</v>
      </c>
      <c r="H359" t="s">
        <v>6630</v>
      </c>
      <c r="I359" t="s">
        <v>6633</v>
      </c>
      <c r="J359" t="s">
        <v>6653</v>
      </c>
      <c r="K359" t="s">
        <v>7179</v>
      </c>
      <c r="L359">
        <v>10035</v>
      </c>
      <c r="M359" t="s">
        <v>7216</v>
      </c>
      <c r="N359" t="s">
        <v>7537</v>
      </c>
      <c r="O359" t="s">
        <v>9080</v>
      </c>
      <c r="P359" t="s">
        <v>9092</v>
      </c>
      <c r="Q359" t="s">
        <v>9419</v>
      </c>
      <c r="R359">
        <v>34.4</v>
      </c>
      <c r="S359">
        <v>5</v>
      </c>
      <c r="T359">
        <v>0</v>
      </c>
      <c r="U359">
        <v>0</v>
      </c>
      <c r="V359">
        <v>15.824</v>
      </c>
      <c r="W359">
        <v>-18.576000000000001</v>
      </c>
      <c r="X359">
        <v>5</v>
      </c>
      <c r="Y359">
        <v>2016</v>
      </c>
    </row>
    <row r="360" spans="1:25" x14ac:dyDescent="0.25">
      <c r="A360">
        <v>359</v>
      </c>
      <c r="B360" t="s">
        <v>186</v>
      </c>
      <c r="C360">
        <v>42483</v>
      </c>
      <c r="D360">
        <v>42488</v>
      </c>
      <c r="E360" t="s">
        <v>5041</v>
      </c>
      <c r="F360" t="s">
        <v>5140</v>
      </c>
      <c r="G360" t="s">
        <v>5933</v>
      </c>
      <c r="H360" t="s">
        <v>6631</v>
      </c>
      <c r="I360" t="s">
        <v>6633</v>
      </c>
      <c r="J360" t="s">
        <v>6668</v>
      </c>
      <c r="K360" t="s">
        <v>7168</v>
      </c>
      <c r="L360">
        <v>28205</v>
      </c>
      <c r="M360" t="s">
        <v>7213</v>
      </c>
      <c r="N360" t="s">
        <v>7404</v>
      </c>
      <c r="O360" t="s">
        <v>9080</v>
      </c>
      <c r="P360" t="s">
        <v>9092</v>
      </c>
      <c r="Q360" t="s">
        <v>9287</v>
      </c>
      <c r="R360">
        <v>36.24</v>
      </c>
      <c r="S360">
        <v>5</v>
      </c>
      <c r="T360">
        <v>0.2</v>
      </c>
      <c r="U360">
        <v>-7.2480000000000002</v>
      </c>
      <c r="V360">
        <v>11.324999999999999</v>
      </c>
      <c r="W360">
        <v>-17.667000000000002</v>
      </c>
      <c r="X360">
        <v>5</v>
      </c>
      <c r="Y360">
        <v>2016</v>
      </c>
    </row>
    <row r="361" spans="1:25" x14ac:dyDescent="0.25">
      <c r="A361">
        <v>360</v>
      </c>
      <c r="B361" t="s">
        <v>187</v>
      </c>
      <c r="C361">
        <v>42802</v>
      </c>
      <c r="D361">
        <v>42805</v>
      </c>
      <c r="E361" t="s">
        <v>5042</v>
      </c>
      <c r="F361" t="s">
        <v>5190</v>
      </c>
      <c r="G361" t="s">
        <v>5983</v>
      </c>
      <c r="H361" t="s">
        <v>6631</v>
      </c>
      <c r="I361" t="s">
        <v>6633</v>
      </c>
      <c r="J361" t="s">
        <v>6671</v>
      </c>
      <c r="K361" t="s">
        <v>7196</v>
      </c>
      <c r="L361">
        <v>31907</v>
      </c>
      <c r="M361" t="s">
        <v>7213</v>
      </c>
      <c r="N361" t="s">
        <v>7538</v>
      </c>
      <c r="O361" t="s">
        <v>9080</v>
      </c>
      <c r="P361" t="s">
        <v>9091</v>
      </c>
      <c r="Q361" t="s">
        <v>9420</v>
      </c>
      <c r="R361">
        <v>647.84</v>
      </c>
      <c r="S361">
        <v>8</v>
      </c>
      <c r="T361">
        <v>0</v>
      </c>
      <c r="U361">
        <v>0</v>
      </c>
      <c r="V361">
        <v>168.4384</v>
      </c>
      <c r="W361">
        <v>-479.40159999999997</v>
      </c>
      <c r="X361">
        <v>3</v>
      </c>
      <c r="Y361">
        <v>2017</v>
      </c>
    </row>
    <row r="362" spans="1:25" x14ac:dyDescent="0.25">
      <c r="A362">
        <v>361</v>
      </c>
      <c r="B362" t="s">
        <v>187</v>
      </c>
      <c r="C362">
        <v>42802</v>
      </c>
      <c r="D362">
        <v>42805</v>
      </c>
      <c r="E362" t="s">
        <v>5042</v>
      </c>
      <c r="F362" t="s">
        <v>5190</v>
      </c>
      <c r="G362" t="s">
        <v>5983</v>
      </c>
      <c r="H362" t="s">
        <v>6631</v>
      </c>
      <c r="I362" t="s">
        <v>6633</v>
      </c>
      <c r="J362" t="s">
        <v>6671</v>
      </c>
      <c r="K362" t="s">
        <v>7196</v>
      </c>
      <c r="L362">
        <v>31907</v>
      </c>
      <c r="M362" t="s">
        <v>7213</v>
      </c>
      <c r="N362" t="s">
        <v>7539</v>
      </c>
      <c r="O362" t="s">
        <v>9080</v>
      </c>
      <c r="P362" t="s">
        <v>9084</v>
      </c>
      <c r="Q362" t="s">
        <v>9421</v>
      </c>
      <c r="R362">
        <v>20.7</v>
      </c>
      <c r="S362">
        <v>2</v>
      </c>
      <c r="T362">
        <v>0</v>
      </c>
      <c r="U362">
        <v>0</v>
      </c>
      <c r="V362">
        <v>9.9359999999999999</v>
      </c>
      <c r="W362">
        <v>-10.763999999999999</v>
      </c>
      <c r="X362">
        <v>3</v>
      </c>
      <c r="Y362">
        <v>2017</v>
      </c>
    </row>
    <row r="363" spans="1:25" x14ac:dyDescent="0.25">
      <c r="A363">
        <v>362</v>
      </c>
      <c r="B363" t="s">
        <v>188</v>
      </c>
      <c r="C363">
        <v>43003</v>
      </c>
      <c r="D363">
        <v>43009</v>
      </c>
      <c r="E363" t="s">
        <v>5041</v>
      </c>
      <c r="F363" t="s">
        <v>5191</v>
      </c>
      <c r="G363" t="s">
        <v>5984</v>
      </c>
      <c r="H363" t="s">
        <v>6630</v>
      </c>
      <c r="I363" t="s">
        <v>6633</v>
      </c>
      <c r="J363" t="s">
        <v>6653</v>
      </c>
      <c r="K363" t="s">
        <v>7179</v>
      </c>
      <c r="L363">
        <v>10009</v>
      </c>
      <c r="M363" t="s">
        <v>7216</v>
      </c>
      <c r="N363" t="s">
        <v>7539</v>
      </c>
      <c r="O363" t="s">
        <v>9080</v>
      </c>
      <c r="P363" t="s">
        <v>9084</v>
      </c>
      <c r="Q363" t="s">
        <v>9421</v>
      </c>
      <c r="R363">
        <v>20.7</v>
      </c>
      <c r="S363">
        <v>2</v>
      </c>
      <c r="T363">
        <v>0</v>
      </c>
      <c r="U363">
        <v>0</v>
      </c>
      <c r="V363">
        <v>9.9359999999999999</v>
      </c>
      <c r="W363">
        <v>-10.763999999999999</v>
      </c>
      <c r="X363">
        <v>6</v>
      </c>
      <c r="Y363">
        <v>2017</v>
      </c>
    </row>
    <row r="364" spans="1:25" x14ac:dyDescent="0.25">
      <c r="A364">
        <v>363</v>
      </c>
      <c r="B364" t="s">
        <v>188</v>
      </c>
      <c r="C364">
        <v>43003</v>
      </c>
      <c r="D364">
        <v>43009</v>
      </c>
      <c r="E364" t="s">
        <v>5041</v>
      </c>
      <c r="F364" t="s">
        <v>5191</v>
      </c>
      <c r="G364" t="s">
        <v>5984</v>
      </c>
      <c r="H364" t="s">
        <v>6630</v>
      </c>
      <c r="I364" t="s">
        <v>6633</v>
      </c>
      <c r="J364" t="s">
        <v>6653</v>
      </c>
      <c r="K364" t="s">
        <v>7179</v>
      </c>
      <c r="L364">
        <v>10009</v>
      </c>
      <c r="M364" t="s">
        <v>7216</v>
      </c>
      <c r="N364" t="s">
        <v>7540</v>
      </c>
      <c r="O364" t="s">
        <v>9079</v>
      </c>
      <c r="P364" t="s">
        <v>9083</v>
      </c>
      <c r="Q364" t="s">
        <v>9422</v>
      </c>
      <c r="R364">
        <v>488.64600000000002</v>
      </c>
      <c r="S364">
        <v>3</v>
      </c>
      <c r="T364">
        <v>0.1</v>
      </c>
      <c r="U364">
        <v>-48.864600000000003</v>
      </c>
      <c r="V364">
        <v>86.870400000000004</v>
      </c>
      <c r="W364">
        <v>-352.911</v>
      </c>
      <c r="X364">
        <v>6</v>
      </c>
      <c r="Y364">
        <v>2017</v>
      </c>
    </row>
    <row r="365" spans="1:25" x14ac:dyDescent="0.25">
      <c r="A365">
        <v>364</v>
      </c>
      <c r="B365" t="s">
        <v>188</v>
      </c>
      <c r="C365">
        <v>43003</v>
      </c>
      <c r="D365">
        <v>43009</v>
      </c>
      <c r="E365" t="s">
        <v>5041</v>
      </c>
      <c r="F365" t="s">
        <v>5191</v>
      </c>
      <c r="G365" t="s">
        <v>5984</v>
      </c>
      <c r="H365" t="s">
        <v>6630</v>
      </c>
      <c r="I365" t="s">
        <v>6633</v>
      </c>
      <c r="J365" t="s">
        <v>6653</v>
      </c>
      <c r="K365" t="s">
        <v>7179</v>
      </c>
      <c r="L365">
        <v>10009</v>
      </c>
      <c r="M365" t="s">
        <v>7216</v>
      </c>
      <c r="N365" t="s">
        <v>7541</v>
      </c>
      <c r="O365" t="s">
        <v>9080</v>
      </c>
      <c r="P365" t="s">
        <v>9088</v>
      </c>
      <c r="Q365" t="s">
        <v>9423</v>
      </c>
      <c r="R365">
        <v>5.56</v>
      </c>
      <c r="S365">
        <v>2</v>
      </c>
      <c r="T365">
        <v>0</v>
      </c>
      <c r="U365">
        <v>0</v>
      </c>
      <c r="V365">
        <v>1.4456</v>
      </c>
      <c r="W365">
        <v>-4.1143999999999998</v>
      </c>
      <c r="X365">
        <v>6</v>
      </c>
      <c r="Y365">
        <v>2017</v>
      </c>
    </row>
    <row r="366" spans="1:25" x14ac:dyDescent="0.25">
      <c r="A366">
        <v>365</v>
      </c>
      <c r="B366" t="s">
        <v>188</v>
      </c>
      <c r="C366">
        <v>43003</v>
      </c>
      <c r="D366">
        <v>43009</v>
      </c>
      <c r="E366" t="s">
        <v>5041</v>
      </c>
      <c r="F366" t="s">
        <v>5191</v>
      </c>
      <c r="G366" t="s">
        <v>5984</v>
      </c>
      <c r="H366" t="s">
        <v>6630</v>
      </c>
      <c r="I366" t="s">
        <v>6633</v>
      </c>
      <c r="J366" t="s">
        <v>6653</v>
      </c>
      <c r="K366" t="s">
        <v>7179</v>
      </c>
      <c r="L366">
        <v>10009</v>
      </c>
      <c r="M366" t="s">
        <v>7216</v>
      </c>
      <c r="N366" t="s">
        <v>7542</v>
      </c>
      <c r="O366" t="s">
        <v>9079</v>
      </c>
      <c r="P366" t="s">
        <v>9087</v>
      </c>
      <c r="Q366" t="s">
        <v>9424</v>
      </c>
      <c r="R366">
        <v>47.12</v>
      </c>
      <c r="S366">
        <v>8</v>
      </c>
      <c r="T366">
        <v>0</v>
      </c>
      <c r="U366">
        <v>0</v>
      </c>
      <c r="V366">
        <v>20.732800000000001</v>
      </c>
      <c r="W366">
        <v>-26.3872</v>
      </c>
      <c r="X366">
        <v>6</v>
      </c>
      <c r="Y366">
        <v>2017</v>
      </c>
    </row>
    <row r="367" spans="1:25" x14ac:dyDescent="0.25">
      <c r="A367">
        <v>366</v>
      </c>
      <c r="B367" t="s">
        <v>189</v>
      </c>
      <c r="C367">
        <v>41906</v>
      </c>
      <c r="D367">
        <v>41911</v>
      </c>
      <c r="E367" t="s">
        <v>5041</v>
      </c>
      <c r="F367" t="s">
        <v>5192</v>
      </c>
      <c r="G367" t="s">
        <v>5985</v>
      </c>
      <c r="H367" t="s">
        <v>6630</v>
      </c>
      <c r="I367" t="s">
        <v>6633</v>
      </c>
      <c r="J367" t="s">
        <v>6641</v>
      </c>
      <c r="K367" t="s">
        <v>7166</v>
      </c>
      <c r="L367">
        <v>94109</v>
      </c>
      <c r="M367" t="s">
        <v>7214</v>
      </c>
      <c r="N367" t="s">
        <v>7262</v>
      </c>
      <c r="O367" t="s">
        <v>9080</v>
      </c>
      <c r="P367" t="s">
        <v>9086</v>
      </c>
      <c r="Q367" t="s">
        <v>9144</v>
      </c>
      <c r="R367">
        <v>211.96</v>
      </c>
      <c r="S367">
        <v>4</v>
      </c>
      <c r="T367">
        <v>0</v>
      </c>
      <c r="U367">
        <v>0</v>
      </c>
      <c r="V367">
        <v>8.4784000000000006</v>
      </c>
      <c r="W367">
        <v>-203.48159999999999</v>
      </c>
      <c r="X367">
        <v>5</v>
      </c>
      <c r="Y367">
        <v>2014</v>
      </c>
    </row>
    <row r="368" spans="1:25" x14ac:dyDescent="0.25">
      <c r="A368">
        <v>367</v>
      </c>
      <c r="B368" t="s">
        <v>190</v>
      </c>
      <c r="C368">
        <v>42664</v>
      </c>
      <c r="D368">
        <v>42664</v>
      </c>
      <c r="E368" t="s">
        <v>5043</v>
      </c>
      <c r="F368" t="s">
        <v>5193</v>
      </c>
      <c r="G368" t="s">
        <v>5986</v>
      </c>
      <c r="H368" t="s">
        <v>6631</v>
      </c>
      <c r="I368" t="s">
        <v>6633</v>
      </c>
      <c r="J368" t="s">
        <v>6724</v>
      </c>
      <c r="K368" t="s">
        <v>7193</v>
      </c>
      <c r="L368">
        <v>6040</v>
      </c>
      <c r="M368" t="s">
        <v>7216</v>
      </c>
      <c r="N368" t="s">
        <v>7543</v>
      </c>
      <c r="O368" t="s">
        <v>9080</v>
      </c>
      <c r="P368" t="s">
        <v>9090</v>
      </c>
      <c r="Q368" t="s">
        <v>9425</v>
      </c>
      <c r="R368">
        <v>23.2</v>
      </c>
      <c r="S368">
        <v>4</v>
      </c>
      <c r="T368">
        <v>0</v>
      </c>
      <c r="U368">
        <v>0</v>
      </c>
      <c r="V368">
        <v>10.44</v>
      </c>
      <c r="W368">
        <v>-12.76</v>
      </c>
      <c r="X368">
        <v>0</v>
      </c>
      <c r="Y368">
        <v>2016</v>
      </c>
    </row>
    <row r="369" spans="1:25" x14ac:dyDescent="0.25">
      <c r="A369">
        <v>368</v>
      </c>
      <c r="B369" t="s">
        <v>190</v>
      </c>
      <c r="C369">
        <v>42664</v>
      </c>
      <c r="D369">
        <v>42664</v>
      </c>
      <c r="E369" t="s">
        <v>5043</v>
      </c>
      <c r="F369" t="s">
        <v>5193</v>
      </c>
      <c r="G369" t="s">
        <v>5986</v>
      </c>
      <c r="H369" t="s">
        <v>6631</v>
      </c>
      <c r="I369" t="s">
        <v>6633</v>
      </c>
      <c r="J369" t="s">
        <v>6724</v>
      </c>
      <c r="K369" t="s">
        <v>7193</v>
      </c>
      <c r="L369">
        <v>6040</v>
      </c>
      <c r="M369" t="s">
        <v>7216</v>
      </c>
      <c r="N369" t="s">
        <v>7544</v>
      </c>
      <c r="O369" t="s">
        <v>9080</v>
      </c>
      <c r="P369" t="s">
        <v>9096</v>
      </c>
      <c r="Q369" t="s">
        <v>9426</v>
      </c>
      <c r="R369">
        <v>7.36</v>
      </c>
      <c r="S369">
        <v>2</v>
      </c>
      <c r="T369">
        <v>0</v>
      </c>
      <c r="U369">
        <v>0</v>
      </c>
      <c r="V369">
        <v>0.1472</v>
      </c>
      <c r="W369">
        <v>-7.2127999999999997</v>
      </c>
      <c r="X369">
        <v>0</v>
      </c>
      <c r="Y369">
        <v>2016</v>
      </c>
    </row>
    <row r="370" spans="1:25" x14ac:dyDescent="0.25">
      <c r="A370">
        <v>369</v>
      </c>
      <c r="B370" t="s">
        <v>190</v>
      </c>
      <c r="C370">
        <v>42664</v>
      </c>
      <c r="D370">
        <v>42664</v>
      </c>
      <c r="E370" t="s">
        <v>5043</v>
      </c>
      <c r="F370" t="s">
        <v>5193</v>
      </c>
      <c r="G370" t="s">
        <v>5986</v>
      </c>
      <c r="H370" t="s">
        <v>6631</v>
      </c>
      <c r="I370" t="s">
        <v>6633</v>
      </c>
      <c r="J370" t="s">
        <v>6724</v>
      </c>
      <c r="K370" t="s">
        <v>7193</v>
      </c>
      <c r="L370">
        <v>6040</v>
      </c>
      <c r="M370" t="s">
        <v>7216</v>
      </c>
      <c r="N370" t="s">
        <v>7545</v>
      </c>
      <c r="O370" t="s">
        <v>9080</v>
      </c>
      <c r="P370" t="s">
        <v>9086</v>
      </c>
      <c r="Q370" t="s">
        <v>9427</v>
      </c>
      <c r="R370">
        <v>104.79</v>
      </c>
      <c r="S370">
        <v>7</v>
      </c>
      <c r="T370">
        <v>0</v>
      </c>
      <c r="U370">
        <v>0</v>
      </c>
      <c r="V370">
        <v>29.341200000000001</v>
      </c>
      <c r="W370">
        <v>-75.448800000000006</v>
      </c>
      <c r="X370">
        <v>0</v>
      </c>
      <c r="Y370">
        <v>2016</v>
      </c>
    </row>
    <row r="371" spans="1:25" x14ac:dyDescent="0.25">
      <c r="A371">
        <v>370</v>
      </c>
      <c r="B371" t="s">
        <v>190</v>
      </c>
      <c r="C371">
        <v>42664</v>
      </c>
      <c r="D371">
        <v>42664</v>
      </c>
      <c r="E371" t="s">
        <v>5043</v>
      </c>
      <c r="F371" t="s">
        <v>5193</v>
      </c>
      <c r="G371" t="s">
        <v>5986</v>
      </c>
      <c r="H371" t="s">
        <v>6631</v>
      </c>
      <c r="I371" t="s">
        <v>6633</v>
      </c>
      <c r="J371" t="s">
        <v>6724</v>
      </c>
      <c r="K371" t="s">
        <v>7193</v>
      </c>
      <c r="L371">
        <v>6040</v>
      </c>
      <c r="M371" t="s">
        <v>7216</v>
      </c>
      <c r="N371" t="s">
        <v>7254</v>
      </c>
      <c r="O371" t="s">
        <v>9079</v>
      </c>
      <c r="P371" t="s">
        <v>9082</v>
      </c>
      <c r="Q371" t="s">
        <v>9136</v>
      </c>
      <c r="R371">
        <v>1043.92</v>
      </c>
      <c r="S371">
        <v>4</v>
      </c>
      <c r="T371">
        <v>0</v>
      </c>
      <c r="U371">
        <v>0</v>
      </c>
      <c r="V371">
        <v>271.41919999999999</v>
      </c>
      <c r="W371">
        <v>-772.50080000000003</v>
      </c>
      <c r="X371">
        <v>0</v>
      </c>
      <c r="Y371">
        <v>2016</v>
      </c>
    </row>
    <row r="372" spans="1:25" x14ac:dyDescent="0.25">
      <c r="A372">
        <v>371</v>
      </c>
      <c r="B372" t="s">
        <v>191</v>
      </c>
      <c r="C372">
        <v>42884</v>
      </c>
      <c r="D372">
        <v>42890</v>
      </c>
      <c r="E372" t="s">
        <v>5041</v>
      </c>
      <c r="F372" t="s">
        <v>5194</v>
      </c>
      <c r="G372" t="s">
        <v>5987</v>
      </c>
      <c r="H372" t="s">
        <v>6630</v>
      </c>
      <c r="I372" t="s">
        <v>6633</v>
      </c>
      <c r="J372" t="s">
        <v>6725</v>
      </c>
      <c r="K372" t="s">
        <v>7169</v>
      </c>
      <c r="L372">
        <v>78550</v>
      </c>
      <c r="M372" t="s">
        <v>7215</v>
      </c>
      <c r="N372" t="s">
        <v>7546</v>
      </c>
      <c r="O372" t="s">
        <v>9080</v>
      </c>
      <c r="P372" t="s">
        <v>9092</v>
      </c>
      <c r="Q372" t="s">
        <v>9428</v>
      </c>
      <c r="R372">
        <v>25.92</v>
      </c>
      <c r="S372">
        <v>5</v>
      </c>
      <c r="T372">
        <v>0.2</v>
      </c>
      <c r="U372">
        <v>-5.1840000000000002</v>
      </c>
      <c r="V372">
        <v>9.3960000000000008</v>
      </c>
      <c r="W372">
        <v>-11.34</v>
      </c>
      <c r="X372">
        <v>6</v>
      </c>
      <c r="Y372">
        <v>2017</v>
      </c>
    </row>
    <row r="373" spans="1:25" x14ac:dyDescent="0.25">
      <c r="A373">
        <v>372</v>
      </c>
      <c r="B373" t="s">
        <v>191</v>
      </c>
      <c r="C373">
        <v>42884</v>
      </c>
      <c r="D373">
        <v>42890</v>
      </c>
      <c r="E373" t="s">
        <v>5041</v>
      </c>
      <c r="F373" t="s">
        <v>5194</v>
      </c>
      <c r="G373" t="s">
        <v>5987</v>
      </c>
      <c r="H373" t="s">
        <v>6630</v>
      </c>
      <c r="I373" t="s">
        <v>6633</v>
      </c>
      <c r="J373" t="s">
        <v>6725</v>
      </c>
      <c r="K373" t="s">
        <v>7169</v>
      </c>
      <c r="L373">
        <v>78550</v>
      </c>
      <c r="M373" t="s">
        <v>7215</v>
      </c>
      <c r="N373" t="s">
        <v>7547</v>
      </c>
      <c r="O373" t="s">
        <v>9080</v>
      </c>
      <c r="P373" t="s">
        <v>9086</v>
      </c>
      <c r="Q373" t="s">
        <v>9429</v>
      </c>
      <c r="R373">
        <v>53.423999999999999</v>
      </c>
      <c r="S373">
        <v>3</v>
      </c>
      <c r="T373">
        <v>0.2</v>
      </c>
      <c r="U373">
        <v>-10.684799999999999</v>
      </c>
      <c r="V373">
        <v>4.6745999999999999</v>
      </c>
      <c r="W373">
        <v>-38.064599999999999</v>
      </c>
      <c r="X373">
        <v>6</v>
      </c>
      <c r="Y373">
        <v>2017</v>
      </c>
    </row>
    <row r="374" spans="1:25" x14ac:dyDescent="0.25">
      <c r="A374">
        <v>373</v>
      </c>
      <c r="B374" t="s">
        <v>192</v>
      </c>
      <c r="C374">
        <v>41843</v>
      </c>
      <c r="D374">
        <v>41847</v>
      </c>
      <c r="E374" t="s">
        <v>5041</v>
      </c>
      <c r="F374" t="s">
        <v>5195</v>
      </c>
      <c r="G374" t="s">
        <v>5988</v>
      </c>
      <c r="H374" t="s">
        <v>6630</v>
      </c>
      <c r="I374" t="s">
        <v>6633</v>
      </c>
      <c r="J374" t="s">
        <v>6726</v>
      </c>
      <c r="K374" t="s">
        <v>7180</v>
      </c>
      <c r="L374">
        <v>85705</v>
      </c>
      <c r="M374" t="s">
        <v>7214</v>
      </c>
      <c r="N374" t="s">
        <v>7521</v>
      </c>
      <c r="O374" t="s">
        <v>9080</v>
      </c>
      <c r="P374" t="s">
        <v>9090</v>
      </c>
      <c r="Q374" t="s">
        <v>9403</v>
      </c>
      <c r="R374">
        <v>8.16</v>
      </c>
      <c r="S374">
        <v>5</v>
      </c>
      <c r="T374">
        <v>0.7</v>
      </c>
      <c r="U374">
        <v>-5.7119999999999997</v>
      </c>
      <c r="V374">
        <v>-5.7119999999999997</v>
      </c>
      <c r="W374">
        <v>-8.16</v>
      </c>
      <c r="X374">
        <v>4</v>
      </c>
      <c r="Y374">
        <v>2014</v>
      </c>
    </row>
    <row r="375" spans="1:25" x14ac:dyDescent="0.25">
      <c r="A375">
        <v>374</v>
      </c>
      <c r="B375" t="s">
        <v>192</v>
      </c>
      <c r="C375">
        <v>41843</v>
      </c>
      <c r="D375">
        <v>41847</v>
      </c>
      <c r="E375" t="s">
        <v>5041</v>
      </c>
      <c r="F375" t="s">
        <v>5195</v>
      </c>
      <c r="G375" t="s">
        <v>5988</v>
      </c>
      <c r="H375" t="s">
        <v>6630</v>
      </c>
      <c r="I375" t="s">
        <v>6633</v>
      </c>
      <c r="J375" t="s">
        <v>6726</v>
      </c>
      <c r="K375" t="s">
        <v>7180</v>
      </c>
      <c r="L375">
        <v>85705</v>
      </c>
      <c r="M375" t="s">
        <v>7214</v>
      </c>
      <c r="N375" t="s">
        <v>7548</v>
      </c>
      <c r="O375" t="s">
        <v>9081</v>
      </c>
      <c r="P375" t="s">
        <v>9093</v>
      </c>
      <c r="Q375" t="s">
        <v>9430</v>
      </c>
      <c r="R375">
        <v>1023.936</v>
      </c>
      <c r="S375">
        <v>8</v>
      </c>
      <c r="T375">
        <v>0.2</v>
      </c>
      <c r="U375">
        <v>-204.78720000000001</v>
      </c>
      <c r="V375">
        <v>179.18879999999999</v>
      </c>
      <c r="W375">
        <v>-639.96</v>
      </c>
      <c r="X375">
        <v>4</v>
      </c>
      <c r="Y375">
        <v>2014</v>
      </c>
    </row>
    <row r="376" spans="1:25" x14ac:dyDescent="0.25">
      <c r="A376">
        <v>375</v>
      </c>
      <c r="B376" t="s">
        <v>192</v>
      </c>
      <c r="C376">
        <v>41843</v>
      </c>
      <c r="D376">
        <v>41847</v>
      </c>
      <c r="E376" t="s">
        <v>5041</v>
      </c>
      <c r="F376" t="s">
        <v>5195</v>
      </c>
      <c r="G376" t="s">
        <v>5988</v>
      </c>
      <c r="H376" t="s">
        <v>6630</v>
      </c>
      <c r="I376" t="s">
        <v>6633</v>
      </c>
      <c r="J376" t="s">
        <v>6726</v>
      </c>
      <c r="K376" t="s">
        <v>7180</v>
      </c>
      <c r="L376">
        <v>85705</v>
      </c>
      <c r="M376" t="s">
        <v>7214</v>
      </c>
      <c r="N376" t="s">
        <v>7549</v>
      </c>
      <c r="O376" t="s">
        <v>9080</v>
      </c>
      <c r="P376" t="s">
        <v>9088</v>
      </c>
      <c r="Q376" t="s">
        <v>9431</v>
      </c>
      <c r="R376">
        <v>9.24</v>
      </c>
      <c r="S376">
        <v>1</v>
      </c>
      <c r="T376">
        <v>0.2</v>
      </c>
      <c r="U376">
        <v>-1.8480000000000001</v>
      </c>
      <c r="V376">
        <v>0.92400000000000004</v>
      </c>
      <c r="W376">
        <v>-6.468</v>
      </c>
      <c r="X376">
        <v>4</v>
      </c>
      <c r="Y376">
        <v>2014</v>
      </c>
    </row>
    <row r="377" spans="1:25" x14ac:dyDescent="0.25">
      <c r="A377">
        <v>376</v>
      </c>
      <c r="B377" t="s">
        <v>192</v>
      </c>
      <c r="C377">
        <v>41843</v>
      </c>
      <c r="D377">
        <v>41847</v>
      </c>
      <c r="E377" t="s">
        <v>5041</v>
      </c>
      <c r="F377" t="s">
        <v>5195</v>
      </c>
      <c r="G377" t="s">
        <v>5988</v>
      </c>
      <c r="H377" t="s">
        <v>6630</v>
      </c>
      <c r="I377" t="s">
        <v>6633</v>
      </c>
      <c r="J377" t="s">
        <v>6726</v>
      </c>
      <c r="K377" t="s">
        <v>7180</v>
      </c>
      <c r="L377">
        <v>85705</v>
      </c>
      <c r="M377" t="s">
        <v>7214</v>
      </c>
      <c r="N377" t="s">
        <v>7550</v>
      </c>
      <c r="O377" t="s">
        <v>9081</v>
      </c>
      <c r="P377" t="s">
        <v>9093</v>
      </c>
      <c r="Q377" t="s">
        <v>9432</v>
      </c>
      <c r="R377">
        <v>479.04</v>
      </c>
      <c r="S377">
        <v>10</v>
      </c>
      <c r="T377">
        <v>0.2</v>
      </c>
      <c r="U377">
        <v>-95.808000000000007</v>
      </c>
      <c r="V377">
        <v>-29.94</v>
      </c>
      <c r="W377">
        <v>-413.17200000000003</v>
      </c>
      <c r="X377">
        <v>4</v>
      </c>
      <c r="Y377">
        <v>2014</v>
      </c>
    </row>
    <row r="378" spans="1:25" x14ac:dyDescent="0.25">
      <c r="A378">
        <v>377</v>
      </c>
      <c r="B378" t="s">
        <v>193</v>
      </c>
      <c r="C378">
        <v>42641</v>
      </c>
      <c r="D378">
        <v>42644</v>
      </c>
      <c r="E378" t="s">
        <v>5042</v>
      </c>
      <c r="F378" t="s">
        <v>5196</v>
      </c>
      <c r="G378" t="s">
        <v>5989</v>
      </c>
      <c r="H378" t="s">
        <v>6631</v>
      </c>
      <c r="I378" t="s">
        <v>6633</v>
      </c>
      <c r="J378" t="s">
        <v>6727</v>
      </c>
      <c r="K378" t="s">
        <v>7174</v>
      </c>
      <c r="L378">
        <v>62301</v>
      </c>
      <c r="M378" t="s">
        <v>7215</v>
      </c>
      <c r="N378" t="s">
        <v>7551</v>
      </c>
      <c r="O378" t="s">
        <v>9080</v>
      </c>
      <c r="P378" t="s">
        <v>9092</v>
      </c>
      <c r="Q378" t="s">
        <v>9433</v>
      </c>
      <c r="R378">
        <v>99.135999999999996</v>
      </c>
      <c r="S378">
        <v>4</v>
      </c>
      <c r="T378">
        <v>0.2</v>
      </c>
      <c r="U378">
        <v>-19.827200000000001</v>
      </c>
      <c r="V378">
        <v>30.98</v>
      </c>
      <c r="W378">
        <v>-48.328800000000001</v>
      </c>
      <c r="X378">
        <v>3</v>
      </c>
      <c r="Y378">
        <v>2016</v>
      </c>
    </row>
    <row r="379" spans="1:25" x14ac:dyDescent="0.25">
      <c r="A379">
        <v>378</v>
      </c>
      <c r="B379" t="s">
        <v>194</v>
      </c>
      <c r="C379">
        <v>42974</v>
      </c>
      <c r="D379">
        <v>42979</v>
      </c>
      <c r="E379" t="s">
        <v>5041</v>
      </c>
      <c r="F379" t="s">
        <v>5197</v>
      </c>
      <c r="G379" t="s">
        <v>5990</v>
      </c>
      <c r="H379" t="s">
        <v>6631</v>
      </c>
      <c r="I379" t="s">
        <v>6633</v>
      </c>
      <c r="J379" t="s">
        <v>6680</v>
      </c>
      <c r="K379" t="s">
        <v>7195</v>
      </c>
      <c r="L379">
        <v>2038</v>
      </c>
      <c r="M379" t="s">
        <v>7216</v>
      </c>
      <c r="N379" t="s">
        <v>7552</v>
      </c>
      <c r="O379" t="s">
        <v>9079</v>
      </c>
      <c r="P379" t="s">
        <v>9085</v>
      </c>
      <c r="Q379" t="s">
        <v>9434</v>
      </c>
      <c r="R379">
        <v>1488.424</v>
      </c>
      <c r="S379">
        <v>7</v>
      </c>
      <c r="T379">
        <v>0.3</v>
      </c>
      <c r="U379">
        <v>-446.52719999999999</v>
      </c>
      <c r="V379">
        <v>-297.6848</v>
      </c>
      <c r="W379">
        <v>-1339.5816</v>
      </c>
      <c r="X379">
        <v>5</v>
      </c>
      <c r="Y379">
        <v>2017</v>
      </c>
    </row>
    <row r="380" spans="1:25" x14ac:dyDescent="0.25">
      <c r="A380">
        <v>379</v>
      </c>
      <c r="B380" t="s">
        <v>195</v>
      </c>
      <c r="C380">
        <v>42122</v>
      </c>
      <c r="D380">
        <v>42129</v>
      </c>
      <c r="E380" t="s">
        <v>5041</v>
      </c>
      <c r="F380" t="s">
        <v>5198</v>
      </c>
      <c r="G380" t="s">
        <v>5991</v>
      </c>
      <c r="H380" t="s">
        <v>6630</v>
      </c>
      <c r="I380" t="s">
        <v>6633</v>
      </c>
      <c r="J380" t="s">
        <v>6645</v>
      </c>
      <c r="K380" t="s">
        <v>7169</v>
      </c>
      <c r="L380">
        <v>77095</v>
      </c>
      <c r="M380" t="s">
        <v>7215</v>
      </c>
      <c r="N380" t="s">
        <v>7553</v>
      </c>
      <c r="O380" t="s">
        <v>9080</v>
      </c>
      <c r="P380" t="s">
        <v>9091</v>
      </c>
      <c r="Q380" t="s">
        <v>9435</v>
      </c>
      <c r="R380">
        <v>8.6519999999999992</v>
      </c>
      <c r="S380">
        <v>3</v>
      </c>
      <c r="T380">
        <v>0.8</v>
      </c>
      <c r="U380">
        <v>-6.9215999999999998</v>
      </c>
      <c r="V380">
        <v>-20.3322</v>
      </c>
      <c r="W380">
        <v>-22.0626</v>
      </c>
      <c r="X380">
        <v>7</v>
      </c>
      <c r="Y380">
        <v>2015</v>
      </c>
    </row>
    <row r="381" spans="1:25" x14ac:dyDescent="0.25">
      <c r="A381">
        <v>380</v>
      </c>
      <c r="B381" t="s">
        <v>195</v>
      </c>
      <c r="C381">
        <v>42122</v>
      </c>
      <c r="D381">
        <v>42129</v>
      </c>
      <c r="E381" t="s">
        <v>5041</v>
      </c>
      <c r="F381" t="s">
        <v>5198</v>
      </c>
      <c r="G381" t="s">
        <v>5991</v>
      </c>
      <c r="H381" t="s">
        <v>6630</v>
      </c>
      <c r="I381" t="s">
        <v>6633</v>
      </c>
      <c r="J381" t="s">
        <v>6645</v>
      </c>
      <c r="K381" t="s">
        <v>7169</v>
      </c>
      <c r="L381">
        <v>77095</v>
      </c>
      <c r="M381" t="s">
        <v>7215</v>
      </c>
      <c r="N381" t="s">
        <v>7554</v>
      </c>
      <c r="O381" t="s">
        <v>9080</v>
      </c>
      <c r="P381" t="s">
        <v>9086</v>
      </c>
      <c r="Q381" t="s">
        <v>9436</v>
      </c>
      <c r="R381">
        <v>23.832000000000001</v>
      </c>
      <c r="S381">
        <v>3</v>
      </c>
      <c r="T381">
        <v>0.2</v>
      </c>
      <c r="U381">
        <v>-4.7664</v>
      </c>
      <c r="V381">
        <v>2.6810999999999998</v>
      </c>
      <c r="W381">
        <v>-16.384499999999999</v>
      </c>
      <c r="X381">
        <v>7</v>
      </c>
      <c r="Y381">
        <v>2015</v>
      </c>
    </row>
    <row r="382" spans="1:25" x14ac:dyDescent="0.25">
      <c r="A382">
        <v>381</v>
      </c>
      <c r="B382" t="s">
        <v>195</v>
      </c>
      <c r="C382">
        <v>42122</v>
      </c>
      <c r="D382">
        <v>42129</v>
      </c>
      <c r="E382" t="s">
        <v>5041</v>
      </c>
      <c r="F382" t="s">
        <v>5198</v>
      </c>
      <c r="G382" t="s">
        <v>5991</v>
      </c>
      <c r="H382" t="s">
        <v>6630</v>
      </c>
      <c r="I382" t="s">
        <v>6633</v>
      </c>
      <c r="J382" t="s">
        <v>6645</v>
      </c>
      <c r="K382" t="s">
        <v>7169</v>
      </c>
      <c r="L382">
        <v>77095</v>
      </c>
      <c r="M382" t="s">
        <v>7215</v>
      </c>
      <c r="N382" t="s">
        <v>7555</v>
      </c>
      <c r="O382" t="s">
        <v>9080</v>
      </c>
      <c r="P382" t="s">
        <v>9090</v>
      </c>
      <c r="Q382" t="s">
        <v>9437</v>
      </c>
      <c r="R382">
        <v>12.176</v>
      </c>
      <c r="S382">
        <v>4</v>
      </c>
      <c r="T382">
        <v>0.8</v>
      </c>
      <c r="U382">
        <v>-9.7408000000000001</v>
      </c>
      <c r="V382">
        <v>-18.872800000000002</v>
      </c>
      <c r="W382">
        <v>-21.308</v>
      </c>
      <c r="X382">
        <v>7</v>
      </c>
      <c r="Y382">
        <v>2015</v>
      </c>
    </row>
    <row r="383" spans="1:25" x14ac:dyDescent="0.25">
      <c r="A383">
        <v>382</v>
      </c>
      <c r="B383" t="s">
        <v>196</v>
      </c>
      <c r="C383">
        <v>42671</v>
      </c>
      <c r="D383">
        <v>42672</v>
      </c>
      <c r="E383" t="s">
        <v>5042</v>
      </c>
      <c r="F383" t="s">
        <v>5199</v>
      </c>
      <c r="G383" t="s">
        <v>5992</v>
      </c>
      <c r="H383" t="s">
        <v>6631</v>
      </c>
      <c r="I383" t="s">
        <v>6633</v>
      </c>
      <c r="J383" t="s">
        <v>6641</v>
      </c>
      <c r="K383" t="s">
        <v>7166</v>
      </c>
      <c r="L383">
        <v>94109</v>
      </c>
      <c r="M383" t="s">
        <v>7214</v>
      </c>
      <c r="N383" t="s">
        <v>7556</v>
      </c>
      <c r="O383" t="s">
        <v>9080</v>
      </c>
      <c r="P383" t="s">
        <v>9092</v>
      </c>
      <c r="Q383" t="s">
        <v>9438</v>
      </c>
      <c r="R383">
        <v>50.96</v>
      </c>
      <c r="S383">
        <v>7</v>
      </c>
      <c r="T383">
        <v>0</v>
      </c>
      <c r="U383">
        <v>0</v>
      </c>
      <c r="V383">
        <v>25.48</v>
      </c>
      <c r="W383">
        <v>-25.48</v>
      </c>
      <c r="X383">
        <v>1</v>
      </c>
      <c r="Y383">
        <v>2016</v>
      </c>
    </row>
    <row r="384" spans="1:25" x14ac:dyDescent="0.25">
      <c r="A384">
        <v>383</v>
      </c>
      <c r="B384" t="s">
        <v>196</v>
      </c>
      <c r="C384">
        <v>42671</v>
      </c>
      <c r="D384">
        <v>42672</v>
      </c>
      <c r="E384" t="s">
        <v>5042</v>
      </c>
      <c r="F384" t="s">
        <v>5199</v>
      </c>
      <c r="G384" t="s">
        <v>5992</v>
      </c>
      <c r="H384" t="s">
        <v>6631</v>
      </c>
      <c r="I384" t="s">
        <v>6633</v>
      </c>
      <c r="J384" t="s">
        <v>6641</v>
      </c>
      <c r="K384" t="s">
        <v>7166</v>
      </c>
      <c r="L384">
        <v>94109</v>
      </c>
      <c r="M384" t="s">
        <v>7214</v>
      </c>
      <c r="N384" t="s">
        <v>7557</v>
      </c>
      <c r="O384" t="s">
        <v>9080</v>
      </c>
      <c r="P384" t="s">
        <v>9090</v>
      </c>
      <c r="Q384" t="s">
        <v>9439</v>
      </c>
      <c r="R384">
        <v>49.536000000000001</v>
      </c>
      <c r="S384">
        <v>3</v>
      </c>
      <c r="T384">
        <v>0.2</v>
      </c>
      <c r="U384">
        <v>-9.9071999999999996</v>
      </c>
      <c r="V384">
        <v>17.337599999999998</v>
      </c>
      <c r="W384">
        <v>-22.2912</v>
      </c>
      <c r="X384">
        <v>1</v>
      </c>
      <c r="Y384">
        <v>2016</v>
      </c>
    </row>
    <row r="385" spans="1:25" x14ac:dyDescent="0.25">
      <c r="A385">
        <v>384</v>
      </c>
      <c r="B385" t="s">
        <v>197</v>
      </c>
      <c r="C385">
        <v>42181</v>
      </c>
      <c r="D385">
        <v>42184</v>
      </c>
      <c r="E385" t="s">
        <v>5040</v>
      </c>
      <c r="F385" t="s">
        <v>5200</v>
      </c>
      <c r="G385" t="s">
        <v>5993</v>
      </c>
      <c r="H385" t="s">
        <v>6631</v>
      </c>
      <c r="I385" t="s">
        <v>6633</v>
      </c>
      <c r="J385" t="s">
        <v>6712</v>
      </c>
      <c r="K385" t="s">
        <v>7176</v>
      </c>
      <c r="L385">
        <v>48180</v>
      </c>
      <c r="M385" t="s">
        <v>7215</v>
      </c>
      <c r="N385" t="s">
        <v>7558</v>
      </c>
      <c r="O385" t="s">
        <v>9081</v>
      </c>
      <c r="P385" t="s">
        <v>9093</v>
      </c>
      <c r="Q385" t="s">
        <v>9440</v>
      </c>
      <c r="R385">
        <v>41.9</v>
      </c>
      <c r="S385">
        <v>2</v>
      </c>
      <c r="T385">
        <v>0</v>
      </c>
      <c r="U385">
        <v>0</v>
      </c>
      <c r="V385">
        <v>8.7989999999999995</v>
      </c>
      <c r="W385">
        <v>-33.100999999999999</v>
      </c>
      <c r="X385">
        <v>3</v>
      </c>
      <c r="Y385">
        <v>2015</v>
      </c>
    </row>
    <row r="386" spans="1:25" x14ac:dyDescent="0.25">
      <c r="A386">
        <v>385</v>
      </c>
      <c r="B386" t="s">
        <v>198</v>
      </c>
      <c r="C386">
        <v>42335</v>
      </c>
      <c r="D386">
        <v>42340</v>
      </c>
      <c r="E386" t="s">
        <v>5041</v>
      </c>
      <c r="F386" t="s">
        <v>5201</v>
      </c>
      <c r="G386" t="s">
        <v>5994</v>
      </c>
      <c r="H386" t="s">
        <v>6630</v>
      </c>
      <c r="I386" t="s">
        <v>6633</v>
      </c>
      <c r="J386" t="s">
        <v>6728</v>
      </c>
      <c r="K386" t="s">
        <v>7167</v>
      </c>
      <c r="L386">
        <v>33024</v>
      </c>
      <c r="M386" t="s">
        <v>7213</v>
      </c>
      <c r="N386" t="s">
        <v>7559</v>
      </c>
      <c r="O386" t="s">
        <v>9079</v>
      </c>
      <c r="P386" t="s">
        <v>9085</v>
      </c>
      <c r="Q386" t="s">
        <v>9441</v>
      </c>
      <c r="R386">
        <v>375.45749999999998</v>
      </c>
      <c r="S386">
        <v>3</v>
      </c>
      <c r="T386">
        <v>0.45</v>
      </c>
      <c r="U386">
        <v>-168.95587499999999</v>
      </c>
      <c r="V386">
        <v>-157.0095</v>
      </c>
      <c r="W386">
        <v>-363.51112499999999</v>
      </c>
      <c r="X386">
        <v>5</v>
      </c>
      <c r="Y386">
        <v>2015</v>
      </c>
    </row>
    <row r="387" spans="1:25" x14ac:dyDescent="0.25">
      <c r="A387">
        <v>386</v>
      </c>
      <c r="B387" t="s">
        <v>198</v>
      </c>
      <c r="C387">
        <v>42335</v>
      </c>
      <c r="D387">
        <v>42340</v>
      </c>
      <c r="E387" t="s">
        <v>5041</v>
      </c>
      <c r="F387" t="s">
        <v>5201</v>
      </c>
      <c r="G387" t="s">
        <v>5994</v>
      </c>
      <c r="H387" t="s">
        <v>6630</v>
      </c>
      <c r="I387" t="s">
        <v>6633</v>
      </c>
      <c r="J387" t="s">
        <v>6728</v>
      </c>
      <c r="K387" t="s">
        <v>7167</v>
      </c>
      <c r="L387">
        <v>33024</v>
      </c>
      <c r="M387" t="s">
        <v>7213</v>
      </c>
      <c r="N387" t="s">
        <v>7560</v>
      </c>
      <c r="O387" t="s">
        <v>9081</v>
      </c>
      <c r="P387" t="s">
        <v>9093</v>
      </c>
      <c r="Q387" t="s">
        <v>9442</v>
      </c>
      <c r="R387">
        <v>83.975999999999999</v>
      </c>
      <c r="S387">
        <v>3</v>
      </c>
      <c r="T387">
        <v>0.2</v>
      </c>
      <c r="U387">
        <v>-16.795200000000001</v>
      </c>
      <c r="V387">
        <v>-1.0497000000000001</v>
      </c>
      <c r="W387">
        <v>-68.230500000000006</v>
      </c>
      <c r="X387">
        <v>5</v>
      </c>
      <c r="Y387">
        <v>2015</v>
      </c>
    </row>
    <row r="388" spans="1:25" x14ac:dyDescent="0.25">
      <c r="A388">
        <v>387</v>
      </c>
      <c r="B388" t="s">
        <v>199</v>
      </c>
      <c r="C388">
        <v>42341</v>
      </c>
      <c r="D388">
        <v>42345</v>
      </c>
      <c r="E388" t="s">
        <v>5041</v>
      </c>
      <c r="F388" t="s">
        <v>5202</v>
      </c>
      <c r="G388" t="s">
        <v>5995</v>
      </c>
      <c r="H388" t="s">
        <v>6631</v>
      </c>
      <c r="I388" t="s">
        <v>6633</v>
      </c>
      <c r="J388" t="s">
        <v>6643</v>
      </c>
      <c r="K388" t="s">
        <v>7173</v>
      </c>
      <c r="L388">
        <v>19140</v>
      </c>
      <c r="M388" t="s">
        <v>7216</v>
      </c>
      <c r="N388" t="s">
        <v>7561</v>
      </c>
      <c r="O388" t="s">
        <v>9081</v>
      </c>
      <c r="P388" t="s">
        <v>9097</v>
      </c>
      <c r="Q388" t="s">
        <v>9443</v>
      </c>
      <c r="R388">
        <v>482.34</v>
      </c>
      <c r="S388">
        <v>4</v>
      </c>
      <c r="T388">
        <v>0.7</v>
      </c>
      <c r="U388">
        <v>-337.63799999999998</v>
      </c>
      <c r="V388">
        <v>-337.63799999999998</v>
      </c>
      <c r="W388">
        <v>-482.34</v>
      </c>
      <c r="X388">
        <v>4</v>
      </c>
      <c r="Y388">
        <v>2015</v>
      </c>
    </row>
    <row r="389" spans="1:25" x14ac:dyDescent="0.25">
      <c r="A389">
        <v>388</v>
      </c>
      <c r="B389" t="s">
        <v>199</v>
      </c>
      <c r="C389">
        <v>42341</v>
      </c>
      <c r="D389">
        <v>42345</v>
      </c>
      <c r="E389" t="s">
        <v>5041</v>
      </c>
      <c r="F389" t="s">
        <v>5202</v>
      </c>
      <c r="G389" t="s">
        <v>5995</v>
      </c>
      <c r="H389" t="s">
        <v>6631</v>
      </c>
      <c r="I389" t="s">
        <v>6633</v>
      </c>
      <c r="J389" t="s">
        <v>6643</v>
      </c>
      <c r="K389" t="s">
        <v>7173</v>
      </c>
      <c r="L389">
        <v>19140</v>
      </c>
      <c r="M389" t="s">
        <v>7216</v>
      </c>
      <c r="N389" t="s">
        <v>7562</v>
      </c>
      <c r="O389" t="s">
        <v>9079</v>
      </c>
      <c r="P389" t="s">
        <v>9087</v>
      </c>
      <c r="Q389" t="s">
        <v>9444</v>
      </c>
      <c r="R389">
        <v>2.96</v>
      </c>
      <c r="S389">
        <v>1</v>
      </c>
      <c r="T389">
        <v>0.2</v>
      </c>
      <c r="U389">
        <v>-0.59199999999999997</v>
      </c>
      <c r="V389">
        <v>0.77700000000000002</v>
      </c>
      <c r="W389">
        <v>-1.591</v>
      </c>
      <c r="X389">
        <v>4</v>
      </c>
      <c r="Y389">
        <v>2015</v>
      </c>
    </row>
    <row r="390" spans="1:25" x14ac:dyDescent="0.25">
      <c r="A390">
        <v>389</v>
      </c>
      <c r="B390" t="s">
        <v>200</v>
      </c>
      <c r="C390">
        <v>41967</v>
      </c>
      <c r="D390">
        <v>41969</v>
      </c>
      <c r="E390" t="s">
        <v>5042</v>
      </c>
      <c r="F390" t="s">
        <v>5203</v>
      </c>
      <c r="G390" t="s">
        <v>5996</v>
      </c>
      <c r="H390" t="s">
        <v>6630</v>
      </c>
      <c r="I390" t="s">
        <v>6633</v>
      </c>
      <c r="J390" t="s">
        <v>6707</v>
      </c>
      <c r="K390" t="s">
        <v>7188</v>
      </c>
      <c r="L390">
        <v>45231</v>
      </c>
      <c r="M390" t="s">
        <v>7216</v>
      </c>
      <c r="N390" t="s">
        <v>7563</v>
      </c>
      <c r="O390" t="s">
        <v>9080</v>
      </c>
      <c r="P390" t="s">
        <v>9088</v>
      </c>
      <c r="Q390" t="s">
        <v>9445</v>
      </c>
      <c r="R390">
        <v>2.6240000000000001</v>
      </c>
      <c r="S390">
        <v>1</v>
      </c>
      <c r="T390">
        <v>0.2</v>
      </c>
      <c r="U390">
        <v>-0.52480000000000004</v>
      </c>
      <c r="V390">
        <v>0.4264</v>
      </c>
      <c r="W390">
        <v>-1.6728000000000001</v>
      </c>
      <c r="X390">
        <v>2</v>
      </c>
      <c r="Y390">
        <v>2014</v>
      </c>
    </row>
    <row r="391" spans="1:25" x14ac:dyDescent="0.25">
      <c r="A391">
        <v>390</v>
      </c>
      <c r="B391" t="s">
        <v>201</v>
      </c>
      <c r="C391">
        <v>43080</v>
      </c>
      <c r="D391">
        <v>43084</v>
      </c>
      <c r="E391" t="s">
        <v>5041</v>
      </c>
      <c r="F391" t="s">
        <v>5204</v>
      </c>
      <c r="G391" t="s">
        <v>5997</v>
      </c>
      <c r="H391" t="s">
        <v>6630</v>
      </c>
      <c r="I391" t="s">
        <v>6633</v>
      </c>
      <c r="J391" t="s">
        <v>6653</v>
      </c>
      <c r="K391" t="s">
        <v>7179</v>
      </c>
      <c r="L391">
        <v>10009</v>
      </c>
      <c r="M391" t="s">
        <v>7216</v>
      </c>
      <c r="N391" t="s">
        <v>7564</v>
      </c>
      <c r="O391" t="s">
        <v>9080</v>
      </c>
      <c r="P391" t="s">
        <v>9090</v>
      </c>
      <c r="Q391" t="s">
        <v>9446</v>
      </c>
      <c r="R391">
        <v>23.36</v>
      </c>
      <c r="S391">
        <v>4</v>
      </c>
      <c r="T391">
        <v>0.2</v>
      </c>
      <c r="U391">
        <v>-4.6719999999999997</v>
      </c>
      <c r="V391">
        <v>7.8840000000000003</v>
      </c>
      <c r="W391">
        <v>-10.804</v>
      </c>
      <c r="X391">
        <v>4</v>
      </c>
      <c r="Y391">
        <v>2017</v>
      </c>
    </row>
    <row r="392" spans="1:25" x14ac:dyDescent="0.25">
      <c r="A392">
        <v>391</v>
      </c>
      <c r="B392" t="s">
        <v>201</v>
      </c>
      <c r="C392">
        <v>43080</v>
      </c>
      <c r="D392">
        <v>43084</v>
      </c>
      <c r="E392" t="s">
        <v>5041</v>
      </c>
      <c r="F392" t="s">
        <v>5204</v>
      </c>
      <c r="G392" t="s">
        <v>5997</v>
      </c>
      <c r="H392" t="s">
        <v>6630</v>
      </c>
      <c r="I392" t="s">
        <v>6633</v>
      </c>
      <c r="J392" t="s">
        <v>6653</v>
      </c>
      <c r="K392" t="s">
        <v>7179</v>
      </c>
      <c r="L392">
        <v>10009</v>
      </c>
      <c r="M392" t="s">
        <v>7216</v>
      </c>
      <c r="N392" t="s">
        <v>7301</v>
      </c>
      <c r="O392" t="s">
        <v>9081</v>
      </c>
      <c r="P392" t="s">
        <v>9093</v>
      </c>
      <c r="Q392" t="s">
        <v>9183</v>
      </c>
      <c r="R392">
        <v>39.979999999999997</v>
      </c>
      <c r="S392">
        <v>2</v>
      </c>
      <c r="T392">
        <v>0</v>
      </c>
      <c r="U392">
        <v>0</v>
      </c>
      <c r="V392">
        <v>13.5932</v>
      </c>
      <c r="W392">
        <v>-26.386800000000001</v>
      </c>
      <c r="X392">
        <v>4</v>
      </c>
      <c r="Y392">
        <v>2017</v>
      </c>
    </row>
    <row r="393" spans="1:25" x14ac:dyDescent="0.25">
      <c r="A393">
        <v>392</v>
      </c>
      <c r="B393" t="s">
        <v>202</v>
      </c>
      <c r="C393">
        <v>41903</v>
      </c>
      <c r="D393">
        <v>41905</v>
      </c>
      <c r="E393" t="s">
        <v>5040</v>
      </c>
      <c r="F393" t="s">
        <v>5205</v>
      </c>
      <c r="G393" t="s">
        <v>5998</v>
      </c>
      <c r="H393" t="s">
        <v>6630</v>
      </c>
      <c r="I393" t="s">
        <v>6633</v>
      </c>
      <c r="J393" t="s">
        <v>6729</v>
      </c>
      <c r="K393" t="s">
        <v>6809</v>
      </c>
      <c r="L393">
        <v>98198</v>
      </c>
      <c r="M393" t="s">
        <v>7214</v>
      </c>
      <c r="N393" t="s">
        <v>7565</v>
      </c>
      <c r="O393" t="s">
        <v>9081</v>
      </c>
      <c r="P393" t="s">
        <v>9089</v>
      </c>
      <c r="Q393" t="s">
        <v>9447</v>
      </c>
      <c r="R393">
        <v>246.38399999999999</v>
      </c>
      <c r="S393">
        <v>2</v>
      </c>
      <c r="T393">
        <v>0.2</v>
      </c>
      <c r="U393">
        <v>-49.276800000000001</v>
      </c>
      <c r="V393">
        <v>27.7182</v>
      </c>
      <c r="W393">
        <v>-169.38900000000001</v>
      </c>
      <c r="X393">
        <v>2</v>
      </c>
      <c r="Y393">
        <v>2014</v>
      </c>
    </row>
    <row r="394" spans="1:25" x14ac:dyDescent="0.25">
      <c r="A394">
        <v>393</v>
      </c>
      <c r="B394" t="s">
        <v>202</v>
      </c>
      <c r="C394">
        <v>41903</v>
      </c>
      <c r="D394">
        <v>41905</v>
      </c>
      <c r="E394" t="s">
        <v>5040</v>
      </c>
      <c r="F394" t="s">
        <v>5205</v>
      </c>
      <c r="G394" t="s">
        <v>5998</v>
      </c>
      <c r="H394" t="s">
        <v>6630</v>
      </c>
      <c r="I394" t="s">
        <v>6633</v>
      </c>
      <c r="J394" t="s">
        <v>6729</v>
      </c>
      <c r="K394" t="s">
        <v>6809</v>
      </c>
      <c r="L394">
        <v>98198</v>
      </c>
      <c r="M394" t="s">
        <v>7214</v>
      </c>
      <c r="N394" t="s">
        <v>7566</v>
      </c>
      <c r="O394" t="s">
        <v>9081</v>
      </c>
      <c r="P394" t="s">
        <v>9098</v>
      </c>
      <c r="Q394" t="s">
        <v>9448</v>
      </c>
      <c r="R394">
        <v>1799.97</v>
      </c>
      <c r="S394">
        <v>3</v>
      </c>
      <c r="T394">
        <v>0</v>
      </c>
      <c r="U394">
        <v>0</v>
      </c>
      <c r="V394">
        <v>701.98829999999998</v>
      </c>
      <c r="W394">
        <v>-1097.9817</v>
      </c>
      <c r="X394">
        <v>2</v>
      </c>
      <c r="Y394">
        <v>2014</v>
      </c>
    </row>
    <row r="395" spans="1:25" x14ac:dyDescent="0.25">
      <c r="A395">
        <v>394</v>
      </c>
      <c r="B395" t="s">
        <v>203</v>
      </c>
      <c r="C395">
        <v>41797</v>
      </c>
      <c r="D395">
        <v>41800</v>
      </c>
      <c r="E395" t="s">
        <v>5040</v>
      </c>
      <c r="F395" t="s">
        <v>5206</v>
      </c>
      <c r="G395" t="s">
        <v>5999</v>
      </c>
      <c r="H395" t="s">
        <v>6631</v>
      </c>
      <c r="I395" t="s">
        <v>6633</v>
      </c>
      <c r="J395" t="s">
        <v>6730</v>
      </c>
      <c r="K395" t="s">
        <v>7174</v>
      </c>
      <c r="L395">
        <v>61604</v>
      </c>
      <c r="M395" t="s">
        <v>7215</v>
      </c>
      <c r="N395" t="s">
        <v>7567</v>
      </c>
      <c r="O395" t="s">
        <v>9080</v>
      </c>
      <c r="P395" t="s">
        <v>9090</v>
      </c>
      <c r="Q395" t="s">
        <v>9449</v>
      </c>
      <c r="R395">
        <v>12.462</v>
      </c>
      <c r="S395">
        <v>3</v>
      </c>
      <c r="T395">
        <v>0.8</v>
      </c>
      <c r="U395">
        <v>-9.9695999999999998</v>
      </c>
      <c r="V395">
        <v>-20.5623</v>
      </c>
      <c r="W395">
        <v>-23.0547</v>
      </c>
      <c r="X395">
        <v>3</v>
      </c>
      <c r="Y395">
        <v>2014</v>
      </c>
    </row>
    <row r="396" spans="1:25" x14ac:dyDescent="0.25">
      <c r="A396">
        <v>395</v>
      </c>
      <c r="B396" t="s">
        <v>204</v>
      </c>
      <c r="C396">
        <v>42916</v>
      </c>
      <c r="D396">
        <v>42921</v>
      </c>
      <c r="E396" t="s">
        <v>5041</v>
      </c>
      <c r="F396" t="s">
        <v>5207</v>
      </c>
      <c r="G396" t="s">
        <v>6000</v>
      </c>
      <c r="H396" t="s">
        <v>6632</v>
      </c>
      <c r="I396" t="s">
        <v>6633</v>
      </c>
      <c r="J396" t="s">
        <v>6731</v>
      </c>
      <c r="K396" t="s">
        <v>7197</v>
      </c>
      <c r="L396">
        <v>89115</v>
      </c>
      <c r="M396" t="s">
        <v>7214</v>
      </c>
      <c r="N396" t="s">
        <v>7568</v>
      </c>
      <c r="O396" t="s">
        <v>9080</v>
      </c>
      <c r="P396" t="s">
        <v>9090</v>
      </c>
      <c r="Q396" t="s">
        <v>9450</v>
      </c>
      <c r="R396">
        <v>75.792000000000002</v>
      </c>
      <c r="S396">
        <v>3</v>
      </c>
      <c r="T396">
        <v>0.2</v>
      </c>
      <c r="U396">
        <v>-15.1584</v>
      </c>
      <c r="V396">
        <v>25.579799999999999</v>
      </c>
      <c r="W396">
        <v>-35.053800000000003</v>
      </c>
      <c r="X396">
        <v>5</v>
      </c>
      <c r="Y396">
        <v>2017</v>
      </c>
    </row>
    <row r="397" spans="1:25" x14ac:dyDescent="0.25">
      <c r="A397">
        <v>396</v>
      </c>
      <c r="B397" t="s">
        <v>205</v>
      </c>
      <c r="C397">
        <v>43025</v>
      </c>
      <c r="D397">
        <v>43027</v>
      </c>
      <c r="E397" t="s">
        <v>5040</v>
      </c>
      <c r="F397" t="s">
        <v>5208</v>
      </c>
      <c r="G397" t="s">
        <v>6001</v>
      </c>
      <c r="H397" t="s">
        <v>6631</v>
      </c>
      <c r="I397" t="s">
        <v>6633</v>
      </c>
      <c r="J397" t="s">
        <v>6732</v>
      </c>
      <c r="K397" t="s">
        <v>7198</v>
      </c>
      <c r="L397">
        <v>2886</v>
      </c>
      <c r="M397" t="s">
        <v>7216</v>
      </c>
      <c r="N397" t="s">
        <v>7569</v>
      </c>
      <c r="O397" t="s">
        <v>9080</v>
      </c>
      <c r="P397" t="s">
        <v>9086</v>
      </c>
      <c r="Q397" t="s">
        <v>9451</v>
      </c>
      <c r="R397">
        <v>49.96</v>
      </c>
      <c r="S397">
        <v>2</v>
      </c>
      <c r="T397">
        <v>0</v>
      </c>
      <c r="U397">
        <v>0</v>
      </c>
      <c r="V397">
        <v>9.4923999999999999</v>
      </c>
      <c r="W397">
        <v>-40.467599999999997</v>
      </c>
      <c r="X397">
        <v>2</v>
      </c>
      <c r="Y397">
        <v>2017</v>
      </c>
    </row>
    <row r="398" spans="1:25" x14ac:dyDescent="0.25">
      <c r="A398">
        <v>397</v>
      </c>
      <c r="B398" t="s">
        <v>205</v>
      </c>
      <c r="C398">
        <v>43025</v>
      </c>
      <c r="D398">
        <v>43027</v>
      </c>
      <c r="E398" t="s">
        <v>5040</v>
      </c>
      <c r="F398" t="s">
        <v>5208</v>
      </c>
      <c r="G398" t="s">
        <v>6001</v>
      </c>
      <c r="H398" t="s">
        <v>6631</v>
      </c>
      <c r="I398" t="s">
        <v>6633</v>
      </c>
      <c r="J398" t="s">
        <v>6732</v>
      </c>
      <c r="K398" t="s">
        <v>7198</v>
      </c>
      <c r="L398">
        <v>2886</v>
      </c>
      <c r="M398" t="s">
        <v>7216</v>
      </c>
      <c r="N398" t="s">
        <v>7570</v>
      </c>
      <c r="O398" t="s">
        <v>9080</v>
      </c>
      <c r="P398" t="s">
        <v>9092</v>
      </c>
      <c r="Q398" t="s">
        <v>9452</v>
      </c>
      <c r="R398">
        <v>12.96</v>
      </c>
      <c r="S398">
        <v>2</v>
      </c>
      <c r="T398">
        <v>0</v>
      </c>
      <c r="U398">
        <v>0</v>
      </c>
      <c r="V398">
        <v>6.2207999999999997</v>
      </c>
      <c r="W398">
        <v>-6.7392000000000003</v>
      </c>
      <c r="X398">
        <v>2</v>
      </c>
      <c r="Y398">
        <v>2017</v>
      </c>
    </row>
    <row r="399" spans="1:25" x14ac:dyDescent="0.25">
      <c r="A399">
        <v>398</v>
      </c>
      <c r="B399" t="s">
        <v>206</v>
      </c>
      <c r="C399">
        <v>42308</v>
      </c>
      <c r="D399">
        <v>42312</v>
      </c>
      <c r="E399" t="s">
        <v>5041</v>
      </c>
      <c r="F399" t="s">
        <v>5050</v>
      </c>
      <c r="G399" t="s">
        <v>5843</v>
      </c>
      <c r="H399" t="s">
        <v>6632</v>
      </c>
      <c r="I399" t="s">
        <v>6633</v>
      </c>
      <c r="J399" t="s">
        <v>6658</v>
      </c>
      <c r="K399" t="s">
        <v>7176</v>
      </c>
      <c r="L399">
        <v>49201</v>
      </c>
      <c r="M399" t="s">
        <v>7215</v>
      </c>
      <c r="N399" t="s">
        <v>7571</v>
      </c>
      <c r="O399" t="s">
        <v>9080</v>
      </c>
      <c r="P399" t="s">
        <v>9096</v>
      </c>
      <c r="Q399" t="s">
        <v>9453</v>
      </c>
      <c r="R399">
        <v>70.12</v>
      </c>
      <c r="S399">
        <v>4</v>
      </c>
      <c r="T399">
        <v>0</v>
      </c>
      <c r="U399">
        <v>0</v>
      </c>
      <c r="V399">
        <v>21.036000000000001</v>
      </c>
      <c r="W399">
        <v>-49.084000000000003</v>
      </c>
      <c r="X399">
        <v>4</v>
      </c>
      <c r="Y399">
        <v>2015</v>
      </c>
    </row>
    <row r="400" spans="1:25" x14ac:dyDescent="0.25">
      <c r="A400">
        <v>399</v>
      </c>
      <c r="B400" t="s">
        <v>207</v>
      </c>
      <c r="C400">
        <v>42621</v>
      </c>
      <c r="D400">
        <v>42623</v>
      </c>
      <c r="E400" t="s">
        <v>5040</v>
      </c>
      <c r="F400" t="s">
        <v>5209</v>
      </c>
      <c r="G400" t="s">
        <v>6002</v>
      </c>
      <c r="H400" t="s">
        <v>6630</v>
      </c>
      <c r="I400" t="s">
        <v>6633</v>
      </c>
      <c r="J400" t="s">
        <v>6645</v>
      </c>
      <c r="K400" t="s">
        <v>7169</v>
      </c>
      <c r="L400">
        <v>77036</v>
      </c>
      <c r="M400" t="s">
        <v>7215</v>
      </c>
      <c r="N400" t="s">
        <v>7572</v>
      </c>
      <c r="O400" t="s">
        <v>9080</v>
      </c>
      <c r="P400" t="s">
        <v>9086</v>
      </c>
      <c r="Q400" t="s">
        <v>9454</v>
      </c>
      <c r="R400">
        <v>35.951999999999998</v>
      </c>
      <c r="S400">
        <v>3</v>
      </c>
      <c r="T400">
        <v>0.2</v>
      </c>
      <c r="U400">
        <v>-7.1904000000000003</v>
      </c>
      <c r="V400">
        <v>3.5952000000000002</v>
      </c>
      <c r="W400">
        <v>-25.166399999999999</v>
      </c>
      <c r="X400">
        <v>2</v>
      </c>
      <c r="Y400">
        <v>2016</v>
      </c>
    </row>
    <row r="401" spans="1:25" x14ac:dyDescent="0.25">
      <c r="A401">
        <v>400</v>
      </c>
      <c r="B401" t="s">
        <v>207</v>
      </c>
      <c r="C401">
        <v>42621</v>
      </c>
      <c r="D401">
        <v>42623</v>
      </c>
      <c r="E401" t="s">
        <v>5040</v>
      </c>
      <c r="F401" t="s">
        <v>5209</v>
      </c>
      <c r="G401" t="s">
        <v>6002</v>
      </c>
      <c r="H401" t="s">
        <v>6630</v>
      </c>
      <c r="I401" t="s">
        <v>6633</v>
      </c>
      <c r="J401" t="s">
        <v>6645</v>
      </c>
      <c r="K401" t="s">
        <v>7169</v>
      </c>
      <c r="L401">
        <v>77036</v>
      </c>
      <c r="M401" t="s">
        <v>7215</v>
      </c>
      <c r="N401" t="s">
        <v>7243</v>
      </c>
      <c r="O401" t="s">
        <v>9079</v>
      </c>
      <c r="P401" t="s">
        <v>9082</v>
      </c>
      <c r="Q401" t="s">
        <v>9125</v>
      </c>
      <c r="R401">
        <v>2396.2656000000002</v>
      </c>
      <c r="S401">
        <v>4</v>
      </c>
      <c r="T401">
        <v>0.32</v>
      </c>
      <c r="U401">
        <v>-766.80499199999997</v>
      </c>
      <c r="V401">
        <v>-317.15280000000001</v>
      </c>
      <c r="W401">
        <v>-1946.6134079999999</v>
      </c>
      <c r="X401">
        <v>2</v>
      </c>
      <c r="Y401">
        <v>2016</v>
      </c>
    </row>
    <row r="402" spans="1:25" x14ac:dyDescent="0.25">
      <c r="A402">
        <v>401</v>
      </c>
      <c r="B402" t="s">
        <v>207</v>
      </c>
      <c r="C402">
        <v>42621</v>
      </c>
      <c r="D402">
        <v>42623</v>
      </c>
      <c r="E402" t="s">
        <v>5040</v>
      </c>
      <c r="F402" t="s">
        <v>5209</v>
      </c>
      <c r="G402" t="s">
        <v>6002</v>
      </c>
      <c r="H402" t="s">
        <v>6630</v>
      </c>
      <c r="I402" t="s">
        <v>6633</v>
      </c>
      <c r="J402" t="s">
        <v>6645</v>
      </c>
      <c r="K402" t="s">
        <v>7169</v>
      </c>
      <c r="L402">
        <v>77036</v>
      </c>
      <c r="M402" t="s">
        <v>7215</v>
      </c>
      <c r="N402" t="s">
        <v>7573</v>
      </c>
      <c r="O402" t="s">
        <v>9080</v>
      </c>
      <c r="P402" t="s">
        <v>9086</v>
      </c>
      <c r="Q402" t="s">
        <v>9455</v>
      </c>
      <c r="R402">
        <v>131.136</v>
      </c>
      <c r="S402">
        <v>4</v>
      </c>
      <c r="T402">
        <v>0.2</v>
      </c>
      <c r="U402">
        <v>-26.2272</v>
      </c>
      <c r="V402">
        <v>-32.783999999999999</v>
      </c>
      <c r="W402">
        <v>-137.69280000000001</v>
      </c>
      <c r="X402">
        <v>2</v>
      </c>
      <c r="Y402">
        <v>2016</v>
      </c>
    </row>
    <row r="403" spans="1:25" x14ac:dyDescent="0.25">
      <c r="A403">
        <v>402</v>
      </c>
      <c r="B403" t="s">
        <v>207</v>
      </c>
      <c r="C403">
        <v>42621</v>
      </c>
      <c r="D403">
        <v>42623</v>
      </c>
      <c r="E403" t="s">
        <v>5040</v>
      </c>
      <c r="F403" t="s">
        <v>5209</v>
      </c>
      <c r="G403" t="s">
        <v>6002</v>
      </c>
      <c r="H403" t="s">
        <v>6630</v>
      </c>
      <c r="I403" t="s">
        <v>6633</v>
      </c>
      <c r="J403" t="s">
        <v>6645</v>
      </c>
      <c r="K403" t="s">
        <v>7169</v>
      </c>
      <c r="L403">
        <v>77036</v>
      </c>
      <c r="M403" t="s">
        <v>7215</v>
      </c>
      <c r="N403" t="s">
        <v>7574</v>
      </c>
      <c r="O403" t="s">
        <v>9081</v>
      </c>
      <c r="P403" t="s">
        <v>9093</v>
      </c>
      <c r="Q403" t="s">
        <v>9456</v>
      </c>
      <c r="R403">
        <v>57.584000000000003</v>
      </c>
      <c r="S403">
        <v>2</v>
      </c>
      <c r="T403">
        <v>0.2</v>
      </c>
      <c r="U403">
        <v>-11.5168</v>
      </c>
      <c r="V403">
        <v>0.7198</v>
      </c>
      <c r="W403">
        <v>-45.3474</v>
      </c>
      <c r="X403">
        <v>2</v>
      </c>
      <c r="Y403">
        <v>2016</v>
      </c>
    </row>
    <row r="404" spans="1:25" x14ac:dyDescent="0.25">
      <c r="A404">
        <v>403</v>
      </c>
      <c r="B404" t="s">
        <v>208</v>
      </c>
      <c r="C404">
        <v>41997</v>
      </c>
      <c r="D404">
        <v>41999</v>
      </c>
      <c r="E404" t="s">
        <v>5042</v>
      </c>
      <c r="F404" t="s">
        <v>5210</v>
      </c>
      <c r="G404" t="s">
        <v>6003</v>
      </c>
      <c r="H404" t="s">
        <v>6630</v>
      </c>
      <c r="I404" t="s">
        <v>6633</v>
      </c>
      <c r="J404" t="s">
        <v>6733</v>
      </c>
      <c r="K404" t="s">
        <v>7167</v>
      </c>
      <c r="L404">
        <v>33180</v>
      </c>
      <c r="M404" t="s">
        <v>7213</v>
      </c>
      <c r="N404" t="s">
        <v>7575</v>
      </c>
      <c r="O404" t="s">
        <v>9080</v>
      </c>
      <c r="P404" t="s">
        <v>9092</v>
      </c>
      <c r="Q404" t="s">
        <v>9457</v>
      </c>
      <c r="R404">
        <v>9.5679999999999996</v>
      </c>
      <c r="S404">
        <v>2</v>
      </c>
      <c r="T404">
        <v>0.2</v>
      </c>
      <c r="U404">
        <v>-1.9136</v>
      </c>
      <c r="V404">
        <v>3.4683999999999999</v>
      </c>
      <c r="W404">
        <v>-4.1859999999999999</v>
      </c>
      <c r="X404">
        <v>2</v>
      </c>
      <c r="Y404">
        <v>2014</v>
      </c>
    </row>
    <row r="405" spans="1:25" x14ac:dyDescent="0.25">
      <c r="A405">
        <v>404</v>
      </c>
      <c r="B405" t="s">
        <v>209</v>
      </c>
      <c r="C405">
        <v>41745</v>
      </c>
      <c r="D405">
        <v>41749</v>
      </c>
      <c r="E405" t="s">
        <v>5041</v>
      </c>
      <c r="F405" t="s">
        <v>5114</v>
      </c>
      <c r="G405" t="s">
        <v>5907</v>
      </c>
      <c r="H405" t="s">
        <v>6631</v>
      </c>
      <c r="I405" t="s">
        <v>6633</v>
      </c>
      <c r="J405" t="s">
        <v>6673</v>
      </c>
      <c r="K405" t="s">
        <v>7168</v>
      </c>
      <c r="L405">
        <v>28403</v>
      </c>
      <c r="M405" t="s">
        <v>7213</v>
      </c>
      <c r="N405" t="s">
        <v>7576</v>
      </c>
      <c r="O405" t="s">
        <v>9080</v>
      </c>
      <c r="P405" t="s">
        <v>9088</v>
      </c>
      <c r="Q405" t="s">
        <v>9458</v>
      </c>
      <c r="R405">
        <v>39.072000000000003</v>
      </c>
      <c r="S405">
        <v>6</v>
      </c>
      <c r="T405">
        <v>0.2</v>
      </c>
      <c r="U405">
        <v>-7.8144</v>
      </c>
      <c r="V405">
        <v>9.7680000000000007</v>
      </c>
      <c r="W405">
        <v>-21.489599999999999</v>
      </c>
      <c r="X405">
        <v>4</v>
      </c>
      <c r="Y405">
        <v>2014</v>
      </c>
    </row>
    <row r="406" spans="1:25" x14ac:dyDescent="0.25">
      <c r="A406">
        <v>405</v>
      </c>
      <c r="B406" t="s">
        <v>210</v>
      </c>
      <c r="C406">
        <v>43093</v>
      </c>
      <c r="D406">
        <v>43098</v>
      </c>
      <c r="E406" t="s">
        <v>5041</v>
      </c>
      <c r="F406" t="s">
        <v>5211</v>
      </c>
      <c r="G406" t="s">
        <v>6004</v>
      </c>
      <c r="H406" t="s">
        <v>6630</v>
      </c>
      <c r="I406" t="s">
        <v>6633</v>
      </c>
      <c r="J406" t="s">
        <v>6653</v>
      </c>
      <c r="K406" t="s">
        <v>7179</v>
      </c>
      <c r="L406">
        <v>10024</v>
      </c>
      <c r="M406" t="s">
        <v>7216</v>
      </c>
      <c r="N406" t="s">
        <v>7577</v>
      </c>
      <c r="O406" t="s">
        <v>9080</v>
      </c>
      <c r="P406" t="s">
        <v>9091</v>
      </c>
      <c r="Q406" t="s">
        <v>9459</v>
      </c>
      <c r="R406">
        <v>35.909999999999997</v>
      </c>
      <c r="S406">
        <v>3</v>
      </c>
      <c r="T406">
        <v>0</v>
      </c>
      <c r="U406">
        <v>0</v>
      </c>
      <c r="V406">
        <v>9.6957000000000004</v>
      </c>
      <c r="W406">
        <v>-26.214300000000001</v>
      </c>
      <c r="X406">
        <v>5</v>
      </c>
      <c r="Y406">
        <v>2017</v>
      </c>
    </row>
    <row r="407" spans="1:25" x14ac:dyDescent="0.25">
      <c r="A407">
        <v>406</v>
      </c>
      <c r="B407" t="s">
        <v>211</v>
      </c>
      <c r="C407">
        <v>43077</v>
      </c>
      <c r="D407">
        <v>43081</v>
      </c>
      <c r="E407" t="s">
        <v>5041</v>
      </c>
      <c r="F407" t="s">
        <v>5212</v>
      </c>
      <c r="G407" t="s">
        <v>6005</v>
      </c>
      <c r="H407" t="s">
        <v>6630</v>
      </c>
      <c r="I407" t="s">
        <v>6633</v>
      </c>
      <c r="J407" t="s">
        <v>6641</v>
      </c>
      <c r="K407" t="s">
        <v>7166</v>
      </c>
      <c r="L407">
        <v>94110</v>
      </c>
      <c r="M407" t="s">
        <v>7214</v>
      </c>
      <c r="N407" t="s">
        <v>7574</v>
      </c>
      <c r="O407" t="s">
        <v>9081</v>
      </c>
      <c r="P407" t="s">
        <v>9093</v>
      </c>
      <c r="Q407" t="s">
        <v>9456</v>
      </c>
      <c r="R407">
        <v>179.95</v>
      </c>
      <c r="S407">
        <v>5</v>
      </c>
      <c r="T407">
        <v>0</v>
      </c>
      <c r="U407">
        <v>0</v>
      </c>
      <c r="V407">
        <v>37.789499999999997</v>
      </c>
      <c r="W407">
        <v>-142.16050000000001</v>
      </c>
      <c r="X407">
        <v>4</v>
      </c>
      <c r="Y407">
        <v>2017</v>
      </c>
    </row>
    <row r="408" spans="1:25" x14ac:dyDescent="0.25">
      <c r="A408">
        <v>407</v>
      </c>
      <c r="B408" t="s">
        <v>211</v>
      </c>
      <c r="C408">
        <v>43077</v>
      </c>
      <c r="D408">
        <v>43081</v>
      </c>
      <c r="E408" t="s">
        <v>5041</v>
      </c>
      <c r="F408" t="s">
        <v>5212</v>
      </c>
      <c r="G408" t="s">
        <v>6005</v>
      </c>
      <c r="H408" t="s">
        <v>6630</v>
      </c>
      <c r="I408" t="s">
        <v>6633</v>
      </c>
      <c r="J408" t="s">
        <v>6641</v>
      </c>
      <c r="K408" t="s">
        <v>7166</v>
      </c>
      <c r="L408">
        <v>94110</v>
      </c>
      <c r="M408" t="s">
        <v>7214</v>
      </c>
      <c r="N408" t="s">
        <v>7578</v>
      </c>
      <c r="O408" t="s">
        <v>9081</v>
      </c>
      <c r="P408" t="s">
        <v>9098</v>
      </c>
      <c r="Q408" t="s">
        <v>9460</v>
      </c>
      <c r="R408">
        <v>1199.9760000000001</v>
      </c>
      <c r="S408">
        <v>3</v>
      </c>
      <c r="T408">
        <v>0.2</v>
      </c>
      <c r="U408">
        <v>-239.99520000000001</v>
      </c>
      <c r="V408">
        <v>434.99130000000002</v>
      </c>
      <c r="W408">
        <v>-524.98950000000002</v>
      </c>
      <c r="X408">
        <v>4</v>
      </c>
      <c r="Y408">
        <v>2017</v>
      </c>
    </row>
    <row r="409" spans="1:25" x14ac:dyDescent="0.25">
      <c r="A409">
        <v>408</v>
      </c>
      <c r="B409" t="s">
        <v>211</v>
      </c>
      <c r="C409">
        <v>43077</v>
      </c>
      <c r="D409">
        <v>43081</v>
      </c>
      <c r="E409" t="s">
        <v>5041</v>
      </c>
      <c r="F409" t="s">
        <v>5212</v>
      </c>
      <c r="G409" t="s">
        <v>6005</v>
      </c>
      <c r="H409" t="s">
        <v>6630</v>
      </c>
      <c r="I409" t="s">
        <v>6633</v>
      </c>
      <c r="J409" t="s">
        <v>6641</v>
      </c>
      <c r="K409" t="s">
        <v>7166</v>
      </c>
      <c r="L409">
        <v>94110</v>
      </c>
      <c r="M409" t="s">
        <v>7214</v>
      </c>
      <c r="N409" t="s">
        <v>7579</v>
      </c>
      <c r="O409" t="s">
        <v>9080</v>
      </c>
      <c r="P409" t="s">
        <v>9092</v>
      </c>
      <c r="Q409" t="s">
        <v>9461</v>
      </c>
      <c r="R409">
        <v>27.15</v>
      </c>
      <c r="S409">
        <v>5</v>
      </c>
      <c r="T409">
        <v>0</v>
      </c>
      <c r="U409">
        <v>0</v>
      </c>
      <c r="V409">
        <v>13.3035</v>
      </c>
      <c r="W409">
        <v>-13.846500000000001</v>
      </c>
      <c r="X409">
        <v>4</v>
      </c>
      <c r="Y409">
        <v>2017</v>
      </c>
    </row>
    <row r="410" spans="1:25" x14ac:dyDescent="0.25">
      <c r="A410">
        <v>409</v>
      </c>
      <c r="B410" t="s">
        <v>211</v>
      </c>
      <c r="C410">
        <v>43077</v>
      </c>
      <c r="D410">
        <v>43081</v>
      </c>
      <c r="E410" t="s">
        <v>5041</v>
      </c>
      <c r="F410" t="s">
        <v>5212</v>
      </c>
      <c r="G410" t="s">
        <v>6005</v>
      </c>
      <c r="H410" t="s">
        <v>6630</v>
      </c>
      <c r="I410" t="s">
        <v>6633</v>
      </c>
      <c r="J410" t="s">
        <v>6641</v>
      </c>
      <c r="K410" t="s">
        <v>7166</v>
      </c>
      <c r="L410">
        <v>94110</v>
      </c>
      <c r="M410" t="s">
        <v>7214</v>
      </c>
      <c r="N410" t="s">
        <v>7580</v>
      </c>
      <c r="O410" t="s">
        <v>9079</v>
      </c>
      <c r="P410" t="s">
        <v>9085</v>
      </c>
      <c r="Q410" t="s">
        <v>9462</v>
      </c>
      <c r="R410">
        <v>1004.024</v>
      </c>
      <c r="S410">
        <v>7</v>
      </c>
      <c r="T410">
        <v>0.2</v>
      </c>
      <c r="U410">
        <v>-200.8048</v>
      </c>
      <c r="V410">
        <v>-112.95269999999999</v>
      </c>
      <c r="W410">
        <v>-916.17190000000005</v>
      </c>
      <c r="X410">
        <v>4</v>
      </c>
      <c r="Y410">
        <v>2017</v>
      </c>
    </row>
    <row r="411" spans="1:25" x14ac:dyDescent="0.25">
      <c r="A411">
        <v>410</v>
      </c>
      <c r="B411" t="s">
        <v>211</v>
      </c>
      <c r="C411">
        <v>43077</v>
      </c>
      <c r="D411">
        <v>43081</v>
      </c>
      <c r="E411" t="s">
        <v>5041</v>
      </c>
      <c r="F411" t="s">
        <v>5212</v>
      </c>
      <c r="G411" t="s">
        <v>6005</v>
      </c>
      <c r="H411" t="s">
        <v>6630</v>
      </c>
      <c r="I411" t="s">
        <v>6633</v>
      </c>
      <c r="J411" t="s">
        <v>6641</v>
      </c>
      <c r="K411" t="s">
        <v>7166</v>
      </c>
      <c r="L411">
        <v>94110</v>
      </c>
      <c r="M411" t="s">
        <v>7214</v>
      </c>
      <c r="N411" t="s">
        <v>7581</v>
      </c>
      <c r="O411" t="s">
        <v>9080</v>
      </c>
      <c r="P411" t="s">
        <v>9092</v>
      </c>
      <c r="Q411" t="s">
        <v>9463</v>
      </c>
      <c r="R411">
        <v>9.68</v>
      </c>
      <c r="S411">
        <v>1</v>
      </c>
      <c r="T411">
        <v>0</v>
      </c>
      <c r="U411">
        <v>0</v>
      </c>
      <c r="V411">
        <v>4.6463999999999999</v>
      </c>
      <c r="W411">
        <v>-5.0335999999999999</v>
      </c>
      <c r="X411">
        <v>4</v>
      </c>
      <c r="Y411">
        <v>2017</v>
      </c>
    </row>
    <row r="412" spans="1:25" x14ac:dyDescent="0.25">
      <c r="A412">
        <v>411</v>
      </c>
      <c r="B412" t="s">
        <v>211</v>
      </c>
      <c r="C412">
        <v>43077</v>
      </c>
      <c r="D412">
        <v>43081</v>
      </c>
      <c r="E412" t="s">
        <v>5041</v>
      </c>
      <c r="F412" t="s">
        <v>5212</v>
      </c>
      <c r="G412" t="s">
        <v>6005</v>
      </c>
      <c r="H412" t="s">
        <v>6630</v>
      </c>
      <c r="I412" t="s">
        <v>6633</v>
      </c>
      <c r="J412" t="s">
        <v>6641</v>
      </c>
      <c r="K412" t="s">
        <v>7166</v>
      </c>
      <c r="L412">
        <v>94110</v>
      </c>
      <c r="M412" t="s">
        <v>7214</v>
      </c>
      <c r="N412" t="s">
        <v>7582</v>
      </c>
      <c r="O412" t="s">
        <v>9080</v>
      </c>
      <c r="P412" t="s">
        <v>9084</v>
      </c>
      <c r="Q412" t="s">
        <v>9464</v>
      </c>
      <c r="R412">
        <v>28.35</v>
      </c>
      <c r="S412">
        <v>9</v>
      </c>
      <c r="T412">
        <v>0</v>
      </c>
      <c r="U412">
        <v>0</v>
      </c>
      <c r="V412">
        <v>13.608000000000001</v>
      </c>
      <c r="W412">
        <v>-14.742000000000001</v>
      </c>
      <c r="X412">
        <v>4</v>
      </c>
      <c r="Y412">
        <v>2017</v>
      </c>
    </row>
    <row r="413" spans="1:25" x14ac:dyDescent="0.25">
      <c r="A413">
        <v>412</v>
      </c>
      <c r="B413" t="s">
        <v>211</v>
      </c>
      <c r="C413">
        <v>43077</v>
      </c>
      <c r="D413">
        <v>43081</v>
      </c>
      <c r="E413" t="s">
        <v>5041</v>
      </c>
      <c r="F413" t="s">
        <v>5212</v>
      </c>
      <c r="G413" t="s">
        <v>6005</v>
      </c>
      <c r="H413" t="s">
        <v>6630</v>
      </c>
      <c r="I413" t="s">
        <v>6633</v>
      </c>
      <c r="J413" t="s">
        <v>6641</v>
      </c>
      <c r="K413" t="s">
        <v>7166</v>
      </c>
      <c r="L413">
        <v>94110</v>
      </c>
      <c r="M413" t="s">
        <v>7214</v>
      </c>
      <c r="N413" t="s">
        <v>7531</v>
      </c>
      <c r="O413" t="s">
        <v>9080</v>
      </c>
      <c r="P413" t="s">
        <v>9092</v>
      </c>
      <c r="Q413" t="s">
        <v>9465</v>
      </c>
      <c r="R413">
        <v>55.98</v>
      </c>
      <c r="S413">
        <v>1</v>
      </c>
      <c r="T413">
        <v>0</v>
      </c>
      <c r="U413">
        <v>0</v>
      </c>
      <c r="V413">
        <v>27.430199999999999</v>
      </c>
      <c r="W413">
        <v>-28.549800000000001</v>
      </c>
      <c r="X413">
        <v>4</v>
      </c>
      <c r="Y413">
        <v>2017</v>
      </c>
    </row>
    <row r="414" spans="1:25" x14ac:dyDescent="0.25">
      <c r="A414">
        <v>413</v>
      </c>
      <c r="B414" t="s">
        <v>211</v>
      </c>
      <c r="C414">
        <v>43077</v>
      </c>
      <c r="D414">
        <v>43081</v>
      </c>
      <c r="E414" t="s">
        <v>5041</v>
      </c>
      <c r="F414" t="s">
        <v>5212</v>
      </c>
      <c r="G414" t="s">
        <v>6005</v>
      </c>
      <c r="H414" t="s">
        <v>6630</v>
      </c>
      <c r="I414" t="s">
        <v>6633</v>
      </c>
      <c r="J414" t="s">
        <v>6641</v>
      </c>
      <c r="K414" t="s">
        <v>7166</v>
      </c>
      <c r="L414">
        <v>94110</v>
      </c>
      <c r="M414" t="s">
        <v>7214</v>
      </c>
      <c r="N414" t="s">
        <v>7583</v>
      </c>
      <c r="O414" t="s">
        <v>9079</v>
      </c>
      <c r="P414" t="s">
        <v>9082</v>
      </c>
      <c r="Q414" t="s">
        <v>9466</v>
      </c>
      <c r="R414">
        <v>1336.829</v>
      </c>
      <c r="S414">
        <v>13</v>
      </c>
      <c r="T414">
        <v>0.15</v>
      </c>
      <c r="U414">
        <v>-200.52435</v>
      </c>
      <c r="V414">
        <v>31.454799999999999</v>
      </c>
      <c r="W414">
        <v>-1104.8498500000001</v>
      </c>
      <c r="X414">
        <v>4</v>
      </c>
      <c r="Y414">
        <v>2017</v>
      </c>
    </row>
    <row r="415" spans="1:25" x14ac:dyDescent="0.25">
      <c r="A415">
        <v>414</v>
      </c>
      <c r="B415" t="s">
        <v>211</v>
      </c>
      <c r="C415">
        <v>43077</v>
      </c>
      <c r="D415">
        <v>43081</v>
      </c>
      <c r="E415" t="s">
        <v>5041</v>
      </c>
      <c r="F415" t="s">
        <v>5212</v>
      </c>
      <c r="G415" t="s">
        <v>6005</v>
      </c>
      <c r="H415" t="s">
        <v>6630</v>
      </c>
      <c r="I415" t="s">
        <v>6633</v>
      </c>
      <c r="J415" t="s">
        <v>6641</v>
      </c>
      <c r="K415" t="s">
        <v>7166</v>
      </c>
      <c r="L415">
        <v>94110</v>
      </c>
      <c r="M415" t="s">
        <v>7214</v>
      </c>
      <c r="N415" t="s">
        <v>7584</v>
      </c>
      <c r="O415" t="s">
        <v>9079</v>
      </c>
      <c r="P415" t="s">
        <v>9083</v>
      </c>
      <c r="Q415" t="s">
        <v>9467</v>
      </c>
      <c r="R415">
        <v>113.568</v>
      </c>
      <c r="S415">
        <v>2</v>
      </c>
      <c r="T415">
        <v>0.2</v>
      </c>
      <c r="U415">
        <v>-22.7136</v>
      </c>
      <c r="V415">
        <v>-18.454799999999999</v>
      </c>
      <c r="W415">
        <v>-109.3092</v>
      </c>
      <c r="X415">
        <v>4</v>
      </c>
      <c r="Y415">
        <v>2017</v>
      </c>
    </row>
    <row r="416" spans="1:25" x14ac:dyDescent="0.25">
      <c r="A416">
        <v>415</v>
      </c>
      <c r="B416" t="s">
        <v>212</v>
      </c>
      <c r="C416">
        <v>43042</v>
      </c>
      <c r="D416">
        <v>43046</v>
      </c>
      <c r="E416" t="s">
        <v>5041</v>
      </c>
      <c r="F416" t="s">
        <v>5213</v>
      </c>
      <c r="G416" t="s">
        <v>6006</v>
      </c>
      <c r="H416" t="s">
        <v>6631</v>
      </c>
      <c r="I416" t="s">
        <v>6633</v>
      </c>
      <c r="J416" t="s">
        <v>6637</v>
      </c>
      <c r="K416" t="s">
        <v>6809</v>
      </c>
      <c r="L416">
        <v>98105</v>
      </c>
      <c r="M416" t="s">
        <v>7214</v>
      </c>
      <c r="N416" t="s">
        <v>7585</v>
      </c>
      <c r="O416" t="s">
        <v>9080</v>
      </c>
      <c r="P416" t="s">
        <v>9092</v>
      </c>
      <c r="Q416" t="s">
        <v>9468</v>
      </c>
      <c r="R416">
        <v>139.86000000000001</v>
      </c>
      <c r="S416">
        <v>7</v>
      </c>
      <c r="T416">
        <v>0</v>
      </c>
      <c r="U416">
        <v>0</v>
      </c>
      <c r="V416">
        <v>65.734200000000001</v>
      </c>
      <c r="W416">
        <v>-74.125799999999998</v>
      </c>
      <c r="X416">
        <v>4</v>
      </c>
      <c r="Y416">
        <v>2017</v>
      </c>
    </row>
    <row r="417" spans="1:25" x14ac:dyDescent="0.25">
      <c r="A417">
        <v>416</v>
      </c>
      <c r="B417" t="s">
        <v>212</v>
      </c>
      <c r="C417">
        <v>43042</v>
      </c>
      <c r="D417">
        <v>43046</v>
      </c>
      <c r="E417" t="s">
        <v>5041</v>
      </c>
      <c r="F417" t="s">
        <v>5213</v>
      </c>
      <c r="G417" t="s">
        <v>6006</v>
      </c>
      <c r="H417" t="s">
        <v>6631</v>
      </c>
      <c r="I417" t="s">
        <v>6633</v>
      </c>
      <c r="J417" t="s">
        <v>6637</v>
      </c>
      <c r="K417" t="s">
        <v>6809</v>
      </c>
      <c r="L417">
        <v>98105</v>
      </c>
      <c r="M417" t="s">
        <v>7214</v>
      </c>
      <c r="N417" t="s">
        <v>7485</v>
      </c>
      <c r="O417" t="s">
        <v>9079</v>
      </c>
      <c r="P417" t="s">
        <v>9083</v>
      </c>
      <c r="Q417" t="s">
        <v>9367</v>
      </c>
      <c r="R417">
        <v>307.13600000000002</v>
      </c>
      <c r="S417">
        <v>4</v>
      </c>
      <c r="T417">
        <v>0.2</v>
      </c>
      <c r="U417">
        <v>-61.427199999999999</v>
      </c>
      <c r="V417">
        <v>26.874400000000001</v>
      </c>
      <c r="W417">
        <v>-218.83439999999999</v>
      </c>
      <c r="X417">
        <v>4</v>
      </c>
      <c r="Y417">
        <v>2017</v>
      </c>
    </row>
    <row r="418" spans="1:25" x14ac:dyDescent="0.25">
      <c r="A418">
        <v>417</v>
      </c>
      <c r="B418" t="s">
        <v>213</v>
      </c>
      <c r="C418">
        <v>42910</v>
      </c>
      <c r="D418">
        <v>42914</v>
      </c>
      <c r="E418" t="s">
        <v>5041</v>
      </c>
      <c r="F418" t="s">
        <v>5214</v>
      </c>
      <c r="G418" t="s">
        <v>6007</v>
      </c>
      <c r="H418" t="s">
        <v>6630</v>
      </c>
      <c r="I418" t="s">
        <v>6633</v>
      </c>
      <c r="J418" t="s">
        <v>6734</v>
      </c>
      <c r="K418" t="s">
        <v>7166</v>
      </c>
      <c r="L418">
        <v>92646</v>
      </c>
      <c r="M418" t="s">
        <v>7214</v>
      </c>
      <c r="N418" t="s">
        <v>7586</v>
      </c>
      <c r="O418" t="s">
        <v>9080</v>
      </c>
      <c r="P418" t="s">
        <v>9088</v>
      </c>
      <c r="Q418" t="s">
        <v>9469</v>
      </c>
      <c r="R418">
        <v>95.92</v>
      </c>
      <c r="S418">
        <v>8</v>
      </c>
      <c r="T418">
        <v>0</v>
      </c>
      <c r="U418">
        <v>0</v>
      </c>
      <c r="V418">
        <v>25.898399999999999</v>
      </c>
      <c r="W418">
        <v>-70.021600000000007</v>
      </c>
      <c r="X418">
        <v>4</v>
      </c>
      <c r="Y418">
        <v>2017</v>
      </c>
    </row>
    <row r="419" spans="1:25" x14ac:dyDescent="0.25">
      <c r="A419">
        <v>418</v>
      </c>
      <c r="B419" t="s">
        <v>214</v>
      </c>
      <c r="C419">
        <v>42474</v>
      </c>
      <c r="D419">
        <v>42478</v>
      </c>
      <c r="E419" t="s">
        <v>5041</v>
      </c>
      <c r="F419" t="s">
        <v>5215</v>
      </c>
      <c r="G419" t="s">
        <v>6008</v>
      </c>
      <c r="H419" t="s">
        <v>6630</v>
      </c>
      <c r="I419" t="s">
        <v>6633</v>
      </c>
      <c r="J419" t="s">
        <v>6635</v>
      </c>
      <c r="K419" t="s">
        <v>7166</v>
      </c>
      <c r="L419">
        <v>90004</v>
      </c>
      <c r="M419" t="s">
        <v>7214</v>
      </c>
      <c r="N419" t="s">
        <v>7587</v>
      </c>
      <c r="O419" t="s">
        <v>9079</v>
      </c>
      <c r="P419" t="s">
        <v>9083</v>
      </c>
      <c r="Q419" t="s">
        <v>9470</v>
      </c>
      <c r="R419">
        <v>383.8</v>
      </c>
      <c r="S419">
        <v>5</v>
      </c>
      <c r="T419">
        <v>0.2</v>
      </c>
      <c r="U419">
        <v>-76.760000000000005</v>
      </c>
      <c r="V419">
        <v>38.380000000000003</v>
      </c>
      <c r="W419">
        <v>-268.66000000000003</v>
      </c>
      <c r="X419">
        <v>4</v>
      </c>
      <c r="Y419">
        <v>2016</v>
      </c>
    </row>
    <row r="420" spans="1:25" x14ac:dyDescent="0.25">
      <c r="A420">
        <v>419</v>
      </c>
      <c r="B420" t="s">
        <v>215</v>
      </c>
      <c r="C420">
        <v>43045</v>
      </c>
      <c r="D420">
        <v>43049</v>
      </c>
      <c r="E420" t="s">
        <v>5041</v>
      </c>
      <c r="F420" t="s">
        <v>5190</v>
      </c>
      <c r="G420" t="s">
        <v>5983</v>
      </c>
      <c r="H420" t="s">
        <v>6631</v>
      </c>
      <c r="I420" t="s">
        <v>6633</v>
      </c>
      <c r="J420" t="s">
        <v>6735</v>
      </c>
      <c r="K420" t="s">
        <v>7165</v>
      </c>
      <c r="L420">
        <v>40475</v>
      </c>
      <c r="M420" t="s">
        <v>7213</v>
      </c>
      <c r="N420" t="s">
        <v>7588</v>
      </c>
      <c r="O420" t="s">
        <v>9080</v>
      </c>
      <c r="P420" t="s">
        <v>9092</v>
      </c>
      <c r="Q420" t="s">
        <v>9471</v>
      </c>
      <c r="R420">
        <v>5.78</v>
      </c>
      <c r="S420">
        <v>1</v>
      </c>
      <c r="T420">
        <v>0</v>
      </c>
      <c r="U420">
        <v>0</v>
      </c>
      <c r="V420">
        <v>2.8321999999999998</v>
      </c>
      <c r="W420">
        <v>-2.9478</v>
      </c>
      <c r="X420">
        <v>4</v>
      </c>
      <c r="Y420">
        <v>2017</v>
      </c>
    </row>
    <row r="421" spans="1:25" x14ac:dyDescent="0.25">
      <c r="A421">
        <v>420</v>
      </c>
      <c r="B421" t="s">
        <v>216</v>
      </c>
      <c r="C421">
        <v>42798</v>
      </c>
      <c r="D421">
        <v>42803</v>
      </c>
      <c r="E421" t="s">
        <v>5041</v>
      </c>
      <c r="F421" t="s">
        <v>5177</v>
      </c>
      <c r="G421" t="s">
        <v>5970</v>
      </c>
      <c r="H421" t="s">
        <v>6631</v>
      </c>
      <c r="I421" t="s">
        <v>6633</v>
      </c>
      <c r="J421" t="s">
        <v>6635</v>
      </c>
      <c r="K421" t="s">
        <v>7166</v>
      </c>
      <c r="L421">
        <v>90045</v>
      </c>
      <c r="M421" t="s">
        <v>7214</v>
      </c>
      <c r="N421" t="s">
        <v>7589</v>
      </c>
      <c r="O421" t="s">
        <v>9080</v>
      </c>
      <c r="P421" t="s">
        <v>9088</v>
      </c>
      <c r="Q421" t="s">
        <v>9472</v>
      </c>
      <c r="R421">
        <v>9.32</v>
      </c>
      <c r="S421">
        <v>4</v>
      </c>
      <c r="T421">
        <v>0</v>
      </c>
      <c r="U421">
        <v>0</v>
      </c>
      <c r="V421">
        <v>2.7027999999999999</v>
      </c>
      <c r="W421">
        <v>-6.6172000000000004</v>
      </c>
      <c r="X421">
        <v>5</v>
      </c>
      <c r="Y421">
        <v>2017</v>
      </c>
    </row>
    <row r="422" spans="1:25" x14ac:dyDescent="0.25">
      <c r="A422">
        <v>421</v>
      </c>
      <c r="B422" t="s">
        <v>216</v>
      </c>
      <c r="C422">
        <v>42798</v>
      </c>
      <c r="D422">
        <v>42803</v>
      </c>
      <c r="E422" t="s">
        <v>5041</v>
      </c>
      <c r="F422" t="s">
        <v>5177</v>
      </c>
      <c r="G422" t="s">
        <v>5970</v>
      </c>
      <c r="H422" t="s">
        <v>6631</v>
      </c>
      <c r="I422" t="s">
        <v>6633</v>
      </c>
      <c r="J422" t="s">
        <v>6635</v>
      </c>
      <c r="K422" t="s">
        <v>7166</v>
      </c>
      <c r="L422">
        <v>90045</v>
      </c>
      <c r="M422" t="s">
        <v>7214</v>
      </c>
      <c r="N422" t="s">
        <v>7590</v>
      </c>
      <c r="O422" t="s">
        <v>9080</v>
      </c>
      <c r="P422" t="s">
        <v>9094</v>
      </c>
      <c r="Q422" t="s">
        <v>9473</v>
      </c>
      <c r="R422">
        <v>15.25</v>
      </c>
      <c r="S422">
        <v>1</v>
      </c>
      <c r="T422">
        <v>0</v>
      </c>
      <c r="U422">
        <v>0</v>
      </c>
      <c r="V422">
        <v>7.0149999999999997</v>
      </c>
      <c r="W422">
        <v>-8.2349999999999994</v>
      </c>
      <c r="X422">
        <v>5</v>
      </c>
      <c r="Y422">
        <v>2017</v>
      </c>
    </row>
    <row r="423" spans="1:25" x14ac:dyDescent="0.25">
      <c r="A423">
        <v>422</v>
      </c>
      <c r="B423" t="s">
        <v>217</v>
      </c>
      <c r="C423">
        <v>41812</v>
      </c>
      <c r="D423">
        <v>41815</v>
      </c>
      <c r="E423" t="s">
        <v>5042</v>
      </c>
      <c r="F423" t="s">
        <v>5076</v>
      </c>
      <c r="G423" t="s">
        <v>5869</v>
      </c>
      <c r="H423" t="s">
        <v>6630</v>
      </c>
      <c r="I423" t="s">
        <v>6633</v>
      </c>
      <c r="J423" t="s">
        <v>6736</v>
      </c>
      <c r="K423" t="s">
        <v>7186</v>
      </c>
      <c r="L423">
        <v>80027</v>
      </c>
      <c r="M423" t="s">
        <v>7214</v>
      </c>
      <c r="N423" t="s">
        <v>7591</v>
      </c>
      <c r="O423" t="s">
        <v>9081</v>
      </c>
      <c r="P423" t="s">
        <v>9093</v>
      </c>
      <c r="Q423" t="s">
        <v>9474</v>
      </c>
      <c r="R423">
        <v>196.75200000000001</v>
      </c>
      <c r="S423">
        <v>6</v>
      </c>
      <c r="T423">
        <v>0.2</v>
      </c>
      <c r="U423">
        <v>-39.3504</v>
      </c>
      <c r="V423">
        <v>56.566200000000002</v>
      </c>
      <c r="W423">
        <v>-100.83540000000001</v>
      </c>
      <c r="X423">
        <v>3</v>
      </c>
      <c r="Y423">
        <v>2014</v>
      </c>
    </row>
    <row r="424" spans="1:25" x14ac:dyDescent="0.25">
      <c r="A424">
        <v>423</v>
      </c>
      <c r="B424" t="s">
        <v>218</v>
      </c>
      <c r="C424">
        <v>43027</v>
      </c>
      <c r="D424">
        <v>43031</v>
      </c>
      <c r="E424" t="s">
        <v>5041</v>
      </c>
      <c r="F424" t="s">
        <v>5216</v>
      </c>
      <c r="G424" t="s">
        <v>6009</v>
      </c>
      <c r="H424" t="s">
        <v>6631</v>
      </c>
      <c r="I424" t="s">
        <v>6633</v>
      </c>
      <c r="J424" t="s">
        <v>6737</v>
      </c>
      <c r="K424" t="s">
        <v>7195</v>
      </c>
      <c r="L424">
        <v>1841</v>
      </c>
      <c r="M424" t="s">
        <v>7216</v>
      </c>
      <c r="N424" t="s">
        <v>7592</v>
      </c>
      <c r="O424" t="s">
        <v>9079</v>
      </c>
      <c r="P424" t="s">
        <v>9087</v>
      </c>
      <c r="Q424" t="s">
        <v>9475</v>
      </c>
      <c r="R424">
        <v>56.56</v>
      </c>
      <c r="S424">
        <v>4</v>
      </c>
      <c r="T424">
        <v>0</v>
      </c>
      <c r="U424">
        <v>0</v>
      </c>
      <c r="V424">
        <v>14.7056</v>
      </c>
      <c r="W424">
        <v>-41.854399999999998</v>
      </c>
      <c r="X424">
        <v>4</v>
      </c>
      <c r="Y424">
        <v>2017</v>
      </c>
    </row>
    <row r="425" spans="1:25" x14ac:dyDescent="0.25">
      <c r="A425">
        <v>424</v>
      </c>
      <c r="B425" t="s">
        <v>218</v>
      </c>
      <c r="C425">
        <v>43027</v>
      </c>
      <c r="D425">
        <v>43031</v>
      </c>
      <c r="E425" t="s">
        <v>5041</v>
      </c>
      <c r="F425" t="s">
        <v>5216</v>
      </c>
      <c r="G425" t="s">
        <v>6009</v>
      </c>
      <c r="H425" t="s">
        <v>6631</v>
      </c>
      <c r="I425" t="s">
        <v>6633</v>
      </c>
      <c r="J425" t="s">
        <v>6737</v>
      </c>
      <c r="K425" t="s">
        <v>7195</v>
      </c>
      <c r="L425">
        <v>1841</v>
      </c>
      <c r="M425" t="s">
        <v>7216</v>
      </c>
      <c r="N425" t="s">
        <v>7593</v>
      </c>
      <c r="O425" t="s">
        <v>9080</v>
      </c>
      <c r="P425" t="s">
        <v>9086</v>
      </c>
      <c r="Q425" t="s">
        <v>9476</v>
      </c>
      <c r="R425">
        <v>32.700000000000003</v>
      </c>
      <c r="S425">
        <v>3</v>
      </c>
      <c r="T425">
        <v>0</v>
      </c>
      <c r="U425">
        <v>0</v>
      </c>
      <c r="V425">
        <v>8.5020000000000007</v>
      </c>
      <c r="W425">
        <v>-24.198</v>
      </c>
      <c r="X425">
        <v>4</v>
      </c>
      <c r="Y425">
        <v>2017</v>
      </c>
    </row>
    <row r="426" spans="1:25" x14ac:dyDescent="0.25">
      <c r="A426">
        <v>425</v>
      </c>
      <c r="B426" t="s">
        <v>219</v>
      </c>
      <c r="C426">
        <v>42968</v>
      </c>
      <c r="D426">
        <v>42970</v>
      </c>
      <c r="E426" t="s">
        <v>5040</v>
      </c>
      <c r="F426" t="s">
        <v>5217</v>
      </c>
      <c r="G426" t="s">
        <v>6010</v>
      </c>
      <c r="H426" t="s">
        <v>6630</v>
      </c>
      <c r="I426" t="s">
        <v>6633</v>
      </c>
      <c r="J426" t="s">
        <v>6658</v>
      </c>
      <c r="K426" t="s">
        <v>7199</v>
      </c>
      <c r="L426">
        <v>39212</v>
      </c>
      <c r="M426" t="s">
        <v>7213</v>
      </c>
      <c r="N426" t="s">
        <v>7594</v>
      </c>
      <c r="O426" t="s">
        <v>9079</v>
      </c>
      <c r="P426" t="s">
        <v>9083</v>
      </c>
      <c r="Q426" t="s">
        <v>9477</v>
      </c>
      <c r="R426">
        <v>866.4</v>
      </c>
      <c r="S426">
        <v>4</v>
      </c>
      <c r="T426">
        <v>0</v>
      </c>
      <c r="U426">
        <v>0</v>
      </c>
      <c r="V426">
        <v>225.26400000000001</v>
      </c>
      <c r="W426">
        <v>-641.13599999999997</v>
      </c>
      <c r="X426">
        <v>2</v>
      </c>
      <c r="Y426">
        <v>2017</v>
      </c>
    </row>
    <row r="427" spans="1:25" x14ac:dyDescent="0.25">
      <c r="A427">
        <v>426</v>
      </c>
      <c r="B427" t="s">
        <v>220</v>
      </c>
      <c r="C427">
        <v>43062</v>
      </c>
      <c r="D427">
        <v>43065</v>
      </c>
      <c r="E427" t="s">
        <v>5040</v>
      </c>
      <c r="F427" t="s">
        <v>5069</v>
      </c>
      <c r="G427" t="s">
        <v>5862</v>
      </c>
      <c r="H427" t="s">
        <v>6631</v>
      </c>
      <c r="I427" t="s">
        <v>6633</v>
      </c>
      <c r="J427" t="s">
        <v>6738</v>
      </c>
      <c r="K427" t="s">
        <v>7176</v>
      </c>
      <c r="L427">
        <v>48187</v>
      </c>
      <c r="M427" t="s">
        <v>7215</v>
      </c>
      <c r="N427" t="s">
        <v>7595</v>
      </c>
      <c r="O427" t="s">
        <v>9079</v>
      </c>
      <c r="P427" t="s">
        <v>9087</v>
      </c>
      <c r="Q427" t="s">
        <v>9478</v>
      </c>
      <c r="R427">
        <v>28.4</v>
      </c>
      <c r="S427">
        <v>2</v>
      </c>
      <c r="T427">
        <v>0</v>
      </c>
      <c r="U427">
        <v>0</v>
      </c>
      <c r="V427">
        <v>11.076000000000001</v>
      </c>
      <c r="W427">
        <v>-17.324000000000002</v>
      </c>
      <c r="X427">
        <v>3</v>
      </c>
      <c r="Y427">
        <v>2017</v>
      </c>
    </row>
    <row r="428" spans="1:25" x14ac:dyDescent="0.25">
      <c r="A428">
        <v>427</v>
      </c>
      <c r="B428" t="s">
        <v>220</v>
      </c>
      <c r="C428">
        <v>43062</v>
      </c>
      <c r="D428">
        <v>43065</v>
      </c>
      <c r="E428" t="s">
        <v>5040</v>
      </c>
      <c r="F428" t="s">
        <v>5069</v>
      </c>
      <c r="G428" t="s">
        <v>5862</v>
      </c>
      <c r="H428" t="s">
        <v>6631</v>
      </c>
      <c r="I428" t="s">
        <v>6633</v>
      </c>
      <c r="J428" t="s">
        <v>6738</v>
      </c>
      <c r="K428" t="s">
        <v>7176</v>
      </c>
      <c r="L428">
        <v>48187</v>
      </c>
      <c r="M428" t="s">
        <v>7215</v>
      </c>
      <c r="N428" t="s">
        <v>7596</v>
      </c>
      <c r="O428" t="s">
        <v>9080</v>
      </c>
      <c r="P428" t="s">
        <v>9090</v>
      </c>
      <c r="Q428" t="s">
        <v>9479</v>
      </c>
      <c r="R428">
        <v>287.92</v>
      </c>
      <c r="S428">
        <v>8</v>
      </c>
      <c r="T428">
        <v>0</v>
      </c>
      <c r="U428">
        <v>0</v>
      </c>
      <c r="V428">
        <v>138.20160000000001</v>
      </c>
      <c r="W428">
        <v>-149.7184</v>
      </c>
      <c r="X428">
        <v>3</v>
      </c>
      <c r="Y428">
        <v>2017</v>
      </c>
    </row>
    <row r="429" spans="1:25" x14ac:dyDescent="0.25">
      <c r="A429">
        <v>428</v>
      </c>
      <c r="B429" t="s">
        <v>221</v>
      </c>
      <c r="C429">
        <v>41894</v>
      </c>
      <c r="D429">
        <v>41895</v>
      </c>
      <c r="E429" t="s">
        <v>5042</v>
      </c>
      <c r="F429" t="s">
        <v>5218</v>
      </c>
      <c r="G429" t="s">
        <v>6011</v>
      </c>
      <c r="H429" t="s">
        <v>6632</v>
      </c>
      <c r="I429" t="s">
        <v>6633</v>
      </c>
      <c r="J429" t="s">
        <v>6739</v>
      </c>
      <c r="K429" t="s">
        <v>7179</v>
      </c>
      <c r="L429">
        <v>10801</v>
      </c>
      <c r="M429" t="s">
        <v>7216</v>
      </c>
      <c r="N429" t="s">
        <v>7597</v>
      </c>
      <c r="O429" t="s">
        <v>9081</v>
      </c>
      <c r="P429" t="s">
        <v>9097</v>
      </c>
      <c r="Q429" t="s">
        <v>9480</v>
      </c>
      <c r="R429">
        <v>69.989999999999995</v>
      </c>
      <c r="S429">
        <v>1</v>
      </c>
      <c r="T429">
        <v>0</v>
      </c>
      <c r="U429">
        <v>0</v>
      </c>
      <c r="V429">
        <v>30.095700000000001</v>
      </c>
      <c r="W429">
        <v>-39.894300000000001</v>
      </c>
      <c r="X429">
        <v>1</v>
      </c>
      <c r="Y429">
        <v>2014</v>
      </c>
    </row>
    <row r="430" spans="1:25" x14ac:dyDescent="0.25">
      <c r="A430">
        <v>429</v>
      </c>
      <c r="B430" t="s">
        <v>222</v>
      </c>
      <c r="C430">
        <v>43009</v>
      </c>
      <c r="D430">
        <v>43016</v>
      </c>
      <c r="E430" t="s">
        <v>5041</v>
      </c>
      <c r="F430" t="s">
        <v>5219</v>
      </c>
      <c r="G430" t="s">
        <v>6012</v>
      </c>
      <c r="H430" t="s">
        <v>6631</v>
      </c>
      <c r="I430" t="s">
        <v>6633</v>
      </c>
      <c r="J430" t="s">
        <v>6685</v>
      </c>
      <c r="K430" t="s">
        <v>7169</v>
      </c>
      <c r="L430">
        <v>78207</v>
      </c>
      <c r="M430" t="s">
        <v>7215</v>
      </c>
      <c r="N430" t="s">
        <v>7598</v>
      </c>
      <c r="O430" t="s">
        <v>9080</v>
      </c>
      <c r="P430" t="s">
        <v>9088</v>
      </c>
      <c r="Q430" t="s">
        <v>9481</v>
      </c>
      <c r="R430">
        <v>6.6719999999999997</v>
      </c>
      <c r="S430">
        <v>6</v>
      </c>
      <c r="T430">
        <v>0.2</v>
      </c>
      <c r="U430">
        <v>-1.3344</v>
      </c>
      <c r="V430">
        <v>0.50039999999999996</v>
      </c>
      <c r="W430">
        <v>-4.8372000000000002</v>
      </c>
      <c r="X430">
        <v>7</v>
      </c>
      <c r="Y430">
        <v>2017</v>
      </c>
    </row>
    <row r="431" spans="1:25" x14ac:dyDescent="0.25">
      <c r="A431">
        <v>430</v>
      </c>
      <c r="B431" t="s">
        <v>223</v>
      </c>
      <c r="C431">
        <v>42475</v>
      </c>
      <c r="D431">
        <v>42481</v>
      </c>
      <c r="E431" t="s">
        <v>5041</v>
      </c>
      <c r="F431" t="s">
        <v>5220</v>
      </c>
      <c r="G431" t="s">
        <v>6013</v>
      </c>
      <c r="H431" t="s">
        <v>6632</v>
      </c>
      <c r="I431" t="s">
        <v>6633</v>
      </c>
      <c r="J431" t="s">
        <v>6740</v>
      </c>
      <c r="K431" t="s">
        <v>7168</v>
      </c>
      <c r="L431">
        <v>28052</v>
      </c>
      <c r="M431" t="s">
        <v>7213</v>
      </c>
      <c r="N431" t="s">
        <v>7599</v>
      </c>
      <c r="O431" t="s">
        <v>9080</v>
      </c>
      <c r="P431" t="s">
        <v>9090</v>
      </c>
      <c r="Q431" t="s">
        <v>9482</v>
      </c>
      <c r="R431">
        <v>189.58799999999999</v>
      </c>
      <c r="S431">
        <v>2</v>
      </c>
      <c r="T431">
        <v>0.7</v>
      </c>
      <c r="U431">
        <v>-132.7116</v>
      </c>
      <c r="V431">
        <v>-145.35079999999999</v>
      </c>
      <c r="W431">
        <v>-202.22720000000001</v>
      </c>
      <c r="X431">
        <v>6</v>
      </c>
      <c r="Y431">
        <v>2016</v>
      </c>
    </row>
    <row r="432" spans="1:25" x14ac:dyDescent="0.25">
      <c r="A432">
        <v>431</v>
      </c>
      <c r="B432" t="s">
        <v>223</v>
      </c>
      <c r="C432">
        <v>42475</v>
      </c>
      <c r="D432">
        <v>42481</v>
      </c>
      <c r="E432" t="s">
        <v>5041</v>
      </c>
      <c r="F432" t="s">
        <v>5220</v>
      </c>
      <c r="G432" t="s">
        <v>6013</v>
      </c>
      <c r="H432" t="s">
        <v>6632</v>
      </c>
      <c r="I432" t="s">
        <v>6633</v>
      </c>
      <c r="J432" t="s">
        <v>6740</v>
      </c>
      <c r="K432" t="s">
        <v>7168</v>
      </c>
      <c r="L432">
        <v>28052</v>
      </c>
      <c r="M432" t="s">
        <v>7213</v>
      </c>
      <c r="N432" t="s">
        <v>7388</v>
      </c>
      <c r="O432" t="s">
        <v>9081</v>
      </c>
      <c r="P432" t="s">
        <v>9093</v>
      </c>
      <c r="Q432" t="s">
        <v>9271</v>
      </c>
      <c r="R432">
        <v>408.74400000000003</v>
      </c>
      <c r="S432">
        <v>7</v>
      </c>
      <c r="T432">
        <v>0.2</v>
      </c>
      <c r="U432">
        <v>-81.748800000000003</v>
      </c>
      <c r="V432">
        <v>76.639499999999998</v>
      </c>
      <c r="W432">
        <v>-250.35570000000001</v>
      </c>
      <c r="X432">
        <v>6</v>
      </c>
      <c r="Y432">
        <v>2016</v>
      </c>
    </row>
    <row r="433" spans="1:25" x14ac:dyDescent="0.25">
      <c r="A433">
        <v>432</v>
      </c>
      <c r="B433" t="s">
        <v>223</v>
      </c>
      <c r="C433">
        <v>42475</v>
      </c>
      <c r="D433">
        <v>42481</v>
      </c>
      <c r="E433" t="s">
        <v>5041</v>
      </c>
      <c r="F433" t="s">
        <v>5220</v>
      </c>
      <c r="G433" t="s">
        <v>6013</v>
      </c>
      <c r="H433" t="s">
        <v>6632</v>
      </c>
      <c r="I433" t="s">
        <v>6633</v>
      </c>
      <c r="J433" t="s">
        <v>6740</v>
      </c>
      <c r="K433" t="s">
        <v>7168</v>
      </c>
      <c r="L433">
        <v>28052</v>
      </c>
      <c r="M433" t="s">
        <v>7213</v>
      </c>
      <c r="N433" t="s">
        <v>7388</v>
      </c>
      <c r="O433" t="s">
        <v>9081</v>
      </c>
      <c r="P433" t="s">
        <v>9093</v>
      </c>
      <c r="Q433" t="s">
        <v>9271</v>
      </c>
      <c r="R433">
        <v>291.95999999999998</v>
      </c>
      <c r="S433">
        <v>5</v>
      </c>
      <c r="T433">
        <v>0.2</v>
      </c>
      <c r="U433">
        <v>-58.392000000000003</v>
      </c>
      <c r="V433">
        <v>54.7425</v>
      </c>
      <c r="W433">
        <v>-178.82550000000001</v>
      </c>
      <c r="X433">
        <v>6</v>
      </c>
      <c r="Y433">
        <v>2016</v>
      </c>
    </row>
    <row r="434" spans="1:25" x14ac:dyDescent="0.25">
      <c r="A434">
        <v>433</v>
      </c>
      <c r="B434" t="s">
        <v>223</v>
      </c>
      <c r="C434">
        <v>42475</v>
      </c>
      <c r="D434">
        <v>42481</v>
      </c>
      <c r="E434" t="s">
        <v>5041</v>
      </c>
      <c r="F434" t="s">
        <v>5220</v>
      </c>
      <c r="G434" t="s">
        <v>6013</v>
      </c>
      <c r="H434" t="s">
        <v>6632</v>
      </c>
      <c r="I434" t="s">
        <v>6633</v>
      </c>
      <c r="J434" t="s">
        <v>6740</v>
      </c>
      <c r="K434" t="s">
        <v>7168</v>
      </c>
      <c r="L434">
        <v>28052</v>
      </c>
      <c r="M434" t="s">
        <v>7213</v>
      </c>
      <c r="N434" t="s">
        <v>7600</v>
      </c>
      <c r="O434" t="s">
        <v>9080</v>
      </c>
      <c r="P434" t="s">
        <v>9086</v>
      </c>
      <c r="Q434" t="s">
        <v>9483</v>
      </c>
      <c r="R434">
        <v>4.7679999999999998</v>
      </c>
      <c r="S434">
        <v>2</v>
      </c>
      <c r="T434">
        <v>0.2</v>
      </c>
      <c r="U434">
        <v>-0.9536</v>
      </c>
      <c r="V434">
        <v>-0.77480000000000004</v>
      </c>
      <c r="W434">
        <v>-4.5891999999999999</v>
      </c>
      <c r="X434">
        <v>6</v>
      </c>
      <c r="Y434">
        <v>2016</v>
      </c>
    </row>
    <row r="435" spans="1:25" x14ac:dyDescent="0.25">
      <c r="A435">
        <v>434</v>
      </c>
      <c r="B435" t="s">
        <v>224</v>
      </c>
      <c r="C435">
        <v>42527</v>
      </c>
      <c r="D435">
        <v>42528</v>
      </c>
      <c r="E435" t="s">
        <v>5042</v>
      </c>
      <c r="F435" t="s">
        <v>5116</v>
      </c>
      <c r="G435" t="s">
        <v>5909</v>
      </c>
      <c r="H435" t="s">
        <v>6630</v>
      </c>
      <c r="I435" t="s">
        <v>6633</v>
      </c>
      <c r="J435" t="s">
        <v>6723</v>
      </c>
      <c r="K435" t="s">
        <v>7195</v>
      </c>
      <c r="L435">
        <v>1852</v>
      </c>
      <c r="M435" t="s">
        <v>7216</v>
      </c>
      <c r="N435" t="s">
        <v>7601</v>
      </c>
      <c r="O435" t="s">
        <v>9080</v>
      </c>
      <c r="P435" t="s">
        <v>9086</v>
      </c>
      <c r="Q435" t="s">
        <v>9484</v>
      </c>
      <c r="R435">
        <v>714.3</v>
      </c>
      <c r="S435">
        <v>5</v>
      </c>
      <c r="T435">
        <v>0</v>
      </c>
      <c r="U435">
        <v>0</v>
      </c>
      <c r="V435">
        <v>207.14699999999999</v>
      </c>
      <c r="W435">
        <v>-507.15300000000002</v>
      </c>
      <c r="X435">
        <v>1</v>
      </c>
      <c r="Y435">
        <v>2016</v>
      </c>
    </row>
    <row r="436" spans="1:25" x14ac:dyDescent="0.25">
      <c r="A436">
        <v>435</v>
      </c>
      <c r="B436" t="s">
        <v>225</v>
      </c>
      <c r="C436">
        <v>41992</v>
      </c>
      <c r="D436">
        <v>41998</v>
      </c>
      <c r="E436" t="s">
        <v>5041</v>
      </c>
      <c r="F436" t="s">
        <v>5221</v>
      </c>
      <c r="G436" t="s">
        <v>6014</v>
      </c>
      <c r="H436" t="s">
        <v>6630</v>
      </c>
      <c r="I436" t="s">
        <v>6633</v>
      </c>
      <c r="J436" t="s">
        <v>6741</v>
      </c>
      <c r="K436" t="s">
        <v>7167</v>
      </c>
      <c r="L436">
        <v>32216</v>
      </c>
      <c r="M436" t="s">
        <v>7213</v>
      </c>
      <c r="N436" t="s">
        <v>7602</v>
      </c>
      <c r="O436" t="s">
        <v>9080</v>
      </c>
      <c r="P436" t="s">
        <v>9090</v>
      </c>
      <c r="Q436" t="s">
        <v>9485</v>
      </c>
      <c r="R436">
        <v>4.8120000000000003</v>
      </c>
      <c r="S436">
        <v>2</v>
      </c>
      <c r="T436">
        <v>0.7</v>
      </c>
      <c r="U436">
        <v>-3.3683999999999998</v>
      </c>
      <c r="V436">
        <v>-3.6892</v>
      </c>
      <c r="W436">
        <v>-5.1327999999999996</v>
      </c>
      <c r="X436">
        <v>6</v>
      </c>
      <c r="Y436">
        <v>2014</v>
      </c>
    </row>
    <row r="437" spans="1:25" x14ac:dyDescent="0.25">
      <c r="A437">
        <v>436</v>
      </c>
      <c r="B437" t="s">
        <v>225</v>
      </c>
      <c r="C437">
        <v>41992</v>
      </c>
      <c r="D437">
        <v>41998</v>
      </c>
      <c r="E437" t="s">
        <v>5041</v>
      </c>
      <c r="F437" t="s">
        <v>5221</v>
      </c>
      <c r="G437" t="s">
        <v>6014</v>
      </c>
      <c r="H437" t="s">
        <v>6630</v>
      </c>
      <c r="I437" t="s">
        <v>6633</v>
      </c>
      <c r="J437" t="s">
        <v>6741</v>
      </c>
      <c r="K437" t="s">
        <v>7167</v>
      </c>
      <c r="L437">
        <v>32216</v>
      </c>
      <c r="M437" t="s">
        <v>7213</v>
      </c>
      <c r="N437" t="s">
        <v>7603</v>
      </c>
      <c r="O437" t="s">
        <v>9081</v>
      </c>
      <c r="P437" t="s">
        <v>9093</v>
      </c>
      <c r="Q437" t="s">
        <v>9486</v>
      </c>
      <c r="R437">
        <v>247.8</v>
      </c>
      <c r="S437">
        <v>5</v>
      </c>
      <c r="T437">
        <v>0.2</v>
      </c>
      <c r="U437">
        <v>-49.56</v>
      </c>
      <c r="V437">
        <v>-18.585000000000001</v>
      </c>
      <c r="W437">
        <v>-216.82499999999999</v>
      </c>
      <c r="X437">
        <v>6</v>
      </c>
      <c r="Y437">
        <v>2014</v>
      </c>
    </row>
    <row r="438" spans="1:25" x14ac:dyDescent="0.25">
      <c r="A438">
        <v>437</v>
      </c>
      <c r="B438" t="s">
        <v>226</v>
      </c>
      <c r="C438">
        <v>42533</v>
      </c>
      <c r="D438">
        <v>42535</v>
      </c>
      <c r="E438" t="s">
        <v>5040</v>
      </c>
      <c r="F438" t="s">
        <v>5222</v>
      </c>
      <c r="G438" t="s">
        <v>6015</v>
      </c>
      <c r="H438" t="s">
        <v>6632</v>
      </c>
      <c r="I438" t="s">
        <v>6633</v>
      </c>
      <c r="J438" t="s">
        <v>6655</v>
      </c>
      <c r="K438" t="s">
        <v>7174</v>
      </c>
      <c r="L438">
        <v>60623</v>
      </c>
      <c r="M438" t="s">
        <v>7215</v>
      </c>
      <c r="N438" t="s">
        <v>7604</v>
      </c>
      <c r="O438" t="s">
        <v>9081</v>
      </c>
      <c r="P438" t="s">
        <v>9097</v>
      </c>
      <c r="Q438" t="s">
        <v>9487</v>
      </c>
      <c r="R438">
        <v>1007.979</v>
      </c>
      <c r="S438">
        <v>3</v>
      </c>
      <c r="T438">
        <v>0.3</v>
      </c>
      <c r="U438">
        <v>-302.39370000000002</v>
      </c>
      <c r="V438">
        <v>43.199100000000001</v>
      </c>
      <c r="W438">
        <v>-662.38620000000003</v>
      </c>
      <c r="X438">
        <v>2</v>
      </c>
      <c r="Y438">
        <v>2016</v>
      </c>
    </row>
    <row r="439" spans="1:25" x14ac:dyDescent="0.25">
      <c r="A439">
        <v>438</v>
      </c>
      <c r="B439" t="s">
        <v>226</v>
      </c>
      <c r="C439">
        <v>42533</v>
      </c>
      <c r="D439">
        <v>42535</v>
      </c>
      <c r="E439" t="s">
        <v>5040</v>
      </c>
      <c r="F439" t="s">
        <v>5222</v>
      </c>
      <c r="G439" t="s">
        <v>6015</v>
      </c>
      <c r="H439" t="s">
        <v>6632</v>
      </c>
      <c r="I439" t="s">
        <v>6633</v>
      </c>
      <c r="J439" t="s">
        <v>6655</v>
      </c>
      <c r="K439" t="s">
        <v>7174</v>
      </c>
      <c r="L439">
        <v>60623</v>
      </c>
      <c r="M439" t="s">
        <v>7215</v>
      </c>
      <c r="N439" t="s">
        <v>7531</v>
      </c>
      <c r="O439" t="s">
        <v>9080</v>
      </c>
      <c r="P439" t="s">
        <v>9092</v>
      </c>
      <c r="Q439" t="s">
        <v>9465</v>
      </c>
      <c r="R439">
        <v>313.488</v>
      </c>
      <c r="S439">
        <v>7</v>
      </c>
      <c r="T439">
        <v>0.2</v>
      </c>
      <c r="U439">
        <v>-62.697600000000001</v>
      </c>
      <c r="V439">
        <v>113.63939999999999</v>
      </c>
      <c r="W439">
        <v>-137.15100000000001</v>
      </c>
      <c r="X439">
        <v>2</v>
      </c>
      <c r="Y439">
        <v>2016</v>
      </c>
    </row>
    <row r="440" spans="1:25" x14ac:dyDescent="0.25">
      <c r="A440">
        <v>439</v>
      </c>
      <c r="B440" t="s">
        <v>227</v>
      </c>
      <c r="C440">
        <v>42993</v>
      </c>
      <c r="D440">
        <v>42997</v>
      </c>
      <c r="E440" t="s">
        <v>5041</v>
      </c>
      <c r="F440" t="s">
        <v>5223</v>
      </c>
      <c r="G440" t="s">
        <v>6016</v>
      </c>
      <c r="H440" t="s">
        <v>6631</v>
      </c>
      <c r="I440" t="s">
        <v>6633</v>
      </c>
      <c r="J440" t="s">
        <v>6645</v>
      </c>
      <c r="K440" t="s">
        <v>7169</v>
      </c>
      <c r="L440">
        <v>77070</v>
      </c>
      <c r="M440" t="s">
        <v>7215</v>
      </c>
      <c r="N440" t="s">
        <v>7605</v>
      </c>
      <c r="O440" t="s">
        <v>9080</v>
      </c>
      <c r="P440" t="s">
        <v>9092</v>
      </c>
      <c r="Q440" t="s">
        <v>9488</v>
      </c>
      <c r="R440">
        <v>31.872</v>
      </c>
      <c r="S440">
        <v>8</v>
      </c>
      <c r="T440">
        <v>0.2</v>
      </c>
      <c r="U440">
        <v>-6.3743999999999996</v>
      </c>
      <c r="V440">
        <v>11.553599999999999</v>
      </c>
      <c r="W440">
        <v>-13.944000000000001</v>
      </c>
      <c r="X440">
        <v>4</v>
      </c>
      <c r="Y440">
        <v>2017</v>
      </c>
    </row>
    <row r="441" spans="1:25" x14ac:dyDescent="0.25">
      <c r="A441">
        <v>440</v>
      </c>
      <c r="B441" t="s">
        <v>228</v>
      </c>
      <c r="C441">
        <v>42755</v>
      </c>
      <c r="D441">
        <v>42758</v>
      </c>
      <c r="E441" t="s">
        <v>5040</v>
      </c>
      <c r="F441" t="s">
        <v>5095</v>
      </c>
      <c r="G441" t="s">
        <v>5888</v>
      </c>
      <c r="H441" t="s">
        <v>6631</v>
      </c>
      <c r="I441" t="s">
        <v>6633</v>
      </c>
      <c r="J441" t="s">
        <v>6653</v>
      </c>
      <c r="K441" t="s">
        <v>7179</v>
      </c>
      <c r="L441">
        <v>10024</v>
      </c>
      <c r="M441" t="s">
        <v>7216</v>
      </c>
      <c r="N441" t="s">
        <v>7606</v>
      </c>
      <c r="O441" t="s">
        <v>9079</v>
      </c>
      <c r="P441" t="s">
        <v>9083</v>
      </c>
      <c r="Q441" t="s">
        <v>9489</v>
      </c>
      <c r="R441">
        <v>207.846</v>
      </c>
      <c r="S441">
        <v>3</v>
      </c>
      <c r="T441">
        <v>0.1</v>
      </c>
      <c r="U441">
        <v>-20.784600000000001</v>
      </c>
      <c r="V441">
        <v>2.3094000000000001</v>
      </c>
      <c r="W441">
        <v>-184.75200000000001</v>
      </c>
      <c r="X441">
        <v>3</v>
      </c>
      <c r="Y441">
        <v>2017</v>
      </c>
    </row>
    <row r="442" spans="1:25" x14ac:dyDescent="0.25">
      <c r="A442">
        <v>441</v>
      </c>
      <c r="B442" t="s">
        <v>229</v>
      </c>
      <c r="C442">
        <v>42618</v>
      </c>
      <c r="D442">
        <v>42620</v>
      </c>
      <c r="E442" t="s">
        <v>5040</v>
      </c>
      <c r="F442" t="s">
        <v>5051</v>
      </c>
      <c r="G442" t="s">
        <v>5844</v>
      </c>
      <c r="H442" t="s">
        <v>6630</v>
      </c>
      <c r="I442" t="s">
        <v>6633</v>
      </c>
      <c r="J442" t="s">
        <v>6699</v>
      </c>
      <c r="K442" t="s">
        <v>7176</v>
      </c>
      <c r="L442">
        <v>48227</v>
      </c>
      <c r="M442" t="s">
        <v>7215</v>
      </c>
      <c r="N442" t="s">
        <v>7607</v>
      </c>
      <c r="O442" t="s">
        <v>9079</v>
      </c>
      <c r="P442" t="s">
        <v>9087</v>
      </c>
      <c r="Q442" t="s">
        <v>9490</v>
      </c>
      <c r="R442">
        <v>12.22</v>
      </c>
      <c r="S442">
        <v>1</v>
      </c>
      <c r="T442">
        <v>0</v>
      </c>
      <c r="U442">
        <v>0</v>
      </c>
      <c r="V442">
        <v>3.6659999999999999</v>
      </c>
      <c r="W442">
        <v>-8.5540000000000003</v>
      </c>
      <c r="X442">
        <v>2</v>
      </c>
      <c r="Y442">
        <v>2016</v>
      </c>
    </row>
    <row r="443" spans="1:25" x14ac:dyDescent="0.25">
      <c r="A443">
        <v>442</v>
      </c>
      <c r="B443" t="s">
        <v>229</v>
      </c>
      <c r="C443">
        <v>42618</v>
      </c>
      <c r="D443">
        <v>42620</v>
      </c>
      <c r="E443" t="s">
        <v>5040</v>
      </c>
      <c r="F443" t="s">
        <v>5051</v>
      </c>
      <c r="G443" t="s">
        <v>5844</v>
      </c>
      <c r="H443" t="s">
        <v>6630</v>
      </c>
      <c r="I443" t="s">
        <v>6633</v>
      </c>
      <c r="J443" t="s">
        <v>6699</v>
      </c>
      <c r="K443" t="s">
        <v>7176</v>
      </c>
      <c r="L443">
        <v>48227</v>
      </c>
      <c r="M443" t="s">
        <v>7215</v>
      </c>
      <c r="N443" t="s">
        <v>7608</v>
      </c>
      <c r="O443" t="s">
        <v>9080</v>
      </c>
      <c r="P443" t="s">
        <v>9086</v>
      </c>
      <c r="Q443" t="s">
        <v>9491</v>
      </c>
      <c r="R443">
        <v>194.94</v>
      </c>
      <c r="S443">
        <v>3</v>
      </c>
      <c r="T443">
        <v>0</v>
      </c>
      <c r="U443">
        <v>0</v>
      </c>
      <c r="V443">
        <v>23.392800000000001</v>
      </c>
      <c r="W443">
        <v>-171.5472</v>
      </c>
      <c r="X443">
        <v>2</v>
      </c>
      <c r="Y443">
        <v>2016</v>
      </c>
    </row>
    <row r="444" spans="1:25" x14ac:dyDescent="0.25">
      <c r="A444">
        <v>443</v>
      </c>
      <c r="B444" t="s">
        <v>229</v>
      </c>
      <c r="C444">
        <v>42618</v>
      </c>
      <c r="D444">
        <v>42620</v>
      </c>
      <c r="E444" t="s">
        <v>5040</v>
      </c>
      <c r="F444" t="s">
        <v>5051</v>
      </c>
      <c r="G444" t="s">
        <v>5844</v>
      </c>
      <c r="H444" t="s">
        <v>6630</v>
      </c>
      <c r="I444" t="s">
        <v>6633</v>
      </c>
      <c r="J444" t="s">
        <v>6699</v>
      </c>
      <c r="K444" t="s">
        <v>7176</v>
      </c>
      <c r="L444">
        <v>48227</v>
      </c>
      <c r="M444" t="s">
        <v>7215</v>
      </c>
      <c r="N444" t="s">
        <v>7609</v>
      </c>
      <c r="O444" t="s">
        <v>9080</v>
      </c>
      <c r="P444" t="s">
        <v>9086</v>
      </c>
      <c r="Q444" t="s">
        <v>9492</v>
      </c>
      <c r="R444">
        <v>70.95</v>
      </c>
      <c r="S444">
        <v>3</v>
      </c>
      <c r="T444">
        <v>0</v>
      </c>
      <c r="U444">
        <v>0</v>
      </c>
      <c r="V444">
        <v>20.575500000000002</v>
      </c>
      <c r="W444">
        <v>-50.374499999999998</v>
      </c>
      <c r="X444">
        <v>2</v>
      </c>
      <c r="Y444">
        <v>2016</v>
      </c>
    </row>
    <row r="445" spans="1:25" x14ac:dyDescent="0.25">
      <c r="A445">
        <v>444</v>
      </c>
      <c r="B445" t="s">
        <v>229</v>
      </c>
      <c r="C445">
        <v>42618</v>
      </c>
      <c r="D445">
        <v>42620</v>
      </c>
      <c r="E445" t="s">
        <v>5040</v>
      </c>
      <c r="F445" t="s">
        <v>5051</v>
      </c>
      <c r="G445" t="s">
        <v>5844</v>
      </c>
      <c r="H445" t="s">
        <v>6630</v>
      </c>
      <c r="I445" t="s">
        <v>6633</v>
      </c>
      <c r="J445" t="s">
        <v>6699</v>
      </c>
      <c r="K445" t="s">
        <v>7176</v>
      </c>
      <c r="L445">
        <v>48227</v>
      </c>
      <c r="M445" t="s">
        <v>7215</v>
      </c>
      <c r="N445" t="s">
        <v>7610</v>
      </c>
      <c r="O445" t="s">
        <v>9080</v>
      </c>
      <c r="P445" t="s">
        <v>9092</v>
      </c>
      <c r="Q445" t="s">
        <v>9493</v>
      </c>
      <c r="R445">
        <v>91.36</v>
      </c>
      <c r="S445">
        <v>4</v>
      </c>
      <c r="T445">
        <v>0</v>
      </c>
      <c r="U445">
        <v>0</v>
      </c>
      <c r="V445">
        <v>42.025599999999997</v>
      </c>
      <c r="W445">
        <v>-49.334400000000002</v>
      </c>
      <c r="X445">
        <v>2</v>
      </c>
      <c r="Y445">
        <v>2016</v>
      </c>
    </row>
    <row r="446" spans="1:25" x14ac:dyDescent="0.25">
      <c r="A446">
        <v>445</v>
      </c>
      <c r="B446" t="s">
        <v>229</v>
      </c>
      <c r="C446">
        <v>42618</v>
      </c>
      <c r="D446">
        <v>42620</v>
      </c>
      <c r="E446" t="s">
        <v>5040</v>
      </c>
      <c r="F446" t="s">
        <v>5051</v>
      </c>
      <c r="G446" t="s">
        <v>5844</v>
      </c>
      <c r="H446" t="s">
        <v>6630</v>
      </c>
      <c r="I446" t="s">
        <v>6633</v>
      </c>
      <c r="J446" t="s">
        <v>6699</v>
      </c>
      <c r="K446" t="s">
        <v>7176</v>
      </c>
      <c r="L446">
        <v>48227</v>
      </c>
      <c r="M446" t="s">
        <v>7215</v>
      </c>
      <c r="N446" t="s">
        <v>7611</v>
      </c>
      <c r="O446" t="s">
        <v>9079</v>
      </c>
      <c r="P446" t="s">
        <v>9083</v>
      </c>
      <c r="Q446" t="s">
        <v>9494</v>
      </c>
      <c r="R446">
        <v>242.94</v>
      </c>
      <c r="S446">
        <v>3</v>
      </c>
      <c r="T446">
        <v>0</v>
      </c>
      <c r="U446">
        <v>0</v>
      </c>
      <c r="V446">
        <v>29.152799999999999</v>
      </c>
      <c r="W446">
        <v>-213.78720000000001</v>
      </c>
      <c r="X446">
        <v>2</v>
      </c>
      <c r="Y446">
        <v>2016</v>
      </c>
    </row>
    <row r="447" spans="1:25" x14ac:dyDescent="0.25">
      <c r="A447">
        <v>446</v>
      </c>
      <c r="B447" t="s">
        <v>229</v>
      </c>
      <c r="C447">
        <v>42618</v>
      </c>
      <c r="D447">
        <v>42620</v>
      </c>
      <c r="E447" t="s">
        <v>5040</v>
      </c>
      <c r="F447" t="s">
        <v>5051</v>
      </c>
      <c r="G447" t="s">
        <v>5844</v>
      </c>
      <c r="H447" t="s">
        <v>6630</v>
      </c>
      <c r="I447" t="s">
        <v>6633</v>
      </c>
      <c r="J447" t="s">
        <v>6699</v>
      </c>
      <c r="K447" t="s">
        <v>7176</v>
      </c>
      <c r="L447">
        <v>48227</v>
      </c>
      <c r="M447" t="s">
        <v>7215</v>
      </c>
      <c r="N447" t="s">
        <v>7612</v>
      </c>
      <c r="O447" t="s">
        <v>9080</v>
      </c>
      <c r="P447" t="s">
        <v>9084</v>
      </c>
      <c r="Q447" t="s">
        <v>9495</v>
      </c>
      <c r="R447">
        <v>22.05</v>
      </c>
      <c r="S447">
        <v>7</v>
      </c>
      <c r="T447">
        <v>0</v>
      </c>
      <c r="U447">
        <v>0</v>
      </c>
      <c r="V447">
        <v>10.584</v>
      </c>
      <c r="W447">
        <v>-11.465999999999999</v>
      </c>
      <c r="X447">
        <v>2</v>
      </c>
      <c r="Y447">
        <v>2016</v>
      </c>
    </row>
    <row r="448" spans="1:25" x14ac:dyDescent="0.25">
      <c r="A448">
        <v>447</v>
      </c>
      <c r="B448" t="s">
        <v>230</v>
      </c>
      <c r="C448">
        <v>42814</v>
      </c>
      <c r="D448">
        <v>42819</v>
      </c>
      <c r="E448" t="s">
        <v>5040</v>
      </c>
      <c r="F448" t="s">
        <v>5224</v>
      </c>
      <c r="G448" t="s">
        <v>6017</v>
      </c>
      <c r="H448" t="s">
        <v>6630</v>
      </c>
      <c r="I448" t="s">
        <v>6633</v>
      </c>
      <c r="J448" t="s">
        <v>6671</v>
      </c>
      <c r="K448" t="s">
        <v>7178</v>
      </c>
      <c r="L448">
        <v>47201</v>
      </c>
      <c r="M448" t="s">
        <v>7215</v>
      </c>
      <c r="N448" t="s">
        <v>7613</v>
      </c>
      <c r="O448" t="s">
        <v>9079</v>
      </c>
      <c r="P448" t="s">
        <v>9087</v>
      </c>
      <c r="Q448" t="s">
        <v>9496</v>
      </c>
      <c r="R448">
        <v>2.91</v>
      </c>
      <c r="S448">
        <v>1</v>
      </c>
      <c r="T448">
        <v>0</v>
      </c>
      <c r="U448">
        <v>0</v>
      </c>
      <c r="V448">
        <v>1.3676999999999999</v>
      </c>
      <c r="W448">
        <v>-1.5423</v>
      </c>
      <c r="X448">
        <v>5</v>
      </c>
      <c r="Y448">
        <v>2017</v>
      </c>
    </row>
    <row r="449" spans="1:25" x14ac:dyDescent="0.25">
      <c r="A449">
        <v>448</v>
      </c>
      <c r="B449" t="s">
        <v>231</v>
      </c>
      <c r="C449">
        <v>42461</v>
      </c>
      <c r="D449">
        <v>42463</v>
      </c>
      <c r="E449" t="s">
        <v>5040</v>
      </c>
      <c r="F449" t="s">
        <v>5225</v>
      </c>
      <c r="G449" t="s">
        <v>6018</v>
      </c>
      <c r="H449" t="s">
        <v>6630</v>
      </c>
      <c r="I449" t="s">
        <v>6633</v>
      </c>
      <c r="J449" t="s">
        <v>6742</v>
      </c>
      <c r="K449" t="s">
        <v>7179</v>
      </c>
      <c r="L449">
        <v>13021</v>
      </c>
      <c r="M449" t="s">
        <v>7216</v>
      </c>
      <c r="N449" t="s">
        <v>7614</v>
      </c>
      <c r="O449" t="s">
        <v>9080</v>
      </c>
      <c r="P449" t="s">
        <v>9088</v>
      </c>
      <c r="Q449" t="s">
        <v>9497</v>
      </c>
      <c r="R449">
        <v>59.52</v>
      </c>
      <c r="S449">
        <v>3</v>
      </c>
      <c r="T449">
        <v>0</v>
      </c>
      <c r="U449">
        <v>0</v>
      </c>
      <c r="V449">
        <v>15.475199999999999</v>
      </c>
      <c r="W449">
        <v>-44.044800000000002</v>
      </c>
      <c r="X449">
        <v>2</v>
      </c>
      <c r="Y449">
        <v>2016</v>
      </c>
    </row>
    <row r="450" spans="1:25" x14ac:dyDescent="0.25">
      <c r="A450">
        <v>449</v>
      </c>
      <c r="B450" t="s">
        <v>231</v>
      </c>
      <c r="C450">
        <v>42461</v>
      </c>
      <c r="D450">
        <v>42463</v>
      </c>
      <c r="E450" t="s">
        <v>5040</v>
      </c>
      <c r="F450" t="s">
        <v>5225</v>
      </c>
      <c r="G450" t="s">
        <v>6018</v>
      </c>
      <c r="H450" t="s">
        <v>6630</v>
      </c>
      <c r="I450" t="s">
        <v>6633</v>
      </c>
      <c r="J450" t="s">
        <v>6742</v>
      </c>
      <c r="K450" t="s">
        <v>7179</v>
      </c>
      <c r="L450">
        <v>13021</v>
      </c>
      <c r="M450" t="s">
        <v>7216</v>
      </c>
      <c r="N450" t="s">
        <v>7615</v>
      </c>
      <c r="O450" t="s">
        <v>9080</v>
      </c>
      <c r="P450" t="s">
        <v>9086</v>
      </c>
      <c r="Q450" t="s">
        <v>9498</v>
      </c>
      <c r="R450">
        <v>161.94</v>
      </c>
      <c r="S450">
        <v>3</v>
      </c>
      <c r="T450">
        <v>0</v>
      </c>
      <c r="U450">
        <v>0</v>
      </c>
      <c r="V450">
        <v>9.7164000000000001</v>
      </c>
      <c r="W450">
        <v>-152.2236</v>
      </c>
      <c r="X450">
        <v>2</v>
      </c>
      <c r="Y450">
        <v>2016</v>
      </c>
    </row>
    <row r="451" spans="1:25" x14ac:dyDescent="0.25">
      <c r="A451">
        <v>450</v>
      </c>
      <c r="B451" t="s">
        <v>231</v>
      </c>
      <c r="C451">
        <v>42461</v>
      </c>
      <c r="D451">
        <v>42463</v>
      </c>
      <c r="E451" t="s">
        <v>5040</v>
      </c>
      <c r="F451" t="s">
        <v>5225</v>
      </c>
      <c r="G451" t="s">
        <v>6018</v>
      </c>
      <c r="H451" t="s">
        <v>6630</v>
      </c>
      <c r="I451" t="s">
        <v>6633</v>
      </c>
      <c r="J451" t="s">
        <v>6742</v>
      </c>
      <c r="K451" t="s">
        <v>7179</v>
      </c>
      <c r="L451">
        <v>13021</v>
      </c>
      <c r="M451" t="s">
        <v>7216</v>
      </c>
      <c r="N451" t="s">
        <v>7616</v>
      </c>
      <c r="O451" t="s">
        <v>9080</v>
      </c>
      <c r="P451" t="s">
        <v>9088</v>
      </c>
      <c r="Q451" t="s">
        <v>9499</v>
      </c>
      <c r="R451">
        <v>263.88</v>
      </c>
      <c r="S451">
        <v>6</v>
      </c>
      <c r="T451">
        <v>0</v>
      </c>
      <c r="U451">
        <v>0</v>
      </c>
      <c r="V451">
        <v>71.247600000000006</v>
      </c>
      <c r="W451">
        <v>-192.63239999999999</v>
      </c>
      <c r="X451">
        <v>2</v>
      </c>
      <c r="Y451">
        <v>2016</v>
      </c>
    </row>
    <row r="452" spans="1:25" x14ac:dyDescent="0.25">
      <c r="A452">
        <v>451</v>
      </c>
      <c r="B452" t="s">
        <v>231</v>
      </c>
      <c r="C452">
        <v>42461</v>
      </c>
      <c r="D452">
        <v>42463</v>
      </c>
      <c r="E452" t="s">
        <v>5040</v>
      </c>
      <c r="F452" t="s">
        <v>5225</v>
      </c>
      <c r="G452" t="s">
        <v>6018</v>
      </c>
      <c r="H452" t="s">
        <v>6630</v>
      </c>
      <c r="I452" t="s">
        <v>6633</v>
      </c>
      <c r="J452" t="s">
        <v>6742</v>
      </c>
      <c r="K452" t="s">
        <v>7179</v>
      </c>
      <c r="L452">
        <v>13021</v>
      </c>
      <c r="M452" t="s">
        <v>7216</v>
      </c>
      <c r="N452" t="s">
        <v>7617</v>
      </c>
      <c r="O452" t="s">
        <v>9080</v>
      </c>
      <c r="P452" t="s">
        <v>9088</v>
      </c>
      <c r="Q452" t="s">
        <v>9500</v>
      </c>
      <c r="R452">
        <v>30.48</v>
      </c>
      <c r="S452">
        <v>3</v>
      </c>
      <c r="T452">
        <v>0</v>
      </c>
      <c r="U452">
        <v>0</v>
      </c>
      <c r="V452">
        <v>7.9248000000000003</v>
      </c>
      <c r="W452">
        <v>-22.555199999999999</v>
      </c>
      <c r="X452">
        <v>2</v>
      </c>
      <c r="Y452">
        <v>2016</v>
      </c>
    </row>
    <row r="453" spans="1:25" x14ac:dyDescent="0.25">
      <c r="A453">
        <v>452</v>
      </c>
      <c r="B453" t="s">
        <v>231</v>
      </c>
      <c r="C453">
        <v>42461</v>
      </c>
      <c r="D453">
        <v>42463</v>
      </c>
      <c r="E453" t="s">
        <v>5040</v>
      </c>
      <c r="F453" t="s">
        <v>5225</v>
      </c>
      <c r="G453" t="s">
        <v>6018</v>
      </c>
      <c r="H453" t="s">
        <v>6630</v>
      </c>
      <c r="I453" t="s">
        <v>6633</v>
      </c>
      <c r="J453" t="s">
        <v>6742</v>
      </c>
      <c r="K453" t="s">
        <v>7179</v>
      </c>
      <c r="L453">
        <v>13021</v>
      </c>
      <c r="M453" t="s">
        <v>7216</v>
      </c>
      <c r="N453" t="s">
        <v>7618</v>
      </c>
      <c r="O453" t="s">
        <v>9080</v>
      </c>
      <c r="P453" t="s">
        <v>9088</v>
      </c>
      <c r="Q453" t="s">
        <v>9501</v>
      </c>
      <c r="R453">
        <v>9.84</v>
      </c>
      <c r="S453">
        <v>3</v>
      </c>
      <c r="T453">
        <v>0</v>
      </c>
      <c r="U453">
        <v>0</v>
      </c>
      <c r="V453">
        <v>2.8536000000000001</v>
      </c>
      <c r="W453">
        <v>-6.9863999999999997</v>
      </c>
      <c r="X453">
        <v>2</v>
      </c>
      <c r="Y453">
        <v>2016</v>
      </c>
    </row>
    <row r="454" spans="1:25" x14ac:dyDescent="0.25">
      <c r="A454">
        <v>453</v>
      </c>
      <c r="B454" t="s">
        <v>231</v>
      </c>
      <c r="C454">
        <v>42461</v>
      </c>
      <c r="D454">
        <v>42463</v>
      </c>
      <c r="E454" t="s">
        <v>5040</v>
      </c>
      <c r="F454" t="s">
        <v>5225</v>
      </c>
      <c r="G454" t="s">
        <v>6018</v>
      </c>
      <c r="H454" t="s">
        <v>6630</v>
      </c>
      <c r="I454" t="s">
        <v>6633</v>
      </c>
      <c r="J454" t="s">
        <v>6742</v>
      </c>
      <c r="K454" t="s">
        <v>7179</v>
      </c>
      <c r="L454">
        <v>13021</v>
      </c>
      <c r="M454" t="s">
        <v>7216</v>
      </c>
      <c r="N454" t="s">
        <v>7619</v>
      </c>
      <c r="O454" t="s">
        <v>9081</v>
      </c>
      <c r="P454" t="s">
        <v>9089</v>
      </c>
      <c r="Q454" t="s">
        <v>9502</v>
      </c>
      <c r="R454">
        <v>35.119999999999997</v>
      </c>
      <c r="S454">
        <v>4</v>
      </c>
      <c r="T454">
        <v>0</v>
      </c>
      <c r="U454">
        <v>0</v>
      </c>
      <c r="V454">
        <v>9.1311999999999998</v>
      </c>
      <c r="W454">
        <v>-25.988800000000001</v>
      </c>
      <c r="X454">
        <v>2</v>
      </c>
      <c r="Y454">
        <v>2016</v>
      </c>
    </row>
    <row r="455" spans="1:25" x14ac:dyDescent="0.25">
      <c r="A455">
        <v>454</v>
      </c>
      <c r="B455" t="s">
        <v>232</v>
      </c>
      <c r="C455">
        <v>43028</v>
      </c>
      <c r="D455">
        <v>43032</v>
      </c>
      <c r="E455" t="s">
        <v>5041</v>
      </c>
      <c r="F455" t="s">
        <v>5226</v>
      </c>
      <c r="G455" t="s">
        <v>6019</v>
      </c>
      <c r="H455" t="s">
        <v>6631</v>
      </c>
      <c r="I455" t="s">
        <v>6633</v>
      </c>
      <c r="J455" t="s">
        <v>6692</v>
      </c>
      <c r="K455" t="s">
        <v>7188</v>
      </c>
      <c r="L455">
        <v>44312</v>
      </c>
      <c r="M455" t="s">
        <v>7216</v>
      </c>
      <c r="N455" t="s">
        <v>7227</v>
      </c>
      <c r="O455" t="s">
        <v>9079</v>
      </c>
      <c r="P455" t="s">
        <v>9085</v>
      </c>
      <c r="Q455" t="s">
        <v>9109</v>
      </c>
      <c r="R455">
        <v>284.36399999999998</v>
      </c>
      <c r="S455">
        <v>2</v>
      </c>
      <c r="T455">
        <v>0.4</v>
      </c>
      <c r="U455">
        <v>-113.7456</v>
      </c>
      <c r="V455">
        <v>-75.830399999999997</v>
      </c>
      <c r="W455">
        <v>-246.44880000000001</v>
      </c>
      <c r="X455">
        <v>4</v>
      </c>
      <c r="Y455">
        <v>2017</v>
      </c>
    </row>
    <row r="456" spans="1:25" x14ac:dyDescent="0.25">
      <c r="A456">
        <v>455</v>
      </c>
      <c r="B456" t="s">
        <v>232</v>
      </c>
      <c r="C456">
        <v>43028</v>
      </c>
      <c r="D456">
        <v>43032</v>
      </c>
      <c r="E456" t="s">
        <v>5041</v>
      </c>
      <c r="F456" t="s">
        <v>5226</v>
      </c>
      <c r="G456" t="s">
        <v>6019</v>
      </c>
      <c r="H456" t="s">
        <v>6631</v>
      </c>
      <c r="I456" t="s">
        <v>6633</v>
      </c>
      <c r="J456" t="s">
        <v>6692</v>
      </c>
      <c r="K456" t="s">
        <v>7188</v>
      </c>
      <c r="L456">
        <v>44312</v>
      </c>
      <c r="M456" t="s">
        <v>7216</v>
      </c>
      <c r="N456" t="s">
        <v>7620</v>
      </c>
      <c r="O456" t="s">
        <v>9080</v>
      </c>
      <c r="P456" t="s">
        <v>9086</v>
      </c>
      <c r="Q456" t="s">
        <v>9503</v>
      </c>
      <c r="R456">
        <v>665.40800000000002</v>
      </c>
      <c r="S456">
        <v>2</v>
      </c>
      <c r="T456">
        <v>0.2</v>
      </c>
      <c r="U456">
        <v>-133.08160000000001</v>
      </c>
      <c r="V456">
        <v>66.540800000000004</v>
      </c>
      <c r="W456">
        <v>-465.78559999999999</v>
      </c>
      <c r="X456">
        <v>4</v>
      </c>
      <c r="Y456">
        <v>2017</v>
      </c>
    </row>
    <row r="457" spans="1:25" x14ac:dyDescent="0.25">
      <c r="A457">
        <v>456</v>
      </c>
      <c r="B457" t="s">
        <v>233</v>
      </c>
      <c r="C457">
        <v>42717</v>
      </c>
      <c r="D457">
        <v>42721</v>
      </c>
      <c r="E457" t="s">
        <v>5041</v>
      </c>
      <c r="F457" t="s">
        <v>5219</v>
      </c>
      <c r="G457" t="s">
        <v>6012</v>
      </c>
      <c r="H457" t="s">
        <v>6631</v>
      </c>
      <c r="I457" t="s">
        <v>6633</v>
      </c>
      <c r="J457" t="s">
        <v>6743</v>
      </c>
      <c r="K457" t="s">
        <v>7190</v>
      </c>
      <c r="L457">
        <v>73071</v>
      </c>
      <c r="M457" t="s">
        <v>7215</v>
      </c>
      <c r="N457" t="s">
        <v>7621</v>
      </c>
      <c r="O457" t="s">
        <v>9081</v>
      </c>
      <c r="P457" t="s">
        <v>9093</v>
      </c>
      <c r="Q457" t="s">
        <v>9504</v>
      </c>
      <c r="R457">
        <v>63.88</v>
      </c>
      <c r="S457">
        <v>4</v>
      </c>
      <c r="T457">
        <v>0</v>
      </c>
      <c r="U457">
        <v>0</v>
      </c>
      <c r="V457">
        <v>24.9132</v>
      </c>
      <c r="W457">
        <v>-38.966799999999999</v>
      </c>
      <c r="X457">
        <v>4</v>
      </c>
      <c r="Y457">
        <v>2016</v>
      </c>
    </row>
    <row r="458" spans="1:25" x14ac:dyDescent="0.25">
      <c r="A458">
        <v>457</v>
      </c>
      <c r="B458" t="s">
        <v>234</v>
      </c>
      <c r="C458">
        <v>41682</v>
      </c>
      <c r="D458">
        <v>41688</v>
      </c>
      <c r="E458" t="s">
        <v>5041</v>
      </c>
      <c r="F458" t="s">
        <v>5227</v>
      </c>
      <c r="G458" t="s">
        <v>6020</v>
      </c>
      <c r="H458" t="s">
        <v>6630</v>
      </c>
      <c r="I458" t="s">
        <v>6633</v>
      </c>
      <c r="J458" t="s">
        <v>6636</v>
      </c>
      <c r="K458" t="s">
        <v>7166</v>
      </c>
      <c r="L458">
        <v>94521</v>
      </c>
      <c r="M458" t="s">
        <v>7214</v>
      </c>
      <c r="N458" t="s">
        <v>7622</v>
      </c>
      <c r="O458" t="s">
        <v>9079</v>
      </c>
      <c r="P458" t="s">
        <v>9083</v>
      </c>
      <c r="Q458" t="s">
        <v>9505</v>
      </c>
      <c r="R458">
        <v>129.56800000000001</v>
      </c>
      <c r="S458">
        <v>2</v>
      </c>
      <c r="T458">
        <v>0.2</v>
      </c>
      <c r="U458">
        <v>-25.913599999999999</v>
      </c>
      <c r="V458">
        <v>-24.294</v>
      </c>
      <c r="W458">
        <v>-127.94840000000001</v>
      </c>
      <c r="X458">
        <v>6</v>
      </c>
      <c r="Y458">
        <v>2014</v>
      </c>
    </row>
    <row r="459" spans="1:25" x14ac:dyDescent="0.25">
      <c r="A459">
        <v>458</v>
      </c>
      <c r="B459" t="s">
        <v>235</v>
      </c>
      <c r="C459">
        <v>42639</v>
      </c>
      <c r="D459">
        <v>42644</v>
      </c>
      <c r="E459" t="s">
        <v>5041</v>
      </c>
      <c r="F459" t="s">
        <v>5217</v>
      </c>
      <c r="G459" t="s">
        <v>6010</v>
      </c>
      <c r="H459" t="s">
        <v>6630</v>
      </c>
      <c r="I459" t="s">
        <v>6633</v>
      </c>
      <c r="J459" t="s">
        <v>6660</v>
      </c>
      <c r="K459" t="s">
        <v>7174</v>
      </c>
      <c r="L459">
        <v>62521</v>
      </c>
      <c r="M459" t="s">
        <v>7215</v>
      </c>
      <c r="N459" t="s">
        <v>7623</v>
      </c>
      <c r="O459" t="s">
        <v>9079</v>
      </c>
      <c r="P459" t="s">
        <v>9083</v>
      </c>
      <c r="Q459" t="s">
        <v>9506</v>
      </c>
      <c r="R459">
        <v>747.55799999999999</v>
      </c>
      <c r="S459">
        <v>3</v>
      </c>
      <c r="T459">
        <v>0.3</v>
      </c>
      <c r="U459">
        <v>-224.26740000000001</v>
      </c>
      <c r="V459">
        <v>-96.114599999999996</v>
      </c>
      <c r="W459">
        <v>-619.40520000000004</v>
      </c>
      <c r="X459">
        <v>5</v>
      </c>
      <c r="Y459">
        <v>2016</v>
      </c>
    </row>
    <row r="460" spans="1:25" x14ac:dyDescent="0.25">
      <c r="A460">
        <v>459</v>
      </c>
      <c r="B460" t="s">
        <v>235</v>
      </c>
      <c r="C460">
        <v>42639</v>
      </c>
      <c r="D460">
        <v>42644</v>
      </c>
      <c r="E460" t="s">
        <v>5041</v>
      </c>
      <c r="F460" t="s">
        <v>5217</v>
      </c>
      <c r="G460" t="s">
        <v>6010</v>
      </c>
      <c r="H460" t="s">
        <v>6630</v>
      </c>
      <c r="I460" t="s">
        <v>6633</v>
      </c>
      <c r="J460" t="s">
        <v>6660</v>
      </c>
      <c r="K460" t="s">
        <v>7174</v>
      </c>
      <c r="L460">
        <v>62521</v>
      </c>
      <c r="M460" t="s">
        <v>7215</v>
      </c>
      <c r="N460" t="s">
        <v>7624</v>
      </c>
      <c r="O460" t="s">
        <v>9080</v>
      </c>
      <c r="P460" t="s">
        <v>9094</v>
      </c>
      <c r="Q460" t="s">
        <v>9252</v>
      </c>
      <c r="R460">
        <v>8.9280000000000008</v>
      </c>
      <c r="S460">
        <v>2</v>
      </c>
      <c r="T460">
        <v>0.2</v>
      </c>
      <c r="U460">
        <v>-1.7856000000000001</v>
      </c>
      <c r="V460">
        <v>3.3479999999999999</v>
      </c>
      <c r="W460">
        <v>-3.7944</v>
      </c>
      <c r="X460">
        <v>5</v>
      </c>
      <c r="Y460">
        <v>2016</v>
      </c>
    </row>
    <row r="461" spans="1:25" x14ac:dyDescent="0.25">
      <c r="A461">
        <v>460</v>
      </c>
      <c r="B461" t="s">
        <v>236</v>
      </c>
      <c r="C461">
        <v>42353</v>
      </c>
      <c r="D461">
        <v>42360</v>
      </c>
      <c r="E461" t="s">
        <v>5041</v>
      </c>
      <c r="F461" t="s">
        <v>5142</v>
      </c>
      <c r="G461" t="s">
        <v>5935</v>
      </c>
      <c r="H461" t="s">
        <v>6630</v>
      </c>
      <c r="I461" t="s">
        <v>6633</v>
      </c>
      <c r="J461" t="s">
        <v>6637</v>
      </c>
      <c r="K461" t="s">
        <v>6809</v>
      </c>
      <c r="L461">
        <v>98115</v>
      </c>
      <c r="M461" t="s">
        <v>7214</v>
      </c>
      <c r="N461" t="s">
        <v>7625</v>
      </c>
      <c r="O461" t="s">
        <v>9080</v>
      </c>
      <c r="P461" t="s">
        <v>9091</v>
      </c>
      <c r="Q461" t="s">
        <v>9507</v>
      </c>
      <c r="R461">
        <v>103.92</v>
      </c>
      <c r="S461">
        <v>4</v>
      </c>
      <c r="T461">
        <v>0</v>
      </c>
      <c r="U461">
        <v>0</v>
      </c>
      <c r="V461">
        <v>36.372</v>
      </c>
      <c r="W461">
        <v>-67.548000000000002</v>
      </c>
      <c r="X461">
        <v>7</v>
      </c>
      <c r="Y461">
        <v>2015</v>
      </c>
    </row>
    <row r="462" spans="1:25" x14ac:dyDescent="0.25">
      <c r="A462">
        <v>461</v>
      </c>
      <c r="B462" t="s">
        <v>236</v>
      </c>
      <c r="C462">
        <v>42353</v>
      </c>
      <c r="D462">
        <v>42360</v>
      </c>
      <c r="E462" t="s">
        <v>5041</v>
      </c>
      <c r="F462" t="s">
        <v>5142</v>
      </c>
      <c r="G462" t="s">
        <v>5935</v>
      </c>
      <c r="H462" t="s">
        <v>6630</v>
      </c>
      <c r="I462" t="s">
        <v>6633</v>
      </c>
      <c r="J462" t="s">
        <v>6637</v>
      </c>
      <c r="K462" t="s">
        <v>6809</v>
      </c>
      <c r="L462">
        <v>98115</v>
      </c>
      <c r="M462" t="s">
        <v>7214</v>
      </c>
      <c r="N462" t="s">
        <v>7626</v>
      </c>
      <c r="O462" t="s">
        <v>9081</v>
      </c>
      <c r="P462" t="s">
        <v>9093</v>
      </c>
      <c r="Q462" t="s">
        <v>9508</v>
      </c>
      <c r="R462">
        <v>899.91</v>
      </c>
      <c r="S462">
        <v>9</v>
      </c>
      <c r="T462">
        <v>0</v>
      </c>
      <c r="U462">
        <v>0</v>
      </c>
      <c r="V462">
        <v>377.9622</v>
      </c>
      <c r="W462">
        <v>-521.94780000000003</v>
      </c>
      <c r="X462">
        <v>7</v>
      </c>
      <c r="Y462">
        <v>2015</v>
      </c>
    </row>
    <row r="463" spans="1:25" x14ac:dyDescent="0.25">
      <c r="A463">
        <v>462</v>
      </c>
      <c r="B463" t="s">
        <v>236</v>
      </c>
      <c r="C463">
        <v>42353</v>
      </c>
      <c r="D463">
        <v>42360</v>
      </c>
      <c r="E463" t="s">
        <v>5041</v>
      </c>
      <c r="F463" t="s">
        <v>5142</v>
      </c>
      <c r="G463" t="s">
        <v>5935</v>
      </c>
      <c r="H463" t="s">
        <v>6630</v>
      </c>
      <c r="I463" t="s">
        <v>6633</v>
      </c>
      <c r="J463" t="s">
        <v>6637</v>
      </c>
      <c r="K463" t="s">
        <v>6809</v>
      </c>
      <c r="L463">
        <v>98115</v>
      </c>
      <c r="M463" t="s">
        <v>7214</v>
      </c>
      <c r="N463" t="s">
        <v>7627</v>
      </c>
      <c r="O463" t="s">
        <v>9080</v>
      </c>
      <c r="P463" t="s">
        <v>9090</v>
      </c>
      <c r="Q463" t="s">
        <v>9509</v>
      </c>
      <c r="R463">
        <v>51.311999999999998</v>
      </c>
      <c r="S463">
        <v>3</v>
      </c>
      <c r="T463">
        <v>0.2</v>
      </c>
      <c r="U463">
        <v>-10.2624</v>
      </c>
      <c r="V463">
        <v>18.6006</v>
      </c>
      <c r="W463">
        <v>-22.449000000000002</v>
      </c>
      <c r="X463">
        <v>7</v>
      </c>
      <c r="Y463">
        <v>2015</v>
      </c>
    </row>
    <row r="464" spans="1:25" x14ac:dyDescent="0.25">
      <c r="A464">
        <v>463</v>
      </c>
      <c r="B464" t="s">
        <v>237</v>
      </c>
      <c r="C464">
        <v>42482</v>
      </c>
      <c r="D464">
        <v>42489</v>
      </c>
      <c r="E464" t="s">
        <v>5041</v>
      </c>
      <c r="F464" t="s">
        <v>5228</v>
      </c>
      <c r="G464" t="s">
        <v>6021</v>
      </c>
      <c r="H464" t="s">
        <v>6632</v>
      </c>
      <c r="I464" t="s">
        <v>6633</v>
      </c>
      <c r="J464" t="s">
        <v>6675</v>
      </c>
      <c r="K464" t="s">
        <v>7180</v>
      </c>
      <c r="L464">
        <v>85023</v>
      </c>
      <c r="M464" t="s">
        <v>7214</v>
      </c>
      <c r="N464" t="s">
        <v>7542</v>
      </c>
      <c r="O464" t="s">
        <v>9079</v>
      </c>
      <c r="P464" t="s">
        <v>9087</v>
      </c>
      <c r="Q464" t="s">
        <v>9424</v>
      </c>
      <c r="R464">
        <v>23.56</v>
      </c>
      <c r="S464">
        <v>5</v>
      </c>
      <c r="T464">
        <v>0.2</v>
      </c>
      <c r="U464">
        <v>-4.7119999999999997</v>
      </c>
      <c r="V464">
        <v>7.0679999999999996</v>
      </c>
      <c r="W464">
        <v>-11.78</v>
      </c>
      <c r="X464">
        <v>7</v>
      </c>
      <c r="Y464">
        <v>2016</v>
      </c>
    </row>
    <row r="465" spans="1:25" x14ac:dyDescent="0.25">
      <c r="A465">
        <v>464</v>
      </c>
      <c r="B465" t="s">
        <v>237</v>
      </c>
      <c r="C465">
        <v>42482</v>
      </c>
      <c r="D465">
        <v>42489</v>
      </c>
      <c r="E465" t="s">
        <v>5041</v>
      </c>
      <c r="F465" t="s">
        <v>5228</v>
      </c>
      <c r="G465" t="s">
        <v>6021</v>
      </c>
      <c r="H465" t="s">
        <v>6632</v>
      </c>
      <c r="I465" t="s">
        <v>6633</v>
      </c>
      <c r="J465" t="s">
        <v>6675</v>
      </c>
      <c r="K465" t="s">
        <v>7180</v>
      </c>
      <c r="L465">
        <v>85023</v>
      </c>
      <c r="M465" t="s">
        <v>7214</v>
      </c>
      <c r="N465" t="s">
        <v>7628</v>
      </c>
      <c r="O465" t="s">
        <v>9079</v>
      </c>
      <c r="P465" t="s">
        <v>9085</v>
      </c>
      <c r="Q465" t="s">
        <v>9510</v>
      </c>
      <c r="R465">
        <v>1272.6300000000001</v>
      </c>
      <c r="S465">
        <v>6</v>
      </c>
      <c r="T465">
        <v>0.5</v>
      </c>
      <c r="U465">
        <v>-636.31500000000005</v>
      </c>
      <c r="V465">
        <v>-814.48320000000001</v>
      </c>
      <c r="W465">
        <v>-1450.7982</v>
      </c>
      <c r="X465">
        <v>7</v>
      </c>
      <c r="Y465">
        <v>2016</v>
      </c>
    </row>
    <row r="466" spans="1:25" x14ac:dyDescent="0.25">
      <c r="A466">
        <v>465</v>
      </c>
      <c r="B466" t="s">
        <v>237</v>
      </c>
      <c r="C466">
        <v>42482</v>
      </c>
      <c r="D466">
        <v>42489</v>
      </c>
      <c r="E466" t="s">
        <v>5041</v>
      </c>
      <c r="F466" t="s">
        <v>5228</v>
      </c>
      <c r="G466" t="s">
        <v>6021</v>
      </c>
      <c r="H466" t="s">
        <v>6632</v>
      </c>
      <c r="I466" t="s">
        <v>6633</v>
      </c>
      <c r="J466" t="s">
        <v>6675</v>
      </c>
      <c r="K466" t="s">
        <v>7180</v>
      </c>
      <c r="L466">
        <v>85023</v>
      </c>
      <c r="M466" t="s">
        <v>7214</v>
      </c>
      <c r="N466" t="s">
        <v>7629</v>
      </c>
      <c r="O466" t="s">
        <v>9080</v>
      </c>
      <c r="P466" t="s">
        <v>9090</v>
      </c>
      <c r="Q466" t="s">
        <v>9511</v>
      </c>
      <c r="R466">
        <v>28.484999999999999</v>
      </c>
      <c r="S466">
        <v>5</v>
      </c>
      <c r="T466">
        <v>0.7</v>
      </c>
      <c r="U466">
        <v>-19.939499999999999</v>
      </c>
      <c r="V466">
        <v>-20.888999999999999</v>
      </c>
      <c r="W466">
        <v>-29.4345</v>
      </c>
      <c r="X466">
        <v>7</v>
      </c>
      <c r="Y466">
        <v>2016</v>
      </c>
    </row>
    <row r="467" spans="1:25" x14ac:dyDescent="0.25">
      <c r="A467">
        <v>466</v>
      </c>
      <c r="B467" t="s">
        <v>237</v>
      </c>
      <c r="C467">
        <v>42482</v>
      </c>
      <c r="D467">
        <v>42489</v>
      </c>
      <c r="E467" t="s">
        <v>5041</v>
      </c>
      <c r="F467" t="s">
        <v>5228</v>
      </c>
      <c r="G467" t="s">
        <v>6021</v>
      </c>
      <c r="H467" t="s">
        <v>6632</v>
      </c>
      <c r="I467" t="s">
        <v>6633</v>
      </c>
      <c r="J467" t="s">
        <v>6675</v>
      </c>
      <c r="K467" t="s">
        <v>7180</v>
      </c>
      <c r="L467">
        <v>85023</v>
      </c>
      <c r="M467" t="s">
        <v>7214</v>
      </c>
      <c r="N467" t="s">
        <v>7630</v>
      </c>
      <c r="O467" t="s">
        <v>9080</v>
      </c>
      <c r="P467" t="s">
        <v>9096</v>
      </c>
      <c r="Q467" t="s">
        <v>9512</v>
      </c>
      <c r="R467">
        <v>185.376</v>
      </c>
      <c r="S467">
        <v>2</v>
      </c>
      <c r="T467">
        <v>0.2</v>
      </c>
      <c r="U467">
        <v>-37.075200000000002</v>
      </c>
      <c r="V467">
        <v>-34.758000000000003</v>
      </c>
      <c r="W467">
        <v>-183.05879999999999</v>
      </c>
      <c r="X467">
        <v>7</v>
      </c>
      <c r="Y467">
        <v>2016</v>
      </c>
    </row>
    <row r="468" spans="1:25" x14ac:dyDescent="0.25">
      <c r="A468">
        <v>467</v>
      </c>
      <c r="B468" t="s">
        <v>237</v>
      </c>
      <c r="C468">
        <v>42482</v>
      </c>
      <c r="D468">
        <v>42489</v>
      </c>
      <c r="E468" t="s">
        <v>5041</v>
      </c>
      <c r="F468" t="s">
        <v>5228</v>
      </c>
      <c r="G468" t="s">
        <v>6021</v>
      </c>
      <c r="H468" t="s">
        <v>6632</v>
      </c>
      <c r="I468" t="s">
        <v>6633</v>
      </c>
      <c r="J468" t="s">
        <v>6675</v>
      </c>
      <c r="K468" t="s">
        <v>7180</v>
      </c>
      <c r="L468">
        <v>85023</v>
      </c>
      <c r="M468" t="s">
        <v>7214</v>
      </c>
      <c r="N468" t="s">
        <v>7631</v>
      </c>
      <c r="O468" t="s">
        <v>9080</v>
      </c>
      <c r="P468" t="s">
        <v>9091</v>
      </c>
      <c r="Q468" t="s">
        <v>9513</v>
      </c>
      <c r="R468">
        <v>78.272000000000006</v>
      </c>
      <c r="S468">
        <v>2</v>
      </c>
      <c r="T468">
        <v>0.2</v>
      </c>
      <c r="U468">
        <v>-15.654400000000001</v>
      </c>
      <c r="V468">
        <v>5.8704000000000001</v>
      </c>
      <c r="W468">
        <v>-56.747199999999999</v>
      </c>
      <c r="X468">
        <v>7</v>
      </c>
      <c r="Y468">
        <v>2016</v>
      </c>
    </row>
    <row r="469" spans="1:25" x14ac:dyDescent="0.25">
      <c r="A469">
        <v>468</v>
      </c>
      <c r="B469" t="s">
        <v>238</v>
      </c>
      <c r="C469">
        <v>42021</v>
      </c>
      <c r="D469">
        <v>42028</v>
      </c>
      <c r="E469" t="s">
        <v>5041</v>
      </c>
      <c r="F469" t="s">
        <v>5229</v>
      </c>
      <c r="G469" t="s">
        <v>6022</v>
      </c>
      <c r="H469" t="s">
        <v>6632</v>
      </c>
      <c r="I469" t="s">
        <v>6633</v>
      </c>
      <c r="J469" t="s">
        <v>6744</v>
      </c>
      <c r="K469" t="s">
        <v>7174</v>
      </c>
      <c r="L469">
        <v>60068</v>
      </c>
      <c r="M469" t="s">
        <v>7215</v>
      </c>
      <c r="N469" t="s">
        <v>7486</v>
      </c>
      <c r="O469" t="s">
        <v>9079</v>
      </c>
      <c r="P469" t="s">
        <v>9087</v>
      </c>
      <c r="Q469" t="s">
        <v>9368</v>
      </c>
      <c r="R469">
        <v>254.744</v>
      </c>
      <c r="S469">
        <v>7</v>
      </c>
      <c r="T469">
        <v>0.6</v>
      </c>
      <c r="U469">
        <v>-152.84639999999999</v>
      </c>
      <c r="V469">
        <v>-312.06139999999999</v>
      </c>
      <c r="W469">
        <v>-413.959</v>
      </c>
      <c r="X469">
        <v>7</v>
      </c>
      <c r="Y469">
        <v>2015</v>
      </c>
    </row>
    <row r="470" spans="1:25" x14ac:dyDescent="0.25">
      <c r="A470">
        <v>469</v>
      </c>
      <c r="B470" t="s">
        <v>239</v>
      </c>
      <c r="C470">
        <v>42825</v>
      </c>
      <c r="D470">
        <v>42829</v>
      </c>
      <c r="E470" t="s">
        <v>5041</v>
      </c>
      <c r="F470" t="s">
        <v>5147</v>
      </c>
      <c r="G470" t="s">
        <v>5940</v>
      </c>
      <c r="H470" t="s">
        <v>6631</v>
      </c>
      <c r="I470" t="s">
        <v>6633</v>
      </c>
      <c r="J470" t="s">
        <v>6745</v>
      </c>
      <c r="K470" t="s">
        <v>7169</v>
      </c>
      <c r="L470">
        <v>79109</v>
      </c>
      <c r="M470" t="s">
        <v>7215</v>
      </c>
      <c r="N470" t="s">
        <v>7632</v>
      </c>
      <c r="O470" t="s">
        <v>9079</v>
      </c>
      <c r="P470" t="s">
        <v>9082</v>
      </c>
      <c r="Q470" t="s">
        <v>9514</v>
      </c>
      <c r="R470">
        <v>205.33279999999999</v>
      </c>
      <c r="S470">
        <v>2</v>
      </c>
      <c r="T470">
        <v>0.32</v>
      </c>
      <c r="U470">
        <v>-65.706496000000001</v>
      </c>
      <c r="V470">
        <v>-36.235199999999999</v>
      </c>
      <c r="W470">
        <v>-175.861504</v>
      </c>
      <c r="X470">
        <v>4</v>
      </c>
      <c r="Y470">
        <v>2017</v>
      </c>
    </row>
    <row r="471" spans="1:25" x14ac:dyDescent="0.25">
      <c r="A471">
        <v>470</v>
      </c>
      <c r="B471" t="s">
        <v>240</v>
      </c>
      <c r="C471">
        <v>42720</v>
      </c>
      <c r="D471">
        <v>42724</v>
      </c>
      <c r="E471" t="s">
        <v>5040</v>
      </c>
      <c r="F471" t="s">
        <v>5157</v>
      </c>
      <c r="G471" t="s">
        <v>5950</v>
      </c>
      <c r="H471" t="s">
        <v>6630</v>
      </c>
      <c r="I471" t="s">
        <v>6633</v>
      </c>
      <c r="J471" t="s">
        <v>6655</v>
      </c>
      <c r="K471" t="s">
        <v>7174</v>
      </c>
      <c r="L471">
        <v>60610</v>
      </c>
      <c r="M471" t="s">
        <v>7215</v>
      </c>
      <c r="N471" t="s">
        <v>7633</v>
      </c>
      <c r="O471" t="s">
        <v>9080</v>
      </c>
      <c r="P471" t="s">
        <v>9090</v>
      </c>
      <c r="Q471" t="s">
        <v>9515</v>
      </c>
      <c r="R471">
        <v>4.7880000000000003</v>
      </c>
      <c r="S471">
        <v>3</v>
      </c>
      <c r="T471">
        <v>0.8</v>
      </c>
      <c r="U471">
        <v>-3.8304</v>
      </c>
      <c r="V471">
        <v>-7.9001999999999999</v>
      </c>
      <c r="W471">
        <v>-8.8577999999999992</v>
      </c>
      <c r="X471">
        <v>4</v>
      </c>
      <c r="Y471">
        <v>2016</v>
      </c>
    </row>
    <row r="472" spans="1:25" x14ac:dyDescent="0.25">
      <c r="A472">
        <v>471</v>
      </c>
      <c r="B472" t="s">
        <v>241</v>
      </c>
      <c r="C472">
        <v>42358</v>
      </c>
      <c r="D472">
        <v>42362</v>
      </c>
      <c r="E472" t="s">
        <v>5041</v>
      </c>
      <c r="F472" t="s">
        <v>5230</v>
      </c>
      <c r="G472" t="s">
        <v>6023</v>
      </c>
      <c r="H472" t="s">
        <v>6631</v>
      </c>
      <c r="I472" t="s">
        <v>6633</v>
      </c>
      <c r="J472" t="s">
        <v>6746</v>
      </c>
      <c r="K472" t="s">
        <v>7179</v>
      </c>
      <c r="L472">
        <v>11757</v>
      </c>
      <c r="M472" t="s">
        <v>7216</v>
      </c>
      <c r="N472" t="s">
        <v>7634</v>
      </c>
      <c r="O472" t="s">
        <v>9080</v>
      </c>
      <c r="P472" t="s">
        <v>9092</v>
      </c>
      <c r="Q472" t="s">
        <v>9516</v>
      </c>
      <c r="R472">
        <v>55.48</v>
      </c>
      <c r="S472">
        <v>1</v>
      </c>
      <c r="T472">
        <v>0</v>
      </c>
      <c r="U472">
        <v>0</v>
      </c>
      <c r="V472">
        <v>26.630400000000002</v>
      </c>
      <c r="W472">
        <v>-28.849599999999999</v>
      </c>
      <c r="X472">
        <v>4</v>
      </c>
      <c r="Y472">
        <v>2015</v>
      </c>
    </row>
    <row r="473" spans="1:25" x14ac:dyDescent="0.25">
      <c r="A473">
        <v>472</v>
      </c>
      <c r="B473" t="s">
        <v>242</v>
      </c>
      <c r="C473">
        <v>41952</v>
      </c>
      <c r="D473">
        <v>41954</v>
      </c>
      <c r="E473" t="s">
        <v>5040</v>
      </c>
      <c r="F473" t="s">
        <v>5231</v>
      </c>
      <c r="G473" t="s">
        <v>6024</v>
      </c>
      <c r="H473" t="s">
        <v>6630</v>
      </c>
      <c r="I473" t="s">
        <v>6633</v>
      </c>
      <c r="J473" t="s">
        <v>6641</v>
      </c>
      <c r="K473" t="s">
        <v>7166</v>
      </c>
      <c r="L473">
        <v>94110</v>
      </c>
      <c r="M473" t="s">
        <v>7214</v>
      </c>
      <c r="N473" t="s">
        <v>7635</v>
      </c>
      <c r="O473" t="s">
        <v>9080</v>
      </c>
      <c r="P473" t="s">
        <v>9086</v>
      </c>
      <c r="Q473" t="s">
        <v>9517</v>
      </c>
      <c r="R473">
        <v>340.92</v>
      </c>
      <c r="S473">
        <v>3</v>
      </c>
      <c r="T473">
        <v>0</v>
      </c>
      <c r="U473">
        <v>0</v>
      </c>
      <c r="V473">
        <v>3.4091999999999998</v>
      </c>
      <c r="W473">
        <v>-337.51080000000002</v>
      </c>
      <c r="X473">
        <v>2</v>
      </c>
      <c r="Y473">
        <v>2014</v>
      </c>
    </row>
    <row r="474" spans="1:25" x14ac:dyDescent="0.25">
      <c r="A474">
        <v>473</v>
      </c>
      <c r="B474" t="s">
        <v>242</v>
      </c>
      <c r="C474">
        <v>41952</v>
      </c>
      <c r="D474">
        <v>41954</v>
      </c>
      <c r="E474" t="s">
        <v>5040</v>
      </c>
      <c r="F474" t="s">
        <v>5231</v>
      </c>
      <c r="G474" t="s">
        <v>6024</v>
      </c>
      <c r="H474" t="s">
        <v>6630</v>
      </c>
      <c r="I474" t="s">
        <v>6633</v>
      </c>
      <c r="J474" t="s">
        <v>6641</v>
      </c>
      <c r="K474" t="s">
        <v>7166</v>
      </c>
      <c r="L474">
        <v>94110</v>
      </c>
      <c r="M474" t="s">
        <v>7214</v>
      </c>
      <c r="N474" t="s">
        <v>7636</v>
      </c>
      <c r="O474" t="s">
        <v>9079</v>
      </c>
      <c r="P474" t="s">
        <v>9082</v>
      </c>
      <c r="Q474" t="s">
        <v>9518</v>
      </c>
      <c r="R474">
        <v>222.666</v>
      </c>
      <c r="S474">
        <v>2</v>
      </c>
      <c r="T474">
        <v>0.15</v>
      </c>
      <c r="U474">
        <v>-33.399900000000002</v>
      </c>
      <c r="V474">
        <v>10.478400000000001</v>
      </c>
      <c r="W474">
        <v>-178.7877</v>
      </c>
      <c r="X474">
        <v>2</v>
      </c>
      <c r="Y474">
        <v>2014</v>
      </c>
    </row>
    <row r="475" spans="1:25" x14ac:dyDescent="0.25">
      <c r="A475">
        <v>474</v>
      </c>
      <c r="B475" t="s">
        <v>242</v>
      </c>
      <c r="C475">
        <v>41952</v>
      </c>
      <c r="D475">
        <v>41954</v>
      </c>
      <c r="E475" t="s">
        <v>5040</v>
      </c>
      <c r="F475" t="s">
        <v>5231</v>
      </c>
      <c r="G475" t="s">
        <v>6024</v>
      </c>
      <c r="H475" t="s">
        <v>6630</v>
      </c>
      <c r="I475" t="s">
        <v>6633</v>
      </c>
      <c r="J475" t="s">
        <v>6641</v>
      </c>
      <c r="K475" t="s">
        <v>7166</v>
      </c>
      <c r="L475">
        <v>94110</v>
      </c>
      <c r="M475" t="s">
        <v>7214</v>
      </c>
      <c r="N475" t="s">
        <v>7637</v>
      </c>
      <c r="O475" t="s">
        <v>9081</v>
      </c>
      <c r="P475" t="s">
        <v>9089</v>
      </c>
      <c r="Q475" t="s">
        <v>9519</v>
      </c>
      <c r="R475">
        <v>703.96799999999996</v>
      </c>
      <c r="S475">
        <v>4</v>
      </c>
      <c r="T475">
        <v>0.2</v>
      </c>
      <c r="U475">
        <v>-140.7936</v>
      </c>
      <c r="V475">
        <v>87.995999999999995</v>
      </c>
      <c r="W475">
        <v>-475.17840000000001</v>
      </c>
      <c r="X475">
        <v>2</v>
      </c>
      <c r="Y475">
        <v>2014</v>
      </c>
    </row>
    <row r="476" spans="1:25" x14ac:dyDescent="0.25">
      <c r="A476">
        <v>475</v>
      </c>
      <c r="B476" t="s">
        <v>242</v>
      </c>
      <c r="C476">
        <v>41952</v>
      </c>
      <c r="D476">
        <v>41954</v>
      </c>
      <c r="E476" t="s">
        <v>5040</v>
      </c>
      <c r="F476" t="s">
        <v>5231</v>
      </c>
      <c r="G476" t="s">
        <v>6024</v>
      </c>
      <c r="H476" t="s">
        <v>6630</v>
      </c>
      <c r="I476" t="s">
        <v>6633</v>
      </c>
      <c r="J476" t="s">
        <v>6641</v>
      </c>
      <c r="K476" t="s">
        <v>7166</v>
      </c>
      <c r="L476">
        <v>94110</v>
      </c>
      <c r="M476" t="s">
        <v>7214</v>
      </c>
      <c r="N476" t="s">
        <v>7638</v>
      </c>
      <c r="O476" t="s">
        <v>9080</v>
      </c>
      <c r="P476" t="s">
        <v>9086</v>
      </c>
      <c r="Q476" t="s">
        <v>9520</v>
      </c>
      <c r="R476">
        <v>92.52</v>
      </c>
      <c r="S476">
        <v>6</v>
      </c>
      <c r="T476">
        <v>0</v>
      </c>
      <c r="U476">
        <v>0</v>
      </c>
      <c r="V476">
        <v>24.980399999999999</v>
      </c>
      <c r="W476">
        <v>-67.539599999999993</v>
      </c>
      <c r="X476">
        <v>2</v>
      </c>
      <c r="Y476">
        <v>2014</v>
      </c>
    </row>
    <row r="477" spans="1:25" x14ac:dyDescent="0.25">
      <c r="A477">
        <v>476</v>
      </c>
      <c r="B477" t="s">
        <v>242</v>
      </c>
      <c r="C477">
        <v>41952</v>
      </c>
      <c r="D477">
        <v>41954</v>
      </c>
      <c r="E477" t="s">
        <v>5040</v>
      </c>
      <c r="F477" t="s">
        <v>5231</v>
      </c>
      <c r="G477" t="s">
        <v>6024</v>
      </c>
      <c r="H477" t="s">
        <v>6630</v>
      </c>
      <c r="I477" t="s">
        <v>6633</v>
      </c>
      <c r="J477" t="s">
        <v>6641</v>
      </c>
      <c r="K477" t="s">
        <v>7166</v>
      </c>
      <c r="L477">
        <v>94110</v>
      </c>
      <c r="M477" t="s">
        <v>7214</v>
      </c>
      <c r="N477" t="s">
        <v>7639</v>
      </c>
      <c r="O477" t="s">
        <v>9080</v>
      </c>
      <c r="P477" t="s">
        <v>9092</v>
      </c>
      <c r="Q477" t="s">
        <v>9521</v>
      </c>
      <c r="R477">
        <v>62.65</v>
      </c>
      <c r="S477">
        <v>7</v>
      </c>
      <c r="T477">
        <v>0</v>
      </c>
      <c r="U477">
        <v>0</v>
      </c>
      <c r="V477">
        <v>28.818999999999999</v>
      </c>
      <c r="W477">
        <v>-33.831000000000003</v>
      </c>
      <c r="X477">
        <v>2</v>
      </c>
      <c r="Y477">
        <v>2014</v>
      </c>
    </row>
    <row r="478" spans="1:25" x14ac:dyDescent="0.25">
      <c r="A478">
        <v>477</v>
      </c>
      <c r="B478" t="s">
        <v>242</v>
      </c>
      <c r="C478">
        <v>41952</v>
      </c>
      <c r="D478">
        <v>41954</v>
      </c>
      <c r="E478" t="s">
        <v>5040</v>
      </c>
      <c r="F478" t="s">
        <v>5231</v>
      </c>
      <c r="G478" t="s">
        <v>6024</v>
      </c>
      <c r="H478" t="s">
        <v>6630</v>
      </c>
      <c r="I478" t="s">
        <v>6633</v>
      </c>
      <c r="J478" t="s">
        <v>6641</v>
      </c>
      <c r="K478" t="s">
        <v>7166</v>
      </c>
      <c r="L478">
        <v>94110</v>
      </c>
      <c r="M478" t="s">
        <v>7214</v>
      </c>
      <c r="N478" t="s">
        <v>7640</v>
      </c>
      <c r="O478" t="s">
        <v>9080</v>
      </c>
      <c r="P478" t="s">
        <v>9092</v>
      </c>
      <c r="Q478" t="s">
        <v>9522</v>
      </c>
      <c r="R478">
        <v>94.85</v>
      </c>
      <c r="S478">
        <v>5</v>
      </c>
      <c r="T478">
        <v>0</v>
      </c>
      <c r="U478">
        <v>0</v>
      </c>
      <c r="V478">
        <v>45.527999999999999</v>
      </c>
      <c r="W478">
        <v>-49.322000000000003</v>
      </c>
      <c r="X478">
        <v>2</v>
      </c>
      <c r="Y478">
        <v>2014</v>
      </c>
    </row>
    <row r="479" spans="1:25" x14ac:dyDescent="0.25">
      <c r="A479">
        <v>478</v>
      </c>
      <c r="B479" t="s">
        <v>243</v>
      </c>
      <c r="C479">
        <v>42563</v>
      </c>
      <c r="D479">
        <v>42570</v>
      </c>
      <c r="E479" t="s">
        <v>5041</v>
      </c>
      <c r="F479" t="s">
        <v>5164</v>
      </c>
      <c r="G479" t="s">
        <v>5957</v>
      </c>
      <c r="H479" t="s">
        <v>6631</v>
      </c>
      <c r="I479" t="s">
        <v>6633</v>
      </c>
      <c r="J479" t="s">
        <v>6635</v>
      </c>
      <c r="K479" t="s">
        <v>7166</v>
      </c>
      <c r="L479">
        <v>90008</v>
      </c>
      <c r="M479" t="s">
        <v>7214</v>
      </c>
      <c r="N479" t="s">
        <v>7641</v>
      </c>
      <c r="O479" t="s">
        <v>9081</v>
      </c>
      <c r="P479" t="s">
        <v>9089</v>
      </c>
      <c r="Q479" t="s">
        <v>9523</v>
      </c>
      <c r="R479">
        <v>95.76</v>
      </c>
      <c r="S479">
        <v>6</v>
      </c>
      <c r="T479">
        <v>0.2</v>
      </c>
      <c r="U479">
        <v>-19.152000000000001</v>
      </c>
      <c r="V479">
        <v>7.1820000000000004</v>
      </c>
      <c r="W479">
        <v>-69.426000000000002</v>
      </c>
      <c r="X479">
        <v>7</v>
      </c>
      <c r="Y479">
        <v>2016</v>
      </c>
    </row>
    <row r="480" spans="1:25" x14ac:dyDescent="0.25">
      <c r="A480">
        <v>479</v>
      </c>
      <c r="B480" t="s">
        <v>244</v>
      </c>
      <c r="C480">
        <v>42670</v>
      </c>
      <c r="D480">
        <v>42676</v>
      </c>
      <c r="E480" t="s">
        <v>5041</v>
      </c>
      <c r="F480" t="s">
        <v>5232</v>
      </c>
      <c r="G480" t="s">
        <v>6025</v>
      </c>
      <c r="H480" t="s">
        <v>6630</v>
      </c>
      <c r="I480" t="s">
        <v>6633</v>
      </c>
      <c r="J480" t="s">
        <v>6654</v>
      </c>
      <c r="K480" t="s">
        <v>7179</v>
      </c>
      <c r="L480">
        <v>12180</v>
      </c>
      <c r="M480" t="s">
        <v>7216</v>
      </c>
      <c r="N480" t="s">
        <v>7495</v>
      </c>
      <c r="O480" t="s">
        <v>9079</v>
      </c>
      <c r="P480" t="s">
        <v>9087</v>
      </c>
      <c r="Q480" t="s">
        <v>9377</v>
      </c>
      <c r="R480">
        <v>40.200000000000003</v>
      </c>
      <c r="S480">
        <v>3</v>
      </c>
      <c r="T480">
        <v>0</v>
      </c>
      <c r="U480">
        <v>0</v>
      </c>
      <c r="V480">
        <v>19.295999999999999</v>
      </c>
      <c r="W480">
        <v>-20.904</v>
      </c>
      <c r="X480">
        <v>6</v>
      </c>
      <c r="Y480">
        <v>2016</v>
      </c>
    </row>
    <row r="481" spans="1:25" x14ac:dyDescent="0.25">
      <c r="A481">
        <v>480</v>
      </c>
      <c r="B481" t="s">
        <v>245</v>
      </c>
      <c r="C481">
        <v>42547</v>
      </c>
      <c r="D481">
        <v>42553</v>
      </c>
      <c r="E481" t="s">
        <v>5041</v>
      </c>
      <c r="F481" t="s">
        <v>5233</v>
      </c>
      <c r="G481" t="s">
        <v>6026</v>
      </c>
      <c r="H481" t="s">
        <v>6631</v>
      </c>
      <c r="I481" t="s">
        <v>6633</v>
      </c>
      <c r="J481" t="s">
        <v>6653</v>
      </c>
      <c r="K481" t="s">
        <v>7179</v>
      </c>
      <c r="L481">
        <v>10024</v>
      </c>
      <c r="M481" t="s">
        <v>7216</v>
      </c>
      <c r="N481" t="s">
        <v>7642</v>
      </c>
      <c r="O481" t="s">
        <v>9080</v>
      </c>
      <c r="P481" t="s">
        <v>9088</v>
      </c>
      <c r="Q481" t="s">
        <v>9524</v>
      </c>
      <c r="R481">
        <v>14.7</v>
      </c>
      <c r="S481">
        <v>5</v>
      </c>
      <c r="T481">
        <v>0</v>
      </c>
      <c r="U481">
        <v>0</v>
      </c>
      <c r="V481">
        <v>6.6150000000000002</v>
      </c>
      <c r="W481">
        <v>-8.0850000000000009</v>
      </c>
      <c r="X481">
        <v>6</v>
      </c>
      <c r="Y481">
        <v>2016</v>
      </c>
    </row>
    <row r="482" spans="1:25" x14ac:dyDescent="0.25">
      <c r="A482">
        <v>481</v>
      </c>
      <c r="B482" t="s">
        <v>245</v>
      </c>
      <c r="C482">
        <v>42547</v>
      </c>
      <c r="D482">
        <v>42553</v>
      </c>
      <c r="E482" t="s">
        <v>5041</v>
      </c>
      <c r="F482" t="s">
        <v>5233</v>
      </c>
      <c r="G482" t="s">
        <v>6026</v>
      </c>
      <c r="H482" t="s">
        <v>6631</v>
      </c>
      <c r="I482" t="s">
        <v>6633</v>
      </c>
      <c r="J482" t="s">
        <v>6653</v>
      </c>
      <c r="K482" t="s">
        <v>7179</v>
      </c>
      <c r="L482">
        <v>10024</v>
      </c>
      <c r="M482" t="s">
        <v>7216</v>
      </c>
      <c r="N482" t="s">
        <v>7643</v>
      </c>
      <c r="O482" t="s">
        <v>9080</v>
      </c>
      <c r="P482" t="s">
        <v>9086</v>
      </c>
      <c r="Q482" t="s">
        <v>9525</v>
      </c>
      <c r="R482">
        <v>704.25</v>
      </c>
      <c r="S482">
        <v>5</v>
      </c>
      <c r="T482">
        <v>0</v>
      </c>
      <c r="U482">
        <v>0</v>
      </c>
      <c r="V482">
        <v>84.51</v>
      </c>
      <c r="W482">
        <v>-619.74</v>
      </c>
      <c r="X482">
        <v>6</v>
      </c>
      <c r="Y482">
        <v>2016</v>
      </c>
    </row>
    <row r="483" spans="1:25" x14ac:dyDescent="0.25">
      <c r="A483">
        <v>482</v>
      </c>
      <c r="B483" t="s">
        <v>246</v>
      </c>
      <c r="C483">
        <v>41918</v>
      </c>
      <c r="D483">
        <v>41922</v>
      </c>
      <c r="E483" t="s">
        <v>5041</v>
      </c>
      <c r="F483" t="s">
        <v>5234</v>
      </c>
      <c r="G483" t="s">
        <v>6027</v>
      </c>
      <c r="H483" t="s">
        <v>6630</v>
      </c>
      <c r="I483" t="s">
        <v>6633</v>
      </c>
      <c r="J483" t="s">
        <v>6703</v>
      </c>
      <c r="K483" t="s">
        <v>7166</v>
      </c>
      <c r="L483">
        <v>92024</v>
      </c>
      <c r="M483" t="s">
        <v>7214</v>
      </c>
      <c r="N483" t="s">
        <v>7644</v>
      </c>
      <c r="O483" t="s">
        <v>9081</v>
      </c>
      <c r="P483" t="s">
        <v>9093</v>
      </c>
      <c r="Q483" t="s">
        <v>9526</v>
      </c>
      <c r="R483">
        <v>9.09</v>
      </c>
      <c r="S483">
        <v>3</v>
      </c>
      <c r="T483">
        <v>0</v>
      </c>
      <c r="U483">
        <v>0</v>
      </c>
      <c r="V483">
        <v>1.9089</v>
      </c>
      <c r="W483">
        <v>-7.1810999999999998</v>
      </c>
      <c r="X483">
        <v>4</v>
      </c>
      <c r="Y483">
        <v>2014</v>
      </c>
    </row>
    <row r="484" spans="1:25" x14ac:dyDescent="0.25">
      <c r="A484">
        <v>483</v>
      </c>
      <c r="B484" t="s">
        <v>247</v>
      </c>
      <c r="C484">
        <v>41842</v>
      </c>
      <c r="D484">
        <v>41847</v>
      </c>
      <c r="E484" t="s">
        <v>5041</v>
      </c>
      <c r="F484" t="s">
        <v>5235</v>
      </c>
      <c r="G484" t="s">
        <v>6028</v>
      </c>
      <c r="H484" t="s">
        <v>6630</v>
      </c>
      <c r="I484" t="s">
        <v>6633</v>
      </c>
      <c r="J484" t="s">
        <v>6653</v>
      </c>
      <c r="K484" t="s">
        <v>7179</v>
      </c>
      <c r="L484">
        <v>10024</v>
      </c>
      <c r="M484" t="s">
        <v>7216</v>
      </c>
      <c r="N484" t="s">
        <v>7296</v>
      </c>
      <c r="O484" t="s">
        <v>9080</v>
      </c>
      <c r="P484" t="s">
        <v>9088</v>
      </c>
      <c r="Q484" t="s">
        <v>9178</v>
      </c>
      <c r="R484">
        <v>5.96</v>
      </c>
      <c r="S484">
        <v>2</v>
      </c>
      <c r="T484">
        <v>0</v>
      </c>
      <c r="U484">
        <v>0</v>
      </c>
      <c r="V484">
        <v>1.6688000000000001</v>
      </c>
      <c r="W484">
        <v>-4.2911999999999999</v>
      </c>
      <c r="X484">
        <v>5</v>
      </c>
      <c r="Y484">
        <v>2014</v>
      </c>
    </row>
    <row r="485" spans="1:25" x14ac:dyDescent="0.25">
      <c r="A485">
        <v>484</v>
      </c>
      <c r="B485" t="s">
        <v>247</v>
      </c>
      <c r="C485">
        <v>41842</v>
      </c>
      <c r="D485">
        <v>41847</v>
      </c>
      <c r="E485" t="s">
        <v>5041</v>
      </c>
      <c r="F485" t="s">
        <v>5235</v>
      </c>
      <c r="G485" t="s">
        <v>6028</v>
      </c>
      <c r="H485" t="s">
        <v>6630</v>
      </c>
      <c r="I485" t="s">
        <v>6633</v>
      </c>
      <c r="J485" t="s">
        <v>6653</v>
      </c>
      <c r="K485" t="s">
        <v>7179</v>
      </c>
      <c r="L485">
        <v>10024</v>
      </c>
      <c r="M485" t="s">
        <v>7216</v>
      </c>
      <c r="N485" t="s">
        <v>7645</v>
      </c>
      <c r="O485" t="s">
        <v>9081</v>
      </c>
      <c r="P485" t="s">
        <v>9093</v>
      </c>
      <c r="Q485" t="s">
        <v>9527</v>
      </c>
      <c r="R485">
        <v>159.97999999999999</v>
      </c>
      <c r="S485">
        <v>2</v>
      </c>
      <c r="T485">
        <v>0</v>
      </c>
      <c r="U485">
        <v>0</v>
      </c>
      <c r="V485">
        <v>57.592799999999997</v>
      </c>
      <c r="W485">
        <v>-102.38720000000001</v>
      </c>
      <c r="X485">
        <v>5</v>
      </c>
      <c r="Y485">
        <v>2014</v>
      </c>
    </row>
    <row r="486" spans="1:25" x14ac:dyDescent="0.25">
      <c r="A486">
        <v>485</v>
      </c>
      <c r="B486" t="s">
        <v>248</v>
      </c>
      <c r="C486">
        <v>42896</v>
      </c>
      <c r="D486">
        <v>42899</v>
      </c>
      <c r="E486" t="s">
        <v>5042</v>
      </c>
      <c r="F486" t="s">
        <v>5236</v>
      </c>
      <c r="G486" t="s">
        <v>6029</v>
      </c>
      <c r="H486" t="s">
        <v>6632</v>
      </c>
      <c r="I486" t="s">
        <v>6633</v>
      </c>
      <c r="J486" t="s">
        <v>6635</v>
      </c>
      <c r="K486" t="s">
        <v>7166</v>
      </c>
      <c r="L486">
        <v>90045</v>
      </c>
      <c r="M486" t="s">
        <v>7214</v>
      </c>
      <c r="N486" t="s">
        <v>7646</v>
      </c>
      <c r="O486" t="s">
        <v>9080</v>
      </c>
      <c r="P486" t="s">
        <v>9084</v>
      </c>
      <c r="Q486" t="s">
        <v>9528</v>
      </c>
      <c r="R486">
        <v>29.6</v>
      </c>
      <c r="S486">
        <v>2</v>
      </c>
      <c r="T486">
        <v>0</v>
      </c>
      <c r="U486">
        <v>0</v>
      </c>
      <c r="V486">
        <v>14.8</v>
      </c>
      <c r="W486">
        <v>-14.8</v>
      </c>
      <c r="X486">
        <v>3</v>
      </c>
      <c r="Y486">
        <v>2017</v>
      </c>
    </row>
    <row r="487" spans="1:25" x14ac:dyDescent="0.25">
      <c r="A487">
        <v>486</v>
      </c>
      <c r="B487" t="s">
        <v>248</v>
      </c>
      <c r="C487">
        <v>42896</v>
      </c>
      <c r="D487">
        <v>42899</v>
      </c>
      <c r="E487" t="s">
        <v>5042</v>
      </c>
      <c r="F487" t="s">
        <v>5236</v>
      </c>
      <c r="G487" t="s">
        <v>6029</v>
      </c>
      <c r="H487" t="s">
        <v>6632</v>
      </c>
      <c r="I487" t="s">
        <v>6633</v>
      </c>
      <c r="J487" t="s">
        <v>6635</v>
      </c>
      <c r="K487" t="s">
        <v>7166</v>
      </c>
      <c r="L487">
        <v>90045</v>
      </c>
      <c r="M487" t="s">
        <v>7214</v>
      </c>
      <c r="N487" t="s">
        <v>7647</v>
      </c>
      <c r="O487" t="s">
        <v>9079</v>
      </c>
      <c r="P487" t="s">
        <v>9082</v>
      </c>
      <c r="Q487" t="s">
        <v>9529</v>
      </c>
      <c r="R487">
        <v>514.16499999999996</v>
      </c>
      <c r="S487">
        <v>5</v>
      </c>
      <c r="T487">
        <v>0.15</v>
      </c>
      <c r="U487">
        <v>-77.124750000000006</v>
      </c>
      <c r="V487">
        <v>-30.245000000000001</v>
      </c>
      <c r="W487">
        <v>-467.28525000000002</v>
      </c>
      <c r="X487">
        <v>3</v>
      </c>
      <c r="Y487">
        <v>2017</v>
      </c>
    </row>
    <row r="488" spans="1:25" x14ac:dyDescent="0.25">
      <c r="A488">
        <v>487</v>
      </c>
      <c r="B488" t="s">
        <v>248</v>
      </c>
      <c r="C488">
        <v>42896</v>
      </c>
      <c r="D488">
        <v>42899</v>
      </c>
      <c r="E488" t="s">
        <v>5042</v>
      </c>
      <c r="F488" t="s">
        <v>5236</v>
      </c>
      <c r="G488" t="s">
        <v>6029</v>
      </c>
      <c r="H488" t="s">
        <v>6632</v>
      </c>
      <c r="I488" t="s">
        <v>6633</v>
      </c>
      <c r="J488" t="s">
        <v>6635</v>
      </c>
      <c r="K488" t="s">
        <v>7166</v>
      </c>
      <c r="L488">
        <v>90045</v>
      </c>
      <c r="M488" t="s">
        <v>7214</v>
      </c>
      <c r="N488" t="s">
        <v>7648</v>
      </c>
      <c r="O488" t="s">
        <v>9081</v>
      </c>
      <c r="P488" t="s">
        <v>9089</v>
      </c>
      <c r="Q488" t="s">
        <v>9530</v>
      </c>
      <c r="R488">
        <v>279.95999999999998</v>
      </c>
      <c r="S488">
        <v>5</v>
      </c>
      <c r="T488">
        <v>0.2</v>
      </c>
      <c r="U488">
        <v>-55.991999999999997</v>
      </c>
      <c r="V488">
        <v>17.497499999999999</v>
      </c>
      <c r="W488">
        <v>-206.47049999999999</v>
      </c>
      <c r="X488">
        <v>3</v>
      </c>
      <c r="Y488">
        <v>2017</v>
      </c>
    </row>
    <row r="489" spans="1:25" x14ac:dyDescent="0.25">
      <c r="A489">
        <v>488</v>
      </c>
      <c r="B489" t="s">
        <v>249</v>
      </c>
      <c r="C489">
        <v>41941</v>
      </c>
      <c r="D489">
        <v>41943</v>
      </c>
      <c r="E489" t="s">
        <v>5042</v>
      </c>
      <c r="F489" t="s">
        <v>5237</v>
      </c>
      <c r="G489" t="s">
        <v>6030</v>
      </c>
      <c r="H489" t="s">
        <v>6630</v>
      </c>
      <c r="I489" t="s">
        <v>6633</v>
      </c>
      <c r="J489" t="s">
        <v>6655</v>
      </c>
      <c r="K489" t="s">
        <v>7174</v>
      </c>
      <c r="L489">
        <v>60610</v>
      </c>
      <c r="M489" t="s">
        <v>7215</v>
      </c>
      <c r="N489" t="s">
        <v>7649</v>
      </c>
      <c r="O489" t="s">
        <v>9081</v>
      </c>
      <c r="P489" t="s">
        <v>9089</v>
      </c>
      <c r="Q489" t="s">
        <v>9531</v>
      </c>
      <c r="R489">
        <v>2735.9520000000002</v>
      </c>
      <c r="S489">
        <v>6</v>
      </c>
      <c r="T489">
        <v>0.2</v>
      </c>
      <c r="U489">
        <v>-547.19039999999995</v>
      </c>
      <c r="V489">
        <v>341.99400000000003</v>
      </c>
      <c r="W489">
        <v>-1846.7675999999999</v>
      </c>
      <c r="X489">
        <v>2</v>
      </c>
      <c r="Y489">
        <v>2014</v>
      </c>
    </row>
    <row r="490" spans="1:25" x14ac:dyDescent="0.25">
      <c r="A490">
        <v>489</v>
      </c>
      <c r="B490" t="s">
        <v>250</v>
      </c>
      <c r="C490">
        <v>41799</v>
      </c>
      <c r="D490">
        <v>41803</v>
      </c>
      <c r="E490" t="s">
        <v>5040</v>
      </c>
      <c r="F490" t="s">
        <v>5238</v>
      </c>
      <c r="G490" t="s">
        <v>6031</v>
      </c>
      <c r="H490" t="s">
        <v>6632</v>
      </c>
      <c r="I490" t="s">
        <v>6633</v>
      </c>
      <c r="J490" t="s">
        <v>6747</v>
      </c>
      <c r="K490" t="s">
        <v>7169</v>
      </c>
      <c r="L490">
        <v>77340</v>
      </c>
      <c r="M490" t="s">
        <v>7215</v>
      </c>
      <c r="N490" t="s">
        <v>7650</v>
      </c>
      <c r="O490" t="s">
        <v>9081</v>
      </c>
      <c r="P490" t="s">
        <v>9089</v>
      </c>
      <c r="Q490" t="s">
        <v>9532</v>
      </c>
      <c r="R490">
        <v>7.992</v>
      </c>
      <c r="S490">
        <v>1</v>
      </c>
      <c r="T490">
        <v>0.2</v>
      </c>
      <c r="U490">
        <v>-1.5984</v>
      </c>
      <c r="V490">
        <v>0.59940000000000004</v>
      </c>
      <c r="W490">
        <v>-5.7942</v>
      </c>
      <c r="X490">
        <v>4</v>
      </c>
      <c r="Y490">
        <v>2014</v>
      </c>
    </row>
    <row r="491" spans="1:25" x14ac:dyDescent="0.25">
      <c r="A491">
        <v>490</v>
      </c>
      <c r="B491" t="s">
        <v>250</v>
      </c>
      <c r="C491">
        <v>41799</v>
      </c>
      <c r="D491">
        <v>41803</v>
      </c>
      <c r="E491" t="s">
        <v>5040</v>
      </c>
      <c r="F491" t="s">
        <v>5238</v>
      </c>
      <c r="G491" t="s">
        <v>6031</v>
      </c>
      <c r="H491" t="s">
        <v>6632</v>
      </c>
      <c r="I491" t="s">
        <v>6633</v>
      </c>
      <c r="J491" t="s">
        <v>6747</v>
      </c>
      <c r="K491" t="s">
        <v>7169</v>
      </c>
      <c r="L491">
        <v>77340</v>
      </c>
      <c r="M491" t="s">
        <v>7215</v>
      </c>
      <c r="N491" t="s">
        <v>7651</v>
      </c>
      <c r="O491" t="s">
        <v>9081</v>
      </c>
      <c r="P491" t="s">
        <v>9093</v>
      </c>
      <c r="Q491" t="s">
        <v>9533</v>
      </c>
      <c r="R491">
        <v>63.984000000000002</v>
      </c>
      <c r="S491">
        <v>2</v>
      </c>
      <c r="T491">
        <v>0.2</v>
      </c>
      <c r="U491">
        <v>-12.796799999999999</v>
      </c>
      <c r="V491">
        <v>10.397399999999999</v>
      </c>
      <c r="W491">
        <v>-40.7898</v>
      </c>
      <c r="X491">
        <v>4</v>
      </c>
      <c r="Y491">
        <v>2014</v>
      </c>
    </row>
    <row r="492" spans="1:25" x14ac:dyDescent="0.25">
      <c r="A492">
        <v>491</v>
      </c>
      <c r="B492" t="s">
        <v>250</v>
      </c>
      <c r="C492">
        <v>41799</v>
      </c>
      <c r="D492">
        <v>41803</v>
      </c>
      <c r="E492" t="s">
        <v>5040</v>
      </c>
      <c r="F492" t="s">
        <v>5238</v>
      </c>
      <c r="G492" t="s">
        <v>6031</v>
      </c>
      <c r="H492" t="s">
        <v>6632</v>
      </c>
      <c r="I492" t="s">
        <v>6633</v>
      </c>
      <c r="J492" t="s">
        <v>6747</v>
      </c>
      <c r="K492" t="s">
        <v>7169</v>
      </c>
      <c r="L492">
        <v>77340</v>
      </c>
      <c r="M492" t="s">
        <v>7215</v>
      </c>
      <c r="N492" t="s">
        <v>7616</v>
      </c>
      <c r="O492" t="s">
        <v>9080</v>
      </c>
      <c r="P492" t="s">
        <v>9088</v>
      </c>
      <c r="Q492" t="s">
        <v>9499</v>
      </c>
      <c r="R492">
        <v>70.367999999999995</v>
      </c>
      <c r="S492">
        <v>2</v>
      </c>
      <c r="T492">
        <v>0.2</v>
      </c>
      <c r="U492">
        <v>-14.073600000000001</v>
      </c>
      <c r="V492">
        <v>6.1571999999999996</v>
      </c>
      <c r="W492">
        <v>-50.1372</v>
      </c>
      <c r="X492">
        <v>4</v>
      </c>
      <c r="Y492">
        <v>2014</v>
      </c>
    </row>
    <row r="493" spans="1:25" x14ac:dyDescent="0.25">
      <c r="A493">
        <v>492</v>
      </c>
      <c r="B493" t="s">
        <v>251</v>
      </c>
      <c r="C493">
        <v>41896</v>
      </c>
      <c r="D493">
        <v>41901</v>
      </c>
      <c r="E493" t="s">
        <v>5041</v>
      </c>
      <c r="F493" t="s">
        <v>5239</v>
      </c>
      <c r="G493" t="s">
        <v>6032</v>
      </c>
      <c r="H493" t="s">
        <v>6630</v>
      </c>
      <c r="I493" t="s">
        <v>6633</v>
      </c>
      <c r="J493" t="s">
        <v>6663</v>
      </c>
      <c r="K493" t="s">
        <v>7179</v>
      </c>
      <c r="L493">
        <v>14609</v>
      </c>
      <c r="M493" t="s">
        <v>7216</v>
      </c>
      <c r="N493" t="s">
        <v>7652</v>
      </c>
      <c r="O493" t="s">
        <v>9080</v>
      </c>
      <c r="P493" t="s">
        <v>9086</v>
      </c>
      <c r="Q493" t="s">
        <v>9534</v>
      </c>
      <c r="R493">
        <v>449.15</v>
      </c>
      <c r="S493">
        <v>5</v>
      </c>
      <c r="T493">
        <v>0</v>
      </c>
      <c r="U493">
        <v>0</v>
      </c>
      <c r="V493">
        <v>8.9830000000000005</v>
      </c>
      <c r="W493">
        <v>-440.16699999999997</v>
      </c>
      <c r="X493">
        <v>5</v>
      </c>
      <c r="Y493">
        <v>2014</v>
      </c>
    </row>
    <row r="494" spans="1:25" x14ac:dyDescent="0.25">
      <c r="A494">
        <v>493</v>
      </c>
      <c r="B494" t="s">
        <v>251</v>
      </c>
      <c r="C494">
        <v>41896</v>
      </c>
      <c r="D494">
        <v>41901</v>
      </c>
      <c r="E494" t="s">
        <v>5041</v>
      </c>
      <c r="F494" t="s">
        <v>5239</v>
      </c>
      <c r="G494" t="s">
        <v>6032</v>
      </c>
      <c r="H494" t="s">
        <v>6630</v>
      </c>
      <c r="I494" t="s">
        <v>6633</v>
      </c>
      <c r="J494" t="s">
        <v>6663</v>
      </c>
      <c r="K494" t="s">
        <v>7179</v>
      </c>
      <c r="L494">
        <v>14609</v>
      </c>
      <c r="M494" t="s">
        <v>7216</v>
      </c>
      <c r="N494" t="s">
        <v>7653</v>
      </c>
      <c r="O494" t="s">
        <v>9080</v>
      </c>
      <c r="P494" t="s">
        <v>9094</v>
      </c>
      <c r="Q494" t="s">
        <v>9535</v>
      </c>
      <c r="R494">
        <v>11.07</v>
      </c>
      <c r="S494">
        <v>3</v>
      </c>
      <c r="T494">
        <v>0</v>
      </c>
      <c r="U494">
        <v>0</v>
      </c>
      <c r="V494">
        <v>5.0922000000000001</v>
      </c>
      <c r="W494">
        <v>-5.9778000000000002</v>
      </c>
      <c r="X494">
        <v>5</v>
      </c>
      <c r="Y494">
        <v>2014</v>
      </c>
    </row>
    <row r="495" spans="1:25" x14ac:dyDescent="0.25">
      <c r="A495">
        <v>494</v>
      </c>
      <c r="B495" t="s">
        <v>252</v>
      </c>
      <c r="C495">
        <v>42499</v>
      </c>
      <c r="D495">
        <v>42504</v>
      </c>
      <c r="E495" t="s">
        <v>5041</v>
      </c>
      <c r="F495" t="s">
        <v>5240</v>
      </c>
      <c r="G495" t="s">
        <v>6033</v>
      </c>
      <c r="H495" t="s">
        <v>6630</v>
      </c>
      <c r="I495" t="s">
        <v>6633</v>
      </c>
      <c r="J495" t="s">
        <v>6637</v>
      </c>
      <c r="K495" t="s">
        <v>6809</v>
      </c>
      <c r="L495">
        <v>98115</v>
      </c>
      <c r="M495" t="s">
        <v>7214</v>
      </c>
      <c r="N495" t="s">
        <v>7654</v>
      </c>
      <c r="O495" t="s">
        <v>9081</v>
      </c>
      <c r="P495" t="s">
        <v>9093</v>
      </c>
      <c r="Q495" t="s">
        <v>9536</v>
      </c>
      <c r="R495">
        <v>93.98</v>
      </c>
      <c r="S495">
        <v>2</v>
      </c>
      <c r="T495">
        <v>0</v>
      </c>
      <c r="U495">
        <v>0</v>
      </c>
      <c r="V495">
        <v>13.1572</v>
      </c>
      <c r="W495">
        <v>-80.822800000000001</v>
      </c>
      <c r="X495">
        <v>5</v>
      </c>
      <c r="Y495">
        <v>2016</v>
      </c>
    </row>
    <row r="496" spans="1:25" x14ac:dyDescent="0.25">
      <c r="A496">
        <v>495</v>
      </c>
      <c r="B496" t="s">
        <v>253</v>
      </c>
      <c r="C496">
        <v>42447</v>
      </c>
      <c r="D496">
        <v>42450</v>
      </c>
      <c r="E496" t="s">
        <v>5040</v>
      </c>
      <c r="F496" t="s">
        <v>5241</v>
      </c>
      <c r="G496" t="s">
        <v>6034</v>
      </c>
      <c r="H496" t="s">
        <v>6630</v>
      </c>
      <c r="I496" t="s">
        <v>6633</v>
      </c>
      <c r="J496" t="s">
        <v>6659</v>
      </c>
      <c r="K496" t="s">
        <v>7182</v>
      </c>
      <c r="L496">
        <v>38109</v>
      </c>
      <c r="M496" t="s">
        <v>7213</v>
      </c>
      <c r="N496" t="s">
        <v>7655</v>
      </c>
      <c r="O496" t="s">
        <v>9079</v>
      </c>
      <c r="P496" t="s">
        <v>9085</v>
      </c>
      <c r="Q496" t="s">
        <v>9537</v>
      </c>
      <c r="R496">
        <v>189.88200000000001</v>
      </c>
      <c r="S496">
        <v>3</v>
      </c>
      <c r="T496">
        <v>0.4</v>
      </c>
      <c r="U496">
        <v>-75.952799999999996</v>
      </c>
      <c r="V496">
        <v>-94.941000000000003</v>
      </c>
      <c r="W496">
        <v>-208.87020000000001</v>
      </c>
      <c r="X496">
        <v>3</v>
      </c>
      <c r="Y496">
        <v>2016</v>
      </c>
    </row>
    <row r="497" spans="1:25" x14ac:dyDescent="0.25">
      <c r="A497">
        <v>496</v>
      </c>
      <c r="B497" t="s">
        <v>254</v>
      </c>
      <c r="C497">
        <v>42365</v>
      </c>
      <c r="D497">
        <v>42369</v>
      </c>
      <c r="E497" t="s">
        <v>5041</v>
      </c>
      <c r="F497" t="s">
        <v>5242</v>
      </c>
      <c r="G497" t="s">
        <v>6035</v>
      </c>
      <c r="H497" t="s">
        <v>6630</v>
      </c>
      <c r="I497" t="s">
        <v>6633</v>
      </c>
      <c r="J497" t="s">
        <v>6748</v>
      </c>
      <c r="K497" t="s">
        <v>7200</v>
      </c>
      <c r="L497">
        <v>72701</v>
      </c>
      <c r="M497" t="s">
        <v>7213</v>
      </c>
      <c r="N497" t="s">
        <v>7656</v>
      </c>
      <c r="O497" t="s">
        <v>9080</v>
      </c>
      <c r="P497" t="s">
        <v>9094</v>
      </c>
      <c r="Q497" t="s">
        <v>9538</v>
      </c>
      <c r="R497">
        <v>105.42</v>
      </c>
      <c r="S497">
        <v>2</v>
      </c>
      <c r="T497">
        <v>0</v>
      </c>
      <c r="U497">
        <v>0</v>
      </c>
      <c r="V497">
        <v>51.655799999999999</v>
      </c>
      <c r="W497">
        <v>-53.764200000000002</v>
      </c>
      <c r="X497">
        <v>4</v>
      </c>
      <c r="Y497">
        <v>2015</v>
      </c>
    </row>
    <row r="498" spans="1:25" x14ac:dyDescent="0.25">
      <c r="A498">
        <v>497</v>
      </c>
      <c r="B498" t="s">
        <v>255</v>
      </c>
      <c r="C498">
        <v>42576</v>
      </c>
      <c r="D498">
        <v>42582</v>
      </c>
      <c r="E498" t="s">
        <v>5041</v>
      </c>
      <c r="F498" t="s">
        <v>5227</v>
      </c>
      <c r="G498" t="s">
        <v>6020</v>
      </c>
      <c r="H498" t="s">
        <v>6630</v>
      </c>
      <c r="I498" t="s">
        <v>6633</v>
      </c>
      <c r="J498" t="s">
        <v>6749</v>
      </c>
      <c r="K498" t="s">
        <v>7166</v>
      </c>
      <c r="L498">
        <v>92627</v>
      </c>
      <c r="M498" t="s">
        <v>7214</v>
      </c>
      <c r="N498" t="s">
        <v>7657</v>
      </c>
      <c r="O498" t="s">
        <v>9080</v>
      </c>
      <c r="P498" t="s">
        <v>9090</v>
      </c>
      <c r="Q498" t="s">
        <v>9539</v>
      </c>
      <c r="R498">
        <v>119.616</v>
      </c>
      <c r="S498">
        <v>8</v>
      </c>
      <c r="T498">
        <v>0.2</v>
      </c>
      <c r="U498">
        <v>-23.923200000000001</v>
      </c>
      <c r="V498">
        <v>40.370399999999997</v>
      </c>
      <c r="W498">
        <v>-55.322400000000002</v>
      </c>
      <c r="X498">
        <v>6</v>
      </c>
      <c r="Y498">
        <v>2016</v>
      </c>
    </row>
    <row r="499" spans="1:25" x14ac:dyDescent="0.25">
      <c r="A499">
        <v>498</v>
      </c>
      <c r="B499" t="s">
        <v>255</v>
      </c>
      <c r="C499">
        <v>42576</v>
      </c>
      <c r="D499">
        <v>42582</v>
      </c>
      <c r="E499" t="s">
        <v>5041</v>
      </c>
      <c r="F499" t="s">
        <v>5227</v>
      </c>
      <c r="G499" t="s">
        <v>6020</v>
      </c>
      <c r="H499" t="s">
        <v>6630</v>
      </c>
      <c r="I499" t="s">
        <v>6633</v>
      </c>
      <c r="J499" t="s">
        <v>6749</v>
      </c>
      <c r="K499" t="s">
        <v>7166</v>
      </c>
      <c r="L499">
        <v>92627</v>
      </c>
      <c r="M499" t="s">
        <v>7214</v>
      </c>
      <c r="N499" t="s">
        <v>7658</v>
      </c>
      <c r="O499" t="s">
        <v>9079</v>
      </c>
      <c r="P499" t="s">
        <v>9087</v>
      </c>
      <c r="Q499" t="s">
        <v>9540</v>
      </c>
      <c r="R499">
        <v>255.76</v>
      </c>
      <c r="S499">
        <v>4</v>
      </c>
      <c r="T499">
        <v>0</v>
      </c>
      <c r="U499">
        <v>0</v>
      </c>
      <c r="V499">
        <v>81.843199999999996</v>
      </c>
      <c r="W499">
        <v>-173.91679999999999</v>
      </c>
      <c r="X499">
        <v>6</v>
      </c>
      <c r="Y499">
        <v>2016</v>
      </c>
    </row>
    <row r="500" spans="1:25" x14ac:dyDescent="0.25">
      <c r="A500">
        <v>499</v>
      </c>
      <c r="B500" t="s">
        <v>255</v>
      </c>
      <c r="C500">
        <v>42576</v>
      </c>
      <c r="D500">
        <v>42582</v>
      </c>
      <c r="E500" t="s">
        <v>5041</v>
      </c>
      <c r="F500" t="s">
        <v>5227</v>
      </c>
      <c r="G500" t="s">
        <v>6020</v>
      </c>
      <c r="H500" t="s">
        <v>6630</v>
      </c>
      <c r="I500" t="s">
        <v>6633</v>
      </c>
      <c r="J500" t="s">
        <v>6749</v>
      </c>
      <c r="K500" t="s">
        <v>7166</v>
      </c>
      <c r="L500">
        <v>92627</v>
      </c>
      <c r="M500" t="s">
        <v>7214</v>
      </c>
      <c r="N500" t="s">
        <v>7508</v>
      </c>
      <c r="O500" t="s">
        <v>9079</v>
      </c>
      <c r="P500" t="s">
        <v>9083</v>
      </c>
      <c r="Q500" t="s">
        <v>9390</v>
      </c>
      <c r="R500">
        <v>241.56800000000001</v>
      </c>
      <c r="S500">
        <v>2</v>
      </c>
      <c r="T500">
        <v>0.2</v>
      </c>
      <c r="U500">
        <v>-48.313600000000001</v>
      </c>
      <c r="V500">
        <v>18.117599999999999</v>
      </c>
      <c r="W500">
        <v>-175.13679999999999</v>
      </c>
      <c r="X500">
        <v>6</v>
      </c>
      <c r="Y500">
        <v>2016</v>
      </c>
    </row>
    <row r="501" spans="1:25" x14ac:dyDescent="0.25">
      <c r="A501">
        <v>500</v>
      </c>
      <c r="B501" t="s">
        <v>255</v>
      </c>
      <c r="C501">
        <v>42576</v>
      </c>
      <c r="D501">
        <v>42582</v>
      </c>
      <c r="E501" t="s">
        <v>5041</v>
      </c>
      <c r="F501" t="s">
        <v>5227</v>
      </c>
      <c r="G501" t="s">
        <v>6020</v>
      </c>
      <c r="H501" t="s">
        <v>6630</v>
      </c>
      <c r="I501" t="s">
        <v>6633</v>
      </c>
      <c r="J501" t="s">
        <v>6749</v>
      </c>
      <c r="K501" t="s">
        <v>7166</v>
      </c>
      <c r="L501">
        <v>92627</v>
      </c>
      <c r="M501" t="s">
        <v>7214</v>
      </c>
      <c r="N501" t="s">
        <v>7659</v>
      </c>
      <c r="O501" t="s">
        <v>9079</v>
      </c>
      <c r="P501" t="s">
        <v>9087</v>
      </c>
      <c r="Q501" t="s">
        <v>9541</v>
      </c>
      <c r="R501">
        <v>69.3</v>
      </c>
      <c r="S501">
        <v>9</v>
      </c>
      <c r="T501">
        <v>0</v>
      </c>
      <c r="U501">
        <v>0</v>
      </c>
      <c r="V501">
        <v>22.869</v>
      </c>
      <c r="W501">
        <v>-46.430999999999997</v>
      </c>
      <c r="X501">
        <v>6</v>
      </c>
      <c r="Y501">
        <v>2016</v>
      </c>
    </row>
    <row r="502" spans="1:25" x14ac:dyDescent="0.25">
      <c r="A502">
        <v>501</v>
      </c>
      <c r="B502" t="s">
        <v>256</v>
      </c>
      <c r="C502">
        <v>42520</v>
      </c>
      <c r="D502">
        <v>42525</v>
      </c>
      <c r="E502" t="s">
        <v>5041</v>
      </c>
      <c r="F502" t="s">
        <v>5243</v>
      </c>
      <c r="G502" t="s">
        <v>6036</v>
      </c>
      <c r="H502" t="s">
        <v>6631</v>
      </c>
      <c r="I502" t="s">
        <v>6633</v>
      </c>
      <c r="J502" t="s">
        <v>6750</v>
      </c>
      <c r="K502" t="s">
        <v>7186</v>
      </c>
      <c r="L502">
        <v>80134</v>
      </c>
      <c r="M502" t="s">
        <v>7214</v>
      </c>
      <c r="N502" t="s">
        <v>7660</v>
      </c>
      <c r="O502" t="s">
        <v>9080</v>
      </c>
      <c r="P502" t="s">
        <v>9090</v>
      </c>
      <c r="Q502" t="s">
        <v>9542</v>
      </c>
      <c r="R502">
        <v>22.62</v>
      </c>
      <c r="S502">
        <v>2</v>
      </c>
      <c r="T502">
        <v>0.7</v>
      </c>
      <c r="U502">
        <v>-15.834</v>
      </c>
      <c r="V502">
        <v>-15.08</v>
      </c>
      <c r="W502">
        <v>-21.866</v>
      </c>
      <c r="X502">
        <v>5</v>
      </c>
      <c r="Y502">
        <v>2016</v>
      </c>
    </row>
    <row r="503" spans="1:25" x14ac:dyDescent="0.25">
      <c r="A503">
        <v>502</v>
      </c>
      <c r="B503" t="s">
        <v>256</v>
      </c>
      <c r="C503">
        <v>42520</v>
      </c>
      <c r="D503">
        <v>42525</v>
      </c>
      <c r="E503" t="s">
        <v>5041</v>
      </c>
      <c r="F503" t="s">
        <v>5243</v>
      </c>
      <c r="G503" t="s">
        <v>6036</v>
      </c>
      <c r="H503" t="s">
        <v>6631</v>
      </c>
      <c r="I503" t="s">
        <v>6633</v>
      </c>
      <c r="J503" t="s">
        <v>6750</v>
      </c>
      <c r="K503" t="s">
        <v>7186</v>
      </c>
      <c r="L503">
        <v>80134</v>
      </c>
      <c r="M503" t="s">
        <v>7214</v>
      </c>
      <c r="N503" t="s">
        <v>7661</v>
      </c>
      <c r="O503" t="s">
        <v>9080</v>
      </c>
      <c r="P503" t="s">
        <v>9090</v>
      </c>
      <c r="Q503" t="s">
        <v>9543</v>
      </c>
      <c r="R503">
        <v>14.952</v>
      </c>
      <c r="S503">
        <v>2</v>
      </c>
      <c r="T503">
        <v>0.7</v>
      </c>
      <c r="U503">
        <v>-10.4664</v>
      </c>
      <c r="V503">
        <v>-11.961600000000001</v>
      </c>
      <c r="W503">
        <v>-16.447199999999999</v>
      </c>
      <c r="X503">
        <v>5</v>
      </c>
      <c r="Y503">
        <v>2016</v>
      </c>
    </row>
    <row r="504" spans="1:25" x14ac:dyDescent="0.25">
      <c r="A504">
        <v>503</v>
      </c>
      <c r="B504" t="s">
        <v>256</v>
      </c>
      <c r="C504">
        <v>42520</v>
      </c>
      <c r="D504">
        <v>42525</v>
      </c>
      <c r="E504" t="s">
        <v>5041</v>
      </c>
      <c r="F504" t="s">
        <v>5243</v>
      </c>
      <c r="G504" t="s">
        <v>6036</v>
      </c>
      <c r="H504" t="s">
        <v>6631</v>
      </c>
      <c r="I504" t="s">
        <v>6633</v>
      </c>
      <c r="J504" t="s">
        <v>6750</v>
      </c>
      <c r="K504" t="s">
        <v>7186</v>
      </c>
      <c r="L504">
        <v>80134</v>
      </c>
      <c r="M504" t="s">
        <v>7214</v>
      </c>
      <c r="N504" t="s">
        <v>7662</v>
      </c>
      <c r="O504" t="s">
        <v>9079</v>
      </c>
      <c r="P504" t="s">
        <v>9083</v>
      </c>
      <c r="Q504" t="s">
        <v>9544</v>
      </c>
      <c r="R504">
        <v>801.56799999999998</v>
      </c>
      <c r="S504">
        <v>2</v>
      </c>
      <c r="T504">
        <v>0.2</v>
      </c>
      <c r="U504">
        <v>-160.31360000000001</v>
      </c>
      <c r="V504">
        <v>50.097999999999999</v>
      </c>
      <c r="W504">
        <v>-591.15639999999996</v>
      </c>
      <c r="X504">
        <v>5</v>
      </c>
      <c r="Y504">
        <v>2016</v>
      </c>
    </row>
    <row r="505" spans="1:25" x14ac:dyDescent="0.25">
      <c r="A505">
        <v>504</v>
      </c>
      <c r="B505" t="s">
        <v>256</v>
      </c>
      <c r="C505">
        <v>42520</v>
      </c>
      <c r="D505">
        <v>42525</v>
      </c>
      <c r="E505" t="s">
        <v>5041</v>
      </c>
      <c r="F505" t="s">
        <v>5243</v>
      </c>
      <c r="G505" t="s">
        <v>6036</v>
      </c>
      <c r="H505" t="s">
        <v>6631</v>
      </c>
      <c r="I505" t="s">
        <v>6633</v>
      </c>
      <c r="J505" t="s">
        <v>6750</v>
      </c>
      <c r="K505" t="s">
        <v>7186</v>
      </c>
      <c r="L505">
        <v>80134</v>
      </c>
      <c r="M505" t="s">
        <v>7214</v>
      </c>
      <c r="N505" t="s">
        <v>7663</v>
      </c>
      <c r="O505" t="s">
        <v>9080</v>
      </c>
      <c r="P505" t="s">
        <v>9090</v>
      </c>
      <c r="Q505" t="s">
        <v>9545</v>
      </c>
      <c r="R505">
        <v>2.3759999999999999</v>
      </c>
      <c r="S505">
        <v>3</v>
      </c>
      <c r="T505">
        <v>0.7</v>
      </c>
      <c r="U505">
        <v>-1.6632</v>
      </c>
      <c r="V505">
        <v>-1.9008</v>
      </c>
      <c r="W505">
        <v>-2.6135999999999999</v>
      </c>
      <c r="X505">
        <v>5</v>
      </c>
      <c r="Y505">
        <v>2016</v>
      </c>
    </row>
    <row r="506" spans="1:25" x14ac:dyDescent="0.25">
      <c r="A506">
        <v>505</v>
      </c>
      <c r="B506" t="s">
        <v>256</v>
      </c>
      <c r="C506">
        <v>42520</v>
      </c>
      <c r="D506">
        <v>42525</v>
      </c>
      <c r="E506" t="s">
        <v>5041</v>
      </c>
      <c r="F506" t="s">
        <v>5243</v>
      </c>
      <c r="G506" t="s">
        <v>6036</v>
      </c>
      <c r="H506" t="s">
        <v>6631</v>
      </c>
      <c r="I506" t="s">
        <v>6633</v>
      </c>
      <c r="J506" t="s">
        <v>6750</v>
      </c>
      <c r="K506" t="s">
        <v>7186</v>
      </c>
      <c r="L506">
        <v>80134</v>
      </c>
      <c r="M506" t="s">
        <v>7214</v>
      </c>
      <c r="N506" t="s">
        <v>7664</v>
      </c>
      <c r="O506" t="s">
        <v>9080</v>
      </c>
      <c r="P506" t="s">
        <v>9092</v>
      </c>
      <c r="Q506" t="s">
        <v>9546</v>
      </c>
      <c r="R506">
        <v>32.792000000000002</v>
      </c>
      <c r="S506">
        <v>1</v>
      </c>
      <c r="T506">
        <v>0.2</v>
      </c>
      <c r="U506">
        <v>-6.5583999999999998</v>
      </c>
      <c r="V506">
        <v>11.8871</v>
      </c>
      <c r="W506">
        <v>-14.346500000000001</v>
      </c>
      <c r="X506">
        <v>5</v>
      </c>
      <c r="Y506">
        <v>2016</v>
      </c>
    </row>
    <row r="507" spans="1:25" x14ac:dyDescent="0.25">
      <c r="A507">
        <v>506</v>
      </c>
      <c r="B507" t="s">
        <v>257</v>
      </c>
      <c r="C507">
        <v>43051</v>
      </c>
      <c r="D507">
        <v>43054</v>
      </c>
      <c r="E507" t="s">
        <v>5040</v>
      </c>
      <c r="F507" t="s">
        <v>5226</v>
      </c>
      <c r="G507" t="s">
        <v>6019</v>
      </c>
      <c r="H507" t="s">
        <v>6631</v>
      </c>
      <c r="I507" t="s">
        <v>6633</v>
      </c>
      <c r="J507" t="s">
        <v>6653</v>
      </c>
      <c r="K507" t="s">
        <v>7179</v>
      </c>
      <c r="L507">
        <v>10024</v>
      </c>
      <c r="M507" t="s">
        <v>7216</v>
      </c>
      <c r="N507" t="s">
        <v>7339</v>
      </c>
      <c r="O507" t="s">
        <v>9080</v>
      </c>
      <c r="P507" t="s">
        <v>9090</v>
      </c>
      <c r="Q507" t="s">
        <v>9221</v>
      </c>
      <c r="R507">
        <v>15.92</v>
      </c>
      <c r="S507">
        <v>5</v>
      </c>
      <c r="T507">
        <v>0.2</v>
      </c>
      <c r="U507">
        <v>-3.1840000000000002</v>
      </c>
      <c r="V507">
        <v>5.3730000000000002</v>
      </c>
      <c r="W507">
        <v>-7.3630000000000004</v>
      </c>
      <c r="X507">
        <v>3</v>
      </c>
      <c r="Y507">
        <v>2017</v>
      </c>
    </row>
    <row r="508" spans="1:25" x14ac:dyDescent="0.25">
      <c r="A508">
        <v>507</v>
      </c>
      <c r="B508" t="s">
        <v>258</v>
      </c>
      <c r="C508">
        <v>42079</v>
      </c>
      <c r="D508">
        <v>42085</v>
      </c>
      <c r="E508" t="s">
        <v>5041</v>
      </c>
      <c r="F508" t="s">
        <v>5244</v>
      </c>
      <c r="G508" t="s">
        <v>6037</v>
      </c>
      <c r="H508" t="s">
        <v>6630</v>
      </c>
      <c r="I508" t="s">
        <v>6633</v>
      </c>
      <c r="J508" t="s">
        <v>6751</v>
      </c>
      <c r="K508" t="s">
        <v>7196</v>
      </c>
      <c r="L508">
        <v>30318</v>
      </c>
      <c r="M508" t="s">
        <v>7213</v>
      </c>
      <c r="N508" t="s">
        <v>7665</v>
      </c>
      <c r="O508" t="s">
        <v>9080</v>
      </c>
      <c r="P508" t="s">
        <v>9088</v>
      </c>
      <c r="Q508" t="s">
        <v>9547</v>
      </c>
      <c r="R508">
        <v>2.74</v>
      </c>
      <c r="S508">
        <v>1</v>
      </c>
      <c r="T508">
        <v>0</v>
      </c>
      <c r="U508">
        <v>0</v>
      </c>
      <c r="V508">
        <v>0.73980000000000001</v>
      </c>
      <c r="W508">
        <v>-2.0002</v>
      </c>
      <c r="X508">
        <v>6</v>
      </c>
      <c r="Y508">
        <v>2015</v>
      </c>
    </row>
    <row r="509" spans="1:25" x14ac:dyDescent="0.25">
      <c r="A509">
        <v>508</v>
      </c>
      <c r="B509" t="s">
        <v>258</v>
      </c>
      <c r="C509">
        <v>42079</v>
      </c>
      <c r="D509">
        <v>42085</v>
      </c>
      <c r="E509" t="s">
        <v>5041</v>
      </c>
      <c r="F509" t="s">
        <v>5244</v>
      </c>
      <c r="G509" t="s">
        <v>6037</v>
      </c>
      <c r="H509" t="s">
        <v>6630</v>
      </c>
      <c r="I509" t="s">
        <v>6633</v>
      </c>
      <c r="J509" t="s">
        <v>6751</v>
      </c>
      <c r="K509" t="s">
        <v>7196</v>
      </c>
      <c r="L509">
        <v>30318</v>
      </c>
      <c r="M509" t="s">
        <v>7213</v>
      </c>
      <c r="N509" t="s">
        <v>7666</v>
      </c>
      <c r="O509" t="s">
        <v>9080</v>
      </c>
      <c r="P509" t="s">
        <v>9088</v>
      </c>
      <c r="Q509" t="s">
        <v>9548</v>
      </c>
      <c r="R509">
        <v>8.34</v>
      </c>
      <c r="S509">
        <v>3</v>
      </c>
      <c r="T509">
        <v>0</v>
      </c>
      <c r="U509">
        <v>0</v>
      </c>
      <c r="V509">
        <v>2.1684000000000001</v>
      </c>
      <c r="W509">
        <v>-6.1715999999999998</v>
      </c>
      <c r="X509">
        <v>6</v>
      </c>
      <c r="Y509">
        <v>2015</v>
      </c>
    </row>
    <row r="510" spans="1:25" x14ac:dyDescent="0.25">
      <c r="A510">
        <v>509</v>
      </c>
      <c r="B510" t="s">
        <v>258</v>
      </c>
      <c r="C510">
        <v>42079</v>
      </c>
      <c r="D510">
        <v>42085</v>
      </c>
      <c r="E510" t="s">
        <v>5041</v>
      </c>
      <c r="F510" t="s">
        <v>5244</v>
      </c>
      <c r="G510" t="s">
        <v>6037</v>
      </c>
      <c r="H510" t="s">
        <v>6630</v>
      </c>
      <c r="I510" t="s">
        <v>6633</v>
      </c>
      <c r="J510" t="s">
        <v>6751</v>
      </c>
      <c r="K510" t="s">
        <v>7196</v>
      </c>
      <c r="L510">
        <v>30318</v>
      </c>
      <c r="M510" t="s">
        <v>7213</v>
      </c>
      <c r="N510" t="s">
        <v>7447</v>
      </c>
      <c r="O510" t="s">
        <v>9080</v>
      </c>
      <c r="P510" t="s">
        <v>9086</v>
      </c>
      <c r="Q510" t="s">
        <v>9549</v>
      </c>
      <c r="R510">
        <v>46.74</v>
      </c>
      <c r="S510">
        <v>3</v>
      </c>
      <c r="T510">
        <v>0</v>
      </c>
      <c r="U510">
        <v>0</v>
      </c>
      <c r="V510">
        <v>11.685</v>
      </c>
      <c r="W510">
        <v>-35.055</v>
      </c>
      <c r="X510">
        <v>6</v>
      </c>
      <c r="Y510">
        <v>2015</v>
      </c>
    </row>
    <row r="511" spans="1:25" x14ac:dyDescent="0.25">
      <c r="A511">
        <v>510</v>
      </c>
      <c r="B511" t="s">
        <v>258</v>
      </c>
      <c r="C511">
        <v>42079</v>
      </c>
      <c r="D511">
        <v>42085</v>
      </c>
      <c r="E511" t="s">
        <v>5041</v>
      </c>
      <c r="F511" t="s">
        <v>5244</v>
      </c>
      <c r="G511" t="s">
        <v>6037</v>
      </c>
      <c r="H511" t="s">
        <v>6630</v>
      </c>
      <c r="I511" t="s">
        <v>6633</v>
      </c>
      <c r="J511" t="s">
        <v>6751</v>
      </c>
      <c r="K511" t="s">
        <v>7196</v>
      </c>
      <c r="L511">
        <v>30318</v>
      </c>
      <c r="M511" t="s">
        <v>7213</v>
      </c>
      <c r="N511" t="s">
        <v>7667</v>
      </c>
      <c r="O511" t="s">
        <v>9080</v>
      </c>
      <c r="P511" t="s">
        <v>9090</v>
      </c>
      <c r="Q511" t="s">
        <v>9550</v>
      </c>
      <c r="R511">
        <v>6354.95</v>
      </c>
      <c r="S511">
        <v>5</v>
      </c>
      <c r="T511">
        <v>0</v>
      </c>
      <c r="U511">
        <v>0</v>
      </c>
      <c r="V511">
        <v>3177.4749999999999</v>
      </c>
      <c r="W511">
        <v>-3177.4749999999999</v>
      </c>
      <c r="X511">
        <v>6</v>
      </c>
      <c r="Y511">
        <v>2015</v>
      </c>
    </row>
    <row r="512" spans="1:25" x14ac:dyDescent="0.25">
      <c r="A512">
        <v>511</v>
      </c>
      <c r="B512" t="s">
        <v>259</v>
      </c>
      <c r="C512">
        <v>43065</v>
      </c>
      <c r="D512">
        <v>43066</v>
      </c>
      <c r="E512" t="s">
        <v>5042</v>
      </c>
      <c r="F512" t="s">
        <v>5245</v>
      </c>
      <c r="G512" t="s">
        <v>6038</v>
      </c>
      <c r="H512" t="s">
        <v>6630</v>
      </c>
      <c r="I512" t="s">
        <v>6633</v>
      </c>
      <c r="J512" t="s">
        <v>6752</v>
      </c>
      <c r="K512" t="s">
        <v>7189</v>
      </c>
      <c r="L512">
        <v>64118</v>
      </c>
      <c r="M512" t="s">
        <v>7215</v>
      </c>
      <c r="N512" t="s">
        <v>7668</v>
      </c>
      <c r="O512" t="s">
        <v>9079</v>
      </c>
      <c r="P512" t="s">
        <v>9087</v>
      </c>
      <c r="Q512" t="s">
        <v>9551</v>
      </c>
      <c r="R512">
        <v>126.3</v>
      </c>
      <c r="S512">
        <v>3</v>
      </c>
      <c r="T512">
        <v>0</v>
      </c>
      <c r="U512">
        <v>0</v>
      </c>
      <c r="V512">
        <v>40.415999999999997</v>
      </c>
      <c r="W512">
        <v>-85.884</v>
      </c>
      <c r="X512">
        <v>1</v>
      </c>
      <c r="Y512">
        <v>2017</v>
      </c>
    </row>
    <row r="513" spans="1:25" x14ac:dyDescent="0.25">
      <c r="A513">
        <v>512</v>
      </c>
      <c r="B513" t="s">
        <v>259</v>
      </c>
      <c r="C513">
        <v>43065</v>
      </c>
      <c r="D513">
        <v>43066</v>
      </c>
      <c r="E513" t="s">
        <v>5042</v>
      </c>
      <c r="F513" t="s">
        <v>5245</v>
      </c>
      <c r="G513" t="s">
        <v>6038</v>
      </c>
      <c r="H513" t="s">
        <v>6630</v>
      </c>
      <c r="I513" t="s">
        <v>6633</v>
      </c>
      <c r="J513" t="s">
        <v>6752</v>
      </c>
      <c r="K513" t="s">
        <v>7189</v>
      </c>
      <c r="L513">
        <v>64118</v>
      </c>
      <c r="M513" t="s">
        <v>7215</v>
      </c>
      <c r="N513" t="s">
        <v>7669</v>
      </c>
      <c r="O513" t="s">
        <v>9081</v>
      </c>
      <c r="P513" t="s">
        <v>9093</v>
      </c>
      <c r="Q513" t="s">
        <v>9552</v>
      </c>
      <c r="R513">
        <v>38.04</v>
      </c>
      <c r="S513">
        <v>2</v>
      </c>
      <c r="T513">
        <v>0</v>
      </c>
      <c r="U513">
        <v>0</v>
      </c>
      <c r="V513">
        <v>12.172800000000001</v>
      </c>
      <c r="W513">
        <v>-25.8672</v>
      </c>
      <c r="X513">
        <v>1</v>
      </c>
      <c r="Y513">
        <v>2017</v>
      </c>
    </row>
    <row r="514" spans="1:25" x14ac:dyDescent="0.25">
      <c r="A514">
        <v>513</v>
      </c>
      <c r="B514" t="s">
        <v>260</v>
      </c>
      <c r="C514">
        <v>42663</v>
      </c>
      <c r="D514">
        <v>42666</v>
      </c>
      <c r="E514" t="s">
        <v>5042</v>
      </c>
      <c r="F514" t="s">
        <v>5210</v>
      </c>
      <c r="G514" t="s">
        <v>6003</v>
      </c>
      <c r="H514" t="s">
        <v>6630</v>
      </c>
      <c r="I514" t="s">
        <v>6633</v>
      </c>
      <c r="J514" t="s">
        <v>6679</v>
      </c>
      <c r="K514" t="s">
        <v>7188</v>
      </c>
      <c r="L514">
        <v>43055</v>
      </c>
      <c r="M514" t="s">
        <v>7216</v>
      </c>
      <c r="N514" t="s">
        <v>7296</v>
      </c>
      <c r="O514" t="s">
        <v>9080</v>
      </c>
      <c r="P514" t="s">
        <v>9088</v>
      </c>
      <c r="Q514" t="s">
        <v>9178</v>
      </c>
      <c r="R514">
        <v>7.1520000000000001</v>
      </c>
      <c r="S514">
        <v>3</v>
      </c>
      <c r="T514">
        <v>0.2</v>
      </c>
      <c r="U514">
        <v>-1.4303999999999999</v>
      </c>
      <c r="V514">
        <v>0.71519999999999995</v>
      </c>
      <c r="W514">
        <v>-5.0064000000000002</v>
      </c>
      <c r="X514">
        <v>3</v>
      </c>
      <c r="Y514">
        <v>2016</v>
      </c>
    </row>
    <row r="515" spans="1:25" x14ac:dyDescent="0.25">
      <c r="A515">
        <v>514</v>
      </c>
      <c r="B515" t="s">
        <v>261</v>
      </c>
      <c r="C515">
        <v>43090</v>
      </c>
      <c r="D515">
        <v>43094</v>
      </c>
      <c r="E515" t="s">
        <v>5041</v>
      </c>
      <c r="F515" t="s">
        <v>5246</v>
      </c>
      <c r="G515" t="s">
        <v>6039</v>
      </c>
      <c r="H515" t="s">
        <v>6630</v>
      </c>
      <c r="I515" t="s">
        <v>6633</v>
      </c>
      <c r="J515" t="s">
        <v>6635</v>
      </c>
      <c r="K515" t="s">
        <v>7166</v>
      </c>
      <c r="L515">
        <v>90049</v>
      </c>
      <c r="M515" t="s">
        <v>7214</v>
      </c>
      <c r="N515" t="s">
        <v>7670</v>
      </c>
      <c r="O515" t="s">
        <v>9080</v>
      </c>
      <c r="P515" t="s">
        <v>9088</v>
      </c>
      <c r="Q515" t="s">
        <v>9553</v>
      </c>
      <c r="R515">
        <v>6.63</v>
      </c>
      <c r="S515">
        <v>3</v>
      </c>
      <c r="T515">
        <v>0</v>
      </c>
      <c r="U515">
        <v>0</v>
      </c>
      <c r="V515">
        <v>1.7901</v>
      </c>
      <c r="W515">
        <v>-4.8399000000000001</v>
      </c>
      <c r="X515">
        <v>4</v>
      </c>
      <c r="Y515">
        <v>2017</v>
      </c>
    </row>
    <row r="516" spans="1:25" x14ac:dyDescent="0.25">
      <c r="A516">
        <v>515</v>
      </c>
      <c r="B516" t="s">
        <v>261</v>
      </c>
      <c r="C516">
        <v>43090</v>
      </c>
      <c r="D516">
        <v>43094</v>
      </c>
      <c r="E516" t="s">
        <v>5041</v>
      </c>
      <c r="F516" t="s">
        <v>5246</v>
      </c>
      <c r="G516" t="s">
        <v>6039</v>
      </c>
      <c r="H516" t="s">
        <v>6630</v>
      </c>
      <c r="I516" t="s">
        <v>6633</v>
      </c>
      <c r="J516" t="s">
        <v>6635</v>
      </c>
      <c r="K516" t="s">
        <v>7166</v>
      </c>
      <c r="L516">
        <v>90049</v>
      </c>
      <c r="M516" t="s">
        <v>7214</v>
      </c>
      <c r="N516" t="s">
        <v>7671</v>
      </c>
      <c r="O516" t="s">
        <v>9080</v>
      </c>
      <c r="P516" t="s">
        <v>9088</v>
      </c>
      <c r="Q516" t="s">
        <v>9554</v>
      </c>
      <c r="R516">
        <v>5.88</v>
      </c>
      <c r="S516">
        <v>2</v>
      </c>
      <c r="T516">
        <v>0</v>
      </c>
      <c r="U516">
        <v>0</v>
      </c>
      <c r="V516">
        <v>1.7052</v>
      </c>
      <c r="W516">
        <v>-4.1748000000000003</v>
      </c>
      <c r="X516">
        <v>4</v>
      </c>
      <c r="Y516">
        <v>2017</v>
      </c>
    </row>
    <row r="517" spans="1:25" x14ac:dyDescent="0.25">
      <c r="A517">
        <v>516</v>
      </c>
      <c r="B517" t="s">
        <v>262</v>
      </c>
      <c r="C517">
        <v>42757</v>
      </c>
      <c r="D517">
        <v>42762</v>
      </c>
      <c r="E517" t="s">
        <v>5041</v>
      </c>
      <c r="F517" t="s">
        <v>5101</v>
      </c>
      <c r="G517" t="s">
        <v>5894</v>
      </c>
      <c r="H517" t="s">
        <v>6632</v>
      </c>
      <c r="I517" t="s">
        <v>6633</v>
      </c>
      <c r="J517" t="s">
        <v>6753</v>
      </c>
      <c r="K517" t="s">
        <v>7201</v>
      </c>
      <c r="L517">
        <v>59405</v>
      </c>
      <c r="M517" t="s">
        <v>7214</v>
      </c>
      <c r="N517" t="s">
        <v>7672</v>
      </c>
      <c r="O517" t="s">
        <v>9081</v>
      </c>
      <c r="P517" t="s">
        <v>9098</v>
      </c>
      <c r="Q517" t="s">
        <v>9555</v>
      </c>
      <c r="R517">
        <v>2999.95</v>
      </c>
      <c r="S517">
        <v>5</v>
      </c>
      <c r="T517">
        <v>0</v>
      </c>
      <c r="U517">
        <v>0</v>
      </c>
      <c r="V517">
        <v>1379.9770000000001</v>
      </c>
      <c r="W517">
        <v>-1619.973</v>
      </c>
      <c r="X517">
        <v>5</v>
      </c>
      <c r="Y517">
        <v>2017</v>
      </c>
    </row>
    <row r="518" spans="1:25" x14ac:dyDescent="0.25">
      <c r="A518">
        <v>517</v>
      </c>
      <c r="B518" t="s">
        <v>262</v>
      </c>
      <c r="C518">
        <v>42757</v>
      </c>
      <c r="D518">
        <v>42762</v>
      </c>
      <c r="E518" t="s">
        <v>5041</v>
      </c>
      <c r="F518" t="s">
        <v>5101</v>
      </c>
      <c r="G518" t="s">
        <v>5894</v>
      </c>
      <c r="H518" t="s">
        <v>6632</v>
      </c>
      <c r="I518" t="s">
        <v>6633</v>
      </c>
      <c r="J518" t="s">
        <v>6753</v>
      </c>
      <c r="K518" t="s">
        <v>7201</v>
      </c>
      <c r="L518">
        <v>59405</v>
      </c>
      <c r="M518" t="s">
        <v>7214</v>
      </c>
      <c r="N518" t="s">
        <v>7673</v>
      </c>
      <c r="O518" t="s">
        <v>9080</v>
      </c>
      <c r="P518" t="s">
        <v>9086</v>
      </c>
      <c r="Q518" t="s">
        <v>9556</v>
      </c>
      <c r="R518">
        <v>51.45</v>
      </c>
      <c r="S518">
        <v>3</v>
      </c>
      <c r="T518">
        <v>0</v>
      </c>
      <c r="U518">
        <v>0</v>
      </c>
      <c r="V518">
        <v>13.891500000000001</v>
      </c>
      <c r="W518">
        <v>-37.558500000000002</v>
      </c>
      <c r="X518">
        <v>5</v>
      </c>
      <c r="Y518">
        <v>2017</v>
      </c>
    </row>
    <row r="519" spans="1:25" x14ac:dyDescent="0.25">
      <c r="A519">
        <v>518</v>
      </c>
      <c r="B519" t="s">
        <v>262</v>
      </c>
      <c r="C519">
        <v>42757</v>
      </c>
      <c r="D519">
        <v>42762</v>
      </c>
      <c r="E519" t="s">
        <v>5041</v>
      </c>
      <c r="F519" t="s">
        <v>5101</v>
      </c>
      <c r="G519" t="s">
        <v>5894</v>
      </c>
      <c r="H519" t="s">
        <v>6632</v>
      </c>
      <c r="I519" t="s">
        <v>6633</v>
      </c>
      <c r="J519" t="s">
        <v>6753</v>
      </c>
      <c r="K519" t="s">
        <v>7201</v>
      </c>
      <c r="L519">
        <v>59405</v>
      </c>
      <c r="M519" t="s">
        <v>7214</v>
      </c>
      <c r="N519" t="s">
        <v>7674</v>
      </c>
      <c r="O519" t="s">
        <v>9080</v>
      </c>
      <c r="P519" t="s">
        <v>9092</v>
      </c>
      <c r="Q519" t="s">
        <v>9557</v>
      </c>
      <c r="R519">
        <v>11.96</v>
      </c>
      <c r="S519">
        <v>2</v>
      </c>
      <c r="T519">
        <v>0</v>
      </c>
      <c r="U519">
        <v>0</v>
      </c>
      <c r="V519">
        <v>5.3819999999999997</v>
      </c>
      <c r="W519">
        <v>-6.5780000000000003</v>
      </c>
      <c r="X519">
        <v>5</v>
      </c>
      <c r="Y519">
        <v>2017</v>
      </c>
    </row>
    <row r="520" spans="1:25" x14ac:dyDescent="0.25">
      <c r="A520">
        <v>519</v>
      </c>
      <c r="B520" t="s">
        <v>262</v>
      </c>
      <c r="C520">
        <v>42757</v>
      </c>
      <c r="D520">
        <v>42762</v>
      </c>
      <c r="E520" t="s">
        <v>5041</v>
      </c>
      <c r="F520" t="s">
        <v>5101</v>
      </c>
      <c r="G520" t="s">
        <v>5894</v>
      </c>
      <c r="H520" t="s">
        <v>6632</v>
      </c>
      <c r="I520" t="s">
        <v>6633</v>
      </c>
      <c r="J520" t="s">
        <v>6753</v>
      </c>
      <c r="K520" t="s">
        <v>7201</v>
      </c>
      <c r="L520">
        <v>59405</v>
      </c>
      <c r="M520" t="s">
        <v>7214</v>
      </c>
      <c r="N520" t="s">
        <v>7675</v>
      </c>
      <c r="O520" t="s">
        <v>9080</v>
      </c>
      <c r="P520" t="s">
        <v>9086</v>
      </c>
      <c r="Q520" t="s">
        <v>9558</v>
      </c>
      <c r="R520">
        <v>1126.02</v>
      </c>
      <c r="S520">
        <v>3</v>
      </c>
      <c r="T520">
        <v>0</v>
      </c>
      <c r="U520">
        <v>0</v>
      </c>
      <c r="V520">
        <v>56.301000000000002</v>
      </c>
      <c r="W520">
        <v>-1069.7190000000001</v>
      </c>
      <c r="X520">
        <v>5</v>
      </c>
      <c r="Y520">
        <v>2017</v>
      </c>
    </row>
    <row r="521" spans="1:25" x14ac:dyDescent="0.25">
      <c r="A521">
        <v>520</v>
      </c>
      <c r="B521" t="s">
        <v>263</v>
      </c>
      <c r="C521">
        <v>42085</v>
      </c>
      <c r="D521">
        <v>42089</v>
      </c>
      <c r="E521" t="s">
        <v>5041</v>
      </c>
      <c r="F521" t="s">
        <v>5247</v>
      </c>
      <c r="G521" t="s">
        <v>6040</v>
      </c>
      <c r="H521" t="s">
        <v>6630</v>
      </c>
      <c r="I521" t="s">
        <v>6633</v>
      </c>
      <c r="J521" t="s">
        <v>6645</v>
      </c>
      <c r="K521" t="s">
        <v>7169</v>
      </c>
      <c r="L521">
        <v>77041</v>
      </c>
      <c r="M521" t="s">
        <v>7215</v>
      </c>
      <c r="N521" t="s">
        <v>7260</v>
      </c>
      <c r="O521" t="s">
        <v>9081</v>
      </c>
      <c r="P521" t="s">
        <v>9093</v>
      </c>
      <c r="Q521" t="s">
        <v>9142</v>
      </c>
      <c r="R521">
        <v>18.391999999999999</v>
      </c>
      <c r="S521">
        <v>1</v>
      </c>
      <c r="T521">
        <v>0.2</v>
      </c>
      <c r="U521">
        <v>-3.6783999999999999</v>
      </c>
      <c r="V521">
        <v>5.2877000000000001</v>
      </c>
      <c r="W521">
        <v>-9.4259000000000004</v>
      </c>
      <c r="X521">
        <v>4</v>
      </c>
      <c r="Y521">
        <v>2015</v>
      </c>
    </row>
    <row r="522" spans="1:25" x14ac:dyDescent="0.25">
      <c r="A522">
        <v>521</v>
      </c>
      <c r="B522" t="s">
        <v>263</v>
      </c>
      <c r="C522">
        <v>42085</v>
      </c>
      <c r="D522">
        <v>42089</v>
      </c>
      <c r="E522" t="s">
        <v>5041</v>
      </c>
      <c r="F522" t="s">
        <v>5247</v>
      </c>
      <c r="G522" t="s">
        <v>6040</v>
      </c>
      <c r="H522" t="s">
        <v>6630</v>
      </c>
      <c r="I522" t="s">
        <v>6633</v>
      </c>
      <c r="J522" t="s">
        <v>6645</v>
      </c>
      <c r="K522" t="s">
        <v>7169</v>
      </c>
      <c r="L522">
        <v>77041</v>
      </c>
      <c r="M522" t="s">
        <v>7215</v>
      </c>
      <c r="N522" t="s">
        <v>7676</v>
      </c>
      <c r="O522" t="s">
        <v>9080</v>
      </c>
      <c r="P522" t="s">
        <v>9086</v>
      </c>
      <c r="Q522" t="s">
        <v>9559</v>
      </c>
      <c r="R522">
        <v>129.56800000000001</v>
      </c>
      <c r="S522">
        <v>2</v>
      </c>
      <c r="T522">
        <v>0.2</v>
      </c>
      <c r="U522">
        <v>-25.913599999999999</v>
      </c>
      <c r="V522">
        <v>-25.913599999999999</v>
      </c>
      <c r="W522">
        <v>-129.56800000000001</v>
      </c>
      <c r="X522">
        <v>4</v>
      </c>
      <c r="Y522">
        <v>2015</v>
      </c>
    </row>
    <row r="523" spans="1:25" x14ac:dyDescent="0.25">
      <c r="A523">
        <v>522</v>
      </c>
      <c r="B523" t="s">
        <v>263</v>
      </c>
      <c r="C523">
        <v>42085</v>
      </c>
      <c r="D523">
        <v>42089</v>
      </c>
      <c r="E523" t="s">
        <v>5041</v>
      </c>
      <c r="F523" t="s">
        <v>5247</v>
      </c>
      <c r="G523" t="s">
        <v>6040</v>
      </c>
      <c r="H523" t="s">
        <v>6630</v>
      </c>
      <c r="I523" t="s">
        <v>6633</v>
      </c>
      <c r="J523" t="s">
        <v>6645</v>
      </c>
      <c r="K523" t="s">
        <v>7169</v>
      </c>
      <c r="L523">
        <v>77041</v>
      </c>
      <c r="M523" t="s">
        <v>7215</v>
      </c>
      <c r="N523" t="s">
        <v>7677</v>
      </c>
      <c r="O523" t="s">
        <v>9080</v>
      </c>
      <c r="P523" t="s">
        <v>9090</v>
      </c>
      <c r="Q523" t="s">
        <v>9560</v>
      </c>
      <c r="R523">
        <v>14.112</v>
      </c>
      <c r="S523">
        <v>9</v>
      </c>
      <c r="T523">
        <v>0.8</v>
      </c>
      <c r="U523">
        <v>-11.2896</v>
      </c>
      <c r="V523">
        <v>-21.167999999999999</v>
      </c>
      <c r="W523">
        <v>-23.990400000000001</v>
      </c>
      <c r="X523">
        <v>4</v>
      </c>
      <c r="Y523">
        <v>2015</v>
      </c>
    </row>
    <row r="524" spans="1:25" x14ac:dyDescent="0.25">
      <c r="A524">
        <v>523</v>
      </c>
      <c r="B524" t="s">
        <v>264</v>
      </c>
      <c r="C524">
        <v>42758</v>
      </c>
      <c r="D524">
        <v>42760</v>
      </c>
      <c r="E524" t="s">
        <v>5042</v>
      </c>
      <c r="F524" t="s">
        <v>5248</v>
      </c>
      <c r="G524" t="s">
        <v>6041</v>
      </c>
      <c r="H524" t="s">
        <v>6631</v>
      </c>
      <c r="I524" t="s">
        <v>6633</v>
      </c>
      <c r="J524" t="s">
        <v>6699</v>
      </c>
      <c r="K524" t="s">
        <v>7176</v>
      </c>
      <c r="L524">
        <v>48234</v>
      </c>
      <c r="M524" t="s">
        <v>7215</v>
      </c>
      <c r="N524" t="s">
        <v>7655</v>
      </c>
      <c r="O524" t="s">
        <v>9079</v>
      </c>
      <c r="P524" t="s">
        <v>9085</v>
      </c>
      <c r="Q524" t="s">
        <v>9537</v>
      </c>
      <c r="R524">
        <v>210.98</v>
      </c>
      <c r="S524">
        <v>2</v>
      </c>
      <c r="T524">
        <v>0</v>
      </c>
      <c r="U524">
        <v>0</v>
      </c>
      <c r="V524">
        <v>21.097999999999999</v>
      </c>
      <c r="W524">
        <v>-189.88200000000001</v>
      </c>
      <c r="X524">
        <v>2</v>
      </c>
      <c r="Y524">
        <v>2017</v>
      </c>
    </row>
    <row r="525" spans="1:25" x14ac:dyDescent="0.25">
      <c r="A525">
        <v>524</v>
      </c>
      <c r="B525" t="s">
        <v>265</v>
      </c>
      <c r="C525">
        <v>42511</v>
      </c>
      <c r="D525">
        <v>42513</v>
      </c>
      <c r="E525" t="s">
        <v>5042</v>
      </c>
      <c r="F525" t="s">
        <v>5153</v>
      </c>
      <c r="G525" t="s">
        <v>5946</v>
      </c>
      <c r="H525" t="s">
        <v>6630</v>
      </c>
      <c r="I525" t="s">
        <v>6633</v>
      </c>
      <c r="J525" t="s">
        <v>6635</v>
      </c>
      <c r="K525" t="s">
        <v>7166</v>
      </c>
      <c r="L525">
        <v>90032</v>
      </c>
      <c r="M525" t="s">
        <v>7214</v>
      </c>
      <c r="N525" t="s">
        <v>7678</v>
      </c>
      <c r="O525" t="s">
        <v>9081</v>
      </c>
      <c r="P525" t="s">
        <v>9089</v>
      </c>
      <c r="Q525" t="s">
        <v>9561</v>
      </c>
      <c r="R525">
        <v>55.176000000000002</v>
      </c>
      <c r="S525">
        <v>3</v>
      </c>
      <c r="T525">
        <v>0.2</v>
      </c>
      <c r="U525">
        <v>-11.0352</v>
      </c>
      <c r="V525">
        <v>-12.4146</v>
      </c>
      <c r="W525">
        <v>-56.555399999999999</v>
      </c>
      <c r="X525">
        <v>2</v>
      </c>
      <c r="Y525">
        <v>2016</v>
      </c>
    </row>
    <row r="526" spans="1:25" x14ac:dyDescent="0.25">
      <c r="A526">
        <v>525</v>
      </c>
      <c r="B526" t="s">
        <v>265</v>
      </c>
      <c r="C526">
        <v>42511</v>
      </c>
      <c r="D526">
        <v>42513</v>
      </c>
      <c r="E526" t="s">
        <v>5042</v>
      </c>
      <c r="F526" t="s">
        <v>5153</v>
      </c>
      <c r="G526" t="s">
        <v>5946</v>
      </c>
      <c r="H526" t="s">
        <v>6630</v>
      </c>
      <c r="I526" t="s">
        <v>6633</v>
      </c>
      <c r="J526" t="s">
        <v>6635</v>
      </c>
      <c r="K526" t="s">
        <v>7166</v>
      </c>
      <c r="L526">
        <v>90032</v>
      </c>
      <c r="M526" t="s">
        <v>7214</v>
      </c>
      <c r="N526" t="s">
        <v>7434</v>
      </c>
      <c r="O526" t="s">
        <v>9081</v>
      </c>
      <c r="P526" t="s">
        <v>9093</v>
      </c>
      <c r="Q526" t="s">
        <v>9562</v>
      </c>
      <c r="R526">
        <v>66.260000000000005</v>
      </c>
      <c r="S526">
        <v>2</v>
      </c>
      <c r="T526">
        <v>0</v>
      </c>
      <c r="U526">
        <v>0</v>
      </c>
      <c r="V526">
        <v>27.166599999999999</v>
      </c>
      <c r="W526">
        <v>-39.093400000000003</v>
      </c>
      <c r="X526">
        <v>2</v>
      </c>
      <c r="Y526">
        <v>2016</v>
      </c>
    </row>
    <row r="527" spans="1:25" x14ac:dyDescent="0.25">
      <c r="A527">
        <v>526</v>
      </c>
      <c r="B527" t="s">
        <v>266</v>
      </c>
      <c r="C527">
        <v>42364</v>
      </c>
      <c r="D527">
        <v>42371</v>
      </c>
      <c r="E527" t="s">
        <v>5041</v>
      </c>
      <c r="F527" t="s">
        <v>5249</v>
      </c>
      <c r="G527" t="s">
        <v>6042</v>
      </c>
      <c r="H527" t="s">
        <v>6630</v>
      </c>
      <c r="I527" t="s">
        <v>6633</v>
      </c>
      <c r="J527" t="s">
        <v>6737</v>
      </c>
      <c r="K527" t="s">
        <v>7195</v>
      </c>
      <c r="L527">
        <v>1841</v>
      </c>
      <c r="M527" t="s">
        <v>7216</v>
      </c>
      <c r="N527" t="s">
        <v>7679</v>
      </c>
      <c r="O527" t="s">
        <v>9080</v>
      </c>
      <c r="P527" t="s">
        <v>9095</v>
      </c>
      <c r="Q527" t="s">
        <v>9227</v>
      </c>
      <c r="R527">
        <v>22.2</v>
      </c>
      <c r="S527">
        <v>5</v>
      </c>
      <c r="T527">
        <v>0</v>
      </c>
      <c r="U527">
        <v>0</v>
      </c>
      <c r="V527">
        <v>10.433999999999999</v>
      </c>
      <c r="W527">
        <v>-11.766</v>
      </c>
      <c r="X527">
        <v>7</v>
      </c>
      <c r="Y527">
        <v>2015</v>
      </c>
    </row>
    <row r="528" spans="1:25" x14ac:dyDescent="0.25">
      <c r="A528">
        <v>527</v>
      </c>
      <c r="B528" t="s">
        <v>267</v>
      </c>
      <c r="C528">
        <v>43029</v>
      </c>
      <c r="D528">
        <v>43034</v>
      </c>
      <c r="E528" t="s">
        <v>5041</v>
      </c>
      <c r="F528" t="s">
        <v>5250</v>
      </c>
      <c r="G528" t="s">
        <v>6043</v>
      </c>
      <c r="H528" t="s">
        <v>6632</v>
      </c>
      <c r="I528" t="s">
        <v>6633</v>
      </c>
      <c r="J528" t="s">
        <v>6754</v>
      </c>
      <c r="K528" t="s">
        <v>7167</v>
      </c>
      <c r="L528">
        <v>33801</v>
      </c>
      <c r="M528" t="s">
        <v>7213</v>
      </c>
      <c r="N528" t="s">
        <v>7680</v>
      </c>
      <c r="O528" t="s">
        <v>9079</v>
      </c>
      <c r="P528" t="s">
        <v>9083</v>
      </c>
      <c r="Q528" t="s">
        <v>9563</v>
      </c>
      <c r="R528">
        <v>683.952</v>
      </c>
      <c r="S528">
        <v>3</v>
      </c>
      <c r="T528">
        <v>0.2</v>
      </c>
      <c r="U528">
        <v>-136.79040000000001</v>
      </c>
      <c r="V528">
        <v>42.747</v>
      </c>
      <c r="W528">
        <v>-504.41460000000001</v>
      </c>
      <c r="X528">
        <v>5</v>
      </c>
      <c r="Y528">
        <v>2017</v>
      </c>
    </row>
    <row r="529" spans="1:25" x14ac:dyDescent="0.25">
      <c r="A529">
        <v>528</v>
      </c>
      <c r="B529" t="s">
        <v>267</v>
      </c>
      <c r="C529">
        <v>43029</v>
      </c>
      <c r="D529">
        <v>43034</v>
      </c>
      <c r="E529" t="s">
        <v>5041</v>
      </c>
      <c r="F529" t="s">
        <v>5250</v>
      </c>
      <c r="G529" t="s">
        <v>6043</v>
      </c>
      <c r="H529" t="s">
        <v>6632</v>
      </c>
      <c r="I529" t="s">
        <v>6633</v>
      </c>
      <c r="J529" t="s">
        <v>6754</v>
      </c>
      <c r="K529" t="s">
        <v>7167</v>
      </c>
      <c r="L529">
        <v>33801</v>
      </c>
      <c r="M529" t="s">
        <v>7213</v>
      </c>
      <c r="N529" t="s">
        <v>7502</v>
      </c>
      <c r="O529" t="s">
        <v>9079</v>
      </c>
      <c r="P529" t="s">
        <v>9087</v>
      </c>
      <c r="Q529" t="s">
        <v>9384</v>
      </c>
      <c r="R529">
        <v>45.695999999999998</v>
      </c>
      <c r="S529">
        <v>3</v>
      </c>
      <c r="T529">
        <v>0.2</v>
      </c>
      <c r="U529">
        <v>-9.1392000000000007</v>
      </c>
      <c r="V529">
        <v>5.1407999999999996</v>
      </c>
      <c r="W529">
        <v>-31.416</v>
      </c>
      <c r="X529">
        <v>5</v>
      </c>
      <c r="Y529">
        <v>2017</v>
      </c>
    </row>
    <row r="530" spans="1:25" x14ac:dyDescent="0.25">
      <c r="A530">
        <v>529</v>
      </c>
      <c r="B530" t="s">
        <v>268</v>
      </c>
      <c r="C530">
        <v>42250</v>
      </c>
      <c r="D530">
        <v>42254</v>
      </c>
      <c r="E530" t="s">
        <v>5041</v>
      </c>
      <c r="F530" t="s">
        <v>5251</v>
      </c>
      <c r="G530" t="s">
        <v>6044</v>
      </c>
      <c r="H530" t="s">
        <v>6630</v>
      </c>
      <c r="I530" t="s">
        <v>6633</v>
      </c>
      <c r="J530" t="s">
        <v>6643</v>
      </c>
      <c r="K530" t="s">
        <v>7173</v>
      </c>
      <c r="L530">
        <v>19134</v>
      </c>
      <c r="M530" t="s">
        <v>7216</v>
      </c>
      <c r="N530" t="s">
        <v>7681</v>
      </c>
      <c r="O530" t="s">
        <v>9080</v>
      </c>
      <c r="P530" t="s">
        <v>9086</v>
      </c>
      <c r="Q530" t="s">
        <v>9564</v>
      </c>
      <c r="R530">
        <v>36.335999999999999</v>
      </c>
      <c r="S530">
        <v>3</v>
      </c>
      <c r="T530">
        <v>0.2</v>
      </c>
      <c r="U530">
        <v>-7.2671999999999999</v>
      </c>
      <c r="V530">
        <v>-7.2671999999999999</v>
      </c>
      <c r="W530">
        <v>-36.335999999999999</v>
      </c>
      <c r="X530">
        <v>4</v>
      </c>
      <c r="Y530">
        <v>2015</v>
      </c>
    </row>
    <row r="531" spans="1:25" x14ac:dyDescent="0.25">
      <c r="A531">
        <v>530</v>
      </c>
      <c r="B531" t="s">
        <v>268</v>
      </c>
      <c r="C531">
        <v>42250</v>
      </c>
      <c r="D531">
        <v>42254</v>
      </c>
      <c r="E531" t="s">
        <v>5041</v>
      </c>
      <c r="F531" t="s">
        <v>5251</v>
      </c>
      <c r="G531" t="s">
        <v>6044</v>
      </c>
      <c r="H531" t="s">
        <v>6630</v>
      </c>
      <c r="I531" t="s">
        <v>6633</v>
      </c>
      <c r="J531" t="s">
        <v>6643</v>
      </c>
      <c r="K531" t="s">
        <v>7173</v>
      </c>
      <c r="L531">
        <v>19134</v>
      </c>
      <c r="M531" t="s">
        <v>7216</v>
      </c>
      <c r="N531" t="s">
        <v>7682</v>
      </c>
      <c r="O531" t="s">
        <v>9080</v>
      </c>
      <c r="P531" t="s">
        <v>9096</v>
      </c>
      <c r="Q531" t="s">
        <v>9565</v>
      </c>
      <c r="R531">
        <v>666.24800000000005</v>
      </c>
      <c r="S531">
        <v>1</v>
      </c>
      <c r="T531">
        <v>0.2</v>
      </c>
      <c r="U531">
        <v>-133.24959999999999</v>
      </c>
      <c r="V531">
        <v>-149.9058</v>
      </c>
      <c r="W531">
        <v>-682.90419999999995</v>
      </c>
      <c r="X531">
        <v>4</v>
      </c>
      <c r="Y531">
        <v>2015</v>
      </c>
    </row>
    <row r="532" spans="1:25" x14ac:dyDescent="0.25">
      <c r="A532">
        <v>531</v>
      </c>
      <c r="B532" t="s">
        <v>268</v>
      </c>
      <c r="C532">
        <v>42250</v>
      </c>
      <c r="D532">
        <v>42254</v>
      </c>
      <c r="E532" t="s">
        <v>5041</v>
      </c>
      <c r="F532" t="s">
        <v>5251</v>
      </c>
      <c r="G532" t="s">
        <v>6044</v>
      </c>
      <c r="H532" t="s">
        <v>6630</v>
      </c>
      <c r="I532" t="s">
        <v>6633</v>
      </c>
      <c r="J532" t="s">
        <v>6643</v>
      </c>
      <c r="K532" t="s">
        <v>7173</v>
      </c>
      <c r="L532">
        <v>19134</v>
      </c>
      <c r="M532" t="s">
        <v>7216</v>
      </c>
      <c r="N532" t="s">
        <v>7683</v>
      </c>
      <c r="O532" t="s">
        <v>9080</v>
      </c>
      <c r="P532" t="s">
        <v>9094</v>
      </c>
      <c r="Q532" t="s">
        <v>9566</v>
      </c>
      <c r="R532">
        <v>52.512</v>
      </c>
      <c r="S532">
        <v>6</v>
      </c>
      <c r="T532">
        <v>0.2</v>
      </c>
      <c r="U532">
        <v>-10.5024</v>
      </c>
      <c r="V532">
        <v>19.692</v>
      </c>
      <c r="W532">
        <v>-22.317599999999999</v>
      </c>
      <c r="X532">
        <v>4</v>
      </c>
      <c r="Y532">
        <v>2015</v>
      </c>
    </row>
    <row r="533" spans="1:25" x14ac:dyDescent="0.25">
      <c r="A533">
        <v>532</v>
      </c>
      <c r="B533" t="s">
        <v>269</v>
      </c>
      <c r="C533">
        <v>42315</v>
      </c>
      <c r="D533">
        <v>42317</v>
      </c>
      <c r="E533" t="s">
        <v>5040</v>
      </c>
      <c r="F533" t="s">
        <v>5252</v>
      </c>
      <c r="G533" t="s">
        <v>6045</v>
      </c>
      <c r="H533" t="s">
        <v>6631</v>
      </c>
      <c r="I533" t="s">
        <v>6633</v>
      </c>
      <c r="J533" t="s">
        <v>6635</v>
      </c>
      <c r="K533" t="s">
        <v>7166</v>
      </c>
      <c r="L533">
        <v>90036</v>
      </c>
      <c r="M533" t="s">
        <v>7214</v>
      </c>
      <c r="N533" t="s">
        <v>7684</v>
      </c>
      <c r="O533" t="s">
        <v>9079</v>
      </c>
      <c r="P533" t="s">
        <v>9083</v>
      </c>
      <c r="Q533" t="s">
        <v>9567</v>
      </c>
      <c r="R533">
        <v>190.72</v>
      </c>
      <c r="S533">
        <v>1</v>
      </c>
      <c r="T533">
        <v>0.2</v>
      </c>
      <c r="U533">
        <v>-38.143999999999998</v>
      </c>
      <c r="V533">
        <v>11.92</v>
      </c>
      <c r="W533">
        <v>-140.65600000000001</v>
      </c>
      <c r="X533">
        <v>2</v>
      </c>
      <c r="Y533">
        <v>2015</v>
      </c>
    </row>
    <row r="534" spans="1:25" x14ac:dyDescent="0.25">
      <c r="A534">
        <v>533</v>
      </c>
      <c r="B534" t="s">
        <v>270</v>
      </c>
      <c r="C534">
        <v>42985</v>
      </c>
      <c r="D534">
        <v>42989</v>
      </c>
      <c r="E534" t="s">
        <v>5041</v>
      </c>
      <c r="F534" t="s">
        <v>5253</v>
      </c>
      <c r="G534" t="s">
        <v>6046</v>
      </c>
      <c r="H534" t="s">
        <v>6630</v>
      </c>
      <c r="I534" t="s">
        <v>6633</v>
      </c>
      <c r="J534" t="s">
        <v>6635</v>
      </c>
      <c r="K534" t="s">
        <v>7166</v>
      </c>
      <c r="L534">
        <v>90032</v>
      </c>
      <c r="M534" t="s">
        <v>7214</v>
      </c>
      <c r="N534" t="s">
        <v>7685</v>
      </c>
      <c r="O534" t="s">
        <v>9079</v>
      </c>
      <c r="P534" t="s">
        <v>9087</v>
      </c>
      <c r="Q534" t="s">
        <v>9568</v>
      </c>
      <c r="R534">
        <v>47.94</v>
      </c>
      <c r="S534">
        <v>3</v>
      </c>
      <c r="T534">
        <v>0</v>
      </c>
      <c r="U534">
        <v>0</v>
      </c>
      <c r="V534">
        <v>2.3969999999999998</v>
      </c>
      <c r="W534">
        <v>-45.542999999999999</v>
      </c>
      <c r="X534">
        <v>4</v>
      </c>
      <c r="Y534">
        <v>2017</v>
      </c>
    </row>
    <row r="535" spans="1:25" x14ac:dyDescent="0.25">
      <c r="A535">
        <v>534</v>
      </c>
      <c r="B535" t="s">
        <v>271</v>
      </c>
      <c r="C535">
        <v>42519</v>
      </c>
      <c r="D535">
        <v>42522</v>
      </c>
      <c r="E535" t="s">
        <v>5040</v>
      </c>
      <c r="F535" t="s">
        <v>5254</v>
      </c>
      <c r="G535" t="s">
        <v>6047</v>
      </c>
      <c r="H535" t="s">
        <v>6630</v>
      </c>
      <c r="I535" t="s">
        <v>6633</v>
      </c>
      <c r="J535" t="s">
        <v>6755</v>
      </c>
      <c r="K535" t="s">
        <v>7183</v>
      </c>
      <c r="L535">
        <v>36116</v>
      </c>
      <c r="M535" t="s">
        <v>7213</v>
      </c>
      <c r="N535" t="s">
        <v>7686</v>
      </c>
      <c r="O535" t="s">
        <v>9081</v>
      </c>
      <c r="P535" t="s">
        <v>9089</v>
      </c>
      <c r="Q535" t="s">
        <v>9569</v>
      </c>
      <c r="R535">
        <v>979.95</v>
      </c>
      <c r="S535">
        <v>5</v>
      </c>
      <c r="T535">
        <v>0</v>
      </c>
      <c r="U535">
        <v>0</v>
      </c>
      <c r="V535">
        <v>274.38600000000002</v>
      </c>
      <c r="W535">
        <v>-705.56399999999996</v>
      </c>
      <c r="X535">
        <v>3</v>
      </c>
      <c r="Y535">
        <v>2016</v>
      </c>
    </row>
    <row r="536" spans="1:25" x14ac:dyDescent="0.25">
      <c r="A536">
        <v>535</v>
      </c>
      <c r="B536" t="s">
        <v>271</v>
      </c>
      <c r="C536">
        <v>42519</v>
      </c>
      <c r="D536">
        <v>42522</v>
      </c>
      <c r="E536" t="s">
        <v>5040</v>
      </c>
      <c r="F536" t="s">
        <v>5254</v>
      </c>
      <c r="G536" t="s">
        <v>6047</v>
      </c>
      <c r="H536" t="s">
        <v>6630</v>
      </c>
      <c r="I536" t="s">
        <v>6633</v>
      </c>
      <c r="J536" t="s">
        <v>6755</v>
      </c>
      <c r="K536" t="s">
        <v>7183</v>
      </c>
      <c r="L536">
        <v>36116</v>
      </c>
      <c r="M536" t="s">
        <v>7213</v>
      </c>
      <c r="N536" t="s">
        <v>7465</v>
      </c>
      <c r="O536" t="s">
        <v>9080</v>
      </c>
      <c r="P536" t="s">
        <v>9090</v>
      </c>
      <c r="Q536" t="s">
        <v>9348</v>
      </c>
      <c r="R536">
        <v>22.75</v>
      </c>
      <c r="S536">
        <v>5</v>
      </c>
      <c r="T536">
        <v>0</v>
      </c>
      <c r="U536">
        <v>0</v>
      </c>
      <c r="V536">
        <v>11.375</v>
      </c>
      <c r="W536">
        <v>-11.375</v>
      </c>
      <c r="X536">
        <v>3</v>
      </c>
      <c r="Y536">
        <v>2016</v>
      </c>
    </row>
    <row r="537" spans="1:25" x14ac:dyDescent="0.25">
      <c r="A537">
        <v>536</v>
      </c>
      <c r="B537" t="s">
        <v>272</v>
      </c>
      <c r="C537">
        <v>42561</v>
      </c>
      <c r="D537">
        <v>42567</v>
      </c>
      <c r="E537" t="s">
        <v>5041</v>
      </c>
      <c r="F537" t="s">
        <v>5255</v>
      </c>
      <c r="G537" t="s">
        <v>6048</v>
      </c>
      <c r="H537" t="s">
        <v>6630</v>
      </c>
      <c r="I537" t="s">
        <v>6633</v>
      </c>
      <c r="J537" t="s">
        <v>6756</v>
      </c>
      <c r="K537" t="s">
        <v>7180</v>
      </c>
      <c r="L537">
        <v>85204</v>
      </c>
      <c r="M537" t="s">
        <v>7214</v>
      </c>
      <c r="N537" t="s">
        <v>7687</v>
      </c>
      <c r="O537" t="s">
        <v>9080</v>
      </c>
      <c r="P537" t="s">
        <v>9086</v>
      </c>
      <c r="Q537" t="s">
        <v>9570</v>
      </c>
      <c r="R537">
        <v>16.768000000000001</v>
      </c>
      <c r="S537">
        <v>2</v>
      </c>
      <c r="T537">
        <v>0.2</v>
      </c>
      <c r="U537">
        <v>-3.3536000000000001</v>
      </c>
      <c r="V537">
        <v>1.4672000000000001</v>
      </c>
      <c r="W537">
        <v>-11.9472</v>
      </c>
      <c r="X537">
        <v>6</v>
      </c>
      <c r="Y537">
        <v>2016</v>
      </c>
    </row>
    <row r="538" spans="1:25" x14ac:dyDescent="0.25">
      <c r="A538">
        <v>537</v>
      </c>
      <c r="B538" t="s">
        <v>273</v>
      </c>
      <c r="C538">
        <v>42981</v>
      </c>
      <c r="D538">
        <v>42986</v>
      </c>
      <c r="E538" t="s">
        <v>5040</v>
      </c>
      <c r="F538" t="s">
        <v>5256</v>
      </c>
      <c r="G538" t="s">
        <v>6049</v>
      </c>
      <c r="H538" t="s">
        <v>6630</v>
      </c>
      <c r="I538" t="s">
        <v>6633</v>
      </c>
      <c r="J538" t="s">
        <v>6655</v>
      </c>
      <c r="K538" t="s">
        <v>7174</v>
      </c>
      <c r="L538">
        <v>60653</v>
      </c>
      <c r="M538" t="s">
        <v>7215</v>
      </c>
      <c r="N538" t="s">
        <v>7688</v>
      </c>
      <c r="O538" t="s">
        <v>9080</v>
      </c>
      <c r="P538" t="s">
        <v>9090</v>
      </c>
      <c r="Q538" t="s">
        <v>9571</v>
      </c>
      <c r="R538">
        <v>42.616</v>
      </c>
      <c r="S538">
        <v>7</v>
      </c>
      <c r="T538">
        <v>0.8</v>
      </c>
      <c r="U538">
        <v>-34.092799999999997</v>
      </c>
      <c r="V538">
        <v>-68.185599999999994</v>
      </c>
      <c r="W538">
        <v>-76.708799999999997</v>
      </c>
      <c r="X538">
        <v>5</v>
      </c>
      <c r="Y538">
        <v>2017</v>
      </c>
    </row>
    <row r="539" spans="1:25" x14ac:dyDescent="0.25">
      <c r="A539">
        <v>538</v>
      </c>
      <c r="B539" t="s">
        <v>274</v>
      </c>
      <c r="C539">
        <v>42341</v>
      </c>
      <c r="D539">
        <v>42346</v>
      </c>
      <c r="E539" t="s">
        <v>5041</v>
      </c>
      <c r="F539" t="s">
        <v>5132</v>
      </c>
      <c r="G539" t="s">
        <v>5925</v>
      </c>
      <c r="H539" t="s">
        <v>6632</v>
      </c>
      <c r="I539" t="s">
        <v>6633</v>
      </c>
      <c r="J539" t="s">
        <v>6653</v>
      </c>
      <c r="K539" t="s">
        <v>7179</v>
      </c>
      <c r="L539">
        <v>10009</v>
      </c>
      <c r="M539" t="s">
        <v>7216</v>
      </c>
      <c r="N539" t="s">
        <v>7689</v>
      </c>
      <c r="O539" t="s">
        <v>9080</v>
      </c>
      <c r="P539" t="s">
        <v>9090</v>
      </c>
      <c r="Q539" t="s">
        <v>9572</v>
      </c>
      <c r="R539">
        <v>10.752000000000001</v>
      </c>
      <c r="S539">
        <v>4</v>
      </c>
      <c r="T539">
        <v>0.2</v>
      </c>
      <c r="U539">
        <v>-2.1503999999999999</v>
      </c>
      <c r="V539">
        <v>3.36</v>
      </c>
      <c r="W539">
        <v>-5.2416</v>
      </c>
      <c r="X539">
        <v>5</v>
      </c>
      <c r="Y539">
        <v>2015</v>
      </c>
    </row>
    <row r="540" spans="1:25" x14ac:dyDescent="0.25">
      <c r="A540">
        <v>539</v>
      </c>
      <c r="B540" t="s">
        <v>275</v>
      </c>
      <c r="C540">
        <v>42345</v>
      </c>
      <c r="D540">
        <v>42349</v>
      </c>
      <c r="E540" t="s">
        <v>5041</v>
      </c>
      <c r="F540" t="s">
        <v>5257</v>
      </c>
      <c r="G540" t="s">
        <v>6050</v>
      </c>
      <c r="H540" t="s">
        <v>6630</v>
      </c>
      <c r="I540" t="s">
        <v>6633</v>
      </c>
      <c r="J540" t="s">
        <v>6634</v>
      </c>
      <c r="K540" t="s">
        <v>7165</v>
      </c>
      <c r="L540">
        <v>42420</v>
      </c>
      <c r="M540" t="s">
        <v>7213</v>
      </c>
      <c r="N540" t="s">
        <v>7690</v>
      </c>
      <c r="O540" t="s">
        <v>9080</v>
      </c>
      <c r="P540" t="s">
        <v>9091</v>
      </c>
      <c r="Q540" t="s">
        <v>9573</v>
      </c>
      <c r="R540">
        <v>152.94</v>
      </c>
      <c r="S540">
        <v>3</v>
      </c>
      <c r="T540">
        <v>0</v>
      </c>
      <c r="U540">
        <v>0</v>
      </c>
      <c r="V540">
        <v>41.293799999999997</v>
      </c>
      <c r="W540">
        <v>-111.64619999999999</v>
      </c>
      <c r="X540">
        <v>4</v>
      </c>
      <c r="Y540">
        <v>2015</v>
      </c>
    </row>
    <row r="541" spans="1:25" x14ac:dyDescent="0.25">
      <c r="A541">
        <v>540</v>
      </c>
      <c r="B541" t="s">
        <v>275</v>
      </c>
      <c r="C541">
        <v>42345</v>
      </c>
      <c r="D541">
        <v>42349</v>
      </c>
      <c r="E541" t="s">
        <v>5041</v>
      </c>
      <c r="F541" t="s">
        <v>5257</v>
      </c>
      <c r="G541" t="s">
        <v>6050</v>
      </c>
      <c r="H541" t="s">
        <v>6630</v>
      </c>
      <c r="I541" t="s">
        <v>6633</v>
      </c>
      <c r="J541" t="s">
        <v>6634</v>
      </c>
      <c r="K541" t="s">
        <v>7165</v>
      </c>
      <c r="L541">
        <v>42420</v>
      </c>
      <c r="M541" t="s">
        <v>7213</v>
      </c>
      <c r="N541" t="s">
        <v>7691</v>
      </c>
      <c r="O541" t="s">
        <v>9079</v>
      </c>
      <c r="P541" t="s">
        <v>9083</v>
      </c>
      <c r="Q541" t="s">
        <v>9574</v>
      </c>
      <c r="R541">
        <v>283.92</v>
      </c>
      <c r="S541">
        <v>4</v>
      </c>
      <c r="T541">
        <v>0</v>
      </c>
      <c r="U541">
        <v>0</v>
      </c>
      <c r="V541">
        <v>70.98</v>
      </c>
      <c r="W541">
        <v>-212.94</v>
      </c>
      <c r="X541">
        <v>4</v>
      </c>
      <c r="Y541">
        <v>2015</v>
      </c>
    </row>
    <row r="542" spans="1:25" x14ac:dyDescent="0.25">
      <c r="A542">
        <v>541</v>
      </c>
      <c r="B542" t="s">
        <v>276</v>
      </c>
      <c r="C542">
        <v>41671</v>
      </c>
      <c r="D542">
        <v>41673</v>
      </c>
      <c r="E542" t="s">
        <v>5042</v>
      </c>
      <c r="F542" t="s">
        <v>5258</v>
      </c>
      <c r="G542" t="s">
        <v>6051</v>
      </c>
      <c r="H542" t="s">
        <v>6630</v>
      </c>
      <c r="I542" t="s">
        <v>6633</v>
      </c>
      <c r="J542" t="s">
        <v>6757</v>
      </c>
      <c r="K542" t="s">
        <v>7170</v>
      </c>
      <c r="L542">
        <v>54302</v>
      </c>
      <c r="M542" t="s">
        <v>7215</v>
      </c>
      <c r="N542" t="s">
        <v>7692</v>
      </c>
      <c r="O542" t="s">
        <v>9081</v>
      </c>
      <c r="P542" t="s">
        <v>9093</v>
      </c>
      <c r="Q542" t="s">
        <v>9575</v>
      </c>
      <c r="R542">
        <v>468.9</v>
      </c>
      <c r="S542">
        <v>6</v>
      </c>
      <c r="T542">
        <v>0</v>
      </c>
      <c r="U542">
        <v>0</v>
      </c>
      <c r="V542">
        <v>206.316</v>
      </c>
      <c r="W542">
        <v>-262.584</v>
      </c>
      <c r="X542">
        <v>2</v>
      </c>
      <c r="Y542">
        <v>2014</v>
      </c>
    </row>
    <row r="543" spans="1:25" x14ac:dyDescent="0.25">
      <c r="A543">
        <v>542</v>
      </c>
      <c r="B543" t="s">
        <v>277</v>
      </c>
      <c r="C543">
        <v>42565</v>
      </c>
      <c r="D543">
        <v>42568</v>
      </c>
      <c r="E543" t="s">
        <v>5042</v>
      </c>
      <c r="F543" t="s">
        <v>5064</v>
      </c>
      <c r="G543" t="s">
        <v>5857</v>
      </c>
      <c r="H543" t="s">
        <v>6631</v>
      </c>
      <c r="I543" t="s">
        <v>6633</v>
      </c>
      <c r="J543" t="s">
        <v>6726</v>
      </c>
      <c r="K543" t="s">
        <v>7180</v>
      </c>
      <c r="L543">
        <v>85705</v>
      </c>
      <c r="M543" t="s">
        <v>7214</v>
      </c>
      <c r="N543" t="s">
        <v>7693</v>
      </c>
      <c r="O543" t="s">
        <v>9081</v>
      </c>
      <c r="P543" t="s">
        <v>9089</v>
      </c>
      <c r="Q543" t="s">
        <v>9576</v>
      </c>
      <c r="R543">
        <v>380.86399999999998</v>
      </c>
      <c r="S543">
        <v>8</v>
      </c>
      <c r="T543">
        <v>0.2</v>
      </c>
      <c r="U543">
        <v>-76.172799999999995</v>
      </c>
      <c r="V543">
        <v>38.086399999999998</v>
      </c>
      <c r="W543">
        <v>-266.60480000000001</v>
      </c>
      <c r="X543">
        <v>3</v>
      </c>
      <c r="Y543">
        <v>2016</v>
      </c>
    </row>
    <row r="544" spans="1:25" x14ac:dyDescent="0.25">
      <c r="A544">
        <v>543</v>
      </c>
      <c r="B544" t="s">
        <v>278</v>
      </c>
      <c r="C544">
        <v>42356</v>
      </c>
      <c r="D544">
        <v>42361</v>
      </c>
      <c r="E544" t="s">
        <v>5041</v>
      </c>
      <c r="F544" t="s">
        <v>5259</v>
      </c>
      <c r="G544" t="s">
        <v>6052</v>
      </c>
      <c r="H544" t="s">
        <v>6630</v>
      </c>
      <c r="I544" t="s">
        <v>6633</v>
      </c>
      <c r="J544" t="s">
        <v>6657</v>
      </c>
      <c r="K544" t="s">
        <v>7188</v>
      </c>
      <c r="L544">
        <v>45503</v>
      </c>
      <c r="M544" t="s">
        <v>7216</v>
      </c>
      <c r="N544" t="s">
        <v>7652</v>
      </c>
      <c r="O544" t="s">
        <v>9080</v>
      </c>
      <c r="P544" t="s">
        <v>9086</v>
      </c>
      <c r="Q544" t="s">
        <v>9534</v>
      </c>
      <c r="R544">
        <v>646.77599999999995</v>
      </c>
      <c r="S544">
        <v>9</v>
      </c>
      <c r="T544">
        <v>0.2</v>
      </c>
      <c r="U544">
        <v>-129.3552</v>
      </c>
      <c r="V544">
        <v>-145.52459999999999</v>
      </c>
      <c r="W544">
        <v>-662.94539999999995</v>
      </c>
      <c r="X544">
        <v>5</v>
      </c>
      <c r="Y544">
        <v>2015</v>
      </c>
    </row>
    <row r="545" spans="1:25" x14ac:dyDescent="0.25">
      <c r="A545">
        <v>544</v>
      </c>
      <c r="B545" t="s">
        <v>279</v>
      </c>
      <c r="C545">
        <v>41770</v>
      </c>
      <c r="D545">
        <v>41775</v>
      </c>
      <c r="E545" t="s">
        <v>5041</v>
      </c>
      <c r="F545" t="s">
        <v>5082</v>
      </c>
      <c r="G545" t="s">
        <v>5875</v>
      </c>
      <c r="H545" t="s">
        <v>6630</v>
      </c>
      <c r="I545" t="s">
        <v>6633</v>
      </c>
      <c r="J545" t="s">
        <v>6638</v>
      </c>
      <c r="K545" t="s">
        <v>7169</v>
      </c>
      <c r="L545">
        <v>76106</v>
      </c>
      <c r="M545" t="s">
        <v>7215</v>
      </c>
      <c r="N545" t="s">
        <v>7694</v>
      </c>
      <c r="O545" t="s">
        <v>9081</v>
      </c>
      <c r="P545" t="s">
        <v>9093</v>
      </c>
      <c r="Q545" t="s">
        <v>9577</v>
      </c>
      <c r="R545">
        <v>58.112000000000002</v>
      </c>
      <c r="S545">
        <v>2</v>
      </c>
      <c r="T545">
        <v>0.2</v>
      </c>
      <c r="U545">
        <v>-11.622400000000001</v>
      </c>
      <c r="V545">
        <v>7.2640000000000002</v>
      </c>
      <c r="W545">
        <v>-39.2256</v>
      </c>
      <c r="X545">
        <v>5</v>
      </c>
      <c r="Y545">
        <v>2014</v>
      </c>
    </row>
    <row r="546" spans="1:25" x14ac:dyDescent="0.25">
      <c r="A546">
        <v>545</v>
      </c>
      <c r="B546" t="s">
        <v>279</v>
      </c>
      <c r="C546">
        <v>41770</v>
      </c>
      <c r="D546">
        <v>41775</v>
      </c>
      <c r="E546" t="s">
        <v>5041</v>
      </c>
      <c r="F546" t="s">
        <v>5082</v>
      </c>
      <c r="G546" t="s">
        <v>5875</v>
      </c>
      <c r="H546" t="s">
        <v>6630</v>
      </c>
      <c r="I546" t="s">
        <v>6633</v>
      </c>
      <c r="J546" t="s">
        <v>6638</v>
      </c>
      <c r="K546" t="s">
        <v>7169</v>
      </c>
      <c r="L546">
        <v>76106</v>
      </c>
      <c r="M546" t="s">
        <v>7215</v>
      </c>
      <c r="N546" t="s">
        <v>7695</v>
      </c>
      <c r="O546" t="s">
        <v>9081</v>
      </c>
      <c r="P546" t="s">
        <v>9089</v>
      </c>
      <c r="Q546" t="s">
        <v>9578</v>
      </c>
      <c r="R546">
        <v>100.792</v>
      </c>
      <c r="S546">
        <v>1</v>
      </c>
      <c r="T546">
        <v>0.2</v>
      </c>
      <c r="U546">
        <v>-20.1584</v>
      </c>
      <c r="V546">
        <v>6.2995000000000001</v>
      </c>
      <c r="W546">
        <v>-74.334100000000007</v>
      </c>
      <c r="X546">
        <v>5</v>
      </c>
      <c r="Y546">
        <v>2014</v>
      </c>
    </row>
    <row r="547" spans="1:25" x14ac:dyDescent="0.25">
      <c r="A547">
        <v>546</v>
      </c>
      <c r="B547" t="s">
        <v>279</v>
      </c>
      <c r="C547">
        <v>41770</v>
      </c>
      <c r="D547">
        <v>41775</v>
      </c>
      <c r="E547" t="s">
        <v>5041</v>
      </c>
      <c r="F547" t="s">
        <v>5082</v>
      </c>
      <c r="G547" t="s">
        <v>5875</v>
      </c>
      <c r="H547" t="s">
        <v>6630</v>
      </c>
      <c r="I547" t="s">
        <v>6633</v>
      </c>
      <c r="J547" t="s">
        <v>6638</v>
      </c>
      <c r="K547" t="s">
        <v>7169</v>
      </c>
      <c r="L547">
        <v>76106</v>
      </c>
      <c r="M547" t="s">
        <v>7215</v>
      </c>
      <c r="N547" t="s">
        <v>7696</v>
      </c>
      <c r="O547" t="s">
        <v>9079</v>
      </c>
      <c r="P547" t="s">
        <v>9087</v>
      </c>
      <c r="Q547" t="s">
        <v>9579</v>
      </c>
      <c r="R547">
        <v>66.111999999999995</v>
      </c>
      <c r="S547">
        <v>4</v>
      </c>
      <c r="T547">
        <v>0.6</v>
      </c>
      <c r="U547">
        <v>-39.667200000000001</v>
      </c>
      <c r="V547">
        <v>-84.2928</v>
      </c>
      <c r="W547">
        <v>-110.7376</v>
      </c>
      <c r="X547">
        <v>5</v>
      </c>
      <c r="Y547">
        <v>2014</v>
      </c>
    </row>
    <row r="548" spans="1:25" x14ac:dyDescent="0.25">
      <c r="A548">
        <v>547</v>
      </c>
      <c r="B548" t="s">
        <v>280</v>
      </c>
      <c r="C548">
        <v>43058</v>
      </c>
      <c r="D548">
        <v>43061</v>
      </c>
      <c r="E548" t="s">
        <v>5042</v>
      </c>
      <c r="F548" t="s">
        <v>5260</v>
      </c>
      <c r="G548" t="s">
        <v>6053</v>
      </c>
      <c r="H548" t="s">
        <v>6632</v>
      </c>
      <c r="I548" t="s">
        <v>6633</v>
      </c>
      <c r="J548" t="s">
        <v>6653</v>
      </c>
      <c r="K548" t="s">
        <v>7179</v>
      </c>
      <c r="L548">
        <v>10035</v>
      </c>
      <c r="M548" t="s">
        <v>7216</v>
      </c>
      <c r="N548" t="s">
        <v>7697</v>
      </c>
      <c r="O548" t="s">
        <v>9080</v>
      </c>
      <c r="P548" t="s">
        <v>9090</v>
      </c>
      <c r="Q548" t="s">
        <v>9580</v>
      </c>
      <c r="R548">
        <v>41.28</v>
      </c>
      <c r="S548">
        <v>6</v>
      </c>
      <c r="T548">
        <v>0.2</v>
      </c>
      <c r="U548">
        <v>-8.2560000000000002</v>
      </c>
      <c r="V548">
        <v>13.932</v>
      </c>
      <c r="W548">
        <v>-19.091999999999999</v>
      </c>
      <c r="X548">
        <v>3</v>
      </c>
      <c r="Y548">
        <v>2017</v>
      </c>
    </row>
    <row r="549" spans="1:25" x14ac:dyDescent="0.25">
      <c r="A549">
        <v>548</v>
      </c>
      <c r="B549" t="s">
        <v>280</v>
      </c>
      <c r="C549">
        <v>43058</v>
      </c>
      <c r="D549">
        <v>43061</v>
      </c>
      <c r="E549" t="s">
        <v>5042</v>
      </c>
      <c r="F549" t="s">
        <v>5260</v>
      </c>
      <c r="G549" t="s">
        <v>6053</v>
      </c>
      <c r="H549" t="s">
        <v>6632</v>
      </c>
      <c r="I549" t="s">
        <v>6633</v>
      </c>
      <c r="J549" t="s">
        <v>6653</v>
      </c>
      <c r="K549" t="s">
        <v>7179</v>
      </c>
      <c r="L549">
        <v>10035</v>
      </c>
      <c r="M549" t="s">
        <v>7216</v>
      </c>
      <c r="N549" t="s">
        <v>7698</v>
      </c>
      <c r="O549" t="s">
        <v>9080</v>
      </c>
      <c r="P549" t="s">
        <v>9092</v>
      </c>
      <c r="Q549" t="s">
        <v>9581</v>
      </c>
      <c r="R549">
        <v>13.36</v>
      </c>
      <c r="S549">
        <v>2</v>
      </c>
      <c r="T549">
        <v>0</v>
      </c>
      <c r="U549">
        <v>0</v>
      </c>
      <c r="V549">
        <v>6.4127999999999998</v>
      </c>
      <c r="W549">
        <v>-6.9471999999999996</v>
      </c>
      <c r="X549">
        <v>3</v>
      </c>
      <c r="Y549">
        <v>2017</v>
      </c>
    </row>
    <row r="550" spans="1:25" x14ac:dyDescent="0.25">
      <c r="A550">
        <v>549</v>
      </c>
      <c r="B550" t="s">
        <v>281</v>
      </c>
      <c r="C550">
        <v>42323</v>
      </c>
      <c r="D550">
        <v>42325</v>
      </c>
      <c r="E550" t="s">
        <v>5040</v>
      </c>
      <c r="F550" t="s">
        <v>5202</v>
      </c>
      <c r="G550" t="s">
        <v>5995</v>
      </c>
      <c r="H550" t="s">
        <v>6631</v>
      </c>
      <c r="I550" t="s">
        <v>6633</v>
      </c>
      <c r="J550" t="s">
        <v>6655</v>
      </c>
      <c r="K550" t="s">
        <v>7174</v>
      </c>
      <c r="L550">
        <v>60653</v>
      </c>
      <c r="M550" t="s">
        <v>7215</v>
      </c>
      <c r="N550" t="s">
        <v>7271</v>
      </c>
      <c r="O550" t="s">
        <v>9080</v>
      </c>
      <c r="P550" t="s">
        <v>9086</v>
      </c>
      <c r="Q550" t="s">
        <v>9153</v>
      </c>
      <c r="R550">
        <v>250.27199999999999</v>
      </c>
      <c r="S550">
        <v>9</v>
      </c>
      <c r="T550">
        <v>0.2</v>
      </c>
      <c r="U550">
        <v>-50.054400000000001</v>
      </c>
      <c r="V550">
        <v>15.641999999999999</v>
      </c>
      <c r="W550">
        <v>-184.57560000000001</v>
      </c>
      <c r="X550">
        <v>2</v>
      </c>
      <c r="Y550">
        <v>2015</v>
      </c>
    </row>
    <row r="551" spans="1:25" x14ac:dyDescent="0.25">
      <c r="A551">
        <v>550</v>
      </c>
      <c r="B551" t="s">
        <v>281</v>
      </c>
      <c r="C551">
        <v>42323</v>
      </c>
      <c r="D551">
        <v>42325</v>
      </c>
      <c r="E551" t="s">
        <v>5040</v>
      </c>
      <c r="F551" t="s">
        <v>5202</v>
      </c>
      <c r="G551" t="s">
        <v>5995</v>
      </c>
      <c r="H551" t="s">
        <v>6631</v>
      </c>
      <c r="I551" t="s">
        <v>6633</v>
      </c>
      <c r="J551" t="s">
        <v>6655</v>
      </c>
      <c r="K551" t="s">
        <v>7174</v>
      </c>
      <c r="L551">
        <v>60653</v>
      </c>
      <c r="M551" t="s">
        <v>7215</v>
      </c>
      <c r="N551" t="s">
        <v>7309</v>
      </c>
      <c r="O551" t="s">
        <v>9080</v>
      </c>
      <c r="P551" t="s">
        <v>9090</v>
      </c>
      <c r="Q551" t="s">
        <v>9191</v>
      </c>
      <c r="R551">
        <v>11.364000000000001</v>
      </c>
      <c r="S551">
        <v>3</v>
      </c>
      <c r="T551">
        <v>0.8</v>
      </c>
      <c r="U551">
        <v>-9.0912000000000006</v>
      </c>
      <c r="V551">
        <v>-17.045999999999999</v>
      </c>
      <c r="W551">
        <v>-19.3188</v>
      </c>
      <c r="X551">
        <v>2</v>
      </c>
      <c r="Y551">
        <v>2015</v>
      </c>
    </row>
    <row r="552" spans="1:25" x14ac:dyDescent="0.25">
      <c r="A552">
        <v>551</v>
      </c>
      <c r="B552" t="s">
        <v>281</v>
      </c>
      <c r="C552">
        <v>42323</v>
      </c>
      <c r="D552">
        <v>42325</v>
      </c>
      <c r="E552" t="s">
        <v>5040</v>
      </c>
      <c r="F552" t="s">
        <v>5202</v>
      </c>
      <c r="G552" t="s">
        <v>5995</v>
      </c>
      <c r="H552" t="s">
        <v>6631</v>
      </c>
      <c r="I552" t="s">
        <v>6633</v>
      </c>
      <c r="J552" t="s">
        <v>6655</v>
      </c>
      <c r="K552" t="s">
        <v>7174</v>
      </c>
      <c r="L552">
        <v>60653</v>
      </c>
      <c r="M552" t="s">
        <v>7215</v>
      </c>
      <c r="N552" t="s">
        <v>7699</v>
      </c>
      <c r="O552" t="s">
        <v>9080</v>
      </c>
      <c r="P552" t="s">
        <v>9096</v>
      </c>
      <c r="Q552" t="s">
        <v>9426</v>
      </c>
      <c r="R552">
        <v>8.7200000000000006</v>
      </c>
      <c r="S552">
        <v>5</v>
      </c>
      <c r="T552">
        <v>0.2</v>
      </c>
      <c r="U552">
        <v>-1.744</v>
      </c>
      <c r="V552">
        <v>-1.744</v>
      </c>
      <c r="W552">
        <v>-8.7200000000000006</v>
      </c>
      <c r="X552">
        <v>2</v>
      </c>
      <c r="Y552">
        <v>2015</v>
      </c>
    </row>
    <row r="553" spans="1:25" x14ac:dyDescent="0.25">
      <c r="A553">
        <v>552</v>
      </c>
      <c r="B553" t="s">
        <v>282</v>
      </c>
      <c r="C553">
        <v>42475</v>
      </c>
      <c r="D553">
        <v>42477</v>
      </c>
      <c r="E553" t="s">
        <v>5040</v>
      </c>
      <c r="F553" t="s">
        <v>5261</v>
      </c>
      <c r="G553" t="s">
        <v>6054</v>
      </c>
      <c r="H553" t="s">
        <v>6630</v>
      </c>
      <c r="I553" t="s">
        <v>6633</v>
      </c>
      <c r="J553" t="s">
        <v>6641</v>
      </c>
      <c r="K553" t="s">
        <v>7166</v>
      </c>
      <c r="L553">
        <v>94110</v>
      </c>
      <c r="M553" t="s">
        <v>7214</v>
      </c>
      <c r="N553" t="s">
        <v>7700</v>
      </c>
      <c r="O553" t="s">
        <v>9079</v>
      </c>
      <c r="P553" t="s">
        <v>9083</v>
      </c>
      <c r="Q553" t="s">
        <v>9582</v>
      </c>
      <c r="R553">
        <v>1121.568</v>
      </c>
      <c r="S553">
        <v>2</v>
      </c>
      <c r="T553">
        <v>0.2</v>
      </c>
      <c r="U553">
        <v>-224.31360000000001</v>
      </c>
      <c r="V553">
        <v>0</v>
      </c>
      <c r="W553">
        <v>-897.25440000000003</v>
      </c>
      <c r="X553">
        <v>2</v>
      </c>
      <c r="Y553">
        <v>2016</v>
      </c>
    </row>
    <row r="554" spans="1:25" x14ac:dyDescent="0.25">
      <c r="A554">
        <v>553</v>
      </c>
      <c r="B554" t="s">
        <v>283</v>
      </c>
      <c r="C554">
        <v>42989</v>
      </c>
      <c r="D554">
        <v>42990</v>
      </c>
      <c r="E554" t="s">
        <v>5042</v>
      </c>
      <c r="F554" t="s">
        <v>5097</v>
      </c>
      <c r="G554" t="s">
        <v>5890</v>
      </c>
      <c r="H554" t="s">
        <v>6630</v>
      </c>
      <c r="I554" t="s">
        <v>6633</v>
      </c>
      <c r="J554" t="s">
        <v>6741</v>
      </c>
      <c r="K554" t="s">
        <v>7167</v>
      </c>
      <c r="L554">
        <v>32216</v>
      </c>
      <c r="M554" t="s">
        <v>7213</v>
      </c>
      <c r="N554" t="s">
        <v>7701</v>
      </c>
      <c r="O554" t="s">
        <v>9079</v>
      </c>
      <c r="P554" t="s">
        <v>9087</v>
      </c>
      <c r="Q554" t="s">
        <v>9583</v>
      </c>
      <c r="R554">
        <v>34.503999999999998</v>
      </c>
      <c r="S554">
        <v>1</v>
      </c>
      <c r="T554">
        <v>0.2</v>
      </c>
      <c r="U554">
        <v>-6.9008000000000003</v>
      </c>
      <c r="V554">
        <v>6.0381999999999998</v>
      </c>
      <c r="W554">
        <v>-21.565000000000001</v>
      </c>
      <c r="X554">
        <v>1</v>
      </c>
      <c r="Y554">
        <v>2017</v>
      </c>
    </row>
    <row r="555" spans="1:25" x14ac:dyDescent="0.25">
      <c r="A555">
        <v>554</v>
      </c>
      <c r="B555" t="s">
        <v>284</v>
      </c>
      <c r="C555">
        <v>43063</v>
      </c>
      <c r="D555">
        <v>43067</v>
      </c>
      <c r="E555" t="s">
        <v>5041</v>
      </c>
      <c r="F555" t="s">
        <v>5262</v>
      </c>
      <c r="G555" t="s">
        <v>6055</v>
      </c>
      <c r="H555" t="s">
        <v>6630</v>
      </c>
      <c r="I555" t="s">
        <v>6633</v>
      </c>
      <c r="J555" t="s">
        <v>6645</v>
      </c>
      <c r="K555" t="s">
        <v>7169</v>
      </c>
      <c r="L555">
        <v>77070</v>
      </c>
      <c r="M555" t="s">
        <v>7215</v>
      </c>
      <c r="N555" t="s">
        <v>7702</v>
      </c>
      <c r="O555" t="s">
        <v>9080</v>
      </c>
      <c r="P555" t="s">
        <v>9095</v>
      </c>
      <c r="Q555" t="s">
        <v>9584</v>
      </c>
      <c r="R555">
        <v>10.824</v>
      </c>
      <c r="S555">
        <v>3</v>
      </c>
      <c r="T555">
        <v>0.2</v>
      </c>
      <c r="U555">
        <v>-2.1648000000000001</v>
      </c>
      <c r="V555">
        <v>2.5707</v>
      </c>
      <c r="W555">
        <v>-6.0884999999999998</v>
      </c>
      <c r="X555">
        <v>4</v>
      </c>
      <c r="Y555">
        <v>2017</v>
      </c>
    </row>
    <row r="556" spans="1:25" x14ac:dyDescent="0.25">
      <c r="A556">
        <v>555</v>
      </c>
      <c r="B556" t="s">
        <v>285</v>
      </c>
      <c r="C556">
        <v>42915</v>
      </c>
      <c r="D556">
        <v>42919</v>
      </c>
      <c r="E556" t="s">
        <v>5040</v>
      </c>
      <c r="F556" t="s">
        <v>5202</v>
      </c>
      <c r="G556" t="s">
        <v>5995</v>
      </c>
      <c r="H556" t="s">
        <v>6631</v>
      </c>
      <c r="I556" t="s">
        <v>6633</v>
      </c>
      <c r="J556" t="s">
        <v>6758</v>
      </c>
      <c r="K556" t="s">
        <v>7166</v>
      </c>
      <c r="L556">
        <v>92804</v>
      </c>
      <c r="M556" t="s">
        <v>7214</v>
      </c>
      <c r="N556" t="s">
        <v>7703</v>
      </c>
      <c r="O556" t="s">
        <v>9080</v>
      </c>
      <c r="P556" t="s">
        <v>9086</v>
      </c>
      <c r="Q556" t="s">
        <v>9585</v>
      </c>
      <c r="R556">
        <v>1295.78</v>
      </c>
      <c r="S556">
        <v>2</v>
      </c>
      <c r="T556">
        <v>0</v>
      </c>
      <c r="U556">
        <v>0</v>
      </c>
      <c r="V556">
        <v>310.98719999999997</v>
      </c>
      <c r="W556">
        <v>-984.79280000000006</v>
      </c>
      <c r="X556">
        <v>4</v>
      </c>
      <c r="Y556">
        <v>2017</v>
      </c>
    </row>
    <row r="557" spans="1:25" x14ac:dyDescent="0.25">
      <c r="A557">
        <v>556</v>
      </c>
      <c r="B557" t="s">
        <v>286</v>
      </c>
      <c r="C557">
        <v>41701</v>
      </c>
      <c r="D557">
        <v>41705</v>
      </c>
      <c r="E557" t="s">
        <v>5040</v>
      </c>
      <c r="F557" t="s">
        <v>5263</v>
      </c>
      <c r="G557" t="s">
        <v>6056</v>
      </c>
      <c r="H557" t="s">
        <v>6630</v>
      </c>
      <c r="I557" t="s">
        <v>6633</v>
      </c>
      <c r="J557" t="s">
        <v>6673</v>
      </c>
      <c r="K557" t="s">
        <v>7168</v>
      </c>
      <c r="L557">
        <v>28403</v>
      </c>
      <c r="M557" t="s">
        <v>7213</v>
      </c>
      <c r="N557" t="s">
        <v>7704</v>
      </c>
      <c r="O557" t="s">
        <v>9080</v>
      </c>
      <c r="P557" t="s">
        <v>9088</v>
      </c>
      <c r="Q557" t="s">
        <v>9586</v>
      </c>
      <c r="R557">
        <v>19.456</v>
      </c>
      <c r="S557">
        <v>4</v>
      </c>
      <c r="T557">
        <v>0.2</v>
      </c>
      <c r="U557">
        <v>-3.8912</v>
      </c>
      <c r="V557">
        <v>3.4047999999999998</v>
      </c>
      <c r="W557">
        <v>-12.16</v>
      </c>
      <c r="X557">
        <v>4</v>
      </c>
      <c r="Y557">
        <v>2014</v>
      </c>
    </row>
    <row r="558" spans="1:25" x14ac:dyDescent="0.25">
      <c r="A558">
        <v>557</v>
      </c>
      <c r="B558" t="s">
        <v>287</v>
      </c>
      <c r="C558">
        <v>42531</v>
      </c>
      <c r="D558">
        <v>42536</v>
      </c>
      <c r="E558" t="s">
        <v>5041</v>
      </c>
      <c r="F558" t="s">
        <v>5264</v>
      </c>
      <c r="G558" t="s">
        <v>6057</v>
      </c>
      <c r="H558" t="s">
        <v>6630</v>
      </c>
      <c r="I558" t="s">
        <v>6633</v>
      </c>
      <c r="J558" t="s">
        <v>6635</v>
      </c>
      <c r="K558" t="s">
        <v>7166</v>
      </c>
      <c r="L558">
        <v>90045</v>
      </c>
      <c r="M558" t="s">
        <v>7214</v>
      </c>
      <c r="N558" t="s">
        <v>7705</v>
      </c>
      <c r="O558" t="s">
        <v>9080</v>
      </c>
      <c r="P558" t="s">
        <v>9084</v>
      </c>
      <c r="Q558" t="s">
        <v>9587</v>
      </c>
      <c r="R558">
        <v>20.7</v>
      </c>
      <c r="S558">
        <v>2</v>
      </c>
      <c r="T558">
        <v>0</v>
      </c>
      <c r="U558">
        <v>0</v>
      </c>
      <c r="V558">
        <v>9.9359999999999999</v>
      </c>
      <c r="W558">
        <v>-10.763999999999999</v>
      </c>
      <c r="X558">
        <v>5</v>
      </c>
      <c r="Y558">
        <v>2016</v>
      </c>
    </row>
    <row r="559" spans="1:25" x14ac:dyDescent="0.25">
      <c r="A559">
        <v>558</v>
      </c>
      <c r="B559" t="s">
        <v>287</v>
      </c>
      <c r="C559">
        <v>42531</v>
      </c>
      <c r="D559">
        <v>42536</v>
      </c>
      <c r="E559" t="s">
        <v>5041</v>
      </c>
      <c r="F559" t="s">
        <v>5264</v>
      </c>
      <c r="G559" t="s">
        <v>6057</v>
      </c>
      <c r="H559" t="s">
        <v>6630</v>
      </c>
      <c r="I559" t="s">
        <v>6633</v>
      </c>
      <c r="J559" t="s">
        <v>6635</v>
      </c>
      <c r="K559" t="s">
        <v>7166</v>
      </c>
      <c r="L559">
        <v>90045</v>
      </c>
      <c r="M559" t="s">
        <v>7214</v>
      </c>
      <c r="N559" t="s">
        <v>7706</v>
      </c>
      <c r="O559" t="s">
        <v>9079</v>
      </c>
      <c r="P559" t="s">
        <v>9085</v>
      </c>
      <c r="Q559" t="s">
        <v>9588</v>
      </c>
      <c r="R559">
        <v>1335.68</v>
      </c>
      <c r="S559">
        <v>4</v>
      </c>
      <c r="T559">
        <v>0.2</v>
      </c>
      <c r="U559">
        <v>-267.13600000000002</v>
      </c>
      <c r="V559">
        <v>-217.048</v>
      </c>
      <c r="W559">
        <v>-1285.5920000000001</v>
      </c>
      <c r="X559">
        <v>5</v>
      </c>
      <c r="Y559">
        <v>2016</v>
      </c>
    </row>
    <row r="560" spans="1:25" x14ac:dyDescent="0.25">
      <c r="A560">
        <v>559</v>
      </c>
      <c r="B560" t="s">
        <v>287</v>
      </c>
      <c r="C560">
        <v>42531</v>
      </c>
      <c r="D560">
        <v>42536</v>
      </c>
      <c r="E560" t="s">
        <v>5041</v>
      </c>
      <c r="F560" t="s">
        <v>5264</v>
      </c>
      <c r="G560" t="s">
        <v>6057</v>
      </c>
      <c r="H560" t="s">
        <v>6630</v>
      </c>
      <c r="I560" t="s">
        <v>6633</v>
      </c>
      <c r="J560" t="s">
        <v>6635</v>
      </c>
      <c r="K560" t="s">
        <v>7166</v>
      </c>
      <c r="L560">
        <v>90045</v>
      </c>
      <c r="M560" t="s">
        <v>7214</v>
      </c>
      <c r="N560" t="s">
        <v>7707</v>
      </c>
      <c r="O560" t="s">
        <v>9080</v>
      </c>
      <c r="P560" t="s">
        <v>9092</v>
      </c>
      <c r="Q560" t="s">
        <v>9589</v>
      </c>
      <c r="R560">
        <v>32.4</v>
      </c>
      <c r="S560">
        <v>5</v>
      </c>
      <c r="T560">
        <v>0</v>
      </c>
      <c r="U560">
        <v>0</v>
      </c>
      <c r="V560">
        <v>15.552</v>
      </c>
      <c r="W560">
        <v>-16.847999999999999</v>
      </c>
      <c r="X560">
        <v>5</v>
      </c>
      <c r="Y560">
        <v>2016</v>
      </c>
    </row>
    <row r="561" spans="1:25" x14ac:dyDescent="0.25">
      <c r="A561">
        <v>560</v>
      </c>
      <c r="B561" t="s">
        <v>288</v>
      </c>
      <c r="C561">
        <v>43059</v>
      </c>
      <c r="D561">
        <v>43061</v>
      </c>
      <c r="E561" t="s">
        <v>5040</v>
      </c>
      <c r="F561" t="s">
        <v>5265</v>
      </c>
      <c r="G561" t="s">
        <v>6058</v>
      </c>
      <c r="H561" t="s">
        <v>6630</v>
      </c>
      <c r="I561" t="s">
        <v>6633</v>
      </c>
      <c r="J561" t="s">
        <v>6641</v>
      </c>
      <c r="K561" t="s">
        <v>7166</v>
      </c>
      <c r="L561">
        <v>94110</v>
      </c>
      <c r="M561" t="s">
        <v>7214</v>
      </c>
      <c r="N561" t="s">
        <v>7595</v>
      </c>
      <c r="O561" t="s">
        <v>9079</v>
      </c>
      <c r="P561" t="s">
        <v>9087</v>
      </c>
      <c r="Q561" t="s">
        <v>9478</v>
      </c>
      <c r="R561">
        <v>42.6</v>
      </c>
      <c r="S561">
        <v>3</v>
      </c>
      <c r="T561">
        <v>0</v>
      </c>
      <c r="U561">
        <v>0</v>
      </c>
      <c r="V561">
        <v>16.614000000000001</v>
      </c>
      <c r="W561">
        <v>-25.986000000000001</v>
      </c>
      <c r="X561">
        <v>2</v>
      </c>
      <c r="Y561">
        <v>2017</v>
      </c>
    </row>
    <row r="562" spans="1:25" x14ac:dyDescent="0.25">
      <c r="A562">
        <v>561</v>
      </c>
      <c r="B562" t="s">
        <v>288</v>
      </c>
      <c r="C562">
        <v>43059</v>
      </c>
      <c r="D562">
        <v>43061</v>
      </c>
      <c r="E562" t="s">
        <v>5040</v>
      </c>
      <c r="F562" t="s">
        <v>5265</v>
      </c>
      <c r="G562" t="s">
        <v>6058</v>
      </c>
      <c r="H562" t="s">
        <v>6630</v>
      </c>
      <c r="I562" t="s">
        <v>6633</v>
      </c>
      <c r="J562" t="s">
        <v>6641</v>
      </c>
      <c r="K562" t="s">
        <v>7166</v>
      </c>
      <c r="L562">
        <v>94110</v>
      </c>
      <c r="M562" t="s">
        <v>7214</v>
      </c>
      <c r="N562" t="s">
        <v>7708</v>
      </c>
      <c r="O562" t="s">
        <v>9080</v>
      </c>
      <c r="P562" t="s">
        <v>9090</v>
      </c>
      <c r="Q562" t="s">
        <v>9590</v>
      </c>
      <c r="R562">
        <v>84.055999999999997</v>
      </c>
      <c r="S562">
        <v>7</v>
      </c>
      <c r="T562">
        <v>0.2</v>
      </c>
      <c r="U562">
        <v>-16.811199999999999</v>
      </c>
      <c r="V562">
        <v>27.318200000000001</v>
      </c>
      <c r="W562">
        <v>-39.926600000000001</v>
      </c>
      <c r="X562">
        <v>2</v>
      </c>
      <c r="Y562">
        <v>2017</v>
      </c>
    </row>
    <row r="563" spans="1:25" x14ac:dyDescent="0.25">
      <c r="A563">
        <v>562</v>
      </c>
      <c r="B563" t="s">
        <v>289</v>
      </c>
      <c r="C563">
        <v>41896</v>
      </c>
      <c r="D563">
        <v>41900</v>
      </c>
      <c r="E563" t="s">
        <v>5040</v>
      </c>
      <c r="F563" t="s">
        <v>5266</v>
      </c>
      <c r="G563" t="s">
        <v>6059</v>
      </c>
      <c r="H563" t="s">
        <v>6630</v>
      </c>
      <c r="I563" t="s">
        <v>6633</v>
      </c>
      <c r="J563" t="s">
        <v>6700</v>
      </c>
      <c r="K563" t="s">
        <v>7167</v>
      </c>
      <c r="L563">
        <v>33614</v>
      </c>
      <c r="M563" t="s">
        <v>7213</v>
      </c>
      <c r="N563" t="s">
        <v>7709</v>
      </c>
      <c r="O563" t="s">
        <v>9080</v>
      </c>
      <c r="P563" t="s">
        <v>9091</v>
      </c>
      <c r="Q563" t="s">
        <v>9591</v>
      </c>
      <c r="R563">
        <v>13</v>
      </c>
      <c r="S563">
        <v>5</v>
      </c>
      <c r="T563">
        <v>0.2</v>
      </c>
      <c r="U563">
        <v>-2.6</v>
      </c>
      <c r="V563">
        <v>1.3</v>
      </c>
      <c r="W563">
        <v>-9.1</v>
      </c>
      <c r="X563">
        <v>4</v>
      </c>
      <c r="Y563">
        <v>2014</v>
      </c>
    </row>
    <row r="564" spans="1:25" x14ac:dyDescent="0.25">
      <c r="A564">
        <v>563</v>
      </c>
      <c r="B564" t="s">
        <v>289</v>
      </c>
      <c r="C564">
        <v>41896</v>
      </c>
      <c r="D564">
        <v>41900</v>
      </c>
      <c r="E564" t="s">
        <v>5040</v>
      </c>
      <c r="F564" t="s">
        <v>5266</v>
      </c>
      <c r="G564" t="s">
        <v>6059</v>
      </c>
      <c r="H564" t="s">
        <v>6630</v>
      </c>
      <c r="I564" t="s">
        <v>6633</v>
      </c>
      <c r="J564" t="s">
        <v>6700</v>
      </c>
      <c r="K564" t="s">
        <v>7167</v>
      </c>
      <c r="L564">
        <v>33614</v>
      </c>
      <c r="M564" t="s">
        <v>7213</v>
      </c>
      <c r="N564" t="s">
        <v>7710</v>
      </c>
      <c r="O564" t="s">
        <v>9079</v>
      </c>
      <c r="P564" t="s">
        <v>9087</v>
      </c>
      <c r="Q564" t="s">
        <v>9592</v>
      </c>
      <c r="R564">
        <v>13.128</v>
      </c>
      <c r="S564">
        <v>3</v>
      </c>
      <c r="T564">
        <v>0.2</v>
      </c>
      <c r="U564">
        <v>-2.6255999999999999</v>
      </c>
      <c r="V564">
        <v>3.7743000000000002</v>
      </c>
      <c r="W564">
        <v>-6.7281000000000004</v>
      </c>
      <c r="X564">
        <v>4</v>
      </c>
      <c r="Y564">
        <v>2014</v>
      </c>
    </row>
    <row r="565" spans="1:25" x14ac:dyDescent="0.25">
      <c r="A565">
        <v>564</v>
      </c>
      <c r="B565" t="s">
        <v>290</v>
      </c>
      <c r="C565">
        <v>42345</v>
      </c>
      <c r="D565">
        <v>42347</v>
      </c>
      <c r="E565" t="s">
        <v>5042</v>
      </c>
      <c r="F565" t="s">
        <v>5267</v>
      </c>
      <c r="G565" t="s">
        <v>6060</v>
      </c>
      <c r="H565" t="s">
        <v>6630</v>
      </c>
      <c r="I565" t="s">
        <v>6633</v>
      </c>
      <c r="J565" t="s">
        <v>6637</v>
      </c>
      <c r="K565" t="s">
        <v>6809</v>
      </c>
      <c r="L565">
        <v>98105</v>
      </c>
      <c r="M565" t="s">
        <v>7214</v>
      </c>
      <c r="N565" t="s">
        <v>7711</v>
      </c>
      <c r="O565" t="s">
        <v>9080</v>
      </c>
      <c r="P565" t="s">
        <v>9095</v>
      </c>
      <c r="Q565" t="s">
        <v>9593</v>
      </c>
      <c r="R565">
        <v>3.96</v>
      </c>
      <c r="S565">
        <v>2</v>
      </c>
      <c r="T565">
        <v>0</v>
      </c>
      <c r="U565">
        <v>0</v>
      </c>
      <c r="V565">
        <v>0</v>
      </c>
      <c r="W565">
        <v>-3.96</v>
      </c>
      <c r="X565">
        <v>2</v>
      </c>
      <c r="Y565">
        <v>2015</v>
      </c>
    </row>
    <row r="566" spans="1:25" x14ac:dyDescent="0.25">
      <c r="A566">
        <v>565</v>
      </c>
      <c r="B566" t="s">
        <v>290</v>
      </c>
      <c r="C566">
        <v>42345</v>
      </c>
      <c r="D566">
        <v>42347</v>
      </c>
      <c r="E566" t="s">
        <v>5042</v>
      </c>
      <c r="F566" t="s">
        <v>5267</v>
      </c>
      <c r="G566" t="s">
        <v>6060</v>
      </c>
      <c r="H566" t="s">
        <v>6630</v>
      </c>
      <c r="I566" t="s">
        <v>6633</v>
      </c>
      <c r="J566" t="s">
        <v>6637</v>
      </c>
      <c r="K566" t="s">
        <v>6809</v>
      </c>
      <c r="L566">
        <v>98105</v>
      </c>
      <c r="M566" t="s">
        <v>7214</v>
      </c>
      <c r="N566" t="s">
        <v>7503</v>
      </c>
      <c r="O566" t="s">
        <v>9080</v>
      </c>
      <c r="P566" t="s">
        <v>9084</v>
      </c>
      <c r="Q566" t="s">
        <v>9385</v>
      </c>
      <c r="R566">
        <v>2.61</v>
      </c>
      <c r="S566">
        <v>1</v>
      </c>
      <c r="T566">
        <v>0</v>
      </c>
      <c r="U566">
        <v>0</v>
      </c>
      <c r="V566">
        <v>1.2005999999999999</v>
      </c>
      <c r="W566">
        <v>-1.4094</v>
      </c>
      <c r="X566">
        <v>2</v>
      </c>
      <c r="Y566">
        <v>2015</v>
      </c>
    </row>
    <row r="567" spans="1:25" x14ac:dyDescent="0.25">
      <c r="A567">
        <v>566</v>
      </c>
      <c r="B567" t="s">
        <v>291</v>
      </c>
      <c r="C567">
        <v>43076</v>
      </c>
      <c r="D567">
        <v>43079</v>
      </c>
      <c r="E567" t="s">
        <v>5042</v>
      </c>
      <c r="F567" t="s">
        <v>5268</v>
      </c>
      <c r="G567" t="s">
        <v>6061</v>
      </c>
      <c r="H567" t="s">
        <v>6630</v>
      </c>
      <c r="I567" t="s">
        <v>6633</v>
      </c>
      <c r="J567" t="s">
        <v>6635</v>
      </c>
      <c r="K567" t="s">
        <v>7166</v>
      </c>
      <c r="L567">
        <v>90008</v>
      </c>
      <c r="M567" t="s">
        <v>7214</v>
      </c>
      <c r="N567" t="s">
        <v>7712</v>
      </c>
      <c r="O567" t="s">
        <v>9081</v>
      </c>
      <c r="P567" t="s">
        <v>9089</v>
      </c>
      <c r="Q567" t="s">
        <v>9594</v>
      </c>
      <c r="R567">
        <v>374.37599999999998</v>
      </c>
      <c r="S567">
        <v>3</v>
      </c>
      <c r="T567">
        <v>0.2</v>
      </c>
      <c r="U567">
        <v>-74.875200000000007</v>
      </c>
      <c r="V567">
        <v>46.796999999999997</v>
      </c>
      <c r="W567">
        <v>-252.7038</v>
      </c>
      <c r="X567">
        <v>3</v>
      </c>
      <c r="Y567">
        <v>2017</v>
      </c>
    </row>
    <row r="568" spans="1:25" x14ac:dyDescent="0.25">
      <c r="A568">
        <v>567</v>
      </c>
      <c r="B568" t="s">
        <v>292</v>
      </c>
      <c r="C568">
        <v>43009</v>
      </c>
      <c r="D568">
        <v>43016</v>
      </c>
      <c r="E568" t="s">
        <v>5041</v>
      </c>
      <c r="F568" t="s">
        <v>5269</v>
      </c>
      <c r="G568" t="s">
        <v>6062</v>
      </c>
      <c r="H568" t="s">
        <v>6631</v>
      </c>
      <c r="I568" t="s">
        <v>6633</v>
      </c>
      <c r="J568" t="s">
        <v>6637</v>
      </c>
      <c r="K568" t="s">
        <v>6809</v>
      </c>
      <c r="L568">
        <v>98105</v>
      </c>
      <c r="M568" t="s">
        <v>7214</v>
      </c>
      <c r="N568" t="s">
        <v>7713</v>
      </c>
      <c r="O568" t="s">
        <v>9080</v>
      </c>
      <c r="P568" t="s">
        <v>9092</v>
      </c>
      <c r="Q568" t="s">
        <v>9595</v>
      </c>
      <c r="R568">
        <v>91.84</v>
      </c>
      <c r="S568">
        <v>8</v>
      </c>
      <c r="T568">
        <v>0</v>
      </c>
      <c r="U568">
        <v>0</v>
      </c>
      <c r="V568">
        <v>45.001600000000003</v>
      </c>
      <c r="W568">
        <v>-46.8384</v>
      </c>
      <c r="X568">
        <v>7</v>
      </c>
      <c r="Y568">
        <v>2017</v>
      </c>
    </row>
    <row r="569" spans="1:25" x14ac:dyDescent="0.25">
      <c r="A569">
        <v>568</v>
      </c>
      <c r="B569" t="s">
        <v>292</v>
      </c>
      <c r="C569">
        <v>43009</v>
      </c>
      <c r="D569">
        <v>43016</v>
      </c>
      <c r="E569" t="s">
        <v>5041</v>
      </c>
      <c r="F569" t="s">
        <v>5269</v>
      </c>
      <c r="G569" t="s">
        <v>6062</v>
      </c>
      <c r="H569" t="s">
        <v>6631</v>
      </c>
      <c r="I569" t="s">
        <v>6633</v>
      </c>
      <c r="J569" t="s">
        <v>6637</v>
      </c>
      <c r="K569" t="s">
        <v>6809</v>
      </c>
      <c r="L569">
        <v>98105</v>
      </c>
      <c r="M569" t="s">
        <v>7214</v>
      </c>
      <c r="N569" t="s">
        <v>7714</v>
      </c>
      <c r="O569" t="s">
        <v>9080</v>
      </c>
      <c r="P569" t="s">
        <v>9090</v>
      </c>
      <c r="Q569" t="s">
        <v>9596</v>
      </c>
      <c r="R569">
        <v>81.087999999999994</v>
      </c>
      <c r="S569">
        <v>7</v>
      </c>
      <c r="T569">
        <v>0.2</v>
      </c>
      <c r="U569">
        <v>-16.217600000000001</v>
      </c>
      <c r="V569">
        <v>27.3672</v>
      </c>
      <c r="W569">
        <v>-37.5032</v>
      </c>
      <c r="X569">
        <v>7</v>
      </c>
      <c r="Y569">
        <v>2017</v>
      </c>
    </row>
    <row r="570" spans="1:25" x14ac:dyDescent="0.25">
      <c r="A570">
        <v>569</v>
      </c>
      <c r="B570" t="s">
        <v>292</v>
      </c>
      <c r="C570">
        <v>43009</v>
      </c>
      <c r="D570">
        <v>43016</v>
      </c>
      <c r="E570" t="s">
        <v>5041</v>
      </c>
      <c r="F570" t="s">
        <v>5269</v>
      </c>
      <c r="G570" t="s">
        <v>6062</v>
      </c>
      <c r="H570" t="s">
        <v>6631</v>
      </c>
      <c r="I570" t="s">
        <v>6633</v>
      </c>
      <c r="J570" t="s">
        <v>6637</v>
      </c>
      <c r="K570" t="s">
        <v>6809</v>
      </c>
      <c r="L570">
        <v>98105</v>
      </c>
      <c r="M570" t="s">
        <v>7214</v>
      </c>
      <c r="N570" t="s">
        <v>7715</v>
      </c>
      <c r="O570" t="s">
        <v>9080</v>
      </c>
      <c r="P570" t="s">
        <v>9092</v>
      </c>
      <c r="Q570" t="s">
        <v>9597</v>
      </c>
      <c r="R570">
        <v>19.440000000000001</v>
      </c>
      <c r="S570">
        <v>3</v>
      </c>
      <c r="T570">
        <v>0</v>
      </c>
      <c r="U570">
        <v>0</v>
      </c>
      <c r="V570">
        <v>9.3312000000000008</v>
      </c>
      <c r="W570">
        <v>-10.1088</v>
      </c>
      <c r="X570">
        <v>7</v>
      </c>
      <c r="Y570">
        <v>2017</v>
      </c>
    </row>
    <row r="571" spans="1:25" x14ac:dyDescent="0.25">
      <c r="A571">
        <v>570</v>
      </c>
      <c r="B571" t="s">
        <v>292</v>
      </c>
      <c r="C571">
        <v>43009</v>
      </c>
      <c r="D571">
        <v>43016</v>
      </c>
      <c r="E571" t="s">
        <v>5041</v>
      </c>
      <c r="F571" t="s">
        <v>5269</v>
      </c>
      <c r="G571" t="s">
        <v>6062</v>
      </c>
      <c r="H571" t="s">
        <v>6631</v>
      </c>
      <c r="I571" t="s">
        <v>6633</v>
      </c>
      <c r="J571" t="s">
        <v>6637</v>
      </c>
      <c r="K571" t="s">
        <v>6809</v>
      </c>
      <c r="L571">
        <v>98105</v>
      </c>
      <c r="M571" t="s">
        <v>7214</v>
      </c>
      <c r="N571" t="s">
        <v>7716</v>
      </c>
      <c r="O571" t="s">
        <v>9079</v>
      </c>
      <c r="P571" t="s">
        <v>9083</v>
      </c>
      <c r="Q571" t="s">
        <v>9598</v>
      </c>
      <c r="R571">
        <v>451.15199999999999</v>
      </c>
      <c r="S571">
        <v>3</v>
      </c>
      <c r="T571">
        <v>0.2</v>
      </c>
      <c r="U571">
        <v>-90.230400000000003</v>
      </c>
      <c r="V571">
        <v>0</v>
      </c>
      <c r="W571">
        <v>-360.92160000000001</v>
      </c>
      <c r="X571">
        <v>7</v>
      </c>
      <c r="Y571">
        <v>2017</v>
      </c>
    </row>
    <row r="572" spans="1:25" x14ac:dyDescent="0.25">
      <c r="A572">
        <v>571</v>
      </c>
      <c r="B572" t="s">
        <v>293</v>
      </c>
      <c r="C572">
        <v>43097</v>
      </c>
      <c r="D572">
        <v>43104</v>
      </c>
      <c r="E572" t="s">
        <v>5041</v>
      </c>
      <c r="F572" t="s">
        <v>5270</v>
      </c>
      <c r="G572" t="s">
        <v>6063</v>
      </c>
      <c r="H572" t="s">
        <v>6630</v>
      </c>
      <c r="I572" t="s">
        <v>6633</v>
      </c>
      <c r="J572" t="s">
        <v>6653</v>
      </c>
      <c r="K572" t="s">
        <v>7179</v>
      </c>
      <c r="L572">
        <v>10024</v>
      </c>
      <c r="M572" t="s">
        <v>7216</v>
      </c>
      <c r="N572" t="s">
        <v>7705</v>
      </c>
      <c r="O572" t="s">
        <v>9080</v>
      </c>
      <c r="P572" t="s">
        <v>9084</v>
      </c>
      <c r="Q572" t="s">
        <v>9587</v>
      </c>
      <c r="R572">
        <v>72.45</v>
      </c>
      <c r="S572">
        <v>7</v>
      </c>
      <c r="T572">
        <v>0</v>
      </c>
      <c r="U572">
        <v>0</v>
      </c>
      <c r="V572">
        <v>34.776000000000003</v>
      </c>
      <c r="W572">
        <v>-37.673999999999999</v>
      </c>
      <c r="X572">
        <v>7</v>
      </c>
      <c r="Y572">
        <v>2017</v>
      </c>
    </row>
    <row r="573" spans="1:25" x14ac:dyDescent="0.25">
      <c r="A573">
        <v>572</v>
      </c>
      <c r="B573" t="s">
        <v>293</v>
      </c>
      <c r="C573">
        <v>43097</v>
      </c>
      <c r="D573">
        <v>43104</v>
      </c>
      <c r="E573" t="s">
        <v>5041</v>
      </c>
      <c r="F573" t="s">
        <v>5270</v>
      </c>
      <c r="G573" t="s">
        <v>6063</v>
      </c>
      <c r="H573" t="s">
        <v>6630</v>
      </c>
      <c r="I573" t="s">
        <v>6633</v>
      </c>
      <c r="J573" t="s">
        <v>6653</v>
      </c>
      <c r="K573" t="s">
        <v>7179</v>
      </c>
      <c r="L573">
        <v>10024</v>
      </c>
      <c r="M573" t="s">
        <v>7216</v>
      </c>
      <c r="N573" t="s">
        <v>7420</v>
      </c>
      <c r="O573" t="s">
        <v>9080</v>
      </c>
      <c r="P573" t="s">
        <v>9095</v>
      </c>
      <c r="Q573" t="s">
        <v>9303</v>
      </c>
      <c r="R573">
        <v>13.96</v>
      </c>
      <c r="S573">
        <v>4</v>
      </c>
      <c r="T573">
        <v>0</v>
      </c>
      <c r="U573">
        <v>0</v>
      </c>
      <c r="V573">
        <v>6.4215999999999998</v>
      </c>
      <c r="W573">
        <v>-7.5384000000000002</v>
      </c>
      <c r="X573">
        <v>7</v>
      </c>
      <c r="Y573">
        <v>2017</v>
      </c>
    </row>
    <row r="574" spans="1:25" x14ac:dyDescent="0.25">
      <c r="A574">
        <v>573</v>
      </c>
      <c r="B574" t="s">
        <v>293</v>
      </c>
      <c r="C574">
        <v>43097</v>
      </c>
      <c r="D574">
        <v>43104</v>
      </c>
      <c r="E574" t="s">
        <v>5041</v>
      </c>
      <c r="F574" t="s">
        <v>5270</v>
      </c>
      <c r="G574" t="s">
        <v>6063</v>
      </c>
      <c r="H574" t="s">
        <v>6630</v>
      </c>
      <c r="I574" t="s">
        <v>6633</v>
      </c>
      <c r="J574" t="s">
        <v>6653</v>
      </c>
      <c r="K574" t="s">
        <v>7179</v>
      </c>
      <c r="L574">
        <v>10024</v>
      </c>
      <c r="M574" t="s">
        <v>7216</v>
      </c>
      <c r="N574" t="s">
        <v>7522</v>
      </c>
      <c r="O574" t="s">
        <v>9080</v>
      </c>
      <c r="P574" t="s">
        <v>9090</v>
      </c>
      <c r="Q574" t="s">
        <v>9404</v>
      </c>
      <c r="R574">
        <v>33.264000000000003</v>
      </c>
      <c r="S574">
        <v>7</v>
      </c>
      <c r="T574">
        <v>0.2</v>
      </c>
      <c r="U574">
        <v>-6.6528</v>
      </c>
      <c r="V574">
        <v>11.226599999999999</v>
      </c>
      <c r="W574">
        <v>-15.384600000000001</v>
      </c>
      <c r="X574">
        <v>7</v>
      </c>
      <c r="Y574">
        <v>2017</v>
      </c>
    </row>
    <row r="575" spans="1:25" x14ac:dyDescent="0.25">
      <c r="A575">
        <v>574</v>
      </c>
      <c r="B575" t="s">
        <v>293</v>
      </c>
      <c r="C575">
        <v>43097</v>
      </c>
      <c r="D575">
        <v>43104</v>
      </c>
      <c r="E575" t="s">
        <v>5041</v>
      </c>
      <c r="F575" t="s">
        <v>5270</v>
      </c>
      <c r="G575" t="s">
        <v>6063</v>
      </c>
      <c r="H575" t="s">
        <v>6630</v>
      </c>
      <c r="I575" t="s">
        <v>6633</v>
      </c>
      <c r="J575" t="s">
        <v>6653</v>
      </c>
      <c r="K575" t="s">
        <v>7179</v>
      </c>
      <c r="L575">
        <v>10024</v>
      </c>
      <c r="M575" t="s">
        <v>7216</v>
      </c>
      <c r="N575" t="s">
        <v>7717</v>
      </c>
      <c r="O575" t="s">
        <v>9081</v>
      </c>
      <c r="P575" t="s">
        <v>9089</v>
      </c>
      <c r="Q575" t="s">
        <v>9599</v>
      </c>
      <c r="R575">
        <v>14.85</v>
      </c>
      <c r="S575">
        <v>3</v>
      </c>
      <c r="T575">
        <v>0</v>
      </c>
      <c r="U575">
        <v>0</v>
      </c>
      <c r="V575">
        <v>4.0095000000000001</v>
      </c>
      <c r="W575">
        <v>-10.8405</v>
      </c>
      <c r="X575">
        <v>7</v>
      </c>
      <c r="Y575">
        <v>2017</v>
      </c>
    </row>
    <row r="576" spans="1:25" x14ac:dyDescent="0.25">
      <c r="A576">
        <v>575</v>
      </c>
      <c r="B576" t="s">
        <v>294</v>
      </c>
      <c r="C576">
        <v>42677</v>
      </c>
      <c r="D576">
        <v>42681</v>
      </c>
      <c r="E576" t="s">
        <v>5041</v>
      </c>
      <c r="F576" t="s">
        <v>5271</v>
      </c>
      <c r="G576" t="s">
        <v>6064</v>
      </c>
      <c r="H576" t="s">
        <v>6630</v>
      </c>
      <c r="I576" t="s">
        <v>6633</v>
      </c>
      <c r="J576" t="s">
        <v>6759</v>
      </c>
      <c r="K576" t="s">
        <v>6809</v>
      </c>
      <c r="L576">
        <v>98270</v>
      </c>
      <c r="M576" t="s">
        <v>7214</v>
      </c>
      <c r="N576" t="s">
        <v>7718</v>
      </c>
      <c r="O576" t="s">
        <v>9080</v>
      </c>
      <c r="P576" t="s">
        <v>9088</v>
      </c>
      <c r="Q576" t="s">
        <v>9600</v>
      </c>
      <c r="R576">
        <v>8.82</v>
      </c>
      <c r="S576">
        <v>3</v>
      </c>
      <c r="T576">
        <v>0</v>
      </c>
      <c r="U576">
        <v>0</v>
      </c>
      <c r="V576">
        <v>2.3814000000000002</v>
      </c>
      <c r="W576">
        <v>-6.4386000000000001</v>
      </c>
      <c r="X576">
        <v>4</v>
      </c>
      <c r="Y576">
        <v>2016</v>
      </c>
    </row>
    <row r="577" spans="1:25" x14ac:dyDescent="0.25">
      <c r="A577">
        <v>576</v>
      </c>
      <c r="B577" t="s">
        <v>295</v>
      </c>
      <c r="C577">
        <v>42265</v>
      </c>
      <c r="D577">
        <v>42269</v>
      </c>
      <c r="E577" t="s">
        <v>5040</v>
      </c>
      <c r="F577" t="s">
        <v>5272</v>
      </c>
      <c r="G577" t="s">
        <v>6065</v>
      </c>
      <c r="H577" t="s">
        <v>6630</v>
      </c>
      <c r="I577" t="s">
        <v>6633</v>
      </c>
      <c r="J577" t="s">
        <v>6718</v>
      </c>
      <c r="K577" t="s">
        <v>7166</v>
      </c>
      <c r="L577">
        <v>90805</v>
      </c>
      <c r="M577" t="s">
        <v>7214</v>
      </c>
      <c r="N577" t="s">
        <v>7713</v>
      </c>
      <c r="O577" t="s">
        <v>9080</v>
      </c>
      <c r="P577" t="s">
        <v>9092</v>
      </c>
      <c r="Q577" t="s">
        <v>9595</v>
      </c>
      <c r="R577">
        <v>160.72</v>
      </c>
      <c r="S577">
        <v>14</v>
      </c>
      <c r="T577">
        <v>0</v>
      </c>
      <c r="U577">
        <v>0</v>
      </c>
      <c r="V577">
        <v>78.752799999999993</v>
      </c>
      <c r="W577">
        <v>-81.967200000000005</v>
      </c>
      <c r="X577">
        <v>4</v>
      </c>
      <c r="Y577">
        <v>2015</v>
      </c>
    </row>
    <row r="578" spans="1:25" x14ac:dyDescent="0.25">
      <c r="A578">
        <v>577</v>
      </c>
      <c r="B578" t="s">
        <v>295</v>
      </c>
      <c r="C578">
        <v>42265</v>
      </c>
      <c r="D578">
        <v>42269</v>
      </c>
      <c r="E578" t="s">
        <v>5040</v>
      </c>
      <c r="F578" t="s">
        <v>5272</v>
      </c>
      <c r="G578" t="s">
        <v>6065</v>
      </c>
      <c r="H578" t="s">
        <v>6630</v>
      </c>
      <c r="I578" t="s">
        <v>6633</v>
      </c>
      <c r="J578" t="s">
        <v>6718</v>
      </c>
      <c r="K578" t="s">
        <v>7166</v>
      </c>
      <c r="L578">
        <v>90805</v>
      </c>
      <c r="M578" t="s">
        <v>7214</v>
      </c>
      <c r="N578" t="s">
        <v>7719</v>
      </c>
      <c r="O578" t="s">
        <v>9080</v>
      </c>
      <c r="P578" t="s">
        <v>9092</v>
      </c>
      <c r="Q578" t="s">
        <v>9601</v>
      </c>
      <c r="R578">
        <v>19.920000000000002</v>
      </c>
      <c r="S578">
        <v>4</v>
      </c>
      <c r="T578">
        <v>0</v>
      </c>
      <c r="U578">
        <v>0</v>
      </c>
      <c r="V578">
        <v>9.7607999999999997</v>
      </c>
      <c r="W578">
        <v>-10.1592</v>
      </c>
      <c r="X578">
        <v>4</v>
      </c>
      <c r="Y578">
        <v>2015</v>
      </c>
    </row>
    <row r="579" spans="1:25" x14ac:dyDescent="0.25">
      <c r="A579">
        <v>578</v>
      </c>
      <c r="B579" t="s">
        <v>295</v>
      </c>
      <c r="C579">
        <v>42265</v>
      </c>
      <c r="D579">
        <v>42269</v>
      </c>
      <c r="E579" t="s">
        <v>5040</v>
      </c>
      <c r="F579" t="s">
        <v>5272</v>
      </c>
      <c r="G579" t="s">
        <v>6065</v>
      </c>
      <c r="H579" t="s">
        <v>6630</v>
      </c>
      <c r="I579" t="s">
        <v>6633</v>
      </c>
      <c r="J579" t="s">
        <v>6718</v>
      </c>
      <c r="K579" t="s">
        <v>7166</v>
      </c>
      <c r="L579">
        <v>90805</v>
      </c>
      <c r="M579" t="s">
        <v>7214</v>
      </c>
      <c r="N579" t="s">
        <v>7720</v>
      </c>
      <c r="O579" t="s">
        <v>9080</v>
      </c>
      <c r="P579" t="s">
        <v>9096</v>
      </c>
      <c r="Q579" t="s">
        <v>9602</v>
      </c>
      <c r="R579">
        <v>7.3</v>
      </c>
      <c r="S579">
        <v>2</v>
      </c>
      <c r="T579">
        <v>0</v>
      </c>
      <c r="U579">
        <v>0</v>
      </c>
      <c r="V579">
        <v>2.19</v>
      </c>
      <c r="W579">
        <v>-5.1100000000000003</v>
      </c>
      <c r="X579">
        <v>4</v>
      </c>
      <c r="Y579">
        <v>2015</v>
      </c>
    </row>
    <row r="580" spans="1:25" x14ac:dyDescent="0.25">
      <c r="A580">
        <v>579</v>
      </c>
      <c r="B580" t="s">
        <v>296</v>
      </c>
      <c r="C580">
        <v>42936</v>
      </c>
      <c r="D580">
        <v>42942</v>
      </c>
      <c r="E580" t="s">
        <v>5041</v>
      </c>
      <c r="F580" t="s">
        <v>5273</v>
      </c>
      <c r="G580" t="s">
        <v>6066</v>
      </c>
      <c r="H580" t="s">
        <v>6630</v>
      </c>
      <c r="I580" t="s">
        <v>6633</v>
      </c>
      <c r="J580" t="s">
        <v>6655</v>
      </c>
      <c r="K580" t="s">
        <v>7174</v>
      </c>
      <c r="L580">
        <v>60610</v>
      </c>
      <c r="M580" t="s">
        <v>7215</v>
      </c>
      <c r="N580" t="s">
        <v>7340</v>
      </c>
      <c r="O580" t="s">
        <v>9080</v>
      </c>
      <c r="P580" t="s">
        <v>9086</v>
      </c>
      <c r="Q580" t="s">
        <v>9222</v>
      </c>
      <c r="R580">
        <v>69.712000000000003</v>
      </c>
      <c r="S580">
        <v>2</v>
      </c>
      <c r="T580">
        <v>0.2</v>
      </c>
      <c r="U580">
        <v>-13.942399999999999</v>
      </c>
      <c r="V580">
        <v>8.7140000000000004</v>
      </c>
      <c r="W580">
        <v>-47.055599999999998</v>
      </c>
      <c r="X580">
        <v>6</v>
      </c>
      <c r="Y580">
        <v>2017</v>
      </c>
    </row>
    <row r="581" spans="1:25" x14ac:dyDescent="0.25">
      <c r="A581">
        <v>580</v>
      </c>
      <c r="B581" t="s">
        <v>296</v>
      </c>
      <c r="C581">
        <v>42936</v>
      </c>
      <c r="D581">
        <v>42942</v>
      </c>
      <c r="E581" t="s">
        <v>5041</v>
      </c>
      <c r="F581" t="s">
        <v>5273</v>
      </c>
      <c r="G581" t="s">
        <v>6066</v>
      </c>
      <c r="H581" t="s">
        <v>6630</v>
      </c>
      <c r="I581" t="s">
        <v>6633</v>
      </c>
      <c r="J581" t="s">
        <v>6655</v>
      </c>
      <c r="K581" t="s">
        <v>7174</v>
      </c>
      <c r="L581">
        <v>60610</v>
      </c>
      <c r="M581" t="s">
        <v>7215</v>
      </c>
      <c r="N581" t="s">
        <v>7721</v>
      </c>
      <c r="O581" t="s">
        <v>9079</v>
      </c>
      <c r="P581" t="s">
        <v>9087</v>
      </c>
      <c r="Q581" t="s">
        <v>9603</v>
      </c>
      <c r="R581">
        <v>8.7919999999999998</v>
      </c>
      <c r="S581">
        <v>1</v>
      </c>
      <c r="T581">
        <v>0.6</v>
      </c>
      <c r="U581">
        <v>-5.2751999999999999</v>
      </c>
      <c r="V581">
        <v>-5.7148000000000003</v>
      </c>
      <c r="W581">
        <v>-9.2316000000000003</v>
      </c>
      <c r="X581">
        <v>6</v>
      </c>
      <c r="Y581">
        <v>2017</v>
      </c>
    </row>
    <row r="582" spans="1:25" x14ac:dyDescent="0.25">
      <c r="A582">
        <v>581</v>
      </c>
      <c r="B582" t="s">
        <v>297</v>
      </c>
      <c r="C582">
        <v>42257</v>
      </c>
      <c r="D582">
        <v>42261</v>
      </c>
      <c r="E582" t="s">
        <v>5041</v>
      </c>
      <c r="F582" t="s">
        <v>5274</v>
      </c>
      <c r="G582" t="s">
        <v>6067</v>
      </c>
      <c r="H582" t="s">
        <v>6630</v>
      </c>
      <c r="I582" t="s">
        <v>6633</v>
      </c>
      <c r="J582" t="s">
        <v>6635</v>
      </c>
      <c r="K582" t="s">
        <v>7166</v>
      </c>
      <c r="L582">
        <v>90004</v>
      </c>
      <c r="M582" t="s">
        <v>7214</v>
      </c>
      <c r="N582" t="s">
        <v>7722</v>
      </c>
      <c r="O582" t="s">
        <v>9080</v>
      </c>
      <c r="P582" t="s">
        <v>9096</v>
      </c>
      <c r="Q582" t="s">
        <v>9604</v>
      </c>
      <c r="R582">
        <v>51.52</v>
      </c>
      <c r="S582">
        <v>4</v>
      </c>
      <c r="T582">
        <v>0</v>
      </c>
      <c r="U582">
        <v>0</v>
      </c>
      <c r="V582">
        <v>1.5456000000000001</v>
      </c>
      <c r="W582">
        <v>-49.974400000000003</v>
      </c>
      <c r="X582">
        <v>4</v>
      </c>
      <c r="Y582">
        <v>2015</v>
      </c>
    </row>
    <row r="583" spans="1:25" x14ac:dyDescent="0.25">
      <c r="A583">
        <v>582</v>
      </c>
      <c r="B583" t="s">
        <v>298</v>
      </c>
      <c r="C583">
        <v>43070</v>
      </c>
      <c r="D583">
        <v>43074</v>
      </c>
      <c r="E583" t="s">
        <v>5041</v>
      </c>
      <c r="F583" t="s">
        <v>5275</v>
      </c>
      <c r="G583" t="s">
        <v>6068</v>
      </c>
      <c r="H583" t="s">
        <v>6630</v>
      </c>
      <c r="I583" t="s">
        <v>6633</v>
      </c>
      <c r="J583" t="s">
        <v>6693</v>
      </c>
      <c r="K583" t="s">
        <v>7186</v>
      </c>
      <c r="L583">
        <v>80219</v>
      </c>
      <c r="M583" t="s">
        <v>7214</v>
      </c>
      <c r="N583" t="s">
        <v>7251</v>
      </c>
      <c r="O583" t="s">
        <v>9081</v>
      </c>
      <c r="P583" t="s">
        <v>9089</v>
      </c>
      <c r="Q583" t="s">
        <v>9133</v>
      </c>
      <c r="R583">
        <v>470.37599999999998</v>
      </c>
      <c r="S583">
        <v>3</v>
      </c>
      <c r="T583">
        <v>0.2</v>
      </c>
      <c r="U583">
        <v>-94.075199999999995</v>
      </c>
      <c r="V583">
        <v>52.917299999999997</v>
      </c>
      <c r="W583">
        <v>-323.38350000000003</v>
      </c>
      <c r="X583">
        <v>4</v>
      </c>
      <c r="Y583">
        <v>2017</v>
      </c>
    </row>
    <row r="584" spans="1:25" x14ac:dyDescent="0.25">
      <c r="A584">
        <v>583</v>
      </c>
      <c r="B584" t="s">
        <v>298</v>
      </c>
      <c r="C584">
        <v>43070</v>
      </c>
      <c r="D584">
        <v>43074</v>
      </c>
      <c r="E584" t="s">
        <v>5041</v>
      </c>
      <c r="F584" t="s">
        <v>5275</v>
      </c>
      <c r="G584" t="s">
        <v>6068</v>
      </c>
      <c r="H584" t="s">
        <v>6630</v>
      </c>
      <c r="I584" t="s">
        <v>6633</v>
      </c>
      <c r="J584" t="s">
        <v>6693</v>
      </c>
      <c r="K584" t="s">
        <v>7186</v>
      </c>
      <c r="L584">
        <v>80219</v>
      </c>
      <c r="M584" t="s">
        <v>7214</v>
      </c>
      <c r="N584" t="s">
        <v>7723</v>
      </c>
      <c r="O584" t="s">
        <v>9081</v>
      </c>
      <c r="P584" t="s">
        <v>9089</v>
      </c>
      <c r="Q584" t="s">
        <v>9605</v>
      </c>
      <c r="R584">
        <v>105.584</v>
      </c>
      <c r="S584">
        <v>2</v>
      </c>
      <c r="T584">
        <v>0.2</v>
      </c>
      <c r="U584">
        <v>-21.116800000000001</v>
      </c>
      <c r="V584">
        <v>9.2385999999999999</v>
      </c>
      <c r="W584">
        <v>-75.2286</v>
      </c>
      <c r="X584">
        <v>4</v>
      </c>
      <c r="Y584">
        <v>2017</v>
      </c>
    </row>
    <row r="585" spans="1:25" x14ac:dyDescent="0.25">
      <c r="A585">
        <v>584</v>
      </c>
      <c r="B585" t="s">
        <v>298</v>
      </c>
      <c r="C585">
        <v>43070</v>
      </c>
      <c r="D585">
        <v>43074</v>
      </c>
      <c r="E585" t="s">
        <v>5041</v>
      </c>
      <c r="F585" t="s">
        <v>5275</v>
      </c>
      <c r="G585" t="s">
        <v>6068</v>
      </c>
      <c r="H585" t="s">
        <v>6630</v>
      </c>
      <c r="I585" t="s">
        <v>6633</v>
      </c>
      <c r="J585" t="s">
        <v>6693</v>
      </c>
      <c r="K585" t="s">
        <v>7186</v>
      </c>
      <c r="L585">
        <v>80219</v>
      </c>
      <c r="M585" t="s">
        <v>7214</v>
      </c>
      <c r="N585" t="s">
        <v>7312</v>
      </c>
      <c r="O585" t="s">
        <v>9080</v>
      </c>
      <c r="P585" t="s">
        <v>9091</v>
      </c>
      <c r="Q585" t="s">
        <v>9194</v>
      </c>
      <c r="R585">
        <v>31.152000000000001</v>
      </c>
      <c r="S585">
        <v>3</v>
      </c>
      <c r="T585">
        <v>0.2</v>
      </c>
      <c r="U585">
        <v>-6.2304000000000004</v>
      </c>
      <c r="V585">
        <v>3.5045999999999999</v>
      </c>
      <c r="W585">
        <v>-21.417000000000002</v>
      </c>
      <c r="X585">
        <v>4</v>
      </c>
      <c r="Y585">
        <v>2017</v>
      </c>
    </row>
    <row r="586" spans="1:25" x14ac:dyDescent="0.25">
      <c r="A586">
        <v>585</v>
      </c>
      <c r="B586" t="s">
        <v>298</v>
      </c>
      <c r="C586">
        <v>43070</v>
      </c>
      <c r="D586">
        <v>43074</v>
      </c>
      <c r="E586" t="s">
        <v>5041</v>
      </c>
      <c r="F586" t="s">
        <v>5275</v>
      </c>
      <c r="G586" t="s">
        <v>6068</v>
      </c>
      <c r="H586" t="s">
        <v>6630</v>
      </c>
      <c r="I586" t="s">
        <v>6633</v>
      </c>
      <c r="J586" t="s">
        <v>6693</v>
      </c>
      <c r="K586" t="s">
        <v>7186</v>
      </c>
      <c r="L586">
        <v>80219</v>
      </c>
      <c r="M586" t="s">
        <v>7214</v>
      </c>
      <c r="N586" t="s">
        <v>7724</v>
      </c>
      <c r="O586" t="s">
        <v>9080</v>
      </c>
      <c r="P586" t="s">
        <v>9090</v>
      </c>
      <c r="Q586" t="s">
        <v>9606</v>
      </c>
      <c r="R586">
        <v>6.7830000000000004</v>
      </c>
      <c r="S586">
        <v>7</v>
      </c>
      <c r="T586">
        <v>0.7</v>
      </c>
      <c r="U586">
        <v>-4.7481</v>
      </c>
      <c r="V586">
        <v>-4.7481</v>
      </c>
      <c r="W586">
        <v>-6.7830000000000004</v>
      </c>
      <c r="X586">
        <v>4</v>
      </c>
      <c r="Y586">
        <v>2017</v>
      </c>
    </row>
    <row r="587" spans="1:25" x14ac:dyDescent="0.25">
      <c r="A587">
        <v>586</v>
      </c>
      <c r="B587" t="s">
        <v>298</v>
      </c>
      <c r="C587">
        <v>43070</v>
      </c>
      <c r="D587">
        <v>43074</v>
      </c>
      <c r="E587" t="s">
        <v>5041</v>
      </c>
      <c r="F587" t="s">
        <v>5275</v>
      </c>
      <c r="G587" t="s">
        <v>6068</v>
      </c>
      <c r="H587" t="s">
        <v>6630</v>
      </c>
      <c r="I587" t="s">
        <v>6633</v>
      </c>
      <c r="J587" t="s">
        <v>6693</v>
      </c>
      <c r="K587" t="s">
        <v>7186</v>
      </c>
      <c r="L587">
        <v>80219</v>
      </c>
      <c r="M587" t="s">
        <v>7214</v>
      </c>
      <c r="N587" t="s">
        <v>7360</v>
      </c>
      <c r="O587" t="s">
        <v>9081</v>
      </c>
      <c r="P587" t="s">
        <v>9089</v>
      </c>
      <c r="Q587" t="s">
        <v>9243</v>
      </c>
      <c r="R587">
        <v>406.36799999999999</v>
      </c>
      <c r="S587">
        <v>4</v>
      </c>
      <c r="T587">
        <v>0.2</v>
      </c>
      <c r="U587">
        <v>-81.273600000000002</v>
      </c>
      <c r="V587">
        <v>30.477599999999999</v>
      </c>
      <c r="W587">
        <v>-294.61680000000001</v>
      </c>
      <c r="X587">
        <v>4</v>
      </c>
      <c r="Y587">
        <v>2017</v>
      </c>
    </row>
    <row r="588" spans="1:25" x14ac:dyDescent="0.25">
      <c r="A588">
        <v>587</v>
      </c>
      <c r="B588" t="s">
        <v>299</v>
      </c>
      <c r="C588">
        <v>42188</v>
      </c>
      <c r="D588">
        <v>42194</v>
      </c>
      <c r="E588" t="s">
        <v>5041</v>
      </c>
      <c r="F588" t="s">
        <v>5276</v>
      </c>
      <c r="G588" t="s">
        <v>6069</v>
      </c>
      <c r="H588" t="s">
        <v>6630</v>
      </c>
      <c r="I588" t="s">
        <v>6633</v>
      </c>
      <c r="J588" t="s">
        <v>6735</v>
      </c>
      <c r="K588" t="s">
        <v>7165</v>
      </c>
      <c r="L588">
        <v>40475</v>
      </c>
      <c r="M588" t="s">
        <v>7213</v>
      </c>
      <c r="N588" t="s">
        <v>7584</v>
      </c>
      <c r="O588" t="s">
        <v>9079</v>
      </c>
      <c r="P588" t="s">
        <v>9083</v>
      </c>
      <c r="Q588" t="s">
        <v>9467</v>
      </c>
      <c r="R588">
        <v>70.98</v>
      </c>
      <c r="S588">
        <v>1</v>
      </c>
      <c r="T588">
        <v>0</v>
      </c>
      <c r="U588">
        <v>0</v>
      </c>
      <c r="V588">
        <v>4.9686000000000003</v>
      </c>
      <c r="W588">
        <v>-66.011399999999995</v>
      </c>
      <c r="X588">
        <v>6</v>
      </c>
      <c r="Y588">
        <v>2015</v>
      </c>
    </row>
    <row r="589" spans="1:25" x14ac:dyDescent="0.25">
      <c r="A589">
        <v>588</v>
      </c>
      <c r="B589" t="s">
        <v>299</v>
      </c>
      <c r="C589">
        <v>42188</v>
      </c>
      <c r="D589">
        <v>42194</v>
      </c>
      <c r="E589" t="s">
        <v>5041</v>
      </c>
      <c r="F589" t="s">
        <v>5276</v>
      </c>
      <c r="G589" t="s">
        <v>6069</v>
      </c>
      <c r="H589" t="s">
        <v>6630</v>
      </c>
      <c r="I589" t="s">
        <v>6633</v>
      </c>
      <c r="J589" t="s">
        <v>6735</v>
      </c>
      <c r="K589" t="s">
        <v>7165</v>
      </c>
      <c r="L589">
        <v>40475</v>
      </c>
      <c r="M589" t="s">
        <v>7213</v>
      </c>
      <c r="N589" t="s">
        <v>7725</v>
      </c>
      <c r="O589" t="s">
        <v>9080</v>
      </c>
      <c r="P589" t="s">
        <v>9084</v>
      </c>
      <c r="Q589" t="s">
        <v>9607</v>
      </c>
      <c r="R589">
        <v>294.93</v>
      </c>
      <c r="S589">
        <v>3</v>
      </c>
      <c r="T589">
        <v>0</v>
      </c>
      <c r="U589">
        <v>0</v>
      </c>
      <c r="V589">
        <v>144.51570000000001</v>
      </c>
      <c r="W589">
        <v>-150.4143</v>
      </c>
      <c r="X589">
        <v>6</v>
      </c>
      <c r="Y589">
        <v>2015</v>
      </c>
    </row>
    <row r="590" spans="1:25" x14ac:dyDescent="0.25">
      <c r="A590">
        <v>589</v>
      </c>
      <c r="B590" t="s">
        <v>300</v>
      </c>
      <c r="C590">
        <v>42449</v>
      </c>
      <c r="D590">
        <v>42453</v>
      </c>
      <c r="E590" t="s">
        <v>5041</v>
      </c>
      <c r="F590" t="s">
        <v>5277</v>
      </c>
      <c r="G590" t="s">
        <v>6070</v>
      </c>
      <c r="H590" t="s">
        <v>6630</v>
      </c>
      <c r="I590" t="s">
        <v>6633</v>
      </c>
      <c r="J590" t="s">
        <v>6760</v>
      </c>
      <c r="K590" t="s">
        <v>7185</v>
      </c>
      <c r="L590">
        <v>97301</v>
      </c>
      <c r="M590" t="s">
        <v>7214</v>
      </c>
      <c r="N590" t="s">
        <v>7726</v>
      </c>
      <c r="O590" t="s">
        <v>9081</v>
      </c>
      <c r="P590" t="s">
        <v>9089</v>
      </c>
      <c r="Q590" t="s">
        <v>9608</v>
      </c>
      <c r="R590">
        <v>84.784000000000006</v>
      </c>
      <c r="S590">
        <v>2</v>
      </c>
      <c r="T590">
        <v>0.2</v>
      </c>
      <c r="U590">
        <v>-16.956800000000001</v>
      </c>
      <c r="V590">
        <v>-20.136199999999999</v>
      </c>
      <c r="W590">
        <v>-87.963399999999993</v>
      </c>
      <c r="X590">
        <v>4</v>
      </c>
      <c r="Y590">
        <v>2016</v>
      </c>
    </row>
    <row r="591" spans="1:25" x14ac:dyDescent="0.25">
      <c r="A591">
        <v>590</v>
      </c>
      <c r="B591" t="s">
        <v>300</v>
      </c>
      <c r="C591">
        <v>42449</v>
      </c>
      <c r="D591">
        <v>42453</v>
      </c>
      <c r="E591" t="s">
        <v>5041</v>
      </c>
      <c r="F591" t="s">
        <v>5277</v>
      </c>
      <c r="G591" t="s">
        <v>6070</v>
      </c>
      <c r="H591" t="s">
        <v>6630</v>
      </c>
      <c r="I591" t="s">
        <v>6633</v>
      </c>
      <c r="J591" t="s">
        <v>6760</v>
      </c>
      <c r="K591" t="s">
        <v>7185</v>
      </c>
      <c r="L591">
        <v>97301</v>
      </c>
      <c r="M591" t="s">
        <v>7214</v>
      </c>
      <c r="N591" t="s">
        <v>7727</v>
      </c>
      <c r="O591" t="s">
        <v>9080</v>
      </c>
      <c r="P591" t="s">
        <v>9092</v>
      </c>
      <c r="Q591" t="s">
        <v>9609</v>
      </c>
      <c r="R591">
        <v>20.736000000000001</v>
      </c>
      <c r="S591">
        <v>4</v>
      </c>
      <c r="T591">
        <v>0.2</v>
      </c>
      <c r="U591">
        <v>-4.1471999999999998</v>
      </c>
      <c r="V591">
        <v>7.2576000000000001</v>
      </c>
      <c r="W591">
        <v>-9.3312000000000008</v>
      </c>
      <c r="X591">
        <v>4</v>
      </c>
      <c r="Y591">
        <v>2016</v>
      </c>
    </row>
    <row r="592" spans="1:25" x14ac:dyDescent="0.25">
      <c r="A592">
        <v>591</v>
      </c>
      <c r="B592" t="s">
        <v>300</v>
      </c>
      <c r="C592">
        <v>42449</v>
      </c>
      <c r="D592">
        <v>42453</v>
      </c>
      <c r="E592" t="s">
        <v>5041</v>
      </c>
      <c r="F592" t="s">
        <v>5277</v>
      </c>
      <c r="G592" t="s">
        <v>6070</v>
      </c>
      <c r="H592" t="s">
        <v>6630</v>
      </c>
      <c r="I592" t="s">
        <v>6633</v>
      </c>
      <c r="J592" t="s">
        <v>6760</v>
      </c>
      <c r="K592" t="s">
        <v>7185</v>
      </c>
      <c r="L592">
        <v>97301</v>
      </c>
      <c r="M592" t="s">
        <v>7214</v>
      </c>
      <c r="N592" t="s">
        <v>7657</v>
      </c>
      <c r="O592" t="s">
        <v>9080</v>
      </c>
      <c r="P592" t="s">
        <v>9090</v>
      </c>
      <c r="Q592" t="s">
        <v>9539</v>
      </c>
      <c r="R592">
        <v>16.821000000000002</v>
      </c>
      <c r="S592">
        <v>3</v>
      </c>
      <c r="T592">
        <v>0.7</v>
      </c>
      <c r="U592">
        <v>-11.774699999999999</v>
      </c>
      <c r="V592">
        <v>-12.896100000000001</v>
      </c>
      <c r="W592">
        <v>-17.942399999999999</v>
      </c>
      <c r="X592">
        <v>4</v>
      </c>
      <c r="Y592">
        <v>2016</v>
      </c>
    </row>
    <row r="593" spans="1:25" x14ac:dyDescent="0.25">
      <c r="A593">
        <v>592</v>
      </c>
      <c r="B593" t="s">
        <v>300</v>
      </c>
      <c r="C593">
        <v>42449</v>
      </c>
      <c r="D593">
        <v>42453</v>
      </c>
      <c r="E593" t="s">
        <v>5041</v>
      </c>
      <c r="F593" t="s">
        <v>5277</v>
      </c>
      <c r="G593" t="s">
        <v>6070</v>
      </c>
      <c r="H593" t="s">
        <v>6630</v>
      </c>
      <c r="I593" t="s">
        <v>6633</v>
      </c>
      <c r="J593" t="s">
        <v>6760</v>
      </c>
      <c r="K593" t="s">
        <v>7185</v>
      </c>
      <c r="L593">
        <v>97301</v>
      </c>
      <c r="M593" t="s">
        <v>7214</v>
      </c>
      <c r="N593" t="s">
        <v>7728</v>
      </c>
      <c r="O593" t="s">
        <v>9080</v>
      </c>
      <c r="P593" t="s">
        <v>9092</v>
      </c>
      <c r="Q593" t="s">
        <v>9610</v>
      </c>
      <c r="R593">
        <v>10.368</v>
      </c>
      <c r="S593">
        <v>2</v>
      </c>
      <c r="T593">
        <v>0.2</v>
      </c>
      <c r="U593">
        <v>-2.0735999999999999</v>
      </c>
      <c r="V593">
        <v>3.6288</v>
      </c>
      <c r="W593">
        <v>-4.6656000000000004</v>
      </c>
      <c r="X593">
        <v>4</v>
      </c>
      <c r="Y593">
        <v>2016</v>
      </c>
    </row>
    <row r="594" spans="1:25" x14ac:dyDescent="0.25">
      <c r="A594">
        <v>593</v>
      </c>
      <c r="B594" t="s">
        <v>301</v>
      </c>
      <c r="C594">
        <v>41648</v>
      </c>
      <c r="D594">
        <v>41652</v>
      </c>
      <c r="E594" t="s">
        <v>5041</v>
      </c>
      <c r="F594" t="s">
        <v>5278</v>
      </c>
      <c r="G594" t="s">
        <v>6071</v>
      </c>
      <c r="H594" t="s">
        <v>6630</v>
      </c>
      <c r="I594" t="s">
        <v>6633</v>
      </c>
      <c r="J594" t="s">
        <v>6761</v>
      </c>
      <c r="K594" t="s">
        <v>7169</v>
      </c>
      <c r="L594">
        <v>78041</v>
      </c>
      <c r="M594" t="s">
        <v>7215</v>
      </c>
      <c r="N594" t="s">
        <v>7729</v>
      </c>
      <c r="O594" t="s">
        <v>9080</v>
      </c>
      <c r="P594" t="s">
        <v>9088</v>
      </c>
      <c r="Q594" t="s">
        <v>9611</v>
      </c>
      <c r="R594">
        <v>9.3439999999999994</v>
      </c>
      <c r="S594">
        <v>2</v>
      </c>
      <c r="T594">
        <v>0.2</v>
      </c>
      <c r="U594">
        <v>-1.8688</v>
      </c>
      <c r="V594">
        <v>1.1679999999999999</v>
      </c>
      <c r="W594">
        <v>-6.3071999999999999</v>
      </c>
      <c r="X594">
        <v>4</v>
      </c>
      <c r="Y594">
        <v>2014</v>
      </c>
    </row>
    <row r="595" spans="1:25" x14ac:dyDescent="0.25">
      <c r="A595">
        <v>594</v>
      </c>
      <c r="B595" t="s">
        <v>301</v>
      </c>
      <c r="C595">
        <v>41648</v>
      </c>
      <c r="D595">
        <v>41652</v>
      </c>
      <c r="E595" t="s">
        <v>5041</v>
      </c>
      <c r="F595" t="s">
        <v>5278</v>
      </c>
      <c r="G595" t="s">
        <v>6071</v>
      </c>
      <c r="H595" t="s">
        <v>6630</v>
      </c>
      <c r="I595" t="s">
        <v>6633</v>
      </c>
      <c r="J595" t="s">
        <v>6761</v>
      </c>
      <c r="K595" t="s">
        <v>7169</v>
      </c>
      <c r="L595">
        <v>78041</v>
      </c>
      <c r="M595" t="s">
        <v>7215</v>
      </c>
      <c r="N595" t="s">
        <v>7414</v>
      </c>
      <c r="O595" t="s">
        <v>9081</v>
      </c>
      <c r="P595" t="s">
        <v>9093</v>
      </c>
      <c r="Q595" t="s">
        <v>9297</v>
      </c>
      <c r="R595">
        <v>31.2</v>
      </c>
      <c r="S595">
        <v>3</v>
      </c>
      <c r="T595">
        <v>0.2</v>
      </c>
      <c r="U595">
        <v>-6.24</v>
      </c>
      <c r="V595">
        <v>9.75</v>
      </c>
      <c r="W595">
        <v>-15.21</v>
      </c>
      <c r="X595">
        <v>4</v>
      </c>
      <c r="Y595">
        <v>2014</v>
      </c>
    </row>
    <row r="596" spans="1:25" x14ac:dyDescent="0.25">
      <c r="A596">
        <v>595</v>
      </c>
      <c r="B596" t="s">
        <v>302</v>
      </c>
      <c r="C596">
        <v>41859</v>
      </c>
      <c r="D596">
        <v>41866</v>
      </c>
      <c r="E596" t="s">
        <v>5041</v>
      </c>
      <c r="F596" t="s">
        <v>5279</v>
      </c>
      <c r="G596" t="s">
        <v>6072</v>
      </c>
      <c r="H596" t="s">
        <v>6630</v>
      </c>
      <c r="I596" t="s">
        <v>6633</v>
      </c>
      <c r="J596" t="s">
        <v>6703</v>
      </c>
      <c r="K596" t="s">
        <v>7166</v>
      </c>
      <c r="L596">
        <v>92024</v>
      </c>
      <c r="M596" t="s">
        <v>7214</v>
      </c>
      <c r="N596" t="s">
        <v>7730</v>
      </c>
      <c r="O596" t="s">
        <v>9080</v>
      </c>
      <c r="P596" t="s">
        <v>9091</v>
      </c>
      <c r="Q596" t="s">
        <v>9612</v>
      </c>
      <c r="R596">
        <v>76.12</v>
      </c>
      <c r="S596">
        <v>2</v>
      </c>
      <c r="T596">
        <v>0</v>
      </c>
      <c r="U596">
        <v>0</v>
      </c>
      <c r="V596">
        <v>22.0748</v>
      </c>
      <c r="W596">
        <v>-54.045200000000001</v>
      </c>
      <c r="X596">
        <v>7</v>
      </c>
      <c r="Y596">
        <v>2014</v>
      </c>
    </row>
    <row r="597" spans="1:25" x14ac:dyDescent="0.25">
      <c r="A597">
        <v>596</v>
      </c>
      <c r="B597" t="s">
        <v>302</v>
      </c>
      <c r="C597">
        <v>41859</v>
      </c>
      <c r="D597">
        <v>41866</v>
      </c>
      <c r="E597" t="s">
        <v>5041</v>
      </c>
      <c r="F597" t="s">
        <v>5279</v>
      </c>
      <c r="G597" t="s">
        <v>6072</v>
      </c>
      <c r="H597" t="s">
        <v>6630</v>
      </c>
      <c r="I597" t="s">
        <v>6633</v>
      </c>
      <c r="J597" t="s">
        <v>6703</v>
      </c>
      <c r="K597" t="s">
        <v>7166</v>
      </c>
      <c r="L597">
        <v>92024</v>
      </c>
      <c r="M597" t="s">
        <v>7214</v>
      </c>
      <c r="N597" t="s">
        <v>7578</v>
      </c>
      <c r="O597" t="s">
        <v>9081</v>
      </c>
      <c r="P597" t="s">
        <v>9098</v>
      </c>
      <c r="Q597" t="s">
        <v>9460</v>
      </c>
      <c r="R597">
        <v>1199.9760000000001</v>
      </c>
      <c r="S597">
        <v>3</v>
      </c>
      <c r="T597">
        <v>0.2</v>
      </c>
      <c r="U597">
        <v>-239.99520000000001</v>
      </c>
      <c r="V597">
        <v>434.99130000000002</v>
      </c>
      <c r="W597">
        <v>-524.98950000000002</v>
      </c>
      <c r="X597">
        <v>7</v>
      </c>
      <c r="Y597">
        <v>2014</v>
      </c>
    </row>
    <row r="598" spans="1:25" x14ac:dyDescent="0.25">
      <c r="A598">
        <v>597</v>
      </c>
      <c r="B598" t="s">
        <v>302</v>
      </c>
      <c r="C598">
        <v>41859</v>
      </c>
      <c r="D598">
        <v>41866</v>
      </c>
      <c r="E598" t="s">
        <v>5041</v>
      </c>
      <c r="F598" t="s">
        <v>5279</v>
      </c>
      <c r="G598" t="s">
        <v>6072</v>
      </c>
      <c r="H598" t="s">
        <v>6630</v>
      </c>
      <c r="I598" t="s">
        <v>6633</v>
      </c>
      <c r="J598" t="s">
        <v>6703</v>
      </c>
      <c r="K598" t="s">
        <v>7166</v>
      </c>
      <c r="L598">
        <v>92024</v>
      </c>
      <c r="M598" t="s">
        <v>7214</v>
      </c>
      <c r="N598" t="s">
        <v>7505</v>
      </c>
      <c r="O598" t="s">
        <v>9081</v>
      </c>
      <c r="P598" t="s">
        <v>9089</v>
      </c>
      <c r="Q598" t="s">
        <v>9387</v>
      </c>
      <c r="R598">
        <v>445.96</v>
      </c>
      <c r="S598">
        <v>5</v>
      </c>
      <c r="T598">
        <v>0.2</v>
      </c>
      <c r="U598">
        <v>-89.191999999999993</v>
      </c>
      <c r="V598">
        <v>55.744999999999997</v>
      </c>
      <c r="W598">
        <v>-301.02300000000002</v>
      </c>
      <c r="X598">
        <v>7</v>
      </c>
      <c r="Y598">
        <v>2014</v>
      </c>
    </row>
    <row r="599" spans="1:25" x14ac:dyDescent="0.25">
      <c r="A599">
        <v>598</v>
      </c>
      <c r="B599" t="s">
        <v>302</v>
      </c>
      <c r="C599">
        <v>41859</v>
      </c>
      <c r="D599">
        <v>41866</v>
      </c>
      <c r="E599" t="s">
        <v>5041</v>
      </c>
      <c r="F599" t="s">
        <v>5279</v>
      </c>
      <c r="G599" t="s">
        <v>6072</v>
      </c>
      <c r="H599" t="s">
        <v>6630</v>
      </c>
      <c r="I599" t="s">
        <v>6633</v>
      </c>
      <c r="J599" t="s">
        <v>6703</v>
      </c>
      <c r="K599" t="s">
        <v>7166</v>
      </c>
      <c r="L599">
        <v>92024</v>
      </c>
      <c r="M599" t="s">
        <v>7214</v>
      </c>
      <c r="N599" t="s">
        <v>7731</v>
      </c>
      <c r="O599" t="s">
        <v>9079</v>
      </c>
      <c r="P599" t="s">
        <v>9087</v>
      </c>
      <c r="Q599" t="s">
        <v>9613</v>
      </c>
      <c r="R599">
        <v>327.76</v>
      </c>
      <c r="S599">
        <v>8</v>
      </c>
      <c r="T599">
        <v>0</v>
      </c>
      <c r="U599">
        <v>0</v>
      </c>
      <c r="V599">
        <v>91.772800000000004</v>
      </c>
      <c r="W599">
        <v>-235.9872</v>
      </c>
      <c r="X599">
        <v>7</v>
      </c>
      <c r="Y599">
        <v>2014</v>
      </c>
    </row>
    <row r="600" spans="1:25" x14ac:dyDescent="0.25">
      <c r="A600">
        <v>599</v>
      </c>
      <c r="B600" t="s">
        <v>303</v>
      </c>
      <c r="C600">
        <v>42565</v>
      </c>
      <c r="D600">
        <v>42567</v>
      </c>
      <c r="E600" t="s">
        <v>5042</v>
      </c>
      <c r="F600" t="s">
        <v>5280</v>
      </c>
      <c r="G600" t="s">
        <v>6073</v>
      </c>
      <c r="H600" t="s">
        <v>6630</v>
      </c>
      <c r="I600" t="s">
        <v>6633</v>
      </c>
      <c r="J600" t="s">
        <v>6643</v>
      </c>
      <c r="K600" t="s">
        <v>7173</v>
      </c>
      <c r="L600">
        <v>19134</v>
      </c>
      <c r="M600" t="s">
        <v>7216</v>
      </c>
      <c r="N600" t="s">
        <v>7732</v>
      </c>
      <c r="O600" t="s">
        <v>9080</v>
      </c>
      <c r="P600" t="s">
        <v>9096</v>
      </c>
      <c r="Q600" t="s">
        <v>9614</v>
      </c>
      <c r="R600">
        <v>11.632</v>
      </c>
      <c r="S600">
        <v>2</v>
      </c>
      <c r="T600">
        <v>0.2</v>
      </c>
      <c r="U600">
        <v>-2.3264</v>
      </c>
      <c r="V600">
        <v>1.0178</v>
      </c>
      <c r="W600">
        <v>-8.2878000000000007</v>
      </c>
      <c r="X600">
        <v>2</v>
      </c>
      <c r="Y600">
        <v>2016</v>
      </c>
    </row>
    <row r="601" spans="1:25" x14ac:dyDescent="0.25">
      <c r="A601">
        <v>600</v>
      </c>
      <c r="B601" t="s">
        <v>304</v>
      </c>
      <c r="C601">
        <v>42567</v>
      </c>
      <c r="D601">
        <v>42572</v>
      </c>
      <c r="E601" t="s">
        <v>5041</v>
      </c>
      <c r="F601" t="s">
        <v>5281</v>
      </c>
      <c r="G601" t="s">
        <v>6074</v>
      </c>
      <c r="H601" t="s">
        <v>6630</v>
      </c>
      <c r="I601" t="s">
        <v>6633</v>
      </c>
      <c r="J601" t="s">
        <v>6643</v>
      </c>
      <c r="K601" t="s">
        <v>7173</v>
      </c>
      <c r="L601">
        <v>19120</v>
      </c>
      <c r="M601" t="s">
        <v>7216</v>
      </c>
      <c r="N601" t="s">
        <v>7733</v>
      </c>
      <c r="O601" t="s">
        <v>9081</v>
      </c>
      <c r="P601" t="s">
        <v>9089</v>
      </c>
      <c r="Q601" t="s">
        <v>9615</v>
      </c>
      <c r="R601">
        <v>143.982</v>
      </c>
      <c r="S601">
        <v>3</v>
      </c>
      <c r="T601">
        <v>0.4</v>
      </c>
      <c r="U601">
        <v>-57.592799999999997</v>
      </c>
      <c r="V601">
        <v>-28.796399999999998</v>
      </c>
      <c r="W601">
        <v>-115.18559999999999</v>
      </c>
      <c r="X601">
        <v>5</v>
      </c>
      <c r="Y601">
        <v>2016</v>
      </c>
    </row>
    <row r="602" spans="1:25" x14ac:dyDescent="0.25">
      <c r="A602">
        <v>601</v>
      </c>
      <c r="B602" t="s">
        <v>304</v>
      </c>
      <c r="C602">
        <v>42567</v>
      </c>
      <c r="D602">
        <v>42572</v>
      </c>
      <c r="E602" t="s">
        <v>5041</v>
      </c>
      <c r="F602" t="s">
        <v>5281</v>
      </c>
      <c r="G602" t="s">
        <v>6074</v>
      </c>
      <c r="H602" t="s">
        <v>6630</v>
      </c>
      <c r="I602" t="s">
        <v>6633</v>
      </c>
      <c r="J602" t="s">
        <v>6643</v>
      </c>
      <c r="K602" t="s">
        <v>7173</v>
      </c>
      <c r="L602">
        <v>19120</v>
      </c>
      <c r="M602" t="s">
        <v>7216</v>
      </c>
      <c r="N602" t="s">
        <v>7734</v>
      </c>
      <c r="O602" t="s">
        <v>9081</v>
      </c>
      <c r="P602" t="s">
        <v>9089</v>
      </c>
      <c r="Q602" t="s">
        <v>9616</v>
      </c>
      <c r="R602">
        <v>494.37599999999998</v>
      </c>
      <c r="S602">
        <v>4</v>
      </c>
      <c r="T602">
        <v>0.4</v>
      </c>
      <c r="U602">
        <v>-197.75040000000001</v>
      </c>
      <c r="V602">
        <v>-115.3544</v>
      </c>
      <c r="W602">
        <v>-411.98</v>
      </c>
      <c r="X602">
        <v>5</v>
      </c>
      <c r="Y602">
        <v>2016</v>
      </c>
    </row>
    <row r="603" spans="1:25" x14ac:dyDescent="0.25">
      <c r="A603">
        <v>602</v>
      </c>
      <c r="B603" t="s">
        <v>304</v>
      </c>
      <c r="C603">
        <v>42567</v>
      </c>
      <c r="D603">
        <v>42572</v>
      </c>
      <c r="E603" t="s">
        <v>5041</v>
      </c>
      <c r="F603" t="s">
        <v>5281</v>
      </c>
      <c r="G603" t="s">
        <v>6074</v>
      </c>
      <c r="H603" t="s">
        <v>6630</v>
      </c>
      <c r="I603" t="s">
        <v>6633</v>
      </c>
      <c r="J603" t="s">
        <v>6643</v>
      </c>
      <c r="K603" t="s">
        <v>7173</v>
      </c>
      <c r="L603">
        <v>19120</v>
      </c>
      <c r="M603" t="s">
        <v>7216</v>
      </c>
      <c r="N603" t="s">
        <v>7720</v>
      </c>
      <c r="O603" t="s">
        <v>9080</v>
      </c>
      <c r="P603" t="s">
        <v>9096</v>
      </c>
      <c r="Q603" t="s">
        <v>9602</v>
      </c>
      <c r="R603">
        <v>5.84</v>
      </c>
      <c r="S603">
        <v>2</v>
      </c>
      <c r="T603">
        <v>0.2</v>
      </c>
      <c r="U603">
        <v>-1.1679999999999999</v>
      </c>
      <c r="V603">
        <v>0.73</v>
      </c>
      <c r="W603">
        <v>-3.9420000000000002</v>
      </c>
      <c r="X603">
        <v>5</v>
      </c>
      <c r="Y603">
        <v>2016</v>
      </c>
    </row>
    <row r="604" spans="1:25" x14ac:dyDescent="0.25">
      <c r="A604">
        <v>603</v>
      </c>
      <c r="B604" t="s">
        <v>305</v>
      </c>
      <c r="C604">
        <v>41713</v>
      </c>
      <c r="D604">
        <v>41717</v>
      </c>
      <c r="E604" t="s">
        <v>5041</v>
      </c>
      <c r="F604" t="s">
        <v>5282</v>
      </c>
      <c r="G604" t="s">
        <v>6075</v>
      </c>
      <c r="H604" t="s">
        <v>6630</v>
      </c>
      <c r="I604" t="s">
        <v>6633</v>
      </c>
      <c r="J604" t="s">
        <v>6700</v>
      </c>
      <c r="K604" t="s">
        <v>7167</v>
      </c>
      <c r="L604">
        <v>33614</v>
      </c>
      <c r="M604" t="s">
        <v>7213</v>
      </c>
      <c r="N604" t="s">
        <v>7735</v>
      </c>
      <c r="O604" t="s">
        <v>9080</v>
      </c>
      <c r="P604" t="s">
        <v>9086</v>
      </c>
      <c r="Q604" t="s">
        <v>9617</v>
      </c>
      <c r="R604">
        <v>142.77600000000001</v>
      </c>
      <c r="S604">
        <v>1</v>
      </c>
      <c r="T604">
        <v>0.2</v>
      </c>
      <c r="U604">
        <v>-28.555199999999999</v>
      </c>
      <c r="V604">
        <v>17.847000000000001</v>
      </c>
      <c r="W604">
        <v>-96.373800000000003</v>
      </c>
      <c r="X604">
        <v>4</v>
      </c>
      <c r="Y604">
        <v>2014</v>
      </c>
    </row>
    <row r="605" spans="1:25" x14ac:dyDescent="0.25">
      <c r="A605">
        <v>604</v>
      </c>
      <c r="B605" t="s">
        <v>305</v>
      </c>
      <c r="C605">
        <v>41713</v>
      </c>
      <c r="D605">
        <v>41717</v>
      </c>
      <c r="E605" t="s">
        <v>5041</v>
      </c>
      <c r="F605" t="s">
        <v>5282</v>
      </c>
      <c r="G605" t="s">
        <v>6075</v>
      </c>
      <c r="H605" t="s">
        <v>6630</v>
      </c>
      <c r="I605" t="s">
        <v>6633</v>
      </c>
      <c r="J605" t="s">
        <v>6700</v>
      </c>
      <c r="K605" t="s">
        <v>7167</v>
      </c>
      <c r="L605">
        <v>33614</v>
      </c>
      <c r="M605" t="s">
        <v>7213</v>
      </c>
      <c r="N605" t="s">
        <v>7502</v>
      </c>
      <c r="O605" t="s">
        <v>9079</v>
      </c>
      <c r="P605" t="s">
        <v>9087</v>
      </c>
      <c r="Q605" t="s">
        <v>9384</v>
      </c>
      <c r="R605">
        <v>45.695999999999998</v>
      </c>
      <c r="S605">
        <v>3</v>
      </c>
      <c r="T605">
        <v>0.2</v>
      </c>
      <c r="U605">
        <v>-9.1392000000000007</v>
      </c>
      <c r="V605">
        <v>5.1407999999999996</v>
      </c>
      <c r="W605">
        <v>-31.416</v>
      </c>
      <c r="X605">
        <v>4</v>
      </c>
      <c r="Y605">
        <v>2014</v>
      </c>
    </row>
    <row r="606" spans="1:25" x14ac:dyDescent="0.25">
      <c r="A606">
        <v>605</v>
      </c>
      <c r="B606" t="s">
        <v>305</v>
      </c>
      <c r="C606">
        <v>41713</v>
      </c>
      <c r="D606">
        <v>41717</v>
      </c>
      <c r="E606" t="s">
        <v>5041</v>
      </c>
      <c r="F606" t="s">
        <v>5282</v>
      </c>
      <c r="G606" t="s">
        <v>6075</v>
      </c>
      <c r="H606" t="s">
        <v>6630</v>
      </c>
      <c r="I606" t="s">
        <v>6633</v>
      </c>
      <c r="J606" t="s">
        <v>6700</v>
      </c>
      <c r="K606" t="s">
        <v>7167</v>
      </c>
      <c r="L606">
        <v>33614</v>
      </c>
      <c r="M606" t="s">
        <v>7213</v>
      </c>
      <c r="N606" t="s">
        <v>7602</v>
      </c>
      <c r="O606" t="s">
        <v>9080</v>
      </c>
      <c r="P606" t="s">
        <v>9090</v>
      </c>
      <c r="Q606" t="s">
        <v>9485</v>
      </c>
      <c r="R606">
        <v>7.218</v>
      </c>
      <c r="S606">
        <v>3</v>
      </c>
      <c r="T606">
        <v>0.7</v>
      </c>
      <c r="U606">
        <v>-5.0526</v>
      </c>
      <c r="V606">
        <v>-5.5338000000000003</v>
      </c>
      <c r="W606">
        <v>-7.6992000000000003</v>
      </c>
      <c r="X606">
        <v>4</v>
      </c>
      <c r="Y606">
        <v>2014</v>
      </c>
    </row>
    <row r="607" spans="1:25" x14ac:dyDescent="0.25">
      <c r="A607">
        <v>606</v>
      </c>
      <c r="B607" t="s">
        <v>305</v>
      </c>
      <c r="C607">
        <v>41713</v>
      </c>
      <c r="D607">
        <v>41717</v>
      </c>
      <c r="E607" t="s">
        <v>5041</v>
      </c>
      <c r="F607" t="s">
        <v>5282</v>
      </c>
      <c r="G607" t="s">
        <v>6075</v>
      </c>
      <c r="H607" t="s">
        <v>6630</v>
      </c>
      <c r="I607" t="s">
        <v>6633</v>
      </c>
      <c r="J607" t="s">
        <v>6700</v>
      </c>
      <c r="K607" t="s">
        <v>7167</v>
      </c>
      <c r="L607">
        <v>33614</v>
      </c>
      <c r="M607" t="s">
        <v>7213</v>
      </c>
      <c r="N607" t="s">
        <v>7596</v>
      </c>
      <c r="O607" t="s">
        <v>9080</v>
      </c>
      <c r="P607" t="s">
        <v>9090</v>
      </c>
      <c r="Q607" t="s">
        <v>9479</v>
      </c>
      <c r="R607">
        <v>43.188000000000002</v>
      </c>
      <c r="S607">
        <v>4</v>
      </c>
      <c r="T607">
        <v>0.7</v>
      </c>
      <c r="U607">
        <v>-30.2316</v>
      </c>
      <c r="V607">
        <v>-31.671199999999999</v>
      </c>
      <c r="W607">
        <v>-44.627600000000001</v>
      </c>
      <c r="X607">
        <v>4</v>
      </c>
      <c r="Y607">
        <v>2014</v>
      </c>
    </row>
    <row r="608" spans="1:25" x14ac:dyDescent="0.25">
      <c r="A608">
        <v>607</v>
      </c>
      <c r="B608" t="s">
        <v>305</v>
      </c>
      <c r="C608">
        <v>41713</v>
      </c>
      <c r="D608">
        <v>41717</v>
      </c>
      <c r="E608" t="s">
        <v>5041</v>
      </c>
      <c r="F608" t="s">
        <v>5282</v>
      </c>
      <c r="G608" t="s">
        <v>6075</v>
      </c>
      <c r="H608" t="s">
        <v>6630</v>
      </c>
      <c r="I608" t="s">
        <v>6633</v>
      </c>
      <c r="J608" t="s">
        <v>6700</v>
      </c>
      <c r="K608" t="s">
        <v>7167</v>
      </c>
      <c r="L608">
        <v>33614</v>
      </c>
      <c r="M608" t="s">
        <v>7213</v>
      </c>
      <c r="N608" t="s">
        <v>7736</v>
      </c>
      <c r="O608" t="s">
        <v>9080</v>
      </c>
      <c r="P608" t="s">
        <v>9092</v>
      </c>
      <c r="Q608" t="s">
        <v>9618</v>
      </c>
      <c r="R608">
        <v>131.904</v>
      </c>
      <c r="S608">
        <v>3</v>
      </c>
      <c r="T608">
        <v>0.2</v>
      </c>
      <c r="U608">
        <v>-26.380800000000001</v>
      </c>
      <c r="V608">
        <v>47.815199999999997</v>
      </c>
      <c r="W608">
        <v>-57.707999999999998</v>
      </c>
      <c r="X608">
        <v>4</v>
      </c>
      <c r="Y608">
        <v>2014</v>
      </c>
    </row>
    <row r="609" spans="1:25" x14ac:dyDescent="0.25">
      <c r="A609">
        <v>608</v>
      </c>
      <c r="B609" t="s">
        <v>306</v>
      </c>
      <c r="C609">
        <v>41782</v>
      </c>
      <c r="D609">
        <v>41786</v>
      </c>
      <c r="E609" t="s">
        <v>5041</v>
      </c>
      <c r="F609" t="s">
        <v>5283</v>
      </c>
      <c r="G609" t="s">
        <v>6076</v>
      </c>
      <c r="H609" t="s">
        <v>6630</v>
      </c>
      <c r="I609" t="s">
        <v>6633</v>
      </c>
      <c r="J609" t="s">
        <v>6643</v>
      </c>
      <c r="K609" t="s">
        <v>7173</v>
      </c>
      <c r="L609">
        <v>19134</v>
      </c>
      <c r="M609" t="s">
        <v>7216</v>
      </c>
      <c r="N609" t="s">
        <v>7737</v>
      </c>
      <c r="O609" t="s">
        <v>9080</v>
      </c>
      <c r="P609" t="s">
        <v>9090</v>
      </c>
      <c r="Q609" t="s">
        <v>9619</v>
      </c>
      <c r="R609">
        <v>3.282</v>
      </c>
      <c r="S609">
        <v>2</v>
      </c>
      <c r="T609">
        <v>0.7</v>
      </c>
      <c r="U609">
        <v>-2.2974000000000001</v>
      </c>
      <c r="V609">
        <v>-2.6255999999999999</v>
      </c>
      <c r="W609">
        <v>-3.6101999999999999</v>
      </c>
      <c r="X609">
        <v>4</v>
      </c>
      <c r="Y609">
        <v>2014</v>
      </c>
    </row>
    <row r="610" spans="1:25" x14ac:dyDescent="0.25">
      <c r="A610">
        <v>609</v>
      </c>
      <c r="B610" t="s">
        <v>306</v>
      </c>
      <c r="C610">
        <v>41782</v>
      </c>
      <c r="D610">
        <v>41786</v>
      </c>
      <c r="E610" t="s">
        <v>5041</v>
      </c>
      <c r="F610" t="s">
        <v>5283</v>
      </c>
      <c r="G610" t="s">
        <v>6076</v>
      </c>
      <c r="H610" t="s">
        <v>6630</v>
      </c>
      <c r="I610" t="s">
        <v>6633</v>
      </c>
      <c r="J610" t="s">
        <v>6643</v>
      </c>
      <c r="K610" t="s">
        <v>7173</v>
      </c>
      <c r="L610">
        <v>19134</v>
      </c>
      <c r="M610" t="s">
        <v>7216</v>
      </c>
      <c r="N610" t="s">
        <v>7671</v>
      </c>
      <c r="O610" t="s">
        <v>9080</v>
      </c>
      <c r="P610" t="s">
        <v>9088</v>
      </c>
      <c r="Q610" t="s">
        <v>9554</v>
      </c>
      <c r="R610">
        <v>21.167999999999999</v>
      </c>
      <c r="S610">
        <v>9</v>
      </c>
      <c r="T610">
        <v>0.2</v>
      </c>
      <c r="U610">
        <v>-4.2336</v>
      </c>
      <c r="V610">
        <v>2.3814000000000002</v>
      </c>
      <c r="W610">
        <v>-14.553000000000001</v>
      </c>
      <c r="X610">
        <v>4</v>
      </c>
      <c r="Y610">
        <v>2014</v>
      </c>
    </row>
    <row r="611" spans="1:25" x14ac:dyDescent="0.25">
      <c r="A611">
        <v>610</v>
      </c>
      <c r="B611" t="s">
        <v>306</v>
      </c>
      <c r="C611">
        <v>41782</v>
      </c>
      <c r="D611">
        <v>41786</v>
      </c>
      <c r="E611" t="s">
        <v>5041</v>
      </c>
      <c r="F611" t="s">
        <v>5283</v>
      </c>
      <c r="G611" t="s">
        <v>6076</v>
      </c>
      <c r="H611" t="s">
        <v>6630</v>
      </c>
      <c r="I611" t="s">
        <v>6633</v>
      </c>
      <c r="J611" t="s">
        <v>6643</v>
      </c>
      <c r="K611" t="s">
        <v>7173</v>
      </c>
      <c r="L611">
        <v>19134</v>
      </c>
      <c r="M611" t="s">
        <v>7216</v>
      </c>
      <c r="N611" t="s">
        <v>7738</v>
      </c>
      <c r="O611" t="s">
        <v>9081</v>
      </c>
      <c r="P611" t="s">
        <v>9089</v>
      </c>
      <c r="Q611" t="s">
        <v>9620</v>
      </c>
      <c r="R611">
        <v>55.188000000000002</v>
      </c>
      <c r="S611">
        <v>2</v>
      </c>
      <c r="T611">
        <v>0.4</v>
      </c>
      <c r="U611">
        <v>-22.075199999999999</v>
      </c>
      <c r="V611">
        <v>-10.117800000000001</v>
      </c>
      <c r="W611">
        <v>-43.230600000000003</v>
      </c>
      <c r="X611">
        <v>4</v>
      </c>
      <c r="Y611">
        <v>2014</v>
      </c>
    </row>
    <row r="612" spans="1:25" x14ac:dyDescent="0.25">
      <c r="A612">
        <v>611</v>
      </c>
      <c r="B612" t="s">
        <v>307</v>
      </c>
      <c r="C612">
        <v>42488</v>
      </c>
      <c r="D612">
        <v>42491</v>
      </c>
      <c r="E612" t="s">
        <v>5042</v>
      </c>
      <c r="F612" t="s">
        <v>5284</v>
      </c>
      <c r="G612" t="s">
        <v>6077</v>
      </c>
      <c r="H612" t="s">
        <v>6631</v>
      </c>
      <c r="I612" t="s">
        <v>6633</v>
      </c>
      <c r="J612" t="s">
        <v>6694</v>
      </c>
      <c r="K612" t="s">
        <v>7169</v>
      </c>
      <c r="L612">
        <v>75217</v>
      </c>
      <c r="M612" t="s">
        <v>7215</v>
      </c>
      <c r="N612" t="s">
        <v>7565</v>
      </c>
      <c r="O612" t="s">
        <v>9081</v>
      </c>
      <c r="P612" t="s">
        <v>9089</v>
      </c>
      <c r="Q612" t="s">
        <v>9447</v>
      </c>
      <c r="R612">
        <v>369.57600000000002</v>
      </c>
      <c r="S612">
        <v>3</v>
      </c>
      <c r="T612">
        <v>0.2</v>
      </c>
      <c r="U612">
        <v>-73.915199999999999</v>
      </c>
      <c r="V612">
        <v>41.577300000000001</v>
      </c>
      <c r="W612">
        <v>-254.08349999999999</v>
      </c>
      <c r="X612">
        <v>3</v>
      </c>
      <c r="Y612">
        <v>2016</v>
      </c>
    </row>
    <row r="613" spans="1:25" x14ac:dyDescent="0.25">
      <c r="A613">
        <v>612</v>
      </c>
      <c r="B613" t="s">
        <v>307</v>
      </c>
      <c r="C613">
        <v>42488</v>
      </c>
      <c r="D613">
        <v>42491</v>
      </c>
      <c r="E613" t="s">
        <v>5042</v>
      </c>
      <c r="F613" t="s">
        <v>5284</v>
      </c>
      <c r="G613" t="s">
        <v>6077</v>
      </c>
      <c r="H613" t="s">
        <v>6631</v>
      </c>
      <c r="I613" t="s">
        <v>6633</v>
      </c>
      <c r="J613" t="s">
        <v>6694</v>
      </c>
      <c r="K613" t="s">
        <v>7169</v>
      </c>
      <c r="L613">
        <v>75217</v>
      </c>
      <c r="M613" t="s">
        <v>7215</v>
      </c>
      <c r="N613" t="s">
        <v>7739</v>
      </c>
      <c r="O613" t="s">
        <v>9080</v>
      </c>
      <c r="P613" t="s">
        <v>9084</v>
      </c>
      <c r="Q613" t="s">
        <v>9621</v>
      </c>
      <c r="R613">
        <v>15.712</v>
      </c>
      <c r="S613">
        <v>4</v>
      </c>
      <c r="T613">
        <v>0.2</v>
      </c>
      <c r="U613">
        <v>-3.1423999999999999</v>
      </c>
      <c r="V613">
        <v>5.6955999999999998</v>
      </c>
      <c r="W613">
        <v>-6.8739999999999997</v>
      </c>
      <c r="X613">
        <v>3</v>
      </c>
      <c r="Y613">
        <v>2016</v>
      </c>
    </row>
    <row r="614" spans="1:25" x14ac:dyDescent="0.25">
      <c r="A614">
        <v>613</v>
      </c>
      <c r="B614" t="s">
        <v>308</v>
      </c>
      <c r="C614">
        <v>42624</v>
      </c>
      <c r="D614">
        <v>42626</v>
      </c>
      <c r="E614" t="s">
        <v>5040</v>
      </c>
      <c r="F614" t="s">
        <v>5285</v>
      </c>
      <c r="G614" t="s">
        <v>6078</v>
      </c>
      <c r="H614" t="s">
        <v>6631</v>
      </c>
      <c r="I614" t="s">
        <v>6633</v>
      </c>
      <c r="J614" t="s">
        <v>6643</v>
      </c>
      <c r="K614" t="s">
        <v>7173</v>
      </c>
      <c r="L614">
        <v>19143</v>
      </c>
      <c r="M614" t="s">
        <v>7216</v>
      </c>
      <c r="N614" t="s">
        <v>7740</v>
      </c>
      <c r="O614" t="s">
        <v>9080</v>
      </c>
      <c r="P614" t="s">
        <v>9092</v>
      </c>
      <c r="Q614" t="s">
        <v>9622</v>
      </c>
      <c r="R614">
        <v>8.4480000000000004</v>
      </c>
      <c r="S614">
        <v>2</v>
      </c>
      <c r="T614">
        <v>0.2</v>
      </c>
      <c r="U614">
        <v>-1.6896</v>
      </c>
      <c r="V614">
        <v>2.64</v>
      </c>
      <c r="W614">
        <v>-4.1184000000000003</v>
      </c>
      <c r="X614">
        <v>2</v>
      </c>
      <c r="Y614">
        <v>2016</v>
      </c>
    </row>
    <row r="615" spans="1:25" x14ac:dyDescent="0.25">
      <c r="A615">
        <v>614</v>
      </c>
      <c r="B615" t="s">
        <v>308</v>
      </c>
      <c r="C615">
        <v>42624</v>
      </c>
      <c r="D615">
        <v>42626</v>
      </c>
      <c r="E615" t="s">
        <v>5040</v>
      </c>
      <c r="F615" t="s">
        <v>5285</v>
      </c>
      <c r="G615" t="s">
        <v>6078</v>
      </c>
      <c r="H615" t="s">
        <v>6631</v>
      </c>
      <c r="I615" t="s">
        <v>6633</v>
      </c>
      <c r="J615" t="s">
        <v>6643</v>
      </c>
      <c r="K615" t="s">
        <v>7173</v>
      </c>
      <c r="L615">
        <v>19143</v>
      </c>
      <c r="M615" t="s">
        <v>7216</v>
      </c>
      <c r="N615" t="s">
        <v>7741</v>
      </c>
      <c r="O615" t="s">
        <v>9081</v>
      </c>
      <c r="P615" t="s">
        <v>9089</v>
      </c>
      <c r="Q615" t="s">
        <v>9623</v>
      </c>
      <c r="R615">
        <v>728.94600000000003</v>
      </c>
      <c r="S615">
        <v>9</v>
      </c>
      <c r="T615">
        <v>0.4</v>
      </c>
      <c r="U615">
        <v>-291.57839999999999</v>
      </c>
      <c r="V615">
        <v>-157.9383</v>
      </c>
      <c r="W615">
        <v>-595.30589999999995</v>
      </c>
      <c r="X615">
        <v>2</v>
      </c>
      <c r="Y615">
        <v>2016</v>
      </c>
    </row>
    <row r="616" spans="1:25" x14ac:dyDescent="0.25">
      <c r="A616">
        <v>615</v>
      </c>
      <c r="B616" t="s">
        <v>309</v>
      </c>
      <c r="C616">
        <v>43053</v>
      </c>
      <c r="D616">
        <v>43056</v>
      </c>
      <c r="E616" t="s">
        <v>5040</v>
      </c>
      <c r="F616" t="s">
        <v>5286</v>
      </c>
      <c r="G616" t="s">
        <v>6079</v>
      </c>
      <c r="H616" t="s">
        <v>6630</v>
      </c>
      <c r="I616" t="s">
        <v>6633</v>
      </c>
      <c r="J616" t="s">
        <v>6762</v>
      </c>
      <c r="K616" t="s">
        <v>7188</v>
      </c>
      <c r="L616">
        <v>43123</v>
      </c>
      <c r="M616" t="s">
        <v>7216</v>
      </c>
      <c r="N616" t="s">
        <v>7439</v>
      </c>
      <c r="O616" t="s">
        <v>9081</v>
      </c>
      <c r="P616" t="s">
        <v>9089</v>
      </c>
      <c r="Q616" t="s">
        <v>9322</v>
      </c>
      <c r="R616">
        <v>119.94</v>
      </c>
      <c r="S616">
        <v>10</v>
      </c>
      <c r="T616">
        <v>0.4</v>
      </c>
      <c r="U616">
        <v>-47.975999999999999</v>
      </c>
      <c r="V616">
        <v>15.992000000000001</v>
      </c>
      <c r="W616">
        <v>-55.972000000000001</v>
      </c>
      <c r="X616">
        <v>3</v>
      </c>
      <c r="Y616">
        <v>2017</v>
      </c>
    </row>
    <row r="617" spans="1:25" x14ac:dyDescent="0.25">
      <c r="A617">
        <v>616</v>
      </c>
      <c r="B617" t="s">
        <v>309</v>
      </c>
      <c r="C617">
        <v>43053</v>
      </c>
      <c r="D617">
        <v>43056</v>
      </c>
      <c r="E617" t="s">
        <v>5040</v>
      </c>
      <c r="F617" t="s">
        <v>5286</v>
      </c>
      <c r="G617" t="s">
        <v>6079</v>
      </c>
      <c r="H617" t="s">
        <v>6630</v>
      </c>
      <c r="I617" t="s">
        <v>6633</v>
      </c>
      <c r="J617" t="s">
        <v>6762</v>
      </c>
      <c r="K617" t="s">
        <v>7188</v>
      </c>
      <c r="L617">
        <v>43123</v>
      </c>
      <c r="M617" t="s">
        <v>7216</v>
      </c>
      <c r="N617" t="s">
        <v>7742</v>
      </c>
      <c r="O617" t="s">
        <v>9080</v>
      </c>
      <c r="P617" t="s">
        <v>9090</v>
      </c>
      <c r="Q617" t="s">
        <v>9624</v>
      </c>
      <c r="R617">
        <v>3.6480000000000001</v>
      </c>
      <c r="S617">
        <v>2</v>
      </c>
      <c r="T617">
        <v>0.7</v>
      </c>
      <c r="U617">
        <v>-2.5535999999999999</v>
      </c>
      <c r="V617">
        <v>-2.7968000000000002</v>
      </c>
      <c r="W617">
        <v>-3.8912</v>
      </c>
      <c r="X617">
        <v>3</v>
      </c>
      <c r="Y617">
        <v>2017</v>
      </c>
    </row>
    <row r="618" spans="1:25" x14ac:dyDescent="0.25">
      <c r="A618">
        <v>617</v>
      </c>
      <c r="B618" t="s">
        <v>310</v>
      </c>
      <c r="C618">
        <v>42965</v>
      </c>
      <c r="D618">
        <v>42970</v>
      </c>
      <c r="E618" t="s">
        <v>5040</v>
      </c>
      <c r="F618" t="s">
        <v>5287</v>
      </c>
      <c r="G618" t="s">
        <v>6080</v>
      </c>
      <c r="H618" t="s">
        <v>6631</v>
      </c>
      <c r="I618" t="s">
        <v>6633</v>
      </c>
      <c r="J618" t="s">
        <v>6653</v>
      </c>
      <c r="K618" t="s">
        <v>7179</v>
      </c>
      <c r="L618">
        <v>10011</v>
      </c>
      <c r="M618" t="s">
        <v>7216</v>
      </c>
      <c r="N618" t="s">
        <v>7743</v>
      </c>
      <c r="O618" t="s">
        <v>9079</v>
      </c>
      <c r="P618" t="s">
        <v>9087</v>
      </c>
      <c r="Q618" t="s">
        <v>9625</v>
      </c>
      <c r="R618">
        <v>40.479999999999997</v>
      </c>
      <c r="S618">
        <v>2</v>
      </c>
      <c r="T618">
        <v>0</v>
      </c>
      <c r="U618">
        <v>0</v>
      </c>
      <c r="V618">
        <v>15.7872</v>
      </c>
      <c r="W618">
        <v>-24.692799999999998</v>
      </c>
      <c r="X618">
        <v>5</v>
      </c>
      <c r="Y618">
        <v>2017</v>
      </c>
    </row>
    <row r="619" spans="1:25" x14ac:dyDescent="0.25">
      <c r="A619">
        <v>618</v>
      </c>
      <c r="B619" t="s">
        <v>310</v>
      </c>
      <c r="C619">
        <v>42965</v>
      </c>
      <c r="D619">
        <v>42970</v>
      </c>
      <c r="E619" t="s">
        <v>5040</v>
      </c>
      <c r="F619" t="s">
        <v>5287</v>
      </c>
      <c r="G619" t="s">
        <v>6080</v>
      </c>
      <c r="H619" t="s">
        <v>6631</v>
      </c>
      <c r="I619" t="s">
        <v>6633</v>
      </c>
      <c r="J619" t="s">
        <v>6653</v>
      </c>
      <c r="K619" t="s">
        <v>7179</v>
      </c>
      <c r="L619">
        <v>10011</v>
      </c>
      <c r="M619" t="s">
        <v>7216</v>
      </c>
      <c r="N619" t="s">
        <v>7744</v>
      </c>
      <c r="O619" t="s">
        <v>9079</v>
      </c>
      <c r="P619" t="s">
        <v>9087</v>
      </c>
      <c r="Q619" t="s">
        <v>9626</v>
      </c>
      <c r="R619">
        <v>9.94</v>
      </c>
      <c r="S619">
        <v>2</v>
      </c>
      <c r="T619">
        <v>0</v>
      </c>
      <c r="U619">
        <v>0</v>
      </c>
      <c r="V619">
        <v>3.0813999999999999</v>
      </c>
      <c r="W619">
        <v>-6.8586</v>
      </c>
      <c r="X619">
        <v>5</v>
      </c>
      <c r="Y619">
        <v>2017</v>
      </c>
    </row>
    <row r="620" spans="1:25" x14ac:dyDescent="0.25">
      <c r="A620">
        <v>619</v>
      </c>
      <c r="B620" t="s">
        <v>310</v>
      </c>
      <c r="C620">
        <v>42965</v>
      </c>
      <c r="D620">
        <v>42970</v>
      </c>
      <c r="E620" t="s">
        <v>5040</v>
      </c>
      <c r="F620" t="s">
        <v>5287</v>
      </c>
      <c r="G620" t="s">
        <v>6080</v>
      </c>
      <c r="H620" t="s">
        <v>6631</v>
      </c>
      <c r="I620" t="s">
        <v>6633</v>
      </c>
      <c r="J620" t="s">
        <v>6653</v>
      </c>
      <c r="K620" t="s">
        <v>7179</v>
      </c>
      <c r="L620">
        <v>10011</v>
      </c>
      <c r="M620" t="s">
        <v>7216</v>
      </c>
      <c r="N620" t="s">
        <v>7745</v>
      </c>
      <c r="O620" t="s">
        <v>9080</v>
      </c>
      <c r="P620" t="s">
        <v>9090</v>
      </c>
      <c r="Q620" t="s">
        <v>9627</v>
      </c>
      <c r="R620">
        <v>107.42400000000001</v>
      </c>
      <c r="S620">
        <v>9</v>
      </c>
      <c r="T620">
        <v>0.2</v>
      </c>
      <c r="U620">
        <v>-21.4848</v>
      </c>
      <c r="V620">
        <v>33.57</v>
      </c>
      <c r="W620">
        <v>-52.369199999999999</v>
      </c>
      <c r="X620">
        <v>5</v>
      </c>
      <c r="Y620">
        <v>2017</v>
      </c>
    </row>
    <row r="621" spans="1:25" x14ac:dyDescent="0.25">
      <c r="A621">
        <v>620</v>
      </c>
      <c r="B621" t="s">
        <v>310</v>
      </c>
      <c r="C621">
        <v>42965</v>
      </c>
      <c r="D621">
        <v>42970</v>
      </c>
      <c r="E621" t="s">
        <v>5040</v>
      </c>
      <c r="F621" t="s">
        <v>5287</v>
      </c>
      <c r="G621" t="s">
        <v>6080</v>
      </c>
      <c r="H621" t="s">
        <v>6631</v>
      </c>
      <c r="I621" t="s">
        <v>6633</v>
      </c>
      <c r="J621" t="s">
        <v>6653</v>
      </c>
      <c r="K621" t="s">
        <v>7179</v>
      </c>
      <c r="L621">
        <v>10011</v>
      </c>
      <c r="M621" t="s">
        <v>7216</v>
      </c>
      <c r="N621" t="s">
        <v>7746</v>
      </c>
      <c r="O621" t="s">
        <v>9081</v>
      </c>
      <c r="P621" t="s">
        <v>9089</v>
      </c>
      <c r="Q621" t="s">
        <v>9628</v>
      </c>
      <c r="R621">
        <v>37.909999999999997</v>
      </c>
      <c r="S621">
        <v>1</v>
      </c>
      <c r="T621">
        <v>0</v>
      </c>
      <c r="U621">
        <v>0</v>
      </c>
      <c r="V621">
        <v>10.9939</v>
      </c>
      <c r="W621">
        <v>-26.9161</v>
      </c>
      <c r="X621">
        <v>5</v>
      </c>
      <c r="Y621">
        <v>2017</v>
      </c>
    </row>
    <row r="622" spans="1:25" x14ac:dyDescent="0.25">
      <c r="A622">
        <v>621</v>
      </c>
      <c r="B622" t="s">
        <v>310</v>
      </c>
      <c r="C622">
        <v>42965</v>
      </c>
      <c r="D622">
        <v>42970</v>
      </c>
      <c r="E622" t="s">
        <v>5040</v>
      </c>
      <c r="F622" t="s">
        <v>5287</v>
      </c>
      <c r="G622" t="s">
        <v>6080</v>
      </c>
      <c r="H622" t="s">
        <v>6631</v>
      </c>
      <c r="I622" t="s">
        <v>6633</v>
      </c>
      <c r="J622" t="s">
        <v>6653</v>
      </c>
      <c r="K622" t="s">
        <v>7179</v>
      </c>
      <c r="L622">
        <v>10011</v>
      </c>
      <c r="M622" t="s">
        <v>7216</v>
      </c>
      <c r="N622" t="s">
        <v>7355</v>
      </c>
      <c r="O622" t="s">
        <v>9079</v>
      </c>
      <c r="P622" t="s">
        <v>9087</v>
      </c>
      <c r="Q622" t="s">
        <v>9238</v>
      </c>
      <c r="R622">
        <v>88.02</v>
      </c>
      <c r="S622">
        <v>3</v>
      </c>
      <c r="T622">
        <v>0</v>
      </c>
      <c r="U622">
        <v>0</v>
      </c>
      <c r="V622">
        <v>27.286200000000001</v>
      </c>
      <c r="W622">
        <v>-60.733800000000002</v>
      </c>
      <c r="X622">
        <v>5</v>
      </c>
      <c r="Y622">
        <v>2017</v>
      </c>
    </row>
    <row r="623" spans="1:25" x14ac:dyDescent="0.25">
      <c r="A623">
        <v>622</v>
      </c>
      <c r="B623" t="s">
        <v>311</v>
      </c>
      <c r="C623">
        <v>41999</v>
      </c>
      <c r="D623">
        <v>42004</v>
      </c>
      <c r="E623" t="s">
        <v>5041</v>
      </c>
      <c r="F623" t="s">
        <v>5288</v>
      </c>
      <c r="G623" t="s">
        <v>6081</v>
      </c>
      <c r="H623" t="s">
        <v>6630</v>
      </c>
      <c r="I623" t="s">
        <v>6633</v>
      </c>
      <c r="J623" t="s">
        <v>6655</v>
      </c>
      <c r="K623" t="s">
        <v>7174</v>
      </c>
      <c r="L623">
        <v>60610</v>
      </c>
      <c r="M623" t="s">
        <v>7215</v>
      </c>
      <c r="N623" t="s">
        <v>7747</v>
      </c>
      <c r="O623" t="s">
        <v>9080</v>
      </c>
      <c r="P623" t="s">
        <v>9090</v>
      </c>
      <c r="Q623" t="s">
        <v>9629</v>
      </c>
      <c r="R623">
        <v>8.69</v>
      </c>
      <c r="S623">
        <v>5</v>
      </c>
      <c r="T623">
        <v>0.8</v>
      </c>
      <c r="U623">
        <v>-6.952</v>
      </c>
      <c r="V623">
        <v>-14.773</v>
      </c>
      <c r="W623">
        <v>-16.510999999999999</v>
      </c>
      <c r="X623">
        <v>5</v>
      </c>
      <c r="Y623">
        <v>2014</v>
      </c>
    </row>
    <row r="624" spans="1:25" x14ac:dyDescent="0.25">
      <c r="A624">
        <v>623</v>
      </c>
      <c r="B624" t="s">
        <v>312</v>
      </c>
      <c r="C624">
        <v>42337</v>
      </c>
      <c r="D624">
        <v>42341</v>
      </c>
      <c r="E624" t="s">
        <v>5041</v>
      </c>
      <c r="F624" t="s">
        <v>5289</v>
      </c>
      <c r="G624" t="s">
        <v>6082</v>
      </c>
      <c r="H624" t="s">
        <v>6631</v>
      </c>
      <c r="I624" t="s">
        <v>6633</v>
      </c>
      <c r="J624" t="s">
        <v>6763</v>
      </c>
      <c r="K624" t="s">
        <v>7176</v>
      </c>
      <c r="L624">
        <v>48126</v>
      </c>
      <c r="M624" t="s">
        <v>7215</v>
      </c>
      <c r="N624" t="s">
        <v>7748</v>
      </c>
      <c r="O624" t="s">
        <v>9079</v>
      </c>
      <c r="P624" t="s">
        <v>9083</v>
      </c>
      <c r="Q624" t="s">
        <v>9630</v>
      </c>
      <c r="R624">
        <v>301.95999999999998</v>
      </c>
      <c r="S624">
        <v>2</v>
      </c>
      <c r="T624">
        <v>0</v>
      </c>
      <c r="U624">
        <v>0</v>
      </c>
      <c r="V624">
        <v>87.568399999999997</v>
      </c>
      <c r="W624">
        <v>-214.39160000000001</v>
      </c>
      <c r="X624">
        <v>4</v>
      </c>
      <c r="Y624">
        <v>2015</v>
      </c>
    </row>
    <row r="625" spans="1:25" x14ac:dyDescent="0.25">
      <c r="A625">
        <v>624</v>
      </c>
      <c r="B625" t="s">
        <v>312</v>
      </c>
      <c r="C625">
        <v>42337</v>
      </c>
      <c r="D625">
        <v>42341</v>
      </c>
      <c r="E625" t="s">
        <v>5041</v>
      </c>
      <c r="F625" t="s">
        <v>5289</v>
      </c>
      <c r="G625" t="s">
        <v>6082</v>
      </c>
      <c r="H625" t="s">
        <v>6631</v>
      </c>
      <c r="I625" t="s">
        <v>6633</v>
      </c>
      <c r="J625" t="s">
        <v>6763</v>
      </c>
      <c r="K625" t="s">
        <v>7176</v>
      </c>
      <c r="L625">
        <v>48126</v>
      </c>
      <c r="M625" t="s">
        <v>7215</v>
      </c>
      <c r="N625" t="s">
        <v>7749</v>
      </c>
      <c r="O625" t="s">
        <v>9080</v>
      </c>
      <c r="P625" t="s">
        <v>9091</v>
      </c>
      <c r="Q625" t="s">
        <v>9631</v>
      </c>
      <c r="R625">
        <v>555.21</v>
      </c>
      <c r="S625">
        <v>5</v>
      </c>
      <c r="T625">
        <v>0.1</v>
      </c>
      <c r="U625">
        <v>-55.521000000000001</v>
      </c>
      <c r="V625">
        <v>178.90100000000001</v>
      </c>
      <c r="W625">
        <v>-320.78800000000001</v>
      </c>
      <c r="X625">
        <v>4</v>
      </c>
      <c r="Y625">
        <v>2015</v>
      </c>
    </row>
    <row r="626" spans="1:25" x14ac:dyDescent="0.25">
      <c r="A626">
        <v>625</v>
      </c>
      <c r="B626" t="s">
        <v>312</v>
      </c>
      <c r="C626">
        <v>42337</v>
      </c>
      <c r="D626">
        <v>42341</v>
      </c>
      <c r="E626" t="s">
        <v>5041</v>
      </c>
      <c r="F626" t="s">
        <v>5289</v>
      </c>
      <c r="G626" t="s">
        <v>6082</v>
      </c>
      <c r="H626" t="s">
        <v>6631</v>
      </c>
      <c r="I626" t="s">
        <v>6633</v>
      </c>
      <c r="J626" t="s">
        <v>6763</v>
      </c>
      <c r="K626" t="s">
        <v>7176</v>
      </c>
      <c r="L626">
        <v>48126</v>
      </c>
      <c r="M626" t="s">
        <v>7215</v>
      </c>
      <c r="N626" t="s">
        <v>7750</v>
      </c>
      <c r="O626" t="s">
        <v>9080</v>
      </c>
      <c r="P626" t="s">
        <v>9086</v>
      </c>
      <c r="Q626" t="s">
        <v>9632</v>
      </c>
      <c r="R626">
        <v>523.48</v>
      </c>
      <c r="S626">
        <v>4</v>
      </c>
      <c r="T626">
        <v>0</v>
      </c>
      <c r="U626">
        <v>0</v>
      </c>
      <c r="V626">
        <v>130.87</v>
      </c>
      <c r="W626">
        <v>-392.61</v>
      </c>
      <c r="X626">
        <v>4</v>
      </c>
      <c r="Y626">
        <v>2015</v>
      </c>
    </row>
    <row r="627" spans="1:25" x14ac:dyDescent="0.25">
      <c r="A627">
        <v>626</v>
      </c>
      <c r="B627" t="s">
        <v>312</v>
      </c>
      <c r="C627">
        <v>42337</v>
      </c>
      <c r="D627">
        <v>42341</v>
      </c>
      <c r="E627" t="s">
        <v>5041</v>
      </c>
      <c r="F627" t="s">
        <v>5289</v>
      </c>
      <c r="G627" t="s">
        <v>6082</v>
      </c>
      <c r="H627" t="s">
        <v>6631</v>
      </c>
      <c r="I627" t="s">
        <v>6633</v>
      </c>
      <c r="J627" t="s">
        <v>6763</v>
      </c>
      <c r="K627" t="s">
        <v>7176</v>
      </c>
      <c r="L627">
        <v>48126</v>
      </c>
      <c r="M627" t="s">
        <v>7215</v>
      </c>
      <c r="N627" t="s">
        <v>7247</v>
      </c>
      <c r="O627" t="s">
        <v>9080</v>
      </c>
      <c r="P627" t="s">
        <v>9088</v>
      </c>
      <c r="Q627" t="s">
        <v>9129</v>
      </c>
      <c r="R627">
        <v>161.82</v>
      </c>
      <c r="S627">
        <v>9</v>
      </c>
      <c r="T627">
        <v>0</v>
      </c>
      <c r="U627">
        <v>0</v>
      </c>
      <c r="V627">
        <v>46.927799999999998</v>
      </c>
      <c r="W627">
        <v>-114.8922</v>
      </c>
      <c r="X627">
        <v>4</v>
      </c>
      <c r="Y627">
        <v>2015</v>
      </c>
    </row>
    <row r="628" spans="1:25" x14ac:dyDescent="0.25">
      <c r="A628">
        <v>627</v>
      </c>
      <c r="B628" t="s">
        <v>313</v>
      </c>
      <c r="C628">
        <v>42993</v>
      </c>
      <c r="D628">
        <v>42997</v>
      </c>
      <c r="E628" t="s">
        <v>5041</v>
      </c>
      <c r="F628" t="s">
        <v>5290</v>
      </c>
      <c r="G628" t="s">
        <v>6083</v>
      </c>
      <c r="H628" t="s">
        <v>6632</v>
      </c>
      <c r="I628" t="s">
        <v>6633</v>
      </c>
      <c r="J628" t="s">
        <v>6653</v>
      </c>
      <c r="K628" t="s">
        <v>7179</v>
      </c>
      <c r="L628">
        <v>10009</v>
      </c>
      <c r="M628" t="s">
        <v>7216</v>
      </c>
      <c r="N628" t="s">
        <v>7751</v>
      </c>
      <c r="O628" t="s">
        <v>9079</v>
      </c>
      <c r="P628" t="s">
        <v>9087</v>
      </c>
      <c r="Q628" t="s">
        <v>9633</v>
      </c>
      <c r="R628">
        <v>35.56</v>
      </c>
      <c r="S628">
        <v>7</v>
      </c>
      <c r="T628">
        <v>0</v>
      </c>
      <c r="U628">
        <v>0</v>
      </c>
      <c r="V628">
        <v>12.090400000000001</v>
      </c>
      <c r="W628">
        <v>-23.4696</v>
      </c>
      <c r="X628">
        <v>4</v>
      </c>
      <c r="Y628">
        <v>2017</v>
      </c>
    </row>
    <row r="629" spans="1:25" x14ac:dyDescent="0.25">
      <c r="A629">
        <v>628</v>
      </c>
      <c r="B629" t="s">
        <v>314</v>
      </c>
      <c r="C629">
        <v>42874</v>
      </c>
      <c r="D629">
        <v>42878</v>
      </c>
      <c r="E629" t="s">
        <v>5041</v>
      </c>
      <c r="F629" t="s">
        <v>5291</v>
      </c>
      <c r="G629" t="s">
        <v>6084</v>
      </c>
      <c r="H629" t="s">
        <v>6630</v>
      </c>
      <c r="I629" t="s">
        <v>6633</v>
      </c>
      <c r="J629" t="s">
        <v>6637</v>
      </c>
      <c r="K629" t="s">
        <v>6809</v>
      </c>
      <c r="L629">
        <v>98115</v>
      </c>
      <c r="M629" t="s">
        <v>7214</v>
      </c>
      <c r="N629" t="s">
        <v>7752</v>
      </c>
      <c r="O629" t="s">
        <v>9080</v>
      </c>
      <c r="P629" t="s">
        <v>9091</v>
      </c>
      <c r="Q629" t="s">
        <v>9634</v>
      </c>
      <c r="R629">
        <v>97.16</v>
      </c>
      <c r="S629">
        <v>2</v>
      </c>
      <c r="T629">
        <v>0</v>
      </c>
      <c r="U629">
        <v>0</v>
      </c>
      <c r="V629">
        <v>28.176400000000001</v>
      </c>
      <c r="W629">
        <v>-68.983599999999996</v>
      </c>
      <c r="X629">
        <v>4</v>
      </c>
      <c r="Y629">
        <v>2017</v>
      </c>
    </row>
    <row r="630" spans="1:25" x14ac:dyDescent="0.25">
      <c r="A630">
        <v>629</v>
      </c>
      <c r="B630" t="s">
        <v>315</v>
      </c>
      <c r="C630">
        <v>43086</v>
      </c>
      <c r="D630">
        <v>43090</v>
      </c>
      <c r="E630" t="s">
        <v>5041</v>
      </c>
      <c r="F630" t="s">
        <v>5139</v>
      </c>
      <c r="G630" t="s">
        <v>5932</v>
      </c>
      <c r="H630" t="s">
        <v>6630</v>
      </c>
      <c r="I630" t="s">
        <v>6633</v>
      </c>
      <c r="J630" t="s">
        <v>6641</v>
      </c>
      <c r="K630" t="s">
        <v>7166</v>
      </c>
      <c r="L630">
        <v>94122</v>
      </c>
      <c r="M630" t="s">
        <v>7214</v>
      </c>
      <c r="N630" t="s">
        <v>7753</v>
      </c>
      <c r="O630" t="s">
        <v>9080</v>
      </c>
      <c r="P630" t="s">
        <v>9090</v>
      </c>
      <c r="Q630" t="s">
        <v>9635</v>
      </c>
      <c r="R630">
        <v>15.24</v>
      </c>
      <c r="S630">
        <v>5</v>
      </c>
      <c r="T630">
        <v>0.2</v>
      </c>
      <c r="U630">
        <v>-3.048</v>
      </c>
      <c r="V630">
        <v>5.1435000000000004</v>
      </c>
      <c r="W630">
        <v>-7.0484999999999998</v>
      </c>
      <c r="X630">
        <v>4</v>
      </c>
      <c r="Y630">
        <v>2017</v>
      </c>
    </row>
    <row r="631" spans="1:25" x14ac:dyDescent="0.25">
      <c r="A631">
        <v>630</v>
      </c>
      <c r="B631" t="s">
        <v>315</v>
      </c>
      <c r="C631">
        <v>43086</v>
      </c>
      <c r="D631">
        <v>43090</v>
      </c>
      <c r="E631" t="s">
        <v>5041</v>
      </c>
      <c r="F631" t="s">
        <v>5139</v>
      </c>
      <c r="G631" t="s">
        <v>5932</v>
      </c>
      <c r="H631" t="s">
        <v>6630</v>
      </c>
      <c r="I631" t="s">
        <v>6633</v>
      </c>
      <c r="J631" t="s">
        <v>6641</v>
      </c>
      <c r="K631" t="s">
        <v>7166</v>
      </c>
      <c r="L631">
        <v>94122</v>
      </c>
      <c r="M631" t="s">
        <v>7214</v>
      </c>
      <c r="N631" t="s">
        <v>7466</v>
      </c>
      <c r="O631" t="s">
        <v>9080</v>
      </c>
      <c r="P631" t="s">
        <v>9092</v>
      </c>
      <c r="Q631" t="s">
        <v>9349</v>
      </c>
      <c r="R631">
        <v>13.23</v>
      </c>
      <c r="S631">
        <v>3</v>
      </c>
      <c r="T631">
        <v>0</v>
      </c>
      <c r="U631">
        <v>0</v>
      </c>
      <c r="V631">
        <v>6.0857999999999999</v>
      </c>
      <c r="W631">
        <v>-7.1441999999999997</v>
      </c>
      <c r="X631">
        <v>4</v>
      </c>
      <c r="Y631">
        <v>2017</v>
      </c>
    </row>
    <row r="632" spans="1:25" x14ac:dyDescent="0.25">
      <c r="A632">
        <v>631</v>
      </c>
      <c r="B632" t="s">
        <v>316</v>
      </c>
      <c r="C632">
        <v>42715</v>
      </c>
      <c r="D632">
        <v>42717</v>
      </c>
      <c r="E632" t="s">
        <v>5040</v>
      </c>
      <c r="F632" t="s">
        <v>5292</v>
      </c>
      <c r="G632" t="s">
        <v>6085</v>
      </c>
      <c r="H632" t="s">
        <v>6630</v>
      </c>
      <c r="I632" t="s">
        <v>6633</v>
      </c>
      <c r="J632" t="s">
        <v>6667</v>
      </c>
      <c r="K632" t="s">
        <v>7186</v>
      </c>
      <c r="L632">
        <v>80013</v>
      </c>
      <c r="M632" t="s">
        <v>7214</v>
      </c>
      <c r="N632" t="s">
        <v>7754</v>
      </c>
      <c r="O632" t="s">
        <v>9080</v>
      </c>
      <c r="P632" t="s">
        <v>9086</v>
      </c>
      <c r="Q632" t="s">
        <v>9636</v>
      </c>
      <c r="R632">
        <v>243.38399999999999</v>
      </c>
      <c r="S632">
        <v>3</v>
      </c>
      <c r="T632">
        <v>0.2</v>
      </c>
      <c r="U632">
        <v>-48.6768</v>
      </c>
      <c r="V632">
        <v>-51.719099999999997</v>
      </c>
      <c r="W632">
        <v>-246.4263</v>
      </c>
      <c r="X632">
        <v>2</v>
      </c>
      <c r="Y632">
        <v>2016</v>
      </c>
    </row>
    <row r="633" spans="1:25" x14ac:dyDescent="0.25">
      <c r="A633">
        <v>632</v>
      </c>
      <c r="B633" t="s">
        <v>316</v>
      </c>
      <c r="C633">
        <v>42715</v>
      </c>
      <c r="D633">
        <v>42717</v>
      </c>
      <c r="E633" t="s">
        <v>5040</v>
      </c>
      <c r="F633" t="s">
        <v>5292</v>
      </c>
      <c r="G633" t="s">
        <v>6085</v>
      </c>
      <c r="H633" t="s">
        <v>6630</v>
      </c>
      <c r="I633" t="s">
        <v>6633</v>
      </c>
      <c r="J633" t="s">
        <v>6667</v>
      </c>
      <c r="K633" t="s">
        <v>7186</v>
      </c>
      <c r="L633">
        <v>80013</v>
      </c>
      <c r="M633" t="s">
        <v>7214</v>
      </c>
      <c r="N633" t="s">
        <v>7755</v>
      </c>
      <c r="O633" t="s">
        <v>9081</v>
      </c>
      <c r="P633" t="s">
        <v>9093</v>
      </c>
      <c r="Q633" t="s">
        <v>9637</v>
      </c>
      <c r="R633">
        <v>119.8</v>
      </c>
      <c r="S633">
        <v>5</v>
      </c>
      <c r="T633">
        <v>0.2</v>
      </c>
      <c r="U633">
        <v>-23.96</v>
      </c>
      <c r="V633">
        <v>29.95</v>
      </c>
      <c r="W633">
        <v>-65.89</v>
      </c>
      <c r="X633">
        <v>2</v>
      </c>
      <c r="Y633">
        <v>2016</v>
      </c>
    </row>
    <row r="634" spans="1:25" x14ac:dyDescent="0.25">
      <c r="A634">
        <v>633</v>
      </c>
      <c r="B634" t="s">
        <v>316</v>
      </c>
      <c r="C634">
        <v>42715</v>
      </c>
      <c r="D634">
        <v>42717</v>
      </c>
      <c r="E634" t="s">
        <v>5040</v>
      </c>
      <c r="F634" t="s">
        <v>5292</v>
      </c>
      <c r="G634" t="s">
        <v>6085</v>
      </c>
      <c r="H634" t="s">
        <v>6630</v>
      </c>
      <c r="I634" t="s">
        <v>6633</v>
      </c>
      <c r="J634" t="s">
        <v>6667</v>
      </c>
      <c r="K634" t="s">
        <v>7186</v>
      </c>
      <c r="L634">
        <v>80013</v>
      </c>
      <c r="M634" t="s">
        <v>7214</v>
      </c>
      <c r="N634" t="s">
        <v>7756</v>
      </c>
      <c r="O634" t="s">
        <v>9081</v>
      </c>
      <c r="P634" t="s">
        <v>9089</v>
      </c>
      <c r="Q634" t="s">
        <v>9638</v>
      </c>
      <c r="R634">
        <v>300.76799999999997</v>
      </c>
      <c r="S634">
        <v>4</v>
      </c>
      <c r="T634">
        <v>0.2</v>
      </c>
      <c r="U634">
        <v>-60.153599999999997</v>
      </c>
      <c r="V634">
        <v>30.076799999999999</v>
      </c>
      <c r="W634">
        <v>-210.5376</v>
      </c>
      <c r="X634">
        <v>2</v>
      </c>
      <c r="Y634">
        <v>2016</v>
      </c>
    </row>
    <row r="635" spans="1:25" x14ac:dyDescent="0.25">
      <c r="A635">
        <v>634</v>
      </c>
      <c r="B635" t="s">
        <v>317</v>
      </c>
      <c r="C635">
        <v>43002</v>
      </c>
      <c r="D635">
        <v>43004</v>
      </c>
      <c r="E635" t="s">
        <v>5040</v>
      </c>
      <c r="F635" t="s">
        <v>5249</v>
      </c>
      <c r="G635" t="s">
        <v>6042</v>
      </c>
      <c r="H635" t="s">
        <v>6630</v>
      </c>
      <c r="I635" t="s">
        <v>6633</v>
      </c>
      <c r="J635" t="s">
        <v>6733</v>
      </c>
      <c r="K635" t="s">
        <v>7167</v>
      </c>
      <c r="L635">
        <v>33180</v>
      </c>
      <c r="M635" t="s">
        <v>7213</v>
      </c>
      <c r="N635" t="s">
        <v>7757</v>
      </c>
      <c r="O635" t="s">
        <v>9081</v>
      </c>
      <c r="P635" t="s">
        <v>9093</v>
      </c>
      <c r="Q635" t="s">
        <v>9639</v>
      </c>
      <c r="R635">
        <v>17.88</v>
      </c>
      <c r="S635">
        <v>3</v>
      </c>
      <c r="T635">
        <v>0.2</v>
      </c>
      <c r="U635">
        <v>-3.5760000000000001</v>
      </c>
      <c r="V635">
        <v>2.4584999999999999</v>
      </c>
      <c r="W635">
        <v>-11.845499999999999</v>
      </c>
      <c r="X635">
        <v>2</v>
      </c>
      <c r="Y635">
        <v>2017</v>
      </c>
    </row>
    <row r="636" spans="1:25" x14ac:dyDescent="0.25">
      <c r="A636">
        <v>635</v>
      </c>
      <c r="B636" t="s">
        <v>317</v>
      </c>
      <c r="C636">
        <v>43002</v>
      </c>
      <c r="D636">
        <v>43004</v>
      </c>
      <c r="E636" t="s">
        <v>5040</v>
      </c>
      <c r="F636" t="s">
        <v>5249</v>
      </c>
      <c r="G636" t="s">
        <v>6042</v>
      </c>
      <c r="H636" t="s">
        <v>6630</v>
      </c>
      <c r="I636" t="s">
        <v>6633</v>
      </c>
      <c r="J636" t="s">
        <v>6733</v>
      </c>
      <c r="K636" t="s">
        <v>7167</v>
      </c>
      <c r="L636">
        <v>33180</v>
      </c>
      <c r="M636" t="s">
        <v>7213</v>
      </c>
      <c r="N636" t="s">
        <v>7725</v>
      </c>
      <c r="O636" t="s">
        <v>9080</v>
      </c>
      <c r="P636" t="s">
        <v>9084</v>
      </c>
      <c r="Q636" t="s">
        <v>9607</v>
      </c>
      <c r="R636">
        <v>235.94399999999999</v>
      </c>
      <c r="S636">
        <v>3</v>
      </c>
      <c r="T636">
        <v>0.2</v>
      </c>
      <c r="U636">
        <v>-47.188800000000001</v>
      </c>
      <c r="V636">
        <v>85.529700000000005</v>
      </c>
      <c r="W636">
        <v>-103.2255</v>
      </c>
      <c r="X636">
        <v>2</v>
      </c>
      <c r="Y636">
        <v>2017</v>
      </c>
    </row>
    <row r="637" spans="1:25" x14ac:dyDescent="0.25">
      <c r="A637">
        <v>636</v>
      </c>
      <c r="B637" t="s">
        <v>318</v>
      </c>
      <c r="C637">
        <v>42281</v>
      </c>
      <c r="D637">
        <v>42286</v>
      </c>
      <c r="E637" t="s">
        <v>5040</v>
      </c>
      <c r="F637" t="s">
        <v>5293</v>
      </c>
      <c r="G637" t="s">
        <v>6086</v>
      </c>
      <c r="H637" t="s">
        <v>6631</v>
      </c>
      <c r="I637" t="s">
        <v>6633</v>
      </c>
      <c r="J637" t="s">
        <v>6764</v>
      </c>
      <c r="K637" t="s">
        <v>7196</v>
      </c>
      <c r="L637">
        <v>31088</v>
      </c>
      <c r="M637" t="s">
        <v>7213</v>
      </c>
      <c r="N637" t="s">
        <v>7758</v>
      </c>
      <c r="O637" t="s">
        <v>9079</v>
      </c>
      <c r="P637" t="s">
        <v>9083</v>
      </c>
      <c r="Q637" t="s">
        <v>9640</v>
      </c>
      <c r="R637">
        <v>392.94</v>
      </c>
      <c r="S637">
        <v>3</v>
      </c>
      <c r="T637">
        <v>0</v>
      </c>
      <c r="U637">
        <v>0</v>
      </c>
      <c r="V637">
        <v>43.223399999999998</v>
      </c>
      <c r="W637">
        <v>-349.71660000000003</v>
      </c>
      <c r="X637">
        <v>5</v>
      </c>
      <c r="Y637">
        <v>2015</v>
      </c>
    </row>
    <row r="638" spans="1:25" x14ac:dyDescent="0.25">
      <c r="A638">
        <v>637</v>
      </c>
      <c r="B638" t="s">
        <v>319</v>
      </c>
      <c r="C638">
        <v>42597</v>
      </c>
      <c r="D638">
        <v>42603</v>
      </c>
      <c r="E638" t="s">
        <v>5041</v>
      </c>
      <c r="F638" t="s">
        <v>5294</v>
      </c>
      <c r="G638" t="s">
        <v>6087</v>
      </c>
      <c r="H638" t="s">
        <v>6630</v>
      </c>
      <c r="I638" t="s">
        <v>6633</v>
      </c>
      <c r="J638" t="s">
        <v>6667</v>
      </c>
      <c r="K638" t="s">
        <v>7186</v>
      </c>
      <c r="L638">
        <v>80013</v>
      </c>
      <c r="M638" t="s">
        <v>7214</v>
      </c>
      <c r="N638" t="s">
        <v>7759</v>
      </c>
      <c r="O638" t="s">
        <v>9080</v>
      </c>
      <c r="P638" t="s">
        <v>9090</v>
      </c>
      <c r="Q638" t="s">
        <v>9641</v>
      </c>
      <c r="R638">
        <v>18.882000000000001</v>
      </c>
      <c r="S638">
        <v>3</v>
      </c>
      <c r="T638">
        <v>0.7</v>
      </c>
      <c r="U638">
        <v>-13.2174</v>
      </c>
      <c r="V638">
        <v>-13.8468</v>
      </c>
      <c r="W638">
        <v>-19.511399999999998</v>
      </c>
      <c r="X638">
        <v>6</v>
      </c>
      <c r="Y638">
        <v>2016</v>
      </c>
    </row>
    <row r="639" spans="1:25" x14ac:dyDescent="0.25">
      <c r="A639">
        <v>638</v>
      </c>
      <c r="B639" t="s">
        <v>319</v>
      </c>
      <c r="C639">
        <v>42597</v>
      </c>
      <c r="D639">
        <v>42603</v>
      </c>
      <c r="E639" t="s">
        <v>5041</v>
      </c>
      <c r="F639" t="s">
        <v>5294</v>
      </c>
      <c r="G639" t="s">
        <v>6087</v>
      </c>
      <c r="H639" t="s">
        <v>6630</v>
      </c>
      <c r="I639" t="s">
        <v>6633</v>
      </c>
      <c r="J639" t="s">
        <v>6667</v>
      </c>
      <c r="K639" t="s">
        <v>7186</v>
      </c>
      <c r="L639">
        <v>80013</v>
      </c>
      <c r="M639" t="s">
        <v>7214</v>
      </c>
      <c r="N639" t="s">
        <v>7760</v>
      </c>
      <c r="O639" t="s">
        <v>9080</v>
      </c>
      <c r="P639" t="s">
        <v>9091</v>
      </c>
      <c r="Q639" t="s">
        <v>9642</v>
      </c>
      <c r="R639">
        <v>122.328</v>
      </c>
      <c r="S639">
        <v>3</v>
      </c>
      <c r="T639">
        <v>0.2</v>
      </c>
      <c r="U639">
        <v>-24.465599999999998</v>
      </c>
      <c r="V639">
        <v>12.232799999999999</v>
      </c>
      <c r="W639">
        <v>-85.629599999999996</v>
      </c>
      <c r="X639">
        <v>6</v>
      </c>
      <c r="Y639">
        <v>2016</v>
      </c>
    </row>
    <row r="640" spans="1:25" x14ac:dyDescent="0.25">
      <c r="A640">
        <v>639</v>
      </c>
      <c r="B640" t="s">
        <v>320</v>
      </c>
      <c r="C640">
        <v>42510</v>
      </c>
      <c r="D640">
        <v>42515</v>
      </c>
      <c r="E640" t="s">
        <v>5041</v>
      </c>
      <c r="F640" t="s">
        <v>5090</v>
      </c>
      <c r="G640" t="s">
        <v>5883</v>
      </c>
      <c r="H640" t="s">
        <v>6632</v>
      </c>
      <c r="I640" t="s">
        <v>6633</v>
      </c>
      <c r="J640" t="s">
        <v>6765</v>
      </c>
      <c r="K640" t="s">
        <v>7166</v>
      </c>
      <c r="L640">
        <v>94591</v>
      </c>
      <c r="M640" t="s">
        <v>7214</v>
      </c>
      <c r="N640" t="s">
        <v>7437</v>
      </c>
      <c r="O640" t="s">
        <v>9079</v>
      </c>
      <c r="P640" t="s">
        <v>9087</v>
      </c>
      <c r="Q640" t="s">
        <v>9320</v>
      </c>
      <c r="R640">
        <v>1049.2</v>
      </c>
      <c r="S640">
        <v>5</v>
      </c>
      <c r="T640">
        <v>0</v>
      </c>
      <c r="U640">
        <v>0</v>
      </c>
      <c r="V640">
        <v>272.79199999999997</v>
      </c>
      <c r="W640">
        <v>-776.40800000000002</v>
      </c>
      <c r="X640">
        <v>5</v>
      </c>
      <c r="Y640">
        <v>2016</v>
      </c>
    </row>
    <row r="641" spans="1:25" x14ac:dyDescent="0.25">
      <c r="A641">
        <v>640</v>
      </c>
      <c r="B641" t="s">
        <v>320</v>
      </c>
      <c r="C641">
        <v>42510</v>
      </c>
      <c r="D641">
        <v>42515</v>
      </c>
      <c r="E641" t="s">
        <v>5041</v>
      </c>
      <c r="F641" t="s">
        <v>5090</v>
      </c>
      <c r="G641" t="s">
        <v>5883</v>
      </c>
      <c r="H641" t="s">
        <v>6632</v>
      </c>
      <c r="I641" t="s">
        <v>6633</v>
      </c>
      <c r="J641" t="s">
        <v>6765</v>
      </c>
      <c r="K641" t="s">
        <v>7166</v>
      </c>
      <c r="L641">
        <v>94591</v>
      </c>
      <c r="M641" t="s">
        <v>7214</v>
      </c>
      <c r="N641" t="s">
        <v>7761</v>
      </c>
      <c r="O641" t="s">
        <v>9080</v>
      </c>
      <c r="P641" t="s">
        <v>9090</v>
      </c>
      <c r="Q641" t="s">
        <v>9643</v>
      </c>
      <c r="R641">
        <v>15.423999999999999</v>
      </c>
      <c r="S641">
        <v>4</v>
      </c>
      <c r="T641">
        <v>0.2</v>
      </c>
      <c r="U641">
        <v>-3.0848</v>
      </c>
      <c r="V641">
        <v>5.0128000000000004</v>
      </c>
      <c r="W641">
        <v>-7.3263999999999996</v>
      </c>
      <c r="X641">
        <v>5</v>
      </c>
      <c r="Y641">
        <v>2016</v>
      </c>
    </row>
    <row r="642" spans="1:25" x14ac:dyDescent="0.25">
      <c r="A642">
        <v>641</v>
      </c>
      <c r="B642" t="s">
        <v>321</v>
      </c>
      <c r="C642">
        <v>42722</v>
      </c>
      <c r="D642">
        <v>42726</v>
      </c>
      <c r="E642" t="s">
        <v>5041</v>
      </c>
      <c r="F642" t="s">
        <v>5295</v>
      </c>
      <c r="G642" t="s">
        <v>6088</v>
      </c>
      <c r="H642" t="s">
        <v>6631</v>
      </c>
      <c r="I642" t="s">
        <v>6633</v>
      </c>
      <c r="J642" t="s">
        <v>6664</v>
      </c>
      <c r="K642" t="s">
        <v>7175</v>
      </c>
      <c r="L642">
        <v>55407</v>
      </c>
      <c r="M642" t="s">
        <v>7215</v>
      </c>
      <c r="N642" t="s">
        <v>7762</v>
      </c>
      <c r="O642" t="s">
        <v>9079</v>
      </c>
      <c r="P642" t="s">
        <v>9087</v>
      </c>
      <c r="Q642" t="s">
        <v>9644</v>
      </c>
      <c r="R642">
        <v>18.84</v>
      </c>
      <c r="S642">
        <v>3</v>
      </c>
      <c r="T642">
        <v>0</v>
      </c>
      <c r="U642">
        <v>0</v>
      </c>
      <c r="V642">
        <v>6.0288000000000004</v>
      </c>
      <c r="W642">
        <v>-12.811199999999999</v>
      </c>
      <c r="X642">
        <v>4</v>
      </c>
      <c r="Y642">
        <v>2016</v>
      </c>
    </row>
    <row r="643" spans="1:25" x14ac:dyDescent="0.25">
      <c r="A643">
        <v>642</v>
      </c>
      <c r="B643" t="s">
        <v>322</v>
      </c>
      <c r="C643">
        <v>42946</v>
      </c>
      <c r="D643">
        <v>42950</v>
      </c>
      <c r="E643" t="s">
        <v>5040</v>
      </c>
      <c r="F643" t="s">
        <v>5296</v>
      </c>
      <c r="G643" t="s">
        <v>6089</v>
      </c>
      <c r="H643" t="s">
        <v>6630</v>
      </c>
      <c r="I643" t="s">
        <v>6633</v>
      </c>
      <c r="J643" t="s">
        <v>6766</v>
      </c>
      <c r="K643" t="s">
        <v>7166</v>
      </c>
      <c r="L643">
        <v>92691</v>
      </c>
      <c r="M643" t="s">
        <v>7214</v>
      </c>
      <c r="N643" t="s">
        <v>7763</v>
      </c>
      <c r="O643" t="s">
        <v>9080</v>
      </c>
      <c r="P643" t="s">
        <v>9086</v>
      </c>
      <c r="Q643" t="s">
        <v>9645</v>
      </c>
      <c r="R643">
        <v>330.4</v>
      </c>
      <c r="S643">
        <v>2</v>
      </c>
      <c r="T643">
        <v>0</v>
      </c>
      <c r="U643">
        <v>0</v>
      </c>
      <c r="V643">
        <v>85.903999999999996</v>
      </c>
      <c r="W643">
        <v>-244.49600000000001</v>
      </c>
      <c r="X643">
        <v>4</v>
      </c>
      <c r="Y643">
        <v>2017</v>
      </c>
    </row>
    <row r="644" spans="1:25" x14ac:dyDescent="0.25">
      <c r="A644">
        <v>643</v>
      </c>
      <c r="B644" t="s">
        <v>322</v>
      </c>
      <c r="C644">
        <v>42946</v>
      </c>
      <c r="D644">
        <v>42950</v>
      </c>
      <c r="E644" t="s">
        <v>5040</v>
      </c>
      <c r="F644" t="s">
        <v>5296</v>
      </c>
      <c r="G644" t="s">
        <v>6089</v>
      </c>
      <c r="H644" t="s">
        <v>6630</v>
      </c>
      <c r="I644" t="s">
        <v>6633</v>
      </c>
      <c r="J644" t="s">
        <v>6766</v>
      </c>
      <c r="K644" t="s">
        <v>7166</v>
      </c>
      <c r="L644">
        <v>92691</v>
      </c>
      <c r="M644" t="s">
        <v>7214</v>
      </c>
      <c r="N644" t="s">
        <v>7764</v>
      </c>
      <c r="O644" t="s">
        <v>9080</v>
      </c>
      <c r="P644" t="s">
        <v>9084</v>
      </c>
      <c r="Q644" t="s">
        <v>9646</v>
      </c>
      <c r="R644">
        <v>26.25</v>
      </c>
      <c r="S644">
        <v>7</v>
      </c>
      <c r="T644">
        <v>0</v>
      </c>
      <c r="U644">
        <v>0</v>
      </c>
      <c r="V644">
        <v>12.6</v>
      </c>
      <c r="W644">
        <v>-13.65</v>
      </c>
      <c r="X644">
        <v>4</v>
      </c>
      <c r="Y644">
        <v>2017</v>
      </c>
    </row>
    <row r="645" spans="1:25" x14ac:dyDescent="0.25">
      <c r="A645">
        <v>644</v>
      </c>
      <c r="B645" t="s">
        <v>323</v>
      </c>
      <c r="C645">
        <v>42896</v>
      </c>
      <c r="D645">
        <v>42901</v>
      </c>
      <c r="E645" t="s">
        <v>5041</v>
      </c>
      <c r="F645" t="s">
        <v>5297</v>
      </c>
      <c r="G645" t="s">
        <v>6090</v>
      </c>
      <c r="H645" t="s">
        <v>6630</v>
      </c>
      <c r="I645" t="s">
        <v>6633</v>
      </c>
      <c r="J645" t="s">
        <v>6767</v>
      </c>
      <c r="K645" t="s">
        <v>7176</v>
      </c>
      <c r="L645">
        <v>48307</v>
      </c>
      <c r="M645" t="s">
        <v>7215</v>
      </c>
      <c r="N645" t="s">
        <v>7434</v>
      </c>
      <c r="O645" t="s">
        <v>9081</v>
      </c>
      <c r="P645" t="s">
        <v>9093</v>
      </c>
      <c r="Q645" t="s">
        <v>9562</v>
      </c>
      <c r="R645">
        <v>132.52000000000001</v>
      </c>
      <c r="S645">
        <v>4</v>
      </c>
      <c r="T645">
        <v>0</v>
      </c>
      <c r="U645">
        <v>0</v>
      </c>
      <c r="V645">
        <v>54.333199999999998</v>
      </c>
      <c r="W645">
        <v>-78.186800000000005</v>
      </c>
      <c r="X645">
        <v>5</v>
      </c>
      <c r="Y645">
        <v>2017</v>
      </c>
    </row>
    <row r="646" spans="1:25" x14ac:dyDescent="0.25">
      <c r="A646">
        <v>645</v>
      </c>
      <c r="B646" t="s">
        <v>324</v>
      </c>
      <c r="C646">
        <v>42937</v>
      </c>
      <c r="D646">
        <v>42941</v>
      </c>
      <c r="E646" t="s">
        <v>5041</v>
      </c>
      <c r="F646" t="s">
        <v>5113</v>
      </c>
      <c r="G646" t="s">
        <v>5906</v>
      </c>
      <c r="H646" t="s">
        <v>6632</v>
      </c>
      <c r="I646" t="s">
        <v>6633</v>
      </c>
      <c r="J646" t="s">
        <v>6768</v>
      </c>
      <c r="K646" t="s">
        <v>7194</v>
      </c>
      <c r="L646">
        <v>7060</v>
      </c>
      <c r="M646" t="s">
        <v>7216</v>
      </c>
      <c r="N646" t="s">
        <v>7765</v>
      </c>
      <c r="O646" t="s">
        <v>9080</v>
      </c>
      <c r="P646" t="s">
        <v>9092</v>
      </c>
      <c r="Q646" t="s">
        <v>9647</v>
      </c>
      <c r="R646">
        <v>6.48</v>
      </c>
      <c r="S646">
        <v>1</v>
      </c>
      <c r="T646">
        <v>0</v>
      </c>
      <c r="U646">
        <v>0</v>
      </c>
      <c r="V646">
        <v>3.1751999999999998</v>
      </c>
      <c r="W646">
        <v>-3.3048000000000002</v>
      </c>
      <c r="X646">
        <v>4</v>
      </c>
      <c r="Y646">
        <v>2017</v>
      </c>
    </row>
    <row r="647" spans="1:25" x14ac:dyDescent="0.25">
      <c r="A647">
        <v>646</v>
      </c>
      <c r="B647" t="s">
        <v>325</v>
      </c>
      <c r="C647">
        <v>43099</v>
      </c>
      <c r="D647">
        <v>43105</v>
      </c>
      <c r="E647" t="s">
        <v>5041</v>
      </c>
      <c r="F647" t="s">
        <v>5298</v>
      </c>
      <c r="G647" t="s">
        <v>6091</v>
      </c>
      <c r="H647" t="s">
        <v>6632</v>
      </c>
      <c r="I647" t="s">
        <v>6633</v>
      </c>
      <c r="J647" t="s">
        <v>6671</v>
      </c>
      <c r="K647" t="s">
        <v>7178</v>
      </c>
      <c r="L647">
        <v>47201</v>
      </c>
      <c r="M647" t="s">
        <v>7215</v>
      </c>
      <c r="N647" t="s">
        <v>7766</v>
      </c>
      <c r="O647" t="s">
        <v>9080</v>
      </c>
      <c r="P647" t="s">
        <v>9091</v>
      </c>
      <c r="Q647" t="s">
        <v>9648</v>
      </c>
      <c r="R647">
        <v>209.3</v>
      </c>
      <c r="S647">
        <v>2</v>
      </c>
      <c r="T647">
        <v>0</v>
      </c>
      <c r="U647">
        <v>0</v>
      </c>
      <c r="V647">
        <v>56.511000000000003</v>
      </c>
      <c r="W647">
        <v>-152.78899999999999</v>
      </c>
      <c r="X647">
        <v>6</v>
      </c>
      <c r="Y647">
        <v>2017</v>
      </c>
    </row>
    <row r="648" spans="1:25" x14ac:dyDescent="0.25">
      <c r="A648">
        <v>647</v>
      </c>
      <c r="B648" t="s">
        <v>326</v>
      </c>
      <c r="C648">
        <v>42461</v>
      </c>
      <c r="D648">
        <v>42468</v>
      </c>
      <c r="E648" t="s">
        <v>5041</v>
      </c>
      <c r="F648" t="s">
        <v>5165</v>
      </c>
      <c r="G648" t="s">
        <v>5958</v>
      </c>
      <c r="H648" t="s">
        <v>6631</v>
      </c>
      <c r="I648" t="s">
        <v>6633</v>
      </c>
      <c r="J648" t="s">
        <v>6769</v>
      </c>
      <c r="K648" t="s">
        <v>7180</v>
      </c>
      <c r="L648">
        <v>85635</v>
      </c>
      <c r="M648" t="s">
        <v>7214</v>
      </c>
      <c r="N648" t="s">
        <v>7767</v>
      </c>
      <c r="O648" t="s">
        <v>9080</v>
      </c>
      <c r="P648" t="s">
        <v>9095</v>
      </c>
      <c r="Q648" t="s">
        <v>9227</v>
      </c>
      <c r="R648">
        <v>31.56</v>
      </c>
      <c r="S648">
        <v>5</v>
      </c>
      <c r="T648">
        <v>0.2</v>
      </c>
      <c r="U648">
        <v>-6.3120000000000003</v>
      </c>
      <c r="V648">
        <v>9.8625000000000007</v>
      </c>
      <c r="W648">
        <v>-15.3855</v>
      </c>
      <c r="X648">
        <v>7</v>
      </c>
      <c r="Y648">
        <v>2016</v>
      </c>
    </row>
    <row r="649" spans="1:25" x14ac:dyDescent="0.25">
      <c r="A649">
        <v>648</v>
      </c>
      <c r="B649" t="s">
        <v>326</v>
      </c>
      <c r="C649">
        <v>42461</v>
      </c>
      <c r="D649">
        <v>42468</v>
      </c>
      <c r="E649" t="s">
        <v>5041</v>
      </c>
      <c r="F649" t="s">
        <v>5165</v>
      </c>
      <c r="G649" t="s">
        <v>5958</v>
      </c>
      <c r="H649" t="s">
        <v>6631</v>
      </c>
      <c r="I649" t="s">
        <v>6633</v>
      </c>
      <c r="J649" t="s">
        <v>6769</v>
      </c>
      <c r="K649" t="s">
        <v>7180</v>
      </c>
      <c r="L649">
        <v>85635</v>
      </c>
      <c r="M649" t="s">
        <v>7214</v>
      </c>
      <c r="N649" t="s">
        <v>7768</v>
      </c>
      <c r="O649" t="s">
        <v>9080</v>
      </c>
      <c r="P649" t="s">
        <v>9091</v>
      </c>
      <c r="Q649" t="s">
        <v>9649</v>
      </c>
      <c r="R649">
        <v>30.143999999999998</v>
      </c>
      <c r="S649">
        <v>2</v>
      </c>
      <c r="T649">
        <v>0.2</v>
      </c>
      <c r="U649">
        <v>-6.0288000000000004</v>
      </c>
      <c r="V649">
        <v>3.0144000000000002</v>
      </c>
      <c r="W649">
        <v>-21.1008</v>
      </c>
      <c r="X649">
        <v>7</v>
      </c>
      <c r="Y649">
        <v>2016</v>
      </c>
    </row>
    <row r="650" spans="1:25" x14ac:dyDescent="0.25">
      <c r="A650">
        <v>649</v>
      </c>
      <c r="B650" t="s">
        <v>327</v>
      </c>
      <c r="C650">
        <v>42715</v>
      </c>
      <c r="D650">
        <v>42720</v>
      </c>
      <c r="E650" t="s">
        <v>5040</v>
      </c>
      <c r="F650" t="s">
        <v>5299</v>
      </c>
      <c r="G650" t="s">
        <v>6092</v>
      </c>
      <c r="H650" t="s">
        <v>6631</v>
      </c>
      <c r="I650" t="s">
        <v>6633</v>
      </c>
      <c r="J650" t="s">
        <v>6770</v>
      </c>
      <c r="K650" t="s">
        <v>6809</v>
      </c>
      <c r="L650">
        <v>98661</v>
      </c>
      <c r="M650" t="s">
        <v>7214</v>
      </c>
      <c r="N650" t="s">
        <v>7562</v>
      </c>
      <c r="O650" t="s">
        <v>9079</v>
      </c>
      <c r="P650" t="s">
        <v>9087</v>
      </c>
      <c r="Q650" t="s">
        <v>9444</v>
      </c>
      <c r="R650">
        <v>14.8</v>
      </c>
      <c r="S650">
        <v>4</v>
      </c>
      <c r="T650">
        <v>0</v>
      </c>
      <c r="U650">
        <v>0</v>
      </c>
      <c r="V650">
        <v>6.0679999999999996</v>
      </c>
      <c r="W650">
        <v>-8.7319999999999993</v>
      </c>
      <c r="X650">
        <v>5</v>
      </c>
      <c r="Y650">
        <v>2016</v>
      </c>
    </row>
    <row r="651" spans="1:25" x14ac:dyDescent="0.25">
      <c r="A651">
        <v>650</v>
      </c>
      <c r="B651" t="s">
        <v>327</v>
      </c>
      <c r="C651">
        <v>42715</v>
      </c>
      <c r="D651">
        <v>42720</v>
      </c>
      <c r="E651" t="s">
        <v>5040</v>
      </c>
      <c r="F651" t="s">
        <v>5299</v>
      </c>
      <c r="G651" t="s">
        <v>6092</v>
      </c>
      <c r="H651" t="s">
        <v>6631</v>
      </c>
      <c r="I651" t="s">
        <v>6633</v>
      </c>
      <c r="J651" t="s">
        <v>6770</v>
      </c>
      <c r="K651" t="s">
        <v>6809</v>
      </c>
      <c r="L651">
        <v>98661</v>
      </c>
      <c r="M651" t="s">
        <v>7214</v>
      </c>
      <c r="N651" t="s">
        <v>7389</v>
      </c>
      <c r="O651" t="s">
        <v>9081</v>
      </c>
      <c r="P651" t="s">
        <v>9089</v>
      </c>
      <c r="Q651" t="s">
        <v>9272</v>
      </c>
      <c r="R651">
        <v>302.37599999999998</v>
      </c>
      <c r="S651">
        <v>3</v>
      </c>
      <c r="T651">
        <v>0.2</v>
      </c>
      <c r="U651">
        <v>-60.475200000000001</v>
      </c>
      <c r="V651">
        <v>22.6782</v>
      </c>
      <c r="W651">
        <v>-219.2226</v>
      </c>
      <c r="X651">
        <v>5</v>
      </c>
      <c r="Y651">
        <v>2016</v>
      </c>
    </row>
    <row r="652" spans="1:25" x14ac:dyDescent="0.25">
      <c r="A652">
        <v>651</v>
      </c>
      <c r="B652" t="s">
        <v>327</v>
      </c>
      <c r="C652">
        <v>42715</v>
      </c>
      <c r="D652">
        <v>42720</v>
      </c>
      <c r="E652" t="s">
        <v>5040</v>
      </c>
      <c r="F652" t="s">
        <v>5299</v>
      </c>
      <c r="G652" t="s">
        <v>6092</v>
      </c>
      <c r="H652" t="s">
        <v>6631</v>
      </c>
      <c r="I652" t="s">
        <v>6633</v>
      </c>
      <c r="J652" t="s">
        <v>6770</v>
      </c>
      <c r="K652" t="s">
        <v>6809</v>
      </c>
      <c r="L652">
        <v>98661</v>
      </c>
      <c r="M652" t="s">
        <v>7214</v>
      </c>
      <c r="N652" t="s">
        <v>7769</v>
      </c>
      <c r="O652" t="s">
        <v>9081</v>
      </c>
      <c r="P652" t="s">
        <v>9093</v>
      </c>
      <c r="Q652" t="s">
        <v>9650</v>
      </c>
      <c r="R652">
        <v>316</v>
      </c>
      <c r="S652">
        <v>4</v>
      </c>
      <c r="T652">
        <v>0</v>
      </c>
      <c r="U652">
        <v>0</v>
      </c>
      <c r="V652">
        <v>31.6</v>
      </c>
      <c r="W652">
        <v>-284.39999999999998</v>
      </c>
      <c r="X652">
        <v>5</v>
      </c>
      <c r="Y652">
        <v>2016</v>
      </c>
    </row>
    <row r="653" spans="1:25" x14ac:dyDescent="0.25">
      <c r="A653">
        <v>652</v>
      </c>
      <c r="B653" t="s">
        <v>328</v>
      </c>
      <c r="C653">
        <v>42666</v>
      </c>
      <c r="D653">
        <v>42672</v>
      </c>
      <c r="E653" t="s">
        <v>5041</v>
      </c>
      <c r="F653" t="s">
        <v>5300</v>
      </c>
      <c r="G653" t="s">
        <v>6093</v>
      </c>
      <c r="H653" t="s">
        <v>6632</v>
      </c>
      <c r="I653" t="s">
        <v>6633</v>
      </c>
      <c r="J653" t="s">
        <v>6653</v>
      </c>
      <c r="K653" t="s">
        <v>7179</v>
      </c>
      <c r="L653">
        <v>10024</v>
      </c>
      <c r="M653" t="s">
        <v>7216</v>
      </c>
      <c r="N653" t="s">
        <v>7284</v>
      </c>
      <c r="O653" t="s">
        <v>9080</v>
      </c>
      <c r="P653" t="s">
        <v>9092</v>
      </c>
      <c r="Q653" t="s">
        <v>9166</v>
      </c>
      <c r="R653">
        <v>379.4</v>
      </c>
      <c r="S653">
        <v>10</v>
      </c>
      <c r="T653">
        <v>0</v>
      </c>
      <c r="U653">
        <v>0</v>
      </c>
      <c r="V653">
        <v>178.31800000000001</v>
      </c>
      <c r="W653">
        <v>-201.08199999999999</v>
      </c>
      <c r="X653">
        <v>6</v>
      </c>
      <c r="Y653">
        <v>2016</v>
      </c>
    </row>
    <row r="654" spans="1:25" x14ac:dyDescent="0.25">
      <c r="A654">
        <v>653</v>
      </c>
      <c r="B654" t="s">
        <v>329</v>
      </c>
      <c r="C654">
        <v>42905</v>
      </c>
      <c r="D654">
        <v>42909</v>
      </c>
      <c r="E654" t="s">
        <v>5041</v>
      </c>
      <c r="F654" t="s">
        <v>5197</v>
      </c>
      <c r="G654" t="s">
        <v>5990</v>
      </c>
      <c r="H654" t="s">
        <v>6631</v>
      </c>
      <c r="I654" t="s">
        <v>6633</v>
      </c>
      <c r="J654" t="s">
        <v>6653</v>
      </c>
      <c r="K654" t="s">
        <v>7179</v>
      </c>
      <c r="L654">
        <v>10035</v>
      </c>
      <c r="M654" t="s">
        <v>7216</v>
      </c>
      <c r="N654" t="s">
        <v>7279</v>
      </c>
      <c r="O654" t="s">
        <v>9080</v>
      </c>
      <c r="P654" t="s">
        <v>9092</v>
      </c>
      <c r="Q654" t="s">
        <v>9161</v>
      </c>
      <c r="R654">
        <v>97.82</v>
      </c>
      <c r="S654">
        <v>2</v>
      </c>
      <c r="T654">
        <v>0</v>
      </c>
      <c r="U654">
        <v>0</v>
      </c>
      <c r="V654">
        <v>45.9754</v>
      </c>
      <c r="W654">
        <v>-51.8446</v>
      </c>
      <c r="X654">
        <v>4</v>
      </c>
      <c r="Y654">
        <v>2017</v>
      </c>
    </row>
    <row r="655" spans="1:25" x14ac:dyDescent="0.25">
      <c r="A655">
        <v>654</v>
      </c>
      <c r="B655" t="s">
        <v>329</v>
      </c>
      <c r="C655">
        <v>42905</v>
      </c>
      <c r="D655">
        <v>42909</v>
      </c>
      <c r="E655" t="s">
        <v>5041</v>
      </c>
      <c r="F655" t="s">
        <v>5197</v>
      </c>
      <c r="G655" t="s">
        <v>5990</v>
      </c>
      <c r="H655" t="s">
        <v>6631</v>
      </c>
      <c r="I655" t="s">
        <v>6633</v>
      </c>
      <c r="J655" t="s">
        <v>6653</v>
      </c>
      <c r="K655" t="s">
        <v>7179</v>
      </c>
      <c r="L655">
        <v>10035</v>
      </c>
      <c r="M655" t="s">
        <v>7216</v>
      </c>
      <c r="N655" t="s">
        <v>7770</v>
      </c>
      <c r="O655" t="s">
        <v>9081</v>
      </c>
      <c r="P655" t="s">
        <v>9093</v>
      </c>
      <c r="Q655" t="s">
        <v>9651</v>
      </c>
      <c r="R655">
        <v>103.12</v>
      </c>
      <c r="S655">
        <v>8</v>
      </c>
      <c r="T655">
        <v>0</v>
      </c>
      <c r="U655">
        <v>0</v>
      </c>
      <c r="V655">
        <v>10.311999999999999</v>
      </c>
      <c r="W655">
        <v>-92.808000000000007</v>
      </c>
      <c r="X655">
        <v>4</v>
      </c>
      <c r="Y655">
        <v>2017</v>
      </c>
    </row>
    <row r="656" spans="1:25" x14ac:dyDescent="0.25">
      <c r="A656">
        <v>655</v>
      </c>
      <c r="B656" t="s">
        <v>330</v>
      </c>
      <c r="C656">
        <v>42604</v>
      </c>
      <c r="D656">
        <v>42610</v>
      </c>
      <c r="E656" t="s">
        <v>5041</v>
      </c>
      <c r="F656" t="s">
        <v>5301</v>
      </c>
      <c r="G656" t="s">
        <v>6094</v>
      </c>
      <c r="H656" t="s">
        <v>6630</v>
      </c>
      <c r="I656" t="s">
        <v>6633</v>
      </c>
      <c r="J656" t="s">
        <v>6671</v>
      </c>
      <c r="K656" t="s">
        <v>7188</v>
      </c>
      <c r="L656">
        <v>43229</v>
      </c>
      <c r="M656" t="s">
        <v>7216</v>
      </c>
      <c r="N656" t="s">
        <v>7771</v>
      </c>
      <c r="O656" t="s">
        <v>9080</v>
      </c>
      <c r="P656" t="s">
        <v>9091</v>
      </c>
      <c r="Q656" t="s">
        <v>9652</v>
      </c>
      <c r="R656">
        <v>113.55200000000001</v>
      </c>
      <c r="S656">
        <v>2</v>
      </c>
      <c r="T656">
        <v>0.2</v>
      </c>
      <c r="U656">
        <v>-22.7104</v>
      </c>
      <c r="V656">
        <v>8.5164000000000009</v>
      </c>
      <c r="W656">
        <v>-82.325199999999995</v>
      </c>
      <c r="X656">
        <v>6</v>
      </c>
      <c r="Y656">
        <v>2016</v>
      </c>
    </row>
    <row r="657" spans="1:25" x14ac:dyDescent="0.25">
      <c r="A657">
        <v>656</v>
      </c>
      <c r="B657" t="s">
        <v>330</v>
      </c>
      <c r="C657">
        <v>42604</v>
      </c>
      <c r="D657">
        <v>42610</v>
      </c>
      <c r="E657" t="s">
        <v>5041</v>
      </c>
      <c r="F657" t="s">
        <v>5301</v>
      </c>
      <c r="G657" t="s">
        <v>6094</v>
      </c>
      <c r="H657" t="s">
        <v>6630</v>
      </c>
      <c r="I657" t="s">
        <v>6633</v>
      </c>
      <c r="J657" t="s">
        <v>6671</v>
      </c>
      <c r="K657" t="s">
        <v>7188</v>
      </c>
      <c r="L657">
        <v>43229</v>
      </c>
      <c r="M657" t="s">
        <v>7216</v>
      </c>
      <c r="N657" t="s">
        <v>7772</v>
      </c>
      <c r="O657" t="s">
        <v>9080</v>
      </c>
      <c r="P657" t="s">
        <v>9090</v>
      </c>
      <c r="Q657" t="s">
        <v>9653</v>
      </c>
      <c r="R657">
        <v>3.3180000000000001</v>
      </c>
      <c r="S657">
        <v>2</v>
      </c>
      <c r="T657">
        <v>0.7</v>
      </c>
      <c r="U657">
        <v>-2.3226</v>
      </c>
      <c r="V657">
        <v>-2.6543999999999999</v>
      </c>
      <c r="W657">
        <v>-3.6497999999999999</v>
      </c>
      <c r="X657">
        <v>6</v>
      </c>
      <c r="Y657">
        <v>2016</v>
      </c>
    </row>
    <row r="658" spans="1:25" x14ac:dyDescent="0.25">
      <c r="A658">
        <v>657</v>
      </c>
      <c r="B658" t="s">
        <v>330</v>
      </c>
      <c r="C658">
        <v>42604</v>
      </c>
      <c r="D658">
        <v>42610</v>
      </c>
      <c r="E658" t="s">
        <v>5041</v>
      </c>
      <c r="F658" t="s">
        <v>5301</v>
      </c>
      <c r="G658" t="s">
        <v>6094</v>
      </c>
      <c r="H658" t="s">
        <v>6630</v>
      </c>
      <c r="I658" t="s">
        <v>6633</v>
      </c>
      <c r="J658" t="s">
        <v>6671</v>
      </c>
      <c r="K658" t="s">
        <v>7188</v>
      </c>
      <c r="L658">
        <v>43229</v>
      </c>
      <c r="M658" t="s">
        <v>7216</v>
      </c>
      <c r="N658" t="s">
        <v>7773</v>
      </c>
      <c r="O658" t="s">
        <v>9080</v>
      </c>
      <c r="P658" t="s">
        <v>9094</v>
      </c>
      <c r="Q658" t="s">
        <v>9654</v>
      </c>
      <c r="R658">
        <v>134.28800000000001</v>
      </c>
      <c r="S658">
        <v>2</v>
      </c>
      <c r="T658">
        <v>0.2</v>
      </c>
      <c r="U658">
        <v>-26.857600000000001</v>
      </c>
      <c r="V658">
        <v>45.322200000000002</v>
      </c>
      <c r="W658">
        <v>-62.108199999999997</v>
      </c>
      <c r="X658">
        <v>6</v>
      </c>
      <c r="Y658">
        <v>2016</v>
      </c>
    </row>
    <row r="659" spans="1:25" x14ac:dyDescent="0.25">
      <c r="A659">
        <v>658</v>
      </c>
      <c r="B659" t="s">
        <v>331</v>
      </c>
      <c r="C659">
        <v>42632</v>
      </c>
      <c r="D659">
        <v>42632</v>
      </c>
      <c r="E659" t="s">
        <v>5043</v>
      </c>
      <c r="F659" t="s">
        <v>5302</v>
      </c>
      <c r="G659" t="s">
        <v>6095</v>
      </c>
      <c r="H659" t="s">
        <v>6632</v>
      </c>
      <c r="I659" t="s">
        <v>6633</v>
      </c>
      <c r="J659" t="s">
        <v>6667</v>
      </c>
      <c r="K659" t="s">
        <v>7174</v>
      </c>
      <c r="L659">
        <v>60505</v>
      </c>
      <c r="M659" t="s">
        <v>7215</v>
      </c>
      <c r="N659" t="s">
        <v>7662</v>
      </c>
      <c r="O659" t="s">
        <v>9079</v>
      </c>
      <c r="P659" t="s">
        <v>9083</v>
      </c>
      <c r="Q659" t="s">
        <v>9544</v>
      </c>
      <c r="R659">
        <v>701.37199999999996</v>
      </c>
      <c r="S659">
        <v>2</v>
      </c>
      <c r="T659">
        <v>0.3</v>
      </c>
      <c r="U659">
        <v>-210.41159999999999</v>
      </c>
      <c r="V659">
        <v>-50.097999999999999</v>
      </c>
      <c r="W659">
        <v>-541.05840000000001</v>
      </c>
      <c r="X659">
        <v>0</v>
      </c>
      <c r="Y659">
        <v>2016</v>
      </c>
    </row>
    <row r="660" spans="1:25" x14ac:dyDescent="0.25">
      <c r="A660">
        <v>659</v>
      </c>
      <c r="B660" t="s">
        <v>331</v>
      </c>
      <c r="C660">
        <v>42632</v>
      </c>
      <c r="D660">
        <v>42632</v>
      </c>
      <c r="E660" t="s">
        <v>5043</v>
      </c>
      <c r="F660" t="s">
        <v>5302</v>
      </c>
      <c r="G660" t="s">
        <v>6095</v>
      </c>
      <c r="H660" t="s">
        <v>6632</v>
      </c>
      <c r="I660" t="s">
        <v>6633</v>
      </c>
      <c r="J660" t="s">
        <v>6667</v>
      </c>
      <c r="K660" t="s">
        <v>7174</v>
      </c>
      <c r="L660">
        <v>60505</v>
      </c>
      <c r="M660" t="s">
        <v>7215</v>
      </c>
      <c r="N660" t="s">
        <v>7285</v>
      </c>
      <c r="O660" t="s">
        <v>9080</v>
      </c>
      <c r="P660" t="s">
        <v>9090</v>
      </c>
      <c r="Q660" t="s">
        <v>9167</v>
      </c>
      <c r="R660">
        <v>2.3079999999999998</v>
      </c>
      <c r="S660">
        <v>2</v>
      </c>
      <c r="T660">
        <v>0.8</v>
      </c>
      <c r="U660">
        <v>-1.8464</v>
      </c>
      <c r="V660">
        <v>-3.4620000000000002</v>
      </c>
      <c r="W660">
        <v>-3.9236</v>
      </c>
      <c r="X660">
        <v>0</v>
      </c>
      <c r="Y660">
        <v>2016</v>
      </c>
    </row>
    <row r="661" spans="1:25" x14ac:dyDescent="0.25">
      <c r="A661">
        <v>660</v>
      </c>
      <c r="B661" t="s">
        <v>332</v>
      </c>
      <c r="C661">
        <v>42240</v>
      </c>
      <c r="D661">
        <v>42244</v>
      </c>
      <c r="E661" t="s">
        <v>5041</v>
      </c>
      <c r="F661" t="s">
        <v>5134</v>
      </c>
      <c r="G661" t="s">
        <v>5927</v>
      </c>
      <c r="H661" t="s">
        <v>6630</v>
      </c>
      <c r="I661" t="s">
        <v>6633</v>
      </c>
      <c r="J661" t="s">
        <v>6714</v>
      </c>
      <c r="K661" t="s">
        <v>7169</v>
      </c>
      <c r="L661">
        <v>76017</v>
      </c>
      <c r="M661" t="s">
        <v>7215</v>
      </c>
      <c r="N661" t="s">
        <v>7735</v>
      </c>
      <c r="O661" t="s">
        <v>9080</v>
      </c>
      <c r="P661" t="s">
        <v>9086</v>
      </c>
      <c r="Q661" t="s">
        <v>9617</v>
      </c>
      <c r="R661">
        <v>999.43200000000002</v>
      </c>
      <c r="S661">
        <v>7</v>
      </c>
      <c r="T661">
        <v>0.2</v>
      </c>
      <c r="U661">
        <v>-199.88640000000001</v>
      </c>
      <c r="V661">
        <v>124.929</v>
      </c>
      <c r="W661">
        <v>-674.61659999999995</v>
      </c>
      <c r="X661">
        <v>4</v>
      </c>
      <c r="Y661">
        <v>2015</v>
      </c>
    </row>
    <row r="662" spans="1:25" x14ac:dyDescent="0.25">
      <c r="A662">
        <v>661</v>
      </c>
      <c r="B662" t="s">
        <v>332</v>
      </c>
      <c r="C662">
        <v>42240</v>
      </c>
      <c r="D662">
        <v>42244</v>
      </c>
      <c r="E662" t="s">
        <v>5041</v>
      </c>
      <c r="F662" t="s">
        <v>5134</v>
      </c>
      <c r="G662" t="s">
        <v>5927</v>
      </c>
      <c r="H662" t="s">
        <v>6630</v>
      </c>
      <c r="I662" t="s">
        <v>6633</v>
      </c>
      <c r="J662" t="s">
        <v>6714</v>
      </c>
      <c r="K662" t="s">
        <v>7169</v>
      </c>
      <c r="L662">
        <v>76017</v>
      </c>
      <c r="M662" t="s">
        <v>7215</v>
      </c>
      <c r="N662" t="s">
        <v>7774</v>
      </c>
      <c r="O662" t="s">
        <v>9080</v>
      </c>
      <c r="P662" t="s">
        <v>9086</v>
      </c>
      <c r="Q662" t="s">
        <v>9655</v>
      </c>
      <c r="R662">
        <v>724.08</v>
      </c>
      <c r="S662">
        <v>14</v>
      </c>
      <c r="T662">
        <v>0.2</v>
      </c>
      <c r="U662">
        <v>-144.816</v>
      </c>
      <c r="V662">
        <v>-135.76499999999999</v>
      </c>
      <c r="W662">
        <v>-715.029</v>
      </c>
      <c r="X662">
        <v>4</v>
      </c>
      <c r="Y662">
        <v>2015</v>
      </c>
    </row>
    <row r="663" spans="1:25" x14ac:dyDescent="0.25">
      <c r="A663">
        <v>662</v>
      </c>
      <c r="B663" t="s">
        <v>332</v>
      </c>
      <c r="C663">
        <v>42240</v>
      </c>
      <c r="D663">
        <v>42244</v>
      </c>
      <c r="E663" t="s">
        <v>5041</v>
      </c>
      <c r="F663" t="s">
        <v>5134</v>
      </c>
      <c r="G663" t="s">
        <v>5927</v>
      </c>
      <c r="H663" t="s">
        <v>6630</v>
      </c>
      <c r="I663" t="s">
        <v>6633</v>
      </c>
      <c r="J663" t="s">
        <v>6714</v>
      </c>
      <c r="K663" t="s">
        <v>7169</v>
      </c>
      <c r="L663">
        <v>76017</v>
      </c>
      <c r="M663" t="s">
        <v>7215</v>
      </c>
      <c r="N663" t="s">
        <v>7331</v>
      </c>
      <c r="O663" t="s">
        <v>9079</v>
      </c>
      <c r="P663" t="s">
        <v>9085</v>
      </c>
      <c r="Q663" t="s">
        <v>9213</v>
      </c>
      <c r="R663">
        <v>918.78499999999997</v>
      </c>
      <c r="S663">
        <v>5</v>
      </c>
      <c r="T663">
        <v>0.3</v>
      </c>
      <c r="U663">
        <v>-275.63549999999998</v>
      </c>
      <c r="V663">
        <v>-118.12949999999999</v>
      </c>
      <c r="W663">
        <v>-761.279</v>
      </c>
      <c r="X663">
        <v>4</v>
      </c>
      <c r="Y663">
        <v>2015</v>
      </c>
    </row>
    <row r="664" spans="1:25" x14ac:dyDescent="0.25">
      <c r="A664">
        <v>663</v>
      </c>
      <c r="B664" t="s">
        <v>332</v>
      </c>
      <c r="C664">
        <v>42240</v>
      </c>
      <c r="D664">
        <v>42244</v>
      </c>
      <c r="E664" t="s">
        <v>5041</v>
      </c>
      <c r="F664" t="s">
        <v>5134</v>
      </c>
      <c r="G664" t="s">
        <v>5927</v>
      </c>
      <c r="H664" t="s">
        <v>6630</v>
      </c>
      <c r="I664" t="s">
        <v>6633</v>
      </c>
      <c r="J664" t="s">
        <v>6714</v>
      </c>
      <c r="K664" t="s">
        <v>7169</v>
      </c>
      <c r="L664">
        <v>76017</v>
      </c>
      <c r="M664" t="s">
        <v>7215</v>
      </c>
      <c r="N664" t="s">
        <v>7326</v>
      </c>
      <c r="O664" t="s">
        <v>9080</v>
      </c>
      <c r="P664" t="s">
        <v>9090</v>
      </c>
      <c r="Q664" t="s">
        <v>9208</v>
      </c>
      <c r="R664">
        <v>2.7240000000000002</v>
      </c>
      <c r="S664">
        <v>3</v>
      </c>
      <c r="T664">
        <v>0.8</v>
      </c>
      <c r="U664">
        <v>-2.1791999999999998</v>
      </c>
      <c r="V664">
        <v>-4.2222</v>
      </c>
      <c r="W664">
        <v>-4.7670000000000003</v>
      </c>
      <c r="X664">
        <v>4</v>
      </c>
      <c r="Y664">
        <v>2015</v>
      </c>
    </row>
    <row r="665" spans="1:25" x14ac:dyDescent="0.25">
      <c r="A665">
        <v>664</v>
      </c>
      <c r="B665" t="s">
        <v>333</v>
      </c>
      <c r="C665">
        <v>42455</v>
      </c>
      <c r="D665">
        <v>42459</v>
      </c>
      <c r="E665" t="s">
        <v>5041</v>
      </c>
      <c r="F665" t="s">
        <v>5303</v>
      </c>
      <c r="G665" t="s">
        <v>6096</v>
      </c>
      <c r="H665" t="s">
        <v>6631</v>
      </c>
      <c r="I665" t="s">
        <v>6633</v>
      </c>
      <c r="J665" t="s">
        <v>6653</v>
      </c>
      <c r="K665" t="s">
        <v>7179</v>
      </c>
      <c r="L665">
        <v>10011</v>
      </c>
      <c r="M665" t="s">
        <v>7216</v>
      </c>
      <c r="N665" t="s">
        <v>7413</v>
      </c>
      <c r="O665" t="s">
        <v>9080</v>
      </c>
      <c r="P665" t="s">
        <v>9086</v>
      </c>
      <c r="Q665" t="s">
        <v>9296</v>
      </c>
      <c r="R665">
        <v>459.95</v>
      </c>
      <c r="S665">
        <v>5</v>
      </c>
      <c r="T665">
        <v>0</v>
      </c>
      <c r="U665">
        <v>0</v>
      </c>
      <c r="V665">
        <v>18.398</v>
      </c>
      <c r="W665">
        <v>-441.55200000000002</v>
      </c>
      <c r="X665">
        <v>4</v>
      </c>
      <c r="Y665">
        <v>2016</v>
      </c>
    </row>
    <row r="666" spans="1:25" x14ac:dyDescent="0.25">
      <c r="A666">
        <v>665</v>
      </c>
      <c r="B666" t="s">
        <v>334</v>
      </c>
      <c r="C666">
        <v>42678</v>
      </c>
      <c r="D666">
        <v>42678</v>
      </c>
      <c r="E666" t="s">
        <v>5043</v>
      </c>
      <c r="F666" t="s">
        <v>5160</v>
      </c>
      <c r="G666" t="s">
        <v>5953</v>
      </c>
      <c r="H666" t="s">
        <v>6630</v>
      </c>
      <c r="I666" t="s">
        <v>6633</v>
      </c>
      <c r="J666" t="s">
        <v>6736</v>
      </c>
      <c r="K666" t="s">
        <v>7165</v>
      </c>
      <c r="L666">
        <v>40214</v>
      </c>
      <c r="M666" t="s">
        <v>7213</v>
      </c>
      <c r="N666" t="s">
        <v>7327</v>
      </c>
      <c r="O666" t="s">
        <v>9080</v>
      </c>
      <c r="P666" t="s">
        <v>9095</v>
      </c>
      <c r="Q666" t="s">
        <v>9209</v>
      </c>
      <c r="R666">
        <v>10.74</v>
      </c>
      <c r="S666">
        <v>3</v>
      </c>
      <c r="T666">
        <v>0</v>
      </c>
      <c r="U666">
        <v>0</v>
      </c>
      <c r="V666">
        <v>5.2625999999999999</v>
      </c>
      <c r="W666">
        <v>-5.4774000000000003</v>
      </c>
      <c r="X666">
        <v>0</v>
      </c>
      <c r="Y666">
        <v>2016</v>
      </c>
    </row>
    <row r="667" spans="1:25" x14ac:dyDescent="0.25">
      <c r="A667">
        <v>666</v>
      </c>
      <c r="B667" t="s">
        <v>335</v>
      </c>
      <c r="C667">
        <v>42894</v>
      </c>
      <c r="D667">
        <v>42896</v>
      </c>
      <c r="E667" t="s">
        <v>5040</v>
      </c>
      <c r="F667" t="s">
        <v>5304</v>
      </c>
      <c r="G667" t="s">
        <v>6097</v>
      </c>
      <c r="H667" t="s">
        <v>6631</v>
      </c>
      <c r="I667" t="s">
        <v>6633</v>
      </c>
      <c r="J667" t="s">
        <v>6694</v>
      </c>
      <c r="K667" t="s">
        <v>7169</v>
      </c>
      <c r="L667">
        <v>75081</v>
      </c>
      <c r="M667" t="s">
        <v>7215</v>
      </c>
      <c r="N667" t="s">
        <v>7775</v>
      </c>
      <c r="O667" t="s">
        <v>9080</v>
      </c>
      <c r="P667" t="s">
        <v>9096</v>
      </c>
      <c r="Q667" t="s">
        <v>9656</v>
      </c>
      <c r="R667">
        <v>23.76</v>
      </c>
      <c r="S667">
        <v>3</v>
      </c>
      <c r="T667">
        <v>0.2</v>
      </c>
      <c r="U667">
        <v>-4.7519999999999998</v>
      </c>
      <c r="V667">
        <v>2.0790000000000002</v>
      </c>
      <c r="W667">
        <v>-16.928999999999998</v>
      </c>
      <c r="X667">
        <v>2</v>
      </c>
      <c r="Y667">
        <v>2017</v>
      </c>
    </row>
    <row r="668" spans="1:25" x14ac:dyDescent="0.25">
      <c r="A668">
        <v>667</v>
      </c>
      <c r="B668" t="s">
        <v>335</v>
      </c>
      <c r="C668">
        <v>42894</v>
      </c>
      <c r="D668">
        <v>42896</v>
      </c>
      <c r="E668" t="s">
        <v>5040</v>
      </c>
      <c r="F668" t="s">
        <v>5304</v>
      </c>
      <c r="G668" t="s">
        <v>6097</v>
      </c>
      <c r="H668" t="s">
        <v>6631</v>
      </c>
      <c r="I668" t="s">
        <v>6633</v>
      </c>
      <c r="J668" t="s">
        <v>6694</v>
      </c>
      <c r="K668" t="s">
        <v>7169</v>
      </c>
      <c r="L668">
        <v>75081</v>
      </c>
      <c r="M668" t="s">
        <v>7215</v>
      </c>
      <c r="N668" t="s">
        <v>7475</v>
      </c>
      <c r="O668" t="s">
        <v>9080</v>
      </c>
      <c r="P668" t="s">
        <v>9092</v>
      </c>
      <c r="Q668" t="s">
        <v>9132</v>
      </c>
      <c r="R668">
        <v>85.055999999999997</v>
      </c>
      <c r="S668">
        <v>3</v>
      </c>
      <c r="T668">
        <v>0.2</v>
      </c>
      <c r="U668">
        <v>-17.011199999999999</v>
      </c>
      <c r="V668">
        <v>28.706399999999999</v>
      </c>
      <c r="W668">
        <v>-39.3384</v>
      </c>
      <c r="X668">
        <v>2</v>
      </c>
      <c r="Y668">
        <v>2017</v>
      </c>
    </row>
    <row r="669" spans="1:25" x14ac:dyDescent="0.25">
      <c r="A669">
        <v>668</v>
      </c>
      <c r="B669" t="s">
        <v>335</v>
      </c>
      <c r="C669">
        <v>42894</v>
      </c>
      <c r="D669">
        <v>42896</v>
      </c>
      <c r="E669" t="s">
        <v>5040</v>
      </c>
      <c r="F669" t="s">
        <v>5304</v>
      </c>
      <c r="G669" t="s">
        <v>6097</v>
      </c>
      <c r="H669" t="s">
        <v>6631</v>
      </c>
      <c r="I669" t="s">
        <v>6633</v>
      </c>
      <c r="J669" t="s">
        <v>6694</v>
      </c>
      <c r="K669" t="s">
        <v>7169</v>
      </c>
      <c r="L669">
        <v>75081</v>
      </c>
      <c r="M669" t="s">
        <v>7215</v>
      </c>
      <c r="N669" t="s">
        <v>7776</v>
      </c>
      <c r="O669" t="s">
        <v>9081</v>
      </c>
      <c r="P669" t="s">
        <v>9089</v>
      </c>
      <c r="Q669" t="s">
        <v>9657</v>
      </c>
      <c r="R669">
        <v>381.57600000000002</v>
      </c>
      <c r="S669">
        <v>3</v>
      </c>
      <c r="T669">
        <v>0.2</v>
      </c>
      <c r="U669">
        <v>-76.315200000000004</v>
      </c>
      <c r="V669">
        <v>28.618200000000002</v>
      </c>
      <c r="W669">
        <v>-276.64260000000002</v>
      </c>
      <c r="X669">
        <v>2</v>
      </c>
      <c r="Y669">
        <v>2017</v>
      </c>
    </row>
    <row r="670" spans="1:25" x14ac:dyDescent="0.25">
      <c r="A670">
        <v>669</v>
      </c>
      <c r="B670" t="s">
        <v>336</v>
      </c>
      <c r="C670">
        <v>41997</v>
      </c>
      <c r="D670">
        <v>41999</v>
      </c>
      <c r="E670" t="s">
        <v>5042</v>
      </c>
      <c r="F670" t="s">
        <v>5305</v>
      </c>
      <c r="G670" t="s">
        <v>6098</v>
      </c>
      <c r="H670" t="s">
        <v>6630</v>
      </c>
      <c r="I670" t="s">
        <v>6633</v>
      </c>
      <c r="J670" t="s">
        <v>6771</v>
      </c>
      <c r="K670" t="s">
        <v>7188</v>
      </c>
      <c r="L670">
        <v>44105</v>
      </c>
      <c r="M670" t="s">
        <v>7216</v>
      </c>
      <c r="N670" t="s">
        <v>7777</v>
      </c>
      <c r="O670" t="s">
        <v>9079</v>
      </c>
      <c r="P670" t="s">
        <v>9087</v>
      </c>
      <c r="Q670" t="s">
        <v>9658</v>
      </c>
      <c r="R670">
        <v>30.36</v>
      </c>
      <c r="S670">
        <v>5</v>
      </c>
      <c r="T670">
        <v>0.2</v>
      </c>
      <c r="U670">
        <v>-6.0720000000000001</v>
      </c>
      <c r="V670">
        <v>8.7285000000000004</v>
      </c>
      <c r="W670">
        <v>-15.5595</v>
      </c>
      <c r="X670">
        <v>2</v>
      </c>
      <c r="Y670">
        <v>2014</v>
      </c>
    </row>
    <row r="671" spans="1:25" x14ac:dyDescent="0.25">
      <c r="A671">
        <v>670</v>
      </c>
      <c r="B671" t="s">
        <v>337</v>
      </c>
      <c r="C671">
        <v>42895</v>
      </c>
      <c r="D671">
        <v>42899</v>
      </c>
      <c r="E671" t="s">
        <v>5041</v>
      </c>
      <c r="F671" t="s">
        <v>5290</v>
      </c>
      <c r="G671" t="s">
        <v>6083</v>
      </c>
      <c r="H671" t="s">
        <v>6632</v>
      </c>
      <c r="I671" t="s">
        <v>6633</v>
      </c>
      <c r="J671" t="s">
        <v>6655</v>
      </c>
      <c r="K671" t="s">
        <v>7174</v>
      </c>
      <c r="L671">
        <v>60653</v>
      </c>
      <c r="M671" t="s">
        <v>7215</v>
      </c>
      <c r="N671" t="s">
        <v>7778</v>
      </c>
      <c r="O671" t="s">
        <v>9079</v>
      </c>
      <c r="P671" t="s">
        <v>9087</v>
      </c>
      <c r="Q671" t="s">
        <v>9659</v>
      </c>
      <c r="R671">
        <v>23.975999999999999</v>
      </c>
      <c r="S671">
        <v>3</v>
      </c>
      <c r="T671">
        <v>0.6</v>
      </c>
      <c r="U671">
        <v>-14.3856</v>
      </c>
      <c r="V671">
        <v>-14.3856</v>
      </c>
      <c r="W671">
        <v>-23.975999999999999</v>
      </c>
      <c r="X671">
        <v>4</v>
      </c>
      <c r="Y671">
        <v>2017</v>
      </c>
    </row>
    <row r="672" spans="1:25" x14ac:dyDescent="0.25">
      <c r="A672">
        <v>671</v>
      </c>
      <c r="B672" t="s">
        <v>337</v>
      </c>
      <c r="C672">
        <v>42895</v>
      </c>
      <c r="D672">
        <v>42899</v>
      </c>
      <c r="E672" t="s">
        <v>5041</v>
      </c>
      <c r="F672" t="s">
        <v>5290</v>
      </c>
      <c r="G672" t="s">
        <v>6083</v>
      </c>
      <c r="H672" t="s">
        <v>6632</v>
      </c>
      <c r="I672" t="s">
        <v>6633</v>
      </c>
      <c r="J672" t="s">
        <v>6655</v>
      </c>
      <c r="K672" t="s">
        <v>7174</v>
      </c>
      <c r="L672">
        <v>60653</v>
      </c>
      <c r="M672" t="s">
        <v>7215</v>
      </c>
      <c r="N672" t="s">
        <v>7779</v>
      </c>
      <c r="O672" t="s">
        <v>9079</v>
      </c>
      <c r="P672" t="s">
        <v>9085</v>
      </c>
      <c r="Q672" t="s">
        <v>9660</v>
      </c>
      <c r="R672">
        <v>108.925</v>
      </c>
      <c r="S672">
        <v>1</v>
      </c>
      <c r="T672">
        <v>0.5</v>
      </c>
      <c r="U672">
        <v>-54.462499999999999</v>
      </c>
      <c r="V672">
        <v>-71.890500000000003</v>
      </c>
      <c r="W672">
        <v>-126.35299999999999</v>
      </c>
      <c r="X672">
        <v>4</v>
      </c>
      <c r="Y672">
        <v>2017</v>
      </c>
    </row>
    <row r="673" spans="1:25" x14ac:dyDescent="0.25">
      <c r="A673">
        <v>672</v>
      </c>
      <c r="B673" t="s">
        <v>337</v>
      </c>
      <c r="C673">
        <v>42895</v>
      </c>
      <c r="D673">
        <v>42899</v>
      </c>
      <c r="E673" t="s">
        <v>5041</v>
      </c>
      <c r="F673" t="s">
        <v>5290</v>
      </c>
      <c r="G673" t="s">
        <v>6083</v>
      </c>
      <c r="H673" t="s">
        <v>6632</v>
      </c>
      <c r="I673" t="s">
        <v>6633</v>
      </c>
      <c r="J673" t="s">
        <v>6655</v>
      </c>
      <c r="K673" t="s">
        <v>7174</v>
      </c>
      <c r="L673">
        <v>60653</v>
      </c>
      <c r="M673" t="s">
        <v>7215</v>
      </c>
      <c r="N673" t="s">
        <v>7343</v>
      </c>
      <c r="O673" t="s">
        <v>9080</v>
      </c>
      <c r="P673" t="s">
        <v>9092</v>
      </c>
      <c r="Q673" t="s">
        <v>9661</v>
      </c>
      <c r="R673">
        <v>36.351999999999997</v>
      </c>
      <c r="S673">
        <v>8</v>
      </c>
      <c r="T673">
        <v>0.2</v>
      </c>
      <c r="U673">
        <v>-7.2704000000000004</v>
      </c>
      <c r="V673">
        <v>11.36</v>
      </c>
      <c r="W673">
        <v>-17.721599999999999</v>
      </c>
      <c r="X673">
        <v>4</v>
      </c>
      <c r="Y673">
        <v>2017</v>
      </c>
    </row>
    <row r="674" spans="1:25" x14ac:dyDescent="0.25">
      <c r="A674">
        <v>673</v>
      </c>
      <c r="B674" t="s">
        <v>338</v>
      </c>
      <c r="C674">
        <v>42901</v>
      </c>
      <c r="D674">
        <v>42908</v>
      </c>
      <c r="E674" t="s">
        <v>5041</v>
      </c>
      <c r="F674" t="s">
        <v>5187</v>
      </c>
      <c r="G674" t="s">
        <v>5980</v>
      </c>
      <c r="H674" t="s">
        <v>6630</v>
      </c>
      <c r="I674" t="s">
        <v>6633</v>
      </c>
      <c r="J674" t="s">
        <v>6727</v>
      </c>
      <c r="K674" t="s">
        <v>7174</v>
      </c>
      <c r="L674">
        <v>62301</v>
      </c>
      <c r="M674" t="s">
        <v>7215</v>
      </c>
      <c r="N674" t="s">
        <v>7780</v>
      </c>
      <c r="O674" t="s">
        <v>9080</v>
      </c>
      <c r="P674" t="s">
        <v>9088</v>
      </c>
      <c r="Q674" t="s">
        <v>9662</v>
      </c>
      <c r="R674">
        <v>19.559999999999999</v>
      </c>
      <c r="S674">
        <v>5</v>
      </c>
      <c r="T674">
        <v>0.2</v>
      </c>
      <c r="U674">
        <v>-3.9119999999999999</v>
      </c>
      <c r="V674">
        <v>1.7115</v>
      </c>
      <c r="W674">
        <v>-13.936500000000001</v>
      </c>
      <c r="X674">
        <v>7</v>
      </c>
      <c r="Y674">
        <v>2017</v>
      </c>
    </row>
    <row r="675" spans="1:25" x14ac:dyDescent="0.25">
      <c r="A675">
        <v>674</v>
      </c>
      <c r="B675" t="s">
        <v>339</v>
      </c>
      <c r="C675">
        <v>43074</v>
      </c>
      <c r="D675">
        <v>43077</v>
      </c>
      <c r="E675" t="s">
        <v>5042</v>
      </c>
      <c r="F675" t="s">
        <v>5306</v>
      </c>
      <c r="G675" t="s">
        <v>6099</v>
      </c>
      <c r="H675" t="s">
        <v>6630</v>
      </c>
      <c r="I675" t="s">
        <v>6633</v>
      </c>
      <c r="J675" t="s">
        <v>6671</v>
      </c>
      <c r="K675" t="s">
        <v>7178</v>
      </c>
      <c r="L675">
        <v>47201</v>
      </c>
      <c r="M675" t="s">
        <v>7215</v>
      </c>
      <c r="N675" t="s">
        <v>7781</v>
      </c>
      <c r="O675" t="s">
        <v>9080</v>
      </c>
      <c r="P675" t="s">
        <v>9091</v>
      </c>
      <c r="Q675" t="s">
        <v>9663</v>
      </c>
      <c r="R675">
        <v>61.44</v>
      </c>
      <c r="S675">
        <v>3</v>
      </c>
      <c r="T675">
        <v>0</v>
      </c>
      <c r="U675">
        <v>0</v>
      </c>
      <c r="V675">
        <v>16.588799999999999</v>
      </c>
      <c r="W675">
        <v>-44.851199999999999</v>
      </c>
      <c r="X675">
        <v>3</v>
      </c>
      <c r="Y675">
        <v>2017</v>
      </c>
    </row>
    <row r="676" spans="1:25" x14ac:dyDescent="0.25">
      <c r="A676">
        <v>675</v>
      </c>
      <c r="B676" t="s">
        <v>339</v>
      </c>
      <c r="C676">
        <v>43074</v>
      </c>
      <c r="D676">
        <v>43077</v>
      </c>
      <c r="E676" t="s">
        <v>5042</v>
      </c>
      <c r="F676" t="s">
        <v>5306</v>
      </c>
      <c r="G676" t="s">
        <v>6099</v>
      </c>
      <c r="H676" t="s">
        <v>6630</v>
      </c>
      <c r="I676" t="s">
        <v>6633</v>
      </c>
      <c r="J676" t="s">
        <v>6671</v>
      </c>
      <c r="K676" t="s">
        <v>7178</v>
      </c>
      <c r="L676">
        <v>47201</v>
      </c>
      <c r="M676" t="s">
        <v>7215</v>
      </c>
      <c r="N676" t="s">
        <v>7782</v>
      </c>
      <c r="O676" t="s">
        <v>9080</v>
      </c>
      <c r="P676" t="s">
        <v>9092</v>
      </c>
      <c r="Q676" t="s">
        <v>9664</v>
      </c>
      <c r="R676">
        <v>38.9</v>
      </c>
      <c r="S676">
        <v>5</v>
      </c>
      <c r="T676">
        <v>0</v>
      </c>
      <c r="U676">
        <v>0</v>
      </c>
      <c r="V676">
        <v>17.504999999999999</v>
      </c>
      <c r="W676">
        <v>-21.395</v>
      </c>
      <c r="X676">
        <v>3</v>
      </c>
      <c r="Y676">
        <v>2017</v>
      </c>
    </row>
    <row r="677" spans="1:25" x14ac:dyDescent="0.25">
      <c r="A677">
        <v>676</v>
      </c>
      <c r="B677" t="s">
        <v>339</v>
      </c>
      <c r="C677">
        <v>43074</v>
      </c>
      <c r="D677">
        <v>43077</v>
      </c>
      <c r="E677" t="s">
        <v>5042</v>
      </c>
      <c r="F677" t="s">
        <v>5306</v>
      </c>
      <c r="G677" t="s">
        <v>6099</v>
      </c>
      <c r="H677" t="s">
        <v>6630</v>
      </c>
      <c r="I677" t="s">
        <v>6633</v>
      </c>
      <c r="J677" t="s">
        <v>6671</v>
      </c>
      <c r="K677" t="s">
        <v>7178</v>
      </c>
      <c r="L677">
        <v>47201</v>
      </c>
      <c r="M677" t="s">
        <v>7215</v>
      </c>
      <c r="N677" t="s">
        <v>7434</v>
      </c>
      <c r="O677" t="s">
        <v>9081</v>
      </c>
      <c r="P677" t="s">
        <v>9093</v>
      </c>
      <c r="Q677" t="s">
        <v>9562</v>
      </c>
      <c r="R677">
        <v>99.39</v>
      </c>
      <c r="S677">
        <v>3</v>
      </c>
      <c r="T677">
        <v>0</v>
      </c>
      <c r="U677">
        <v>0</v>
      </c>
      <c r="V677">
        <v>40.749899999999997</v>
      </c>
      <c r="W677">
        <v>-58.640099999999997</v>
      </c>
      <c r="X677">
        <v>3</v>
      </c>
      <c r="Y677">
        <v>2017</v>
      </c>
    </row>
    <row r="678" spans="1:25" x14ac:dyDescent="0.25">
      <c r="A678">
        <v>677</v>
      </c>
      <c r="B678" t="s">
        <v>340</v>
      </c>
      <c r="C678">
        <v>42812</v>
      </c>
      <c r="D678">
        <v>42817</v>
      </c>
      <c r="E678" t="s">
        <v>5041</v>
      </c>
      <c r="F678" t="s">
        <v>5307</v>
      </c>
      <c r="G678" t="s">
        <v>6100</v>
      </c>
      <c r="H678" t="s">
        <v>6630</v>
      </c>
      <c r="I678" t="s">
        <v>6633</v>
      </c>
      <c r="J678" t="s">
        <v>6772</v>
      </c>
      <c r="K678" t="s">
        <v>7169</v>
      </c>
      <c r="L678">
        <v>75701</v>
      </c>
      <c r="M678" t="s">
        <v>7215</v>
      </c>
      <c r="N678" t="s">
        <v>7783</v>
      </c>
      <c r="O678" t="s">
        <v>9080</v>
      </c>
      <c r="P678" t="s">
        <v>9091</v>
      </c>
      <c r="Q678" t="s">
        <v>9665</v>
      </c>
      <c r="R678">
        <v>2.6880000000000002</v>
      </c>
      <c r="S678">
        <v>3</v>
      </c>
      <c r="T678">
        <v>0.8</v>
      </c>
      <c r="U678">
        <v>-2.1503999999999999</v>
      </c>
      <c r="V678">
        <v>-7.3920000000000003</v>
      </c>
      <c r="W678">
        <v>-7.9295999999999998</v>
      </c>
      <c r="X678">
        <v>5</v>
      </c>
      <c r="Y678">
        <v>2017</v>
      </c>
    </row>
    <row r="679" spans="1:25" x14ac:dyDescent="0.25">
      <c r="A679">
        <v>678</v>
      </c>
      <c r="B679" t="s">
        <v>340</v>
      </c>
      <c r="C679">
        <v>42812</v>
      </c>
      <c r="D679">
        <v>42817</v>
      </c>
      <c r="E679" t="s">
        <v>5041</v>
      </c>
      <c r="F679" t="s">
        <v>5307</v>
      </c>
      <c r="G679" t="s">
        <v>6100</v>
      </c>
      <c r="H679" t="s">
        <v>6630</v>
      </c>
      <c r="I679" t="s">
        <v>6633</v>
      </c>
      <c r="J679" t="s">
        <v>6772</v>
      </c>
      <c r="K679" t="s">
        <v>7169</v>
      </c>
      <c r="L679">
        <v>75701</v>
      </c>
      <c r="M679" t="s">
        <v>7215</v>
      </c>
      <c r="N679" t="s">
        <v>7784</v>
      </c>
      <c r="O679" t="s">
        <v>9081</v>
      </c>
      <c r="P679" t="s">
        <v>9093</v>
      </c>
      <c r="Q679" t="s">
        <v>9666</v>
      </c>
      <c r="R679">
        <v>27.815999999999999</v>
      </c>
      <c r="S679">
        <v>3</v>
      </c>
      <c r="T679">
        <v>0.2</v>
      </c>
      <c r="U679">
        <v>-5.5632000000000001</v>
      </c>
      <c r="V679">
        <v>4.5201000000000002</v>
      </c>
      <c r="W679">
        <v>-17.732700000000001</v>
      </c>
      <c r="X679">
        <v>5</v>
      </c>
      <c r="Y679">
        <v>2017</v>
      </c>
    </row>
    <row r="680" spans="1:25" x14ac:dyDescent="0.25">
      <c r="A680">
        <v>679</v>
      </c>
      <c r="B680" t="s">
        <v>340</v>
      </c>
      <c r="C680">
        <v>42812</v>
      </c>
      <c r="D680">
        <v>42817</v>
      </c>
      <c r="E680" t="s">
        <v>5041</v>
      </c>
      <c r="F680" t="s">
        <v>5307</v>
      </c>
      <c r="G680" t="s">
        <v>6100</v>
      </c>
      <c r="H680" t="s">
        <v>6630</v>
      </c>
      <c r="I680" t="s">
        <v>6633</v>
      </c>
      <c r="J680" t="s">
        <v>6772</v>
      </c>
      <c r="K680" t="s">
        <v>7169</v>
      </c>
      <c r="L680">
        <v>75701</v>
      </c>
      <c r="M680" t="s">
        <v>7215</v>
      </c>
      <c r="N680" t="s">
        <v>7785</v>
      </c>
      <c r="O680" t="s">
        <v>9079</v>
      </c>
      <c r="P680" t="s">
        <v>9087</v>
      </c>
      <c r="Q680" t="s">
        <v>9667</v>
      </c>
      <c r="R680">
        <v>82.524000000000001</v>
      </c>
      <c r="S680">
        <v>3</v>
      </c>
      <c r="T680">
        <v>0.6</v>
      </c>
      <c r="U680">
        <v>-49.514400000000002</v>
      </c>
      <c r="V680">
        <v>-41.262</v>
      </c>
      <c r="W680">
        <v>-74.271600000000007</v>
      </c>
      <c r="X680">
        <v>5</v>
      </c>
      <c r="Y680">
        <v>2017</v>
      </c>
    </row>
    <row r="681" spans="1:25" x14ac:dyDescent="0.25">
      <c r="A681">
        <v>680</v>
      </c>
      <c r="B681" t="s">
        <v>340</v>
      </c>
      <c r="C681">
        <v>42812</v>
      </c>
      <c r="D681">
        <v>42817</v>
      </c>
      <c r="E681" t="s">
        <v>5041</v>
      </c>
      <c r="F681" t="s">
        <v>5307</v>
      </c>
      <c r="G681" t="s">
        <v>6100</v>
      </c>
      <c r="H681" t="s">
        <v>6630</v>
      </c>
      <c r="I681" t="s">
        <v>6633</v>
      </c>
      <c r="J681" t="s">
        <v>6772</v>
      </c>
      <c r="K681" t="s">
        <v>7169</v>
      </c>
      <c r="L681">
        <v>75701</v>
      </c>
      <c r="M681" t="s">
        <v>7215</v>
      </c>
      <c r="N681" t="s">
        <v>7786</v>
      </c>
      <c r="O681" t="s">
        <v>9080</v>
      </c>
      <c r="P681" t="s">
        <v>9090</v>
      </c>
      <c r="Q681" t="s">
        <v>9668</v>
      </c>
      <c r="R681">
        <v>182.994</v>
      </c>
      <c r="S681">
        <v>3</v>
      </c>
      <c r="T681">
        <v>0.8</v>
      </c>
      <c r="U681">
        <v>-146.39519999999999</v>
      </c>
      <c r="V681">
        <v>-320.23950000000002</v>
      </c>
      <c r="W681">
        <v>-356.8383</v>
      </c>
      <c r="X681">
        <v>5</v>
      </c>
      <c r="Y681">
        <v>2017</v>
      </c>
    </row>
    <row r="682" spans="1:25" x14ac:dyDescent="0.25">
      <c r="A682">
        <v>681</v>
      </c>
      <c r="B682" t="s">
        <v>341</v>
      </c>
      <c r="C682">
        <v>42693</v>
      </c>
      <c r="D682">
        <v>42698</v>
      </c>
      <c r="E682" t="s">
        <v>5041</v>
      </c>
      <c r="F682" t="s">
        <v>5308</v>
      </c>
      <c r="G682" t="s">
        <v>6101</v>
      </c>
      <c r="H682" t="s">
        <v>6630</v>
      </c>
      <c r="I682" t="s">
        <v>6633</v>
      </c>
      <c r="J682" t="s">
        <v>6653</v>
      </c>
      <c r="K682" t="s">
        <v>7179</v>
      </c>
      <c r="L682">
        <v>10024</v>
      </c>
      <c r="M682" t="s">
        <v>7216</v>
      </c>
      <c r="N682" t="s">
        <v>7787</v>
      </c>
      <c r="O682" t="s">
        <v>9080</v>
      </c>
      <c r="P682" t="s">
        <v>9090</v>
      </c>
      <c r="Q682" t="s">
        <v>9669</v>
      </c>
      <c r="R682">
        <v>14.352</v>
      </c>
      <c r="S682">
        <v>3</v>
      </c>
      <c r="T682">
        <v>0.2</v>
      </c>
      <c r="U682">
        <v>-2.8704000000000001</v>
      </c>
      <c r="V682">
        <v>4.6643999999999997</v>
      </c>
      <c r="W682">
        <v>-6.8171999999999997</v>
      </c>
      <c r="X682">
        <v>5</v>
      </c>
      <c r="Y682">
        <v>2016</v>
      </c>
    </row>
    <row r="683" spans="1:25" x14ac:dyDescent="0.25">
      <c r="A683">
        <v>682</v>
      </c>
      <c r="B683" t="s">
        <v>341</v>
      </c>
      <c r="C683">
        <v>42693</v>
      </c>
      <c r="D683">
        <v>42698</v>
      </c>
      <c r="E683" t="s">
        <v>5041</v>
      </c>
      <c r="F683" t="s">
        <v>5308</v>
      </c>
      <c r="G683" t="s">
        <v>6101</v>
      </c>
      <c r="H683" t="s">
        <v>6630</v>
      </c>
      <c r="I683" t="s">
        <v>6633</v>
      </c>
      <c r="J683" t="s">
        <v>6653</v>
      </c>
      <c r="K683" t="s">
        <v>7179</v>
      </c>
      <c r="L683">
        <v>10024</v>
      </c>
      <c r="M683" t="s">
        <v>7216</v>
      </c>
      <c r="N683" t="s">
        <v>7788</v>
      </c>
      <c r="O683" t="s">
        <v>9080</v>
      </c>
      <c r="P683" t="s">
        <v>9086</v>
      </c>
      <c r="Q683" t="s">
        <v>9670</v>
      </c>
      <c r="R683">
        <v>64.959999999999994</v>
      </c>
      <c r="S683">
        <v>2</v>
      </c>
      <c r="T683">
        <v>0</v>
      </c>
      <c r="U683">
        <v>0</v>
      </c>
      <c r="V683">
        <v>2.5983999999999998</v>
      </c>
      <c r="W683">
        <v>-62.361600000000003</v>
      </c>
      <c r="X683">
        <v>5</v>
      </c>
      <c r="Y683">
        <v>2016</v>
      </c>
    </row>
    <row r="684" spans="1:25" x14ac:dyDescent="0.25">
      <c r="A684">
        <v>683</v>
      </c>
      <c r="B684" t="s">
        <v>341</v>
      </c>
      <c r="C684">
        <v>42693</v>
      </c>
      <c r="D684">
        <v>42698</v>
      </c>
      <c r="E684" t="s">
        <v>5041</v>
      </c>
      <c r="F684" t="s">
        <v>5308</v>
      </c>
      <c r="G684" t="s">
        <v>6101</v>
      </c>
      <c r="H684" t="s">
        <v>6630</v>
      </c>
      <c r="I684" t="s">
        <v>6633</v>
      </c>
      <c r="J684" t="s">
        <v>6653</v>
      </c>
      <c r="K684" t="s">
        <v>7179</v>
      </c>
      <c r="L684">
        <v>10024</v>
      </c>
      <c r="M684" t="s">
        <v>7216</v>
      </c>
      <c r="N684" t="s">
        <v>7673</v>
      </c>
      <c r="O684" t="s">
        <v>9080</v>
      </c>
      <c r="P684" t="s">
        <v>9086</v>
      </c>
      <c r="Q684" t="s">
        <v>9556</v>
      </c>
      <c r="R684">
        <v>68.599999999999994</v>
      </c>
      <c r="S684">
        <v>4</v>
      </c>
      <c r="T684">
        <v>0</v>
      </c>
      <c r="U684">
        <v>0</v>
      </c>
      <c r="V684">
        <v>18.521999999999998</v>
      </c>
      <c r="W684">
        <v>-50.078000000000003</v>
      </c>
      <c r="X684">
        <v>5</v>
      </c>
      <c r="Y684">
        <v>2016</v>
      </c>
    </row>
    <row r="685" spans="1:25" x14ac:dyDescent="0.25">
      <c r="A685">
        <v>684</v>
      </c>
      <c r="B685" t="s">
        <v>342</v>
      </c>
      <c r="C685">
        <v>43043</v>
      </c>
      <c r="D685">
        <v>43043</v>
      </c>
      <c r="E685" t="s">
        <v>5043</v>
      </c>
      <c r="F685" t="s">
        <v>5309</v>
      </c>
      <c r="G685" t="s">
        <v>6102</v>
      </c>
      <c r="H685" t="s">
        <v>6631</v>
      </c>
      <c r="I685" t="s">
        <v>6633</v>
      </c>
      <c r="J685" t="s">
        <v>6773</v>
      </c>
      <c r="K685" t="s">
        <v>7168</v>
      </c>
      <c r="L685">
        <v>27217</v>
      </c>
      <c r="M685" t="s">
        <v>7213</v>
      </c>
      <c r="N685" t="s">
        <v>7789</v>
      </c>
      <c r="O685" t="s">
        <v>9081</v>
      </c>
      <c r="P685" t="s">
        <v>9097</v>
      </c>
      <c r="Q685" t="s">
        <v>9671</v>
      </c>
      <c r="R685">
        <v>7999.98</v>
      </c>
      <c r="S685">
        <v>4</v>
      </c>
      <c r="T685">
        <v>0.5</v>
      </c>
      <c r="U685">
        <v>-3999.99</v>
      </c>
      <c r="V685">
        <v>-3839.9904000000001</v>
      </c>
      <c r="W685">
        <v>-7839.9804000000004</v>
      </c>
      <c r="X685">
        <v>0</v>
      </c>
      <c r="Y685">
        <v>2017</v>
      </c>
    </row>
    <row r="686" spans="1:25" x14ac:dyDescent="0.25">
      <c r="A686">
        <v>685</v>
      </c>
      <c r="B686" t="s">
        <v>342</v>
      </c>
      <c r="C686">
        <v>43043</v>
      </c>
      <c r="D686">
        <v>43043</v>
      </c>
      <c r="E686" t="s">
        <v>5043</v>
      </c>
      <c r="F686" t="s">
        <v>5309</v>
      </c>
      <c r="G686" t="s">
        <v>6102</v>
      </c>
      <c r="H686" t="s">
        <v>6631</v>
      </c>
      <c r="I686" t="s">
        <v>6633</v>
      </c>
      <c r="J686" t="s">
        <v>6773</v>
      </c>
      <c r="K686" t="s">
        <v>7168</v>
      </c>
      <c r="L686">
        <v>27217</v>
      </c>
      <c r="M686" t="s">
        <v>7213</v>
      </c>
      <c r="N686" t="s">
        <v>7766</v>
      </c>
      <c r="O686" t="s">
        <v>9080</v>
      </c>
      <c r="P686" t="s">
        <v>9091</v>
      </c>
      <c r="Q686" t="s">
        <v>9648</v>
      </c>
      <c r="R686">
        <v>167.44</v>
      </c>
      <c r="S686">
        <v>2</v>
      </c>
      <c r="T686">
        <v>0.2</v>
      </c>
      <c r="U686">
        <v>-33.488</v>
      </c>
      <c r="V686">
        <v>14.651</v>
      </c>
      <c r="W686">
        <v>-119.301</v>
      </c>
      <c r="X686">
        <v>0</v>
      </c>
      <c r="Y686">
        <v>2017</v>
      </c>
    </row>
    <row r="687" spans="1:25" x14ac:dyDescent="0.25">
      <c r="A687">
        <v>686</v>
      </c>
      <c r="B687" t="s">
        <v>343</v>
      </c>
      <c r="C687">
        <v>41825</v>
      </c>
      <c r="D687">
        <v>41828</v>
      </c>
      <c r="E687" t="s">
        <v>5042</v>
      </c>
      <c r="F687" t="s">
        <v>5310</v>
      </c>
      <c r="G687" t="s">
        <v>6103</v>
      </c>
      <c r="H687" t="s">
        <v>6630</v>
      </c>
      <c r="I687" t="s">
        <v>6633</v>
      </c>
      <c r="J687" t="s">
        <v>6658</v>
      </c>
      <c r="K687" t="s">
        <v>7199</v>
      </c>
      <c r="L687">
        <v>39212</v>
      </c>
      <c r="M687" t="s">
        <v>7213</v>
      </c>
      <c r="N687" t="s">
        <v>7548</v>
      </c>
      <c r="O687" t="s">
        <v>9081</v>
      </c>
      <c r="P687" t="s">
        <v>9093</v>
      </c>
      <c r="Q687" t="s">
        <v>9430</v>
      </c>
      <c r="R687">
        <v>479.97</v>
      </c>
      <c r="S687">
        <v>3</v>
      </c>
      <c r="T687">
        <v>0</v>
      </c>
      <c r="U687">
        <v>0</v>
      </c>
      <c r="V687">
        <v>163.18979999999999</v>
      </c>
      <c r="W687">
        <v>-316.78019999999998</v>
      </c>
      <c r="X687">
        <v>3</v>
      </c>
      <c r="Y687">
        <v>2014</v>
      </c>
    </row>
    <row r="688" spans="1:25" x14ac:dyDescent="0.25">
      <c r="A688">
        <v>687</v>
      </c>
      <c r="B688" t="s">
        <v>343</v>
      </c>
      <c r="C688">
        <v>41825</v>
      </c>
      <c r="D688">
        <v>41828</v>
      </c>
      <c r="E688" t="s">
        <v>5042</v>
      </c>
      <c r="F688" t="s">
        <v>5310</v>
      </c>
      <c r="G688" t="s">
        <v>6103</v>
      </c>
      <c r="H688" t="s">
        <v>6630</v>
      </c>
      <c r="I688" t="s">
        <v>6633</v>
      </c>
      <c r="J688" t="s">
        <v>6658</v>
      </c>
      <c r="K688" t="s">
        <v>7199</v>
      </c>
      <c r="L688">
        <v>39212</v>
      </c>
      <c r="M688" t="s">
        <v>7213</v>
      </c>
      <c r="N688" t="s">
        <v>7790</v>
      </c>
      <c r="O688" t="s">
        <v>9080</v>
      </c>
      <c r="P688" t="s">
        <v>9084</v>
      </c>
      <c r="Q688" t="s">
        <v>9672</v>
      </c>
      <c r="R688">
        <v>14.62</v>
      </c>
      <c r="S688">
        <v>2</v>
      </c>
      <c r="T688">
        <v>0</v>
      </c>
      <c r="U688">
        <v>0</v>
      </c>
      <c r="V688">
        <v>6.8714000000000004</v>
      </c>
      <c r="W688">
        <v>-7.7485999999999997</v>
      </c>
      <c r="X688">
        <v>3</v>
      </c>
      <c r="Y688">
        <v>2014</v>
      </c>
    </row>
    <row r="689" spans="1:25" x14ac:dyDescent="0.25">
      <c r="A689">
        <v>688</v>
      </c>
      <c r="B689" t="s">
        <v>343</v>
      </c>
      <c r="C689">
        <v>41825</v>
      </c>
      <c r="D689">
        <v>41828</v>
      </c>
      <c r="E689" t="s">
        <v>5042</v>
      </c>
      <c r="F689" t="s">
        <v>5310</v>
      </c>
      <c r="G689" t="s">
        <v>6103</v>
      </c>
      <c r="H689" t="s">
        <v>6630</v>
      </c>
      <c r="I689" t="s">
        <v>6633</v>
      </c>
      <c r="J689" t="s">
        <v>6658</v>
      </c>
      <c r="K689" t="s">
        <v>7199</v>
      </c>
      <c r="L689">
        <v>39212</v>
      </c>
      <c r="M689" t="s">
        <v>7213</v>
      </c>
      <c r="N689" t="s">
        <v>7305</v>
      </c>
      <c r="O689" t="s">
        <v>9080</v>
      </c>
      <c r="P689" t="s">
        <v>9092</v>
      </c>
      <c r="Q689" t="s">
        <v>9187</v>
      </c>
      <c r="R689">
        <v>19.440000000000001</v>
      </c>
      <c r="S689">
        <v>3</v>
      </c>
      <c r="T689">
        <v>0</v>
      </c>
      <c r="U689">
        <v>0</v>
      </c>
      <c r="V689">
        <v>9.3312000000000008</v>
      </c>
      <c r="W689">
        <v>-10.1088</v>
      </c>
      <c r="X689">
        <v>3</v>
      </c>
      <c r="Y689">
        <v>2014</v>
      </c>
    </row>
    <row r="690" spans="1:25" x14ac:dyDescent="0.25">
      <c r="A690">
        <v>689</v>
      </c>
      <c r="B690" t="s">
        <v>344</v>
      </c>
      <c r="C690">
        <v>43094</v>
      </c>
      <c r="D690">
        <v>43098</v>
      </c>
      <c r="E690" t="s">
        <v>5041</v>
      </c>
      <c r="F690" t="s">
        <v>5311</v>
      </c>
      <c r="G690" t="s">
        <v>6104</v>
      </c>
      <c r="H690" t="s">
        <v>6630</v>
      </c>
      <c r="I690" t="s">
        <v>6633</v>
      </c>
      <c r="J690" t="s">
        <v>6653</v>
      </c>
      <c r="K690" t="s">
        <v>7179</v>
      </c>
      <c r="L690">
        <v>10035</v>
      </c>
      <c r="M690" t="s">
        <v>7216</v>
      </c>
      <c r="N690" t="s">
        <v>7791</v>
      </c>
      <c r="O690" t="s">
        <v>9079</v>
      </c>
      <c r="P690" t="s">
        <v>9082</v>
      </c>
      <c r="Q690" t="s">
        <v>9673</v>
      </c>
      <c r="R690">
        <v>191.98400000000001</v>
      </c>
      <c r="S690">
        <v>2</v>
      </c>
      <c r="T690">
        <v>0.2</v>
      </c>
      <c r="U690">
        <v>-38.396799999999999</v>
      </c>
      <c r="V690">
        <v>4.7995999999999999</v>
      </c>
      <c r="W690">
        <v>-148.7876</v>
      </c>
      <c r="X690">
        <v>4</v>
      </c>
      <c r="Y690">
        <v>2017</v>
      </c>
    </row>
    <row r="691" spans="1:25" x14ac:dyDescent="0.25">
      <c r="A691">
        <v>690</v>
      </c>
      <c r="B691" t="s">
        <v>345</v>
      </c>
      <c r="C691">
        <v>41811</v>
      </c>
      <c r="D691">
        <v>41813</v>
      </c>
      <c r="E691" t="s">
        <v>5040</v>
      </c>
      <c r="F691" t="s">
        <v>5312</v>
      </c>
      <c r="G691" t="s">
        <v>6105</v>
      </c>
      <c r="H691" t="s">
        <v>6630</v>
      </c>
      <c r="I691" t="s">
        <v>6633</v>
      </c>
      <c r="J691" t="s">
        <v>6774</v>
      </c>
      <c r="K691" t="s">
        <v>7181</v>
      </c>
      <c r="L691">
        <v>22980</v>
      </c>
      <c r="M691" t="s">
        <v>7213</v>
      </c>
      <c r="N691" t="s">
        <v>7792</v>
      </c>
      <c r="O691" t="s">
        <v>9079</v>
      </c>
      <c r="P691" t="s">
        <v>9087</v>
      </c>
      <c r="Q691" t="s">
        <v>9674</v>
      </c>
      <c r="R691">
        <v>104.01</v>
      </c>
      <c r="S691">
        <v>1</v>
      </c>
      <c r="T691">
        <v>0</v>
      </c>
      <c r="U691">
        <v>0</v>
      </c>
      <c r="V691">
        <v>14.561400000000001</v>
      </c>
      <c r="W691">
        <v>-89.448599999999999</v>
      </c>
      <c r="X691">
        <v>2</v>
      </c>
      <c r="Y691">
        <v>2014</v>
      </c>
    </row>
    <row r="692" spans="1:25" x14ac:dyDescent="0.25">
      <c r="A692">
        <v>691</v>
      </c>
      <c r="B692" t="s">
        <v>345</v>
      </c>
      <c r="C692">
        <v>41811</v>
      </c>
      <c r="D692">
        <v>41813</v>
      </c>
      <c r="E692" t="s">
        <v>5040</v>
      </c>
      <c r="F692" t="s">
        <v>5312</v>
      </c>
      <c r="G692" t="s">
        <v>6105</v>
      </c>
      <c r="H692" t="s">
        <v>6630</v>
      </c>
      <c r="I692" t="s">
        <v>6633</v>
      </c>
      <c r="J692" t="s">
        <v>6774</v>
      </c>
      <c r="K692" t="s">
        <v>7181</v>
      </c>
      <c r="L692">
        <v>22980</v>
      </c>
      <c r="M692" t="s">
        <v>7213</v>
      </c>
      <c r="N692" t="s">
        <v>7228</v>
      </c>
      <c r="O692" t="s">
        <v>9081</v>
      </c>
      <c r="P692" t="s">
        <v>9089</v>
      </c>
      <c r="Q692" t="s">
        <v>9110</v>
      </c>
      <c r="R692">
        <v>284.82</v>
      </c>
      <c r="S692">
        <v>1</v>
      </c>
      <c r="T692">
        <v>0</v>
      </c>
      <c r="U692">
        <v>0</v>
      </c>
      <c r="V692">
        <v>74.053200000000004</v>
      </c>
      <c r="W692">
        <v>-210.76679999999999</v>
      </c>
      <c r="X692">
        <v>2</v>
      </c>
      <c r="Y692">
        <v>2014</v>
      </c>
    </row>
    <row r="693" spans="1:25" x14ac:dyDescent="0.25">
      <c r="A693">
        <v>692</v>
      </c>
      <c r="B693" t="s">
        <v>345</v>
      </c>
      <c r="C693">
        <v>41811</v>
      </c>
      <c r="D693">
        <v>41813</v>
      </c>
      <c r="E693" t="s">
        <v>5040</v>
      </c>
      <c r="F693" t="s">
        <v>5312</v>
      </c>
      <c r="G693" t="s">
        <v>6105</v>
      </c>
      <c r="H693" t="s">
        <v>6630</v>
      </c>
      <c r="I693" t="s">
        <v>6633</v>
      </c>
      <c r="J693" t="s">
        <v>6774</v>
      </c>
      <c r="K693" t="s">
        <v>7181</v>
      </c>
      <c r="L693">
        <v>22980</v>
      </c>
      <c r="M693" t="s">
        <v>7213</v>
      </c>
      <c r="N693" t="s">
        <v>7793</v>
      </c>
      <c r="O693" t="s">
        <v>9080</v>
      </c>
      <c r="P693" t="s">
        <v>9086</v>
      </c>
      <c r="Q693" t="s">
        <v>9675</v>
      </c>
      <c r="R693">
        <v>36.840000000000003</v>
      </c>
      <c r="S693">
        <v>3</v>
      </c>
      <c r="T693">
        <v>0</v>
      </c>
      <c r="U693">
        <v>0</v>
      </c>
      <c r="V693">
        <v>10.315200000000001</v>
      </c>
      <c r="W693">
        <v>-26.524799999999999</v>
      </c>
      <c r="X693">
        <v>2</v>
      </c>
      <c r="Y693">
        <v>2014</v>
      </c>
    </row>
    <row r="694" spans="1:25" x14ac:dyDescent="0.25">
      <c r="A694">
        <v>693</v>
      </c>
      <c r="B694" t="s">
        <v>346</v>
      </c>
      <c r="C694">
        <v>42091</v>
      </c>
      <c r="D694">
        <v>42096</v>
      </c>
      <c r="E694" t="s">
        <v>5041</v>
      </c>
      <c r="F694" t="s">
        <v>5313</v>
      </c>
      <c r="G694" t="s">
        <v>6106</v>
      </c>
      <c r="H694" t="s">
        <v>6630</v>
      </c>
      <c r="I694" t="s">
        <v>6633</v>
      </c>
      <c r="J694" t="s">
        <v>6635</v>
      </c>
      <c r="K694" t="s">
        <v>7166</v>
      </c>
      <c r="L694">
        <v>90036</v>
      </c>
      <c r="M694" t="s">
        <v>7214</v>
      </c>
      <c r="N694" t="s">
        <v>7794</v>
      </c>
      <c r="O694" t="s">
        <v>9081</v>
      </c>
      <c r="P694" t="s">
        <v>9093</v>
      </c>
      <c r="Q694" t="s">
        <v>9676</v>
      </c>
      <c r="R694">
        <v>166.24</v>
      </c>
      <c r="S694">
        <v>1</v>
      </c>
      <c r="T694">
        <v>0</v>
      </c>
      <c r="U694">
        <v>0</v>
      </c>
      <c r="V694">
        <v>24.936</v>
      </c>
      <c r="W694">
        <v>-141.304</v>
      </c>
      <c r="X694">
        <v>5</v>
      </c>
      <c r="Y694">
        <v>2015</v>
      </c>
    </row>
    <row r="695" spans="1:25" x14ac:dyDescent="0.25">
      <c r="A695">
        <v>694</v>
      </c>
      <c r="B695" t="s">
        <v>346</v>
      </c>
      <c r="C695">
        <v>42091</v>
      </c>
      <c r="D695">
        <v>42096</v>
      </c>
      <c r="E695" t="s">
        <v>5041</v>
      </c>
      <c r="F695" t="s">
        <v>5313</v>
      </c>
      <c r="G695" t="s">
        <v>6106</v>
      </c>
      <c r="H695" t="s">
        <v>6630</v>
      </c>
      <c r="I695" t="s">
        <v>6633</v>
      </c>
      <c r="J695" t="s">
        <v>6635</v>
      </c>
      <c r="K695" t="s">
        <v>7166</v>
      </c>
      <c r="L695">
        <v>90036</v>
      </c>
      <c r="M695" t="s">
        <v>7214</v>
      </c>
      <c r="N695" t="s">
        <v>7795</v>
      </c>
      <c r="O695" t="s">
        <v>9080</v>
      </c>
      <c r="P695" t="s">
        <v>9092</v>
      </c>
      <c r="Q695" t="s">
        <v>9677</v>
      </c>
      <c r="R695">
        <v>33.4</v>
      </c>
      <c r="S695">
        <v>5</v>
      </c>
      <c r="T695">
        <v>0</v>
      </c>
      <c r="U695">
        <v>0</v>
      </c>
      <c r="V695">
        <v>16.032</v>
      </c>
      <c r="W695">
        <v>-17.367999999999999</v>
      </c>
      <c r="X695">
        <v>5</v>
      </c>
      <c r="Y695">
        <v>2015</v>
      </c>
    </row>
    <row r="696" spans="1:25" x14ac:dyDescent="0.25">
      <c r="A696">
        <v>695</v>
      </c>
      <c r="B696" t="s">
        <v>347</v>
      </c>
      <c r="C696">
        <v>42138</v>
      </c>
      <c r="D696">
        <v>42141</v>
      </c>
      <c r="E696" t="s">
        <v>5042</v>
      </c>
      <c r="F696" t="s">
        <v>5314</v>
      </c>
      <c r="G696" t="s">
        <v>6107</v>
      </c>
      <c r="H696" t="s">
        <v>6632</v>
      </c>
      <c r="I696" t="s">
        <v>6633</v>
      </c>
      <c r="J696" t="s">
        <v>6775</v>
      </c>
      <c r="K696" t="s">
        <v>7173</v>
      </c>
      <c r="L696">
        <v>19013</v>
      </c>
      <c r="M696" t="s">
        <v>7216</v>
      </c>
      <c r="N696" t="s">
        <v>7507</v>
      </c>
      <c r="O696" t="s">
        <v>9080</v>
      </c>
      <c r="P696" t="s">
        <v>9088</v>
      </c>
      <c r="Q696" t="s">
        <v>9389</v>
      </c>
      <c r="R696">
        <v>198.27199999999999</v>
      </c>
      <c r="S696">
        <v>8</v>
      </c>
      <c r="T696">
        <v>0.2</v>
      </c>
      <c r="U696">
        <v>-39.654400000000003</v>
      </c>
      <c r="V696">
        <v>17.348800000000001</v>
      </c>
      <c r="W696">
        <v>-141.2688</v>
      </c>
      <c r="X696">
        <v>3</v>
      </c>
      <c r="Y696">
        <v>2015</v>
      </c>
    </row>
    <row r="697" spans="1:25" x14ac:dyDescent="0.25">
      <c r="A697">
        <v>696</v>
      </c>
      <c r="B697" t="s">
        <v>347</v>
      </c>
      <c r="C697">
        <v>42138</v>
      </c>
      <c r="D697">
        <v>42141</v>
      </c>
      <c r="E697" t="s">
        <v>5042</v>
      </c>
      <c r="F697" t="s">
        <v>5314</v>
      </c>
      <c r="G697" t="s">
        <v>6107</v>
      </c>
      <c r="H697" t="s">
        <v>6632</v>
      </c>
      <c r="I697" t="s">
        <v>6633</v>
      </c>
      <c r="J697" t="s">
        <v>6775</v>
      </c>
      <c r="K697" t="s">
        <v>7173</v>
      </c>
      <c r="L697">
        <v>19013</v>
      </c>
      <c r="M697" t="s">
        <v>7216</v>
      </c>
      <c r="N697" t="s">
        <v>7796</v>
      </c>
      <c r="O697" t="s">
        <v>9080</v>
      </c>
      <c r="P697" t="s">
        <v>9084</v>
      </c>
      <c r="Q697" t="s">
        <v>9678</v>
      </c>
      <c r="R697">
        <v>47.36</v>
      </c>
      <c r="S697">
        <v>4</v>
      </c>
      <c r="T697">
        <v>0.2</v>
      </c>
      <c r="U697">
        <v>-9.4719999999999995</v>
      </c>
      <c r="V697">
        <v>17.760000000000002</v>
      </c>
      <c r="W697">
        <v>-20.128</v>
      </c>
      <c r="X697">
        <v>3</v>
      </c>
      <c r="Y697">
        <v>2015</v>
      </c>
    </row>
    <row r="698" spans="1:25" x14ac:dyDescent="0.25">
      <c r="A698">
        <v>697</v>
      </c>
      <c r="B698" t="s">
        <v>347</v>
      </c>
      <c r="C698">
        <v>42138</v>
      </c>
      <c r="D698">
        <v>42141</v>
      </c>
      <c r="E698" t="s">
        <v>5042</v>
      </c>
      <c r="F698" t="s">
        <v>5314</v>
      </c>
      <c r="G698" t="s">
        <v>6107</v>
      </c>
      <c r="H698" t="s">
        <v>6632</v>
      </c>
      <c r="I698" t="s">
        <v>6633</v>
      </c>
      <c r="J698" t="s">
        <v>6775</v>
      </c>
      <c r="K698" t="s">
        <v>7173</v>
      </c>
      <c r="L698">
        <v>19013</v>
      </c>
      <c r="M698" t="s">
        <v>7216</v>
      </c>
      <c r="N698" t="s">
        <v>7298</v>
      </c>
      <c r="O698" t="s">
        <v>9080</v>
      </c>
      <c r="P698" t="s">
        <v>9094</v>
      </c>
      <c r="Q698" t="s">
        <v>9180</v>
      </c>
      <c r="R698">
        <v>200.98400000000001</v>
      </c>
      <c r="S698">
        <v>7</v>
      </c>
      <c r="T698">
        <v>0.2</v>
      </c>
      <c r="U698">
        <v>-40.196800000000003</v>
      </c>
      <c r="V698">
        <v>62.807499999999997</v>
      </c>
      <c r="W698">
        <v>-97.979699999999994</v>
      </c>
      <c r="X698">
        <v>3</v>
      </c>
      <c r="Y698">
        <v>2015</v>
      </c>
    </row>
    <row r="699" spans="1:25" x14ac:dyDescent="0.25">
      <c r="A699">
        <v>698</v>
      </c>
      <c r="B699" t="s">
        <v>347</v>
      </c>
      <c r="C699">
        <v>42138</v>
      </c>
      <c r="D699">
        <v>42141</v>
      </c>
      <c r="E699" t="s">
        <v>5042</v>
      </c>
      <c r="F699" t="s">
        <v>5314</v>
      </c>
      <c r="G699" t="s">
        <v>6107</v>
      </c>
      <c r="H699" t="s">
        <v>6632</v>
      </c>
      <c r="I699" t="s">
        <v>6633</v>
      </c>
      <c r="J699" t="s">
        <v>6775</v>
      </c>
      <c r="K699" t="s">
        <v>7173</v>
      </c>
      <c r="L699">
        <v>19013</v>
      </c>
      <c r="M699" t="s">
        <v>7216</v>
      </c>
      <c r="N699" t="s">
        <v>7797</v>
      </c>
      <c r="O699" t="s">
        <v>9080</v>
      </c>
      <c r="P699" t="s">
        <v>9084</v>
      </c>
      <c r="Q699" t="s">
        <v>9679</v>
      </c>
      <c r="R699">
        <v>97.695999999999998</v>
      </c>
      <c r="S699">
        <v>4</v>
      </c>
      <c r="T699">
        <v>0.2</v>
      </c>
      <c r="U699">
        <v>-19.539200000000001</v>
      </c>
      <c r="V699">
        <v>31.751200000000001</v>
      </c>
      <c r="W699">
        <v>-46.4056</v>
      </c>
      <c r="X699">
        <v>3</v>
      </c>
      <c r="Y699">
        <v>2015</v>
      </c>
    </row>
    <row r="700" spans="1:25" x14ac:dyDescent="0.25">
      <c r="A700">
        <v>699</v>
      </c>
      <c r="B700" t="s">
        <v>347</v>
      </c>
      <c r="C700">
        <v>42138</v>
      </c>
      <c r="D700">
        <v>42141</v>
      </c>
      <c r="E700" t="s">
        <v>5042</v>
      </c>
      <c r="F700" t="s">
        <v>5314</v>
      </c>
      <c r="G700" t="s">
        <v>6107</v>
      </c>
      <c r="H700" t="s">
        <v>6632</v>
      </c>
      <c r="I700" t="s">
        <v>6633</v>
      </c>
      <c r="J700" t="s">
        <v>6775</v>
      </c>
      <c r="K700" t="s">
        <v>7173</v>
      </c>
      <c r="L700">
        <v>19013</v>
      </c>
      <c r="M700" t="s">
        <v>7216</v>
      </c>
      <c r="N700" t="s">
        <v>7798</v>
      </c>
      <c r="O700" t="s">
        <v>9080</v>
      </c>
      <c r="P700" t="s">
        <v>9088</v>
      </c>
      <c r="Q700" t="s">
        <v>9680</v>
      </c>
      <c r="R700">
        <v>2.6960000000000002</v>
      </c>
      <c r="S700">
        <v>1</v>
      </c>
      <c r="T700">
        <v>0.2</v>
      </c>
      <c r="U700">
        <v>-0.53920000000000001</v>
      </c>
      <c r="V700">
        <v>0.80879999999999996</v>
      </c>
      <c r="W700">
        <v>-1.3480000000000001</v>
      </c>
      <c r="X700">
        <v>3</v>
      </c>
      <c r="Y700">
        <v>2015</v>
      </c>
    </row>
    <row r="701" spans="1:25" x14ac:dyDescent="0.25">
      <c r="A701">
        <v>700</v>
      </c>
      <c r="B701" t="s">
        <v>347</v>
      </c>
      <c r="C701">
        <v>42138</v>
      </c>
      <c r="D701">
        <v>42141</v>
      </c>
      <c r="E701" t="s">
        <v>5042</v>
      </c>
      <c r="F701" t="s">
        <v>5314</v>
      </c>
      <c r="G701" t="s">
        <v>6107</v>
      </c>
      <c r="H701" t="s">
        <v>6632</v>
      </c>
      <c r="I701" t="s">
        <v>6633</v>
      </c>
      <c r="J701" t="s">
        <v>6775</v>
      </c>
      <c r="K701" t="s">
        <v>7173</v>
      </c>
      <c r="L701">
        <v>19013</v>
      </c>
      <c r="M701" t="s">
        <v>7216</v>
      </c>
      <c r="N701" t="s">
        <v>7799</v>
      </c>
      <c r="O701" t="s">
        <v>9080</v>
      </c>
      <c r="P701" t="s">
        <v>9090</v>
      </c>
      <c r="Q701" t="s">
        <v>9681</v>
      </c>
      <c r="R701">
        <v>18.588000000000001</v>
      </c>
      <c r="S701">
        <v>2</v>
      </c>
      <c r="T701">
        <v>0.7</v>
      </c>
      <c r="U701">
        <v>-13.0116</v>
      </c>
      <c r="V701">
        <v>-13.6312</v>
      </c>
      <c r="W701">
        <v>-19.207599999999999</v>
      </c>
      <c r="X701">
        <v>3</v>
      </c>
      <c r="Y701">
        <v>2015</v>
      </c>
    </row>
    <row r="702" spans="1:25" x14ac:dyDescent="0.25">
      <c r="A702">
        <v>701</v>
      </c>
      <c r="B702" t="s">
        <v>347</v>
      </c>
      <c r="C702">
        <v>42138</v>
      </c>
      <c r="D702">
        <v>42141</v>
      </c>
      <c r="E702" t="s">
        <v>5042</v>
      </c>
      <c r="F702" t="s">
        <v>5314</v>
      </c>
      <c r="G702" t="s">
        <v>6107</v>
      </c>
      <c r="H702" t="s">
        <v>6632</v>
      </c>
      <c r="I702" t="s">
        <v>6633</v>
      </c>
      <c r="J702" t="s">
        <v>6775</v>
      </c>
      <c r="K702" t="s">
        <v>7173</v>
      </c>
      <c r="L702">
        <v>19013</v>
      </c>
      <c r="M702" t="s">
        <v>7216</v>
      </c>
      <c r="N702" t="s">
        <v>7521</v>
      </c>
      <c r="O702" t="s">
        <v>9080</v>
      </c>
      <c r="P702" t="s">
        <v>9090</v>
      </c>
      <c r="Q702" t="s">
        <v>9403</v>
      </c>
      <c r="R702">
        <v>4.8959999999999999</v>
      </c>
      <c r="S702">
        <v>3</v>
      </c>
      <c r="T702">
        <v>0.7</v>
      </c>
      <c r="U702">
        <v>-3.4272</v>
      </c>
      <c r="V702">
        <v>-3.4272</v>
      </c>
      <c r="W702">
        <v>-4.8959999999999999</v>
      </c>
      <c r="X702">
        <v>3</v>
      </c>
      <c r="Y702">
        <v>2015</v>
      </c>
    </row>
    <row r="703" spans="1:25" x14ac:dyDescent="0.25">
      <c r="A703">
        <v>702</v>
      </c>
      <c r="B703" t="s">
        <v>348</v>
      </c>
      <c r="C703">
        <v>42980</v>
      </c>
      <c r="D703">
        <v>42986</v>
      </c>
      <c r="E703" t="s">
        <v>5041</v>
      </c>
      <c r="F703" t="s">
        <v>5158</v>
      </c>
      <c r="G703" t="s">
        <v>5951</v>
      </c>
      <c r="H703" t="s">
        <v>6631</v>
      </c>
      <c r="I703" t="s">
        <v>6633</v>
      </c>
      <c r="J703" t="s">
        <v>6771</v>
      </c>
      <c r="K703" t="s">
        <v>7188</v>
      </c>
      <c r="L703">
        <v>44105</v>
      </c>
      <c r="M703" t="s">
        <v>7216</v>
      </c>
      <c r="N703" t="s">
        <v>7408</v>
      </c>
      <c r="O703" t="s">
        <v>9079</v>
      </c>
      <c r="P703" t="s">
        <v>9087</v>
      </c>
      <c r="Q703" t="s">
        <v>9291</v>
      </c>
      <c r="R703">
        <v>15.071999999999999</v>
      </c>
      <c r="S703">
        <v>3</v>
      </c>
      <c r="T703">
        <v>0.2</v>
      </c>
      <c r="U703">
        <v>-3.0144000000000002</v>
      </c>
      <c r="V703">
        <v>4.1448</v>
      </c>
      <c r="W703">
        <v>-7.9127999999999998</v>
      </c>
      <c r="X703">
        <v>6</v>
      </c>
      <c r="Y703">
        <v>2017</v>
      </c>
    </row>
    <row r="704" spans="1:25" x14ac:dyDescent="0.25">
      <c r="A704">
        <v>703</v>
      </c>
      <c r="B704" t="s">
        <v>349</v>
      </c>
      <c r="C704">
        <v>42678</v>
      </c>
      <c r="D704">
        <v>42682</v>
      </c>
      <c r="E704" t="s">
        <v>5040</v>
      </c>
      <c r="F704" t="s">
        <v>5199</v>
      </c>
      <c r="G704" t="s">
        <v>5992</v>
      </c>
      <c r="H704" t="s">
        <v>6631</v>
      </c>
      <c r="I704" t="s">
        <v>6633</v>
      </c>
      <c r="J704" t="s">
        <v>6637</v>
      </c>
      <c r="K704" t="s">
        <v>6809</v>
      </c>
      <c r="L704">
        <v>98103</v>
      </c>
      <c r="M704" t="s">
        <v>7214</v>
      </c>
      <c r="N704" t="s">
        <v>7800</v>
      </c>
      <c r="O704" t="s">
        <v>9079</v>
      </c>
      <c r="P704" t="s">
        <v>9087</v>
      </c>
      <c r="Q704" t="s">
        <v>9682</v>
      </c>
      <c r="R704">
        <v>209.88</v>
      </c>
      <c r="S704">
        <v>3</v>
      </c>
      <c r="T704">
        <v>0</v>
      </c>
      <c r="U704">
        <v>0</v>
      </c>
      <c r="V704">
        <v>35.679600000000001</v>
      </c>
      <c r="W704">
        <v>-174.2004</v>
      </c>
      <c r="X704">
        <v>4</v>
      </c>
      <c r="Y704">
        <v>2016</v>
      </c>
    </row>
    <row r="705" spans="1:25" x14ac:dyDescent="0.25">
      <c r="A705">
        <v>704</v>
      </c>
      <c r="B705" t="s">
        <v>350</v>
      </c>
      <c r="C705">
        <v>42103</v>
      </c>
      <c r="D705">
        <v>42108</v>
      </c>
      <c r="E705" t="s">
        <v>5041</v>
      </c>
      <c r="F705" t="s">
        <v>5315</v>
      </c>
      <c r="G705" t="s">
        <v>6108</v>
      </c>
      <c r="H705" t="s">
        <v>6630</v>
      </c>
      <c r="I705" t="s">
        <v>6633</v>
      </c>
      <c r="J705" t="s">
        <v>6718</v>
      </c>
      <c r="K705" t="s">
        <v>7166</v>
      </c>
      <c r="L705">
        <v>90805</v>
      </c>
      <c r="M705" t="s">
        <v>7214</v>
      </c>
      <c r="N705" t="s">
        <v>7801</v>
      </c>
      <c r="O705" t="s">
        <v>9079</v>
      </c>
      <c r="P705" t="s">
        <v>9085</v>
      </c>
      <c r="Q705" t="s">
        <v>9683</v>
      </c>
      <c r="R705">
        <v>369.91199999999998</v>
      </c>
      <c r="S705">
        <v>3</v>
      </c>
      <c r="T705">
        <v>0.2</v>
      </c>
      <c r="U705">
        <v>-73.982399999999998</v>
      </c>
      <c r="V705">
        <v>-13.871700000000001</v>
      </c>
      <c r="W705">
        <v>-309.80130000000003</v>
      </c>
      <c r="X705">
        <v>5</v>
      </c>
      <c r="Y705">
        <v>2015</v>
      </c>
    </row>
    <row r="706" spans="1:25" x14ac:dyDescent="0.25">
      <c r="A706">
        <v>705</v>
      </c>
      <c r="B706" t="s">
        <v>351</v>
      </c>
      <c r="C706">
        <v>41894</v>
      </c>
      <c r="D706">
        <v>41899</v>
      </c>
      <c r="E706" t="s">
        <v>5041</v>
      </c>
      <c r="F706" t="s">
        <v>5316</v>
      </c>
      <c r="G706" t="s">
        <v>6109</v>
      </c>
      <c r="H706" t="s">
        <v>6631</v>
      </c>
      <c r="I706" t="s">
        <v>6633</v>
      </c>
      <c r="J706" t="s">
        <v>6776</v>
      </c>
      <c r="K706" t="s">
        <v>7168</v>
      </c>
      <c r="L706">
        <v>27511</v>
      </c>
      <c r="M706" t="s">
        <v>7213</v>
      </c>
      <c r="N706" t="s">
        <v>7802</v>
      </c>
      <c r="O706" t="s">
        <v>9080</v>
      </c>
      <c r="P706" t="s">
        <v>9092</v>
      </c>
      <c r="Q706" t="s">
        <v>9684</v>
      </c>
      <c r="R706">
        <v>10.368</v>
      </c>
      <c r="S706">
        <v>2</v>
      </c>
      <c r="T706">
        <v>0.2</v>
      </c>
      <c r="U706">
        <v>-2.0735999999999999</v>
      </c>
      <c r="V706">
        <v>3.6288</v>
      </c>
      <c r="W706">
        <v>-4.6656000000000004</v>
      </c>
      <c r="X706">
        <v>5</v>
      </c>
      <c r="Y706">
        <v>2014</v>
      </c>
    </row>
    <row r="707" spans="1:25" x14ac:dyDescent="0.25">
      <c r="A707">
        <v>706</v>
      </c>
      <c r="B707" t="s">
        <v>351</v>
      </c>
      <c r="C707">
        <v>41894</v>
      </c>
      <c r="D707">
        <v>41899</v>
      </c>
      <c r="E707" t="s">
        <v>5041</v>
      </c>
      <c r="F707" t="s">
        <v>5316</v>
      </c>
      <c r="G707" t="s">
        <v>6109</v>
      </c>
      <c r="H707" t="s">
        <v>6631</v>
      </c>
      <c r="I707" t="s">
        <v>6633</v>
      </c>
      <c r="J707" t="s">
        <v>6776</v>
      </c>
      <c r="K707" t="s">
        <v>7168</v>
      </c>
      <c r="L707">
        <v>27511</v>
      </c>
      <c r="M707" t="s">
        <v>7213</v>
      </c>
      <c r="N707" t="s">
        <v>7803</v>
      </c>
      <c r="O707" t="s">
        <v>9080</v>
      </c>
      <c r="P707" t="s">
        <v>9091</v>
      </c>
      <c r="Q707" t="s">
        <v>9685</v>
      </c>
      <c r="R707">
        <v>166.84</v>
      </c>
      <c r="S707">
        <v>5</v>
      </c>
      <c r="T707">
        <v>0.2</v>
      </c>
      <c r="U707">
        <v>-33.368000000000002</v>
      </c>
      <c r="V707">
        <v>18.769500000000001</v>
      </c>
      <c r="W707">
        <v>-114.7025</v>
      </c>
      <c r="X707">
        <v>5</v>
      </c>
      <c r="Y707">
        <v>2014</v>
      </c>
    </row>
    <row r="708" spans="1:25" x14ac:dyDescent="0.25">
      <c r="A708">
        <v>707</v>
      </c>
      <c r="B708" t="s">
        <v>351</v>
      </c>
      <c r="C708">
        <v>41894</v>
      </c>
      <c r="D708">
        <v>41899</v>
      </c>
      <c r="E708" t="s">
        <v>5041</v>
      </c>
      <c r="F708" t="s">
        <v>5316</v>
      </c>
      <c r="G708" t="s">
        <v>6109</v>
      </c>
      <c r="H708" t="s">
        <v>6631</v>
      </c>
      <c r="I708" t="s">
        <v>6633</v>
      </c>
      <c r="J708" t="s">
        <v>6776</v>
      </c>
      <c r="K708" t="s">
        <v>7168</v>
      </c>
      <c r="L708">
        <v>27511</v>
      </c>
      <c r="M708" t="s">
        <v>7213</v>
      </c>
      <c r="N708" t="s">
        <v>7669</v>
      </c>
      <c r="O708" t="s">
        <v>9081</v>
      </c>
      <c r="P708" t="s">
        <v>9093</v>
      </c>
      <c r="Q708" t="s">
        <v>9552</v>
      </c>
      <c r="R708">
        <v>15.215999999999999</v>
      </c>
      <c r="S708">
        <v>1</v>
      </c>
      <c r="T708">
        <v>0.2</v>
      </c>
      <c r="U708">
        <v>-3.0432000000000001</v>
      </c>
      <c r="V708">
        <v>2.2824</v>
      </c>
      <c r="W708">
        <v>-9.8903999999999996</v>
      </c>
      <c r="X708">
        <v>5</v>
      </c>
      <c r="Y708">
        <v>2014</v>
      </c>
    </row>
    <row r="709" spans="1:25" x14ac:dyDescent="0.25">
      <c r="A709">
        <v>708</v>
      </c>
      <c r="B709" t="s">
        <v>352</v>
      </c>
      <c r="C709">
        <v>41975</v>
      </c>
      <c r="D709">
        <v>41977</v>
      </c>
      <c r="E709" t="s">
        <v>5042</v>
      </c>
      <c r="F709" t="s">
        <v>5317</v>
      </c>
      <c r="G709" t="s">
        <v>6110</v>
      </c>
      <c r="H709" t="s">
        <v>6630</v>
      </c>
      <c r="I709" t="s">
        <v>6633</v>
      </c>
      <c r="J709" t="s">
        <v>6653</v>
      </c>
      <c r="K709" t="s">
        <v>7179</v>
      </c>
      <c r="L709">
        <v>10035</v>
      </c>
      <c r="M709" t="s">
        <v>7216</v>
      </c>
      <c r="N709" t="s">
        <v>7463</v>
      </c>
      <c r="O709" t="s">
        <v>9081</v>
      </c>
      <c r="P709" t="s">
        <v>9093</v>
      </c>
      <c r="Q709" t="s">
        <v>9346</v>
      </c>
      <c r="R709">
        <v>119.96</v>
      </c>
      <c r="S709">
        <v>4</v>
      </c>
      <c r="T709">
        <v>0</v>
      </c>
      <c r="U709">
        <v>0</v>
      </c>
      <c r="V709">
        <v>52.782400000000003</v>
      </c>
      <c r="W709">
        <v>-67.177599999999998</v>
      </c>
      <c r="X709">
        <v>2</v>
      </c>
      <c r="Y709">
        <v>2014</v>
      </c>
    </row>
    <row r="710" spans="1:25" x14ac:dyDescent="0.25">
      <c r="A710">
        <v>709</v>
      </c>
      <c r="B710" t="s">
        <v>352</v>
      </c>
      <c r="C710">
        <v>41975</v>
      </c>
      <c r="D710">
        <v>41977</v>
      </c>
      <c r="E710" t="s">
        <v>5042</v>
      </c>
      <c r="F710" t="s">
        <v>5317</v>
      </c>
      <c r="G710" t="s">
        <v>6110</v>
      </c>
      <c r="H710" t="s">
        <v>6630</v>
      </c>
      <c r="I710" t="s">
        <v>6633</v>
      </c>
      <c r="J710" t="s">
        <v>6653</v>
      </c>
      <c r="K710" t="s">
        <v>7179</v>
      </c>
      <c r="L710">
        <v>10035</v>
      </c>
      <c r="M710" t="s">
        <v>7216</v>
      </c>
      <c r="N710" t="s">
        <v>7804</v>
      </c>
      <c r="O710" t="s">
        <v>9079</v>
      </c>
      <c r="P710" t="s">
        <v>9082</v>
      </c>
      <c r="Q710" t="s">
        <v>9686</v>
      </c>
      <c r="R710">
        <v>883.92</v>
      </c>
      <c r="S710">
        <v>5</v>
      </c>
      <c r="T710">
        <v>0.2</v>
      </c>
      <c r="U710">
        <v>-176.78399999999999</v>
      </c>
      <c r="V710">
        <v>-110.49</v>
      </c>
      <c r="W710">
        <v>-817.62599999999998</v>
      </c>
      <c r="X710">
        <v>2</v>
      </c>
      <c r="Y710">
        <v>2014</v>
      </c>
    </row>
    <row r="711" spans="1:25" x14ac:dyDescent="0.25">
      <c r="A711">
        <v>710</v>
      </c>
      <c r="B711" t="s">
        <v>352</v>
      </c>
      <c r="C711">
        <v>41975</v>
      </c>
      <c r="D711">
        <v>41977</v>
      </c>
      <c r="E711" t="s">
        <v>5042</v>
      </c>
      <c r="F711" t="s">
        <v>5317</v>
      </c>
      <c r="G711" t="s">
        <v>6110</v>
      </c>
      <c r="H711" t="s">
        <v>6630</v>
      </c>
      <c r="I711" t="s">
        <v>6633</v>
      </c>
      <c r="J711" t="s">
        <v>6653</v>
      </c>
      <c r="K711" t="s">
        <v>7179</v>
      </c>
      <c r="L711">
        <v>10035</v>
      </c>
      <c r="M711" t="s">
        <v>7216</v>
      </c>
      <c r="N711" t="s">
        <v>7564</v>
      </c>
      <c r="O711" t="s">
        <v>9080</v>
      </c>
      <c r="P711" t="s">
        <v>9090</v>
      </c>
      <c r="Q711" t="s">
        <v>9446</v>
      </c>
      <c r="R711">
        <v>46.72</v>
      </c>
      <c r="S711">
        <v>8</v>
      </c>
      <c r="T711">
        <v>0.2</v>
      </c>
      <c r="U711">
        <v>-9.3439999999999994</v>
      </c>
      <c r="V711">
        <v>15.768000000000001</v>
      </c>
      <c r="W711">
        <v>-21.608000000000001</v>
      </c>
      <c r="X711">
        <v>2</v>
      </c>
      <c r="Y711">
        <v>2014</v>
      </c>
    </row>
    <row r="712" spans="1:25" x14ac:dyDescent="0.25">
      <c r="A712">
        <v>711</v>
      </c>
      <c r="B712" t="s">
        <v>353</v>
      </c>
      <c r="C712">
        <v>41734</v>
      </c>
      <c r="D712">
        <v>41736</v>
      </c>
      <c r="E712" t="s">
        <v>5042</v>
      </c>
      <c r="F712" t="s">
        <v>5318</v>
      </c>
      <c r="G712" t="s">
        <v>6111</v>
      </c>
      <c r="H712" t="s">
        <v>6632</v>
      </c>
      <c r="I712" t="s">
        <v>6633</v>
      </c>
      <c r="J712" t="s">
        <v>6653</v>
      </c>
      <c r="K712" t="s">
        <v>7179</v>
      </c>
      <c r="L712">
        <v>10035</v>
      </c>
      <c r="M712" t="s">
        <v>7216</v>
      </c>
      <c r="N712" t="s">
        <v>7634</v>
      </c>
      <c r="O712" t="s">
        <v>9080</v>
      </c>
      <c r="P712" t="s">
        <v>9092</v>
      </c>
      <c r="Q712" t="s">
        <v>9516</v>
      </c>
      <c r="R712">
        <v>55.48</v>
      </c>
      <c r="S712">
        <v>1</v>
      </c>
      <c r="T712">
        <v>0</v>
      </c>
      <c r="U712">
        <v>0</v>
      </c>
      <c r="V712">
        <v>26.630400000000002</v>
      </c>
      <c r="W712">
        <v>-28.849599999999999</v>
      </c>
      <c r="X712">
        <v>2</v>
      </c>
      <c r="Y712">
        <v>2014</v>
      </c>
    </row>
    <row r="713" spans="1:25" x14ac:dyDescent="0.25">
      <c r="A713">
        <v>712</v>
      </c>
      <c r="B713" t="s">
        <v>354</v>
      </c>
      <c r="C713">
        <v>42981</v>
      </c>
      <c r="D713">
        <v>42985</v>
      </c>
      <c r="E713" t="s">
        <v>5041</v>
      </c>
      <c r="F713" t="s">
        <v>5319</v>
      </c>
      <c r="G713" t="s">
        <v>6112</v>
      </c>
      <c r="H713" t="s">
        <v>6630</v>
      </c>
      <c r="I713" t="s">
        <v>6633</v>
      </c>
      <c r="J713" t="s">
        <v>6777</v>
      </c>
      <c r="K713" t="s">
        <v>7167</v>
      </c>
      <c r="L713">
        <v>32137</v>
      </c>
      <c r="M713" t="s">
        <v>7213</v>
      </c>
      <c r="N713" t="s">
        <v>7805</v>
      </c>
      <c r="O713" t="s">
        <v>9080</v>
      </c>
      <c r="P713" t="s">
        <v>9094</v>
      </c>
      <c r="Q713" t="s">
        <v>9687</v>
      </c>
      <c r="R713">
        <v>24.448</v>
      </c>
      <c r="S713">
        <v>4</v>
      </c>
      <c r="T713">
        <v>0.2</v>
      </c>
      <c r="U713">
        <v>-4.8895999999999997</v>
      </c>
      <c r="V713">
        <v>8.8623999999999992</v>
      </c>
      <c r="W713">
        <v>-10.696</v>
      </c>
      <c r="X713">
        <v>4</v>
      </c>
      <c r="Y713">
        <v>2017</v>
      </c>
    </row>
    <row r="714" spans="1:25" x14ac:dyDescent="0.25">
      <c r="A714">
        <v>713</v>
      </c>
      <c r="B714" t="s">
        <v>355</v>
      </c>
      <c r="C714">
        <v>42874</v>
      </c>
      <c r="D714">
        <v>42879</v>
      </c>
      <c r="E714" t="s">
        <v>5041</v>
      </c>
      <c r="F714" t="s">
        <v>5320</v>
      </c>
      <c r="G714" t="s">
        <v>6113</v>
      </c>
      <c r="H714" t="s">
        <v>6631</v>
      </c>
      <c r="I714" t="s">
        <v>6633</v>
      </c>
      <c r="J714" t="s">
        <v>6778</v>
      </c>
      <c r="K714" t="s">
        <v>7179</v>
      </c>
      <c r="L714">
        <v>10550</v>
      </c>
      <c r="M714" t="s">
        <v>7216</v>
      </c>
      <c r="N714" t="s">
        <v>7806</v>
      </c>
      <c r="O714" t="s">
        <v>9080</v>
      </c>
      <c r="P714" t="s">
        <v>9091</v>
      </c>
      <c r="Q714" t="s">
        <v>9688</v>
      </c>
      <c r="R714">
        <v>281.33999999999997</v>
      </c>
      <c r="S714">
        <v>6</v>
      </c>
      <c r="T714">
        <v>0</v>
      </c>
      <c r="U714">
        <v>0</v>
      </c>
      <c r="V714">
        <v>109.7226</v>
      </c>
      <c r="W714">
        <v>-171.6174</v>
      </c>
      <c r="X714">
        <v>5</v>
      </c>
      <c r="Y714">
        <v>2017</v>
      </c>
    </row>
    <row r="715" spans="1:25" x14ac:dyDescent="0.25">
      <c r="A715">
        <v>714</v>
      </c>
      <c r="B715" t="s">
        <v>355</v>
      </c>
      <c r="C715">
        <v>42874</v>
      </c>
      <c r="D715">
        <v>42879</v>
      </c>
      <c r="E715" t="s">
        <v>5041</v>
      </c>
      <c r="F715" t="s">
        <v>5320</v>
      </c>
      <c r="G715" t="s">
        <v>6113</v>
      </c>
      <c r="H715" t="s">
        <v>6631</v>
      </c>
      <c r="I715" t="s">
        <v>6633</v>
      </c>
      <c r="J715" t="s">
        <v>6778</v>
      </c>
      <c r="K715" t="s">
        <v>7179</v>
      </c>
      <c r="L715">
        <v>10550</v>
      </c>
      <c r="M715" t="s">
        <v>7216</v>
      </c>
      <c r="N715" t="s">
        <v>7565</v>
      </c>
      <c r="O715" t="s">
        <v>9081</v>
      </c>
      <c r="P715" t="s">
        <v>9089</v>
      </c>
      <c r="Q715" t="s">
        <v>9447</v>
      </c>
      <c r="R715">
        <v>307.98</v>
      </c>
      <c r="S715">
        <v>2</v>
      </c>
      <c r="T715">
        <v>0</v>
      </c>
      <c r="U715">
        <v>0</v>
      </c>
      <c r="V715">
        <v>89.3142</v>
      </c>
      <c r="W715">
        <v>-218.66579999999999</v>
      </c>
      <c r="X715">
        <v>5</v>
      </c>
      <c r="Y715">
        <v>2017</v>
      </c>
    </row>
    <row r="716" spans="1:25" x14ac:dyDescent="0.25">
      <c r="A716">
        <v>715</v>
      </c>
      <c r="B716" t="s">
        <v>355</v>
      </c>
      <c r="C716">
        <v>42874</v>
      </c>
      <c r="D716">
        <v>42879</v>
      </c>
      <c r="E716" t="s">
        <v>5041</v>
      </c>
      <c r="F716" t="s">
        <v>5320</v>
      </c>
      <c r="G716" t="s">
        <v>6113</v>
      </c>
      <c r="H716" t="s">
        <v>6631</v>
      </c>
      <c r="I716" t="s">
        <v>6633</v>
      </c>
      <c r="J716" t="s">
        <v>6778</v>
      </c>
      <c r="K716" t="s">
        <v>7179</v>
      </c>
      <c r="L716">
        <v>10550</v>
      </c>
      <c r="M716" t="s">
        <v>7216</v>
      </c>
      <c r="N716" t="s">
        <v>7807</v>
      </c>
      <c r="O716" t="s">
        <v>9081</v>
      </c>
      <c r="P716" t="s">
        <v>9093</v>
      </c>
      <c r="Q716" t="s">
        <v>9689</v>
      </c>
      <c r="R716">
        <v>299.97000000000003</v>
      </c>
      <c r="S716">
        <v>3</v>
      </c>
      <c r="T716">
        <v>0</v>
      </c>
      <c r="U716">
        <v>0</v>
      </c>
      <c r="V716">
        <v>113.98860000000001</v>
      </c>
      <c r="W716">
        <v>-185.98140000000001</v>
      </c>
      <c r="X716">
        <v>5</v>
      </c>
      <c r="Y716">
        <v>2017</v>
      </c>
    </row>
    <row r="717" spans="1:25" x14ac:dyDescent="0.25">
      <c r="A717">
        <v>716</v>
      </c>
      <c r="B717" t="s">
        <v>356</v>
      </c>
      <c r="C717">
        <v>41821</v>
      </c>
      <c r="D717">
        <v>41826</v>
      </c>
      <c r="E717" t="s">
        <v>5040</v>
      </c>
      <c r="F717" t="s">
        <v>5158</v>
      </c>
      <c r="G717" t="s">
        <v>5951</v>
      </c>
      <c r="H717" t="s">
        <v>6631</v>
      </c>
      <c r="I717" t="s">
        <v>6633</v>
      </c>
      <c r="J717" t="s">
        <v>6637</v>
      </c>
      <c r="K717" t="s">
        <v>6809</v>
      </c>
      <c r="L717">
        <v>98105</v>
      </c>
      <c r="M717" t="s">
        <v>7214</v>
      </c>
      <c r="N717" t="s">
        <v>7808</v>
      </c>
      <c r="O717" t="s">
        <v>9080</v>
      </c>
      <c r="P717" t="s">
        <v>9090</v>
      </c>
      <c r="Q717" t="s">
        <v>9690</v>
      </c>
      <c r="R717">
        <v>19.920000000000002</v>
      </c>
      <c r="S717">
        <v>5</v>
      </c>
      <c r="T717">
        <v>0.2</v>
      </c>
      <c r="U717">
        <v>-3.984</v>
      </c>
      <c r="V717">
        <v>6.9720000000000004</v>
      </c>
      <c r="W717">
        <v>-8.9640000000000004</v>
      </c>
      <c r="X717">
        <v>5</v>
      </c>
      <c r="Y717">
        <v>2014</v>
      </c>
    </row>
    <row r="718" spans="1:25" x14ac:dyDescent="0.25">
      <c r="A718">
        <v>717</v>
      </c>
      <c r="B718" t="s">
        <v>357</v>
      </c>
      <c r="C718">
        <v>41650</v>
      </c>
      <c r="D718">
        <v>41653</v>
      </c>
      <c r="E718" t="s">
        <v>5042</v>
      </c>
      <c r="F718" t="s">
        <v>5321</v>
      </c>
      <c r="G718" t="s">
        <v>6114</v>
      </c>
      <c r="H718" t="s">
        <v>6630</v>
      </c>
      <c r="I718" t="s">
        <v>6633</v>
      </c>
      <c r="J718" t="s">
        <v>6651</v>
      </c>
      <c r="K718" t="s">
        <v>7177</v>
      </c>
      <c r="L718">
        <v>19901</v>
      </c>
      <c r="M718" t="s">
        <v>7216</v>
      </c>
      <c r="N718" t="s">
        <v>7744</v>
      </c>
      <c r="O718" t="s">
        <v>9079</v>
      </c>
      <c r="P718" t="s">
        <v>9087</v>
      </c>
      <c r="Q718" t="s">
        <v>9626</v>
      </c>
      <c r="R718">
        <v>9.94</v>
      </c>
      <c r="S718">
        <v>2</v>
      </c>
      <c r="T718">
        <v>0</v>
      </c>
      <c r="U718">
        <v>0</v>
      </c>
      <c r="V718">
        <v>3.0813999999999999</v>
      </c>
      <c r="W718">
        <v>-6.8586</v>
      </c>
      <c r="X718">
        <v>3</v>
      </c>
      <c r="Y718">
        <v>2014</v>
      </c>
    </row>
    <row r="719" spans="1:25" x14ac:dyDescent="0.25">
      <c r="A719">
        <v>718</v>
      </c>
      <c r="B719" t="s">
        <v>358</v>
      </c>
      <c r="C719">
        <v>43002</v>
      </c>
      <c r="D719">
        <v>43007</v>
      </c>
      <c r="E719" t="s">
        <v>5041</v>
      </c>
      <c r="F719" t="s">
        <v>5154</v>
      </c>
      <c r="G719" t="s">
        <v>5947</v>
      </c>
      <c r="H719" t="s">
        <v>6630</v>
      </c>
      <c r="I719" t="s">
        <v>6633</v>
      </c>
      <c r="J719" t="s">
        <v>6679</v>
      </c>
      <c r="K719" t="s">
        <v>7188</v>
      </c>
      <c r="L719">
        <v>43055</v>
      </c>
      <c r="M719" t="s">
        <v>7216</v>
      </c>
      <c r="N719" t="s">
        <v>7809</v>
      </c>
      <c r="O719" t="s">
        <v>9079</v>
      </c>
      <c r="P719" t="s">
        <v>9087</v>
      </c>
      <c r="Q719" t="s">
        <v>9691</v>
      </c>
      <c r="R719">
        <v>103.056</v>
      </c>
      <c r="S719">
        <v>3</v>
      </c>
      <c r="T719">
        <v>0.2</v>
      </c>
      <c r="U719">
        <v>-20.6112</v>
      </c>
      <c r="V719">
        <v>24.4758</v>
      </c>
      <c r="W719">
        <v>-57.969000000000001</v>
      </c>
      <c r="X719">
        <v>5</v>
      </c>
      <c r="Y719">
        <v>2017</v>
      </c>
    </row>
    <row r="720" spans="1:25" x14ac:dyDescent="0.25">
      <c r="A720">
        <v>719</v>
      </c>
      <c r="B720" t="s">
        <v>359</v>
      </c>
      <c r="C720">
        <v>41792</v>
      </c>
      <c r="D720">
        <v>41797</v>
      </c>
      <c r="E720" t="s">
        <v>5041</v>
      </c>
      <c r="F720" t="s">
        <v>5322</v>
      </c>
      <c r="G720" t="s">
        <v>6115</v>
      </c>
      <c r="H720" t="s">
        <v>6632</v>
      </c>
      <c r="I720" t="s">
        <v>6633</v>
      </c>
      <c r="J720" t="s">
        <v>6644</v>
      </c>
      <c r="K720" t="s">
        <v>7171</v>
      </c>
      <c r="L720">
        <v>84057</v>
      </c>
      <c r="M720" t="s">
        <v>7214</v>
      </c>
      <c r="N720" t="s">
        <v>7661</v>
      </c>
      <c r="O720" t="s">
        <v>9080</v>
      </c>
      <c r="P720" t="s">
        <v>9090</v>
      </c>
      <c r="Q720" t="s">
        <v>9543</v>
      </c>
      <c r="R720">
        <v>59.808</v>
      </c>
      <c r="S720">
        <v>3</v>
      </c>
      <c r="T720">
        <v>0.2</v>
      </c>
      <c r="U720">
        <v>-11.961600000000001</v>
      </c>
      <c r="V720">
        <v>19.4376</v>
      </c>
      <c r="W720">
        <v>-28.408799999999999</v>
      </c>
      <c r="X720">
        <v>5</v>
      </c>
      <c r="Y720">
        <v>2014</v>
      </c>
    </row>
    <row r="721" spans="1:25" x14ac:dyDescent="0.25">
      <c r="A721">
        <v>720</v>
      </c>
      <c r="B721" t="s">
        <v>359</v>
      </c>
      <c r="C721">
        <v>41792</v>
      </c>
      <c r="D721">
        <v>41797</v>
      </c>
      <c r="E721" t="s">
        <v>5041</v>
      </c>
      <c r="F721" t="s">
        <v>5322</v>
      </c>
      <c r="G721" t="s">
        <v>6115</v>
      </c>
      <c r="H721" t="s">
        <v>6632</v>
      </c>
      <c r="I721" t="s">
        <v>6633</v>
      </c>
      <c r="J721" t="s">
        <v>6644</v>
      </c>
      <c r="K721" t="s">
        <v>7171</v>
      </c>
      <c r="L721">
        <v>84057</v>
      </c>
      <c r="M721" t="s">
        <v>7214</v>
      </c>
      <c r="N721" t="s">
        <v>7607</v>
      </c>
      <c r="O721" t="s">
        <v>9079</v>
      </c>
      <c r="P721" t="s">
        <v>9087</v>
      </c>
      <c r="Q721" t="s">
        <v>9490</v>
      </c>
      <c r="R721">
        <v>73.319999999999993</v>
      </c>
      <c r="S721">
        <v>6</v>
      </c>
      <c r="T721">
        <v>0</v>
      </c>
      <c r="U721">
        <v>0</v>
      </c>
      <c r="V721">
        <v>21.995999999999999</v>
      </c>
      <c r="W721">
        <v>-51.323999999999998</v>
      </c>
      <c r="X721">
        <v>5</v>
      </c>
      <c r="Y721">
        <v>2014</v>
      </c>
    </row>
    <row r="722" spans="1:25" x14ac:dyDescent="0.25">
      <c r="A722">
        <v>721</v>
      </c>
      <c r="B722" t="s">
        <v>360</v>
      </c>
      <c r="C722">
        <v>42413</v>
      </c>
      <c r="D722">
        <v>42418</v>
      </c>
      <c r="E722" t="s">
        <v>5041</v>
      </c>
      <c r="F722" t="s">
        <v>5323</v>
      </c>
      <c r="G722" t="s">
        <v>6116</v>
      </c>
      <c r="H722" t="s">
        <v>6632</v>
      </c>
      <c r="I722" t="s">
        <v>6633</v>
      </c>
      <c r="J722" t="s">
        <v>6635</v>
      </c>
      <c r="K722" t="s">
        <v>7166</v>
      </c>
      <c r="L722">
        <v>90045</v>
      </c>
      <c r="M722" t="s">
        <v>7214</v>
      </c>
      <c r="N722" t="s">
        <v>7810</v>
      </c>
      <c r="O722" t="s">
        <v>9080</v>
      </c>
      <c r="P722" t="s">
        <v>9092</v>
      </c>
      <c r="Q722" t="s">
        <v>9692</v>
      </c>
      <c r="R722">
        <v>146.82</v>
      </c>
      <c r="S722">
        <v>3</v>
      </c>
      <c r="T722">
        <v>0</v>
      </c>
      <c r="U722">
        <v>0</v>
      </c>
      <c r="V722">
        <v>73.41</v>
      </c>
      <c r="W722">
        <v>-73.41</v>
      </c>
      <c r="X722">
        <v>5</v>
      </c>
      <c r="Y722">
        <v>2016</v>
      </c>
    </row>
    <row r="723" spans="1:25" x14ac:dyDescent="0.25">
      <c r="A723">
        <v>722</v>
      </c>
      <c r="B723" t="s">
        <v>361</v>
      </c>
      <c r="C723">
        <v>42719</v>
      </c>
      <c r="D723">
        <v>42723</v>
      </c>
      <c r="E723" t="s">
        <v>5041</v>
      </c>
      <c r="F723" t="s">
        <v>5216</v>
      </c>
      <c r="G723" t="s">
        <v>6009</v>
      </c>
      <c r="H723" t="s">
        <v>6631</v>
      </c>
      <c r="I723" t="s">
        <v>6633</v>
      </c>
      <c r="J723" t="s">
        <v>6699</v>
      </c>
      <c r="K723" t="s">
        <v>7176</v>
      </c>
      <c r="L723">
        <v>48205</v>
      </c>
      <c r="M723" t="s">
        <v>7215</v>
      </c>
      <c r="N723" t="s">
        <v>7811</v>
      </c>
      <c r="O723" t="s">
        <v>9079</v>
      </c>
      <c r="P723" t="s">
        <v>9085</v>
      </c>
      <c r="Q723" t="s">
        <v>9693</v>
      </c>
      <c r="R723">
        <v>1652.94</v>
      </c>
      <c r="S723">
        <v>3</v>
      </c>
      <c r="T723">
        <v>0</v>
      </c>
      <c r="U723">
        <v>0</v>
      </c>
      <c r="V723">
        <v>231.41159999999999</v>
      </c>
      <c r="W723">
        <v>-1421.5283999999999</v>
      </c>
      <c r="X723">
        <v>4</v>
      </c>
      <c r="Y723">
        <v>2016</v>
      </c>
    </row>
    <row r="724" spans="1:25" x14ac:dyDescent="0.25">
      <c r="A724">
        <v>723</v>
      </c>
      <c r="B724" t="s">
        <v>361</v>
      </c>
      <c r="C724">
        <v>42719</v>
      </c>
      <c r="D724">
        <v>42723</v>
      </c>
      <c r="E724" t="s">
        <v>5041</v>
      </c>
      <c r="F724" t="s">
        <v>5216</v>
      </c>
      <c r="G724" t="s">
        <v>6009</v>
      </c>
      <c r="H724" t="s">
        <v>6631</v>
      </c>
      <c r="I724" t="s">
        <v>6633</v>
      </c>
      <c r="J724" t="s">
        <v>6699</v>
      </c>
      <c r="K724" t="s">
        <v>7176</v>
      </c>
      <c r="L724">
        <v>48205</v>
      </c>
      <c r="M724" t="s">
        <v>7215</v>
      </c>
      <c r="N724" t="s">
        <v>7812</v>
      </c>
      <c r="O724" t="s">
        <v>9080</v>
      </c>
      <c r="P724" t="s">
        <v>9086</v>
      </c>
      <c r="Q724" t="s">
        <v>9694</v>
      </c>
      <c r="R724">
        <v>296.37</v>
      </c>
      <c r="S724">
        <v>3</v>
      </c>
      <c r="T724">
        <v>0</v>
      </c>
      <c r="U724">
        <v>0</v>
      </c>
      <c r="V724">
        <v>80.019900000000007</v>
      </c>
      <c r="W724">
        <v>-216.3501</v>
      </c>
      <c r="X724">
        <v>4</v>
      </c>
      <c r="Y724">
        <v>2016</v>
      </c>
    </row>
    <row r="725" spans="1:25" x14ac:dyDescent="0.25">
      <c r="A725">
        <v>724</v>
      </c>
      <c r="B725" t="s">
        <v>362</v>
      </c>
      <c r="C725">
        <v>41919</v>
      </c>
      <c r="D725">
        <v>41925</v>
      </c>
      <c r="E725" t="s">
        <v>5041</v>
      </c>
      <c r="F725" t="s">
        <v>5324</v>
      </c>
      <c r="G725" t="s">
        <v>6117</v>
      </c>
      <c r="H725" t="s">
        <v>6632</v>
      </c>
      <c r="I725" t="s">
        <v>6633</v>
      </c>
      <c r="J725" t="s">
        <v>6643</v>
      </c>
      <c r="K725" t="s">
        <v>7173</v>
      </c>
      <c r="L725">
        <v>19140</v>
      </c>
      <c r="M725" t="s">
        <v>7216</v>
      </c>
      <c r="N725" t="s">
        <v>7813</v>
      </c>
      <c r="O725" t="s">
        <v>9079</v>
      </c>
      <c r="P725" t="s">
        <v>9087</v>
      </c>
      <c r="Q725" t="s">
        <v>9695</v>
      </c>
      <c r="R725">
        <v>129.91999999999999</v>
      </c>
      <c r="S725">
        <v>5</v>
      </c>
      <c r="T725">
        <v>0.2</v>
      </c>
      <c r="U725">
        <v>-25.984000000000002</v>
      </c>
      <c r="V725">
        <v>21.111999999999998</v>
      </c>
      <c r="W725">
        <v>-82.823999999999998</v>
      </c>
      <c r="X725">
        <v>6</v>
      </c>
      <c r="Y725">
        <v>2014</v>
      </c>
    </row>
    <row r="726" spans="1:25" x14ac:dyDescent="0.25">
      <c r="A726">
        <v>725</v>
      </c>
      <c r="B726" t="s">
        <v>363</v>
      </c>
      <c r="C726">
        <v>42558</v>
      </c>
      <c r="D726">
        <v>42563</v>
      </c>
      <c r="E726" t="s">
        <v>5041</v>
      </c>
      <c r="F726" t="s">
        <v>5325</v>
      </c>
      <c r="G726" t="s">
        <v>6118</v>
      </c>
      <c r="H726" t="s">
        <v>6631</v>
      </c>
      <c r="I726" t="s">
        <v>6633</v>
      </c>
      <c r="J726" t="s">
        <v>6779</v>
      </c>
      <c r="K726" t="s">
        <v>7167</v>
      </c>
      <c r="L726">
        <v>33012</v>
      </c>
      <c r="M726" t="s">
        <v>7213</v>
      </c>
      <c r="N726" t="s">
        <v>7814</v>
      </c>
      <c r="O726" t="s">
        <v>9080</v>
      </c>
      <c r="P726" t="s">
        <v>9096</v>
      </c>
      <c r="Q726" t="s">
        <v>9696</v>
      </c>
      <c r="R726">
        <v>45.584000000000003</v>
      </c>
      <c r="S726">
        <v>7</v>
      </c>
      <c r="T726">
        <v>0.2</v>
      </c>
      <c r="U726">
        <v>-9.1167999999999996</v>
      </c>
      <c r="V726">
        <v>5.1281999999999996</v>
      </c>
      <c r="W726">
        <v>-31.338999999999999</v>
      </c>
      <c r="X726">
        <v>5</v>
      </c>
      <c r="Y726">
        <v>2016</v>
      </c>
    </row>
    <row r="727" spans="1:25" x14ac:dyDescent="0.25">
      <c r="A727">
        <v>726</v>
      </c>
      <c r="B727" t="s">
        <v>364</v>
      </c>
      <c r="C727">
        <v>42994</v>
      </c>
      <c r="D727">
        <v>42998</v>
      </c>
      <c r="E727" t="s">
        <v>5041</v>
      </c>
      <c r="F727" t="s">
        <v>5326</v>
      </c>
      <c r="G727" t="s">
        <v>6119</v>
      </c>
      <c r="H727" t="s">
        <v>6630</v>
      </c>
      <c r="I727" t="s">
        <v>6633</v>
      </c>
      <c r="J727" t="s">
        <v>6722</v>
      </c>
      <c r="K727" t="s">
        <v>7169</v>
      </c>
      <c r="L727">
        <v>78745</v>
      </c>
      <c r="M727" t="s">
        <v>7215</v>
      </c>
      <c r="N727" t="s">
        <v>7815</v>
      </c>
      <c r="O727" t="s">
        <v>9080</v>
      </c>
      <c r="P727" t="s">
        <v>9094</v>
      </c>
      <c r="Q727" t="s">
        <v>9697</v>
      </c>
      <c r="R727">
        <v>17.568000000000001</v>
      </c>
      <c r="S727">
        <v>2</v>
      </c>
      <c r="T727">
        <v>0.2</v>
      </c>
      <c r="U727">
        <v>-3.5135999999999998</v>
      </c>
      <c r="V727">
        <v>6.3684000000000003</v>
      </c>
      <c r="W727">
        <v>-7.6859999999999999</v>
      </c>
      <c r="X727">
        <v>4</v>
      </c>
      <c r="Y727">
        <v>2017</v>
      </c>
    </row>
    <row r="728" spans="1:25" x14ac:dyDescent="0.25">
      <c r="A728">
        <v>727</v>
      </c>
      <c r="B728" t="s">
        <v>364</v>
      </c>
      <c r="C728">
        <v>42994</v>
      </c>
      <c r="D728">
        <v>42998</v>
      </c>
      <c r="E728" t="s">
        <v>5041</v>
      </c>
      <c r="F728" t="s">
        <v>5326</v>
      </c>
      <c r="G728" t="s">
        <v>6119</v>
      </c>
      <c r="H728" t="s">
        <v>6630</v>
      </c>
      <c r="I728" t="s">
        <v>6633</v>
      </c>
      <c r="J728" t="s">
        <v>6722</v>
      </c>
      <c r="K728" t="s">
        <v>7169</v>
      </c>
      <c r="L728">
        <v>78745</v>
      </c>
      <c r="M728" t="s">
        <v>7215</v>
      </c>
      <c r="N728" t="s">
        <v>7816</v>
      </c>
      <c r="O728" t="s">
        <v>9081</v>
      </c>
      <c r="P728" t="s">
        <v>9089</v>
      </c>
      <c r="Q728" t="s">
        <v>9698</v>
      </c>
      <c r="R728">
        <v>55.991999999999997</v>
      </c>
      <c r="S728">
        <v>1</v>
      </c>
      <c r="T728">
        <v>0.2</v>
      </c>
      <c r="U728">
        <v>-11.198399999999999</v>
      </c>
      <c r="V728">
        <v>5.5991999999999997</v>
      </c>
      <c r="W728">
        <v>-39.194400000000002</v>
      </c>
      <c r="X728">
        <v>4</v>
      </c>
      <c r="Y728">
        <v>2017</v>
      </c>
    </row>
    <row r="729" spans="1:25" x14ac:dyDescent="0.25">
      <c r="A729">
        <v>728</v>
      </c>
      <c r="B729" t="s">
        <v>365</v>
      </c>
      <c r="C729">
        <v>42707</v>
      </c>
      <c r="D729">
        <v>42710</v>
      </c>
      <c r="E729" t="s">
        <v>5042</v>
      </c>
      <c r="F729" t="s">
        <v>5327</v>
      </c>
      <c r="G729" t="s">
        <v>6120</v>
      </c>
      <c r="H729" t="s">
        <v>6630</v>
      </c>
      <c r="I729" t="s">
        <v>6633</v>
      </c>
      <c r="J729" t="s">
        <v>6780</v>
      </c>
      <c r="K729" t="s">
        <v>7179</v>
      </c>
      <c r="L729">
        <v>11572</v>
      </c>
      <c r="M729" t="s">
        <v>7216</v>
      </c>
      <c r="N729" t="s">
        <v>7817</v>
      </c>
      <c r="O729" t="s">
        <v>9080</v>
      </c>
      <c r="P729" t="s">
        <v>9092</v>
      </c>
      <c r="Q729" t="s">
        <v>9699</v>
      </c>
      <c r="R729">
        <v>182.72</v>
      </c>
      <c r="S729">
        <v>8</v>
      </c>
      <c r="T729">
        <v>0</v>
      </c>
      <c r="U729">
        <v>0</v>
      </c>
      <c r="V729">
        <v>84.051199999999994</v>
      </c>
      <c r="W729">
        <v>-98.668800000000005</v>
      </c>
      <c r="X729">
        <v>3</v>
      </c>
      <c r="Y729">
        <v>2016</v>
      </c>
    </row>
    <row r="730" spans="1:25" x14ac:dyDescent="0.25">
      <c r="A730">
        <v>729</v>
      </c>
      <c r="B730" t="s">
        <v>365</v>
      </c>
      <c r="C730">
        <v>42707</v>
      </c>
      <c r="D730">
        <v>42710</v>
      </c>
      <c r="E730" t="s">
        <v>5042</v>
      </c>
      <c r="F730" t="s">
        <v>5327</v>
      </c>
      <c r="G730" t="s">
        <v>6120</v>
      </c>
      <c r="H730" t="s">
        <v>6630</v>
      </c>
      <c r="I730" t="s">
        <v>6633</v>
      </c>
      <c r="J730" t="s">
        <v>6780</v>
      </c>
      <c r="K730" t="s">
        <v>7179</v>
      </c>
      <c r="L730">
        <v>11572</v>
      </c>
      <c r="M730" t="s">
        <v>7216</v>
      </c>
      <c r="N730" t="s">
        <v>7818</v>
      </c>
      <c r="O730" t="s">
        <v>9079</v>
      </c>
      <c r="P730" t="s">
        <v>9085</v>
      </c>
      <c r="Q730" t="s">
        <v>9700</v>
      </c>
      <c r="R730">
        <v>400.03199999999998</v>
      </c>
      <c r="S730">
        <v>2</v>
      </c>
      <c r="T730">
        <v>0.4</v>
      </c>
      <c r="U730">
        <v>-160.0128</v>
      </c>
      <c r="V730">
        <v>-153.34559999999999</v>
      </c>
      <c r="W730">
        <v>-393.3648</v>
      </c>
      <c r="X730">
        <v>3</v>
      </c>
      <c r="Y730">
        <v>2016</v>
      </c>
    </row>
    <row r="731" spans="1:25" x14ac:dyDescent="0.25">
      <c r="A731">
        <v>730</v>
      </c>
      <c r="B731" t="s">
        <v>365</v>
      </c>
      <c r="C731">
        <v>42707</v>
      </c>
      <c r="D731">
        <v>42710</v>
      </c>
      <c r="E731" t="s">
        <v>5042</v>
      </c>
      <c r="F731" t="s">
        <v>5327</v>
      </c>
      <c r="G731" t="s">
        <v>6120</v>
      </c>
      <c r="H731" t="s">
        <v>6630</v>
      </c>
      <c r="I731" t="s">
        <v>6633</v>
      </c>
      <c r="J731" t="s">
        <v>6780</v>
      </c>
      <c r="K731" t="s">
        <v>7179</v>
      </c>
      <c r="L731">
        <v>11572</v>
      </c>
      <c r="M731" t="s">
        <v>7216</v>
      </c>
      <c r="N731" t="s">
        <v>7819</v>
      </c>
      <c r="O731" t="s">
        <v>9080</v>
      </c>
      <c r="P731" t="s">
        <v>9086</v>
      </c>
      <c r="Q731" t="s">
        <v>9701</v>
      </c>
      <c r="R731">
        <v>33.630000000000003</v>
      </c>
      <c r="S731">
        <v>3</v>
      </c>
      <c r="T731">
        <v>0</v>
      </c>
      <c r="U731">
        <v>0</v>
      </c>
      <c r="V731">
        <v>10.089</v>
      </c>
      <c r="W731">
        <v>-23.541</v>
      </c>
      <c r="X731">
        <v>3</v>
      </c>
      <c r="Y731">
        <v>2016</v>
      </c>
    </row>
    <row r="732" spans="1:25" x14ac:dyDescent="0.25">
      <c r="A732">
        <v>731</v>
      </c>
      <c r="B732" t="s">
        <v>365</v>
      </c>
      <c r="C732">
        <v>42707</v>
      </c>
      <c r="D732">
        <v>42710</v>
      </c>
      <c r="E732" t="s">
        <v>5042</v>
      </c>
      <c r="F732" t="s">
        <v>5327</v>
      </c>
      <c r="G732" t="s">
        <v>6120</v>
      </c>
      <c r="H732" t="s">
        <v>6630</v>
      </c>
      <c r="I732" t="s">
        <v>6633</v>
      </c>
      <c r="J732" t="s">
        <v>6780</v>
      </c>
      <c r="K732" t="s">
        <v>7179</v>
      </c>
      <c r="L732">
        <v>11572</v>
      </c>
      <c r="M732" t="s">
        <v>7216</v>
      </c>
      <c r="N732" t="s">
        <v>7445</v>
      </c>
      <c r="O732" t="s">
        <v>9079</v>
      </c>
      <c r="P732" t="s">
        <v>9083</v>
      </c>
      <c r="Q732" t="s">
        <v>9328</v>
      </c>
      <c r="R732">
        <v>542.64599999999996</v>
      </c>
      <c r="S732">
        <v>3</v>
      </c>
      <c r="T732">
        <v>0.1</v>
      </c>
      <c r="U732">
        <v>-54.264600000000002</v>
      </c>
      <c r="V732">
        <v>102.49979999999999</v>
      </c>
      <c r="W732">
        <v>-385.88159999999999</v>
      </c>
      <c r="X732">
        <v>3</v>
      </c>
      <c r="Y732">
        <v>2016</v>
      </c>
    </row>
    <row r="733" spans="1:25" x14ac:dyDescent="0.25">
      <c r="A733">
        <v>732</v>
      </c>
      <c r="B733" t="s">
        <v>365</v>
      </c>
      <c r="C733">
        <v>42707</v>
      </c>
      <c r="D733">
        <v>42710</v>
      </c>
      <c r="E733" t="s">
        <v>5042</v>
      </c>
      <c r="F733" t="s">
        <v>5327</v>
      </c>
      <c r="G733" t="s">
        <v>6120</v>
      </c>
      <c r="H733" t="s">
        <v>6630</v>
      </c>
      <c r="I733" t="s">
        <v>6633</v>
      </c>
      <c r="J733" t="s">
        <v>6780</v>
      </c>
      <c r="K733" t="s">
        <v>7179</v>
      </c>
      <c r="L733">
        <v>11572</v>
      </c>
      <c r="M733" t="s">
        <v>7216</v>
      </c>
      <c r="N733" t="s">
        <v>7612</v>
      </c>
      <c r="O733" t="s">
        <v>9080</v>
      </c>
      <c r="P733" t="s">
        <v>9084</v>
      </c>
      <c r="Q733" t="s">
        <v>9495</v>
      </c>
      <c r="R733">
        <v>6.3</v>
      </c>
      <c r="S733">
        <v>2</v>
      </c>
      <c r="T733">
        <v>0</v>
      </c>
      <c r="U733">
        <v>0</v>
      </c>
      <c r="V733">
        <v>3.024</v>
      </c>
      <c r="W733">
        <v>-3.2759999999999998</v>
      </c>
      <c r="X733">
        <v>3</v>
      </c>
      <c r="Y733">
        <v>2016</v>
      </c>
    </row>
    <row r="734" spans="1:25" x14ac:dyDescent="0.25">
      <c r="A734">
        <v>733</v>
      </c>
      <c r="B734" t="s">
        <v>366</v>
      </c>
      <c r="C734">
        <v>42756</v>
      </c>
      <c r="D734">
        <v>42760</v>
      </c>
      <c r="E734" t="s">
        <v>5041</v>
      </c>
      <c r="F734" t="s">
        <v>5328</v>
      </c>
      <c r="G734" t="s">
        <v>6121</v>
      </c>
      <c r="H734" t="s">
        <v>6632</v>
      </c>
      <c r="I734" t="s">
        <v>6633</v>
      </c>
      <c r="J734" t="s">
        <v>6637</v>
      </c>
      <c r="K734" t="s">
        <v>6809</v>
      </c>
      <c r="L734">
        <v>98115</v>
      </c>
      <c r="M734" t="s">
        <v>7214</v>
      </c>
      <c r="N734" t="s">
        <v>7676</v>
      </c>
      <c r="O734" t="s">
        <v>9080</v>
      </c>
      <c r="P734" t="s">
        <v>9086</v>
      </c>
      <c r="Q734" t="s">
        <v>9559</v>
      </c>
      <c r="R734">
        <v>242.94</v>
      </c>
      <c r="S734">
        <v>3</v>
      </c>
      <c r="T734">
        <v>0</v>
      </c>
      <c r="U734">
        <v>0</v>
      </c>
      <c r="V734">
        <v>9.7175999999999991</v>
      </c>
      <c r="W734">
        <v>-233.22239999999999</v>
      </c>
      <c r="X734">
        <v>4</v>
      </c>
      <c r="Y734">
        <v>2017</v>
      </c>
    </row>
    <row r="735" spans="1:25" x14ac:dyDescent="0.25">
      <c r="A735">
        <v>734</v>
      </c>
      <c r="B735" t="s">
        <v>366</v>
      </c>
      <c r="C735">
        <v>42756</v>
      </c>
      <c r="D735">
        <v>42760</v>
      </c>
      <c r="E735" t="s">
        <v>5041</v>
      </c>
      <c r="F735" t="s">
        <v>5328</v>
      </c>
      <c r="G735" t="s">
        <v>6121</v>
      </c>
      <c r="H735" t="s">
        <v>6632</v>
      </c>
      <c r="I735" t="s">
        <v>6633</v>
      </c>
      <c r="J735" t="s">
        <v>6637</v>
      </c>
      <c r="K735" t="s">
        <v>6809</v>
      </c>
      <c r="L735">
        <v>98115</v>
      </c>
      <c r="M735" t="s">
        <v>7214</v>
      </c>
      <c r="N735" t="s">
        <v>7820</v>
      </c>
      <c r="O735" t="s">
        <v>9081</v>
      </c>
      <c r="P735" t="s">
        <v>9093</v>
      </c>
      <c r="Q735" t="s">
        <v>9702</v>
      </c>
      <c r="R735">
        <v>179.97</v>
      </c>
      <c r="S735">
        <v>3</v>
      </c>
      <c r="T735">
        <v>0</v>
      </c>
      <c r="U735">
        <v>0</v>
      </c>
      <c r="V735">
        <v>86.385599999999997</v>
      </c>
      <c r="W735">
        <v>-93.584400000000002</v>
      </c>
      <c r="X735">
        <v>4</v>
      </c>
      <c r="Y735">
        <v>2017</v>
      </c>
    </row>
    <row r="736" spans="1:25" x14ac:dyDescent="0.25">
      <c r="A736">
        <v>735</v>
      </c>
      <c r="B736" t="s">
        <v>366</v>
      </c>
      <c r="C736">
        <v>42756</v>
      </c>
      <c r="D736">
        <v>42760</v>
      </c>
      <c r="E736" t="s">
        <v>5041</v>
      </c>
      <c r="F736" t="s">
        <v>5328</v>
      </c>
      <c r="G736" t="s">
        <v>6121</v>
      </c>
      <c r="H736" t="s">
        <v>6632</v>
      </c>
      <c r="I736" t="s">
        <v>6633</v>
      </c>
      <c r="J736" t="s">
        <v>6637</v>
      </c>
      <c r="K736" t="s">
        <v>6809</v>
      </c>
      <c r="L736">
        <v>98115</v>
      </c>
      <c r="M736" t="s">
        <v>7214</v>
      </c>
      <c r="N736" t="s">
        <v>7567</v>
      </c>
      <c r="O736" t="s">
        <v>9080</v>
      </c>
      <c r="P736" t="s">
        <v>9090</v>
      </c>
      <c r="Q736" t="s">
        <v>9449</v>
      </c>
      <c r="R736">
        <v>99.695999999999998</v>
      </c>
      <c r="S736">
        <v>6</v>
      </c>
      <c r="T736">
        <v>0.2</v>
      </c>
      <c r="U736">
        <v>-19.9392</v>
      </c>
      <c r="V736">
        <v>33.647399999999998</v>
      </c>
      <c r="W736">
        <v>-46.109400000000001</v>
      </c>
      <c r="X736">
        <v>4</v>
      </c>
      <c r="Y736">
        <v>2017</v>
      </c>
    </row>
    <row r="737" spans="1:25" x14ac:dyDescent="0.25">
      <c r="A737">
        <v>736</v>
      </c>
      <c r="B737" t="s">
        <v>366</v>
      </c>
      <c r="C737">
        <v>42756</v>
      </c>
      <c r="D737">
        <v>42760</v>
      </c>
      <c r="E737" t="s">
        <v>5041</v>
      </c>
      <c r="F737" t="s">
        <v>5328</v>
      </c>
      <c r="G737" t="s">
        <v>6121</v>
      </c>
      <c r="H737" t="s">
        <v>6632</v>
      </c>
      <c r="I737" t="s">
        <v>6633</v>
      </c>
      <c r="J737" t="s">
        <v>6637</v>
      </c>
      <c r="K737" t="s">
        <v>6809</v>
      </c>
      <c r="L737">
        <v>98115</v>
      </c>
      <c r="M737" t="s">
        <v>7214</v>
      </c>
      <c r="N737" t="s">
        <v>7261</v>
      </c>
      <c r="O737" t="s">
        <v>9080</v>
      </c>
      <c r="P737" t="s">
        <v>9090</v>
      </c>
      <c r="Q737" t="s">
        <v>9143</v>
      </c>
      <c r="R737">
        <v>27.936</v>
      </c>
      <c r="S737">
        <v>4</v>
      </c>
      <c r="T737">
        <v>0.2</v>
      </c>
      <c r="U737">
        <v>-5.5872000000000002</v>
      </c>
      <c r="V737">
        <v>9.4283999999999999</v>
      </c>
      <c r="W737">
        <v>-12.920400000000001</v>
      </c>
      <c r="X737">
        <v>4</v>
      </c>
      <c r="Y737">
        <v>2017</v>
      </c>
    </row>
    <row r="738" spans="1:25" x14ac:dyDescent="0.25">
      <c r="A738">
        <v>737</v>
      </c>
      <c r="B738" t="s">
        <v>366</v>
      </c>
      <c r="C738">
        <v>42756</v>
      </c>
      <c r="D738">
        <v>42760</v>
      </c>
      <c r="E738" t="s">
        <v>5041</v>
      </c>
      <c r="F738" t="s">
        <v>5328</v>
      </c>
      <c r="G738" t="s">
        <v>6121</v>
      </c>
      <c r="H738" t="s">
        <v>6632</v>
      </c>
      <c r="I738" t="s">
        <v>6633</v>
      </c>
      <c r="J738" t="s">
        <v>6637</v>
      </c>
      <c r="K738" t="s">
        <v>6809</v>
      </c>
      <c r="L738">
        <v>98115</v>
      </c>
      <c r="M738" t="s">
        <v>7214</v>
      </c>
      <c r="N738" t="s">
        <v>7821</v>
      </c>
      <c r="O738" t="s">
        <v>9079</v>
      </c>
      <c r="P738" t="s">
        <v>9082</v>
      </c>
      <c r="Q738" t="s">
        <v>9703</v>
      </c>
      <c r="R738">
        <v>84.98</v>
      </c>
      <c r="S738">
        <v>1</v>
      </c>
      <c r="T738">
        <v>0</v>
      </c>
      <c r="U738">
        <v>0</v>
      </c>
      <c r="V738">
        <v>18.695599999999999</v>
      </c>
      <c r="W738">
        <v>-66.284400000000005</v>
      </c>
      <c r="X738">
        <v>4</v>
      </c>
      <c r="Y738">
        <v>2017</v>
      </c>
    </row>
    <row r="739" spans="1:25" x14ac:dyDescent="0.25">
      <c r="A739">
        <v>738</v>
      </c>
      <c r="B739" t="s">
        <v>366</v>
      </c>
      <c r="C739">
        <v>42756</v>
      </c>
      <c r="D739">
        <v>42760</v>
      </c>
      <c r="E739" t="s">
        <v>5041</v>
      </c>
      <c r="F739" t="s">
        <v>5328</v>
      </c>
      <c r="G739" t="s">
        <v>6121</v>
      </c>
      <c r="H739" t="s">
        <v>6632</v>
      </c>
      <c r="I739" t="s">
        <v>6633</v>
      </c>
      <c r="J739" t="s">
        <v>6637</v>
      </c>
      <c r="K739" t="s">
        <v>6809</v>
      </c>
      <c r="L739">
        <v>98115</v>
      </c>
      <c r="M739" t="s">
        <v>7214</v>
      </c>
      <c r="N739" t="s">
        <v>7822</v>
      </c>
      <c r="O739" t="s">
        <v>9080</v>
      </c>
      <c r="P739" t="s">
        <v>9090</v>
      </c>
      <c r="Q739" t="s">
        <v>9704</v>
      </c>
      <c r="R739">
        <v>18.72</v>
      </c>
      <c r="S739">
        <v>5</v>
      </c>
      <c r="T739">
        <v>0.2</v>
      </c>
      <c r="U739">
        <v>-3.7440000000000002</v>
      </c>
      <c r="V739">
        <v>6.5519999999999996</v>
      </c>
      <c r="W739">
        <v>-8.4239999999999995</v>
      </c>
      <c r="X739">
        <v>4</v>
      </c>
      <c r="Y739">
        <v>2017</v>
      </c>
    </row>
    <row r="740" spans="1:25" x14ac:dyDescent="0.25">
      <c r="A740">
        <v>739</v>
      </c>
      <c r="B740" t="s">
        <v>367</v>
      </c>
      <c r="C740">
        <v>41890</v>
      </c>
      <c r="D740">
        <v>41894</v>
      </c>
      <c r="E740" t="s">
        <v>5041</v>
      </c>
      <c r="F740" t="s">
        <v>5091</v>
      </c>
      <c r="G740" t="s">
        <v>5884</v>
      </c>
      <c r="H740" t="s">
        <v>6630</v>
      </c>
      <c r="I740" t="s">
        <v>6633</v>
      </c>
      <c r="J740" t="s">
        <v>6641</v>
      </c>
      <c r="K740" t="s">
        <v>7166</v>
      </c>
      <c r="L740">
        <v>94110</v>
      </c>
      <c r="M740" t="s">
        <v>7214</v>
      </c>
      <c r="N740" t="s">
        <v>7823</v>
      </c>
      <c r="O740" t="s">
        <v>9081</v>
      </c>
      <c r="P740" t="s">
        <v>9093</v>
      </c>
      <c r="Q740" t="s">
        <v>9705</v>
      </c>
      <c r="R740">
        <v>49.98</v>
      </c>
      <c r="S740">
        <v>2</v>
      </c>
      <c r="T740">
        <v>0</v>
      </c>
      <c r="U740">
        <v>0</v>
      </c>
      <c r="V740">
        <v>8.4966000000000008</v>
      </c>
      <c r="W740">
        <v>-41.483400000000003</v>
      </c>
      <c r="X740">
        <v>4</v>
      </c>
      <c r="Y740">
        <v>2014</v>
      </c>
    </row>
    <row r="741" spans="1:25" x14ac:dyDescent="0.25">
      <c r="A741">
        <v>740</v>
      </c>
      <c r="B741" t="s">
        <v>368</v>
      </c>
      <c r="C741">
        <v>41643</v>
      </c>
      <c r="D741">
        <v>41647</v>
      </c>
      <c r="E741" t="s">
        <v>5041</v>
      </c>
      <c r="F741" t="s">
        <v>5329</v>
      </c>
      <c r="G741" t="s">
        <v>6122</v>
      </c>
      <c r="H741" t="s">
        <v>6632</v>
      </c>
      <c r="I741" t="s">
        <v>6633</v>
      </c>
      <c r="J741" t="s">
        <v>6647</v>
      </c>
      <c r="K741" t="s">
        <v>7174</v>
      </c>
      <c r="L741">
        <v>60540</v>
      </c>
      <c r="M741" t="s">
        <v>7215</v>
      </c>
      <c r="N741" t="s">
        <v>7824</v>
      </c>
      <c r="O741" t="s">
        <v>9080</v>
      </c>
      <c r="P741" t="s">
        <v>9084</v>
      </c>
      <c r="Q741" t="s">
        <v>9706</v>
      </c>
      <c r="R741">
        <v>11.784000000000001</v>
      </c>
      <c r="S741">
        <v>3</v>
      </c>
      <c r="T741">
        <v>0.2</v>
      </c>
      <c r="U741">
        <v>-2.3567999999999998</v>
      </c>
      <c r="V741">
        <v>4.2717000000000001</v>
      </c>
      <c r="W741">
        <v>-5.1555</v>
      </c>
      <c r="X741">
        <v>4</v>
      </c>
      <c r="Y741">
        <v>2014</v>
      </c>
    </row>
    <row r="742" spans="1:25" x14ac:dyDescent="0.25">
      <c r="A742">
        <v>741</v>
      </c>
      <c r="B742" t="s">
        <v>368</v>
      </c>
      <c r="C742">
        <v>41643</v>
      </c>
      <c r="D742">
        <v>41647</v>
      </c>
      <c r="E742" t="s">
        <v>5041</v>
      </c>
      <c r="F742" t="s">
        <v>5329</v>
      </c>
      <c r="G742" t="s">
        <v>6122</v>
      </c>
      <c r="H742" t="s">
        <v>6632</v>
      </c>
      <c r="I742" t="s">
        <v>6633</v>
      </c>
      <c r="J742" t="s">
        <v>6647</v>
      </c>
      <c r="K742" t="s">
        <v>7174</v>
      </c>
      <c r="L742">
        <v>60540</v>
      </c>
      <c r="M742" t="s">
        <v>7215</v>
      </c>
      <c r="N742" t="s">
        <v>7635</v>
      </c>
      <c r="O742" t="s">
        <v>9080</v>
      </c>
      <c r="P742" t="s">
        <v>9086</v>
      </c>
      <c r="Q742" t="s">
        <v>9517</v>
      </c>
      <c r="R742">
        <v>272.73599999999999</v>
      </c>
      <c r="S742">
        <v>3</v>
      </c>
      <c r="T742">
        <v>0.2</v>
      </c>
      <c r="U742">
        <v>-54.547199999999997</v>
      </c>
      <c r="V742">
        <v>-64.774799999999999</v>
      </c>
      <c r="W742">
        <v>-282.96359999999999</v>
      </c>
      <c r="X742">
        <v>4</v>
      </c>
      <c r="Y742">
        <v>2014</v>
      </c>
    </row>
    <row r="743" spans="1:25" x14ac:dyDescent="0.25">
      <c r="A743">
        <v>742</v>
      </c>
      <c r="B743" t="s">
        <v>368</v>
      </c>
      <c r="C743">
        <v>41643</v>
      </c>
      <c r="D743">
        <v>41647</v>
      </c>
      <c r="E743" t="s">
        <v>5041</v>
      </c>
      <c r="F743" t="s">
        <v>5329</v>
      </c>
      <c r="G743" t="s">
        <v>6122</v>
      </c>
      <c r="H743" t="s">
        <v>6632</v>
      </c>
      <c r="I743" t="s">
        <v>6633</v>
      </c>
      <c r="J743" t="s">
        <v>6647</v>
      </c>
      <c r="K743" t="s">
        <v>7174</v>
      </c>
      <c r="L743">
        <v>60540</v>
      </c>
      <c r="M743" t="s">
        <v>7215</v>
      </c>
      <c r="N743" t="s">
        <v>7825</v>
      </c>
      <c r="O743" t="s">
        <v>9080</v>
      </c>
      <c r="P743" t="s">
        <v>9090</v>
      </c>
      <c r="Q743" t="s">
        <v>9707</v>
      </c>
      <c r="R743">
        <v>3.54</v>
      </c>
      <c r="S743">
        <v>2</v>
      </c>
      <c r="T743">
        <v>0.8</v>
      </c>
      <c r="U743">
        <v>-2.8319999999999999</v>
      </c>
      <c r="V743">
        <v>-5.4870000000000001</v>
      </c>
      <c r="W743">
        <v>-6.1950000000000003</v>
      </c>
      <c r="X743">
        <v>4</v>
      </c>
      <c r="Y743">
        <v>2014</v>
      </c>
    </row>
    <row r="744" spans="1:25" x14ac:dyDescent="0.25">
      <c r="A744">
        <v>743</v>
      </c>
      <c r="B744" t="s">
        <v>369</v>
      </c>
      <c r="C744">
        <v>42609</v>
      </c>
      <c r="D744">
        <v>42614</v>
      </c>
      <c r="E744" t="s">
        <v>5041</v>
      </c>
      <c r="F744" t="s">
        <v>5330</v>
      </c>
      <c r="G744" t="s">
        <v>6123</v>
      </c>
      <c r="H744" t="s">
        <v>6630</v>
      </c>
      <c r="I744" t="s">
        <v>6633</v>
      </c>
      <c r="J744" t="s">
        <v>6694</v>
      </c>
      <c r="K744" t="s">
        <v>7169</v>
      </c>
      <c r="L744">
        <v>75220</v>
      </c>
      <c r="M744" t="s">
        <v>7215</v>
      </c>
      <c r="N744" t="s">
        <v>7722</v>
      </c>
      <c r="O744" t="s">
        <v>9080</v>
      </c>
      <c r="P744" t="s">
        <v>9096</v>
      </c>
      <c r="Q744" t="s">
        <v>9604</v>
      </c>
      <c r="R744">
        <v>51.52</v>
      </c>
      <c r="S744">
        <v>5</v>
      </c>
      <c r="T744">
        <v>0.2</v>
      </c>
      <c r="U744">
        <v>-10.304</v>
      </c>
      <c r="V744">
        <v>-10.948</v>
      </c>
      <c r="W744">
        <v>-52.164000000000001</v>
      </c>
      <c r="X744">
        <v>5</v>
      </c>
      <c r="Y744">
        <v>2016</v>
      </c>
    </row>
    <row r="745" spans="1:25" x14ac:dyDescent="0.25">
      <c r="A745">
        <v>744</v>
      </c>
      <c r="B745" t="s">
        <v>369</v>
      </c>
      <c r="C745">
        <v>42609</v>
      </c>
      <c r="D745">
        <v>42614</v>
      </c>
      <c r="E745" t="s">
        <v>5041</v>
      </c>
      <c r="F745" t="s">
        <v>5330</v>
      </c>
      <c r="G745" t="s">
        <v>6123</v>
      </c>
      <c r="H745" t="s">
        <v>6630</v>
      </c>
      <c r="I745" t="s">
        <v>6633</v>
      </c>
      <c r="J745" t="s">
        <v>6694</v>
      </c>
      <c r="K745" t="s">
        <v>7169</v>
      </c>
      <c r="L745">
        <v>75220</v>
      </c>
      <c r="M745" t="s">
        <v>7215</v>
      </c>
      <c r="N745" t="s">
        <v>7466</v>
      </c>
      <c r="O745" t="s">
        <v>9080</v>
      </c>
      <c r="P745" t="s">
        <v>9092</v>
      </c>
      <c r="Q745" t="s">
        <v>9349</v>
      </c>
      <c r="R745">
        <v>3.528</v>
      </c>
      <c r="S745">
        <v>1</v>
      </c>
      <c r="T745">
        <v>0.2</v>
      </c>
      <c r="U745">
        <v>-0.7056</v>
      </c>
      <c r="V745">
        <v>1.1466000000000001</v>
      </c>
      <c r="W745">
        <v>-1.6758</v>
      </c>
      <c r="X745">
        <v>5</v>
      </c>
      <c r="Y745">
        <v>2016</v>
      </c>
    </row>
    <row r="746" spans="1:25" x14ac:dyDescent="0.25">
      <c r="A746">
        <v>745</v>
      </c>
      <c r="B746" t="s">
        <v>369</v>
      </c>
      <c r="C746">
        <v>42609</v>
      </c>
      <c r="D746">
        <v>42614</v>
      </c>
      <c r="E746" t="s">
        <v>5041</v>
      </c>
      <c r="F746" t="s">
        <v>5330</v>
      </c>
      <c r="G746" t="s">
        <v>6123</v>
      </c>
      <c r="H746" t="s">
        <v>6630</v>
      </c>
      <c r="I746" t="s">
        <v>6633</v>
      </c>
      <c r="J746" t="s">
        <v>6694</v>
      </c>
      <c r="K746" t="s">
        <v>7169</v>
      </c>
      <c r="L746">
        <v>75220</v>
      </c>
      <c r="M746" t="s">
        <v>7215</v>
      </c>
      <c r="N746" t="s">
        <v>7826</v>
      </c>
      <c r="O746" t="s">
        <v>9080</v>
      </c>
      <c r="P746" t="s">
        <v>9092</v>
      </c>
      <c r="Q746" t="s">
        <v>9708</v>
      </c>
      <c r="R746">
        <v>4.6239999999999997</v>
      </c>
      <c r="S746">
        <v>1</v>
      </c>
      <c r="T746">
        <v>0.2</v>
      </c>
      <c r="U746">
        <v>-0.92479999999999996</v>
      </c>
      <c r="V746">
        <v>1.6761999999999999</v>
      </c>
      <c r="W746">
        <v>-2.0230000000000001</v>
      </c>
      <c r="X746">
        <v>5</v>
      </c>
      <c r="Y746">
        <v>2016</v>
      </c>
    </row>
    <row r="747" spans="1:25" x14ac:dyDescent="0.25">
      <c r="A747">
        <v>746</v>
      </c>
      <c r="B747" t="s">
        <v>369</v>
      </c>
      <c r="C747">
        <v>42609</v>
      </c>
      <c r="D747">
        <v>42614</v>
      </c>
      <c r="E747" t="s">
        <v>5041</v>
      </c>
      <c r="F747" t="s">
        <v>5330</v>
      </c>
      <c r="G747" t="s">
        <v>6123</v>
      </c>
      <c r="H747" t="s">
        <v>6630</v>
      </c>
      <c r="I747" t="s">
        <v>6633</v>
      </c>
      <c r="J747" t="s">
        <v>6694</v>
      </c>
      <c r="K747" t="s">
        <v>7169</v>
      </c>
      <c r="L747">
        <v>75220</v>
      </c>
      <c r="M747" t="s">
        <v>7215</v>
      </c>
      <c r="N747" t="s">
        <v>7827</v>
      </c>
      <c r="O747" t="s">
        <v>9080</v>
      </c>
      <c r="P747" t="s">
        <v>9096</v>
      </c>
      <c r="Q747" t="s">
        <v>9709</v>
      </c>
      <c r="R747">
        <v>55.167999999999999</v>
      </c>
      <c r="S747">
        <v>4</v>
      </c>
      <c r="T747">
        <v>0.2</v>
      </c>
      <c r="U747">
        <v>-11.0336</v>
      </c>
      <c r="V747">
        <v>6.2064000000000004</v>
      </c>
      <c r="W747">
        <v>-37.927999999999997</v>
      </c>
      <c r="X747">
        <v>5</v>
      </c>
      <c r="Y747">
        <v>2016</v>
      </c>
    </row>
    <row r="748" spans="1:25" x14ac:dyDescent="0.25">
      <c r="A748">
        <v>747</v>
      </c>
      <c r="B748" t="s">
        <v>370</v>
      </c>
      <c r="C748">
        <v>41786</v>
      </c>
      <c r="D748">
        <v>41786</v>
      </c>
      <c r="E748" t="s">
        <v>5043</v>
      </c>
      <c r="F748" t="s">
        <v>5230</v>
      </c>
      <c r="G748" t="s">
        <v>6023</v>
      </c>
      <c r="H748" t="s">
        <v>6631</v>
      </c>
      <c r="I748" t="s">
        <v>6633</v>
      </c>
      <c r="J748" t="s">
        <v>6703</v>
      </c>
      <c r="K748" t="s">
        <v>7166</v>
      </c>
      <c r="L748">
        <v>92105</v>
      </c>
      <c r="M748" t="s">
        <v>7214</v>
      </c>
      <c r="N748" t="s">
        <v>7440</v>
      </c>
      <c r="O748" t="s">
        <v>9079</v>
      </c>
      <c r="P748" t="s">
        <v>9085</v>
      </c>
      <c r="Q748" t="s">
        <v>9323</v>
      </c>
      <c r="R748">
        <v>567.12</v>
      </c>
      <c r="S748">
        <v>10</v>
      </c>
      <c r="T748">
        <v>0.2</v>
      </c>
      <c r="U748">
        <v>-113.42400000000001</v>
      </c>
      <c r="V748">
        <v>-28.356000000000002</v>
      </c>
      <c r="W748">
        <v>-482.05200000000002</v>
      </c>
      <c r="X748">
        <v>0</v>
      </c>
      <c r="Y748">
        <v>2014</v>
      </c>
    </row>
    <row r="749" spans="1:25" x14ac:dyDescent="0.25">
      <c r="A749">
        <v>748</v>
      </c>
      <c r="B749" t="s">
        <v>370</v>
      </c>
      <c r="C749">
        <v>41786</v>
      </c>
      <c r="D749">
        <v>41786</v>
      </c>
      <c r="E749" t="s">
        <v>5043</v>
      </c>
      <c r="F749" t="s">
        <v>5230</v>
      </c>
      <c r="G749" t="s">
        <v>6023</v>
      </c>
      <c r="H749" t="s">
        <v>6631</v>
      </c>
      <c r="I749" t="s">
        <v>6633</v>
      </c>
      <c r="J749" t="s">
        <v>6703</v>
      </c>
      <c r="K749" t="s">
        <v>7166</v>
      </c>
      <c r="L749">
        <v>92105</v>
      </c>
      <c r="M749" t="s">
        <v>7214</v>
      </c>
      <c r="N749" t="s">
        <v>7652</v>
      </c>
      <c r="O749" t="s">
        <v>9080</v>
      </c>
      <c r="P749" t="s">
        <v>9086</v>
      </c>
      <c r="Q749" t="s">
        <v>9534</v>
      </c>
      <c r="R749">
        <v>359.32</v>
      </c>
      <c r="S749">
        <v>4</v>
      </c>
      <c r="T749">
        <v>0</v>
      </c>
      <c r="U749">
        <v>0</v>
      </c>
      <c r="V749">
        <v>7.1863999999999999</v>
      </c>
      <c r="W749">
        <v>-352.1336</v>
      </c>
      <c r="X749">
        <v>0</v>
      </c>
      <c r="Y749">
        <v>2014</v>
      </c>
    </row>
    <row r="750" spans="1:25" x14ac:dyDescent="0.25">
      <c r="A750">
        <v>749</v>
      </c>
      <c r="B750" t="s">
        <v>371</v>
      </c>
      <c r="C750">
        <v>42449</v>
      </c>
      <c r="D750">
        <v>42451</v>
      </c>
      <c r="E750" t="s">
        <v>5040</v>
      </c>
      <c r="F750" t="s">
        <v>5331</v>
      </c>
      <c r="G750" t="s">
        <v>6124</v>
      </c>
      <c r="H750" t="s">
        <v>6630</v>
      </c>
      <c r="I750" t="s">
        <v>6633</v>
      </c>
      <c r="J750" t="s">
        <v>6781</v>
      </c>
      <c r="K750" t="s">
        <v>7174</v>
      </c>
      <c r="L750">
        <v>60201</v>
      </c>
      <c r="M750" t="s">
        <v>7215</v>
      </c>
      <c r="N750" t="s">
        <v>7828</v>
      </c>
      <c r="O750" t="s">
        <v>9081</v>
      </c>
      <c r="P750" t="s">
        <v>9089</v>
      </c>
      <c r="Q750" t="s">
        <v>9710</v>
      </c>
      <c r="R750">
        <v>11.992000000000001</v>
      </c>
      <c r="S750">
        <v>1</v>
      </c>
      <c r="T750">
        <v>0.2</v>
      </c>
      <c r="U750">
        <v>-2.3984000000000001</v>
      </c>
      <c r="V750">
        <v>0.89939999999999998</v>
      </c>
      <c r="W750">
        <v>-8.6942000000000004</v>
      </c>
      <c r="X750">
        <v>2</v>
      </c>
      <c r="Y750">
        <v>2016</v>
      </c>
    </row>
    <row r="751" spans="1:25" x14ac:dyDescent="0.25">
      <c r="A751">
        <v>750</v>
      </c>
      <c r="B751" t="s">
        <v>372</v>
      </c>
      <c r="C751">
        <v>43010</v>
      </c>
      <c r="D751">
        <v>43014</v>
      </c>
      <c r="E751" t="s">
        <v>5041</v>
      </c>
      <c r="F751" t="s">
        <v>5332</v>
      </c>
      <c r="G751" t="s">
        <v>6125</v>
      </c>
      <c r="H751" t="s">
        <v>6630</v>
      </c>
      <c r="I751" t="s">
        <v>6633</v>
      </c>
      <c r="J751" t="s">
        <v>6782</v>
      </c>
      <c r="K751" t="s">
        <v>7176</v>
      </c>
      <c r="L751">
        <v>48183</v>
      </c>
      <c r="M751" t="s">
        <v>7215</v>
      </c>
      <c r="N751" t="s">
        <v>7829</v>
      </c>
      <c r="O751" t="s">
        <v>9080</v>
      </c>
      <c r="P751" t="s">
        <v>9090</v>
      </c>
      <c r="Q751" t="s">
        <v>9711</v>
      </c>
      <c r="R751">
        <v>58.05</v>
      </c>
      <c r="S751">
        <v>3</v>
      </c>
      <c r="T751">
        <v>0</v>
      </c>
      <c r="U751">
        <v>0</v>
      </c>
      <c r="V751">
        <v>26.702999999999999</v>
      </c>
      <c r="W751">
        <v>-31.347000000000001</v>
      </c>
      <c r="X751">
        <v>4</v>
      </c>
      <c r="Y751">
        <v>2017</v>
      </c>
    </row>
    <row r="752" spans="1:25" x14ac:dyDescent="0.25">
      <c r="A752">
        <v>751</v>
      </c>
      <c r="B752" t="s">
        <v>372</v>
      </c>
      <c r="C752">
        <v>43010</v>
      </c>
      <c r="D752">
        <v>43014</v>
      </c>
      <c r="E752" t="s">
        <v>5041</v>
      </c>
      <c r="F752" t="s">
        <v>5332</v>
      </c>
      <c r="G752" t="s">
        <v>6125</v>
      </c>
      <c r="H752" t="s">
        <v>6630</v>
      </c>
      <c r="I752" t="s">
        <v>6633</v>
      </c>
      <c r="J752" t="s">
        <v>6782</v>
      </c>
      <c r="K752" t="s">
        <v>7176</v>
      </c>
      <c r="L752">
        <v>48183</v>
      </c>
      <c r="M752" t="s">
        <v>7215</v>
      </c>
      <c r="N752" t="s">
        <v>7830</v>
      </c>
      <c r="O752" t="s">
        <v>9079</v>
      </c>
      <c r="P752" t="s">
        <v>9087</v>
      </c>
      <c r="Q752" t="s">
        <v>9712</v>
      </c>
      <c r="R752">
        <v>157.74</v>
      </c>
      <c r="S752">
        <v>11</v>
      </c>
      <c r="T752">
        <v>0</v>
      </c>
      <c r="U752">
        <v>0</v>
      </c>
      <c r="V752">
        <v>56.7864</v>
      </c>
      <c r="W752">
        <v>-100.95359999999999</v>
      </c>
      <c r="X752">
        <v>4</v>
      </c>
      <c r="Y752">
        <v>2017</v>
      </c>
    </row>
    <row r="753" spans="1:25" x14ac:dyDescent="0.25">
      <c r="A753">
        <v>752</v>
      </c>
      <c r="B753" t="s">
        <v>372</v>
      </c>
      <c r="C753">
        <v>43010</v>
      </c>
      <c r="D753">
        <v>43014</v>
      </c>
      <c r="E753" t="s">
        <v>5041</v>
      </c>
      <c r="F753" t="s">
        <v>5332</v>
      </c>
      <c r="G753" t="s">
        <v>6125</v>
      </c>
      <c r="H753" t="s">
        <v>6630</v>
      </c>
      <c r="I753" t="s">
        <v>6633</v>
      </c>
      <c r="J753" t="s">
        <v>6782</v>
      </c>
      <c r="K753" t="s">
        <v>7176</v>
      </c>
      <c r="L753">
        <v>48183</v>
      </c>
      <c r="M753" t="s">
        <v>7215</v>
      </c>
      <c r="N753" t="s">
        <v>7576</v>
      </c>
      <c r="O753" t="s">
        <v>9080</v>
      </c>
      <c r="P753" t="s">
        <v>9088</v>
      </c>
      <c r="Q753" t="s">
        <v>9458</v>
      </c>
      <c r="R753">
        <v>56.98</v>
      </c>
      <c r="S753">
        <v>7</v>
      </c>
      <c r="T753">
        <v>0</v>
      </c>
      <c r="U753">
        <v>0</v>
      </c>
      <c r="V753">
        <v>22.792000000000002</v>
      </c>
      <c r="W753">
        <v>-34.188000000000002</v>
      </c>
      <c r="X753">
        <v>4</v>
      </c>
      <c r="Y753">
        <v>2017</v>
      </c>
    </row>
    <row r="754" spans="1:25" x14ac:dyDescent="0.25">
      <c r="A754">
        <v>753</v>
      </c>
      <c r="B754" t="s">
        <v>372</v>
      </c>
      <c r="C754">
        <v>43010</v>
      </c>
      <c r="D754">
        <v>43014</v>
      </c>
      <c r="E754" t="s">
        <v>5041</v>
      </c>
      <c r="F754" t="s">
        <v>5332</v>
      </c>
      <c r="G754" t="s">
        <v>6125</v>
      </c>
      <c r="H754" t="s">
        <v>6630</v>
      </c>
      <c r="I754" t="s">
        <v>6633</v>
      </c>
      <c r="J754" t="s">
        <v>6782</v>
      </c>
      <c r="K754" t="s">
        <v>7176</v>
      </c>
      <c r="L754">
        <v>48183</v>
      </c>
      <c r="M754" t="s">
        <v>7215</v>
      </c>
      <c r="N754" t="s">
        <v>7831</v>
      </c>
      <c r="O754" t="s">
        <v>9080</v>
      </c>
      <c r="P754" t="s">
        <v>9090</v>
      </c>
      <c r="Q754" t="s">
        <v>9713</v>
      </c>
      <c r="R754">
        <v>2.88</v>
      </c>
      <c r="S754">
        <v>1</v>
      </c>
      <c r="T754">
        <v>0</v>
      </c>
      <c r="U754">
        <v>0</v>
      </c>
      <c r="V754">
        <v>1.4112</v>
      </c>
      <c r="W754">
        <v>-1.4688000000000001</v>
      </c>
      <c r="X754">
        <v>4</v>
      </c>
      <c r="Y754">
        <v>2017</v>
      </c>
    </row>
    <row r="755" spans="1:25" x14ac:dyDescent="0.25">
      <c r="A755">
        <v>754</v>
      </c>
      <c r="B755" t="s">
        <v>373</v>
      </c>
      <c r="C755">
        <v>42467</v>
      </c>
      <c r="D755">
        <v>42469</v>
      </c>
      <c r="E755" t="s">
        <v>5042</v>
      </c>
      <c r="F755" t="s">
        <v>5333</v>
      </c>
      <c r="G755" t="s">
        <v>6126</v>
      </c>
      <c r="H755" t="s">
        <v>6631</v>
      </c>
      <c r="I755" t="s">
        <v>6633</v>
      </c>
      <c r="J755" t="s">
        <v>6641</v>
      </c>
      <c r="K755" t="s">
        <v>7166</v>
      </c>
      <c r="L755">
        <v>94110</v>
      </c>
      <c r="M755" t="s">
        <v>7214</v>
      </c>
      <c r="N755" t="s">
        <v>7832</v>
      </c>
      <c r="O755" t="s">
        <v>9081</v>
      </c>
      <c r="P755" t="s">
        <v>9098</v>
      </c>
      <c r="Q755" t="s">
        <v>9714</v>
      </c>
      <c r="R755">
        <v>1199.9760000000001</v>
      </c>
      <c r="S755">
        <v>3</v>
      </c>
      <c r="T755">
        <v>0.2</v>
      </c>
      <c r="U755">
        <v>-239.99520000000001</v>
      </c>
      <c r="V755">
        <v>374.99250000000001</v>
      </c>
      <c r="W755">
        <v>-584.98829999999998</v>
      </c>
      <c r="X755">
        <v>2</v>
      </c>
      <c r="Y755">
        <v>2016</v>
      </c>
    </row>
    <row r="756" spans="1:25" x14ac:dyDescent="0.25">
      <c r="A756">
        <v>755</v>
      </c>
      <c r="B756" t="s">
        <v>374</v>
      </c>
      <c r="C756">
        <v>42345</v>
      </c>
      <c r="D756">
        <v>42350</v>
      </c>
      <c r="E756" t="s">
        <v>5041</v>
      </c>
      <c r="F756" t="s">
        <v>5278</v>
      </c>
      <c r="G756" t="s">
        <v>6071</v>
      </c>
      <c r="H756" t="s">
        <v>6630</v>
      </c>
      <c r="I756" t="s">
        <v>6633</v>
      </c>
      <c r="J756" t="s">
        <v>6635</v>
      </c>
      <c r="K756" t="s">
        <v>7166</v>
      </c>
      <c r="L756">
        <v>90036</v>
      </c>
      <c r="M756" t="s">
        <v>7214</v>
      </c>
      <c r="N756" t="s">
        <v>7778</v>
      </c>
      <c r="O756" t="s">
        <v>9079</v>
      </c>
      <c r="P756" t="s">
        <v>9087</v>
      </c>
      <c r="Q756" t="s">
        <v>9659</v>
      </c>
      <c r="R756">
        <v>79.92</v>
      </c>
      <c r="S756">
        <v>4</v>
      </c>
      <c r="T756">
        <v>0</v>
      </c>
      <c r="U756">
        <v>0</v>
      </c>
      <c r="V756">
        <v>28.7712</v>
      </c>
      <c r="W756">
        <v>-51.148800000000001</v>
      </c>
      <c r="X756">
        <v>5</v>
      </c>
      <c r="Y756">
        <v>2015</v>
      </c>
    </row>
    <row r="757" spans="1:25" x14ac:dyDescent="0.25">
      <c r="A757">
        <v>756</v>
      </c>
      <c r="B757" t="s">
        <v>375</v>
      </c>
      <c r="C757">
        <v>42631</v>
      </c>
      <c r="D757">
        <v>42635</v>
      </c>
      <c r="E757" t="s">
        <v>5041</v>
      </c>
      <c r="F757" t="s">
        <v>5284</v>
      </c>
      <c r="G757" t="s">
        <v>6077</v>
      </c>
      <c r="H757" t="s">
        <v>6631</v>
      </c>
      <c r="I757" t="s">
        <v>6633</v>
      </c>
      <c r="J757" t="s">
        <v>6741</v>
      </c>
      <c r="K757" t="s">
        <v>7167</v>
      </c>
      <c r="L757">
        <v>32216</v>
      </c>
      <c r="M757" t="s">
        <v>7213</v>
      </c>
      <c r="N757" t="s">
        <v>7833</v>
      </c>
      <c r="O757" t="s">
        <v>9079</v>
      </c>
      <c r="P757" t="s">
        <v>9085</v>
      </c>
      <c r="Q757" t="s">
        <v>9715</v>
      </c>
      <c r="R757">
        <v>383.43799999999999</v>
      </c>
      <c r="S757">
        <v>4</v>
      </c>
      <c r="T757">
        <v>0.45</v>
      </c>
      <c r="U757">
        <v>-172.5471</v>
      </c>
      <c r="V757">
        <v>-167.3184</v>
      </c>
      <c r="W757">
        <v>-378.20929999999998</v>
      </c>
      <c r="X757">
        <v>4</v>
      </c>
      <c r="Y757">
        <v>2016</v>
      </c>
    </row>
    <row r="758" spans="1:25" x14ac:dyDescent="0.25">
      <c r="A758">
        <v>757</v>
      </c>
      <c r="B758" t="s">
        <v>376</v>
      </c>
      <c r="C758">
        <v>42002</v>
      </c>
      <c r="D758">
        <v>42006</v>
      </c>
      <c r="E758" t="s">
        <v>5041</v>
      </c>
      <c r="F758" t="s">
        <v>5334</v>
      </c>
      <c r="G758" t="s">
        <v>6127</v>
      </c>
      <c r="H758" t="s">
        <v>6630</v>
      </c>
      <c r="I758" t="s">
        <v>6633</v>
      </c>
      <c r="J758" t="s">
        <v>6783</v>
      </c>
      <c r="K758" t="s">
        <v>7175</v>
      </c>
      <c r="L758">
        <v>55016</v>
      </c>
      <c r="M758" t="s">
        <v>7215</v>
      </c>
      <c r="N758" t="s">
        <v>7793</v>
      </c>
      <c r="O758" t="s">
        <v>9080</v>
      </c>
      <c r="P758" t="s">
        <v>9086</v>
      </c>
      <c r="Q758" t="s">
        <v>9675</v>
      </c>
      <c r="R758">
        <v>24.56</v>
      </c>
      <c r="S758">
        <v>2</v>
      </c>
      <c r="T758">
        <v>0</v>
      </c>
      <c r="U758">
        <v>0</v>
      </c>
      <c r="V758">
        <v>6.8768000000000002</v>
      </c>
      <c r="W758">
        <v>-17.683199999999999</v>
      </c>
      <c r="X758">
        <v>4</v>
      </c>
      <c r="Y758">
        <v>2014</v>
      </c>
    </row>
    <row r="759" spans="1:25" x14ac:dyDescent="0.25">
      <c r="A759">
        <v>758</v>
      </c>
      <c r="B759" t="s">
        <v>376</v>
      </c>
      <c r="C759">
        <v>42002</v>
      </c>
      <c r="D759">
        <v>42006</v>
      </c>
      <c r="E759" t="s">
        <v>5041</v>
      </c>
      <c r="F759" t="s">
        <v>5334</v>
      </c>
      <c r="G759" t="s">
        <v>6127</v>
      </c>
      <c r="H759" t="s">
        <v>6630</v>
      </c>
      <c r="I759" t="s">
        <v>6633</v>
      </c>
      <c r="J759" t="s">
        <v>6783</v>
      </c>
      <c r="K759" t="s">
        <v>7175</v>
      </c>
      <c r="L759">
        <v>55016</v>
      </c>
      <c r="M759" t="s">
        <v>7215</v>
      </c>
      <c r="N759" t="s">
        <v>7755</v>
      </c>
      <c r="O759" t="s">
        <v>9081</v>
      </c>
      <c r="P759" t="s">
        <v>9093</v>
      </c>
      <c r="Q759" t="s">
        <v>9637</v>
      </c>
      <c r="R759">
        <v>119.8</v>
      </c>
      <c r="S759">
        <v>4</v>
      </c>
      <c r="T759">
        <v>0</v>
      </c>
      <c r="U759">
        <v>0</v>
      </c>
      <c r="V759">
        <v>47.92</v>
      </c>
      <c r="W759">
        <v>-71.88</v>
      </c>
      <c r="X759">
        <v>4</v>
      </c>
      <c r="Y759">
        <v>2014</v>
      </c>
    </row>
    <row r="760" spans="1:25" x14ac:dyDescent="0.25">
      <c r="A760">
        <v>759</v>
      </c>
      <c r="B760" t="s">
        <v>377</v>
      </c>
      <c r="C760">
        <v>42939</v>
      </c>
      <c r="D760">
        <v>42944</v>
      </c>
      <c r="E760" t="s">
        <v>5041</v>
      </c>
      <c r="F760" t="s">
        <v>5335</v>
      </c>
      <c r="G760" t="s">
        <v>6128</v>
      </c>
      <c r="H760" t="s">
        <v>6631</v>
      </c>
      <c r="I760" t="s">
        <v>6633</v>
      </c>
      <c r="J760" t="s">
        <v>6653</v>
      </c>
      <c r="K760" t="s">
        <v>7179</v>
      </c>
      <c r="L760">
        <v>10009</v>
      </c>
      <c r="M760" t="s">
        <v>7216</v>
      </c>
      <c r="N760" t="s">
        <v>7737</v>
      </c>
      <c r="O760" t="s">
        <v>9080</v>
      </c>
      <c r="P760" t="s">
        <v>9090</v>
      </c>
      <c r="Q760" t="s">
        <v>9619</v>
      </c>
      <c r="R760">
        <v>13.128</v>
      </c>
      <c r="S760">
        <v>3</v>
      </c>
      <c r="T760">
        <v>0.2</v>
      </c>
      <c r="U760">
        <v>-2.6255999999999999</v>
      </c>
      <c r="V760">
        <v>4.2666000000000004</v>
      </c>
      <c r="W760">
        <v>-6.2358000000000002</v>
      </c>
      <c r="X760">
        <v>5</v>
      </c>
      <c r="Y760">
        <v>2017</v>
      </c>
    </row>
    <row r="761" spans="1:25" x14ac:dyDescent="0.25">
      <c r="A761">
        <v>760</v>
      </c>
      <c r="B761" t="s">
        <v>378</v>
      </c>
      <c r="C761">
        <v>42996</v>
      </c>
      <c r="D761">
        <v>43000</v>
      </c>
      <c r="E761" t="s">
        <v>5041</v>
      </c>
      <c r="F761" t="s">
        <v>5336</v>
      </c>
      <c r="G761" t="s">
        <v>6129</v>
      </c>
      <c r="H761" t="s">
        <v>6631</v>
      </c>
      <c r="I761" t="s">
        <v>6633</v>
      </c>
      <c r="J761" t="s">
        <v>6757</v>
      </c>
      <c r="K761" t="s">
        <v>7170</v>
      </c>
      <c r="L761">
        <v>54302</v>
      </c>
      <c r="M761" t="s">
        <v>7215</v>
      </c>
      <c r="N761" t="s">
        <v>7343</v>
      </c>
      <c r="O761" t="s">
        <v>9080</v>
      </c>
      <c r="P761" t="s">
        <v>9092</v>
      </c>
      <c r="Q761" t="s">
        <v>9661</v>
      </c>
      <c r="R761">
        <v>22.72</v>
      </c>
      <c r="S761">
        <v>4</v>
      </c>
      <c r="T761">
        <v>0</v>
      </c>
      <c r="U761">
        <v>0</v>
      </c>
      <c r="V761">
        <v>10.224</v>
      </c>
      <c r="W761">
        <v>-12.496</v>
      </c>
      <c r="X761">
        <v>4</v>
      </c>
      <c r="Y761">
        <v>2017</v>
      </c>
    </row>
    <row r="762" spans="1:25" x14ac:dyDescent="0.25">
      <c r="A762">
        <v>761</v>
      </c>
      <c r="B762" t="s">
        <v>379</v>
      </c>
      <c r="C762">
        <v>42247</v>
      </c>
      <c r="D762">
        <v>42252</v>
      </c>
      <c r="E762" t="s">
        <v>5041</v>
      </c>
      <c r="F762" t="s">
        <v>5283</v>
      </c>
      <c r="G762" t="s">
        <v>6076</v>
      </c>
      <c r="H762" t="s">
        <v>6630</v>
      </c>
      <c r="I762" t="s">
        <v>6633</v>
      </c>
      <c r="J762" t="s">
        <v>6635</v>
      </c>
      <c r="K762" t="s">
        <v>7166</v>
      </c>
      <c r="L762">
        <v>90004</v>
      </c>
      <c r="M762" t="s">
        <v>7214</v>
      </c>
      <c r="N762" t="s">
        <v>7707</v>
      </c>
      <c r="O762" t="s">
        <v>9080</v>
      </c>
      <c r="P762" t="s">
        <v>9092</v>
      </c>
      <c r="Q762" t="s">
        <v>9589</v>
      </c>
      <c r="R762">
        <v>58.32</v>
      </c>
      <c r="S762">
        <v>9</v>
      </c>
      <c r="T762">
        <v>0</v>
      </c>
      <c r="U762">
        <v>0</v>
      </c>
      <c r="V762">
        <v>27.993600000000001</v>
      </c>
      <c r="W762">
        <v>-30.3264</v>
      </c>
      <c r="X762">
        <v>5</v>
      </c>
      <c r="Y762">
        <v>2015</v>
      </c>
    </row>
    <row r="763" spans="1:25" x14ac:dyDescent="0.25">
      <c r="A763">
        <v>762</v>
      </c>
      <c r="B763" t="s">
        <v>380</v>
      </c>
      <c r="C763">
        <v>43042</v>
      </c>
      <c r="D763">
        <v>43046</v>
      </c>
      <c r="E763" t="s">
        <v>5041</v>
      </c>
      <c r="F763" t="s">
        <v>5080</v>
      </c>
      <c r="G763" t="s">
        <v>5873</v>
      </c>
      <c r="H763" t="s">
        <v>6631</v>
      </c>
      <c r="I763" t="s">
        <v>6633</v>
      </c>
      <c r="J763" t="s">
        <v>6751</v>
      </c>
      <c r="K763" t="s">
        <v>7196</v>
      </c>
      <c r="L763">
        <v>30318</v>
      </c>
      <c r="M763" t="s">
        <v>7213</v>
      </c>
      <c r="N763" t="s">
        <v>7834</v>
      </c>
      <c r="O763" t="s">
        <v>9080</v>
      </c>
      <c r="P763" t="s">
        <v>9084</v>
      </c>
      <c r="Q763" t="s">
        <v>9716</v>
      </c>
      <c r="R763">
        <v>12.39</v>
      </c>
      <c r="S763">
        <v>3</v>
      </c>
      <c r="T763">
        <v>0</v>
      </c>
      <c r="U763">
        <v>0</v>
      </c>
      <c r="V763">
        <v>5.6993999999999998</v>
      </c>
      <c r="W763">
        <v>-6.6905999999999999</v>
      </c>
      <c r="X763">
        <v>4</v>
      </c>
      <c r="Y763">
        <v>2017</v>
      </c>
    </row>
    <row r="764" spans="1:25" x14ac:dyDescent="0.25">
      <c r="A764">
        <v>763</v>
      </c>
      <c r="B764" t="s">
        <v>381</v>
      </c>
      <c r="C764">
        <v>42043</v>
      </c>
      <c r="D764">
        <v>42048</v>
      </c>
      <c r="E764" t="s">
        <v>5041</v>
      </c>
      <c r="F764" t="s">
        <v>5337</v>
      </c>
      <c r="G764" t="s">
        <v>6130</v>
      </c>
      <c r="H764" t="s">
        <v>6630</v>
      </c>
      <c r="I764" t="s">
        <v>6633</v>
      </c>
      <c r="J764" t="s">
        <v>6671</v>
      </c>
      <c r="K764" t="s">
        <v>7188</v>
      </c>
      <c r="L764">
        <v>43229</v>
      </c>
      <c r="M764" t="s">
        <v>7216</v>
      </c>
      <c r="N764" t="s">
        <v>7377</v>
      </c>
      <c r="O764" t="s">
        <v>9081</v>
      </c>
      <c r="P764" t="s">
        <v>9089</v>
      </c>
      <c r="Q764" t="s">
        <v>9260</v>
      </c>
      <c r="R764">
        <v>107.982</v>
      </c>
      <c r="S764">
        <v>3</v>
      </c>
      <c r="T764">
        <v>0.4</v>
      </c>
      <c r="U764">
        <v>-43.192799999999998</v>
      </c>
      <c r="V764">
        <v>-26.9955</v>
      </c>
      <c r="W764">
        <v>-91.784700000000001</v>
      </c>
      <c r="X764">
        <v>5</v>
      </c>
      <c r="Y764">
        <v>2015</v>
      </c>
    </row>
    <row r="765" spans="1:25" x14ac:dyDescent="0.25">
      <c r="A765">
        <v>764</v>
      </c>
      <c r="B765" t="s">
        <v>382</v>
      </c>
      <c r="C765">
        <v>41652</v>
      </c>
      <c r="D765">
        <v>41654</v>
      </c>
      <c r="E765" t="s">
        <v>5040</v>
      </c>
      <c r="F765" t="s">
        <v>5338</v>
      </c>
      <c r="G765" t="s">
        <v>6131</v>
      </c>
      <c r="H765" t="s">
        <v>6631</v>
      </c>
      <c r="I765" t="s">
        <v>6633</v>
      </c>
      <c r="J765" t="s">
        <v>6784</v>
      </c>
      <c r="K765" t="s">
        <v>7192</v>
      </c>
      <c r="L765">
        <v>71111</v>
      </c>
      <c r="M765" t="s">
        <v>7213</v>
      </c>
      <c r="N765" t="s">
        <v>7369</v>
      </c>
      <c r="O765" t="s">
        <v>9080</v>
      </c>
      <c r="P765" t="s">
        <v>9094</v>
      </c>
      <c r="Q765" t="s">
        <v>9252</v>
      </c>
      <c r="R765">
        <v>11.36</v>
      </c>
      <c r="S765">
        <v>2</v>
      </c>
      <c r="T765">
        <v>0</v>
      </c>
      <c r="U765">
        <v>0</v>
      </c>
      <c r="V765">
        <v>5.3391999999999999</v>
      </c>
      <c r="W765">
        <v>-6.0208000000000004</v>
      </c>
      <c r="X765">
        <v>2</v>
      </c>
      <c r="Y765">
        <v>2014</v>
      </c>
    </row>
    <row r="766" spans="1:25" x14ac:dyDescent="0.25">
      <c r="A766">
        <v>765</v>
      </c>
      <c r="B766" t="s">
        <v>382</v>
      </c>
      <c r="C766">
        <v>41652</v>
      </c>
      <c r="D766">
        <v>41654</v>
      </c>
      <c r="E766" t="s">
        <v>5040</v>
      </c>
      <c r="F766" t="s">
        <v>5338</v>
      </c>
      <c r="G766" t="s">
        <v>6131</v>
      </c>
      <c r="H766" t="s">
        <v>6631</v>
      </c>
      <c r="I766" t="s">
        <v>6633</v>
      </c>
      <c r="J766" t="s">
        <v>6784</v>
      </c>
      <c r="K766" t="s">
        <v>7192</v>
      </c>
      <c r="L766">
        <v>71111</v>
      </c>
      <c r="M766" t="s">
        <v>7213</v>
      </c>
      <c r="N766" t="s">
        <v>7835</v>
      </c>
      <c r="O766" t="s">
        <v>9080</v>
      </c>
      <c r="P766" t="s">
        <v>9094</v>
      </c>
      <c r="Q766" t="s">
        <v>9717</v>
      </c>
      <c r="R766">
        <v>50.94</v>
      </c>
      <c r="S766">
        <v>3</v>
      </c>
      <c r="T766">
        <v>0</v>
      </c>
      <c r="U766">
        <v>0</v>
      </c>
      <c r="V766">
        <v>25.47</v>
      </c>
      <c r="W766">
        <v>-25.47</v>
      </c>
      <c r="X766">
        <v>2</v>
      </c>
      <c r="Y766">
        <v>2014</v>
      </c>
    </row>
    <row r="767" spans="1:25" x14ac:dyDescent="0.25">
      <c r="A767">
        <v>766</v>
      </c>
      <c r="B767" t="s">
        <v>382</v>
      </c>
      <c r="C767">
        <v>41652</v>
      </c>
      <c r="D767">
        <v>41654</v>
      </c>
      <c r="E767" t="s">
        <v>5040</v>
      </c>
      <c r="F767" t="s">
        <v>5338</v>
      </c>
      <c r="G767" t="s">
        <v>6131</v>
      </c>
      <c r="H767" t="s">
        <v>6631</v>
      </c>
      <c r="I767" t="s">
        <v>6633</v>
      </c>
      <c r="J767" t="s">
        <v>6784</v>
      </c>
      <c r="K767" t="s">
        <v>7192</v>
      </c>
      <c r="L767">
        <v>71111</v>
      </c>
      <c r="M767" t="s">
        <v>7213</v>
      </c>
      <c r="N767" t="s">
        <v>7836</v>
      </c>
      <c r="O767" t="s">
        <v>9081</v>
      </c>
      <c r="P767" t="s">
        <v>9093</v>
      </c>
      <c r="Q767" t="s">
        <v>9718</v>
      </c>
      <c r="R767">
        <v>646.74</v>
      </c>
      <c r="S767">
        <v>6</v>
      </c>
      <c r="T767">
        <v>0</v>
      </c>
      <c r="U767">
        <v>0</v>
      </c>
      <c r="V767">
        <v>258.69600000000003</v>
      </c>
      <c r="W767">
        <v>-388.04399999999998</v>
      </c>
      <c r="X767">
        <v>2</v>
      </c>
      <c r="Y767">
        <v>2014</v>
      </c>
    </row>
    <row r="768" spans="1:25" x14ac:dyDescent="0.25">
      <c r="A768">
        <v>767</v>
      </c>
      <c r="B768" t="s">
        <v>382</v>
      </c>
      <c r="C768">
        <v>41652</v>
      </c>
      <c r="D768">
        <v>41654</v>
      </c>
      <c r="E768" t="s">
        <v>5040</v>
      </c>
      <c r="F768" t="s">
        <v>5338</v>
      </c>
      <c r="G768" t="s">
        <v>6131</v>
      </c>
      <c r="H768" t="s">
        <v>6631</v>
      </c>
      <c r="I768" t="s">
        <v>6633</v>
      </c>
      <c r="J768" t="s">
        <v>6784</v>
      </c>
      <c r="K768" t="s">
        <v>7192</v>
      </c>
      <c r="L768">
        <v>71111</v>
      </c>
      <c r="M768" t="s">
        <v>7213</v>
      </c>
      <c r="N768" t="s">
        <v>7837</v>
      </c>
      <c r="O768" t="s">
        <v>9080</v>
      </c>
      <c r="P768" t="s">
        <v>9090</v>
      </c>
      <c r="Q768" t="s">
        <v>9719</v>
      </c>
      <c r="R768">
        <v>5.64</v>
      </c>
      <c r="S768">
        <v>3</v>
      </c>
      <c r="T768">
        <v>0</v>
      </c>
      <c r="U768">
        <v>0</v>
      </c>
      <c r="V768">
        <v>2.7071999999999998</v>
      </c>
      <c r="W768">
        <v>-2.9327999999999999</v>
      </c>
      <c r="X768">
        <v>2</v>
      </c>
      <c r="Y768">
        <v>2014</v>
      </c>
    </row>
    <row r="769" spans="1:25" x14ac:dyDescent="0.25">
      <c r="A769">
        <v>768</v>
      </c>
      <c r="B769" t="s">
        <v>382</v>
      </c>
      <c r="C769">
        <v>41652</v>
      </c>
      <c r="D769">
        <v>41654</v>
      </c>
      <c r="E769" t="s">
        <v>5040</v>
      </c>
      <c r="F769" t="s">
        <v>5338</v>
      </c>
      <c r="G769" t="s">
        <v>6131</v>
      </c>
      <c r="H769" t="s">
        <v>6631</v>
      </c>
      <c r="I769" t="s">
        <v>6633</v>
      </c>
      <c r="J769" t="s">
        <v>6784</v>
      </c>
      <c r="K769" t="s">
        <v>7192</v>
      </c>
      <c r="L769">
        <v>71111</v>
      </c>
      <c r="M769" t="s">
        <v>7213</v>
      </c>
      <c r="N769" t="s">
        <v>7838</v>
      </c>
      <c r="O769" t="s">
        <v>9080</v>
      </c>
      <c r="P769" t="s">
        <v>9086</v>
      </c>
      <c r="Q769" t="s">
        <v>9720</v>
      </c>
      <c r="R769">
        <v>572.58000000000004</v>
      </c>
      <c r="S769">
        <v>6</v>
      </c>
      <c r="T769">
        <v>0</v>
      </c>
      <c r="U769">
        <v>0</v>
      </c>
      <c r="V769">
        <v>34.354799999999997</v>
      </c>
      <c r="W769">
        <v>-538.22519999999997</v>
      </c>
      <c r="X769">
        <v>2</v>
      </c>
      <c r="Y769">
        <v>2014</v>
      </c>
    </row>
    <row r="770" spans="1:25" x14ac:dyDescent="0.25">
      <c r="A770">
        <v>769</v>
      </c>
      <c r="B770" t="s">
        <v>383</v>
      </c>
      <c r="C770">
        <v>41773</v>
      </c>
      <c r="D770">
        <v>41779</v>
      </c>
      <c r="E770" t="s">
        <v>5041</v>
      </c>
      <c r="F770" t="s">
        <v>5339</v>
      </c>
      <c r="G770" t="s">
        <v>6132</v>
      </c>
      <c r="H770" t="s">
        <v>6631</v>
      </c>
      <c r="I770" t="s">
        <v>6633</v>
      </c>
      <c r="J770" t="s">
        <v>6717</v>
      </c>
      <c r="K770" t="s">
        <v>7167</v>
      </c>
      <c r="L770">
        <v>33710</v>
      </c>
      <c r="M770" t="s">
        <v>7213</v>
      </c>
      <c r="N770" t="s">
        <v>7839</v>
      </c>
      <c r="O770" t="s">
        <v>9079</v>
      </c>
      <c r="P770" t="s">
        <v>9087</v>
      </c>
      <c r="Q770" t="s">
        <v>9721</v>
      </c>
      <c r="R770">
        <v>310.88</v>
      </c>
      <c r="S770">
        <v>2</v>
      </c>
      <c r="T770">
        <v>0.2</v>
      </c>
      <c r="U770">
        <v>-62.176000000000002</v>
      </c>
      <c r="V770">
        <v>23.315999999999999</v>
      </c>
      <c r="W770">
        <v>-225.38800000000001</v>
      </c>
      <c r="X770">
        <v>6</v>
      </c>
      <c r="Y770">
        <v>2014</v>
      </c>
    </row>
    <row r="771" spans="1:25" x14ac:dyDescent="0.25">
      <c r="A771">
        <v>770</v>
      </c>
      <c r="B771" t="s">
        <v>384</v>
      </c>
      <c r="C771">
        <v>42509</v>
      </c>
      <c r="D771">
        <v>42514</v>
      </c>
      <c r="E771" t="s">
        <v>5041</v>
      </c>
      <c r="F771" t="s">
        <v>5141</v>
      </c>
      <c r="G771" t="s">
        <v>5934</v>
      </c>
      <c r="H771" t="s">
        <v>6630</v>
      </c>
      <c r="I771" t="s">
        <v>6633</v>
      </c>
      <c r="J771" t="s">
        <v>6714</v>
      </c>
      <c r="K771" t="s">
        <v>7181</v>
      </c>
      <c r="L771">
        <v>22204</v>
      </c>
      <c r="M771" t="s">
        <v>7213</v>
      </c>
      <c r="N771" t="s">
        <v>7840</v>
      </c>
      <c r="O771" t="s">
        <v>9079</v>
      </c>
      <c r="P771" t="s">
        <v>9083</v>
      </c>
      <c r="Q771" t="s">
        <v>9722</v>
      </c>
      <c r="R771">
        <v>641.96</v>
      </c>
      <c r="S771">
        <v>2</v>
      </c>
      <c r="T771">
        <v>0</v>
      </c>
      <c r="U771">
        <v>0</v>
      </c>
      <c r="V771">
        <v>179.74879999999999</v>
      </c>
      <c r="W771">
        <v>-462.21120000000002</v>
      </c>
      <c r="X771">
        <v>5</v>
      </c>
      <c r="Y771">
        <v>2016</v>
      </c>
    </row>
    <row r="772" spans="1:25" x14ac:dyDescent="0.25">
      <c r="A772">
        <v>771</v>
      </c>
      <c r="B772" t="s">
        <v>385</v>
      </c>
      <c r="C772">
        <v>42765</v>
      </c>
      <c r="D772">
        <v>42771</v>
      </c>
      <c r="E772" t="s">
        <v>5041</v>
      </c>
      <c r="F772" t="s">
        <v>5340</v>
      </c>
      <c r="G772" t="s">
        <v>6133</v>
      </c>
      <c r="H772" t="s">
        <v>6631</v>
      </c>
      <c r="I772" t="s">
        <v>6633</v>
      </c>
      <c r="J772" t="s">
        <v>6729</v>
      </c>
      <c r="K772" t="s">
        <v>7187</v>
      </c>
      <c r="L772">
        <v>50315</v>
      </c>
      <c r="M772" t="s">
        <v>7215</v>
      </c>
      <c r="N772" t="s">
        <v>7841</v>
      </c>
      <c r="O772" t="s">
        <v>9080</v>
      </c>
      <c r="P772" t="s">
        <v>9090</v>
      </c>
      <c r="Q772" t="s">
        <v>9723</v>
      </c>
      <c r="R772">
        <v>18.28</v>
      </c>
      <c r="S772">
        <v>2</v>
      </c>
      <c r="T772">
        <v>0</v>
      </c>
      <c r="U772">
        <v>0</v>
      </c>
      <c r="V772">
        <v>9.14</v>
      </c>
      <c r="W772">
        <v>-9.14</v>
      </c>
      <c r="X772">
        <v>6</v>
      </c>
      <c r="Y772">
        <v>2017</v>
      </c>
    </row>
    <row r="773" spans="1:25" x14ac:dyDescent="0.25">
      <c r="A773">
        <v>772</v>
      </c>
      <c r="B773" t="s">
        <v>385</v>
      </c>
      <c r="C773">
        <v>42765</v>
      </c>
      <c r="D773">
        <v>42771</v>
      </c>
      <c r="E773" t="s">
        <v>5041</v>
      </c>
      <c r="F773" t="s">
        <v>5340</v>
      </c>
      <c r="G773" t="s">
        <v>6133</v>
      </c>
      <c r="H773" t="s">
        <v>6631</v>
      </c>
      <c r="I773" t="s">
        <v>6633</v>
      </c>
      <c r="J773" t="s">
        <v>6729</v>
      </c>
      <c r="K773" t="s">
        <v>7187</v>
      </c>
      <c r="L773">
        <v>50315</v>
      </c>
      <c r="M773" t="s">
        <v>7215</v>
      </c>
      <c r="N773" t="s">
        <v>7519</v>
      </c>
      <c r="O773" t="s">
        <v>9081</v>
      </c>
      <c r="P773" t="s">
        <v>9089</v>
      </c>
      <c r="Q773" t="s">
        <v>9401</v>
      </c>
      <c r="R773">
        <v>207</v>
      </c>
      <c r="S773">
        <v>3</v>
      </c>
      <c r="T773">
        <v>0</v>
      </c>
      <c r="U773">
        <v>0</v>
      </c>
      <c r="V773">
        <v>51.75</v>
      </c>
      <c r="W773">
        <v>-155.25</v>
      </c>
      <c r="X773">
        <v>6</v>
      </c>
      <c r="Y773">
        <v>2017</v>
      </c>
    </row>
    <row r="774" spans="1:25" x14ac:dyDescent="0.25">
      <c r="A774">
        <v>773</v>
      </c>
      <c r="B774" t="s">
        <v>385</v>
      </c>
      <c r="C774">
        <v>42765</v>
      </c>
      <c r="D774">
        <v>42771</v>
      </c>
      <c r="E774" t="s">
        <v>5041</v>
      </c>
      <c r="F774" t="s">
        <v>5340</v>
      </c>
      <c r="G774" t="s">
        <v>6133</v>
      </c>
      <c r="H774" t="s">
        <v>6631</v>
      </c>
      <c r="I774" t="s">
        <v>6633</v>
      </c>
      <c r="J774" t="s">
        <v>6729</v>
      </c>
      <c r="K774" t="s">
        <v>7187</v>
      </c>
      <c r="L774">
        <v>50315</v>
      </c>
      <c r="M774" t="s">
        <v>7215</v>
      </c>
      <c r="N774" t="s">
        <v>7842</v>
      </c>
      <c r="O774" t="s">
        <v>9080</v>
      </c>
      <c r="P774" t="s">
        <v>9090</v>
      </c>
      <c r="Q774" t="s">
        <v>9724</v>
      </c>
      <c r="R774">
        <v>32.35</v>
      </c>
      <c r="S774">
        <v>5</v>
      </c>
      <c r="T774">
        <v>0</v>
      </c>
      <c r="U774">
        <v>0</v>
      </c>
      <c r="V774">
        <v>16.175000000000001</v>
      </c>
      <c r="W774">
        <v>-16.175000000000001</v>
      </c>
      <c r="X774">
        <v>6</v>
      </c>
      <c r="Y774">
        <v>2017</v>
      </c>
    </row>
    <row r="775" spans="1:25" x14ac:dyDescent="0.25">
      <c r="A775">
        <v>774</v>
      </c>
      <c r="B775" t="s">
        <v>385</v>
      </c>
      <c r="C775">
        <v>42765</v>
      </c>
      <c r="D775">
        <v>42771</v>
      </c>
      <c r="E775" t="s">
        <v>5041</v>
      </c>
      <c r="F775" t="s">
        <v>5340</v>
      </c>
      <c r="G775" t="s">
        <v>6133</v>
      </c>
      <c r="H775" t="s">
        <v>6631</v>
      </c>
      <c r="I775" t="s">
        <v>6633</v>
      </c>
      <c r="J775" t="s">
        <v>6729</v>
      </c>
      <c r="K775" t="s">
        <v>7187</v>
      </c>
      <c r="L775">
        <v>50315</v>
      </c>
      <c r="M775" t="s">
        <v>7215</v>
      </c>
      <c r="N775" t="s">
        <v>7225</v>
      </c>
      <c r="O775" t="s">
        <v>9080</v>
      </c>
      <c r="P775" t="s">
        <v>9090</v>
      </c>
      <c r="Q775" t="s">
        <v>9107</v>
      </c>
      <c r="R775">
        <v>7.71</v>
      </c>
      <c r="S775">
        <v>1</v>
      </c>
      <c r="T775">
        <v>0</v>
      </c>
      <c r="U775">
        <v>0</v>
      </c>
      <c r="V775">
        <v>3.4695</v>
      </c>
      <c r="W775">
        <v>-4.2404999999999999</v>
      </c>
      <c r="X775">
        <v>6</v>
      </c>
      <c r="Y775">
        <v>2017</v>
      </c>
    </row>
    <row r="776" spans="1:25" x14ac:dyDescent="0.25">
      <c r="A776">
        <v>775</v>
      </c>
      <c r="B776" t="s">
        <v>385</v>
      </c>
      <c r="C776">
        <v>42765</v>
      </c>
      <c r="D776">
        <v>42771</v>
      </c>
      <c r="E776" t="s">
        <v>5041</v>
      </c>
      <c r="F776" t="s">
        <v>5340</v>
      </c>
      <c r="G776" t="s">
        <v>6133</v>
      </c>
      <c r="H776" t="s">
        <v>6631</v>
      </c>
      <c r="I776" t="s">
        <v>6633</v>
      </c>
      <c r="J776" t="s">
        <v>6729</v>
      </c>
      <c r="K776" t="s">
        <v>7187</v>
      </c>
      <c r="L776">
        <v>50315</v>
      </c>
      <c r="M776" t="s">
        <v>7215</v>
      </c>
      <c r="N776" t="s">
        <v>7843</v>
      </c>
      <c r="O776" t="s">
        <v>9080</v>
      </c>
      <c r="P776" t="s">
        <v>9088</v>
      </c>
      <c r="Q776" t="s">
        <v>9725</v>
      </c>
      <c r="R776">
        <v>40.299999999999997</v>
      </c>
      <c r="S776">
        <v>2</v>
      </c>
      <c r="T776">
        <v>0</v>
      </c>
      <c r="U776">
        <v>0</v>
      </c>
      <c r="V776">
        <v>10.881</v>
      </c>
      <c r="W776">
        <v>-29.419</v>
      </c>
      <c r="X776">
        <v>6</v>
      </c>
      <c r="Y776">
        <v>2017</v>
      </c>
    </row>
    <row r="777" spans="1:25" x14ac:dyDescent="0.25">
      <c r="A777">
        <v>776</v>
      </c>
      <c r="B777" t="s">
        <v>385</v>
      </c>
      <c r="C777">
        <v>42765</v>
      </c>
      <c r="D777">
        <v>42771</v>
      </c>
      <c r="E777" t="s">
        <v>5041</v>
      </c>
      <c r="F777" t="s">
        <v>5340</v>
      </c>
      <c r="G777" t="s">
        <v>6133</v>
      </c>
      <c r="H777" t="s">
        <v>6631</v>
      </c>
      <c r="I777" t="s">
        <v>6633</v>
      </c>
      <c r="J777" t="s">
        <v>6729</v>
      </c>
      <c r="K777" t="s">
        <v>7187</v>
      </c>
      <c r="L777">
        <v>50315</v>
      </c>
      <c r="M777" t="s">
        <v>7215</v>
      </c>
      <c r="N777" t="s">
        <v>7844</v>
      </c>
      <c r="O777" t="s">
        <v>9079</v>
      </c>
      <c r="P777" t="s">
        <v>9087</v>
      </c>
      <c r="Q777" t="s">
        <v>9726</v>
      </c>
      <c r="R777">
        <v>34.58</v>
      </c>
      <c r="S777">
        <v>7</v>
      </c>
      <c r="T777">
        <v>0</v>
      </c>
      <c r="U777">
        <v>0</v>
      </c>
      <c r="V777">
        <v>14.5236</v>
      </c>
      <c r="W777">
        <v>-20.0564</v>
      </c>
      <c r="X777">
        <v>6</v>
      </c>
      <c r="Y777">
        <v>2017</v>
      </c>
    </row>
    <row r="778" spans="1:25" x14ac:dyDescent="0.25">
      <c r="A778">
        <v>777</v>
      </c>
      <c r="B778" t="s">
        <v>386</v>
      </c>
      <c r="C778">
        <v>41819</v>
      </c>
      <c r="D778">
        <v>41826</v>
      </c>
      <c r="E778" t="s">
        <v>5041</v>
      </c>
      <c r="F778" t="s">
        <v>5341</v>
      </c>
      <c r="G778" t="s">
        <v>6134</v>
      </c>
      <c r="H778" t="s">
        <v>6630</v>
      </c>
      <c r="I778" t="s">
        <v>6633</v>
      </c>
      <c r="J778" t="s">
        <v>6707</v>
      </c>
      <c r="K778" t="s">
        <v>7188</v>
      </c>
      <c r="L778">
        <v>45231</v>
      </c>
      <c r="M778" t="s">
        <v>7216</v>
      </c>
      <c r="N778" t="s">
        <v>7845</v>
      </c>
      <c r="O778" t="s">
        <v>9080</v>
      </c>
      <c r="P778" t="s">
        <v>9088</v>
      </c>
      <c r="Q778" t="s">
        <v>9727</v>
      </c>
      <c r="R778">
        <v>32.76</v>
      </c>
      <c r="S778">
        <v>7</v>
      </c>
      <c r="T778">
        <v>0.2</v>
      </c>
      <c r="U778">
        <v>-6.5519999999999996</v>
      </c>
      <c r="V778">
        <v>3.6855000000000002</v>
      </c>
      <c r="W778">
        <v>-22.522500000000001</v>
      </c>
      <c r="X778">
        <v>7</v>
      </c>
      <c r="Y778">
        <v>2014</v>
      </c>
    </row>
    <row r="779" spans="1:25" x14ac:dyDescent="0.25">
      <c r="A779">
        <v>778</v>
      </c>
      <c r="B779" t="s">
        <v>387</v>
      </c>
      <c r="C779">
        <v>42237</v>
      </c>
      <c r="D779">
        <v>42239</v>
      </c>
      <c r="E779" t="s">
        <v>5042</v>
      </c>
      <c r="F779" t="s">
        <v>5169</v>
      </c>
      <c r="G779" t="s">
        <v>5962</v>
      </c>
      <c r="H779" t="s">
        <v>6632</v>
      </c>
      <c r="I779" t="s">
        <v>6633</v>
      </c>
      <c r="J779" t="s">
        <v>6641</v>
      </c>
      <c r="K779" t="s">
        <v>7166</v>
      </c>
      <c r="L779">
        <v>94110</v>
      </c>
      <c r="M779" t="s">
        <v>7214</v>
      </c>
      <c r="N779" t="s">
        <v>7846</v>
      </c>
      <c r="O779" t="s">
        <v>9079</v>
      </c>
      <c r="P779" t="s">
        <v>9083</v>
      </c>
      <c r="Q779" t="s">
        <v>9728</v>
      </c>
      <c r="R779">
        <v>544.00800000000004</v>
      </c>
      <c r="S779">
        <v>3</v>
      </c>
      <c r="T779">
        <v>0.2</v>
      </c>
      <c r="U779">
        <v>-108.80159999999999</v>
      </c>
      <c r="V779">
        <v>40.800600000000003</v>
      </c>
      <c r="W779">
        <v>-394.4058</v>
      </c>
      <c r="X779">
        <v>2</v>
      </c>
      <c r="Y779">
        <v>2015</v>
      </c>
    </row>
    <row r="780" spans="1:25" x14ac:dyDescent="0.25">
      <c r="A780">
        <v>779</v>
      </c>
      <c r="B780" t="s">
        <v>387</v>
      </c>
      <c r="C780">
        <v>42237</v>
      </c>
      <c r="D780">
        <v>42239</v>
      </c>
      <c r="E780" t="s">
        <v>5042</v>
      </c>
      <c r="F780" t="s">
        <v>5169</v>
      </c>
      <c r="G780" t="s">
        <v>5962</v>
      </c>
      <c r="H780" t="s">
        <v>6632</v>
      </c>
      <c r="I780" t="s">
        <v>6633</v>
      </c>
      <c r="J780" t="s">
        <v>6641</v>
      </c>
      <c r="K780" t="s">
        <v>7166</v>
      </c>
      <c r="L780">
        <v>94110</v>
      </c>
      <c r="M780" t="s">
        <v>7214</v>
      </c>
      <c r="N780" t="s">
        <v>7585</v>
      </c>
      <c r="O780" t="s">
        <v>9080</v>
      </c>
      <c r="P780" t="s">
        <v>9092</v>
      </c>
      <c r="Q780" t="s">
        <v>9468</v>
      </c>
      <c r="R780">
        <v>59.94</v>
      </c>
      <c r="S780">
        <v>3</v>
      </c>
      <c r="T780">
        <v>0</v>
      </c>
      <c r="U780">
        <v>0</v>
      </c>
      <c r="V780">
        <v>28.171800000000001</v>
      </c>
      <c r="W780">
        <v>-31.7682</v>
      </c>
      <c r="X780">
        <v>2</v>
      </c>
      <c r="Y780">
        <v>2015</v>
      </c>
    </row>
    <row r="781" spans="1:25" x14ac:dyDescent="0.25">
      <c r="A781">
        <v>780</v>
      </c>
      <c r="B781" t="s">
        <v>387</v>
      </c>
      <c r="C781">
        <v>42237</v>
      </c>
      <c r="D781">
        <v>42239</v>
      </c>
      <c r="E781" t="s">
        <v>5042</v>
      </c>
      <c r="F781" t="s">
        <v>5169</v>
      </c>
      <c r="G781" t="s">
        <v>5962</v>
      </c>
      <c r="H781" t="s">
        <v>6632</v>
      </c>
      <c r="I781" t="s">
        <v>6633</v>
      </c>
      <c r="J781" t="s">
        <v>6641</v>
      </c>
      <c r="K781" t="s">
        <v>7166</v>
      </c>
      <c r="L781">
        <v>94110</v>
      </c>
      <c r="M781" t="s">
        <v>7214</v>
      </c>
      <c r="N781" t="s">
        <v>7575</v>
      </c>
      <c r="O781" t="s">
        <v>9080</v>
      </c>
      <c r="P781" t="s">
        <v>9092</v>
      </c>
      <c r="Q781" t="s">
        <v>9457</v>
      </c>
      <c r="R781">
        <v>23.92</v>
      </c>
      <c r="S781">
        <v>4</v>
      </c>
      <c r="T781">
        <v>0</v>
      </c>
      <c r="U781">
        <v>0</v>
      </c>
      <c r="V781">
        <v>11.720800000000001</v>
      </c>
      <c r="W781">
        <v>-12.199199999999999</v>
      </c>
      <c r="X781">
        <v>2</v>
      </c>
      <c r="Y781">
        <v>2015</v>
      </c>
    </row>
    <row r="782" spans="1:25" x14ac:dyDescent="0.25">
      <c r="A782">
        <v>781</v>
      </c>
      <c r="B782" t="s">
        <v>387</v>
      </c>
      <c r="C782">
        <v>42237</v>
      </c>
      <c r="D782">
        <v>42239</v>
      </c>
      <c r="E782" t="s">
        <v>5042</v>
      </c>
      <c r="F782" t="s">
        <v>5169</v>
      </c>
      <c r="G782" t="s">
        <v>5962</v>
      </c>
      <c r="H782" t="s">
        <v>6632</v>
      </c>
      <c r="I782" t="s">
        <v>6633</v>
      </c>
      <c r="J782" t="s">
        <v>6641</v>
      </c>
      <c r="K782" t="s">
        <v>7166</v>
      </c>
      <c r="L782">
        <v>94110</v>
      </c>
      <c r="M782" t="s">
        <v>7214</v>
      </c>
      <c r="N782" t="s">
        <v>7847</v>
      </c>
      <c r="O782" t="s">
        <v>9080</v>
      </c>
      <c r="P782" t="s">
        <v>9092</v>
      </c>
      <c r="Q782" t="s">
        <v>9729</v>
      </c>
      <c r="R782">
        <v>4.28</v>
      </c>
      <c r="S782">
        <v>1</v>
      </c>
      <c r="T782">
        <v>0</v>
      </c>
      <c r="U782">
        <v>0</v>
      </c>
      <c r="V782">
        <v>1.9259999999999999</v>
      </c>
      <c r="W782">
        <v>-2.3540000000000001</v>
      </c>
      <c r="X782">
        <v>2</v>
      </c>
      <c r="Y782">
        <v>2015</v>
      </c>
    </row>
    <row r="783" spans="1:25" x14ac:dyDescent="0.25">
      <c r="A783">
        <v>782</v>
      </c>
      <c r="B783" t="s">
        <v>388</v>
      </c>
      <c r="C783">
        <v>42280</v>
      </c>
      <c r="D783">
        <v>42283</v>
      </c>
      <c r="E783" t="s">
        <v>5040</v>
      </c>
      <c r="F783" t="s">
        <v>5342</v>
      </c>
      <c r="G783" t="s">
        <v>6135</v>
      </c>
      <c r="H783" t="s">
        <v>6630</v>
      </c>
      <c r="I783" t="s">
        <v>6633</v>
      </c>
      <c r="J783" t="s">
        <v>6671</v>
      </c>
      <c r="K783" t="s">
        <v>7188</v>
      </c>
      <c r="L783">
        <v>43229</v>
      </c>
      <c r="M783" t="s">
        <v>7216</v>
      </c>
      <c r="N783" t="s">
        <v>7627</v>
      </c>
      <c r="O783" t="s">
        <v>9080</v>
      </c>
      <c r="P783" t="s">
        <v>9090</v>
      </c>
      <c r="Q783" t="s">
        <v>9509</v>
      </c>
      <c r="R783">
        <v>32.07</v>
      </c>
      <c r="S783">
        <v>5</v>
      </c>
      <c r="T783">
        <v>0.7</v>
      </c>
      <c r="U783">
        <v>-22.449000000000002</v>
      </c>
      <c r="V783">
        <v>-22.449000000000002</v>
      </c>
      <c r="W783">
        <v>-32.07</v>
      </c>
      <c r="X783">
        <v>3</v>
      </c>
      <c r="Y783">
        <v>2015</v>
      </c>
    </row>
    <row r="784" spans="1:25" x14ac:dyDescent="0.25">
      <c r="A784">
        <v>783</v>
      </c>
      <c r="B784" t="s">
        <v>388</v>
      </c>
      <c r="C784">
        <v>42280</v>
      </c>
      <c r="D784">
        <v>42283</v>
      </c>
      <c r="E784" t="s">
        <v>5040</v>
      </c>
      <c r="F784" t="s">
        <v>5342</v>
      </c>
      <c r="G784" t="s">
        <v>6135</v>
      </c>
      <c r="H784" t="s">
        <v>6630</v>
      </c>
      <c r="I784" t="s">
        <v>6633</v>
      </c>
      <c r="J784" t="s">
        <v>6671</v>
      </c>
      <c r="K784" t="s">
        <v>7188</v>
      </c>
      <c r="L784">
        <v>43229</v>
      </c>
      <c r="M784" t="s">
        <v>7216</v>
      </c>
      <c r="N784" t="s">
        <v>7263</v>
      </c>
      <c r="O784" t="s">
        <v>9081</v>
      </c>
      <c r="P784" t="s">
        <v>9093</v>
      </c>
      <c r="Q784" t="s">
        <v>9145</v>
      </c>
      <c r="R784">
        <v>24</v>
      </c>
      <c r="S784">
        <v>2</v>
      </c>
      <c r="T784">
        <v>0.2</v>
      </c>
      <c r="U784">
        <v>-4.8</v>
      </c>
      <c r="V784">
        <v>-2.7</v>
      </c>
      <c r="W784">
        <v>-21.9</v>
      </c>
      <c r="X784">
        <v>3</v>
      </c>
      <c r="Y784">
        <v>2015</v>
      </c>
    </row>
    <row r="785" spans="1:25" x14ac:dyDescent="0.25">
      <c r="A785">
        <v>784</v>
      </c>
      <c r="B785" t="s">
        <v>388</v>
      </c>
      <c r="C785">
        <v>42280</v>
      </c>
      <c r="D785">
        <v>42283</v>
      </c>
      <c r="E785" t="s">
        <v>5040</v>
      </c>
      <c r="F785" t="s">
        <v>5342</v>
      </c>
      <c r="G785" t="s">
        <v>6135</v>
      </c>
      <c r="H785" t="s">
        <v>6630</v>
      </c>
      <c r="I785" t="s">
        <v>6633</v>
      </c>
      <c r="J785" t="s">
        <v>6671</v>
      </c>
      <c r="K785" t="s">
        <v>7188</v>
      </c>
      <c r="L785">
        <v>43229</v>
      </c>
      <c r="M785" t="s">
        <v>7216</v>
      </c>
      <c r="N785" t="s">
        <v>7848</v>
      </c>
      <c r="O785" t="s">
        <v>9079</v>
      </c>
      <c r="P785" t="s">
        <v>9082</v>
      </c>
      <c r="Q785" t="s">
        <v>9730</v>
      </c>
      <c r="R785">
        <v>35.49</v>
      </c>
      <c r="S785">
        <v>1</v>
      </c>
      <c r="T785">
        <v>0.5</v>
      </c>
      <c r="U785">
        <v>-17.745000000000001</v>
      </c>
      <c r="V785">
        <v>-15.615600000000001</v>
      </c>
      <c r="W785">
        <v>-33.360599999999998</v>
      </c>
      <c r="X785">
        <v>3</v>
      </c>
      <c r="Y785">
        <v>2015</v>
      </c>
    </row>
    <row r="786" spans="1:25" x14ac:dyDescent="0.25">
      <c r="A786">
        <v>785</v>
      </c>
      <c r="B786" t="s">
        <v>388</v>
      </c>
      <c r="C786">
        <v>42280</v>
      </c>
      <c r="D786">
        <v>42283</v>
      </c>
      <c r="E786" t="s">
        <v>5040</v>
      </c>
      <c r="F786" t="s">
        <v>5342</v>
      </c>
      <c r="G786" t="s">
        <v>6135</v>
      </c>
      <c r="H786" t="s">
        <v>6630</v>
      </c>
      <c r="I786" t="s">
        <v>6633</v>
      </c>
      <c r="J786" t="s">
        <v>6671</v>
      </c>
      <c r="K786" t="s">
        <v>7188</v>
      </c>
      <c r="L786">
        <v>43229</v>
      </c>
      <c r="M786" t="s">
        <v>7216</v>
      </c>
      <c r="N786" t="s">
        <v>7849</v>
      </c>
      <c r="O786" t="s">
        <v>9081</v>
      </c>
      <c r="P786" t="s">
        <v>9093</v>
      </c>
      <c r="Q786" t="s">
        <v>9731</v>
      </c>
      <c r="R786">
        <v>47.984000000000002</v>
      </c>
      <c r="S786">
        <v>2</v>
      </c>
      <c r="T786">
        <v>0.2</v>
      </c>
      <c r="U786">
        <v>-9.5968</v>
      </c>
      <c r="V786">
        <v>0.5998</v>
      </c>
      <c r="W786">
        <v>-37.787399999999998</v>
      </c>
      <c r="X786">
        <v>3</v>
      </c>
      <c r="Y786">
        <v>2015</v>
      </c>
    </row>
    <row r="787" spans="1:25" x14ac:dyDescent="0.25">
      <c r="A787">
        <v>786</v>
      </c>
      <c r="B787" t="s">
        <v>389</v>
      </c>
      <c r="C787">
        <v>42147</v>
      </c>
      <c r="D787">
        <v>42152</v>
      </c>
      <c r="E787" t="s">
        <v>5041</v>
      </c>
      <c r="F787" t="s">
        <v>5149</v>
      </c>
      <c r="G787" t="s">
        <v>5942</v>
      </c>
      <c r="H787" t="s">
        <v>6631</v>
      </c>
      <c r="I787" t="s">
        <v>6633</v>
      </c>
      <c r="J787" t="s">
        <v>6662</v>
      </c>
      <c r="K787" t="s">
        <v>7184</v>
      </c>
      <c r="L787">
        <v>29203</v>
      </c>
      <c r="M787" t="s">
        <v>7213</v>
      </c>
      <c r="N787" t="s">
        <v>7850</v>
      </c>
      <c r="O787" t="s">
        <v>9080</v>
      </c>
      <c r="P787" t="s">
        <v>9094</v>
      </c>
      <c r="Q787" t="s">
        <v>9732</v>
      </c>
      <c r="R787">
        <v>186.69</v>
      </c>
      <c r="S787">
        <v>3</v>
      </c>
      <c r="T787">
        <v>0</v>
      </c>
      <c r="U787">
        <v>0</v>
      </c>
      <c r="V787">
        <v>87.744299999999996</v>
      </c>
      <c r="W787">
        <v>-98.945700000000002</v>
      </c>
      <c r="X787">
        <v>5</v>
      </c>
      <c r="Y787">
        <v>2015</v>
      </c>
    </row>
    <row r="788" spans="1:25" x14ac:dyDescent="0.25">
      <c r="A788">
        <v>787</v>
      </c>
      <c r="B788" t="s">
        <v>390</v>
      </c>
      <c r="C788">
        <v>42811</v>
      </c>
      <c r="D788">
        <v>42815</v>
      </c>
      <c r="E788" t="s">
        <v>5040</v>
      </c>
      <c r="F788" t="s">
        <v>5096</v>
      </c>
      <c r="G788" t="s">
        <v>5889</v>
      </c>
      <c r="H788" t="s">
        <v>6630</v>
      </c>
      <c r="I788" t="s">
        <v>6633</v>
      </c>
      <c r="J788" t="s">
        <v>6785</v>
      </c>
      <c r="K788" t="s">
        <v>7166</v>
      </c>
      <c r="L788">
        <v>93534</v>
      </c>
      <c r="M788" t="s">
        <v>7214</v>
      </c>
      <c r="N788" t="s">
        <v>7851</v>
      </c>
      <c r="O788" t="s">
        <v>9080</v>
      </c>
      <c r="P788" t="s">
        <v>9090</v>
      </c>
      <c r="Q788" t="s">
        <v>9733</v>
      </c>
      <c r="R788">
        <v>17.456</v>
      </c>
      <c r="S788">
        <v>2</v>
      </c>
      <c r="T788">
        <v>0.2</v>
      </c>
      <c r="U788">
        <v>-3.4912000000000001</v>
      </c>
      <c r="V788">
        <v>5.8914</v>
      </c>
      <c r="W788">
        <v>-8.0733999999999995</v>
      </c>
      <c r="X788">
        <v>4</v>
      </c>
      <c r="Y788">
        <v>2017</v>
      </c>
    </row>
    <row r="789" spans="1:25" x14ac:dyDescent="0.25">
      <c r="A789">
        <v>788</v>
      </c>
      <c r="B789" t="s">
        <v>391</v>
      </c>
      <c r="C789">
        <v>42350</v>
      </c>
      <c r="D789">
        <v>42354</v>
      </c>
      <c r="E789" t="s">
        <v>5041</v>
      </c>
      <c r="F789" t="s">
        <v>5343</v>
      </c>
      <c r="G789" t="s">
        <v>6136</v>
      </c>
      <c r="H789" t="s">
        <v>6630</v>
      </c>
      <c r="I789" t="s">
        <v>6633</v>
      </c>
      <c r="J789" t="s">
        <v>6785</v>
      </c>
      <c r="K789" t="s">
        <v>7166</v>
      </c>
      <c r="L789">
        <v>93534</v>
      </c>
      <c r="M789" t="s">
        <v>7214</v>
      </c>
      <c r="N789" t="s">
        <v>7852</v>
      </c>
      <c r="O789" t="s">
        <v>9079</v>
      </c>
      <c r="P789" t="s">
        <v>9083</v>
      </c>
      <c r="Q789" t="s">
        <v>9734</v>
      </c>
      <c r="R789">
        <v>348.928</v>
      </c>
      <c r="S789">
        <v>2</v>
      </c>
      <c r="T789">
        <v>0.2</v>
      </c>
      <c r="U789">
        <v>-69.785600000000002</v>
      </c>
      <c r="V789">
        <v>34.892800000000001</v>
      </c>
      <c r="W789">
        <v>-244.24959999999999</v>
      </c>
      <c r="X789">
        <v>4</v>
      </c>
      <c r="Y789">
        <v>2015</v>
      </c>
    </row>
    <row r="790" spans="1:25" x14ac:dyDescent="0.25">
      <c r="A790">
        <v>789</v>
      </c>
      <c r="B790" t="s">
        <v>392</v>
      </c>
      <c r="C790">
        <v>42181</v>
      </c>
      <c r="D790">
        <v>42185</v>
      </c>
      <c r="E790" t="s">
        <v>5041</v>
      </c>
      <c r="F790" t="s">
        <v>5237</v>
      </c>
      <c r="G790" t="s">
        <v>6030</v>
      </c>
      <c r="H790" t="s">
        <v>6630</v>
      </c>
      <c r="I790" t="s">
        <v>6633</v>
      </c>
      <c r="J790" t="s">
        <v>6735</v>
      </c>
      <c r="K790" t="s">
        <v>7181</v>
      </c>
      <c r="L790">
        <v>23223</v>
      </c>
      <c r="M790" t="s">
        <v>7213</v>
      </c>
      <c r="N790" t="s">
        <v>7596</v>
      </c>
      <c r="O790" t="s">
        <v>9080</v>
      </c>
      <c r="P790" t="s">
        <v>9090</v>
      </c>
      <c r="Q790" t="s">
        <v>9479</v>
      </c>
      <c r="R790">
        <v>143.96</v>
      </c>
      <c r="S790">
        <v>4</v>
      </c>
      <c r="T790">
        <v>0</v>
      </c>
      <c r="U790">
        <v>0</v>
      </c>
      <c r="V790">
        <v>69.100800000000007</v>
      </c>
      <c r="W790">
        <v>-74.859200000000001</v>
      </c>
      <c r="X790">
        <v>4</v>
      </c>
      <c r="Y790">
        <v>2015</v>
      </c>
    </row>
    <row r="791" spans="1:25" x14ac:dyDescent="0.25">
      <c r="A791">
        <v>790</v>
      </c>
      <c r="B791" t="s">
        <v>392</v>
      </c>
      <c r="C791">
        <v>42181</v>
      </c>
      <c r="D791">
        <v>42185</v>
      </c>
      <c r="E791" t="s">
        <v>5041</v>
      </c>
      <c r="F791" t="s">
        <v>5237</v>
      </c>
      <c r="G791" t="s">
        <v>6030</v>
      </c>
      <c r="H791" t="s">
        <v>6630</v>
      </c>
      <c r="I791" t="s">
        <v>6633</v>
      </c>
      <c r="J791" t="s">
        <v>6735</v>
      </c>
      <c r="K791" t="s">
        <v>7181</v>
      </c>
      <c r="L791">
        <v>23223</v>
      </c>
      <c r="M791" t="s">
        <v>7213</v>
      </c>
      <c r="N791" t="s">
        <v>7638</v>
      </c>
      <c r="O791" t="s">
        <v>9080</v>
      </c>
      <c r="P791" t="s">
        <v>9086</v>
      </c>
      <c r="Q791" t="s">
        <v>9520</v>
      </c>
      <c r="R791">
        <v>15.42</v>
      </c>
      <c r="S791">
        <v>1</v>
      </c>
      <c r="T791">
        <v>0</v>
      </c>
      <c r="U791">
        <v>0</v>
      </c>
      <c r="V791">
        <v>4.1634000000000002</v>
      </c>
      <c r="W791">
        <v>-11.256600000000001</v>
      </c>
      <c r="X791">
        <v>4</v>
      </c>
      <c r="Y791">
        <v>2015</v>
      </c>
    </row>
    <row r="792" spans="1:25" x14ac:dyDescent="0.25">
      <c r="A792">
        <v>791</v>
      </c>
      <c r="B792" t="s">
        <v>392</v>
      </c>
      <c r="C792">
        <v>42181</v>
      </c>
      <c r="D792">
        <v>42185</v>
      </c>
      <c r="E792" t="s">
        <v>5041</v>
      </c>
      <c r="F792" t="s">
        <v>5237</v>
      </c>
      <c r="G792" t="s">
        <v>6030</v>
      </c>
      <c r="H792" t="s">
        <v>6630</v>
      </c>
      <c r="I792" t="s">
        <v>6633</v>
      </c>
      <c r="J792" t="s">
        <v>6735</v>
      </c>
      <c r="K792" t="s">
        <v>7181</v>
      </c>
      <c r="L792">
        <v>23223</v>
      </c>
      <c r="M792" t="s">
        <v>7213</v>
      </c>
      <c r="N792" t="s">
        <v>7853</v>
      </c>
      <c r="O792" t="s">
        <v>9080</v>
      </c>
      <c r="P792" t="s">
        <v>9090</v>
      </c>
      <c r="Q792" t="s">
        <v>9735</v>
      </c>
      <c r="R792">
        <v>43.04</v>
      </c>
      <c r="S792">
        <v>8</v>
      </c>
      <c r="T792">
        <v>0</v>
      </c>
      <c r="U792">
        <v>0</v>
      </c>
      <c r="V792">
        <v>21.089600000000001</v>
      </c>
      <c r="W792">
        <v>-21.950399999999998</v>
      </c>
      <c r="X792">
        <v>4</v>
      </c>
      <c r="Y792">
        <v>2015</v>
      </c>
    </row>
    <row r="793" spans="1:25" x14ac:dyDescent="0.25">
      <c r="A793">
        <v>792</v>
      </c>
      <c r="B793" t="s">
        <v>392</v>
      </c>
      <c r="C793">
        <v>42181</v>
      </c>
      <c r="D793">
        <v>42185</v>
      </c>
      <c r="E793" t="s">
        <v>5041</v>
      </c>
      <c r="F793" t="s">
        <v>5237</v>
      </c>
      <c r="G793" t="s">
        <v>6030</v>
      </c>
      <c r="H793" t="s">
        <v>6630</v>
      </c>
      <c r="I793" t="s">
        <v>6633</v>
      </c>
      <c r="J793" t="s">
        <v>6735</v>
      </c>
      <c r="K793" t="s">
        <v>7181</v>
      </c>
      <c r="L793">
        <v>23223</v>
      </c>
      <c r="M793" t="s">
        <v>7213</v>
      </c>
      <c r="N793" t="s">
        <v>7854</v>
      </c>
      <c r="O793" t="s">
        <v>9079</v>
      </c>
      <c r="P793" t="s">
        <v>9083</v>
      </c>
      <c r="Q793" t="s">
        <v>9736</v>
      </c>
      <c r="R793">
        <v>332.94</v>
      </c>
      <c r="S793">
        <v>3</v>
      </c>
      <c r="T793">
        <v>0</v>
      </c>
      <c r="U793">
        <v>0</v>
      </c>
      <c r="V793">
        <v>79.905600000000007</v>
      </c>
      <c r="W793">
        <v>-253.03440000000001</v>
      </c>
      <c r="X793">
        <v>4</v>
      </c>
      <c r="Y793">
        <v>2015</v>
      </c>
    </row>
    <row r="794" spans="1:25" x14ac:dyDescent="0.25">
      <c r="A794">
        <v>793</v>
      </c>
      <c r="B794" t="s">
        <v>393</v>
      </c>
      <c r="C794">
        <v>42510</v>
      </c>
      <c r="D794">
        <v>42510</v>
      </c>
      <c r="E794" t="s">
        <v>5043</v>
      </c>
      <c r="F794" t="s">
        <v>5344</v>
      </c>
      <c r="G794" t="s">
        <v>6137</v>
      </c>
      <c r="H794" t="s">
        <v>6630</v>
      </c>
      <c r="I794" t="s">
        <v>6633</v>
      </c>
      <c r="J794" t="s">
        <v>6786</v>
      </c>
      <c r="K794" t="s">
        <v>7168</v>
      </c>
      <c r="L794">
        <v>28806</v>
      </c>
      <c r="M794" t="s">
        <v>7213</v>
      </c>
      <c r="N794" t="s">
        <v>7855</v>
      </c>
      <c r="O794" t="s">
        <v>9081</v>
      </c>
      <c r="P794" t="s">
        <v>9089</v>
      </c>
      <c r="Q794" t="s">
        <v>9737</v>
      </c>
      <c r="R794">
        <v>1363.96</v>
      </c>
      <c r="S794">
        <v>5</v>
      </c>
      <c r="T794">
        <v>0.2</v>
      </c>
      <c r="U794">
        <v>-272.79199999999997</v>
      </c>
      <c r="V794">
        <v>85.247500000000002</v>
      </c>
      <c r="W794">
        <v>-1005.9204999999999</v>
      </c>
      <c r="X794">
        <v>0</v>
      </c>
      <c r="Y794">
        <v>2016</v>
      </c>
    </row>
    <row r="795" spans="1:25" x14ac:dyDescent="0.25">
      <c r="A795">
        <v>794</v>
      </c>
      <c r="B795" t="s">
        <v>394</v>
      </c>
      <c r="C795">
        <v>41902</v>
      </c>
      <c r="D795">
        <v>41908</v>
      </c>
      <c r="E795" t="s">
        <v>5041</v>
      </c>
      <c r="F795" t="s">
        <v>5345</v>
      </c>
      <c r="G795" t="s">
        <v>6138</v>
      </c>
      <c r="H795" t="s">
        <v>6630</v>
      </c>
      <c r="I795" t="s">
        <v>6633</v>
      </c>
      <c r="J795" t="s">
        <v>6641</v>
      </c>
      <c r="K795" t="s">
        <v>7166</v>
      </c>
      <c r="L795">
        <v>94110</v>
      </c>
      <c r="M795" t="s">
        <v>7214</v>
      </c>
      <c r="N795" t="s">
        <v>7856</v>
      </c>
      <c r="O795" t="s">
        <v>9080</v>
      </c>
      <c r="P795" t="s">
        <v>9084</v>
      </c>
      <c r="Q795" t="s">
        <v>9738</v>
      </c>
      <c r="R795">
        <v>9.9600000000000009</v>
      </c>
      <c r="S795">
        <v>2</v>
      </c>
      <c r="T795">
        <v>0</v>
      </c>
      <c r="U795">
        <v>0</v>
      </c>
      <c r="V795">
        <v>4.5815999999999999</v>
      </c>
      <c r="W795">
        <v>-5.3784000000000001</v>
      </c>
      <c r="X795">
        <v>6</v>
      </c>
      <c r="Y795">
        <v>2014</v>
      </c>
    </row>
    <row r="796" spans="1:25" x14ac:dyDescent="0.25">
      <c r="A796">
        <v>795</v>
      </c>
      <c r="B796" t="s">
        <v>394</v>
      </c>
      <c r="C796">
        <v>41902</v>
      </c>
      <c r="D796">
        <v>41908</v>
      </c>
      <c r="E796" t="s">
        <v>5041</v>
      </c>
      <c r="F796" t="s">
        <v>5345</v>
      </c>
      <c r="G796" t="s">
        <v>6138</v>
      </c>
      <c r="H796" t="s">
        <v>6630</v>
      </c>
      <c r="I796" t="s">
        <v>6633</v>
      </c>
      <c r="J796" t="s">
        <v>6641</v>
      </c>
      <c r="K796" t="s">
        <v>7166</v>
      </c>
      <c r="L796">
        <v>94110</v>
      </c>
      <c r="M796" t="s">
        <v>7214</v>
      </c>
      <c r="N796" t="s">
        <v>7579</v>
      </c>
      <c r="O796" t="s">
        <v>9080</v>
      </c>
      <c r="P796" t="s">
        <v>9092</v>
      </c>
      <c r="Q796" t="s">
        <v>9461</v>
      </c>
      <c r="R796">
        <v>21.72</v>
      </c>
      <c r="S796">
        <v>4</v>
      </c>
      <c r="T796">
        <v>0</v>
      </c>
      <c r="U796">
        <v>0</v>
      </c>
      <c r="V796">
        <v>10.642799999999999</v>
      </c>
      <c r="W796">
        <v>-11.077199999999999</v>
      </c>
      <c r="X796">
        <v>6</v>
      </c>
      <c r="Y796">
        <v>2014</v>
      </c>
    </row>
    <row r="797" spans="1:25" x14ac:dyDescent="0.25">
      <c r="A797">
        <v>796</v>
      </c>
      <c r="B797" t="s">
        <v>395</v>
      </c>
      <c r="C797">
        <v>42999</v>
      </c>
      <c r="D797">
        <v>43004</v>
      </c>
      <c r="E797" t="s">
        <v>5041</v>
      </c>
      <c r="F797" t="s">
        <v>5346</v>
      </c>
      <c r="G797" t="s">
        <v>6139</v>
      </c>
      <c r="H797" t="s">
        <v>6630</v>
      </c>
      <c r="I797" t="s">
        <v>6633</v>
      </c>
      <c r="J797" t="s">
        <v>6663</v>
      </c>
      <c r="K797" t="s">
        <v>7175</v>
      </c>
      <c r="L797">
        <v>55901</v>
      </c>
      <c r="M797" t="s">
        <v>7215</v>
      </c>
      <c r="N797" t="s">
        <v>7831</v>
      </c>
      <c r="O797" t="s">
        <v>9080</v>
      </c>
      <c r="P797" t="s">
        <v>9090</v>
      </c>
      <c r="Q797" t="s">
        <v>9713</v>
      </c>
      <c r="R797">
        <v>20.16</v>
      </c>
      <c r="S797">
        <v>7</v>
      </c>
      <c r="T797">
        <v>0</v>
      </c>
      <c r="U797">
        <v>0</v>
      </c>
      <c r="V797">
        <v>9.8783999999999992</v>
      </c>
      <c r="W797">
        <v>-10.281599999999999</v>
      </c>
      <c r="X797">
        <v>5</v>
      </c>
      <c r="Y797">
        <v>2017</v>
      </c>
    </row>
    <row r="798" spans="1:25" x14ac:dyDescent="0.25">
      <c r="A798">
        <v>797</v>
      </c>
      <c r="B798" t="s">
        <v>396</v>
      </c>
      <c r="C798">
        <v>42362</v>
      </c>
      <c r="D798">
        <v>42364</v>
      </c>
      <c r="E798" t="s">
        <v>5042</v>
      </c>
      <c r="F798" t="s">
        <v>5150</v>
      </c>
      <c r="G798" t="s">
        <v>5943</v>
      </c>
      <c r="H798" t="s">
        <v>6631</v>
      </c>
      <c r="I798" t="s">
        <v>6633</v>
      </c>
      <c r="J798" t="s">
        <v>6663</v>
      </c>
      <c r="K798" t="s">
        <v>7179</v>
      </c>
      <c r="L798">
        <v>14609</v>
      </c>
      <c r="M798" t="s">
        <v>7216</v>
      </c>
      <c r="N798" t="s">
        <v>7857</v>
      </c>
      <c r="O798" t="s">
        <v>9080</v>
      </c>
      <c r="P798" t="s">
        <v>9092</v>
      </c>
      <c r="Q798" t="s">
        <v>9739</v>
      </c>
      <c r="R798">
        <v>132.79</v>
      </c>
      <c r="S798">
        <v>7</v>
      </c>
      <c r="T798">
        <v>0</v>
      </c>
      <c r="U798">
        <v>0</v>
      </c>
      <c r="V798">
        <v>63.739199999999997</v>
      </c>
      <c r="W798">
        <v>-69.050799999999995</v>
      </c>
      <c r="X798">
        <v>2</v>
      </c>
      <c r="Y798">
        <v>2015</v>
      </c>
    </row>
    <row r="799" spans="1:25" x14ac:dyDescent="0.25">
      <c r="A799">
        <v>798</v>
      </c>
      <c r="B799" t="s">
        <v>396</v>
      </c>
      <c r="C799">
        <v>42362</v>
      </c>
      <c r="D799">
        <v>42364</v>
      </c>
      <c r="E799" t="s">
        <v>5042</v>
      </c>
      <c r="F799" t="s">
        <v>5150</v>
      </c>
      <c r="G799" t="s">
        <v>5943</v>
      </c>
      <c r="H799" t="s">
        <v>6631</v>
      </c>
      <c r="I799" t="s">
        <v>6633</v>
      </c>
      <c r="J799" t="s">
        <v>6663</v>
      </c>
      <c r="K799" t="s">
        <v>7179</v>
      </c>
      <c r="L799">
        <v>14609</v>
      </c>
      <c r="M799" t="s">
        <v>7216</v>
      </c>
      <c r="N799" t="s">
        <v>7229</v>
      </c>
      <c r="O799" t="s">
        <v>9080</v>
      </c>
      <c r="P799" t="s">
        <v>9092</v>
      </c>
      <c r="Q799" t="s">
        <v>9111</v>
      </c>
      <c r="R799">
        <v>12.96</v>
      </c>
      <c r="S799">
        <v>2</v>
      </c>
      <c r="T799">
        <v>0</v>
      </c>
      <c r="U799">
        <v>0</v>
      </c>
      <c r="V799">
        <v>6.2207999999999997</v>
      </c>
      <c r="W799">
        <v>-6.7392000000000003</v>
      </c>
      <c r="X799">
        <v>2</v>
      </c>
      <c r="Y799">
        <v>2015</v>
      </c>
    </row>
    <row r="800" spans="1:25" x14ac:dyDescent="0.25">
      <c r="A800">
        <v>799</v>
      </c>
      <c r="B800" t="s">
        <v>396</v>
      </c>
      <c r="C800">
        <v>42362</v>
      </c>
      <c r="D800">
        <v>42364</v>
      </c>
      <c r="E800" t="s">
        <v>5042</v>
      </c>
      <c r="F800" t="s">
        <v>5150</v>
      </c>
      <c r="G800" t="s">
        <v>5943</v>
      </c>
      <c r="H800" t="s">
        <v>6631</v>
      </c>
      <c r="I800" t="s">
        <v>6633</v>
      </c>
      <c r="J800" t="s">
        <v>6663</v>
      </c>
      <c r="K800" t="s">
        <v>7179</v>
      </c>
      <c r="L800">
        <v>14609</v>
      </c>
      <c r="M800" t="s">
        <v>7216</v>
      </c>
      <c r="N800" t="s">
        <v>7858</v>
      </c>
      <c r="O800" t="s">
        <v>9080</v>
      </c>
      <c r="P800" t="s">
        <v>9084</v>
      </c>
      <c r="Q800" t="s">
        <v>9740</v>
      </c>
      <c r="R800">
        <v>21.56</v>
      </c>
      <c r="S800">
        <v>7</v>
      </c>
      <c r="T800">
        <v>0</v>
      </c>
      <c r="U800">
        <v>0</v>
      </c>
      <c r="V800">
        <v>10.348800000000001</v>
      </c>
      <c r="W800">
        <v>-11.2112</v>
      </c>
      <c r="X800">
        <v>2</v>
      </c>
      <c r="Y800">
        <v>2015</v>
      </c>
    </row>
    <row r="801" spans="1:25" x14ac:dyDescent="0.25">
      <c r="A801">
        <v>800</v>
      </c>
      <c r="B801" t="s">
        <v>397</v>
      </c>
      <c r="C801">
        <v>42335</v>
      </c>
      <c r="D801">
        <v>42341</v>
      </c>
      <c r="E801" t="s">
        <v>5041</v>
      </c>
      <c r="F801" t="s">
        <v>5347</v>
      </c>
      <c r="G801" t="s">
        <v>6140</v>
      </c>
      <c r="H801" t="s">
        <v>6630</v>
      </c>
      <c r="I801" t="s">
        <v>6633</v>
      </c>
      <c r="J801" t="s">
        <v>6787</v>
      </c>
      <c r="K801" t="s">
        <v>7166</v>
      </c>
      <c r="L801">
        <v>92530</v>
      </c>
      <c r="M801" t="s">
        <v>7214</v>
      </c>
      <c r="N801" t="s">
        <v>7691</v>
      </c>
      <c r="O801" t="s">
        <v>9079</v>
      </c>
      <c r="P801" t="s">
        <v>9083</v>
      </c>
      <c r="Q801" t="s">
        <v>9574</v>
      </c>
      <c r="R801">
        <v>283.92</v>
      </c>
      <c r="S801">
        <v>5</v>
      </c>
      <c r="T801">
        <v>0.2</v>
      </c>
      <c r="U801">
        <v>-56.783999999999999</v>
      </c>
      <c r="V801">
        <v>17.745000000000001</v>
      </c>
      <c r="W801">
        <v>-209.39099999999999</v>
      </c>
      <c r="X801">
        <v>6</v>
      </c>
      <c r="Y801">
        <v>2015</v>
      </c>
    </row>
    <row r="802" spans="1:25" x14ac:dyDescent="0.25">
      <c r="A802">
        <v>801</v>
      </c>
      <c r="B802" t="s">
        <v>398</v>
      </c>
      <c r="C802">
        <v>42786</v>
      </c>
      <c r="D802">
        <v>42789</v>
      </c>
      <c r="E802" t="s">
        <v>5042</v>
      </c>
      <c r="F802" t="s">
        <v>5348</v>
      </c>
      <c r="G802" t="s">
        <v>6141</v>
      </c>
      <c r="H802" t="s">
        <v>6631</v>
      </c>
      <c r="I802" t="s">
        <v>6633</v>
      </c>
      <c r="J802" t="s">
        <v>6703</v>
      </c>
      <c r="K802" t="s">
        <v>7166</v>
      </c>
      <c r="L802">
        <v>92105</v>
      </c>
      <c r="M802" t="s">
        <v>7214</v>
      </c>
      <c r="N802" t="s">
        <v>7859</v>
      </c>
      <c r="O802" t="s">
        <v>9079</v>
      </c>
      <c r="P802" t="s">
        <v>9087</v>
      </c>
      <c r="Q802" t="s">
        <v>9741</v>
      </c>
      <c r="R802">
        <v>22.23</v>
      </c>
      <c r="S802">
        <v>1</v>
      </c>
      <c r="T802">
        <v>0</v>
      </c>
      <c r="U802">
        <v>0</v>
      </c>
      <c r="V802">
        <v>7.3358999999999996</v>
      </c>
      <c r="W802">
        <v>-14.8941</v>
      </c>
      <c r="X802">
        <v>3</v>
      </c>
      <c r="Y802">
        <v>2017</v>
      </c>
    </row>
    <row r="803" spans="1:25" x14ac:dyDescent="0.25">
      <c r="A803">
        <v>802</v>
      </c>
      <c r="B803" t="s">
        <v>398</v>
      </c>
      <c r="C803">
        <v>42786</v>
      </c>
      <c r="D803">
        <v>42789</v>
      </c>
      <c r="E803" t="s">
        <v>5042</v>
      </c>
      <c r="F803" t="s">
        <v>5348</v>
      </c>
      <c r="G803" t="s">
        <v>6141</v>
      </c>
      <c r="H803" t="s">
        <v>6631</v>
      </c>
      <c r="I803" t="s">
        <v>6633</v>
      </c>
      <c r="J803" t="s">
        <v>6703</v>
      </c>
      <c r="K803" t="s">
        <v>7166</v>
      </c>
      <c r="L803">
        <v>92105</v>
      </c>
      <c r="M803" t="s">
        <v>7214</v>
      </c>
      <c r="N803" t="s">
        <v>7450</v>
      </c>
      <c r="O803" t="s">
        <v>9081</v>
      </c>
      <c r="P803" t="s">
        <v>9089</v>
      </c>
      <c r="Q803" t="s">
        <v>9333</v>
      </c>
      <c r="R803">
        <v>215.96799999999999</v>
      </c>
      <c r="S803">
        <v>2</v>
      </c>
      <c r="T803">
        <v>0.2</v>
      </c>
      <c r="U803">
        <v>-43.193600000000004</v>
      </c>
      <c r="V803">
        <v>18.897200000000002</v>
      </c>
      <c r="W803">
        <v>-153.87719999999999</v>
      </c>
      <c r="X803">
        <v>3</v>
      </c>
      <c r="Y803">
        <v>2017</v>
      </c>
    </row>
    <row r="804" spans="1:25" x14ac:dyDescent="0.25">
      <c r="A804">
        <v>803</v>
      </c>
      <c r="B804" t="s">
        <v>399</v>
      </c>
      <c r="C804">
        <v>42600</v>
      </c>
      <c r="D804">
        <v>42605</v>
      </c>
      <c r="E804" t="s">
        <v>5040</v>
      </c>
      <c r="F804" t="s">
        <v>5348</v>
      </c>
      <c r="G804" t="s">
        <v>6141</v>
      </c>
      <c r="H804" t="s">
        <v>6631</v>
      </c>
      <c r="I804" t="s">
        <v>6633</v>
      </c>
      <c r="J804" t="s">
        <v>6653</v>
      </c>
      <c r="K804" t="s">
        <v>7179</v>
      </c>
      <c r="L804">
        <v>10024</v>
      </c>
      <c r="M804" t="s">
        <v>7216</v>
      </c>
      <c r="N804" t="s">
        <v>7860</v>
      </c>
      <c r="O804" t="s">
        <v>9080</v>
      </c>
      <c r="P804" t="s">
        <v>9091</v>
      </c>
      <c r="Q804" t="s">
        <v>9742</v>
      </c>
      <c r="R804">
        <v>355.32</v>
      </c>
      <c r="S804">
        <v>9</v>
      </c>
      <c r="T804">
        <v>0</v>
      </c>
      <c r="U804">
        <v>0</v>
      </c>
      <c r="V804">
        <v>99.489599999999996</v>
      </c>
      <c r="W804">
        <v>-255.8304</v>
      </c>
      <c r="X804">
        <v>5</v>
      </c>
      <c r="Y804">
        <v>2016</v>
      </c>
    </row>
    <row r="805" spans="1:25" x14ac:dyDescent="0.25">
      <c r="A805">
        <v>804</v>
      </c>
      <c r="B805" t="s">
        <v>400</v>
      </c>
      <c r="C805">
        <v>42441</v>
      </c>
      <c r="D805">
        <v>42446</v>
      </c>
      <c r="E805" t="s">
        <v>5041</v>
      </c>
      <c r="F805" t="s">
        <v>5349</v>
      </c>
      <c r="G805" t="s">
        <v>6142</v>
      </c>
      <c r="H805" t="s">
        <v>6631</v>
      </c>
      <c r="I805" t="s">
        <v>6633</v>
      </c>
      <c r="J805" t="s">
        <v>6686</v>
      </c>
      <c r="K805" t="s">
        <v>7192</v>
      </c>
      <c r="L805">
        <v>71203</v>
      </c>
      <c r="M805" t="s">
        <v>7213</v>
      </c>
      <c r="N805" t="s">
        <v>7861</v>
      </c>
      <c r="O805" t="s">
        <v>9080</v>
      </c>
      <c r="P805" t="s">
        <v>9092</v>
      </c>
      <c r="Q805" t="s">
        <v>9743</v>
      </c>
      <c r="R805">
        <v>12.96</v>
      </c>
      <c r="S805">
        <v>2</v>
      </c>
      <c r="T805">
        <v>0</v>
      </c>
      <c r="U805">
        <v>0</v>
      </c>
      <c r="V805">
        <v>6.2207999999999997</v>
      </c>
      <c r="W805">
        <v>-6.7392000000000003</v>
      </c>
      <c r="X805">
        <v>5</v>
      </c>
      <c r="Y805">
        <v>2016</v>
      </c>
    </row>
    <row r="806" spans="1:25" x14ac:dyDescent="0.25">
      <c r="A806">
        <v>805</v>
      </c>
      <c r="B806" t="s">
        <v>401</v>
      </c>
      <c r="C806">
        <v>42847</v>
      </c>
      <c r="D806">
        <v>42849</v>
      </c>
      <c r="E806" t="s">
        <v>5042</v>
      </c>
      <c r="F806" t="s">
        <v>5350</v>
      </c>
      <c r="G806" t="s">
        <v>6143</v>
      </c>
      <c r="H806" t="s">
        <v>6630</v>
      </c>
      <c r="I806" t="s">
        <v>6633</v>
      </c>
      <c r="J806" t="s">
        <v>6641</v>
      </c>
      <c r="K806" t="s">
        <v>7166</v>
      </c>
      <c r="L806">
        <v>94122</v>
      </c>
      <c r="M806" t="s">
        <v>7214</v>
      </c>
      <c r="N806" t="s">
        <v>7862</v>
      </c>
      <c r="O806" t="s">
        <v>9079</v>
      </c>
      <c r="P806" t="s">
        <v>9087</v>
      </c>
      <c r="Q806" t="s">
        <v>9744</v>
      </c>
      <c r="R806">
        <v>18.28</v>
      </c>
      <c r="S806">
        <v>2</v>
      </c>
      <c r="T806">
        <v>0</v>
      </c>
      <c r="U806">
        <v>0</v>
      </c>
      <c r="V806">
        <v>6.2152000000000003</v>
      </c>
      <c r="W806">
        <v>-12.0648</v>
      </c>
      <c r="X806">
        <v>2</v>
      </c>
      <c r="Y806">
        <v>2017</v>
      </c>
    </row>
    <row r="807" spans="1:25" x14ac:dyDescent="0.25">
      <c r="A807">
        <v>806</v>
      </c>
      <c r="B807" t="s">
        <v>402</v>
      </c>
      <c r="C807">
        <v>41944</v>
      </c>
      <c r="D807">
        <v>41950</v>
      </c>
      <c r="E807" t="s">
        <v>5041</v>
      </c>
      <c r="F807" t="s">
        <v>5198</v>
      </c>
      <c r="G807" t="s">
        <v>5991</v>
      </c>
      <c r="H807" t="s">
        <v>6630</v>
      </c>
      <c r="I807" t="s">
        <v>6633</v>
      </c>
      <c r="J807" t="s">
        <v>6693</v>
      </c>
      <c r="K807" t="s">
        <v>7186</v>
      </c>
      <c r="L807">
        <v>80219</v>
      </c>
      <c r="M807" t="s">
        <v>7214</v>
      </c>
      <c r="N807" t="s">
        <v>7863</v>
      </c>
      <c r="O807" t="s">
        <v>9080</v>
      </c>
      <c r="P807" t="s">
        <v>9088</v>
      </c>
      <c r="Q807" t="s">
        <v>9745</v>
      </c>
      <c r="R807">
        <v>43.176000000000002</v>
      </c>
      <c r="S807">
        <v>3</v>
      </c>
      <c r="T807">
        <v>0.2</v>
      </c>
      <c r="U807">
        <v>-8.6351999999999993</v>
      </c>
      <c r="V807">
        <v>4.3175999999999997</v>
      </c>
      <c r="W807">
        <v>-30.223199999999999</v>
      </c>
      <c r="X807">
        <v>6</v>
      </c>
      <c r="Y807">
        <v>2014</v>
      </c>
    </row>
    <row r="808" spans="1:25" x14ac:dyDescent="0.25">
      <c r="A808">
        <v>807</v>
      </c>
      <c r="B808" t="s">
        <v>402</v>
      </c>
      <c r="C808">
        <v>41944</v>
      </c>
      <c r="D808">
        <v>41950</v>
      </c>
      <c r="E808" t="s">
        <v>5041</v>
      </c>
      <c r="F808" t="s">
        <v>5198</v>
      </c>
      <c r="G808" t="s">
        <v>5991</v>
      </c>
      <c r="H808" t="s">
        <v>6630</v>
      </c>
      <c r="I808" t="s">
        <v>6633</v>
      </c>
      <c r="J808" t="s">
        <v>6693</v>
      </c>
      <c r="K808" t="s">
        <v>7186</v>
      </c>
      <c r="L808">
        <v>80219</v>
      </c>
      <c r="M808" t="s">
        <v>7214</v>
      </c>
      <c r="N808" t="s">
        <v>7864</v>
      </c>
      <c r="O808" t="s">
        <v>9081</v>
      </c>
      <c r="P808" t="s">
        <v>9089</v>
      </c>
      <c r="Q808" t="s">
        <v>9746</v>
      </c>
      <c r="R808">
        <v>1983.9680000000001</v>
      </c>
      <c r="S808">
        <v>4</v>
      </c>
      <c r="T808">
        <v>0.2</v>
      </c>
      <c r="U808">
        <v>-396.79360000000003</v>
      </c>
      <c r="V808">
        <v>247.99600000000001</v>
      </c>
      <c r="W808">
        <v>-1339.1784</v>
      </c>
      <c r="X808">
        <v>6</v>
      </c>
      <c r="Y808">
        <v>2014</v>
      </c>
    </row>
    <row r="809" spans="1:25" x14ac:dyDescent="0.25">
      <c r="A809">
        <v>808</v>
      </c>
      <c r="B809" t="s">
        <v>403</v>
      </c>
      <c r="C809">
        <v>42038</v>
      </c>
      <c r="D809">
        <v>42040</v>
      </c>
      <c r="E809" t="s">
        <v>5042</v>
      </c>
      <c r="F809" t="s">
        <v>5255</v>
      </c>
      <c r="G809" t="s">
        <v>6048</v>
      </c>
      <c r="H809" t="s">
        <v>6630</v>
      </c>
      <c r="I809" t="s">
        <v>6633</v>
      </c>
      <c r="J809" t="s">
        <v>6788</v>
      </c>
      <c r="K809" t="s">
        <v>7172</v>
      </c>
      <c r="L809">
        <v>68104</v>
      </c>
      <c r="M809" t="s">
        <v>7215</v>
      </c>
      <c r="N809" t="s">
        <v>7595</v>
      </c>
      <c r="O809" t="s">
        <v>9079</v>
      </c>
      <c r="P809" t="s">
        <v>9087</v>
      </c>
      <c r="Q809" t="s">
        <v>9478</v>
      </c>
      <c r="R809">
        <v>28.4</v>
      </c>
      <c r="S809">
        <v>2</v>
      </c>
      <c r="T809">
        <v>0</v>
      </c>
      <c r="U809">
        <v>0</v>
      </c>
      <c r="V809">
        <v>11.076000000000001</v>
      </c>
      <c r="W809">
        <v>-17.324000000000002</v>
      </c>
      <c r="X809">
        <v>2</v>
      </c>
      <c r="Y809">
        <v>2015</v>
      </c>
    </row>
    <row r="810" spans="1:25" x14ac:dyDescent="0.25">
      <c r="A810">
        <v>809</v>
      </c>
      <c r="B810" t="s">
        <v>403</v>
      </c>
      <c r="C810">
        <v>42038</v>
      </c>
      <c r="D810">
        <v>42040</v>
      </c>
      <c r="E810" t="s">
        <v>5042</v>
      </c>
      <c r="F810" t="s">
        <v>5255</v>
      </c>
      <c r="G810" t="s">
        <v>6048</v>
      </c>
      <c r="H810" t="s">
        <v>6630</v>
      </c>
      <c r="I810" t="s">
        <v>6633</v>
      </c>
      <c r="J810" t="s">
        <v>6788</v>
      </c>
      <c r="K810" t="s">
        <v>7172</v>
      </c>
      <c r="L810">
        <v>68104</v>
      </c>
      <c r="M810" t="s">
        <v>7215</v>
      </c>
      <c r="N810" t="s">
        <v>7865</v>
      </c>
      <c r="O810" t="s">
        <v>9081</v>
      </c>
      <c r="P810" t="s">
        <v>9093</v>
      </c>
      <c r="Q810" t="s">
        <v>9747</v>
      </c>
      <c r="R810">
        <v>149.97</v>
      </c>
      <c r="S810">
        <v>3</v>
      </c>
      <c r="T810">
        <v>0</v>
      </c>
      <c r="U810">
        <v>0</v>
      </c>
      <c r="V810">
        <v>50.989800000000002</v>
      </c>
      <c r="W810">
        <v>-98.980199999999996</v>
      </c>
      <c r="X810">
        <v>2</v>
      </c>
      <c r="Y810">
        <v>2015</v>
      </c>
    </row>
    <row r="811" spans="1:25" x14ac:dyDescent="0.25">
      <c r="A811">
        <v>810</v>
      </c>
      <c r="B811" t="s">
        <v>404</v>
      </c>
      <c r="C811">
        <v>41925</v>
      </c>
      <c r="D811">
        <v>41927</v>
      </c>
      <c r="E811" t="s">
        <v>5042</v>
      </c>
      <c r="F811" t="s">
        <v>5277</v>
      </c>
      <c r="G811" t="s">
        <v>6070</v>
      </c>
      <c r="H811" t="s">
        <v>6630</v>
      </c>
      <c r="I811" t="s">
        <v>6633</v>
      </c>
      <c r="J811" t="s">
        <v>6789</v>
      </c>
      <c r="K811" t="s">
        <v>6809</v>
      </c>
      <c r="L811">
        <v>98026</v>
      </c>
      <c r="M811" t="s">
        <v>7214</v>
      </c>
      <c r="N811" t="s">
        <v>7866</v>
      </c>
      <c r="O811" t="s">
        <v>9080</v>
      </c>
      <c r="P811" t="s">
        <v>9088</v>
      </c>
      <c r="Q811" t="s">
        <v>9748</v>
      </c>
      <c r="R811">
        <v>11.52</v>
      </c>
      <c r="S811">
        <v>4</v>
      </c>
      <c r="T811">
        <v>0</v>
      </c>
      <c r="U811">
        <v>0</v>
      </c>
      <c r="V811">
        <v>3.2256</v>
      </c>
      <c r="W811">
        <v>-8.2943999999999996</v>
      </c>
      <c r="X811">
        <v>2</v>
      </c>
      <c r="Y811">
        <v>2014</v>
      </c>
    </row>
    <row r="812" spans="1:25" x14ac:dyDescent="0.25">
      <c r="A812">
        <v>811</v>
      </c>
      <c r="B812" t="s">
        <v>404</v>
      </c>
      <c r="C812">
        <v>41925</v>
      </c>
      <c r="D812">
        <v>41927</v>
      </c>
      <c r="E812" t="s">
        <v>5042</v>
      </c>
      <c r="F812" t="s">
        <v>5277</v>
      </c>
      <c r="G812" t="s">
        <v>6070</v>
      </c>
      <c r="H812" t="s">
        <v>6630</v>
      </c>
      <c r="I812" t="s">
        <v>6633</v>
      </c>
      <c r="J812" t="s">
        <v>6789</v>
      </c>
      <c r="K812" t="s">
        <v>6809</v>
      </c>
      <c r="L812">
        <v>98026</v>
      </c>
      <c r="M812" t="s">
        <v>7214</v>
      </c>
      <c r="N812" t="s">
        <v>7474</v>
      </c>
      <c r="O812" t="s">
        <v>9079</v>
      </c>
      <c r="P812" t="s">
        <v>9085</v>
      </c>
      <c r="Q812" t="s">
        <v>9357</v>
      </c>
      <c r="R812">
        <v>1298.55</v>
      </c>
      <c r="S812">
        <v>5</v>
      </c>
      <c r="T812">
        <v>0</v>
      </c>
      <c r="U812">
        <v>0</v>
      </c>
      <c r="V812">
        <v>311.65199999999999</v>
      </c>
      <c r="W812">
        <v>-986.89800000000002</v>
      </c>
      <c r="X812">
        <v>2</v>
      </c>
      <c r="Y812">
        <v>2014</v>
      </c>
    </row>
    <row r="813" spans="1:25" x14ac:dyDescent="0.25">
      <c r="A813">
        <v>812</v>
      </c>
      <c r="B813" t="s">
        <v>404</v>
      </c>
      <c r="C813">
        <v>41925</v>
      </c>
      <c r="D813">
        <v>41927</v>
      </c>
      <c r="E813" t="s">
        <v>5042</v>
      </c>
      <c r="F813" t="s">
        <v>5277</v>
      </c>
      <c r="G813" t="s">
        <v>6070</v>
      </c>
      <c r="H813" t="s">
        <v>6630</v>
      </c>
      <c r="I813" t="s">
        <v>6633</v>
      </c>
      <c r="J813" t="s">
        <v>6789</v>
      </c>
      <c r="K813" t="s">
        <v>6809</v>
      </c>
      <c r="L813">
        <v>98026</v>
      </c>
      <c r="M813" t="s">
        <v>7214</v>
      </c>
      <c r="N813" t="s">
        <v>7867</v>
      </c>
      <c r="O813" t="s">
        <v>9080</v>
      </c>
      <c r="P813" t="s">
        <v>9091</v>
      </c>
      <c r="Q813" t="s">
        <v>9749</v>
      </c>
      <c r="R813">
        <v>213.92</v>
      </c>
      <c r="S813">
        <v>4</v>
      </c>
      <c r="T813">
        <v>0</v>
      </c>
      <c r="U813">
        <v>0</v>
      </c>
      <c r="V813">
        <v>62.036799999999999</v>
      </c>
      <c r="W813">
        <v>-151.88319999999999</v>
      </c>
      <c r="X813">
        <v>2</v>
      </c>
      <c r="Y813">
        <v>2014</v>
      </c>
    </row>
    <row r="814" spans="1:25" x14ac:dyDescent="0.25">
      <c r="A814">
        <v>813</v>
      </c>
      <c r="B814" t="s">
        <v>404</v>
      </c>
      <c r="C814">
        <v>41925</v>
      </c>
      <c r="D814">
        <v>41927</v>
      </c>
      <c r="E814" t="s">
        <v>5042</v>
      </c>
      <c r="F814" t="s">
        <v>5277</v>
      </c>
      <c r="G814" t="s">
        <v>6070</v>
      </c>
      <c r="H814" t="s">
        <v>6630</v>
      </c>
      <c r="I814" t="s">
        <v>6633</v>
      </c>
      <c r="J814" t="s">
        <v>6789</v>
      </c>
      <c r="K814" t="s">
        <v>6809</v>
      </c>
      <c r="L814">
        <v>98026</v>
      </c>
      <c r="M814" t="s">
        <v>7214</v>
      </c>
      <c r="N814" t="s">
        <v>7770</v>
      </c>
      <c r="O814" t="s">
        <v>9081</v>
      </c>
      <c r="P814" t="s">
        <v>9093</v>
      </c>
      <c r="Q814" t="s">
        <v>9651</v>
      </c>
      <c r="R814">
        <v>25.78</v>
      </c>
      <c r="S814">
        <v>2</v>
      </c>
      <c r="T814">
        <v>0</v>
      </c>
      <c r="U814">
        <v>0</v>
      </c>
      <c r="V814">
        <v>2.5779999999999998</v>
      </c>
      <c r="W814">
        <v>-23.202000000000002</v>
      </c>
      <c r="X814">
        <v>2</v>
      </c>
      <c r="Y814">
        <v>2014</v>
      </c>
    </row>
    <row r="815" spans="1:25" x14ac:dyDescent="0.25">
      <c r="A815">
        <v>814</v>
      </c>
      <c r="B815" t="s">
        <v>405</v>
      </c>
      <c r="C815">
        <v>42869</v>
      </c>
      <c r="D815">
        <v>42869</v>
      </c>
      <c r="E815" t="s">
        <v>5043</v>
      </c>
      <c r="F815" t="s">
        <v>5351</v>
      </c>
      <c r="G815" t="s">
        <v>6144</v>
      </c>
      <c r="H815" t="s">
        <v>6630</v>
      </c>
      <c r="I815" t="s">
        <v>6633</v>
      </c>
      <c r="J815" t="s">
        <v>6790</v>
      </c>
      <c r="K815" t="s">
        <v>7166</v>
      </c>
      <c r="L815">
        <v>92704</v>
      </c>
      <c r="M815" t="s">
        <v>7214</v>
      </c>
      <c r="N815" t="s">
        <v>7862</v>
      </c>
      <c r="O815" t="s">
        <v>9079</v>
      </c>
      <c r="P815" t="s">
        <v>9087</v>
      </c>
      <c r="Q815" t="s">
        <v>9744</v>
      </c>
      <c r="R815">
        <v>18.28</v>
      </c>
      <c r="S815">
        <v>2</v>
      </c>
      <c r="T815">
        <v>0</v>
      </c>
      <c r="U815">
        <v>0</v>
      </c>
      <c r="V815">
        <v>6.2152000000000003</v>
      </c>
      <c r="W815">
        <v>-12.0648</v>
      </c>
      <c r="X815">
        <v>0</v>
      </c>
      <c r="Y815">
        <v>2017</v>
      </c>
    </row>
    <row r="816" spans="1:25" x14ac:dyDescent="0.25">
      <c r="A816">
        <v>815</v>
      </c>
      <c r="B816" t="s">
        <v>405</v>
      </c>
      <c r="C816">
        <v>42869</v>
      </c>
      <c r="D816">
        <v>42869</v>
      </c>
      <c r="E816" t="s">
        <v>5043</v>
      </c>
      <c r="F816" t="s">
        <v>5351</v>
      </c>
      <c r="G816" t="s">
        <v>6144</v>
      </c>
      <c r="H816" t="s">
        <v>6630</v>
      </c>
      <c r="I816" t="s">
        <v>6633</v>
      </c>
      <c r="J816" t="s">
        <v>6790</v>
      </c>
      <c r="K816" t="s">
        <v>7166</v>
      </c>
      <c r="L816">
        <v>92704</v>
      </c>
      <c r="M816" t="s">
        <v>7214</v>
      </c>
      <c r="N816" t="s">
        <v>7868</v>
      </c>
      <c r="O816" t="s">
        <v>9081</v>
      </c>
      <c r="P816" t="s">
        <v>9093</v>
      </c>
      <c r="Q816" t="s">
        <v>9750</v>
      </c>
      <c r="R816">
        <v>1399.93</v>
      </c>
      <c r="S816">
        <v>7</v>
      </c>
      <c r="T816">
        <v>0</v>
      </c>
      <c r="U816">
        <v>0</v>
      </c>
      <c r="V816">
        <v>601.96990000000005</v>
      </c>
      <c r="W816">
        <v>-797.96010000000001</v>
      </c>
      <c r="X816">
        <v>0</v>
      </c>
      <c r="Y816">
        <v>2017</v>
      </c>
    </row>
    <row r="817" spans="1:25" x14ac:dyDescent="0.25">
      <c r="A817">
        <v>816</v>
      </c>
      <c r="B817" t="s">
        <v>406</v>
      </c>
      <c r="C817">
        <v>42083</v>
      </c>
      <c r="D817">
        <v>42086</v>
      </c>
      <c r="E817" t="s">
        <v>5042</v>
      </c>
      <c r="F817" t="s">
        <v>5352</v>
      </c>
      <c r="G817" t="s">
        <v>6145</v>
      </c>
      <c r="H817" t="s">
        <v>6631</v>
      </c>
      <c r="I817" t="s">
        <v>6633</v>
      </c>
      <c r="J817" t="s">
        <v>6791</v>
      </c>
      <c r="K817" t="s">
        <v>7170</v>
      </c>
      <c r="L817">
        <v>53209</v>
      </c>
      <c r="M817" t="s">
        <v>7215</v>
      </c>
      <c r="N817" t="s">
        <v>7397</v>
      </c>
      <c r="O817" t="s">
        <v>9080</v>
      </c>
      <c r="P817" t="s">
        <v>9092</v>
      </c>
      <c r="Q817" t="s">
        <v>9280</v>
      </c>
      <c r="R817">
        <v>51.84</v>
      </c>
      <c r="S817">
        <v>8</v>
      </c>
      <c r="T817">
        <v>0</v>
      </c>
      <c r="U817">
        <v>0</v>
      </c>
      <c r="V817">
        <v>24.883199999999999</v>
      </c>
      <c r="W817">
        <v>-26.956800000000001</v>
      </c>
      <c r="X817">
        <v>3</v>
      </c>
      <c r="Y817">
        <v>2015</v>
      </c>
    </row>
    <row r="818" spans="1:25" x14ac:dyDescent="0.25">
      <c r="A818">
        <v>817</v>
      </c>
      <c r="B818" t="s">
        <v>407</v>
      </c>
      <c r="C818">
        <v>42628</v>
      </c>
      <c r="D818">
        <v>42632</v>
      </c>
      <c r="E818" t="s">
        <v>5041</v>
      </c>
      <c r="F818" t="s">
        <v>5247</v>
      </c>
      <c r="G818" t="s">
        <v>6040</v>
      </c>
      <c r="H818" t="s">
        <v>6630</v>
      </c>
      <c r="I818" t="s">
        <v>6633</v>
      </c>
      <c r="J818" t="s">
        <v>6643</v>
      </c>
      <c r="K818" t="s">
        <v>7173</v>
      </c>
      <c r="L818">
        <v>19140</v>
      </c>
      <c r="M818" t="s">
        <v>7216</v>
      </c>
      <c r="N818" t="s">
        <v>7869</v>
      </c>
      <c r="O818" t="s">
        <v>9080</v>
      </c>
      <c r="P818" t="s">
        <v>9092</v>
      </c>
      <c r="Q818" t="s">
        <v>9751</v>
      </c>
      <c r="R818">
        <v>5.3440000000000003</v>
      </c>
      <c r="S818">
        <v>1</v>
      </c>
      <c r="T818">
        <v>0.2</v>
      </c>
      <c r="U818">
        <v>-1.0688</v>
      </c>
      <c r="V818">
        <v>1.8704000000000001</v>
      </c>
      <c r="W818">
        <v>-2.4047999999999998</v>
      </c>
      <c r="X818">
        <v>4</v>
      </c>
      <c r="Y818">
        <v>2016</v>
      </c>
    </row>
    <row r="819" spans="1:25" x14ac:dyDescent="0.25">
      <c r="A819">
        <v>818</v>
      </c>
      <c r="B819" t="s">
        <v>408</v>
      </c>
      <c r="C819">
        <v>41818</v>
      </c>
      <c r="D819">
        <v>41822</v>
      </c>
      <c r="E819" t="s">
        <v>5041</v>
      </c>
      <c r="F819" t="s">
        <v>5266</v>
      </c>
      <c r="G819" t="s">
        <v>6059</v>
      </c>
      <c r="H819" t="s">
        <v>6630</v>
      </c>
      <c r="I819" t="s">
        <v>6633</v>
      </c>
      <c r="J819" t="s">
        <v>6643</v>
      </c>
      <c r="K819" t="s">
        <v>7173</v>
      </c>
      <c r="L819">
        <v>19140</v>
      </c>
      <c r="M819" t="s">
        <v>7216</v>
      </c>
      <c r="N819" t="s">
        <v>7305</v>
      </c>
      <c r="O819" t="s">
        <v>9080</v>
      </c>
      <c r="P819" t="s">
        <v>9092</v>
      </c>
      <c r="Q819" t="s">
        <v>9187</v>
      </c>
      <c r="R819">
        <v>41.472000000000001</v>
      </c>
      <c r="S819">
        <v>8</v>
      </c>
      <c r="T819">
        <v>0.2</v>
      </c>
      <c r="U819">
        <v>-8.2943999999999996</v>
      </c>
      <c r="V819">
        <v>14.5152</v>
      </c>
      <c r="W819">
        <v>-18.662400000000002</v>
      </c>
      <c r="X819">
        <v>4</v>
      </c>
      <c r="Y819">
        <v>2014</v>
      </c>
    </row>
    <row r="820" spans="1:25" x14ac:dyDescent="0.25">
      <c r="A820">
        <v>819</v>
      </c>
      <c r="B820" t="s">
        <v>408</v>
      </c>
      <c r="C820">
        <v>41818</v>
      </c>
      <c r="D820">
        <v>41822</v>
      </c>
      <c r="E820" t="s">
        <v>5041</v>
      </c>
      <c r="F820" t="s">
        <v>5266</v>
      </c>
      <c r="G820" t="s">
        <v>6059</v>
      </c>
      <c r="H820" t="s">
        <v>6630</v>
      </c>
      <c r="I820" t="s">
        <v>6633</v>
      </c>
      <c r="J820" t="s">
        <v>6643</v>
      </c>
      <c r="K820" t="s">
        <v>7173</v>
      </c>
      <c r="L820">
        <v>19140</v>
      </c>
      <c r="M820" t="s">
        <v>7216</v>
      </c>
      <c r="N820" t="s">
        <v>7870</v>
      </c>
      <c r="O820" t="s">
        <v>9080</v>
      </c>
      <c r="P820" t="s">
        <v>9090</v>
      </c>
      <c r="Q820" t="s">
        <v>9752</v>
      </c>
      <c r="R820">
        <v>3.1680000000000001</v>
      </c>
      <c r="S820">
        <v>3</v>
      </c>
      <c r="T820">
        <v>0.7</v>
      </c>
      <c r="U820">
        <v>-2.2176</v>
      </c>
      <c r="V820">
        <v>-2.4287999999999998</v>
      </c>
      <c r="W820">
        <v>-3.3792</v>
      </c>
      <c r="X820">
        <v>4</v>
      </c>
      <c r="Y820">
        <v>2014</v>
      </c>
    </row>
    <row r="821" spans="1:25" x14ac:dyDescent="0.25">
      <c r="A821">
        <v>820</v>
      </c>
      <c r="B821" t="s">
        <v>408</v>
      </c>
      <c r="C821">
        <v>41818</v>
      </c>
      <c r="D821">
        <v>41822</v>
      </c>
      <c r="E821" t="s">
        <v>5041</v>
      </c>
      <c r="F821" t="s">
        <v>5266</v>
      </c>
      <c r="G821" t="s">
        <v>6059</v>
      </c>
      <c r="H821" t="s">
        <v>6630</v>
      </c>
      <c r="I821" t="s">
        <v>6633</v>
      </c>
      <c r="J821" t="s">
        <v>6643</v>
      </c>
      <c r="K821" t="s">
        <v>7173</v>
      </c>
      <c r="L821">
        <v>19140</v>
      </c>
      <c r="M821" t="s">
        <v>7216</v>
      </c>
      <c r="N821" t="s">
        <v>7871</v>
      </c>
      <c r="O821" t="s">
        <v>9079</v>
      </c>
      <c r="P821" t="s">
        <v>9083</v>
      </c>
      <c r="Q821" t="s">
        <v>9753</v>
      </c>
      <c r="R821">
        <v>1228.4649999999999</v>
      </c>
      <c r="S821">
        <v>5</v>
      </c>
      <c r="T821">
        <v>0.3</v>
      </c>
      <c r="U821">
        <v>-368.53949999999998</v>
      </c>
      <c r="V821">
        <v>0</v>
      </c>
      <c r="W821">
        <v>-859.92550000000006</v>
      </c>
      <c r="X821">
        <v>4</v>
      </c>
      <c r="Y821">
        <v>2014</v>
      </c>
    </row>
    <row r="822" spans="1:25" x14ac:dyDescent="0.25">
      <c r="A822">
        <v>821</v>
      </c>
      <c r="B822" t="s">
        <v>408</v>
      </c>
      <c r="C822">
        <v>41818</v>
      </c>
      <c r="D822">
        <v>41822</v>
      </c>
      <c r="E822" t="s">
        <v>5041</v>
      </c>
      <c r="F822" t="s">
        <v>5266</v>
      </c>
      <c r="G822" t="s">
        <v>6059</v>
      </c>
      <c r="H822" t="s">
        <v>6630</v>
      </c>
      <c r="I822" t="s">
        <v>6633</v>
      </c>
      <c r="J822" t="s">
        <v>6643</v>
      </c>
      <c r="K822" t="s">
        <v>7173</v>
      </c>
      <c r="L822">
        <v>19140</v>
      </c>
      <c r="M822" t="s">
        <v>7216</v>
      </c>
      <c r="N822" t="s">
        <v>7872</v>
      </c>
      <c r="O822" t="s">
        <v>9080</v>
      </c>
      <c r="P822" t="s">
        <v>9090</v>
      </c>
      <c r="Q822" t="s">
        <v>9754</v>
      </c>
      <c r="R822">
        <v>31.085999999999999</v>
      </c>
      <c r="S822">
        <v>3</v>
      </c>
      <c r="T822">
        <v>0.7</v>
      </c>
      <c r="U822">
        <v>-21.760200000000001</v>
      </c>
      <c r="V822">
        <v>-22.796399999999998</v>
      </c>
      <c r="W822">
        <v>-32.122199999999999</v>
      </c>
      <c r="X822">
        <v>4</v>
      </c>
      <c r="Y822">
        <v>2014</v>
      </c>
    </row>
    <row r="823" spans="1:25" x14ac:dyDescent="0.25">
      <c r="A823">
        <v>822</v>
      </c>
      <c r="B823" t="s">
        <v>408</v>
      </c>
      <c r="C823">
        <v>41818</v>
      </c>
      <c r="D823">
        <v>41822</v>
      </c>
      <c r="E823" t="s">
        <v>5041</v>
      </c>
      <c r="F823" t="s">
        <v>5266</v>
      </c>
      <c r="G823" t="s">
        <v>6059</v>
      </c>
      <c r="H823" t="s">
        <v>6630</v>
      </c>
      <c r="I823" t="s">
        <v>6633</v>
      </c>
      <c r="J823" t="s">
        <v>6643</v>
      </c>
      <c r="K823" t="s">
        <v>7173</v>
      </c>
      <c r="L823">
        <v>19140</v>
      </c>
      <c r="M823" t="s">
        <v>7216</v>
      </c>
      <c r="N823" t="s">
        <v>7873</v>
      </c>
      <c r="O823" t="s">
        <v>9080</v>
      </c>
      <c r="P823" t="s">
        <v>9092</v>
      </c>
      <c r="Q823" t="s">
        <v>9755</v>
      </c>
      <c r="R823">
        <v>335.52</v>
      </c>
      <c r="S823">
        <v>4</v>
      </c>
      <c r="T823">
        <v>0.2</v>
      </c>
      <c r="U823">
        <v>-67.103999999999999</v>
      </c>
      <c r="V823">
        <v>117.432</v>
      </c>
      <c r="W823">
        <v>-150.98400000000001</v>
      </c>
      <c r="X823">
        <v>4</v>
      </c>
      <c r="Y823">
        <v>2014</v>
      </c>
    </row>
    <row r="824" spans="1:25" x14ac:dyDescent="0.25">
      <c r="A824">
        <v>823</v>
      </c>
      <c r="B824" t="s">
        <v>409</v>
      </c>
      <c r="C824">
        <v>42906</v>
      </c>
      <c r="D824">
        <v>42913</v>
      </c>
      <c r="E824" t="s">
        <v>5041</v>
      </c>
      <c r="F824" t="s">
        <v>5353</v>
      </c>
      <c r="G824" t="s">
        <v>6146</v>
      </c>
      <c r="H824" t="s">
        <v>6630</v>
      </c>
      <c r="I824" t="s">
        <v>6633</v>
      </c>
      <c r="J824" t="s">
        <v>6711</v>
      </c>
      <c r="K824" t="s">
        <v>7194</v>
      </c>
      <c r="L824">
        <v>7109</v>
      </c>
      <c r="M824" t="s">
        <v>7216</v>
      </c>
      <c r="N824" t="s">
        <v>7874</v>
      </c>
      <c r="O824" t="s">
        <v>9081</v>
      </c>
      <c r="P824" t="s">
        <v>9093</v>
      </c>
      <c r="Q824" t="s">
        <v>9756</v>
      </c>
      <c r="R824">
        <v>239.97</v>
      </c>
      <c r="S824">
        <v>3</v>
      </c>
      <c r="T824">
        <v>0</v>
      </c>
      <c r="U824">
        <v>0</v>
      </c>
      <c r="V824">
        <v>71.991</v>
      </c>
      <c r="W824">
        <v>-167.97900000000001</v>
      </c>
      <c r="X824">
        <v>7</v>
      </c>
      <c r="Y824">
        <v>2017</v>
      </c>
    </row>
    <row r="825" spans="1:25" x14ac:dyDescent="0.25">
      <c r="A825">
        <v>824</v>
      </c>
      <c r="B825" t="s">
        <v>409</v>
      </c>
      <c r="C825">
        <v>42906</v>
      </c>
      <c r="D825">
        <v>42913</v>
      </c>
      <c r="E825" t="s">
        <v>5041</v>
      </c>
      <c r="F825" t="s">
        <v>5353</v>
      </c>
      <c r="G825" t="s">
        <v>6146</v>
      </c>
      <c r="H825" t="s">
        <v>6630</v>
      </c>
      <c r="I825" t="s">
        <v>6633</v>
      </c>
      <c r="J825" t="s">
        <v>6711</v>
      </c>
      <c r="K825" t="s">
        <v>7194</v>
      </c>
      <c r="L825">
        <v>7109</v>
      </c>
      <c r="M825" t="s">
        <v>7216</v>
      </c>
      <c r="N825" t="s">
        <v>7824</v>
      </c>
      <c r="O825" t="s">
        <v>9080</v>
      </c>
      <c r="P825" t="s">
        <v>9084</v>
      </c>
      <c r="Q825" t="s">
        <v>9706</v>
      </c>
      <c r="R825">
        <v>9.82</v>
      </c>
      <c r="S825">
        <v>2</v>
      </c>
      <c r="T825">
        <v>0</v>
      </c>
      <c r="U825">
        <v>0</v>
      </c>
      <c r="V825">
        <v>4.8117999999999999</v>
      </c>
      <c r="W825">
        <v>-5.0082000000000004</v>
      </c>
      <c r="X825">
        <v>7</v>
      </c>
      <c r="Y825">
        <v>2017</v>
      </c>
    </row>
    <row r="826" spans="1:25" x14ac:dyDescent="0.25">
      <c r="A826">
        <v>825</v>
      </c>
      <c r="B826" t="s">
        <v>410</v>
      </c>
      <c r="C826">
        <v>41768</v>
      </c>
      <c r="D826">
        <v>41774</v>
      </c>
      <c r="E826" t="s">
        <v>5041</v>
      </c>
      <c r="F826" t="s">
        <v>5354</v>
      </c>
      <c r="G826" t="s">
        <v>6147</v>
      </c>
      <c r="H826" t="s">
        <v>6630</v>
      </c>
      <c r="I826" t="s">
        <v>6633</v>
      </c>
      <c r="J826" t="s">
        <v>6641</v>
      </c>
      <c r="K826" t="s">
        <v>7166</v>
      </c>
      <c r="L826">
        <v>94110</v>
      </c>
      <c r="M826" t="s">
        <v>7214</v>
      </c>
      <c r="N826" t="s">
        <v>7875</v>
      </c>
      <c r="O826" t="s">
        <v>9081</v>
      </c>
      <c r="P826" t="s">
        <v>9093</v>
      </c>
      <c r="Q826" t="s">
        <v>9757</v>
      </c>
      <c r="R826">
        <v>67.8</v>
      </c>
      <c r="S826">
        <v>4</v>
      </c>
      <c r="T826">
        <v>0</v>
      </c>
      <c r="U826">
        <v>0</v>
      </c>
      <c r="V826">
        <v>4.0679999999999996</v>
      </c>
      <c r="W826">
        <v>-63.731999999999999</v>
      </c>
      <c r="X826">
        <v>6</v>
      </c>
      <c r="Y826">
        <v>2014</v>
      </c>
    </row>
    <row r="827" spans="1:25" x14ac:dyDescent="0.25">
      <c r="A827">
        <v>826</v>
      </c>
      <c r="B827" t="s">
        <v>410</v>
      </c>
      <c r="C827">
        <v>41768</v>
      </c>
      <c r="D827">
        <v>41774</v>
      </c>
      <c r="E827" t="s">
        <v>5041</v>
      </c>
      <c r="F827" t="s">
        <v>5354</v>
      </c>
      <c r="G827" t="s">
        <v>6147</v>
      </c>
      <c r="H827" t="s">
        <v>6630</v>
      </c>
      <c r="I827" t="s">
        <v>6633</v>
      </c>
      <c r="J827" t="s">
        <v>6641</v>
      </c>
      <c r="K827" t="s">
        <v>7166</v>
      </c>
      <c r="L827">
        <v>94110</v>
      </c>
      <c r="M827" t="s">
        <v>7214</v>
      </c>
      <c r="N827" t="s">
        <v>7418</v>
      </c>
      <c r="O827" t="s">
        <v>9081</v>
      </c>
      <c r="P827" t="s">
        <v>9093</v>
      </c>
      <c r="Q827" t="s">
        <v>9301</v>
      </c>
      <c r="R827">
        <v>167.97</v>
      </c>
      <c r="S827">
        <v>3</v>
      </c>
      <c r="T827">
        <v>0</v>
      </c>
      <c r="U827">
        <v>0</v>
      </c>
      <c r="V827">
        <v>40.312800000000003</v>
      </c>
      <c r="W827">
        <v>-127.6572</v>
      </c>
      <c r="X827">
        <v>6</v>
      </c>
      <c r="Y827">
        <v>2014</v>
      </c>
    </row>
    <row r="828" spans="1:25" x14ac:dyDescent="0.25">
      <c r="A828">
        <v>827</v>
      </c>
      <c r="B828" t="s">
        <v>411</v>
      </c>
      <c r="C828">
        <v>42968</v>
      </c>
      <c r="D828">
        <v>42975</v>
      </c>
      <c r="E828" t="s">
        <v>5041</v>
      </c>
      <c r="F828" t="s">
        <v>5262</v>
      </c>
      <c r="G828" t="s">
        <v>6055</v>
      </c>
      <c r="H828" t="s">
        <v>6630</v>
      </c>
      <c r="I828" t="s">
        <v>6633</v>
      </c>
      <c r="J828" t="s">
        <v>6702</v>
      </c>
      <c r="K828" t="s">
        <v>7175</v>
      </c>
      <c r="L828">
        <v>55044</v>
      </c>
      <c r="M828" t="s">
        <v>7215</v>
      </c>
      <c r="N828" t="s">
        <v>7876</v>
      </c>
      <c r="O828" t="s">
        <v>9080</v>
      </c>
      <c r="P828" t="s">
        <v>9095</v>
      </c>
      <c r="Q828" t="s">
        <v>9758</v>
      </c>
      <c r="R828">
        <v>35</v>
      </c>
      <c r="S828">
        <v>7</v>
      </c>
      <c r="T828">
        <v>0</v>
      </c>
      <c r="U828">
        <v>0</v>
      </c>
      <c r="V828">
        <v>16.8</v>
      </c>
      <c r="W828">
        <v>-18.2</v>
      </c>
      <c r="X828">
        <v>7</v>
      </c>
      <c r="Y828">
        <v>2017</v>
      </c>
    </row>
    <row r="829" spans="1:25" x14ac:dyDescent="0.25">
      <c r="A829">
        <v>828</v>
      </c>
      <c r="B829" t="s">
        <v>411</v>
      </c>
      <c r="C829">
        <v>42968</v>
      </c>
      <c r="D829">
        <v>42975</v>
      </c>
      <c r="E829" t="s">
        <v>5041</v>
      </c>
      <c r="F829" t="s">
        <v>5262</v>
      </c>
      <c r="G829" t="s">
        <v>6055</v>
      </c>
      <c r="H829" t="s">
        <v>6630</v>
      </c>
      <c r="I829" t="s">
        <v>6633</v>
      </c>
      <c r="J829" t="s">
        <v>6702</v>
      </c>
      <c r="K829" t="s">
        <v>7175</v>
      </c>
      <c r="L829">
        <v>55044</v>
      </c>
      <c r="M829" t="s">
        <v>7215</v>
      </c>
      <c r="N829" t="s">
        <v>7877</v>
      </c>
      <c r="O829" t="s">
        <v>9080</v>
      </c>
      <c r="P829" t="s">
        <v>9096</v>
      </c>
      <c r="Q829" t="s">
        <v>9759</v>
      </c>
      <c r="R829">
        <v>37.24</v>
      </c>
      <c r="S829">
        <v>4</v>
      </c>
      <c r="T829">
        <v>0</v>
      </c>
      <c r="U829">
        <v>0</v>
      </c>
      <c r="V829">
        <v>10.7996</v>
      </c>
      <c r="W829">
        <v>-26.4404</v>
      </c>
      <c r="X829">
        <v>7</v>
      </c>
      <c r="Y829">
        <v>2017</v>
      </c>
    </row>
    <row r="830" spans="1:25" x14ac:dyDescent="0.25">
      <c r="A830">
        <v>829</v>
      </c>
      <c r="B830" t="s">
        <v>411</v>
      </c>
      <c r="C830">
        <v>42968</v>
      </c>
      <c r="D830">
        <v>42975</v>
      </c>
      <c r="E830" t="s">
        <v>5041</v>
      </c>
      <c r="F830" t="s">
        <v>5262</v>
      </c>
      <c r="G830" t="s">
        <v>6055</v>
      </c>
      <c r="H830" t="s">
        <v>6630</v>
      </c>
      <c r="I830" t="s">
        <v>6633</v>
      </c>
      <c r="J830" t="s">
        <v>6702</v>
      </c>
      <c r="K830" t="s">
        <v>7175</v>
      </c>
      <c r="L830">
        <v>55044</v>
      </c>
      <c r="M830" t="s">
        <v>7215</v>
      </c>
      <c r="N830" t="s">
        <v>7878</v>
      </c>
      <c r="O830" t="s">
        <v>9080</v>
      </c>
      <c r="P830" t="s">
        <v>9094</v>
      </c>
      <c r="Q830" t="s">
        <v>9760</v>
      </c>
      <c r="R830">
        <v>15.28</v>
      </c>
      <c r="S830">
        <v>2</v>
      </c>
      <c r="T830">
        <v>0</v>
      </c>
      <c r="U830">
        <v>0</v>
      </c>
      <c r="V830">
        <v>7.4871999999999996</v>
      </c>
      <c r="W830">
        <v>-7.7927999999999997</v>
      </c>
      <c r="X830">
        <v>7</v>
      </c>
      <c r="Y830">
        <v>2017</v>
      </c>
    </row>
    <row r="831" spans="1:25" x14ac:dyDescent="0.25">
      <c r="A831">
        <v>830</v>
      </c>
      <c r="B831" t="s">
        <v>412</v>
      </c>
      <c r="C831">
        <v>42902</v>
      </c>
      <c r="D831">
        <v>42907</v>
      </c>
      <c r="E831" t="s">
        <v>5040</v>
      </c>
      <c r="F831" t="s">
        <v>5076</v>
      </c>
      <c r="G831" t="s">
        <v>5869</v>
      </c>
      <c r="H831" t="s">
        <v>6630</v>
      </c>
      <c r="I831" t="s">
        <v>6633</v>
      </c>
      <c r="J831" t="s">
        <v>6792</v>
      </c>
      <c r="K831" t="s">
        <v>7165</v>
      </c>
      <c r="L831">
        <v>41042</v>
      </c>
      <c r="M831" t="s">
        <v>7213</v>
      </c>
      <c r="N831" t="s">
        <v>7879</v>
      </c>
      <c r="O831" t="s">
        <v>9079</v>
      </c>
      <c r="P831" t="s">
        <v>9083</v>
      </c>
      <c r="Q831" t="s">
        <v>9761</v>
      </c>
      <c r="R831">
        <v>301.95999999999998</v>
      </c>
      <c r="S831">
        <v>2</v>
      </c>
      <c r="T831">
        <v>0</v>
      </c>
      <c r="U831">
        <v>0</v>
      </c>
      <c r="V831">
        <v>90.587999999999994</v>
      </c>
      <c r="W831">
        <v>-211.37200000000001</v>
      </c>
      <c r="X831">
        <v>5</v>
      </c>
      <c r="Y831">
        <v>2017</v>
      </c>
    </row>
    <row r="832" spans="1:25" x14ac:dyDescent="0.25">
      <c r="A832">
        <v>831</v>
      </c>
      <c r="B832" t="s">
        <v>412</v>
      </c>
      <c r="C832">
        <v>42902</v>
      </c>
      <c r="D832">
        <v>42907</v>
      </c>
      <c r="E832" t="s">
        <v>5040</v>
      </c>
      <c r="F832" t="s">
        <v>5076</v>
      </c>
      <c r="G832" t="s">
        <v>5869</v>
      </c>
      <c r="H832" t="s">
        <v>6630</v>
      </c>
      <c r="I832" t="s">
        <v>6633</v>
      </c>
      <c r="J832" t="s">
        <v>6792</v>
      </c>
      <c r="K832" t="s">
        <v>7165</v>
      </c>
      <c r="L832">
        <v>41042</v>
      </c>
      <c r="M832" t="s">
        <v>7213</v>
      </c>
      <c r="N832" t="s">
        <v>7880</v>
      </c>
      <c r="O832" t="s">
        <v>9080</v>
      </c>
      <c r="P832" t="s">
        <v>9091</v>
      </c>
      <c r="Q832" t="s">
        <v>9762</v>
      </c>
      <c r="R832">
        <v>180.66</v>
      </c>
      <c r="S832">
        <v>3</v>
      </c>
      <c r="T832">
        <v>0</v>
      </c>
      <c r="U832">
        <v>0</v>
      </c>
      <c r="V832">
        <v>50.584800000000001</v>
      </c>
      <c r="W832">
        <v>-130.0752</v>
      </c>
      <c r="X832">
        <v>5</v>
      </c>
      <c r="Y832">
        <v>2017</v>
      </c>
    </row>
    <row r="833" spans="1:25" x14ac:dyDescent="0.25">
      <c r="A833">
        <v>832</v>
      </c>
      <c r="B833" t="s">
        <v>412</v>
      </c>
      <c r="C833">
        <v>42902</v>
      </c>
      <c r="D833">
        <v>42907</v>
      </c>
      <c r="E833" t="s">
        <v>5040</v>
      </c>
      <c r="F833" t="s">
        <v>5076</v>
      </c>
      <c r="G833" t="s">
        <v>5869</v>
      </c>
      <c r="H833" t="s">
        <v>6630</v>
      </c>
      <c r="I833" t="s">
        <v>6633</v>
      </c>
      <c r="J833" t="s">
        <v>6792</v>
      </c>
      <c r="K833" t="s">
        <v>7165</v>
      </c>
      <c r="L833">
        <v>41042</v>
      </c>
      <c r="M833" t="s">
        <v>7213</v>
      </c>
      <c r="N833" t="s">
        <v>7881</v>
      </c>
      <c r="O833" t="s">
        <v>9081</v>
      </c>
      <c r="P833" t="s">
        <v>9089</v>
      </c>
      <c r="Q833" t="s">
        <v>9763</v>
      </c>
      <c r="R833">
        <v>191.98</v>
      </c>
      <c r="S833">
        <v>2</v>
      </c>
      <c r="T833">
        <v>0</v>
      </c>
      <c r="U833">
        <v>0</v>
      </c>
      <c r="V833">
        <v>51.834600000000002</v>
      </c>
      <c r="W833">
        <v>-140.1454</v>
      </c>
      <c r="X833">
        <v>5</v>
      </c>
      <c r="Y833">
        <v>2017</v>
      </c>
    </row>
    <row r="834" spans="1:25" x14ac:dyDescent="0.25">
      <c r="A834">
        <v>833</v>
      </c>
      <c r="B834" t="s">
        <v>412</v>
      </c>
      <c r="C834">
        <v>42902</v>
      </c>
      <c r="D834">
        <v>42907</v>
      </c>
      <c r="E834" t="s">
        <v>5040</v>
      </c>
      <c r="F834" t="s">
        <v>5076</v>
      </c>
      <c r="G834" t="s">
        <v>5869</v>
      </c>
      <c r="H834" t="s">
        <v>6630</v>
      </c>
      <c r="I834" t="s">
        <v>6633</v>
      </c>
      <c r="J834" t="s">
        <v>6792</v>
      </c>
      <c r="K834" t="s">
        <v>7165</v>
      </c>
      <c r="L834">
        <v>41042</v>
      </c>
      <c r="M834" t="s">
        <v>7213</v>
      </c>
      <c r="N834" t="s">
        <v>7882</v>
      </c>
      <c r="O834" t="s">
        <v>9081</v>
      </c>
      <c r="P834" t="s">
        <v>9089</v>
      </c>
      <c r="Q834" t="s">
        <v>9764</v>
      </c>
      <c r="R834">
        <v>65.989999999999995</v>
      </c>
      <c r="S834">
        <v>1</v>
      </c>
      <c r="T834">
        <v>0</v>
      </c>
      <c r="U834">
        <v>0</v>
      </c>
      <c r="V834">
        <v>17.157399999999999</v>
      </c>
      <c r="W834">
        <v>-48.832599999999999</v>
      </c>
      <c r="X834">
        <v>5</v>
      </c>
      <c r="Y834">
        <v>2017</v>
      </c>
    </row>
    <row r="835" spans="1:25" x14ac:dyDescent="0.25">
      <c r="A835">
        <v>834</v>
      </c>
      <c r="B835" t="s">
        <v>413</v>
      </c>
      <c r="C835">
        <v>42574</v>
      </c>
      <c r="D835">
        <v>42578</v>
      </c>
      <c r="E835" t="s">
        <v>5041</v>
      </c>
      <c r="F835" t="s">
        <v>5124</v>
      </c>
      <c r="G835" t="s">
        <v>5917</v>
      </c>
      <c r="H835" t="s">
        <v>6631</v>
      </c>
      <c r="I835" t="s">
        <v>6633</v>
      </c>
      <c r="J835" t="s">
        <v>6700</v>
      </c>
      <c r="K835" t="s">
        <v>7167</v>
      </c>
      <c r="L835">
        <v>33614</v>
      </c>
      <c r="M835" t="s">
        <v>7213</v>
      </c>
      <c r="N835" t="s">
        <v>7883</v>
      </c>
      <c r="O835" t="s">
        <v>9080</v>
      </c>
      <c r="P835" t="s">
        <v>9088</v>
      </c>
      <c r="Q835" t="s">
        <v>9765</v>
      </c>
      <c r="R835">
        <v>35.216000000000001</v>
      </c>
      <c r="S835">
        <v>2</v>
      </c>
      <c r="T835">
        <v>0.2</v>
      </c>
      <c r="U835">
        <v>-7.0431999999999997</v>
      </c>
      <c r="V835">
        <v>2.6412</v>
      </c>
      <c r="W835">
        <v>-25.531600000000001</v>
      </c>
      <c r="X835">
        <v>4</v>
      </c>
      <c r="Y835">
        <v>2016</v>
      </c>
    </row>
    <row r="836" spans="1:25" x14ac:dyDescent="0.25">
      <c r="A836">
        <v>835</v>
      </c>
      <c r="B836" t="s">
        <v>413</v>
      </c>
      <c r="C836">
        <v>42574</v>
      </c>
      <c r="D836">
        <v>42578</v>
      </c>
      <c r="E836" t="s">
        <v>5041</v>
      </c>
      <c r="F836" t="s">
        <v>5124</v>
      </c>
      <c r="G836" t="s">
        <v>5917</v>
      </c>
      <c r="H836" t="s">
        <v>6631</v>
      </c>
      <c r="I836" t="s">
        <v>6633</v>
      </c>
      <c r="J836" t="s">
        <v>6700</v>
      </c>
      <c r="K836" t="s">
        <v>7167</v>
      </c>
      <c r="L836">
        <v>33614</v>
      </c>
      <c r="M836" t="s">
        <v>7213</v>
      </c>
      <c r="N836" t="s">
        <v>7884</v>
      </c>
      <c r="O836" t="s">
        <v>9080</v>
      </c>
      <c r="P836" t="s">
        <v>9091</v>
      </c>
      <c r="Q836" t="s">
        <v>9766</v>
      </c>
      <c r="R836">
        <v>23.696000000000002</v>
      </c>
      <c r="S836">
        <v>2</v>
      </c>
      <c r="T836">
        <v>0.2</v>
      </c>
      <c r="U836">
        <v>-4.7392000000000003</v>
      </c>
      <c r="V836">
        <v>6.5164</v>
      </c>
      <c r="W836">
        <v>-12.4404</v>
      </c>
      <c r="X836">
        <v>4</v>
      </c>
      <c r="Y836">
        <v>2016</v>
      </c>
    </row>
    <row r="837" spans="1:25" x14ac:dyDescent="0.25">
      <c r="A837">
        <v>836</v>
      </c>
      <c r="B837" t="s">
        <v>413</v>
      </c>
      <c r="C837">
        <v>42574</v>
      </c>
      <c r="D837">
        <v>42578</v>
      </c>
      <c r="E837" t="s">
        <v>5041</v>
      </c>
      <c r="F837" t="s">
        <v>5124</v>
      </c>
      <c r="G837" t="s">
        <v>5917</v>
      </c>
      <c r="H837" t="s">
        <v>6631</v>
      </c>
      <c r="I837" t="s">
        <v>6633</v>
      </c>
      <c r="J837" t="s">
        <v>6700</v>
      </c>
      <c r="K837" t="s">
        <v>7167</v>
      </c>
      <c r="L837">
        <v>33614</v>
      </c>
      <c r="M837" t="s">
        <v>7213</v>
      </c>
      <c r="N837" t="s">
        <v>7885</v>
      </c>
      <c r="O837" t="s">
        <v>9081</v>
      </c>
      <c r="P837" t="s">
        <v>9097</v>
      </c>
      <c r="Q837" t="s">
        <v>9767</v>
      </c>
      <c r="R837">
        <v>265.47500000000002</v>
      </c>
      <c r="S837">
        <v>1</v>
      </c>
      <c r="T837">
        <v>0.5</v>
      </c>
      <c r="U837">
        <v>-132.73750000000001</v>
      </c>
      <c r="V837">
        <v>-111.4995</v>
      </c>
      <c r="W837">
        <v>-244.23699999999999</v>
      </c>
      <c r="X837">
        <v>4</v>
      </c>
      <c r="Y837">
        <v>2016</v>
      </c>
    </row>
    <row r="838" spans="1:25" x14ac:dyDescent="0.25">
      <c r="A838">
        <v>837</v>
      </c>
      <c r="B838" t="s">
        <v>414</v>
      </c>
      <c r="C838">
        <v>41890</v>
      </c>
      <c r="D838">
        <v>41895</v>
      </c>
      <c r="E838" t="s">
        <v>5040</v>
      </c>
      <c r="F838" t="s">
        <v>5337</v>
      </c>
      <c r="G838" t="s">
        <v>6130</v>
      </c>
      <c r="H838" t="s">
        <v>6630</v>
      </c>
      <c r="I838" t="s">
        <v>6633</v>
      </c>
      <c r="J838" t="s">
        <v>6772</v>
      </c>
      <c r="K838" t="s">
        <v>7169</v>
      </c>
      <c r="L838">
        <v>75701</v>
      </c>
      <c r="M838" t="s">
        <v>7215</v>
      </c>
      <c r="N838" t="s">
        <v>7886</v>
      </c>
      <c r="O838" t="s">
        <v>9080</v>
      </c>
      <c r="P838" t="s">
        <v>9090</v>
      </c>
      <c r="Q838" t="s">
        <v>9768</v>
      </c>
      <c r="R838">
        <v>51.183999999999997</v>
      </c>
      <c r="S838">
        <v>4</v>
      </c>
      <c r="T838">
        <v>0.8</v>
      </c>
      <c r="U838">
        <v>-40.947200000000002</v>
      </c>
      <c r="V838">
        <v>-79.3352</v>
      </c>
      <c r="W838">
        <v>-89.572000000000003</v>
      </c>
      <c r="X838">
        <v>5</v>
      </c>
      <c r="Y838">
        <v>2014</v>
      </c>
    </row>
    <row r="839" spans="1:25" x14ac:dyDescent="0.25">
      <c r="A839">
        <v>838</v>
      </c>
      <c r="B839" t="s">
        <v>415</v>
      </c>
      <c r="C839">
        <v>43043</v>
      </c>
      <c r="D839">
        <v>43050</v>
      </c>
      <c r="E839" t="s">
        <v>5041</v>
      </c>
      <c r="F839" t="s">
        <v>5355</v>
      </c>
      <c r="G839" t="s">
        <v>6148</v>
      </c>
      <c r="H839" t="s">
        <v>6632</v>
      </c>
      <c r="I839" t="s">
        <v>6633</v>
      </c>
      <c r="J839" t="s">
        <v>6662</v>
      </c>
      <c r="K839" t="s">
        <v>7182</v>
      </c>
      <c r="L839">
        <v>38401</v>
      </c>
      <c r="M839" t="s">
        <v>7213</v>
      </c>
      <c r="N839" t="s">
        <v>7887</v>
      </c>
      <c r="O839" t="s">
        <v>9080</v>
      </c>
      <c r="P839" t="s">
        <v>9092</v>
      </c>
      <c r="Q839" t="s">
        <v>9769</v>
      </c>
      <c r="R839">
        <v>9.6639999999999997</v>
      </c>
      <c r="S839">
        <v>2</v>
      </c>
      <c r="T839">
        <v>0.2</v>
      </c>
      <c r="U839">
        <v>-1.9328000000000001</v>
      </c>
      <c r="V839">
        <v>3.2616000000000001</v>
      </c>
      <c r="W839">
        <v>-4.4695999999999998</v>
      </c>
      <c r="X839">
        <v>7</v>
      </c>
      <c r="Y839">
        <v>2017</v>
      </c>
    </row>
    <row r="840" spans="1:25" x14ac:dyDescent="0.25">
      <c r="A840">
        <v>839</v>
      </c>
      <c r="B840" t="s">
        <v>416</v>
      </c>
      <c r="C840">
        <v>42436</v>
      </c>
      <c r="D840">
        <v>42441</v>
      </c>
      <c r="E840" t="s">
        <v>5041</v>
      </c>
      <c r="F840" t="s">
        <v>5226</v>
      </c>
      <c r="G840" t="s">
        <v>6019</v>
      </c>
      <c r="H840" t="s">
        <v>6631</v>
      </c>
      <c r="I840" t="s">
        <v>6633</v>
      </c>
      <c r="J840" t="s">
        <v>6638</v>
      </c>
      <c r="K840" t="s">
        <v>7169</v>
      </c>
      <c r="L840">
        <v>76106</v>
      </c>
      <c r="M840" t="s">
        <v>7215</v>
      </c>
      <c r="N840" t="s">
        <v>7619</v>
      </c>
      <c r="O840" t="s">
        <v>9081</v>
      </c>
      <c r="P840" t="s">
        <v>9089</v>
      </c>
      <c r="Q840" t="s">
        <v>9502</v>
      </c>
      <c r="R840">
        <v>21.071999999999999</v>
      </c>
      <c r="S840">
        <v>3</v>
      </c>
      <c r="T840">
        <v>0.2</v>
      </c>
      <c r="U840">
        <v>-4.2144000000000004</v>
      </c>
      <c r="V840">
        <v>1.5804</v>
      </c>
      <c r="W840">
        <v>-15.277200000000001</v>
      </c>
      <c r="X840">
        <v>5</v>
      </c>
      <c r="Y840">
        <v>2016</v>
      </c>
    </row>
    <row r="841" spans="1:25" x14ac:dyDescent="0.25">
      <c r="A841">
        <v>840</v>
      </c>
      <c r="B841" t="s">
        <v>417</v>
      </c>
      <c r="C841">
        <v>42328</v>
      </c>
      <c r="D841">
        <v>42333</v>
      </c>
      <c r="E841" t="s">
        <v>5041</v>
      </c>
      <c r="F841" t="s">
        <v>5356</v>
      </c>
      <c r="G841" t="s">
        <v>6149</v>
      </c>
      <c r="H841" t="s">
        <v>6631</v>
      </c>
      <c r="I841" t="s">
        <v>6633</v>
      </c>
      <c r="J841" t="s">
        <v>6653</v>
      </c>
      <c r="K841" t="s">
        <v>7179</v>
      </c>
      <c r="L841">
        <v>10035</v>
      </c>
      <c r="M841" t="s">
        <v>7216</v>
      </c>
      <c r="N841" t="s">
        <v>7843</v>
      </c>
      <c r="O841" t="s">
        <v>9080</v>
      </c>
      <c r="P841" t="s">
        <v>9088</v>
      </c>
      <c r="Q841" t="s">
        <v>9725</v>
      </c>
      <c r="R841">
        <v>60.45</v>
      </c>
      <c r="S841">
        <v>3</v>
      </c>
      <c r="T841">
        <v>0</v>
      </c>
      <c r="U841">
        <v>0</v>
      </c>
      <c r="V841">
        <v>16.3215</v>
      </c>
      <c r="W841">
        <v>-44.128500000000003</v>
      </c>
      <c r="X841">
        <v>5</v>
      </c>
      <c r="Y841">
        <v>2015</v>
      </c>
    </row>
    <row r="842" spans="1:25" x14ac:dyDescent="0.25">
      <c r="A842">
        <v>841</v>
      </c>
      <c r="B842" t="s">
        <v>417</v>
      </c>
      <c r="C842">
        <v>42328</v>
      </c>
      <c r="D842">
        <v>42333</v>
      </c>
      <c r="E842" t="s">
        <v>5041</v>
      </c>
      <c r="F842" t="s">
        <v>5356</v>
      </c>
      <c r="G842" t="s">
        <v>6149</v>
      </c>
      <c r="H842" t="s">
        <v>6631</v>
      </c>
      <c r="I842" t="s">
        <v>6633</v>
      </c>
      <c r="J842" t="s">
        <v>6653</v>
      </c>
      <c r="K842" t="s">
        <v>7179</v>
      </c>
      <c r="L842">
        <v>10035</v>
      </c>
      <c r="M842" t="s">
        <v>7216</v>
      </c>
      <c r="N842" t="s">
        <v>7888</v>
      </c>
      <c r="O842" t="s">
        <v>9080</v>
      </c>
      <c r="P842" t="s">
        <v>9088</v>
      </c>
      <c r="Q842" t="s">
        <v>9770</v>
      </c>
      <c r="R842">
        <v>11.52</v>
      </c>
      <c r="S842">
        <v>4</v>
      </c>
      <c r="T842">
        <v>0</v>
      </c>
      <c r="U842">
        <v>0</v>
      </c>
      <c r="V842">
        <v>3.3408000000000002</v>
      </c>
      <c r="W842">
        <v>-8.1791999999999998</v>
      </c>
      <c r="X842">
        <v>5</v>
      </c>
      <c r="Y842">
        <v>2015</v>
      </c>
    </row>
    <row r="843" spans="1:25" x14ac:dyDescent="0.25">
      <c r="A843">
        <v>842</v>
      </c>
      <c r="B843" t="s">
        <v>417</v>
      </c>
      <c r="C843">
        <v>42328</v>
      </c>
      <c r="D843">
        <v>42333</v>
      </c>
      <c r="E843" t="s">
        <v>5041</v>
      </c>
      <c r="F843" t="s">
        <v>5356</v>
      </c>
      <c r="G843" t="s">
        <v>6149</v>
      </c>
      <c r="H843" t="s">
        <v>6631</v>
      </c>
      <c r="I843" t="s">
        <v>6633</v>
      </c>
      <c r="J843" t="s">
        <v>6653</v>
      </c>
      <c r="K843" t="s">
        <v>7179</v>
      </c>
      <c r="L843">
        <v>10035</v>
      </c>
      <c r="M843" t="s">
        <v>7216</v>
      </c>
      <c r="N843" t="s">
        <v>7889</v>
      </c>
      <c r="O843" t="s">
        <v>9079</v>
      </c>
      <c r="P843" t="s">
        <v>9082</v>
      </c>
      <c r="Q843" t="s">
        <v>9771</v>
      </c>
      <c r="R843">
        <v>186.048</v>
      </c>
      <c r="S843">
        <v>4</v>
      </c>
      <c r="T843">
        <v>0.2</v>
      </c>
      <c r="U843">
        <v>-37.209600000000002</v>
      </c>
      <c r="V843">
        <v>9.3024000000000004</v>
      </c>
      <c r="W843">
        <v>-139.536</v>
      </c>
      <c r="X843">
        <v>5</v>
      </c>
      <c r="Y843">
        <v>2015</v>
      </c>
    </row>
    <row r="844" spans="1:25" x14ac:dyDescent="0.25">
      <c r="A844">
        <v>843</v>
      </c>
      <c r="B844" t="s">
        <v>418</v>
      </c>
      <c r="C844">
        <v>42681</v>
      </c>
      <c r="D844">
        <v>42683</v>
      </c>
      <c r="E844" t="s">
        <v>5042</v>
      </c>
      <c r="F844" t="s">
        <v>5357</v>
      </c>
      <c r="G844" t="s">
        <v>6150</v>
      </c>
      <c r="H844" t="s">
        <v>6631</v>
      </c>
      <c r="I844" t="s">
        <v>6633</v>
      </c>
      <c r="J844" t="s">
        <v>6635</v>
      </c>
      <c r="K844" t="s">
        <v>7166</v>
      </c>
      <c r="L844">
        <v>90036</v>
      </c>
      <c r="M844" t="s">
        <v>7214</v>
      </c>
      <c r="N844" t="s">
        <v>7890</v>
      </c>
      <c r="O844" t="s">
        <v>9080</v>
      </c>
      <c r="P844" t="s">
        <v>9090</v>
      </c>
      <c r="Q844" t="s">
        <v>9772</v>
      </c>
      <c r="R844">
        <v>37.44</v>
      </c>
      <c r="S844">
        <v>4</v>
      </c>
      <c r="T844">
        <v>0.2</v>
      </c>
      <c r="U844">
        <v>-7.4880000000000004</v>
      </c>
      <c r="V844">
        <v>11.7</v>
      </c>
      <c r="W844">
        <v>-18.251999999999999</v>
      </c>
      <c r="X844">
        <v>2</v>
      </c>
      <c r="Y844">
        <v>2016</v>
      </c>
    </row>
    <row r="845" spans="1:25" x14ac:dyDescent="0.25">
      <c r="A845">
        <v>844</v>
      </c>
      <c r="B845" t="s">
        <v>418</v>
      </c>
      <c r="C845">
        <v>42681</v>
      </c>
      <c r="D845">
        <v>42683</v>
      </c>
      <c r="E845" t="s">
        <v>5042</v>
      </c>
      <c r="F845" t="s">
        <v>5357</v>
      </c>
      <c r="G845" t="s">
        <v>6150</v>
      </c>
      <c r="H845" t="s">
        <v>6631</v>
      </c>
      <c r="I845" t="s">
        <v>6633</v>
      </c>
      <c r="J845" t="s">
        <v>6635</v>
      </c>
      <c r="K845" t="s">
        <v>7166</v>
      </c>
      <c r="L845">
        <v>90036</v>
      </c>
      <c r="M845" t="s">
        <v>7214</v>
      </c>
      <c r="N845" t="s">
        <v>7891</v>
      </c>
      <c r="O845" t="s">
        <v>9080</v>
      </c>
      <c r="P845" t="s">
        <v>9090</v>
      </c>
      <c r="Q845" t="s">
        <v>9773</v>
      </c>
      <c r="R845">
        <v>26.975999999999999</v>
      </c>
      <c r="S845">
        <v>4</v>
      </c>
      <c r="T845">
        <v>0.2</v>
      </c>
      <c r="U845">
        <v>-5.3952</v>
      </c>
      <c r="V845">
        <v>8.7672000000000008</v>
      </c>
      <c r="W845">
        <v>-12.813599999999999</v>
      </c>
      <c r="X845">
        <v>2</v>
      </c>
      <c r="Y845">
        <v>2016</v>
      </c>
    </row>
    <row r="846" spans="1:25" x14ac:dyDescent="0.25">
      <c r="A846">
        <v>845</v>
      </c>
      <c r="B846" t="s">
        <v>418</v>
      </c>
      <c r="C846">
        <v>42681</v>
      </c>
      <c r="D846">
        <v>42683</v>
      </c>
      <c r="E846" t="s">
        <v>5042</v>
      </c>
      <c r="F846" t="s">
        <v>5357</v>
      </c>
      <c r="G846" t="s">
        <v>6150</v>
      </c>
      <c r="H846" t="s">
        <v>6631</v>
      </c>
      <c r="I846" t="s">
        <v>6633</v>
      </c>
      <c r="J846" t="s">
        <v>6635</v>
      </c>
      <c r="K846" t="s">
        <v>7166</v>
      </c>
      <c r="L846">
        <v>90036</v>
      </c>
      <c r="M846" t="s">
        <v>7214</v>
      </c>
      <c r="N846" t="s">
        <v>7892</v>
      </c>
      <c r="O846" t="s">
        <v>9080</v>
      </c>
      <c r="P846" t="s">
        <v>9096</v>
      </c>
      <c r="Q846" t="s">
        <v>9774</v>
      </c>
      <c r="R846">
        <v>11.36</v>
      </c>
      <c r="S846">
        <v>2</v>
      </c>
      <c r="T846">
        <v>0</v>
      </c>
      <c r="U846">
        <v>0</v>
      </c>
      <c r="V846">
        <v>3.2944</v>
      </c>
      <c r="W846">
        <v>-8.0655999999999999</v>
      </c>
      <c r="X846">
        <v>2</v>
      </c>
      <c r="Y846">
        <v>2016</v>
      </c>
    </row>
    <row r="847" spans="1:25" x14ac:dyDescent="0.25">
      <c r="A847">
        <v>846</v>
      </c>
      <c r="B847" t="s">
        <v>418</v>
      </c>
      <c r="C847">
        <v>42681</v>
      </c>
      <c r="D847">
        <v>42683</v>
      </c>
      <c r="E847" t="s">
        <v>5042</v>
      </c>
      <c r="F847" t="s">
        <v>5357</v>
      </c>
      <c r="G847" t="s">
        <v>6150</v>
      </c>
      <c r="H847" t="s">
        <v>6631</v>
      </c>
      <c r="I847" t="s">
        <v>6633</v>
      </c>
      <c r="J847" t="s">
        <v>6635</v>
      </c>
      <c r="K847" t="s">
        <v>7166</v>
      </c>
      <c r="L847">
        <v>90036</v>
      </c>
      <c r="M847" t="s">
        <v>7214</v>
      </c>
      <c r="N847" t="s">
        <v>7893</v>
      </c>
      <c r="O847" t="s">
        <v>9080</v>
      </c>
      <c r="P847" t="s">
        <v>9084</v>
      </c>
      <c r="Q847" t="s">
        <v>9775</v>
      </c>
      <c r="R847">
        <v>14.62</v>
      </c>
      <c r="S847">
        <v>2</v>
      </c>
      <c r="T847">
        <v>0</v>
      </c>
      <c r="U847">
        <v>0</v>
      </c>
      <c r="V847">
        <v>6.8714000000000004</v>
      </c>
      <c r="W847">
        <v>-7.7485999999999997</v>
      </c>
      <c r="X847">
        <v>2</v>
      </c>
      <c r="Y847">
        <v>2016</v>
      </c>
    </row>
    <row r="848" spans="1:25" x14ac:dyDescent="0.25">
      <c r="A848">
        <v>847</v>
      </c>
      <c r="B848" t="s">
        <v>419</v>
      </c>
      <c r="C848">
        <v>42290</v>
      </c>
      <c r="D848">
        <v>42294</v>
      </c>
      <c r="E848" t="s">
        <v>5041</v>
      </c>
      <c r="F848" t="s">
        <v>5358</v>
      </c>
      <c r="G848" t="s">
        <v>6151</v>
      </c>
      <c r="H848" t="s">
        <v>6630</v>
      </c>
      <c r="I848" t="s">
        <v>6633</v>
      </c>
      <c r="J848" t="s">
        <v>6736</v>
      </c>
      <c r="K848" t="s">
        <v>7165</v>
      </c>
      <c r="L848">
        <v>40214</v>
      </c>
      <c r="M848" t="s">
        <v>7213</v>
      </c>
      <c r="N848" t="s">
        <v>7396</v>
      </c>
      <c r="O848" t="s">
        <v>9081</v>
      </c>
      <c r="P848" t="s">
        <v>9089</v>
      </c>
      <c r="Q848" t="s">
        <v>9279</v>
      </c>
      <c r="R848">
        <v>83.72</v>
      </c>
      <c r="S848">
        <v>7</v>
      </c>
      <c r="T848">
        <v>0</v>
      </c>
      <c r="U848">
        <v>0</v>
      </c>
      <c r="V848">
        <v>23.441600000000001</v>
      </c>
      <c r="W848">
        <v>-60.278399999999998</v>
      </c>
      <c r="X848">
        <v>4</v>
      </c>
      <c r="Y848">
        <v>2015</v>
      </c>
    </row>
    <row r="849" spans="1:25" x14ac:dyDescent="0.25">
      <c r="A849">
        <v>848</v>
      </c>
      <c r="B849" t="s">
        <v>419</v>
      </c>
      <c r="C849">
        <v>42290</v>
      </c>
      <c r="D849">
        <v>42294</v>
      </c>
      <c r="E849" t="s">
        <v>5041</v>
      </c>
      <c r="F849" t="s">
        <v>5358</v>
      </c>
      <c r="G849" t="s">
        <v>6151</v>
      </c>
      <c r="H849" t="s">
        <v>6630</v>
      </c>
      <c r="I849" t="s">
        <v>6633</v>
      </c>
      <c r="J849" t="s">
        <v>6736</v>
      </c>
      <c r="K849" t="s">
        <v>7165</v>
      </c>
      <c r="L849">
        <v>40214</v>
      </c>
      <c r="M849" t="s">
        <v>7213</v>
      </c>
      <c r="N849" t="s">
        <v>7485</v>
      </c>
      <c r="O849" t="s">
        <v>9079</v>
      </c>
      <c r="P849" t="s">
        <v>9083</v>
      </c>
      <c r="Q849" t="s">
        <v>9367</v>
      </c>
      <c r="R849">
        <v>287.94</v>
      </c>
      <c r="S849">
        <v>3</v>
      </c>
      <c r="T849">
        <v>0</v>
      </c>
      <c r="U849">
        <v>0</v>
      </c>
      <c r="V849">
        <v>77.743799999999993</v>
      </c>
      <c r="W849">
        <v>-210.1962</v>
      </c>
      <c r="X849">
        <v>4</v>
      </c>
      <c r="Y849">
        <v>2015</v>
      </c>
    </row>
    <row r="850" spans="1:25" x14ac:dyDescent="0.25">
      <c r="A850">
        <v>849</v>
      </c>
      <c r="B850" t="s">
        <v>420</v>
      </c>
      <c r="C850">
        <v>42736</v>
      </c>
      <c r="D850">
        <v>42741</v>
      </c>
      <c r="E850" t="s">
        <v>5041</v>
      </c>
      <c r="F850" t="s">
        <v>5359</v>
      </c>
      <c r="G850" t="s">
        <v>6152</v>
      </c>
      <c r="H850" t="s">
        <v>6630</v>
      </c>
      <c r="I850" t="s">
        <v>6633</v>
      </c>
      <c r="J850" t="s">
        <v>6793</v>
      </c>
      <c r="K850" t="s">
        <v>7188</v>
      </c>
      <c r="L850">
        <v>44052</v>
      </c>
      <c r="M850" t="s">
        <v>7216</v>
      </c>
      <c r="N850" t="s">
        <v>7894</v>
      </c>
      <c r="O850" t="s">
        <v>9079</v>
      </c>
      <c r="P850" t="s">
        <v>9087</v>
      </c>
      <c r="Q850" t="s">
        <v>9776</v>
      </c>
      <c r="R850">
        <v>48.896000000000001</v>
      </c>
      <c r="S850">
        <v>4</v>
      </c>
      <c r="T850">
        <v>0.2</v>
      </c>
      <c r="U850">
        <v>-9.7791999999999994</v>
      </c>
      <c r="V850">
        <v>8.5568000000000008</v>
      </c>
      <c r="W850">
        <v>-30.56</v>
      </c>
      <c r="X850">
        <v>5</v>
      </c>
      <c r="Y850">
        <v>2017</v>
      </c>
    </row>
    <row r="851" spans="1:25" x14ac:dyDescent="0.25">
      <c r="A851">
        <v>850</v>
      </c>
      <c r="B851" t="s">
        <v>421</v>
      </c>
      <c r="C851">
        <v>41677</v>
      </c>
      <c r="D851">
        <v>41682</v>
      </c>
      <c r="E851" t="s">
        <v>5041</v>
      </c>
      <c r="F851" t="s">
        <v>5360</v>
      </c>
      <c r="G851" t="s">
        <v>6153</v>
      </c>
      <c r="H851" t="s">
        <v>6631</v>
      </c>
      <c r="I851" t="s">
        <v>6633</v>
      </c>
      <c r="J851" t="s">
        <v>6794</v>
      </c>
      <c r="K851" t="s">
        <v>7194</v>
      </c>
      <c r="L851">
        <v>7036</v>
      </c>
      <c r="M851" t="s">
        <v>7216</v>
      </c>
      <c r="N851" t="s">
        <v>7895</v>
      </c>
      <c r="O851" t="s">
        <v>9081</v>
      </c>
      <c r="P851" t="s">
        <v>9093</v>
      </c>
      <c r="Q851" t="s">
        <v>9777</v>
      </c>
      <c r="R851">
        <v>115.36</v>
      </c>
      <c r="S851">
        <v>7</v>
      </c>
      <c r="T851">
        <v>0</v>
      </c>
      <c r="U851">
        <v>0</v>
      </c>
      <c r="V851">
        <v>49.604799999999997</v>
      </c>
      <c r="W851">
        <v>-65.755200000000002</v>
      </c>
      <c r="X851">
        <v>5</v>
      </c>
      <c r="Y851">
        <v>2014</v>
      </c>
    </row>
    <row r="852" spans="1:25" x14ac:dyDescent="0.25">
      <c r="A852">
        <v>851</v>
      </c>
      <c r="B852" t="s">
        <v>422</v>
      </c>
      <c r="C852">
        <v>42541</v>
      </c>
      <c r="D852">
        <v>42546</v>
      </c>
      <c r="E852" t="s">
        <v>5040</v>
      </c>
      <c r="F852" t="s">
        <v>5361</v>
      </c>
      <c r="G852" t="s">
        <v>6154</v>
      </c>
      <c r="H852" t="s">
        <v>6631</v>
      </c>
      <c r="I852" t="s">
        <v>6633</v>
      </c>
      <c r="J852" t="s">
        <v>6795</v>
      </c>
      <c r="K852" t="s">
        <v>7166</v>
      </c>
      <c r="L852">
        <v>93905</v>
      </c>
      <c r="M852" t="s">
        <v>7214</v>
      </c>
      <c r="N852" t="s">
        <v>7896</v>
      </c>
      <c r="O852" t="s">
        <v>9080</v>
      </c>
      <c r="P852" t="s">
        <v>9088</v>
      </c>
      <c r="Q852" t="s">
        <v>9778</v>
      </c>
      <c r="R852">
        <v>5.16</v>
      </c>
      <c r="S852">
        <v>2</v>
      </c>
      <c r="T852">
        <v>0</v>
      </c>
      <c r="U852">
        <v>0</v>
      </c>
      <c r="V852">
        <v>1.3415999999999999</v>
      </c>
      <c r="W852">
        <v>-3.8184</v>
      </c>
      <c r="X852">
        <v>5</v>
      </c>
      <c r="Y852">
        <v>2016</v>
      </c>
    </row>
    <row r="853" spans="1:25" x14ac:dyDescent="0.25">
      <c r="A853">
        <v>852</v>
      </c>
      <c r="B853" t="s">
        <v>422</v>
      </c>
      <c r="C853">
        <v>42541</v>
      </c>
      <c r="D853">
        <v>42546</v>
      </c>
      <c r="E853" t="s">
        <v>5040</v>
      </c>
      <c r="F853" t="s">
        <v>5361</v>
      </c>
      <c r="G853" t="s">
        <v>6154</v>
      </c>
      <c r="H853" t="s">
        <v>6631</v>
      </c>
      <c r="I853" t="s">
        <v>6633</v>
      </c>
      <c r="J853" t="s">
        <v>6795</v>
      </c>
      <c r="K853" t="s">
        <v>7166</v>
      </c>
      <c r="L853">
        <v>93905</v>
      </c>
      <c r="M853" t="s">
        <v>7214</v>
      </c>
      <c r="N853" t="s">
        <v>7897</v>
      </c>
      <c r="O853" t="s">
        <v>9080</v>
      </c>
      <c r="P853" t="s">
        <v>9092</v>
      </c>
      <c r="Q853" t="s">
        <v>9779</v>
      </c>
      <c r="R853">
        <v>38.880000000000003</v>
      </c>
      <c r="S853">
        <v>6</v>
      </c>
      <c r="T853">
        <v>0</v>
      </c>
      <c r="U853">
        <v>0</v>
      </c>
      <c r="V853">
        <v>18.662400000000002</v>
      </c>
      <c r="W853">
        <v>-20.217600000000001</v>
      </c>
      <c r="X853">
        <v>5</v>
      </c>
      <c r="Y853">
        <v>2016</v>
      </c>
    </row>
    <row r="854" spans="1:25" x14ac:dyDescent="0.25">
      <c r="A854">
        <v>853</v>
      </c>
      <c r="B854" t="s">
        <v>423</v>
      </c>
      <c r="C854">
        <v>42518</v>
      </c>
      <c r="D854">
        <v>42525</v>
      </c>
      <c r="E854" t="s">
        <v>5041</v>
      </c>
      <c r="F854" t="s">
        <v>5148</v>
      </c>
      <c r="G854" t="s">
        <v>5941</v>
      </c>
      <c r="H854" t="s">
        <v>6630</v>
      </c>
      <c r="I854" t="s">
        <v>6633</v>
      </c>
      <c r="J854" t="s">
        <v>6658</v>
      </c>
      <c r="K854" t="s">
        <v>7199</v>
      </c>
      <c r="L854">
        <v>39212</v>
      </c>
      <c r="M854" t="s">
        <v>7213</v>
      </c>
      <c r="N854" t="s">
        <v>7507</v>
      </c>
      <c r="O854" t="s">
        <v>9080</v>
      </c>
      <c r="P854" t="s">
        <v>9088</v>
      </c>
      <c r="Q854" t="s">
        <v>9389</v>
      </c>
      <c r="R854">
        <v>185.88</v>
      </c>
      <c r="S854">
        <v>6</v>
      </c>
      <c r="T854">
        <v>0</v>
      </c>
      <c r="U854">
        <v>0</v>
      </c>
      <c r="V854">
        <v>50.187600000000003</v>
      </c>
      <c r="W854">
        <v>-135.69239999999999</v>
      </c>
      <c r="X854">
        <v>7</v>
      </c>
      <c r="Y854">
        <v>2016</v>
      </c>
    </row>
    <row r="855" spans="1:25" x14ac:dyDescent="0.25">
      <c r="A855">
        <v>854</v>
      </c>
      <c r="B855" t="s">
        <v>424</v>
      </c>
      <c r="C855">
        <v>42419</v>
      </c>
      <c r="D855">
        <v>42424</v>
      </c>
      <c r="E855" t="s">
        <v>5041</v>
      </c>
      <c r="F855" t="s">
        <v>5262</v>
      </c>
      <c r="G855" t="s">
        <v>6055</v>
      </c>
      <c r="H855" t="s">
        <v>6630</v>
      </c>
      <c r="I855" t="s">
        <v>6633</v>
      </c>
      <c r="J855" t="s">
        <v>6653</v>
      </c>
      <c r="K855" t="s">
        <v>7179</v>
      </c>
      <c r="L855">
        <v>10035</v>
      </c>
      <c r="M855" t="s">
        <v>7216</v>
      </c>
      <c r="N855" t="s">
        <v>7859</v>
      </c>
      <c r="O855" t="s">
        <v>9079</v>
      </c>
      <c r="P855" t="s">
        <v>9087</v>
      </c>
      <c r="Q855" t="s">
        <v>9741</v>
      </c>
      <c r="R855">
        <v>44.46</v>
      </c>
      <c r="S855">
        <v>2</v>
      </c>
      <c r="T855">
        <v>0</v>
      </c>
      <c r="U855">
        <v>0</v>
      </c>
      <c r="V855">
        <v>14.671799999999999</v>
      </c>
      <c r="W855">
        <v>-29.7882</v>
      </c>
      <c r="X855">
        <v>5</v>
      </c>
      <c r="Y855">
        <v>2016</v>
      </c>
    </row>
    <row r="856" spans="1:25" x14ac:dyDescent="0.25">
      <c r="A856">
        <v>855</v>
      </c>
      <c r="B856" t="s">
        <v>424</v>
      </c>
      <c r="C856">
        <v>42419</v>
      </c>
      <c r="D856">
        <v>42424</v>
      </c>
      <c r="E856" t="s">
        <v>5041</v>
      </c>
      <c r="F856" t="s">
        <v>5262</v>
      </c>
      <c r="G856" t="s">
        <v>6055</v>
      </c>
      <c r="H856" t="s">
        <v>6630</v>
      </c>
      <c r="I856" t="s">
        <v>6633</v>
      </c>
      <c r="J856" t="s">
        <v>6653</v>
      </c>
      <c r="K856" t="s">
        <v>7179</v>
      </c>
      <c r="L856">
        <v>10035</v>
      </c>
      <c r="M856" t="s">
        <v>7216</v>
      </c>
      <c r="N856" t="s">
        <v>7676</v>
      </c>
      <c r="O856" t="s">
        <v>9080</v>
      </c>
      <c r="P856" t="s">
        <v>9086</v>
      </c>
      <c r="Q856" t="s">
        <v>9559</v>
      </c>
      <c r="R856">
        <v>242.94</v>
      </c>
      <c r="S856">
        <v>3</v>
      </c>
      <c r="T856">
        <v>0</v>
      </c>
      <c r="U856">
        <v>0</v>
      </c>
      <c r="V856">
        <v>9.7175999999999991</v>
      </c>
      <c r="W856">
        <v>-233.22239999999999</v>
      </c>
      <c r="X856">
        <v>5</v>
      </c>
      <c r="Y856">
        <v>2016</v>
      </c>
    </row>
    <row r="857" spans="1:25" x14ac:dyDescent="0.25">
      <c r="A857">
        <v>856</v>
      </c>
      <c r="B857" t="s">
        <v>425</v>
      </c>
      <c r="C857">
        <v>41854</v>
      </c>
      <c r="D857">
        <v>41859</v>
      </c>
      <c r="E857" t="s">
        <v>5041</v>
      </c>
      <c r="F857" t="s">
        <v>5362</v>
      </c>
      <c r="G857" t="s">
        <v>6155</v>
      </c>
      <c r="H857" t="s">
        <v>6630</v>
      </c>
      <c r="I857" t="s">
        <v>6633</v>
      </c>
      <c r="J857" t="s">
        <v>6653</v>
      </c>
      <c r="K857" t="s">
        <v>7179</v>
      </c>
      <c r="L857">
        <v>10035</v>
      </c>
      <c r="M857" t="s">
        <v>7216</v>
      </c>
      <c r="N857" t="s">
        <v>7898</v>
      </c>
      <c r="O857" t="s">
        <v>9080</v>
      </c>
      <c r="P857" t="s">
        <v>9092</v>
      </c>
      <c r="Q857" t="s">
        <v>9780</v>
      </c>
      <c r="R857">
        <v>39.96</v>
      </c>
      <c r="S857">
        <v>2</v>
      </c>
      <c r="T857">
        <v>0</v>
      </c>
      <c r="U857">
        <v>0</v>
      </c>
      <c r="V857">
        <v>18.781199999999998</v>
      </c>
      <c r="W857">
        <v>-21.178799999999999</v>
      </c>
      <c r="X857">
        <v>5</v>
      </c>
      <c r="Y857">
        <v>2014</v>
      </c>
    </row>
    <row r="858" spans="1:25" x14ac:dyDescent="0.25">
      <c r="A858">
        <v>857</v>
      </c>
      <c r="B858" t="s">
        <v>425</v>
      </c>
      <c r="C858">
        <v>41854</v>
      </c>
      <c r="D858">
        <v>41859</v>
      </c>
      <c r="E858" t="s">
        <v>5041</v>
      </c>
      <c r="F858" t="s">
        <v>5362</v>
      </c>
      <c r="G858" t="s">
        <v>6155</v>
      </c>
      <c r="H858" t="s">
        <v>6630</v>
      </c>
      <c r="I858" t="s">
        <v>6633</v>
      </c>
      <c r="J858" t="s">
        <v>6653</v>
      </c>
      <c r="K858" t="s">
        <v>7179</v>
      </c>
      <c r="L858">
        <v>10035</v>
      </c>
      <c r="M858" t="s">
        <v>7216</v>
      </c>
      <c r="N858" t="s">
        <v>7899</v>
      </c>
      <c r="O858" t="s">
        <v>9080</v>
      </c>
      <c r="P858" t="s">
        <v>9096</v>
      </c>
      <c r="Q858" t="s">
        <v>9781</v>
      </c>
      <c r="R858">
        <v>102.3</v>
      </c>
      <c r="S858">
        <v>10</v>
      </c>
      <c r="T858">
        <v>0</v>
      </c>
      <c r="U858">
        <v>0</v>
      </c>
      <c r="V858">
        <v>26.597999999999999</v>
      </c>
      <c r="W858">
        <v>-75.701999999999998</v>
      </c>
      <c r="X858">
        <v>5</v>
      </c>
      <c r="Y858">
        <v>2014</v>
      </c>
    </row>
    <row r="859" spans="1:25" x14ac:dyDescent="0.25">
      <c r="A859">
        <v>858</v>
      </c>
      <c r="B859" t="s">
        <v>425</v>
      </c>
      <c r="C859">
        <v>41854</v>
      </c>
      <c r="D859">
        <v>41859</v>
      </c>
      <c r="E859" t="s">
        <v>5041</v>
      </c>
      <c r="F859" t="s">
        <v>5362</v>
      </c>
      <c r="G859" t="s">
        <v>6155</v>
      </c>
      <c r="H859" t="s">
        <v>6630</v>
      </c>
      <c r="I859" t="s">
        <v>6633</v>
      </c>
      <c r="J859" t="s">
        <v>6653</v>
      </c>
      <c r="K859" t="s">
        <v>7179</v>
      </c>
      <c r="L859">
        <v>10035</v>
      </c>
      <c r="M859" t="s">
        <v>7216</v>
      </c>
      <c r="N859" t="s">
        <v>7900</v>
      </c>
      <c r="O859" t="s">
        <v>9080</v>
      </c>
      <c r="P859" t="s">
        <v>9086</v>
      </c>
      <c r="Q859" t="s">
        <v>9782</v>
      </c>
      <c r="R859">
        <v>21.36</v>
      </c>
      <c r="S859">
        <v>2</v>
      </c>
      <c r="T859">
        <v>0</v>
      </c>
      <c r="U859">
        <v>0</v>
      </c>
      <c r="V859">
        <v>5.7671999999999999</v>
      </c>
      <c r="W859">
        <v>-15.5928</v>
      </c>
      <c r="X859">
        <v>5</v>
      </c>
      <c r="Y859">
        <v>2014</v>
      </c>
    </row>
    <row r="860" spans="1:25" x14ac:dyDescent="0.25">
      <c r="A860">
        <v>859</v>
      </c>
      <c r="B860" t="s">
        <v>426</v>
      </c>
      <c r="C860">
        <v>42835</v>
      </c>
      <c r="D860">
        <v>42840</v>
      </c>
      <c r="E860" t="s">
        <v>5041</v>
      </c>
      <c r="F860" t="s">
        <v>5363</v>
      </c>
      <c r="G860" t="s">
        <v>6156</v>
      </c>
      <c r="H860" t="s">
        <v>6632</v>
      </c>
      <c r="I860" t="s">
        <v>6633</v>
      </c>
      <c r="J860" t="s">
        <v>6796</v>
      </c>
      <c r="K860" t="s">
        <v>7194</v>
      </c>
      <c r="L860">
        <v>8901</v>
      </c>
      <c r="M860" t="s">
        <v>7216</v>
      </c>
      <c r="N860" t="s">
        <v>7446</v>
      </c>
      <c r="O860" t="s">
        <v>9080</v>
      </c>
      <c r="P860" t="s">
        <v>9092</v>
      </c>
      <c r="Q860" t="s">
        <v>9329</v>
      </c>
      <c r="R860">
        <v>7.61</v>
      </c>
      <c r="S860">
        <v>1</v>
      </c>
      <c r="T860">
        <v>0</v>
      </c>
      <c r="U860">
        <v>0</v>
      </c>
      <c r="V860">
        <v>3.5767000000000002</v>
      </c>
      <c r="W860">
        <v>-4.0332999999999997</v>
      </c>
      <c r="X860">
        <v>5</v>
      </c>
      <c r="Y860">
        <v>2017</v>
      </c>
    </row>
    <row r="861" spans="1:25" x14ac:dyDescent="0.25">
      <c r="A861">
        <v>860</v>
      </c>
      <c r="B861" t="s">
        <v>426</v>
      </c>
      <c r="C861">
        <v>42835</v>
      </c>
      <c r="D861">
        <v>42840</v>
      </c>
      <c r="E861" t="s">
        <v>5041</v>
      </c>
      <c r="F861" t="s">
        <v>5363</v>
      </c>
      <c r="G861" t="s">
        <v>6156</v>
      </c>
      <c r="H861" t="s">
        <v>6632</v>
      </c>
      <c r="I861" t="s">
        <v>6633</v>
      </c>
      <c r="J861" t="s">
        <v>6796</v>
      </c>
      <c r="K861" t="s">
        <v>7194</v>
      </c>
      <c r="L861">
        <v>8901</v>
      </c>
      <c r="M861" t="s">
        <v>7216</v>
      </c>
      <c r="N861" t="s">
        <v>7511</v>
      </c>
      <c r="O861" t="s">
        <v>9080</v>
      </c>
      <c r="P861" t="s">
        <v>9095</v>
      </c>
      <c r="Q861" t="s">
        <v>9393</v>
      </c>
      <c r="R861">
        <v>7.16</v>
      </c>
      <c r="S861">
        <v>2</v>
      </c>
      <c r="T861">
        <v>0</v>
      </c>
      <c r="U861">
        <v>0</v>
      </c>
      <c r="V861">
        <v>3.58</v>
      </c>
      <c r="W861">
        <v>-3.58</v>
      </c>
      <c r="X861">
        <v>5</v>
      </c>
      <c r="Y861">
        <v>2017</v>
      </c>
    </row>
    <row r="862" spans="1:25" x14ac:dyDescent="0.25">
      <c r="A862">
        <v>861</v>
      </c>
      <c r="B862" t="s">
        <v>427</v>
      </c>
      <c r="C862">
        <v>41799</v>
      </c>
      <c r="D862">
        <v>41806</v>
      </c>
      <c r="E862" t="s">
        <v>5041</v>
      </c>
      <c r="F862" t="s">
        <v>5364</v>
      </c>
      <c r="G862" t="s">
        <v>6157</v>
      </c>
      <c r="H862" t="s">
        <v>6630</v>
      </c>
      <c r="I862" t="s">
        <v>6633</v>
      </c>
      <c r="J862" t="s">
        <v>6641</v>
      </c>
      <c r="K862" t="s">
        <v>7166</v>
      </c>
      <c r="L862">
        <v>94122</v>
      </c>
      <c r="M862" t="s">
        <v>7214</v>
      </c>
      <c r="N862" t="s">
        <v>7544</v>
      </c>
      <c r="O862" t="s">
        <v>9080</v>
      </c>
      <c r="P862" t="s">
        <v>9096</v>
      </c>
      <c r="Q862" t="s">
        <v>9426</v>
      </c>
      <c r="R862">
        <v>7.36</v>
      </c>
      <c r="S862">
        <v>2</v>
      </c>
      <c r="T862">
        <v>0</v>
      </c>
      <c r="U862">
        <v>0</v>
      </c>
      <c r="V862">
        <v>0.1472</v>
      </c>
      <c r="W862">
        <v>-7.2127999999999997</v>
      </c>
      <c r="X862">
        <v>7</v>
      </c>
      <c r="Y862">
        <v>2014</v>
      </c>
    </row>
    <row r="863" spans="1:25" x14ac:dyDescent="0.25">
      <c r="A863">
        <v>862</v>
      </c>
      <c r="B863" t="s">
        <v>427</v>
      </c>
      <c r="C863">
        <v>41799</v>
      </c>
      <c r="D863">
        <v>41806</v>
      </c>
      <c r="E863" t="s">
        <v>5041</v>
      </c>
      <c r="F863" t="s">
        <v>5364</v>
      </c>
      <c r="G863" t="s">
        <v>6157</v>
      </c>
      <c r="H863" t="s">
        <v>6630</v>
      </c>
      <c r="I863" t="s">
        <v>6633</v>
      </c>
      <c r="J863" t="s">
        <v>6641</v>
      </c>
      <c r="K863" t="s">
        <v>7166</v>
      </c>
      <c r="L863">
        <v>94122</v>
      </c>
      <c r="M863" t="s">
        <v>7214</v>
      </c>
      <c r="N863" t="s">
        <v>7901</v>
      </c>
      <c r="O863" t="s">
        <v>9080</v>
      </c>
      <c r="P863" t="s">
        <v>9088</v>
      </c>
      <c r="Q863" t="s">
        <v>9783</v>
      </c>
      <c r="R863">
        <v>23.1</v>
      </c>
      <c r="S863">
        <v>2</v>
      </c>
      <c r="T863">
        <v>0</v>
      </c>
      <c r="U863">
        <v>0</v>
      </c>
      <c r="V863">
        <v>10.625999999999999</v>
      </c>
      <c r="W863">
        <v>-12.474</v>
      </c>
      <c r="X863">
        <v>7</v>
      </c>
      <c r="Y863">
        <v>2014</v>
      </c>
    </row>
    <row r="864" spans="1:25" x14ac:dyDescent="0.25">
      <c r="A864">
        <v>863</v>
      </c>
      <c r="B864" t="s">
        <v>428</v>
      </c>
      <c r="C864">
        <v>42374</v>
      </c>
      <c r="D864">
        <v>42376</v>
      </c>
      <c r="E864" t="s">
        <v>5040</v>
      </c>
      <c r="F864" t="s">
        <v>5339</v>
      </c>
      <c r="G864" t="s">
        <v>6132</v>
      </c>
      <c r="H864" t="s">
        <v>6631</v>
      </c>
      <c r="I864" t="s">
        <v>6633</v>
      </c>
      <c r="J864" t="s">
        <v>6741</v>
      </c>
      <c r="K864" t="s">
        <v>7167</v>
      </c>
      <c r="L864">
        <v>32216</v>
      </c>
      <c r="M864" t="s">
        <v>7213</v>
      </c>
      <c r="N864" t="s">
        <v>7902</v>
      </c>
      <c r="O864" t="s">
        <v>9081</v>
      </c>
      <c r="P864" t="s">
        <v>9093</v>
      </c>
      <c r="Q864" t="s">
        <v>9784</v>
      </c>
      <c r="R864">
        <v>191.47200000000001</v>
      </c>
      <c r="S864">
        <v>6</v>
      </c>
      <c r="T864">
        <v>0.2</v>
      </c>
      <c r="U864">
        <v>-38.294400000000003</v>
      </c>
      <c r="V864">
        <v>40.687800000000003</v>
      </c>
      <c r="W864">
        <v>-112.4898</v>
      </c>
      <c r="X864">
        <v>2</v>
      </c>
      <c r="Y864">
        <v>2016</v>
      </c>
    </row>
    <row r="865" spans="1:25" x14ac:dyDescent="0.25">
      <c r="A865">
        <v>864</v>
      </c>
      <c r="B865" t="s">
        <v>428</v>
      </c>
      <c r="C865">
        <v>42374</v>
      </c>
      <c r="D865">
        <v>42376</v>
      </c>
      <c r="E865" t="s">
        <v>5040</v>
      </c>
      <c r="F865" t="s">
        <v>5339</v>
      </c>
      <c r="G865" t="s">
        <v>6132</v>
      </c>
      <c r="H865" t="s">
        <v>6631</v>
      </c>
      <c r="I865" t="s">
        <v>6633</v>
      </c>
      <c r="J865" t="s">
        <v>6741</v>
      </c>
      <c r="K865" t="s">
        <v>7167</v>
      </c>
      <c r="L865">
        <v>32216</v>
      </c>
      <c r="M865" t="s">
        <v>7213</v>
      </c>
      <c r="N865" t="s">
        <v>7903</v>
      </c>
      <c r="O865" t="s">
        <v>9080</v>
      </c>
      <c r="P865" t="s">
        <v>9088</v>
      </c>
      <c r="Q865" t="s">
        <v>9785</v>
      </c>
      <c r="R865">
        <v>5.2480000000000002</v>
      </c>
      <c r="S865">
        <v>2</v>
      </c>
      <c r="T865">
        <v>0.2</v>
      </c>
      <c r="U865">
        <v>-1.0496000000000001</v>
      </c>
      <c r="V865">
        <v>0.59040000000000004</v>
      </c>
      <c r="W865">
        <v>-3.6080000000000001</v>
      </c>
      <c r="X865">
        <v>2</v>
      </c>
      <c r="Y865">
        <v>2016</v>
      </c>
    </row>
    <row r="866" spans="1:25" x14ac:dyDescent="0.25">
      <c r="A866">
        <v>865</v>
      </c>
      <c r="B866" t="s">
        <v>428</v>
      </c>
      <c r="C866">
        <v>42374</v>
      </c>
      <c r="D866">
        <v>42376</v>
      </c>
      <c r="E866" t="s">
        <v>5040</v>
      </c>
      <c r="F866" t="s">
        <v>5339</v>
      </c>
      <c r="G866" t="s">
        <v>6132</v>
      </c>
      <c r="H866" t="s">
        <v>6631</v>
      </c>
      <c r="I866" t="s">
        <v>6633</v>
      </c>
      <c r="J866" t="s">
        <v>6741</v>
      </c>
      <c r="K866" t="s">
        <v>7167</v>
      </c>
      <c r="L866">
        <v>32216</v>
      </c>
      <c r="M866" t="s">
        <v>7213</v>
      </c>
      <c r="N866" t="s">
        <v>7904</v>
      </c>
      <c r="O866" t="s">
        <v>9081</v>
      </c>
      <c r="P866" t="s">
        <v>9089</v>
      </c>
      <c r="Q866" t="s">
        <v>9786</v>
      </c>
      <c r="R866">
        <v>59.183999999999997</v>
      </c>
      <c r="S866">
        <v>2</v>
      </c>
      <c r="T866">
        <v>0.2</v>
      </c>
      <c r="U866">
        <v>-11.8368</v>
      </c>
      <c r="V866">
        <v>5.1786000000000003</v>
      </c>
      <c r="W866">
        <v>-42.168599999999998</v>
      </c>
      <c r="X866">
        <v>2</v>
      </c>
      <c r="Y866">
        <v>2016</v>
      </c>
    </row>
    <row r="867" spans="1:25" x14ac:dyDescent="0.25">
      <c r="A867">
        <v>866</v>
      </c>
      <c r="B867" t="s">
        <v>429</v>
      </c>
      <c r="C867">
        <v>41649</v>
      </c>
      <c r="D867">
        <v>41654</v>
      </c>
      <c r="E867" t="s">
        <v>5041</v>
      </c>
      <c r="F867" t="s">
        <v>5365</v>
      </c>
      <c r="G867" t="s">
        <v>6158</v>
      </c>
      <c r="H867" t="s">
        <v>6631</v>
      </c>
      <c r="I867" t="s">
        <v>6633</v>
      </c>
      <c r="J867" t="s">
        <v>6657</v>
      </c>
      <c r="K867" t="s">
        <v>7181</v>
      </c>
      <c r="L867">
        <v>22153</v>
      </c>
      <c r="M867" t="s">
        <v>7213</v>
      </c>
      <c r="N867" t="s">
        <v>7905</v>
      </c>
      <c r="O867" t="s">
        <v>9080</v>
      </c>
      <c r="P867" t="s">
        <v>9084</v>
      </c>
      <c r="Q867" t="s">
        <v>9787</v>
      </c>
      <c r="R867">
        <v>2.89</v>
      </c>
      <c r="S867">
        <v>1</v>
      </c>
      <c r="T867">
        <v>0</v>
      </c>
      <c r="U867">
        <v>0</v>
      </c>
      <c r="V867">
        <v>1.3583000000000001</v>
      </c>
      <c r="W867">
        <v>-1.5317000000000001</v>
      </c>
      <c r="X867">
        <v>5</v>
      </c>
      <c r="Y867">
        <v>2014</v>
      </c>
    </row>
    <row r="868" spans="1:25" x14ac:dyDescent="0.25">
      <c r="A868">
        <v>867</v>
      </c>
      <c r="B868" t="s">
        <v>429</v>
      </c>
      <c r="C868">
        <v>41649</v>
      </c>
      <c r="D868">
        <v>41654</v>
      </c>
      <c r="E868" t="s">
        <v>5041</v>
      </c>
      <c r="F868" t="s">
        <v>5365</v>
      </c>
      <c r="G868" t="s">
        <v>6158</v>
      </c>
      <c r="H868" t="s">
        <v>6631</v>
      </c>
      <c r="I868" t="s">
        <v>6633</v>
      </c>
      <c r="J868" t="s">
        <v>6657</v>
      </c>
      <c r="K868" t="s">
        <v>7181</v>
      </c>
      <c r="L868">
        <v>22153</v>
      </c>
      <c r="M868" t="s">
        <v>7213</v>
      </c>
      <c r="N868" t="s">
        <v>7906</v>
      </c>
      <c r="O868" t="s">
        <v>9079</v>
      </c>
      <c r="P868" t="s">
        <v>9087</v>
      </c>
      <c r="Q868" t="s">
        <v>9788</v>
      </c>
      <c r="R868">
        <v>51.94</v>
      </c>
      <c r="S868">
        <v>1</v>
      </c>
      <c r="T868">
        <v>0</v>
      </c>
      <c r="U868">
        <v>0</v>
      </c>
      <c r="V868">
        <v>21.295400000000001</v>
      </c>
      <c r="W868">
        <v>-30.644600000000001</v>
      </c>
      <c r="X868">
        <v>5</v>
      </c>
      <c r="Y868">
        <v>2014</v>
      </c>
    </row>
    <row r="869" spans="1:25" x14ac:dyDescent="0.25">
      <c r="A869">
        <v>868</v>
      </c>
      <c r="B869" t="s">
        <v>430</v>
      </c>
      <c r="C869">
        <v>42642</v>
      </c>
      <c r="D869">
        <v>42645</v>
      </c>
      <c r="E869" t="s">
        <v>5042</v>
      </c>
      <c r="F869" t="s">
        <v>5366</v>
      </c>
      <c r="G869" t="s">
        <v>6159</v>
      </c>
      <c r="H869" t="s">
        <v>6631</v>
      </c>
      <c r="I869" t="s">
        <v>6633</v>
      </c>
      <c r="J869" t="s">
        <v>6643</v>
      </c>
      <c r="K869" t="s">
        <v>7173</v>
      </c>
      <c r="L869">
        <v>19140</v>
      </c>
      <c r="M869" t="s">
        <v>7216</v>
      </c>
      <c r="N869" t="s">
        <v>7907</v>
      </c>
      <c r="O869" t="s">
        <v>9080</v>
      </c>
      <c r="P869" t="s">
        <v>9084</v>
      </c>
      <c r="Q869" t="s">
        <v>9789</v>
      </c>
      <c r="R869">
        <v>15.936</v>
      </c>
      <c r="S869">
        <v>4</v>
      </c>
      <c r="T869">
        <v>0.2</v>
      </c>
      <c r="U869">
        <v>-3.1871999999999998</v>
      </c>
      <c r="V869">
        <v>5.1791999999999998</v>
      </c>
      <c r="W869">
        <v>-7.5696000000000003</v>
      </c>
      <c r="X869">
        <v>3</v>
      </c>
      <c r="Y869">
        <v>2016</v>
      </c>
    </row>
    <row r="870" spans="1:25" x14ac:dyDescent="0.25">
      <c r="A870">
        <v>869</v>
      </c>
      <c r="B870" t="s">
        <v>431</v>
      </c>
      <c r="C870">
        <v>41735</v>
      </c>
      <c r="D870">
        <v>41739</v>
      </c>
      <c r="E870" t="s">
        <v>5041</v>
      </c>
      <c r="F870" t="s">
        <v>5367</v>
      </c>
      <c r="G870" t="s">
        <v>6160</v>
      </c>
      <c r="H870" t="s">
        <v>6631</v>
      </c>
      <c r="I870" t="s">
        <v>6633</v>
      </c>
      <c r="J870" t="s">
        <v>6785</v>
      </c>
      <c r="K870" t="s">
        <v>7173</v>
      </c>
      <c r="L870">
        <v>17602</v>
      </c>
      <c r="M870" t="s">
        <v>7216</v>
      </c>
      <c r="N870" t="s">
        <v>7908</v>
      </c>
      <c r="O870" t="s">
        <v>9080</v>
      </c>
      <c r="P870" t="s">
        <v>9090</v>
      </c>
      <c r="Q870" t="s">
        <v>9790</v>
      </c>
      <c r="R870">
        <v>44.91</v>
      </c>
      <c r="S870">
        <v>6</v>
      </c>
      <c r="T870">
        <v>0.7</v>
      </c>
      <c r="U870">
        <v>-31.437000000000001</v>
      </c>
      <c r="V870">
        <v>-35.927999999999997</v>
      </c>
      <c r="W870">
        <v>-49.401000000000003</v>
      </c>
      <c r="X870">
        <v>4</v>
      </c>
      <c r="Y870">
        <v>2014</v>
      </c>
    </row>
    <row r="871" spans="1:25" x14ac:dyDescent="0.25">
      <c r="A871">
        <v>870</v>
      </c>
      <c r="B871" t="s">
        <v>432</v>
      </c>
      <c r="C871">
        <v>42616</v>
      </c>
      <c r="D871">
        <v>42618</v>
      </c>
      <c r="E871" t="s">
        <v>5042</v>
      </c>
      <c r="F871" t="s">
        <v>5368</v>
      </c>
      <c r="G871" t="s">
        <v>6161</v>
      </c>
      <c r="H871" t="s">
        <v>6632</v>
      </c>
      <c r="I871" t="s">
        <v>6633</v>
      </c>
      <c r="J871" t="s">
        <v>6643</v>
      </c>
      <c r="K871" t="s">
        <v>7173</v>
      </c>
      <c r="L871">
        <v>19143</v>
      </c>
      <c r="M871" t="s">
        <v>7216</v>
      </c>
      <c r="N871" t="s">
        <v>7909</v>
      </c>
      <c r="O871" t="s">
        <v>9080</v>
      </c>
      <c r="P871" t="s">
        <v>9090</v>
      </c>
      <c r="Q871" t="s">
        <v>9791</v>
      </c>
      <c r="R871">
        <v>1141.47</v>
      </c>
      <c r="S871">
        <v>5</v>
      </c>
      <c r="T871">
        <v>0.7</v>
      </c>
      <c r="U871">
        <v>-799.029</v>
      </c>
      <c r="V871">
        <v>-760.98</v>
      </c>
      <c r="W871">
        <v>-1103.421</v>
      </c>
      <c r="X871">
        <v>2</v>
      </c>
      <c r="Y871">
        <v>2016</v>
      </c>
    </row>
    <row r="872" spans="1:25" x14ac:dyDescent="0.25">
      <c r="A872">
        <v>871</v>
      </c>
      <c r="B872" t="s">
        <v>432</v>
      </c>
      <c r="C872">
        <v>42616</v>
      </c>
      <c r="D872">
        <v>42618</v>
      </c>
      <c r="E872" t="s">
        <v>5042</v>
      </c>
      <c r="F872" t="s">
        <v>5368</v>
      </c>
      <c r="G872" t="s">
        <v>6161</v>
      </c>
      <c r="H872" t="s">
        <v>6632</v>
      </c>
      <c r="I872" t="s">
        <v>6633</v>
      </c>
      <c r="J872" t="s">
        <v>6643</v>
      </c>
      <c r="K872" t="s">
        <v>7173</v>
      </c>
      <c r="L872">
        <v>19143</v>
      </c>
      <c r="M872" t="s">
        <v>7216</v>
      </c>
      <c r="N872" t="s">
        <v>7712</v>
      </c>
      <c r="O872" t="s">
        <v>9081</v>
      </c>
      <c r="P872" t="s">
        <v>9089</v>
      </c>
      <c r="Q872" t="s">
        <v>9594</v>
      </c>
      <c r="R872">
        <v>280.78199999999998</v>
      </c>
      <c r="S872">
        <v>3</v>
      </c>
      <c r="T872">
        <v>0.4</v>
      </c>
      <c r="U872">
        <v>-112.3128</v>
      </c>
      <c r="V872">
        <v>-46.796999999999997</v>
      </c>
      <c r="W872">
        <v>-215.2662</v>
      </c>
      <c r="X872">
        <v>2</v>
      </c>
      <c r="Y872">
        <v>2016</v>
      </c>
    </row>
    <row r="873" spans="1:25" x14ac:dyDescent="0.25">
      <c r="A873">
        <v>872</v>
      </c>
      <c r="B873" t="s">
        <v>433</v>
      </c>
      <c r="C873">
        <v>42296</v>
      </c>
      <c r="D873">
        <v>42297</v>
      </c>
      <c r="E873" t="s">
        <v>5042</v>
      </c>
      <c r="F873" t="s">
        <v>5058</v>
      </c>
      <c r="G873" t="s">
        <v>5851</v>
      </c>
      <c r="H873" t="s">
        <v>6630</v>
      </c>
      <c r="I873" t="s">
        <v>6633</v>
      </c>
      <c r="J873" t="s">
        <v>6636</v>
      </c>
      <c r="K873" t="s">
        <v>7202</v>
      </c>
      <c r="L873">
        <v>3301</v>
      </c>
      <c r="M873" t="s">
        <v>7216</v>
      </c>
      <c r="N873" t="s">
        <v>7910</v>
      </c>
      <c r="O873" t="s">
        <v>9080</v>
      </c>
      <c r="P873" t="s">
        <v>9092</v>
      </c>
      <c r="Q873" t="s">
        <v>9792</v>
      </c>
      <c r="R873">
        <v>34.44</v>
      </c>
      <c r="S873">
        <v>3</v>
      </c>
      <c r="T873">
        <v>0</v>
      </c>
      <c r="U873">
        <v>0</v>
      </c>
      <c r="V873">
        <v>17.22</v>
      </c>
      <c r="W873">
        <v>-17.22</v>
      </c>
      <c r="X873">
        <v>1</v>
      </c>
      <c r="Y873">
        <v>2015</v>
      </c>
    </row>
    <row r="874" spans="1:25" x14ac:dyDescent="0.25">
      <c r="A874">
        <v>873</v>
      </c>
      <c r="B874" t="s">
        <v>434</v>
      </c>
      <c r="C874">
        <v>41983</v>
      </c>
      <c r="D874">
        <v>41988</v>
      </c>
      <c r="E874" t="s">
        <v>5041</v>
      </c>
      <c r="F874" t="s">
        <v>5369</v>
      </c>
      <c r="G874" t="s">
        <v>6162</v>
      </c>
      <c r="H874" t="s">
        <v>6630</v>
      </c>
      <c r="I874" t="s">
        <v>6633</v>
      </c>
      <c r="J874" t="s">
        <v>6653</v>
      </c>
      <c r="K874" t="s">
        <v>7179</v>
      </c>
      <c r="L874">
        <v>10009</v>
      </c>
      <c r="M874" t="s">
        <v>7216</v>
      </c>
      <c r="N874" t="s">
        <v>7469</v>
      </c>
      <c r="O874" t="s">
        <v>9080</v>
      </c>
      <c r="P874" t="s">
        <v>9092</v>
      </c>
      <c r="Q874" t="s">
        <v>9352</v>
      </c>
      <c r="R874">
        <v>11.36</v>
      </c>
      <c r="S874">
        <v>2</v>
      </c>
      <c r="T874">
        <v>0</v>
      </c>
      <c r="U874">
        <v>0</v>
      </c>
      <c r="V874">
        <v>5.2256</v>
      </c>
      <c r="W874">
        <v>-6.1344000000000003</v>
      </c>
      <c r="X874">
        <v>5</v>
      </c>
      <c r="Y874">
        <v>2014</v>
      </c>
    </row>
    <row r="875" spans="1:25" x14ac:dyDescent="0.25">
      <c r="A875">
        <v>874</v>
      </c>
      <c r="B875" t="s">
        <v>434</v>
      </c>
      <c r="C875">
        <v>41983</v>
      </c>
      <c r="D875">
        <v>41988</v>
      </c>
      <c r="E875" t="s">
        <v>5041</v>
      </c>
      <c r="F875" t="s">
        <v>5369</v>
      </c>
      <c r="G875" t="s">
        <v>6162</v>
      </c>
      <c r="H875" t="s">
        <v>6630</v>
      </c>
      <c r="I875" t="s">
        <v>6633</v>
      </c>
      <c r="J875" t="s">
        <v>6653</v>
      </c>
      <c r="K875" t="s">
        <v>7179</v>
      </c>
      <c r="L875">
        <v>10009</v>
      </c>
      <c r="M875" t="s">
        <v>7216</v>
      </c>
      <c r="N875" t="s">
        <v>7629</v>
      </c>
      <c r="O875" t="s">
        <v>9080</v>
      </c>
      <c r="P875" t="s">
        <v>9090</v>
      </c>
      <c r="Q875" t="s">
        <v>9511</v>
      </c>
      <c r="R875">
        <v>106.34399999999999</v>
      </c>
      <c r="S875">
        <v>7</v>
      </c>
      <c r="T875">
        <v>0.2</v>
      </c>
      <c r="U875">
        <v>-21.268799999999999</v>
      </c>
      <c r="V875">
        <v>37.220399999999998</v>
      </c>
      <c r="W875">
        <v>-47.854799999999997</v>
      </c>
      <c r="X875">
        <v>5</v>
      </c>
      <c r="Y875">
        <v>2014</v>
      </c>
    </row>
    <row r="876" spans="1:25" x14ac:dyDescent="0.25">
      <c r="A876">
        <v>875</v>
      </c>
      <c r="B876" t="s">
        <v>435</v>
      </c>
      <c r="C876">
        <v>42972</v>
      </c>
      <c r="D876">
        <v>42976</v>
      </c>
      <c r="E876" t="s">
        <v>5041</v>
      </c>
      <c r="F876" t="s">
        <v>5359</v>
      </c>
      <c r="G876" t="s">
        <v>6152</v>
      </c>
      <c r="H876" t="s">
        <v>6630</v>
      </c>
      <c r="I876" t="s">
        <v>6633</v>
      </c>
      <c r="J876" t="s">
        <v>6668</v>
      </c>
      <c r="K876" t="s">
        <v>7168</v>
      </c>
      <c r="L876">
        <v>28205</v>
      </c>
      <c r="M876" t="s">
        <v>7213</v>
      </c>
      <c r="N876" t="s">
        <v>7911</v>
      </c>
      <c r="O876" t="s">
        <v>9080</v>
      </c>
      <c r="P876" t="s">
        <v>9092</v>
      </c>
      <c r="Q876" t="s">
        <v>9793</v>
      </c>
      <c r="R876">
        <v>192.16</v>
      </c>
      <c r="S876">
        <v>5</v>
      </c>
      <c r="T876">
        <v>0.2</v>
      </c>
      <c r="U876">
        <v>-38.432000000000002</v>
      </c>
      <c r="V876">
        <v>67.256</v>
      </c>
      <c r="W876">
        <v>-86.471999999999994</v>
      </c>
      <c r="X876">
        <v>4</v>
      </c>
      <c r="Y876">
        <v>2017</v>
      </c>
    </row>
    <row r="877" spans="1:25" x14ac:dyDescent="0.25">
      <c r="A877">
        <v>876</v>
      </c>
      <c r="B877" t="s">
        <v>436</v>
      </c>
      <c r="C877">
        <v>42386</v>
      </c>
      <c r="D877">
        <v>42390</v>
      </c>
      <c r="E877" t="s">
        <v>5041</v>
      </c>
      <c r="F877" t="s">
        <v>5298</v>
      </c>
      <c r="G877" t="s">
        <v>6091</v>
      </c>
      <c r="H877" t="s">
        <v>6632</v>
      </c>
      <c r="I877" t="s">
        <v>6633</v>
      </c>
      <c r="J877" t="s">
        <v>6636</v>
      </c>
      <c r="K877" t="s">
        <v>7202</v>
      </c>
      <c r="L877">
        <v>3301</v>
      </c>
      <c r="M877" t="s">
        <v>7216</v>
      </c>
      <c r="N877" t="s">
        <v>7433</v>
      </c>
      <c r="O877" t="s">
        <v>9079</v>
      </c>
      <c r="P877" t="s">
        <v>9087</v>
      </c>
      <c r="Q877" t="s">
        <v>9316</v>
      </c>
      <c r="R877">
        <v>322.58999999999997</v>
      </c>
      <c r="S877">
        <v>3</v>
      </c>
      <c r="T877">
        <v>0</v>
      </c>
      <c r="U877">
        <v>0</v>
      </c>
      <c r="V877">
        <v>64.518000000000001</v>
      </c>
      <c r="W877">
        <v>-258.072</v>
      </c>
      <c r="X877">
        <v>4</v>
      </c>
      <c r="Y877">
        <v>2016</v>
      </c>
    </row>
    <row r="878" spans="1:25" x14ac:dyDescent="0.25">
      <c r="A878">
        <v>877</v>
      </c>
      <c r="B878" t="s">
        <v>436</v>
      </c>
      <c r="C878">
        <v>42386</v>
      </c>
      <c r="D878">
        <v>42390</v>
      </c>
      <c r="E878" t="s">
        <v>5041</v>
      </c>
      <c r="F878" t="s">
        <v>5298</v>
      </c>
      <c r="G878" t="s">
        <v>6091</v>
      </c>
      <c r="H878" t="s">
        <v>6632</v>
      </c>
      <c r="I878" t="s">
        <v>6633</v>
      </c>
      <c r="J878" t="s">
        <v>6636</v>
      </c>
      <c r="K878" t="s">
        <v>7202</v>
      </c>
      <c r="L878">
        <v>3301</v>
      </c>
      <c r="M878" t="s">
        <v>7216</v>
      </c>
      <c r="N878" t="s">
        <v>7463</v>
      </c>
      <c r="O878" t="s">
        <v>9081</v>
      </c>
      <c r="P878" t="s">
        <v>9093</v>
      </c>
      <c r="Q878" t="s">
        <v>9346</v>
      </c>
      <c r="R878">
        <v>29.99</v>
      </c>
      <c r="S878">
        <v>1</v>
      </c>
      <c r="T878">
        <v>0</v>
      </c>
      <c r="U878">
        <v>0</v>
      </c>
      <c r="V878">
        <v>13.195600000000001</v>
      </c>
      <c r="W878">
        <v>-16.7944</v>
      </c>
      <c r="X878">
        <v>4</v>
      </c>
      <c r="Y878">
        <v>2016</v>
      </c>
    </row>
    <row r="879" spans="1:25" x14ac:dyDescent="0.25">
      <c r="A879">
        <v>878</v>
      </c>
      <c r="B879" t="s">
        <v>436</v>
      </c>
      <c r="C879">
        <v>42386</v>
      </c>
      <c r="D879">
        <v>42390</v>
      </c>
      <c r="E879" t="s">
        <v>5041</v>
      </c>
      <c r="F879" t="s">
        <v>5298</v>
      </c>
      <c r="G879" t="s">
        <v>6091</v>
      </c>
      <c r="H879" t="s">
        <v>6632</v>
      </c>
      <c r="I879" t="s">
        <v>6633</v>
      </c>
      <c r="J879" t="s">
        <v>6636</v>
      </c>
      <c r="K879" t="s">
        <v>7202</v>
      </c>
      <c r="L879">
        <v>3301</v>
      </c>
      <c r="M879" t="s">
        <v>7216</v>
      </c>
      <c r="N879" t="s">
        <v>7912</v>
      </c>
      <c r="O879" t="s">
        <v>9081</v>
      </c>
      <c r="P879" t="s">
        <v>9093</v>
      </c>
      <c r="Q879" t="s">
        <v>9794</v>
      </c>
      <c r="R879">
        <v>371.97</v>
      </c>
      <c r="S879">
        <v>3</v>
      </c>
      <c r="T879">
        <v>0</v>
      </c>
      <c r="U879">
        <v>0</v>
      </c>
      <c r="V879">
        <v>66.954599999999999</v>
      </c>
      <c r="W879">
        <v>-305.0154</v>
      </c>
      <c r="X879">
        <v>4</v>
      </c>
      <c r="Y879">
        <v>2016</v>
      </c>
    </row>
    <row r="880" spans="1:25" x14ac:dyDescent="0.25">
      <c r="A880">
        <v>879</v>
      </c>
      <c r="B880" t="s">
        <v>437</v>
      </c>
      <c r="C880">
        <v>41899</v>
      </c>
      <c r="D880">
        <v>41903</v>
      </c>
      <c r="E880" t="s">
        <v>5041</v>
      </c>
      <c r="F880" t="s">
        <v>5370</v>
      </c>
      <c r="G880" t="s">
        <v>6163</v>
      </c>
      <c r="H880" t="s">
        <v>6632</v>
      </c>
      <c r="I880" t="s">
        <v>6633</v>
      </c>
      <c r="J880" t="s">
        <v>6643</v>
      </c>
      <c r="K880" t="s">
        <v>7173</v>
      </c>
      <c r="L880">
        <v>19120</v>
      </c>
      <c r="M880" t="s">
        <v>7216</v>
      </c>
      <c r="N880" t="s">
        <v>7913</v>
      </c>
      <c r="O880" t="s">
        <v>9080</v>
      </c>
      <c r="P880" t="s">
        <v>9090</v>
      </c>
      <c r="Q880" t="s">
        <v>9795</v>
      </c>
      <c r="R880">
        <v>5.8920000000000003</v>
      </c>
      <c r="S880">
        <v>4</v>
      </c>
      <c r="T880">
        <v>0.7</v>
      </c>
      <c r="U880">
        <v>-4.1243999999999996</v>
      </c>
      <c r="V880">
        <v>-4.1243999999999996</v>
      </c>
      <c r="W880">
        <v>-5.8920000000000003</v>
      </c>
      <c r="X880">
        <v>4</v>
      </c>
      <c r="Y880">
        <v>2014</v>
      </c>
    </row>
    <row r="881" spans="1:25" x14ac:dyDescent="0.25">
      <c r="A881">
        <v>880</v>
      </c>
      <c r="B881" t="s">
        <v>438</v>
      </c>
      <c r="C881">
        <v>43069</v>
      </c>
      <c r="D881">
        <v>43071</v>
      </c>
      <c r="E881" t="s">
        <v>5040</v>
      </c>
      <c r="F881" t="s">
        <v>5050</v>
      </c>
      <c r="G881" t="s">
        <v>5843</v>
      </c>
      <c r="H881" t="s">
        <v>6632</v>
      </c>
      <c r="I881" t="s">
        <v>6633</v>
      </c>
      <c r="J881" t="s">
        <v>6653</v>
      </c>
      <c r="K881" t="s">
        <v>7179</v>
      </c>
      <c r="L881">
        <v>10024</v>
      </c>
      <c r="M881" t="s">
        <v>7216</v>
      </c>
      <c r="N881" t="s">
        <v>7914</v>
      </c>
      <c r="O881" t="s">
        <v>9080</v>
      </c>
      <c r="P881" t="s">
        <v>9090</v>
      </c>
      <c r="Q881" t="s">
        <v>9796</v>
      </c>
      <c r="R881">
        <v>68.471999999999994</v>
      </c>
      <c r="S881">
        <v>3</v>
      </c>
      <c r="T881">
        <v>0.2</v>
      </c>
      <c r="U881">
        <v>-13.6944</v>
      </c>
      <c r="V881">
        <v>23.109300000000001</v>
      </c>
      <c r="W881">
        <v>-31.668299999999999</v>
      </c>
      <c r="X881">
        <v>2</v>
      </c>
      <c r="Y881">
        <v>2017</v>
      </c>
    </row>
    <row r="882" spans="1:25" x14ac:dyDescent="0.25">
      <c r="A882">
        <v>881</v>
      </c>
      <c r="B882" t="s">
        <v>438</v>
      </c>
      <c r="C882">
        <v>43069</v>
      </c>
      <c r="D882">
        <v>43071</v>
      </c>
      <c r="E882" t="s">
        <v>5040</v>
      </c>
      <c r="F882" t="s">
        <v>5050</v>
      </c>
      <c r="G882" t="s">
        <v>5843</v>
      </c>
      <c r="H882" t="s">
        <v>6632</v>
      </c>
      <c r="I882" t="s">
        <v>6633</v>
      </c>
      <c r="J882" t="s">
        <v>6653</v>
      </c>
      <c r="K882" t="s">
        <v>7179</v>
      </c>
      <c r="L882">
        <v>10024</v>
      </c>
      <c r="M882" t="s">
        <v>7216</v>
      </c>
      <c r="N882" t="s">
        <v>7374</v>
      </c>
      <c r="O882" t="s">
        <v>9079</v>
      </c>
      <c r="P882" t="s">
        <v>9083</v>
      </c>
      <c r="Q882" t="s">
        <v>9257</v>
      </c>
      <c r="R882">
        <v>1242.9000000000001</v>
      </c>
      <c r="S882">
        <v>5</v>
      </c>
      <c r="T882">
        <v>0.1</v>
      </c>
      <c r="U882">
        <v>-124.29</v>
      </c>
      <c r="V882">
        <v>262.39</v>
      </c>
      <c r="W882">
        <v>-856.22</v>
      </c>
      <c r="X882">
        <v>2</v>
      </c>
      <c r="Y882">
        <v>2017</v>
      </c>
    </row>
    <row r="883" spans="1:25" x14ac:dyDescent="0.25">
      <c r="A883">
        <v>882</v>
      </c>
      <c r="B883" t="s">
        <v>439</v>
      </c>
      <c r="C883">
        <v>42286</v>
      </c>
      <c r="D883">
        <v>42290</v>
      </c>
      <c r="E883" t="s">
        <v>5041</v>
      </c>
      <c r="F883" t="s">
        <v>5098</v>
      </c>
      <c r="G883" t="s">
        <v>5891</v>
      </c>
      <c r="H883" t="s">
        <v>6630</v>
      </c>
      <c r="I883" t="s">
        <v>6633</v>
      </c>
      <c r="J883" t="s">
        <v>6657</v>
      </c>
      <c r="K883" t="s">
        <v>7181</v>
      </c>
      <c r="L883">
        <v>22153</v>
      </c>
      <c r="M883" t="s">
        <v>7213</v>
      </c>
      <c r="N883" t="s">
        <v>7638</v>
      </c>
      <c r="O883" t="s">
        <v>9080</v>
      </c>
      <c r="P883" t="s">
        <v>9086</v>
      </c>
      <c r="Q883" t="s">
        <v>9520</v>
      </c>
      <c r="R883">
        <v>30.84</v>
      </c>
      <c r="S883">
        <v>2</v>
      </c>
      <c r="T883">
        <v>0</v>
      </c>
      <c r="U883">
        <v>0</v>
      </c>
      <c r="V883">
        <v>8.3268000000000004</v>
      </c>
      <c r="W883">
        <v>-22.513200000000001</v>
      </c>
      <c r="X883">
        <v>4</v>
      </c>
      <c r="Y883">
        <v>2015</v>
      </c>
    </row>
    <row r="884" spans="1:25" x14ac:dyDescent="0.25">
      <c r="A884">
        <v>883</v>
      </c>
      <c r="B884" t="s">
        <v>440</v>
      </c>
      <c r="C884">
        <v>43092</v>
      </c>
      <c r="D884">
        <v>43092</v>
      </c>
      <c r="E884" t="s">
        <v>5043</v>
      </c>
      <c r="F884" t="s">
        <v>5091</v>
      </c>
      <c r="G884" t="s">
        <v>5884</v>
      </c>
      <c r="H884" t="s">
        <v>6630</v>
      </c>
      <c r="I884" t="s">
        <v>6633</v>
      </c>
      <c r="J884" t="s">
        <v>6641</v>
      </c>
      <c r="K884" t="s">
        <v>7166</v>
      </c>
      <c r="L884">
        <v>94109</v>
      </c>
      <c r="M884" t="s">
        <v>7214</v>
      </c>
      <c r="N884" t="s">
        <v>7798</v>
      </c>
      <c r="O884" t="s">
        <v>9080</v>
      </c>
      <c r="P884" t="s">
        <v>9088</v>
      </c>
      <c r="Q884" t="s">
        <v>9680</v>
      </c>
      <c r="R884">
        <v>13.48</v>
      </c>
      <c r="S884">
        <v>4</v>
      </c>
      <c r="T884">
        <v>0</v>
      </c>
      <c r="U884">
        <v>0</v>
      </c>
      <c r="V884">
        <v>5.9311999999999996</v>
      </c>
      <c r="W884">
        <v>-7.5488</v>
      </c>
      <c r="X884">
        <v>0</v>
      </c>
      <c r="Y884">
        <v>2017</v>
      </c>
    </row>
    <row r="885" spans="1:25" x14ac:dyDescent="0.25">
      <c r="A885">
        <v>884</v>
      </c>
      <c r="B885" t="s">
        <v>441</v>
      </c>
      <c r="C885">
        <v>42665</v>
      </c>
      <c r="D885">
        <v>42667</v>
      </c>
      <c r="E885" t="s">
        <v>5042</v>
      </c>
      <c r="F885" t="s">
        <v>5371</v>
      </c>
      <c r="G885" t="s">
        <v>6164</v>
      </c>
      <c r="H885" t="s">
        <v>6632</v>
      </c>
      <c r="I885" t="s">
        <v>6633</v>
      </c>
      <c r="J885" t="s">
        <v>6699</v>
      </c>
      <c r="K885" t="s">
        <v>7176</v>
      </c>
      <c r="L885">
        <v>48227</v>
      </c>
      <c r="M885" t="s">
        <v>7215</v>
      </c>
      <c r="N885" t="s">
        <v>7762</v>
      </c>
      <c r="O885" t="s">
        <v>9079</v>
      </c>
      <c r="P885" t="s">
        <v>9087</v>
      </c>
      <c r="Q885" t="s">
        <v>9644</v>
      </c>
      <c r="R885">
        <v>31.4</v>
      </c>
      <c r="S885">
        <v>5</v>
      </c>
      <c r="T885">
        <v>0</v>
      </c>
      <c r="U885">
        <v>0</v>
      </c>
      <c r="V885">
        <v>10.048</v>
      </c>
      <c r="W885">
        <v>-21.352</v>
      </c>
      <c r="X885">
        <v>2</v>
      </c>
      <c r="Y885">
        <v>2016</v>
      </c>
    </row>
    <row r="886" spans="1:25" x14ac:dyDescent="0.25">
      <c r="A886">
        <v>885</v>
      </c>
      <c r="B886" t="s">
        <v>442</v>
      </c>
      <c r="C886">
        <v>41758</v>
      </c>
      <c r="D886">
        <v>41763</v>
      </c>
      <c r="E886" t="s">
        <v>5041</v>
      </c>
      <c r="F886" t="s">
        <v>5372</v>
      </c>
      <c r="G886" t="s">
        <v>6165</v>
      </c>
      <c r="H886" t="s">
        <v>6630</v>
      </c>
      <c r="I886" t="s">
        <v>6633</v>
      </c>
      <c r="J886" t="s">
        <v>6663</v>
      </c>
      <c r="K886" t="s">
        <v>7179</v>
      </c>
      <c r="L886">
        <v>14609</v>
      </c>
      <c r="M886" t="s">
        <v>7216</v>
      </c>
      <c r="N886" t="s">
        <v>7915</v>
      </c>
      <c r="O886" t="s">
        <v>9079</v>
      </c>
      <c r="P886" t="s">
        <v>9087</v>
      </c>
      <c r="Q886" t="s">
        <v>9797</v>
      </c>
      <c r="R886">
        <v>17.46</v>
      </c>
      <c r="S886">
        <v>2</v>
      </c>
      <c r="T886">
        <v>0</v>
      </c>
      <c r="U886">
        <v>0</v>
      </c>
      <c r="V886">
        <v>5.9363999999999999</v>
      </c>
      <c r="W886">
        <v>-11.5236</v>
      </c>
      <c r="X886">
        <v>5</v>
      </c>
      <c r="Y886">
        <v>2014</v>
      </c>
    </row>
    <row r="887" spans="1:25" x14ac:dyDescent="0.25">
      <c r="A887">
        <v>886</v>
      </c>
      <c r="B887" t="s">
        <v>443</v>
      </c>
      <c r="C887">
        <v>42119</v>
      </c>
      <c r="D887">
        <v>42122</v>
      </c>
      <c r="E887" t="s">
        <v>5040</v>
      </c>
      <c r="F887" t="s">
        <v>5373</v>
      </c>
      <c r="G887" t="s">
        <v>6166</v>
      </c>
      <c r="H887" t="s">
        <v>6631</v>
      </c>
      <c r="I887" t="s">
        <v>6633</v>
      </c>
      <c r="J887" t="s">
        <v>6635</v>
      </c>
      <c r="K887" t="s">
        <v>7166</v>
      </c>
      <c r="L887">
        <v>90045</v>
      </c>
      <c r="M887" t="s">
        <v>7214</v>
      </c>
      <c r="N887" t="s">
        <v>7916</v>
      </c>
      <c r="O887" t="s">
        <v>9080</v>
      </c>
      <c r="P887" t="s">
        <v>9090</v>
      </c>
      <c r="Q887" t="s">
        <v>9798</v>
      </c>
      <c r="R887">
        <v>13.944000000000001</v>
      </c>
      <c r="S887">
        <v>3</v>
      </c>
      <c r="T887">
        <v>0.2</v>
      </c>
      <c r="U887">
        <v>-2.7888000000000002</v>
      </c>
      <c r="V887">
        <v>4.5317999999999996</v>
      </c>
      <c r="W887">
        <v>-6.6234000000000002</v>
      </c>
      <c r="X887">
        <v>3</v>
      </c>
      <c r="Y887">
        <v>2015</v>
      </c>
    </row>
    <row r="888" spans="1:25" x14ac:dyDescent="0.25">
      <c r="A888">
        <v>887</v>
      </c>
      <c r="B888" t="s">
        <v>444</v>
      </c>
      <c r="C888">
        <v>42912</v>
      </c>
      <c r="D888">
        <v>42918</v>
      </c>
      <c r="E888" t="s">
        <v>5041</v>
      </c>
      <c r="F888" t="s">
        <v>5264</v>
      </c>
      <c r="G888" t="s">
        <v>6057</v>
      </c>
      <c r="H888" t="s">
        <v>6630</v>
      </c>
      <c r="I888" t="s">
        <v>6633</v>
      </c>
      <c r="J888" t="s">
        <v>6703</v>
      </c>
      <c r="K888" t="s">
        <v>7166</v>
      </c>
      <c r="L888">
        <v>92105</v>
      </c>
      <c r="M888" t="s">
        <v>7214</v>
      </c>
      <c r="N888" t="s">
        <v>7917</v>
      </c>
      <c r="O888" t="s">
        <v>9080</v>
      </c>
      <c r="P888" t="s">
        <v>9086</v>
      </c>
      <c r="Q888" t="s">
        <v>9799</v>
      </c>
      <c r="R888">
        <v>83.76</v>
      </c>
      <c r="S888">
        <v>12</v>
      </c>
      <c r="T888">
        <v>0</v>
      </c>
      <c r="U888">
        <v>0</v>
      </c>
      <c r="V888">
        <v>1.6752</v>
      </c>
      <c r="W888">
        <v>-82.084800000000001</v>
      </c>
      <c r="X888">
        <v>6</v>
      </c>
      <c r="Y888">
        <v>2017</v>
      </c>
    </row>
    <row r="889" spans="1:25" x14ac:dyDescent="0.25">
      <c r="A889">
        <v>888</v>
      </c>
      <c r="B889" t="s">
        <v>445</v>
      </c>
      <c r="C889">
        <v>43022</v>
      </c>
      <c r="D889">
        <v>43027</v>
      </c>
      <c r="E889" t="s">
        <v>5041</v>
      </c>
      <c r="F889" t="s">
        <v>5374</v>
      </c>
      <c r="G889" t="s">
        <v>6167</v>
      </c>
      <c r="H889" t="s">
        <v>6632</v>
      </c>
      <c r="I889" t="s">
        <v>6633</v>
      </c>
      <c r="J889" t="s">
        <v>6662</v>
      </c>
      <c r="K889" t="s">
        <v>7203</v>
      </c>
      <c r="L889">
        <v>21044</v>
      </c>
      <c r="M889" t="s">
        <v>7216</v>
      </c>
      <c r="N889" t="s">
        <v>7278</v>
      </c>
      <c r="O889" t="s">
        <v>9080</v>
      </c>
      <c r="P889" t="s">
        <v>9090</v>
      </c>
      <c r="Q889" t="s">
        <v>9160</v>
      </c>
      <c r="R889">
        <v>37.659999999999997</v>
      </c>
      <c r="S889">
        <v>7</v>
      </c>
      <c r="T889">
        <v>0</v>
      </c>
      <c r="U889">
        <v>0</v>
      </c>
      <c r="V889">
        <v>18.453399999999998</v>
      </c>
      <c r="W889">
        <v>-19.206600000000002</v>
      </c>
      <c r="X889">
        <v>5</v>
      </c>
      <c r="Y889">
        <v>2017</v>
      </c>
    </row>
    <row r="890" spans="1:25" x14ac:dyDescent="0.25">
      <c r="A890">
        <v>889</v>
      </c>
      <c r="B890" t="s">
        <v>446</v>
      </c>
      <c r="C890">
        <v>41982</v>
      </c>
      <c r="D890">
        <v>41989</v>
      </c>
      <c r="E890" t="s">
        <v>5041</v>
      </c>
      <c r="F890" t="s">
        <v>5360</v>
      </c>
      <c r="G890" t="s">
        <v>6153</v>
      </c>
      <c r="H890" t="s">
        <v>6631</v>
      </c>
      <c r="I890" t="s">
        <v>6633</v>
      </c>
      <c r="J890" t="s">
        <v>6641</v>
      </c>
      <c r="K890" t="s">
        <v>7166</v>
      </c>
      <c r="L890">
        <v>94122</v>
      </c>
      <c r="M890" t="s">
        <v>7214</v>
      </c>
      <c r="N890" t="s">
        <v>7588</v>
      </c>
      <c r="O890" t="s">
        <v>9080</v>
      </c>
      <c r="P890" t="s">
        <v>9092</v>
      </c>
      <c r="Q890" t="s">
        <v>9471</v>
      </c>
      <c r="R890">
        <v>34.68</v>
      </c>
      <c r="S890">
        <v>6</v>
      </c>
      <c r="T890">
        <v>0</v>
      </c>
      <c r="U890">
        <v>0</v>
      </c>
      <c r="V890">
        <v>16.993200000000002</v>
      </c>
      <c r="W890">
        <v>-17.686800000000002</v>
      </c>
      <c r="X890">
        <v>7</v>
      </c>
      <c r="Y890">
        <v>2014</v>
      </c>
    </row>
    <row r="891" spans="1:25" x14ac:dyDescent="0.25">
      <c r="A891">
        <v>890</v>
      </c>
      <c r="B891" t="s">
        <v>447</v>
      </c>
      <c r="C891">
        <v>42906</v>
      </c>
      <c r="D891">
        <v>42912</v>
      </c>
      <c r="E891" t="s">
        <v>5041</v>
      </c>
      <c r="F891" t="s">
        <v>5232</v>
      </c>
      <c r="G891" t="s">
        <v>6025</v>
      </c>
      <c r="H891" t="s">
        <v>6630</v>
      </c>
      <c r="I891" t="s">
        <v>6633</v>
      </c>
      <c r="J891" t="s">
        <v>6739</v>
      </c>
      <c r="K891" t="s">
        <v>7179</v>
      </c>
      <c r="L891">
        <v>10801</v>
      </c>
      <c r="M891" t="s">
        <v>7216</v>
      </c>
      <c r="N891" t="s">
        <v>7918</v>
      </c>
      <c r="O891" t="s">
        <v>9081</v>
      </c>
      <c r="P891" t="s">
        <v>9093</v>
      </c>
      <c r="Q891" t="s">
        <v>9800</v>
      </c>
      <c r="R891">
        <v>149.94999999999999</v>
      </c>
      <c r="S891">
        <v>5</v>
      </c>
      <c r="T891">
        <v>0</v>
      </c>
      <c r="U891">
        <v>0</v>
      </c>
      <c r="V891">
        <v>14.994999999999999</v>
      </c>
      <c r="W891">
        <v>-134.95500000000001</v>
      </c>
      <c r="X891">
        <v>6</v>
      </c>
      <c r="Y891">
        <v>2017</v>
      </c>
    </row>
    <row r="892" spans="1:25" x14ac:dyDescent="0.25">
      <c r="A892">
        <v>891</v>
      </c>
      <c r="B892" t="s">
        <v>447</v>
      </c>
      <c r="C892">
        <v>42906</v>
      </c>
      <c r="D892">
        <v>42912</v>
      </c>
      <c r="E892" t="s">
        <v>5041</v>
      </c>
      <c r="F892" t="s">
        <v>5232</v>
      </c>
      <c r="G892" t="s">
        <v>6025</v>
      </c>
      <c r="H892" t="s">
        <v>6630</v>
      </c>
      <c r="I892" t="s">
        <v>6633</v>
      </c>
      <c r="J892" t="s">
        <v>6739</v>
      </c>
      <c r="K892" t="s">
        <v>7179</v>
      </c>
      <c r="L892">
        <v>10801</v>
      </c>
      <c r="M892" t="s">
        <v>7216</v>
      </c>
      <c r="N892" t="s">
        <v>7627</v>
      </c>
      <c r="O892" t="s">
        <v>9080</v>
      </c>
      <c r="P892" t="s">
        <v>9090</v>
      </c>
      <c r="Q892" t="s">
        <v>9509</v>
      </c>
      <c r="R892">
        <v>51.311999999999998</v>
      </c>
      <c r="S892">
        <v>3</v>
      </c>
      <c r="T892">
        <v>0.2</v>
      </c>
      <c r="U892">
        <v>-10.2624</v>
      </c>
      <c r="V892">
        <v>18.6006</v>
      </c>
      <c r="W892">
        <v>-22.449000000000002</v>
      </c>
      <c r="X892">
        <v>6</v>
      </c>
      <c r="Y892">
        <v>2017</v>
      </c>
    </row>
    <row r="893" spans="1:25" x14ac:dyDescent="0.25">
      <c r="A893">
        <v>892</v>
      </c>
      <c r="B893" t="s">
        <v>448</v>
      </c>
      <c r="C893">
        <v>42912</v>
      </c>
      <c r="D893">
        <v>42913</v>
      </c>
      <c r="E893" t="s">
        <v>5042</v>
      </c>
      <c r="F893" t="s">
        <v>5318</v>
      </c>
      <c r="G893" t="s">
        <v>6111</v>
      </c>
      <c r="H893" t="s">
        <v>6632</v>
      </c>
      <c r="I893" t="s">
        <v>6633</v>
      </c>
      <c r="J893" t="s">
        <v>6699</v>
      </c>
      <c r="K893" t="s">
        <v>7176</v>
      </c>
      <c r="L893">
        <v>48227</v>
      </c>
      <c r="M893" t="s">
        <v>7215</v>
      </c>
      <c r="N893" t="s">
        <v>7919</v>
      </c>
      <c r="O893" t="s">
        <v>9080</v>
      </c>
      <c r="P893" t="s">
        <v>9092</v>
      </c>
      <c r="Q893" t="s">
        <v>9801</v>
      </c>
      <c r="R893">
        <v>4.54</v>
      </c>
      <c r="S893">
        <v>1</v>
      </c>
      <c r="T893">
        <v>0</v>
      </c>
      <c r="U893">
        <v>0</v>
      </c>
      <c r="V893">
        <v>2.0430000000000001</v>
      </c>
      <c r="W893">
        <v>-2.4969999999999999</v>
      </c>
      <c r="X893">
        <v>1</v>
      </c>
      <c r="Y893">
        <v>2017</v>
      </c>
    </row>
    <row r="894" spans="1:25" x14ac:dyDescent="0.25">
      <c r="A894">
        <v>893</v>
      </c>
      <c r="B894" t="s">
        <v>448</v>
      </c>
      <c r="C894">
        <v>42912</v>
      </c>
      <c r="D894">
        <v>42913</v>
      </c>
      <c r="E894" t="s">
        <v>5042</v>
      </c>
      <c r="F894" t="s">
        <v>5318</v>
      </c>
      <c r="G894" t="s">
        <v>6111</v>
      </c>
      <c r="H894" t="s">
        <v>6632</v>
      </c>
      <c r="I894" t="s">
        <v>6633</v>
      </c>
      <c r="J894" t="s">
        <v>6699</v>
      </c>
      <c r="K894" t="s">
        <v>7176</v>
      </c>
      <c r="L894">
        <v>48227</v>
      </c>
      <c r="M894" t="s">
        <v>7215</v>
      </c>
      <c r="N894" t="s">
        <v>7920</v>
      </c>
      <c r="O894" t="s">
        <v>9080</v>
      </c>
      <c r="P894" t="s">
        <v>9088</v>
      </c>
      <c r="Q894" t="s">
        <v>9802</v>
      </c>
      <c r="R894">
        <v>15.92</v>
      </c>
      <c r="S894">
        <v>4</v>
      </c>
      <c r="T894">
        <v>0</v>
      </c>
      <c r="U894">
        <v>0</v>
      </c>
      <c r="V894">
        <v>5.4127999999999998</v>
      </c>
      <c r="W894">
        <v>-10.507199999999999</v>
      </c>
      <c r="X894">
        <v>1</v>
      </c>
      <c r="Y894">
        <v>2017</v>
      </c>
    </row>
    <row r="895" spans="1:25" x14ac:dyDescent="0.25">
      <c r="A895">
        <v>894</v>
      </c>
      <c r="B895" t="s">
        <v>448</v>
      </c>
      <c r="C895">
        <v>42912</v>
      </c>
      <c r="D895">
        <v>42913</v>
      </c>
      <c r="E895" t="s">
        <v>5042</v>
      </c>
      <c r="F895" t="s">
        <v>5318</v>
      </c>
      <c r="G895" t="s">
        <v>6111</v>
      </c>
      <c r="H895" t="s">
        <v>6632</v>
      </c>
      <c r="I895" t="s">
        <v>6633</v>
      </c>
      <c r="J895" t="s">
        <v>6699</v>
      </c>
      <c r="K895" t="s">
        <v>7176</v>
      </c>
      <c r="L895">
        <v>48227</v>
      </c>
      <c r="M895" t="s">
        <v>7215</v>
      </c>
      <c r="N895" t="s">
        <v>7921</v>
      </c>
      <c r="O895" t="s">
        <v>9081</v>
      </c>
      <c r="P895" t="s">
        <v>9089</v>
      </c>
      <c r="Q895" t="s">
        <v>9803</v>
      </c>
      <c r="R895">
        <v>543.91999999999996</v>
      </c>
      <c r="S895">
        <v>8</v>
      </c>
      <c r="T895">
        <v>0</v>
      </c>
      <c r="U895">
        <v>0</v>
      </c>
      <c r="V895">
        <v>135.97999999999999</v>
      </c>
      <c r="W895">
        <v>-407.94</v>
      </c>
      <c r="X895">
        <v>1</v>
      </c>
      <c r="Y895">
        <v>2017</v>
      </c>
    </row>
    <row r="896" spans="1:25" x14ac:dyDescent="0.25">
      <c r="A896">
        <v>895</v>
      </c>
      <c r="B896" t="s">
        <v>449</v>
      </c>
      <c r="C896">
        <v>42684</v>
      </c>
      <c r="D896">
        <v>42686</v>
      </c>
      <c r="E896" t="s">
        <v>5042</v>
      </c>
      <c r="F896" t="s">
        <v>5375</v>
      </c>
      <c r="G896" t="s">
        <v>6168</v>
      </c>
      <c r="H896" t="s">
        <v>6631</v>
      </c>
      <c r="I896" t="s">
        <v>6633</v>
      </c>
      <c r="J896" t="s">
        <v>6641</v>
      </c>
      <c r="K896" t="s">
        <v>7166</v>
      </c>
      <c r="L896">
        <v>94122</v>
      </c>
      <c r="M896" t="s">
        <v>7214</v>
      </c>
      <c r="N896" t="s">
        <v>7547</v>
      </c>
      <c r="O896" t="s">
        <v>9080</v>
      </c>
      <c r="P896" t="s">
        <v>9086</v>
      </c>
      <c r="Q896" t="s">
        <v>9429</v>
      </c>
      <c r="R896">
        <v>155.82</v>
      </c>
      <c r="S896">
        <v>7</v>
      </c>
      <c r="T896">
        <v>0</v>
      </c>
      <c r="U896">
        <v>0</v>
      </c>
      <c r="V896">
        <v>42.071399999999997</v>
      </c>
      <c r="W896">
        <v>-113.7486</v>
      </c>
      <c r="X896">
        <v>2</v>
      </c>
      <c r="Y896">
        <v>2016</v>
      </c>
    </row>
    <row r="897" spans="1:25" x14ac:dyDescent="0.25">
      <c r="A897">
        <v>896</v>
      </c>
      <c r="B897" t="s">
        <v>449</v>
      </c>
      <c r="C897">
        <v>42684</v>
      </c>
      <c r="D897">
        <v>42686</v>
      </c>
      <c r="E897" t="s">
        <v>5042</v>
      </c>
      <c r="F897" t="s">
        <v>5375</v>
      </c>
      <c r="G897" t="s">
        <v>6168</v>
      </c>
      <c r="H897" t="s">
        <v>6631</v>
      </c>
      <c r="I897" t="s">
        <v>6633</v>
      </c>
      <c r="J897" t="s">
        <v>6641</v>
      </c>
      <c r="K897" t="s">
        <v>7166</v>
      </c>
      <c r="L897">
        <v>94122</v>
      </c>
      <c r="M897" t="s">
        <v>7214</v>
      </c>
      <c r="N897" t="s">
        <v>7922</v>
      </c>
      <c r="O897" t="s">
        <v>9080</v>
      </c>
      <c r="P897" t="s">
        <v>9090</v>
      </c>
      <c r="Q897" t="s">
        <v>9804</v>
      </c>
      <c r="R897">
        <v>70.007999999999996</v>
      </c>
      <c r="S897">
        <v>3</v>
      </c>
      <c r="T897">
        <v>0.2</v>
      </c>
      <c r="U897">
        <v>-14.0016</v>
      </c>
      <c r="V897">
        <v>24.502800000000001</v>
      </c>
      <c r="W897">
        <v>-31.503599999999999</v>
      </c>
      <c r="X897">
        <v>2</v>
      </c>
      <c r="Y897">
        <v>2016</v>
      </c>
    </row>
    <row r="898" spans="1:25" x14ac:dyDescent="0.25">
      <c r="A898">
        <v>897</v>
      </c>
      <c r="B898" t="s">
        <v>450</v>
      </c>
      <c r="C898">
        <v>42646</v>
      </c>
      <c r="D898">
        <v>42649</v>
      </c>
      <c r="E898" t="s">
        <v>5040</v>
      </c>
      <c r="F898" t="s">
        <v>5376</v>
      </c>
      <c r="G898" t="s">
        <v>6169</v>
      </c>
      <c r="H898" t="s">
        <v>6630</v>
      </c>
      <c r="I898" t="s">
        <v>6633</v>
      </c>
      <c r="J898" t="s">
        <v>6645</v>
      </c>
      <c r="K898" t="s">
        <v>7169</v>
      </c>
      <c r="L898">
        <v>77095</v>
      </c>
      <c r="M898" t="s">
        <v>7215</v>
      </c>
      <c r="N898" t="s">
        <v>7923</v>
      </c>
      <c r="O898" t="s">
        <v>9080</v>
      </c>
      <c r="P898" t="s">
        <v>9094</v>
      </c>
      <c r="Q898" t="s">
        <v>9252</v>
      </c>
      <c r="R898">
        <v>15.648</v>
      </c>
      <c r="S898">
        <v>2</v>
      </c>
      <c r="T898">
        <v>0.2</v>
      </c>
      <c r="U898">
        <v>-3.1295999999999999</v>
      </c>
      <c r="V898">
        <v>5.0856000000000003</v>
      </c>
      <c r="W898">
        <v>-7.4328000000000003</v>
      </c>
      <c r="X898">
        <v>3</v>
      </c>
      <c r="Y898">
        <v>2016</v>
      </c>
    </row>
    <row r="899" spans="1:25" x14ac:dyDescent="0.25">
      <c r="A899">
        <v>898</v>
      </c>
      <c r="B899" t="s">
        <v>451</v>
      </c>
      <c r="C899">
        <v>41891</v>
      </c>
      <c r="D899">
        <v>41897</v>
      </c>
      <c r="E899" t="s">
        <v>5041</v>
      </c>
      <c r="F899" t="s">
        <v>5377</v>
      </c>
      <c r="G899" t="s">
        <v>6170</v>
      </c>
      <c r="H899" t="s">
        <v>6630</v>
      </c>
      <c r="I899" t="s">
        <v>6633</v>
      </c>
      <c r="J899" t="s">
        <v>6699</v>
      </c>
      <c r="K899" t="s">
        <v>7176</v>
      </c>
      <c r="L899">
        <v>48227</v>
      </c>
      <c r="M899" t="s">
        <v>7215</v>
      </c>
      <c r="N899" t="s">
        <v>7646</v>
      </c>
      <c r="O899" t="s">
        <v>9080</v>
      </c>
      <c r="P899" t="s">
        <v>9084</v>
      </c>
      <c r="Q899" t="s">
        <v>9528</v>
      </c>
      <c r="R899">
        <v>103.6</v>
      </c>
      <c r="S899">
        <v>7</v>
      </c>
      <c r="T899">
        <v>0</v>
      </c>
      <c r="U899">
        <v>0</v>
      </c>
      <c r="V899">
        <v>51.8</v>
      </c>
      <c r="W899">
        <v>-51.8</v>
      </c>
      <c r="X899">
        <v>6</v>
      </c>
      <c r="Y899">
        <v>2014</v>
      </c>
    </row>
    <row r="900" spans="1:25" x14ac:dyDescent="0.25">
      <c r="A900">
        <v>899</v>
      </c>
      <c r="B900" t="s">
        <v>452</v>
      </c>
      <c r="C900">
        <v>43037</v>
      </c>
      <c r="D900">
        <v>43039</v>
      </c>
      <c r="E900" t="s">
        <v>5040</v>
      </c>
      <c r="F900" t="s">
        <v>5378</v>
      </c>
      <c r="G900" t="s">
        <v>6171</v>
      </c>
      <c r="H900" t="s">
        <v>6631</v>
      </c>
      <c r="I900" t="s">
        <v>6633</v>
      </c>
      <c r="J900" t="s">
        <v>6742</v>
      </c>
      <c r="K900" t="s">
        <v>7179</v>
      </c>
      <c r="L900">
        <v>13021</v>
      </c>
      <c r="M900" t="s">
        <v>7216</v>
      </c>
      <c r="N900" t="s">
        <v>7924</v>
      </c>
      <c r="O900" t="s">
        <v>9080</v>
      </c>
      <c r="P900" t="s">
        <v>9092</v>
      </c>
      <c r="Q900" t="s">
        <v>9805</v>
      </c>
      <c r="R900">
        <v>46.96</v>
      </c>
      <c r="S900">
        <v>8</v>
      </c>
      <c r="T900">
        <v>0</v>
      </c>
      <c r="U900">
        <v>0</v>
      </c>
      <c r="V900">
        <v>22.540800000000001</v>
      </c>
      <c r="W900">
        <v>-24.4192</v>
      </c>
      <c r="X900">
        <v>2</v>
      </c>
      <c r="Y900">
        <v>2017</v>
      </c>
    </row>
    <row r="901" spans="1:25" x14ac:dyDescent="0.25">
      <c r="A901">
        <v>900</v>
      </c>
      <c r="B901" t="s">
        <v>453</v>
      </c>
      <c r="C901">
        <v>42470</v>
      </c>
      <c r="D901">
        <v>42472</v>
      </c>
      <c r="E901" t="s">
        <v>5042</v>
      </c>
      <c r="F901" t="s">
        <v>5379</v>
      </c>
      <c r="G901" t="s">
        <v>6172</v>
      </c>
      <c r="H901" t="s">
        <v>6631</v>
      </c>
      <c r="I901" t="s">
        <v>6633</v>
      </c>
      <c r="J901" t="s">
        <v>6657</v>
      </c>
      <c r="K901" t="s">
        <v>7188</v>
      </c>
      <c r="L901">
        <v>45503</v>
      </c>
      <c r="M901" t="s">
        <v>7216</v>
      </c>
      <c r="N901" t="s">
        <v>7925</v>
      </c>
      <c r="O901" t="s">
        <v>9080</v>
      </c>
      <c r="P901" t="s">
        <v>9090</v>
      </c>
      <c r="Q901" t="s">
        <v>9806</v>
      </c>
      <c r="R901">
        <v>8.9039999999999999</v>
      </c>
      <c r="S901">
        <v>2</v>
      </c>
      <c r="T901">
        <v>0.7</v>
      </c>
      <c r="U901">
        <v>-6.2328000000000001</v>
      </c>
      <c r="V901">
        <v>-6.5296000000000003</v>
      </c>
      <c r="W901">
        <v>-9.2007999999999992</v>
      </c>
      <c r="X901">
        <v>2</v>
      </c>
      <c r="Y901">
        <v>2016</v>
      </c>
    </row>
    <row r="902" spans="1:25" x14ac:dyDescent="0.25">
      <c r="A902">
        <v>901</v>
      </c>
      <c r="B902" t="s">
        <v>454</v>
      </c>
      <c r="C902">
        <v>43050</v>
      </c>
      <c r="D902">
        <v>43052</v>
      </c>
      <c r="E902" t="s">
        <v>5042</v>
      </c>
      <c r="F902" t="s">
        <v>5187</v>
      </c>
      <c r="G902" t="s">
        <v>5980</v>
      </c>
      <c r="H902" t="s">
        <v>6630</v>
      </c>
      <c r="I902" t="s">
        <v>6633</v>
      </c>
      <c r="J902" t="s">
        <v>6797</v>
      </c>
      <c r="K902" t="s">
        <v>7169</v>
      </c>
      <c r="L902">
        <v>75043</v>
      </c>
      <c r="M902" t="s">
        <v>7215</v>
      </c>
      <c r="N902" t="s">
        <v>7926</v>
      </c>
      <c r="O902" t="s">
        <v>9080</v>
      </c>
      <c r="P902" t="s">
        <v>9084</v>
      </c>
      <c r="Q902" t="s">
        <v>9807</v>
      </c>
      <c r="R902">
        <v>10.44</v>
      </c>
      <c r="S902">
        <v>5</v>
      </c>
      <c r="T902">
        <v>0.2</v>
      </c>
      <c r="U902">
        <v>-2.0880000000000001</v>
      </c>
      <c r="V902">
        <v>3.3929999999999998</v>
      </c>
      <c r="W902">
        <v>-4.9589999999999996</v>
      </c>
      <c r="X902">
        <v>2</v>
      </c>
      <c r="Y902">
        <v>2017</v>
      </c>
    </row>
    <row r="903" spans="1:25" x14ac:dyDescent="0.25">
      <c r="A903">
        <v>902</v>
      </c>
      <c r="B903" t="s">
        <v>454</v>
      </c>
      <c r="C903">
        <v>43050</v>
      </c>
      <c r="D903">
        <v>43052</v>
      </c>
      <c r="E903" t="s">
        <v>5042</v>
      </c>
      <c r="F903" t="s">
        <v>5187</v>
      </c>
      <c r="G903" t="s">
        <v>5980</v>
      </c>
      <c r="H903" t="s">
        <v>6630</v>
      </c>
      <c r="I903" t="s">
        <v>6633</v>
      </c>
      <c r="J903" t="s">
        <v>6797</v>
      </c>
      <c r="K903" t="s">
        <v>7169</v>
      </c>
      <c r="L903">
        <v>75043</v>
      </c>
      <c r="M903" t="s">
        <v>7215</v>
      </c>
      <c r="N903" t="s">
        <v>7927</v>
      </c>
      <c r="O903" t="s">
        <v>9080</v>
      </c>
      <c r="P903" t="s">
        <v>9090</v>
      </c>
      <c r="Q903" t="s">
        <v>9808</v>
      </c>
      <c r="R903">
        <v>18.335999999999999</v>
      </c>
      <c r="S903">
        <v>4</v>
      </c>
      <c r="T903">
        <v>0.8</v>
      </c>
      <c r="U903">
        <v>-14.668799999999999</v>
      </c>
      <c r="V903">
        <v>-32.088000000000001</v>
      </c>
      <c r="W903">
        <v>-35.755200000000002</v>
      </c>
      <c r="X903">
        <v>2</v>
      </c>
      <c r="Y903">
        <v>2017</v>
      </c>
    </row>
    <row r="904" spans="1:25" x14ac:dyDescent="0.25">
      <c r="A904">
        <v>903</v>
      </c>
      <c r="B904" t="s">
        <v>455</v>
      </c>
      <c r="C904">
        <v>42993</v>
      </c>
      <c r="D904">
        <v>42995</v>
      </c>
      <c r="E904" t="s">
        <v>5042</v>
      </c>
      <c r="F904" t="s">
        <v>5116</v>
      </c>
      <c r="G904" t="s">
        <v>5909</v>
      </c>
      <c r="H904" t="s">
        <v>6630</v>
      </c>
      <c r="I904" t="s">
        <v>6633</v>
      </c>
      <c r="J904" t="s">
        <v>6655</v>
      </c>
      <c r="K904" t="s">
        <v>7174</v>
      </c>
      <c r="L904">
        <v>60653</v>
      </c>
      <c r="M904" t="s">
        <v>7215</v>
      </c>
      <c r="N904" t="s">
        <v>7366</v>
      </c>
      <c r="O904" t="s">
        <v>9081</v>
      </c>
      <c r="P904" t="s">
        <v>9089</v>
      </c>
      <c r="Q904" t="s">
        <v>9249</v>
      </c>
      <c r="R904">
        <v>323.976</v>
      </c>
      <c r="S904">
        <v>3</v>
      </c>
      <c r="T904">
        <v>0.2</v>
      </c>
      <c r="U904">
        <v>-64.795199999999994</v>
      </c>
      <c r="V904">
        <v>20.2485</v>
      </c>
      <c r="W904">
        <v>-238.9323</v>
      </c>
      <c r="X904">
        <v>2</v>
      </c>
      <c r="Y904">
        <v>2017</v>
      </c>
    </row>
    <row r="905" spans="1:25" x14ac:dyDescent="0.25">
      <c r="A905">
        <v>904</v>
      </c>
      <c r="B905" t="s">
        <v>456</v>
      </c>
      <c r="C905">
        <v>42468</v>
      </c>
      <c r="D905">
        <v>42472</v>
      </c>
      <c r="E905" t="s">
        <v>5041</v>
      </c>
      <c r="F905" t="s">
        <v>5139</v>
      </c>
      <c r="G905" t="s">
        <v>5932</v>
      </c>
      <c r="H905" t="s">
        <v>6630</v>
      </c>
      <c r="I905" t="s">
        <v>6633</v>
      </c>
      <c r="J905" t="s">
        <v>6635</v>
      </c>
      <c r="K905" t="s">
        <v>7166</v>
      </c>
      <c r="L905">
        <v>90032</v>
      </c>
      <c r="M905" t="s">
        <v>7214</v>
      </c>
      <c r="N905" t="s">
        <v>7928</v>
      </c>
      <c r="O905" t="s">
        <v>9080</v>
      </c>
      <c r="P905" t="s">
        <v>9092</v>
      </c>
      <c r="Q905" t="s">
        <v>9809</v>
      </c>
      <c r="R905">
        <v>20.04</v>
      </c>
      <c r="S905">
        <v>3</v>
      </c>
      <c r="T905">
        <v>0</v>
      </c>
      <c r="U905">
        <v>0</v>
      </c>
      <c r="V905">
        <v>9.6191999999999993</v>
      </c>
      <c r="W905">
        <v>-10.4208</v>
      </c>
      <c r="X905">
        <v>4</v>
      </c>
      <c r="Y905">
        <v>2016</v>
      </c>
    </row>
    <row r="906" spans="1:25" x14ac:dyDescent="0.25">
      <c r="A906">
        <v>905</v>
      </c>
      <c r="B906" t="s">
        <v>456</v>
      </c>
      <c r="C906">
        <v>42468</v>
      </c>
      <c r="D906">
        <v>42472</v>
      </c>
      <c r="E906" t="s">
        <v>5041</v>
      </c>
      <c r="F906" t="s">
        <v>5139</v>
      </c>
      <c r="G906" t="s">
        <v>5932</v>
      </c>
      <c r="H906" t="s">
        <v>6630</v>
      </c>
      <c r="I906" t="s">
        <v>6633</v>
      </c>
      <c r="J906" t="s">
        <v>6635</v>
      </c>
      <c r="K906" t="s">
        <v>7166</v>
      </c>
      <c r="L906">
        <v>90032</v>
      </c>
      <c r="M906" t="s">
        <v>7214</v>
      </c>
      <c r="N906" t="s">
        <v>7788</v>
      </c>
      <c r="O906" t="s">
        <v>9080</v>
      </c>
      <c r="P906" t="s">
        <v>9086</v>
      </c>
      <c r="Q906" t="s">
        <v>9670</v>
      </c>
      <c r="R906">
        <v>64.959999999999994</v>
      </c>
      <c r="S906">
        <v>2</v>
      </c>
      <c r="T906">
        <v>0</v>
      </c>
      <c r="U906">
        <v>0</v>
      </c>
      <c r="V906">
        <v>2.5983999999999998</v>
      </c>
      <c r="W906">
        <v>-62.361600000000003</v>
      </c>
      <c r="X906">
        <v>4</v>
      </c>
      <c r="Y906">
        <v>2016</v>
      </c>
    </row>
    <row r="907" spans="1:25" x14ac:dyDescent="0.25">
      <c r="A907">
        <v>906</v>
      </c>
      <c r="B907" t="s">
        <v>456</v>
      </c>
      <c r="C907">
        <v>42468</v>
      </c>
      <c r="D907">
        <v>42472</v>
      </c>
      <c r="E907" t="s">
        <v>5041</v>
      </c>
      <c r="F907" t="s">
        <v>5139</v>
      </c>
      <c r="G907" t="s">
        <v>5932</v>
      </c>
      <c r="H907" t="s">
        <v>6630</v>
      </c>
      <c r="I907" t="s">
        <v>6633</v>
      </c>
      <c r="J907" t="s">
        <v>6635</v>
      </c>
      <c r="K907" t="s">
        <v>7166</v>
      </c>
      <c r="L907">
        <v>90032</v>
      </c>
      <c r="M907" t="s">
        <v>7214</v>
      </c>
      <c r="N907" t="s">
        <v>7929</v>
      </c>
      <c r="O907" t="s">
        <v>9080</v>
      </c>
      <c r="P907" t="s">
        <v>9092</v>
      </c>
      <c r="Q907" t="s">
        <v>9810</v>
      </c>
      <c r="R907">
        <v>12.96</v>
      </c>
      <c r="S907">
        <v>2</v>
      </c>
      <c r="T907">
        <v>0</v>
      </c>
      <c r="U907">
        <v>0</v>
      </c>
      <c r="V907">
        <v>6.2207999999999997</v>
      </c>
      <c r="W907">
        <v>-6.7392000000000003</v>
      </c>
      <c r="X907">
        <v>4</v>
      </c>
      <c r="Y907">
        <v>2016</v>
      </c>
    </row>
    <row r="908" spans="1:25" x14ac:dyDescent="0.25">
      <c r="A908">
        <v>907</v>
      </c>
      <c r="B908" t="s">
        <v>457</v>
      </c>
      <c r="C908">
        <v>43099</v>
      </c>
      <c r="D908">
        <v>43103</v>
      </c>
      <c r="E908" t="s">
        <v>5041</v>
      </c>
      <c r="F908" t="s">
        <v>5066</v>
      </c>
      <c r="G908" t="s">
        <v>5859</v>
      </c>
      <c r="H908" t="s">
        <v>6630</v>
      </c>
      <c r="I908" t="s">
        <v>6633</v>
      </c>
      <c r="J908" t="s">
        <v>6653</v>
      </c>
      <c r="K908" t="s">
        <v>7179</v>
      </c>
      <c r="L908">
        <v>10009</v>
      </c>
      <c r="M908" t="s">
        <v>7216</v>
      </c>
      <c r="N908" t="s">
        <v>7930</v>
      </c>
      <c r="O908" t="s">
        <v>9079</v>
      </c>
      <c r="P908" t="s">
        <v>9082</v>
      </c>
      <c r="Q908" t="s">
        <v>9811</v>
      </c>
      <c r="R908">
        <v>323.13600000000002</v>
      </c>
      <c r="S908">
        <v>4</v>
      </c>
      <c r="T908">
        <v>0.2</v>
      </c>
      <c r="U908">
        <v>-64.627200000000002</v>
      </c>
      <c r="V908">
        <v>12.117599999999999</v>
      </c>
      <c r="W908">
        <v>-246.3912</v>
      </c>
      <c r="X908">
        <v>4</v>
      </c>
      <c r="Y908">
        <v>2017</v>
      </c>
    </row>
    <row r="909" spans="1:25" x14ac:dyDescent="0.25">
      <c r="A909">
        <v>908</v>
      </c>
      <c r="B909" t="s">
        <v>457</v>
      </c>
      <c r="C909">
        <v>43099</v>
      </c>
      <c r="D909">
        <v>43103</v>
      </c>
      <c r="E909" t="s">
        <v>5041</v>
      </c>
      <c r="F909" t="s">
        <v>5066</v>
      </c>
      <c r="G909" t="s">
        <v>5859</v>
      </c>
      <c r="H909" t="s">
        <v>6630</v>
      </c>
      <c r="I909" t="s">
        <v>6633</v>
      </c>
      <c r="J909" t="s">
        <v>6653</v>
      </c>
      <c r="K909" t="s">
        <v>7179</v>
      </c>
      <c r="L909">
        <v>10009</v>
      </c>
      <c r="M909" t="s">
        <v>7216</v>
      </c>
      <c r="N909" t="s">
        <v>7931</v>
      </c>
      <c r="O909" t="s">
        <v>9081</v>
      </c>
      <c r="P909" t="s">
        <v>9089</v>
      </c>
      <c r="Q909" t="s">
        <v>9812</v>
      </c>
      <c r="R909">
        <v>90.93</v>
      </c>
      <c r="S909">
        <v>7</v>
      </c>
      <c r="T909">
        <v>0</v>
      </c>
      <c r="U909">
        <v>0</v>
      </c>
      <c r="V909">
        <v>2.7279</v>
      </c>
      <c r="W909">
        <v>-88.202100000000002</v>
      </c>
      <c r="X909">
        <v>4</v>
      </c>
      <c r="Y909">
        <v>2017</v>
      </c>
    </row>
    <row r="910" spans="1:25" x14ac:dyDescent="0.25">
      <c r="A910">
        <v>909</v>
      </c>
      <c r="B910" t="s">
        <v>457</v>
      </c>
      <c r="C910">
        <v>43099</v>
      </c>
      <c r="D910">
        <v>43103</v>
      </c>
      <c r="E910" t="s">
        <v>5041</v>
      </c>
      <c r="F910" t="s">
        <v>5066</v>
      </c>
      <c r="G910" t="s">
        <v>5859</v>
      </c>
      <c r="H910" t="s">
        <v>6630</v>
      </c>
      <c r="I910" t="s">
        <v>6633</v>
      </c>
      <c r="J910" t="s">
        <v>6653</v>
      </c>
      <c r="K910" t="s">
        <v>7179</v>
      </c>
      <c r="L910">
        <v>10009</v>
      </c>
      <c r="M910" t="s">
        <v>7216</v>
      </c>
      <c r="N910" t="s">
        <v>7932</v>
      </c>
      <c r="O910" t="s">
        <v>9080</v>
      </c>
      <c r="P910" t="s">
        <v>9090</v>
      </c>
      <c r="Q910" t="s">
        <v>9813</v>
      </c>
      <c r="R910">
        <v>52.776000000000003</v>
      </c>
      <c r="S910">
        <v>3</v>
      </c>
      <c r="T910">
        <v>0.2</v>
      </c>
      <c r="U910">
        <v>-10.555199999999999</v>
      </c>
      <c r="V910">
        <v>19.791</v>
      </c>
      <c r="W910">
        <v>-22.4298</v>
      </c>
      <c r="X910">
        <v>4</v>
      </c>
      <c r="Y910">
        <v>2017</v>
      </c>
    </row>
    <row r="911" spans="1:25" x14ac:dyDescent="0.25">
      <c r="A911">
        <v>910</v>
      </c>
      <c r="B911" t="s">
        <v>458</v>
      </c>
      <c r="C911">
        <v>42980</v>
      </c>
      <c r="D911">
        <v>42985</v>
      </c>
      <c r="E911" t="s">
        <v>5041</v>
      </c>
      <c r="F911" t="s">
        <v>5380</v>
      </c>
      <c r="G911" t="s">
        <v>6173</v>
      </c>
      <c r="H911" t="s">
        <v>6632</v>
      </c>
      <c r="I911" t="s">
        <v>6633</v>
      </c>
      <c r="J911" t="s">
        <v>6658</v>
      </c>
      <c r="K911" t="s">
        <v>7176</v>
      </c>
      <c r="L911">
        <v>49201</v>
      </c>
      <c r="M911" t="s">
        <v>7215</v>
      </c>
      <c r="N911" t="s">
        <v>7933</v>
      </c>
      <c r="O911" t="s">
        <v>9081</v>
      </c>
      <c r="P911" t="s">
        <v>9089</v>
      </c>
      <c r="Q911" t="s">
        <v>9814</v>
      </c>
      <c r="R911">
        <v>1199.8</v>
      </c>
      <c r="S911">
        <v>4</v>
      </c>
      <c r="T911">
        <v>0</v>
      </c>
      <c r="U911">
        <v>0</v>
      </c>
      <c r="V911">
        <v>323.94600000000003</v>
      </c>
      <c r="W911">
        <v>-875.85400000000004</v>
      </c>
      <c r="X911">
        <v>5</v>
      </c>
      <c r="Y911">
        <v>2017</v>
      </c>
    </row>
    <row r="912" spans="1:25" x14ac:dyDescent="0.25">
      <c r="A912">
        <v>911</v>
      </c>
      <c r="B912" t="s">
        <v>458</v>
      </c>
      <c r="C912">
        <v>42980</v>
      </c>
      <c r="D912">
        <v>42985</v>
      </c>
      <c r="E912" t="s">
        <v>5041</v>
      </c>
      <c r="F912" t="s">
        <v>5380</v>
      </c>
      <c r="G912" t="s">
        <v>6173</v>
      </c>
      <c r="H912" t="s">
        <v>6632</v>
      </c>
      <c r="I912" t="s">
        <v>6633</v>
      </c>
      <c r="J912" t="s">
        <v>6658</v>
      </c>
      <c r="K912" t="s">
        <v>7176</v>
      </c>
      <c r="L912">
        <v>49201</v>
      </c>
      <c r="M912" t="s">
        <v>7215</v>
      </c>
      <c r="N912" t="s">
        <v>7934</v>
      </c>
      <c r="O912" t="s">
        <v>9081</v>
      </c>
      <c r="P912" t="s">
        <v>9093</v>
      </c>
      <c r="Q912" t="s">
        <v>9815</v>
      </c>
      <c r="R912">
        <v>1928.78</v>
      </c>
      <c r="S912">
        <v>7</v>
      </c>
      <c r="T912">
        <v>0</v>
      </c>
      <c r="U912">
        <v>0</v>
      </c>
      <c r="V912">
        <v>829.37540000000001</v>
      </c>
      <c r="W912">
        <v>-1099.4046000000001</v>
      </c>
      <c r="X912">
        <v>5</v>
      </c>
      <c r="Y912">
        <v>2017</v>
      </c>
    </row>
    <row r="913" spans="1:25" x14ac:dyDescent="0.25">
      <c r="A913">
        <v>912</v>
      </c>
      <c r="B913" t="s">
        <v>458</v>
      </c>
      <c r="C913">
        <v>42980</v>
      </c>
      <c r="D913">
        <v>42985</v>
      </c>
      <c r="E913" t="s">
        <v>5041</v>
      </c>
      <c r="F913" t="s">
        <v>5380</v>
      </c>
      <c r="G913" t="s">
        <v>6173</v>
      </c>
      <c r="H913" t="s">
        <v>6632</v>
      </c>
      <c r="I913" t="s">
        <v>6633</v>
      </c>
      <c r="J913" t="s">
        <v>6658</v>
      </c>
      <c r="K913" t="s">
        <v>7176</v>
      </c>
      <c r="L913">
        <v>49201</v>
      </c>
      <c r="M913" t="s">
        <v>7215</v>
      </c>
      <c r="N913" t="s">
        <v>7935</v>
      </c>
      <c r="O913" t="s">
        <v>9080</v>
      </c>
      <c r="P913" t="s">
        <v>9086</v>
      </c>
      <c r="Q913" t="s">
        <v>9816</v>
      </c>
      <c r="R913">
        <v>352.38</v>
      </c>
      <c r="S913">
        <v>2</v>
      </c>
      <c r="T913">
        <v>0</v>
      </c>
      <c r="U913">
        <v>0</v>
      </c>
      <c r="V913">
        <v>81.047399999999996</v>
      </c>
      <c r="W913">
        <v>-271.33260000000001</v>
      </c>
      <c r="X913">
        <v>5</v>
      </c>
      <c r="Y913">
        <v>2017</v>
      </c>
    </row>
    <row r="914" spans="1:25" x14ac:dyDescent="0.25">
      <c r="A914">
        <v>913</v>
      </c>
      <c r="B914" t="s">
        <v>459</v>
      </c>
      <c r="C914">
        <v>42155</v>
      </c>
      <c r="D914">
        <v>42162</v>
      </c>
      <c r="E914" t="s">
        <v>5041</v>
      </c>
      <c r="F914" t="s">
        <v>5381</v>
      </c>
      <c r="G914" t="s">
        <v>6174</v>
      </c>
      <c r="H914" t="s">
        <v>6632</v>
      </c>
      <c r="I914" t="s">
        <v>6633</v>
      </c>
      <c r="J914" t="s">
        <v>6798</v>
      </c>
      <c r="K914" t="s">
        <v>7193</v>
      </c>
      <c r="L914">
        <v>6360</v>
      </c>
      <c r="M914" t="s">
        <v>7216</v>
      </c>
      <c r="N914" t="s">
        <v>7562</v>
      </c>
      <c r="O914" t="s">
        <v>9079</v>
      </c>
      <c r="P914" t="s">
        <v>9087</v>
      </c>
      <c r="Q914" t="s">
        <v>9444</v>
      </c>
      <c r="R914">
        <v>22.2</v>
      </c>
      <c r="S914">
        <v>6</v>
      </c>
      <c r="T914">
        <v>0</v>
      </c>
      <c r="U914">
        <v>0</v>
      </c>
      <c r="V914">
        <v>9.1020000000000003</v>
      </c>
      <c r="W914">
        <v>-13.098000000000001</v>
      </c>
      <c r="X914">
        <v>7</v>
      </c>
      <c r="Y914">
        <v>2015</v>
      </c>
    </row>
    <row r="915" spans="1:25" x14ac:dyDescent="0.25">
      <c r="A915">
        <v>914</v>
      </c>
      <c r="B915" t="s">
        <v>460</v>
      </c>
      <c r="C915">
        <v>43066</v>
      </c>
      <c r="D915">
        <v>43068</v>
      </c>
      <c r="E915" t="s">
        <v>5042</v>
      </c>
      <c r="F915" t="s">
        <v>5356</v>
      </c>
      <c r="G915" t="s">
        <v>6149</v>
      </c>
      <c r="H915" t="s">
        <v>6631</v>
      </c>
      <c r="I915" t="s">
        <v>6633</v>
      </c>
      <c r="J915" t="s">
        <v>6791</v>
      </c>
      <c r="K915" t="s">
        <v>7170</v>
      </c>
      <c r="L915">
        <v>53209</v>
      </c>
      <c r="M915" t="s">
        <v>7215</v>
      </c>
      <c r="N915" t="s">
        <v>7484</v>
      </c>
      <c r="O915" t="s">
        <v>9079</v>
      </c>
      <c r="P915" t="s">
        <v>9087</v>
      </c>
      <c r="Q915" t="s">
        <v>9366</v>
      </c>
      <c r="R915">
        <v>46.94</v>
      </c>
      <c r="S915">
        <v>1</v>
      </c>
      <c r="T915">
        <v>0</v>
      </c>
      <c r="U915">
        <v>0</v>
      </c>
      <c r="V915">
        <v>19.2454</v>
      </c>
      <c r="W915">
        <v>-27.694600000000001</v>
      </c>
      <c r="X915">
        <v>2</v>
      </c>
      <c r="Y915">
        <v>2017</v>
      </c>
    </row>
    <row r="916" spans="1:25" x14ac:dyDescent="0.25">
      <c r="A916">
        <v>915</v>
      </c>
      <c r="B916" t="s">
        <v>460</v>
      </c>
      <c r="C916">
        <v>43066</v>
      </c>
      <c r="D916">
        <v>43068</v>
      </c>
      <c r="E916" t="s">
        <v>5042</v>
      </c>
      <c r="F916" t="s">
        <v>5356</v>
      </c>
      <c r="G916" t="s">
        <v>6149</v>
      </c>
      <c r="H916" t="s">
        <v>6631</v>
      </c>
      <c r="I916" t="s">
        <v>6633</v>
      </c>
      <c r="J916" t="s">
        <v>6791</v>
      </c>
      <c r="K916" t="s">
        <v>7170</v>
      </c>
      <c r="L916">
        <v>53209</v>
      </c>
      <c r="M916" t="s">
        <v>7215</v>
      </c>
      <c r="N916" t="s">
        <v>7621</v>
      </c>
      <c r="O916" t="s">
        <v>9081</v>
      </c>
      <c r="P916" t="s">
        <v>9093</v>
      </c>
      <c r="Q916" t="s">
        <v>9504</v>
      </c>
      <c r="R916">
        <v>143.72999999999999</v>
      </c>
      <c r="S916">
        <v>9</v>
      </c>
      <c r="T916">
        <v>0</v>
      </c>
      <c r="U916">
        <v>0</v>
      </c>
      <c r="V916">
        <v>56.054699999999997</v>
      </c>
      <c r="W916">
        <v>-87.675299999999993</v>
      </c>
      <c r="X916">
        <v>2</v>
      </c>
      <c r="Y916">
        <v>2017</v>
      </c>
    </row>
    <row r="917" spans="1:25" x14ac:dyDescent="0.25">
      <c r="A917">
        <v>916</v>
      </c>
      <c r="B917" t="s">
        <v>461</v>
      </c>
      <c r="C917">
        <v>41805</v>
      </c>
      <c r="D917">
        <v>41811</v>
      </c>
      <c r="E917" t="s">
        <v>5041</v>
      </c>
      <c r="F917" t="s">
        <v>5170</v>
      </c>
      <c r="G917" t="s">
        <v>5963</v>
      </c>
      <c r="H917" t="s">
        <v>6631</v>
      </c>
      <c r="I917" t="s">
        <v>6633</v>
      </c>
      <c r="J917" t="s">
        <v>6685</v>
      </c>
      <c r="K917" t="s">
        <v>7169</v>
      </c>
      <c r="L917">
        <v>78207</v>
      </c>
      <c r="M917" t="s">
        <v>7215</v>
      </c>
      <c r="N917" t="s">
        <v>7936</v>
      </c>
      <c r="O917" t="s">
        <v>9079</v>
      </c>
      <c r="P917" t="s">
        <v>9085</v>
      </c>
      <c r="Q917" t="s">
        <v>9817</v>
      </c>
      <c r="R917">
        <v>99.918000000000006</v>
      </c>
      <c r="S917">
        <v>2</v>
      </c>
      <c r="T917">
        <v>0.3</v>
      </c>
      <c r="U917">
        <v>-29.9754</v>
      </c>
      <c r="V917">
        <v>-18.5562</v>
      </c>
      <c r="W917">
        <v>-88.498800000000003</v>
      </c>
      <c r="X917">
        <v>6</v>
      </c>
      <c r="Y917">
        <v>2014</v>
      </c>
    </row>
    <row r="918" spans="1:25" x14ac:dyDescent="0.25">
      <c r="A918">
        <v>917</v>
      </c>
      <c r="B918" t="s">
        <v>461</v>
      </c>
      <c r="C918">
        <v>41805</v>
      </c>
      <c r="D918">
        <v>41811</v>
      </c>
      <c r="E918" t="s">
        <v>5041</v>
      </c>
      <c r="F918" t="s">
        <v>5170</v>
      </c>
      <c r="G918" t="s">
        <v>5963</v>
      </c>
      <c r="H918" t="s">
        <v>6631</v>
      </c>
      <c r="I918" t="s">
        <v>6633</v>
      </c>
      <c r="J918" t="s">
        <v>6685</v>
      </c>
      <c r="K918" t="s">
        <v>7169</v>
      </c>
      <c r="L918">
        <v>78207</v>
      </c>
      <c r="M918" t="s">
        <v>7215</v>
      </c>
      <c r="N918" t="s">
        <v>7680</v>
      </c>
      <c r="O918" t="s">
        <v>9079</v>
      </c>
      <c r="P918" t="s">
        <v>9083</v>
      </c>
      <c r="Q918" t="s">
        <v>9563</v>
      </c>
      <c r="R918">
        <v>797.94399999999996</v>
      </c>
      <c r="S918">
        <v>4</v>
      </c>
      <c r="T918">
        <v>0.3</v>
      </c>
      <c r="U918">
        <v>-239.38319999999999</v>
      </c>
      <c r="V918">
        <v>-56.996000000000002</v>
      </c>
      <c r="W918">
        <v>-615.55679999999995</v>
      </c>
      <c r="X918">
        <v>6</v>
      </c>
      <c r="Y918">
        <v>2014</v>
      </c>
    </row>
    <row r="919" spans="1:25" x14ac:dyDescent="0.25">
      <c r="A919">
        <v>918</v>
      </c>
      <c r="B919" t="s">
        <v>461</v>
      </c>
      <c r="C919">
        <v>41805</v>
      </c>
      <c r="D919">
        <v>41811</v>
      </c>
      <c r="E919" t="s">
        <v>5041</v>
      </c>
      <c r="F919" t="s">
        <v>5170</v>
      </c>
      <c r="G919" t="s">
        <v>5963</v>
      </c>
      <c r="H919" t="s">
        <v>6631</v>
      </c>
      <c r="I919" t="s">
        <v>6633</v>
      </c>
      <c r="J919" t="s">
        <v>6685</v>
      </c>
      <c r="K919" t="s">
        <v>7169</v>
      </c>
      <c r="L919">
        <v>78207</v>
      </c>
      <c r="M919" t="s">
        <v>7215</v>
      </c>
      <c r="N919" t="s">
        <v>7493</v>
      </c>
      <c r="O919" t="s">
        <v>9080</v>
      </c>
      <c r="P919" t="s">
        <v>9090</v>
      </c>
      <c r="Q919" t="s">
        <v>9375</v>
      </c>
      <c r="R919">
        <v>8.5679999999999996</v>
      </c>
      <c r="S919">
        <v>3</v>
      </c>
      <c r="T919">
        <v>0.8</v>
      </c>
      <c r="U919">
        <v>-6.8544</v>
      </c>
      <c r="V919">
        <v>-14.5656</v>
      </c>
      <c r="W919">
        <v>-16.279199999999999</v>
      </c>
      <c r="X919">
        <v>6</v>
      </c>
      <c r="Y919">
        <v>2014</v>
      </c>
    </row>
    <row r="920" spans="1:25" x14ac:dyDescent="0.25">
      <c r="A920">
        <v>919</v>
      </c>
      <c r="B920" t="s">
        <v>462</v>
      </c>
      <c r="C920">
        <v>42434</v>
      </c>
      <c r="D920">
        <v>42440</v>
      </c>
      <c r="E920" t="s">
        <v>5041</v>
      </c>
      <c r="F920" t="s">
        <v>5382</v>
      </c>
      <c r="G920" t="s">
        <v>6175</v>
      </c>
      <c r="H920" t="s">
        <v>6631</v>
      </c>
      <c r="I920" t="s">
        <v>6633</v>
      </c>
      <c r="J920" t="s">
        <v>6694</v>
      </c>
      <c r="K920" t="s">
        <v>7169</v>
      </c>
      <c r="L920">
        <v>75220</v>
      </c>
      <c r="M920" t="s">
        <v>7215</v>
      </c>
      <c r="N920" t="s">
        <v>7850</v>
      </c>
      <c r="O920" t="s">
        <v>9080</v>
      </c>
      <c r="P920" t="s">
        <v>9094</v>
      </c>
      <c r="Q920" t="s">
        <v>9732</v>
      </c>
      <c r="R920">
        <v>149.352</v>
      </c>
      <c r="S920">
        <v>3</v>
      </c>
      <c r="T920">
        <v>0.2</v>
      </c>
      <c r="U920">
        <v>-29.8704</v>
      </c>
      <c r="V920">
        <v>50.406300000000002</v>
      </c>
      <c r="W920">
        <v>-69.075299999999999</v>
      </c>
      <c r="X920">
        <v>6</v>
      </c>
      <c r="Y920">
        <v>2016</v>
      </c>
    </row>
    <row r="921" spans="1:25" x14ac:dyDescent="0.25">
      <c r="A921">
        <v>920</v>
      </c>
      <c r="B921" t="s">
        <v>462</v>
      </c>
      <c r="C921">
        <v>42434</v>
      </c>
      <c r="D921">
        <v>42440</v>
      </c>
      <c r="E921" t="s">
        <v>5041</v>
      </c>
      <c r="F921" t="s">
        <v>5382</v>
      </c>
      <c r="G921" t="s">
        <v>6175</v>
      </c>
      <c r="H921" t="s">
        <v>6631</v>
      </c>
      <c r="I921" t="s">
        <v>6633</v>
      </c>
      <c r="J921" t="s">
        <v>6694</v>
      </c>
      <c r="K921" t="s">
        <v>7169</v>
      </c>
      <c r="L921">
        <v>75220</v>
      </c>
      <c r="M921" t="s">
        <v>7215</v>
      </c>
      <c r="N921" t="s">
        <v>7937</v>
      </c>
      <c r="O921" t="s">
        <v>9080</v>
      </c>
      <c r="P921" t="s">
        <v>9086</v>
      </c>
      <c r="Q921" t="s">
        <v>9818</v>
      </c>
      <c r="R921">
        <v>12.992000000000001</v>
      </c>
      <c r="S921">
        <v>1</v>
      </c>
      <c r="T921">
        <v>0.2</v>
      </c>
      <c r="U921">
        <v>-2.5983999999999998</v>
      </c>
      <c r="V921">
        <v>-0.81200000000000006</v>
      </c>
      <c r="W921">
        <v>-11.2056</v>
      </c>
      <c r="X921">
        <v>6</v>
      </c>
      <c r="Y921">
        <v>2016</v>
      </c>
    </row>
    <row r="922" spans="1:25" x14ac:dyDescent="0.25">
      <c r="A922">
        <v>921</v>
      </c>
      <c r="B922" t="s">
        <v>463</v>
      </c>
      <c r="C922">
        <v>41978</v>
      </c>
      <c r="D922">
        <v>41985</v>
      </c>
      <c r="E922" t="s">
        <v>5041</v>
      </c>
      <c r="F922" t="s">
        <v>5160</v>
      </c>
      <c r="G922" t="s">
        <v>5953</v>
      </c>
      <c r="H922" t="s">
        <v>6630</v>
      </c>
      <c r="I922" t="s">
        <v>6633</v>
      </c>
      <c r="J922" t="s">
        <v>6799</v>
      </c>
      <c r="K922" t="s">
        <v>7181</v>
      </c>
      <c r="L922">
        <v>22304</v>
      </c>
      <c r="M922" t="s">
        <v>7213</v>
      </c>
      <c r="N922" t="s">
        <v>7793</v>
      </c>
      <c r="O922" t="s">
        <v>9080</v>
      </c>
      <c r="P922" t="s">
        <v>9086</v>
      </c>
      <c r="Q922" t="s">
        <v>9675</v>
      </c>
      <c r="R922">
        <v>24.56</v>
      </c>
      <c r="S922">
        <v>2</v>
      </c>
      <c r="T922">
        <v>0</v>
      </c>
      <c r="U922">
        <v>0</v>
      </c>
      <c r="V922">
        <v>6.8768000000000002</v>
      </c>
      <c r="W922">
        <v>-17.683199999999999</v>
      </c>
      <c r="X922">
        <v>7</v>
      </c>
      <c r="Y922">
        <v>2014</v>
      </c>
    </row>
    <row r="923" spans="1:25" x14ac:dyDescent="0.25">
      <c r="A923">
        <v>922</v>
      </c>
      <c r="B923" t="s">
        <v>464</v>
      </c>
      <c r="C923">
        <v>42105</v>
      </c>
      <c r="D923">
        <v>42109</v>
      </c>
      <c r="E923" t="s">
        <v>5041</v>
      </c>
      <c r="F923" t="s">
        <v>5383</v>
      </c>
      <c r="G923" t="s">
        <v>6176</v>
      </c>
      <c r="H923" t="s">
        <v>6630</v>
      </c>
      <c r="I923" t="s">
        <v>6633</v>
      </c>
      <c r="J923" t="s">
        <v>6653</v>
      </c>
      <c r="K923" t="s">
        <v>7179</v>
      </c>
      <c r="L923">
        <v>10009</v>
      </c>
      <c r="M923" t="s">
        <v>7216</v>
      </c>
      <c r="N923" t="s">
        <v>7938</v>
      </c>
      <c r="O923" t="s">
        <v>9081</v>
      </c>
      <c r="P923" t="s">
        <v>9093</v>
      </c>
      <c r="Q923" t="s">
        <v>9819</v>
      </c>
      <c r="R923">
        <v>85.14</v>
      </c>
      <c r="S923">
        <v>3</v>
      </c>
      <c r="T923">
        <v>0</v>
      </c>
      <c r="U923">
        <v>0</v>
      </c>
      <c r="V923">
        <v>34.907400000000003</v>
      </c>
      <c r="W923">
        <v>-50.232599999999998</v>
      </c>
      <c r="X923">
        <v>4</v>
      </c>
      <c r="Y923">
        <v>2015</v>
      </c>
    </row>
    <row r="924" spans="1:25" x14ac:dyDescent="0.25">
      <c r="A924">
        <v>923</v>
      </c>
      <c r="B924" t="s">
        <v>464</v>
      </c>
      <c r="C924">
        <v>42105</v>
      </c>
      <c r="D924">
        <v>42109</v>
      </c>
      <c r="E924" t="s">
        <v>5041</v>
      </c>
      <c r="F924" t="s">
        <v>5383</v>
      </c>
      <c r="G924" t="s">
        <v>6176</v>
      </c>
      <c r="H924" t="s">
        <v>6630</v>
      </c>
      <c r="I924" t="s">
        <v>6633</v>
      </c>
      <c r="J924" t="s">
        <v>6653</v>
      </c>
      <c r="K924" t="s">
        <v>7179</v>
      </c>
      <c r="L924">
        <v>10009</v>
      </c>
      <c r="M924" t="s">
        <v>7216</v>
      </c>
      <c r="N924" t="s">
        <v>7939</v>
      </c>
      <c r="O924" t="s">
        <v>9081</v>
      </c>
      <c r="P924" t="s">
        <v>9089</v>
      </c>
      <c r="Q924" t="s">
        <v>9820</v>
      </c>
      <c r="R924">
        <v>21.99</v>
      </c>
      <c r="S924">
        <v>1</v>
      </c>
      <c r="T924">
        <v>0</v>
      </c>
      <c r="U924">
        <v>0</v>
      </c>
      <c r="V924">
        <v>10.555199999999999</v>
      </c>
      <c r="W924">
        <v>-11.434799999999999</v>
      </c>
      <c r="X924">
        <v>4</v>
      </c>
      <c r="Y924">
        <v>2015</v>
      </c>
    </row>
    <row r="925" spans="1:25" x14ac:dyDescent="0.25">
      <c r="A925">
        <v>924</v>
      </c>
      <c r="B925" t="s">
        <v>464</v>
      </c>
      <c r="C925">
        <v>42105</v>
      </c>
      <c r="D925">
        <v>42109</v>
      </c>
      <c r="E925" t="s">
        <v>5041</v>
      </c>
      <c r="F925" t="s">
        <v>5383</v>
      </c>
      <c r="G925" t="s">
        <v>6176</v>
      </c>
      <c r="H925" t="s">
        <v>6630</v>
      </c>
      <c r="I925" t="s">
        <v>6633</v>
      </c>
      <c r="J925" t="s">
        <v>6653</v>
      </c>
      <c r="K925" t="s">
        <v>7179</v>
      </c>
      <c r="L925">
        <v>10009</v>
      </c>
      <c r="M925" t="s">
        <v>7216</v>
      </c>
      <c r="N925" t="s">
        <v>7940</v>
      </c>
      <c r="O925" t="s">
        <v>9080</v>
      </c>
      <c r="P925" t="s">
        <v>9091</v>
      </c>
      <c r="Q925" t="s">
        <v>9821</v>
      </c>
      <c r="R925">
        <v>406.6</v>
      </c>
      <c r="S925">
        <v>5</v>
      </c>
      <c r="T925">
        <v>0</v>
      </c>
      <c r="U925">
        <v>0</v>
      </c>
      <c r="V925">
        <v>113.848</v>
      </c>
      <c r="W925">
        <v>-292.75200000000001</v>
      </c>
      <c r="X925">
        <v>4</v>
      </c>
      <c r="Y925">
        <v>2015</v>
      </c>
    </row>
    <row r="926" spans="1:25" x14ac:dyDescent="0.25">
      <c r="A926">
        <v>925</v>
      </c>
      <c r="B926" t="s">
        <v>465</v>
      </c>
      <c r="C926">
        <v>42628</v>
      </c>
      <c r="D926">
        <v>42633</v>
      </c>
      <c r="E926" t="s">
        <v>5041</v>
      </c>
      <c r="F926" t="s">
        <v>5384</v>
      </c>
      <c r="G926" t="s">
        <v>6177</v>
      </c>
      <c r="H926" t="s">
        <v>6631</v>
      </c>
      <c r="I926" t="s">
        <v>6633</v>
      </c>
      <c r="J926" t="s">
        <v>6653</v>
      </c>
      <c r="K926" t="s">
        <v>7179</v>
      </c>
      <c r="L926">
        <v>10011</v>
      </c>
      <c r="M926" t="s">
        <v>7216</v>
      </c>
      <c r="N926" t="s">
        <v>7332</v>
      </c>
      <c r="O926" t="s">
        <v>9080</v>
      </c>
      <c r="P926" t="s">
        <v>9090</v>
      </c>
      <c r="Q926" t="s">
        <v>9214</v>
      </c>
      <c r="R926">
        <v>841.56799999999998</v>
      </c>
      <c r="S926">
        <v>2</v>
      </c>
      <c r="T926">
        <v>0.2</v>
      </c>
      <c r="U926">
        <v>-168.31360000000001</v>
      </c>
      <c r="V926">
        <v>294.54880000000003</v>
      </c>
      <c r="W926">
        <v>-378.7056</v>
      </c>
      <c r="X926">
        <v>5</v>
      </c>
      <c r="Y926">
        <v>2016</v>
      </c>
    </row>
    <row r="927" spans="1:25" x14ac:dyDescent="0.25">
      <c r="A927">
        <v>926</v>
      </c>
      <c r="B927" t="s">
        <v>466</v>
      </c>
      <c r="C927">
        <v>41895</v>
      </c>
      <c r="D927">
        <v>41898</v>
      </c>
      <c r="E927" t="s">
        <v>5042</v>
      </c>
      <c r="F927" t="s">
        <v>5385</v>
      </c>
      <c r="G927" t="s">
        <v>6178</v>
      </c>
      <c r="H927" t="s">
        <v>6630</v>
      </c>
      <c r="I927" t="s">
        <v>6633</v>
      </c>
      <c r="J927" t="s">
        <v>6643</v>
      </c>
      <c r="K927" t="s">
        <v>7173</v>
      </c>
      <c r="L927">
        <v>19143</v>
      </c>
      <c r="M927" t="s">
        <v>7216</v>
      </c>
      <c r="N927" t="s">
        <v>7941</v>
      </c>
      <c r="O927" t="s">
        <v>9080</v>
      </c>
      <c r="P927" t="s">
        <v>9092</v>
      </c>
      <c r="Q927" t="s">
        <v>9822</v>
      </c>
      <c r="R927">
        <v>15.552</v>
      </c>
      <c r="S927">
        <v>3</v>
      </c>
      <c r="T927">
        <v>0.2</v>
      </c>
      <c r="U927">
        <v>-3.1103999999999998</v>
      </c>
      <c r="V927">
        <v>5.4432</v>
      </c>
      <c r="W927">
        <v>-6.9984000000000002</v>
      </c>
      <c r="X927">
        <v>3</v>
      </c>
      <c r="Y927">
        <v>2014</v>
      </c>
    </row>
    <row r="928" spans="1:25" x14ac:dyDescent="0.25">
      <c r="A928">
        <v>927</v>
      </c>
      <c r="B928" t="s">
        <v>466</v>
      </c>
      <c r="C928">
        <v>41895</v>
      </c>
      <c r="D928">
        <v>41898</v>
      </c>
      <c r="E928" t="s">
        <v>5042</v>
      </c>
      <c r="F928" t="s">
        <v>5385</v>
      </c>
      <c r="G928" t="s">
        <v>6178</v>
      </c>
      <c r="H928" t="s">
        <v>6630</v>
      </c>
      <c r="I928" t="s">
        <v>6633</v>
      </c>
      <c r="J928" t="s">
        <v>6643</v>
      </c>
      <c r="K928" t="s">
        <v>7173</v>
      </c>
      <c r="L928">
        <v>19143</v>
      </c>
      <c r="M928" t="s">
        <v>7216</v>
      </c>
      <c r="N928" t="s">
        <v>7942</v>
      </c>
      <c r="O928" t="s">
        <v>9081</v>
      </c>
      <c r="P928" t="s">
        <v>9093</v>
      </c>
      <c r="Q928" t="s">
        <v>9823</v>
      </c>
      <c r="R928">
        <v>252</v>
      </c>
      <c r="S928">
        <v>5</v>
      </c>
      <c r="T928">
        <v>0.2</v>
      </c>
      <c r="U928">
        <v>-50.4</v>
      </c>
      <c r="V928">
        <v>53.55</v>
      </c>
      <c r="W928">
        <v>-148.05000000000001</v>
      </c>
      <c r="X928">
        <v>3</v>
      </c>
      <c r="Y928">
        <v>2014</v>
      </c>
    </row>
    <row r="929" spans="1:25" x14ac:dyDescent="0.25">
      <c r="A929">
        <v>928</v>
      </c>
      <c r="B929" t="s">
        <v>467</v>
      </c>
      <c r="C929">
        <v>42282</v>
      </c>
      <c r="D929">
        <v>42286</v>
      </c>
      <c r="E929" t="s">
        <v>5041</v>
      </c>
      <c r="F929" t="s">
        <v>5386</v>
      </c>
      <c r="G929" t="s">
        <v>6179</v>
      </c>
      <c r="H929" t="s">
        <v>6632</v>
      </c>
      <c r="I929" t="s">
        <v>6633</v>
      </c>
      <c r="J929" t="s">
        <v>6657</v>
      </c>
      <c r="K929" t="s">
        <v>7181</v>
      </c>
      <c r="L929">
        <v>22153</v>
      </c>
      <c r="M929" t="s">
        <v>7213</v>
      </c>
      <c r="N929" t="s">
        <v>7549</v>
      </c>
      <c r="O929" t="s">
        <v>9080</v>
      </c>
      <c r="P929" t="s">
        <v>9088</v>
      </c>
      <c r="Q929" t="s">
        <v>9431</v>
      </c>
      <c r="R929">
        <v>46.2</v>
      </c>
      <c r="S929">
        <v>4</v>
      </c>
      <c r="T929">
        <v>0</v>
      </c>
      <c r="U929">
        <v>0</v>
      </c>
      <c r="V929">
        <v>12.936</v>
      </c>
      <c r="W929">
        <v>-33.264000000000003</v>
      </c>
      <c r="X929">
        <v>4</v>
      </c>
      <c r="Y929">
        <v>2015</v>
      </c>
    </row>
    <row r="930" spans="1:25" x14ac:dyDescent="0.25">
      <c r="A930">
        <v>929</v>
      </c>
      <c r="B930" t="s">
        <v>467</v>
      </c>
      <c r="C930">
        <v>42282</v>
      </c>
      <c r="D930">
        <v>42286</v>
      </c>
      <c r="E930" t="s">
        <v>5041</v>
      </c>
      <c r="F930" t="s">
        <v>5386</v>
      </c>
      <c r="G930" t="s">
        <v>6179</v>
      </c>
      <c r="H930" t="s">
        <v>6632</v>
      </c>
      <c r="I930" t="s">
        <v>6633</v>
      </c>
      <c r="J930" t="s">
        <v>6657</v>
      </c>
      <c r="K930" t="s">
        <v>7181</v>
      </c>
      <c r="L930">
        <v>22153</v>
      </c>
      <c r="M930" t="s">
        <v>7213</v>
      </c>
      <c r="N930" t="s">
        <v>7553</v>
      </c>
      <c r="O930" t="s">
        <v>9080</v>
      </c>
      <c r="P930" t="s">
        <v>9091</v>
      </c>
      <c r="Q930" t="s">
        <v>9435</v>
      </c>
      <c r="R930">
        <v>28.84</v>
      </c>
      <c r="S930">
        <v>2</v>
      </c>
      <c r="T930">
        <v>0</v>
      </c>
      <c r="U930">
        <v>0</v>
      </c>
      <c r="V930">
        <v>9.5172000000000008</v>
      </c>
      <c r="W930">
        <v>-19.322800000000001</v>
      </c>
      <c r="X930">
        <v>4</v>
      </c>
      <c r="Y930">
        <v>2015</v>
      </c>
    </row>
    <row r="931" spans="1:25" x14ac:dyDescent="0.25">
      <c r="A931">
        <v>930</v>
      </c>
      <c r="B931" t="s">
        <v>468</v>
      </c>
      <c r="C931">
        <v>42839</v>
      </c>
      <c r="D931">
        <v>42842</v>
      </c>
      <c r="E931" t="s">
        <v>5042</v>
      </c>
      <c r="F931" t="s">
        <v>5313</v>
      </c>
      <c r="G931" t="s">
        <v>6106</v>
      </c>
      <c r="H931" t="s">
        <v>6630</v>
      </c>
      <c r="I931" t="s">
        <v>6633</v>
      </c>
      <c r="J931" t="s">
        <v>6800</v>
      </c>
      <c r="K931" t="s">
        <v>7188</v>
      </c>
      <c r="L931">
        <v>43615</v>
      </c>
      <c r="M931" t="s">
        <v>7216</v>
      </c>
      <c r="N931" t="s">
        <v>7704</v>
      </c>
      <c r="O931" t="s">
        <v>9080</v>
      </c>
      <c r="P931" t="s">
        <v>9088</v>
      </c>
      <c r="Q931" t="s">
        <v>9586</v>
      </c>
      <c r="R931">
        <v>14.592000000000001</v>
      </c>
      <c r="S931">
        <v>3</v>
      </c>
      <c r="T931">
        <v>0.2</v>
      </c>
      <c r="U931">
        <v>-2.9184000000000001</v>
      </c>
      <c r="V931">
        <v>2.5535999999999999</v>
      </c>
      <c r="W931">
        <v>-9.1199999999999992</v>
      </c>
      <c r="X931">
        <v>3</v>
      </c>
      <c r="Y931">
        <v>2017</v>
      </c>
    </row>
    <row r="932" spans="1:25" x14ac:dyDescent="0.25">
      <c r="A932">
        <v>931</v>
      </c>
      <c r="B932" t="s">
        <v>468</v>
      </c>
      <c r="C932">
        <v>42839</v>
      </c>
      <c r="D932">
        <v>42842</v>
      </c>
      <c r="E932" t="s">
        <v>5042</v>
      </c>
      <c r="F932" t="s">
        <v>5313</v>
      </c>
      <c r="G932" t="s">
        <v>6106</v>
      </c>
      <c r="H932" t="s">
        <v>6630</v>
      </c>
      <c r="I932" t="s">
        <v>6633</v>
      </c>
      <c r="J932" t="s">
        <v>6800</v>
      </c>
      <c r="K932" t="s">
        <v>7188</v>
      </c>
      <c r="L932">
        <v>43615</v>
      </c>
      <c r="M932" t="s">
        <v>7216</v>
      </c>
      <c r="N932" t="s">
        <v>7943</v>
      </c>
      <c r="O932" t="s">
        <v>9080</v>
      </c>
      <c r="P932" t="s">
        <v>9088</v>
      </c>
      <c r="Q932" t="s">
        <v>9824</v>
      </c>
      <c r="R932">
        <v>89.855999999999995</v>
      </c>
      <c r="S932">
        <v>3</v>
      </c>
      <c r="T932">
        <v>0.2</v>
      </c>
      <c r="U932">
        <v>-17.9712</v>
      </c>
      <c r="V932">
        <v>21.340800000000002</v>
      </c>
      <c r="W932">
        <v>-50.543999999999997</v>
      </c>
      <c r="X932">
        <v>3</v>
      </c>
      <c r="Y932">
        <v>2017</v>
      </c>
    </row>
    <row r="933" spans="1:25" x14ac:dyDescent="0.25">
      <c r="A933">
        <v>932</v>
      </c>
      <c r="B933" t="s">
        <v>468</v>
      </c>
      <c r="C933">
        <v>42839</v>
      </c>
      <c r="D933">
        <v>42842</v>
      </c>
      <c r="E933" t="s">
        <v>5042</v>
      </c>
      <c r="F933" t="s">
        <v>5313</v>
      </c>
      <c r="G933" t="s">
        <v>6106</v>
      </c>
      <c r="H933" t="s">
        <v>6630</v>
      </c>
      <c r="I933" t="s">
        <v>6633</v>
      </c>
      <c r="J933" t="s">
        <v>6800</v>
      </c>
      <c r="K933" t="s">
        <v>7188</v>
      </c>
      <c r="L933">
        <v>43615</v>
      </c>
      <c r="M933" t="s">
        <v>7216</v>
      </c>
      <c r="N933" t="s">
        <v>7826</v>
      </c>
      <c r="O933" t="s">
        <v>9080</v>
      </c>
      <c r="P933" t="s">
        <v>9092</v>
      </c>
      <c r="Q933" t="s">
        <v>9708</v>
      </c>
      <c r="R933">
        <v>13.872</v>
      </c>
      <c r="S933">
        <v>3</v>
      </c>
      <c r="T933">
        <v>0.2</v>
      </c>
      <c r="U933">
        <v>-2.7744</v>
      </c>
      <c r="V933">
        <v>5.0286</v>
      </c>
      <c r="W933">
        <v>-6.069</v>
      </c>
      <c r="X933">
        <v>3</v>
      </c>
      <c r="Y933">
        <v>2017</v>
      </c>
    </row>
    <row r="934" spans="1:25" x14ac:dyDescent="0.25">
      <c r="A934">
        <v>933</v>
      </c>
      <c r="B934" t="s">
        <v>469</v>
      </c>
      <c r="C934">
        <v>42980</v>
      </c>
      <c r="D934">
        <v>42984</v>
      </c>
      <c r="E934" t="s">
        <v>5041</v>
      </c>
      <c r="F934" t="s">
        <v>5387</v>
      </c>
      <c r="G934" t="s">
        <v>6180</v>
      </c>
      <c r="H934" t="s">
        <v>6630</v>
      </c>
      <c r="I934" t="s">
        <v>6633</v>
      </c>
      <c r="J934" t="s">
        <v>6643</v>
      </c>
      <c r="K934" t="s">
        <v>7173</v>
      </c>
      <c r="L934">
        <v>19140</v>
      </c>
      <c r="M934" t="s">
        <v>7216</v>
      </c>
      <c r="N934" t="s">
        <v>7944</v>
      </c>
      <c r="O934" t="s">
        <v>9080</v>
      </c>
      <c r="P934" t="s">
        <v>9092</v>
      </c>
      <c r="Q934" t="s">
        <v>9825</v>
      </c>
      <c r="R934">
        <v>12.192</v>
      </c>
      <c r="S934">
        <v>3</v>
      </c>
      <c r="T934">
        <v>0.2</v>
      </c>
      <c r="U934">
        <v>-2.4384000000000001</v>
      </c>
      <c r="V934">
        <v>4.1147999999999998</v>
      </c>
      <c r="W934">
        <v>-5.6387999999999998</v>
      </c>
      <c r="X934">
        <v>4</v>
      </c>
      <c r="Y934">
        <v>2017</v>
      </c>
    </row>
    <row r="935" spans="1:25" x14ac:dyDescent="0.25">
      <c r="A935">
        <v>934</v>
      </c>
      <c r="B935" t="s">
        <v>470</v>
      </c>
      <c r="C935">
        <v>42541</v>
      </c>
      <c r="D935">
        <v>42545</v>
      </c>
      <c r="E935" t="s">
        <v>5041</v>
      </c>
      <c r="F935" t="s">
        <v>5388</v>
      </c>
      <c r="G935" t="s">
        <v>6181</v>
      </c>
      <c r="H935" t="s">
        <v>6632</v>
      </c>
      <c r="I935" t="s">
        <v>6633</v>
      </c>
      <c r="J935" t="s">
        <v>6643</v>
      </c>
      <c r="K935" t="s">
        <v>7173</v>
      </c>
      <c r="L935">
        <v>19120</v>
      </c>
      <c r="M935" t="s">
        <v>7216</v>
      </c>
      <c r="N935" t="s">
        <v>7945</v>
      </c>
      <c r="O935" t="s">
        <v>9080</v>
      </c>
      <c r="P935" t="s">
        <v>9092</v>
      </c>
      <c r="Q935" t="s">
        <v>9826</v>
      </c>
      <c r="R935">
        <v>45.055999999999997</v>
      </c>
      <c r="S935">
        <v>8</v>
      </c>
      <c r="T935">
        <v>0.2</v>
      </c>
      <c r="U935">
        <v>-9.0112000000000005</v>
      </c>
      <c r="V935">
        <v>15.2064</v>
      </c>
      <c r="W935">
        <v>-20.8384</v>
      </c>
      <c r="X935">
        <v>4</v>
      </c>
      <c r="Y935">
        <v>2016</v>
      </c>
    </row>
    <row r="936" spans="1:25" x14ac:dyDescent="0.25">
      <c r="A936">
        <v>935</v>
      </c>
      <c r="B936" t="s">
        <v>470</v>
      </c>
      <c r="C936">
        <v>42541</v>
      </c>
      <c r="D936">
        <v>42545</v>
      </c>
      <c r="E936" t="s">
        <v>5041</v>
      </c>
      <c r="F936" t="s">
        <v>5388</v>
      </c>
      <c r="G936" t="s">
        <v>6181</v>
      </c>
      <c r="H936" t="s">
        <v>6632</v>
      </c>
      <c r="I936" t="s">
        <v>6633</v>
      </c>
      <c r="J936" t="s">
        <v>6643</v>
      </c>
      <c r="K936" t="s">
        <v>7173</v>
      </c>
      <c r="L936">
        <v>19120</v>
      </c>
      <c r="M936" t="s">
        <v>7216</v>
      </c>
      <c r="N936" t="s">
        <v>7946</v>
      </c>
      <c r="O936" t="s">
        <v>9080</v>
      </c>
      <c r="P936" t="s">
        <v>9090</v>
      </c>
      <c r="Q936" t="s">
        <v>9827</v>
      </c>
      <c r="R936">
        <v>29.718</v>
      </c>
      <c r="S936">
        <v>6</v>
      </c>
      <c r="T936">
        <v>0.7</v>
      </c>
      <c r="U936">
        <v>-20.802600000000002</v>
      </c>
      <c r="V936">
        <v>-21.793199999999999</v>
      </c>
      <c r="W936">
        <v>-30.708600000000001</v>
      </c>
      <c r="X936">
        <v>4</v>
      </c>
      <c r="Y936">
        <v>2016</v>
      </c>
    </row>
    <row r="937" spans="1:25" x14ac:dyDescent="0.25">
      <c r="A937">
        <v>936</v>
      </c>
      <c r="B937" t="s">
        <v>470</v>
      </c>
      <c r="C937">
        <v>42541</v>
      </c>
      <c r="D937">
        <v>42545</v>
      </c>
      <c r="E937" t="s">
        <v>5041</v>
      </c>
      <c r="F937" t="s">
        <v>5388</v>
      </c>
      <c r="G937" t="s">
        <v>6181</v>
      </c>
      <c r="H937" t="s">
        <v>6632</v>
      </c>
      <c r="I937" t="s">
        <v>6633</v>
      </c>
      <c r="J937" t="s">
        <v>6643</v>
      </c>
      <c r="K937" t="s">
        <v>7173</v>
      </c>
      <c r="L937">
        <v>19120</v>
      </c>
      <c r="M937" t="s">
        <v>7216</v>
      </c>
      <c r="N937" t="s">
        <v>7897</v>
      </c>
      <c r="O937" t="s">
        <v>9080</v>
      </c>
      <c r="P937" t="s">
        <v>9092</v>
      </c>
      <c r="Q937" t="s">
        <v>9779</v>
      </c>
      <c r="R937">
        <v>15.552</v>
      </c>
      <c r="S937">
        <v>3</v>
      </c>
      <c r="T937">
        <v>0.2</v>
      </c>
      <c r="U937">
        <v>-3.1103999999999998</v>
      </c>
      <c r="V937">
        <v>5.4432</v>
      </c>
      <c r="W937">
        <v>-6.9984000000000002</v>
      </c>
      <c r="X937">
        <v>4</v>
      </c>
      <c r="Y937">
        <v>2016</v>
      </c>
    </row>
    <row r="938" spans="1:25" x14ac:dyDescent="0.25">
      <c r="A938">
        <v>937</v>
      </c>
      <c r="B938" t="s">
        <v>470</v>
      </c>
      <c r="C938">
        <v>42541</v>
      </c>
      <c r="D938">
        <v>42545</v>
      </c>
      <c r="E938" t="s">
        <v>5041</v>
      </c>
      <c r="F938" t="s">
        <v>5388</v>
      </c>
      <c r="G938" t="s">
        <v>6181</v>
      </c>
      <c r="H938" t="s">
        <v>6632</v>
      </c>
      <c r="I938" t="s">
        <v>6633</v>
      </c>
      <c r="J938" t="s">
        <v>6643</v>
      </c>
      <c r="K938" t="s">
        <v>7173</v>
      </c>
      <c r="L938">
        <v>19120</v>
      </c>
      <c r="M938" t="s">
        <v>7216</v>
      </c>
      <c r="N938" t="s">
        <v>7354</v>
      </c>
      <c r="O938" t="s">
        <v>9080</v>
      </c>
      <c r="P938" t="s">
        <v>9091</v>
      </c>
      <c r="Q938" t="s">
        <v>9237</v>
      </c>
      <c r="R938">
        <v>447.69600000000003</v>
      </c>
      <c r="S938">
        <v>2</v>
      </c>
      <c r="T938">
        <v>0.2</v>
      </c>
      <c r="U938">
        <v>-89.539199999999994</v>
      </c>
      <c r="V938">
        <v>33.577199999999998</v>
      </c>
      <c r="W938">
        <v>-324.57960000000003</v>
      </c>
      <c r="X938">
        <v>4</v>
      </c>
      <c r="Y938">
        <v>2016</v>
      </c>
    </row>
    <row r="939" spans="1:25" x14ac:dyDescent="0.25">
      <c r="A939">
        <v>938</v>
      </c>
      <c r="B939" t="s">
        <v>471</v>
      </c>
      <c r="C939">
        <v>43044</v>
      </c>
      <c r="D939">
        <v>43045</v>
      </c>
      <c r="E939" t="s">
        <v>5042</v>
      </c>
      <c r="F939" t="s">
        <v>5063</v>
      </c>
      <c r="G939" t="s">
        <v>5856</v>
      </c>
      <c r="H939" t="s">
        <v>6631</v>
      </c>
      <c r="I939" t="s">
        <v>6633</v>
      </c>
      <c r="J939" t="s">
        <v>6801</v>
      </c>
      <c r="K939" t="s">
        <v>7191</v>
      </c>
      <c r="L939">
        <v>87401</v>
      </c>
      <c r="M939" t="s">
        <v>7214</v>
      </c>
      <c r="N939" t="s">
        <v>7548</v>
      </c>
      <c r="O939" t="s">
        <v>9081</v>
      </c>
      <c r="P939" t="s">
        <v>9093</v>
      </c>
      <c r="Q939" t="s">
        <v>9430</v>
      </c>
      <c r="R939">
        <v>159.99</v>
      </c>
      <c r="S939">
        <v>1</v>
      </c>
      <c r="T939">
        <v>0</v>
      </c>
      <c r="U939">
        <v>0</v>
      </c>
      <c r="V939">
        <v>54.396599999999999</v>
      </c>
      <c r="W939">
        <v>-105.5934</v>
      </c>
      <c r="X939">
        <v>1</v>
      </c>
      <c r="Y939">
        <v>2017</v>
      </c>
    </row>
    <row r="940" spans="1:25" x14ac:dyDescent="0.25">
      <c r="A940">
        <v>939</v>
      </c>
      <c r="B940" t="s">
        <v>472</v>
      </c>
      <c r="C940">
        <v>42351</v>
      </c>
      <c r="D940">
        <v>42355</v>
      </c>
      <c r="E940" t="s">
        <v>5041</v>
      </c>
      <c r="F940" t="s">
        <v>5389</v>
      </c>
      <c r="G940" t="s">
        <v>6182</v>
      </c>
      <c r="H940" t="s">
        <v>6631</v>
      </c>
      <c r="I940" t="s">
        <v>6633</v>
      </c>
      <c r="J940" t="s">
        <v>6802</v>
      </c>
      <c r="K940" t="s">
        <v>7166</v>
      </c>
      <c r="L940">
        <v>92503</v>
      </c>
      <c r="M940" t="s">
        <v>7214</v>
      </c>
      <c r="N940" t="s">
        <v>7947</v>
      </c>
      <c r="O940" t="s">
        <v>9080</v>
      </c>
      <c r="P940" t="s">
        <v>9092</v>
      </c>
      <c r="Q940" t="s">
        <v>9828</v>
      </c>
      <c r="R940">
        <v>12.96</v>
      </c>
      <c r="S940">
        <v>2</v>
      </c>
      <c r="T940">
        <v>0</v>
      </c>
      <c r="U940">
        <v>0</v>
      </c>
      <c r="V940">
        <v>6.2207999999999997</v>
      </c>
      <c r="W940">
        <v>-6.7392000000000003</v>
      </c>
      <c r="X940">
        <v>4</v>
      </c>
      <c r="Y940">
        <v>2015</v>
      </c>
    </row>
    <row r="941" spans="1:25" x14ac:dyDescent="0.25">
      <c r="A941">
        <v>940</v>
      </c>
      <c r="B941" t="s">
        <v>472</v>
      </c>
      <c r="C941">
        <v>42351</v>
      </c>
      <c r="D941">
        <v>42355</v>
      </c>
      <c r="E941" t="s">
        <v>5041</v>
      </c>
      <c r="F941" t="s">
        <v>5389</v>
      </c>
      <c r="G941" t="s">
        <v>6182</v>
      </c>
      <c r="H941" t="s">
        <v>6631</v>
      </c>
      <c r="I941" t="s">
        <v>6633</v>
      </c>
      <c r="J941" t="s">
        <v>6802</v>
      </c>
      <c r="K941" t="s">
        <v>7166</v>
      </c>
      <c r="L941">
        <v>92503</v>
      </c>
      <c r="M941" t="s">
        <v>7214</v>
      </c>
      <c r="N941" t="s">
        <v>7948</v>
      </c>
      <c r="O941" t="s">
        <v>9080</v>
      </c>
      <c r="P941" t="s">
        <v>9091</v>
      </c>
      <c r="Q941" t="s">
        <v>9829</v>
      </c>
      <c r="R941">
        <v>134.47999999999999</v>
      </c>
      <c r="S941">
        <v>4</v>
      </c>
      <c r="T941">
        <v>0</v>
      </c>
      <c r="U941">
        <v>0</v>
      </c>
      <c r="V941">
        <v>34.964799999999997</v>
      </c>
      <c r="W941">
        <v>-99.515199999999993</v>
      </c>
      <c r="X941">
        <v>4</v>
      </c>
      <c r="Y941">
        <v>2015</v>
      </c>
    </row>
    <row r="942" spans="1:25" x14ac:dyDescent="0.25">
      <c r="A942">
        <v>941</v>
      </c>
      <c r="B942" t="s">
        <v>473</v>
      </c>
      <c r="C942">
        <v>42540</v>
      </c>
      <c r="D942">
        <v>42541</v>
      </c>
      <c r="E942" t="s">
        <v>5042</v>
      </c>
      <c r="F942" t="s">
        <v>5390</v>
      </c>
      <c r="G942" t="s">
        <v>6183</v>
      </c>
      <c r="H942" t="s">
        <v>6631</v>
      </c>
      <c r="I942" t="s">
        <v>6633</v>
      </c>
      <c r="J942" t="s">
        <v>6641</v>
      </c>
      <c r="K942" t="s">
        <v>7166</v>
      </c>
      <c r="L942">
        <v>94110</v>
      </c>
      <c r="M942" t="s">
        <v>7214</v>
      </c>
      <c r="N942" t="s">
        <v>7949</v>
      </c>
      <c r="O942" t="s">
        <v>9080</v>
      </c>
      <c r="P942" t="s">
        <v>9092</v>
      </c>
      <c r="Q942" t="s">
        <v>9830</v>
      </c>
      <c r="R942">
        <v>17.12</v>
      </c>
      <c r="S942">
        <v>2</v>
      </c>
      <c r="T942">
        <v>0</v>
      </c>
      <c r="U942">
        <v>0</v>
      </c>
      <c r="V942">
        <v>8.0464000000000002</v>
      </c>
      <c r="W942">
        <v>-9.0736000000000008</v>
      </c>
      <c r="X942">
        <v>1</v>
      </c>
      <c r="Y942">
        <v>2016</v>
      </c>
    </row>
    <row r="943" spans="1:25" x14ac:dyDescent="0.25">
      <c r="A943">
        <v>942</v>
      </c>
      <c r="B943" t="s">
        <v>474</v>
      </c>
      <c r="C943">
        <v>42717</v>
      </c>
      <c r="D943">
        <v>42724</v>
      </c>
      <c r="E943" t="s">
        <v>5041</v>
      </c>
      <c r="F943" t="s">
        <v>5382</v>
      </c>
      <c r="G943" t="s">
        <v>6175</v>
      </c>
      <c r="H943" t="s">
        <v>6631</v>
      </c>
      <c r="I943" t="s">
        <v>6633</v>
      </c>
      <c r="J943" t="s">
        <v>6803</v>
      </c>
      <c r="K943" t="s">
        <v>7166</v>
      </c>
      <c r="L943">
        <v>90503</v>
      </c>
      <c r="M943" t="s">
        <v>7214</v>
      </c>
      <c r="N943" t="s">
        <v>7950</v>
      </c>
      <c r="O943" t="s">
        <v>9080</v>
      </c>
      <c r="P943" t="s">
        <v>9090</v>
      </c>
      <c r="Q943" t="s">
        <v>9831</v>
      </c>
      <c r="R943">
        <v>6.0960000000000001</v>
      </c>
      <c r="S943">
        <v>2</v>
      </c>
      <c r="T943">
        <v>0.2</v>
      </c>
      <c r="U943">
        <v>-1.2192000000000001</v>
      </c>
      <c r="V943">
        <v>2.2098</v>
      </c>
      <c r="W943">
        <v>-2.6669999999999998</v>
      </c>
      <c r="X943">
        <v>7</v>
      </c>
      <c r="Y943">
        <v>2016</v>
      </c>
    </row>
    <row r="944" spans="1:25" x14ac:dyDescent="0.25">
      <c r="A944">
        <v>943</v>
      </c>
      <c r="B944" t="s">
        <v>474</v>
      </c>
      <c r="C944">
        <v>42717</v>
      </c>
      <c r="D944">
        <v>42724</v>
      </c>
      <c r="E944" t="s">
        <v>5041</v>
      </c>
      <c r="F944" t="s">
        <v>5382</v>
      </c>
      <c r="G944" t="s">
        <v>6175</v>
      </c>
      <c r="H944" t="s">
        <v>6631</v>
      </c>
      <c r="I944" t="s">
        <v>6633</v>
      </c>
      <c r="J944" t="s">
        <v>6803</v>
      </c>
      <c r="K944" t="s">
        <v>7166</v>
      </c>
      <c r="L944">
        <v>90503</v>
      </c>
      <c r="M944" t="s">
        <v>7214</v>
      </c>
      <c r="N944" t="s">
        <v>7220</v>
      </c>
      <c r="O944" t="s">
        <v>9079</v>
      </c>
      <c r="P944" t="s">
        <v>9085</v>
      </c>
      <c r="Q944" t="s">
        <v>9102</v>
      </c>
      <c r="R944">
        <v>1114.2719999999999</v>
      </c>
      <c r="S944">
        <v>4</v>
      </c>
      <c r="T944">
        <v>0.2</v>
      </c>
      <c r="U944">
        <v>-222.8544</v>
      </c>
      <c r="V944">
        <v>41.785200000000003</v>
      </c>
      <c r="W944">
        <v>-849.63239999999996</v>
      </c>
      <c r="X944">
        <v>7</v>
      </c>
      <c r="Y944">
        <v>2016</v>
      </c>
    </row>
    <row r="945" spans="1:25" x14ac:dyDescent="0.25">
      <c r="A945">
        <v>944</v>
      </c>
      <c r="B945" t="s">
        <v>475</v>
      </c>
      <c r="C945">
        <v>42153</v>
      </c>
      <c r="D945">
        <v>42158</v>
      </c>
      <c r="E945" t="s">
        <v>5041</v>
      </c>
      <c r="F945" t="s">
        <v>5183</v>
      </c>
      <c r="G945" t="s">
        <v>5976</v>
      </c>
      <c r="H945" t="s">
        <v>6630</v>
      </c>
      <c r="I945" t="s">
        <v>6633</v>
      </c>
      <c r="J945" t="s">
        <v>6637</v>
      </c>
      <c r="K945" t="s">
        <v>6809</v>
      </c>
      <c r="L945">
        <v>98105</v>
      </c>
      <c r="M945" t="s">
        <v>7214</v>
      </c>
      <c r="N945" t="s">
        <v>7728</v>
      </c>
      <c r="O945" t="s">
        <v>9080</v>
      </c>
      <c r="P945" t="s">
        <v>9092</v>
      </c>
      <c r="Q945" t="s">
        <v>9610</v>
      </c>
      <c r="R945">
        <v>32.4</v>
      </c>
      <c r="S945">
        <v>5</v>
      </c>
      <c r="T945">
        <v>0</v>
      </c>
      <c r="U945">
        <v>0</v>
      </c>
      <c r="V945">
        <v>15.552</v>
      </c>
      <c r="W945">
        <v>-16.847999999999999</v>
      </c>
      <c r="X945">
        <v>5</v>
      </c>
      <c r="Y945">
        <v>2015</v>
      </c>
    </row>
    <row r="946" spans="1:25" x14ac:dyDescent="0.25">
      <c r="A946">
        <v>945</v>
      </c>
      <c r="B946" t="s">
        <v>475</v>
      </c>
      <c r="C946">
        <v>42153</v>
      </c>
      <c r="D946">
        <v>42158</v>
      </c>
      <c r="E946" t="s">
        <v>5041</v>
      </c>
      <c r="F946" t="s">
        <v>5183</v>
      </c>
      <c r="G946" t="s">
        <v>5976</v>
      </c>
      <c r="H946" t="s">
        <v>6630</v>
      </c>
      <c r="I946" t="s">
        <v>6633</v>
      </c>
      <c r="J946" t="s">
        <v>6637</v>
      </c>
      <c r="K946" t="s">
        <v>6809</v>
      </c>
      <c r="L946">
        <v>98105</v>
      </c>
      <c r="M946" t="s">
        <v>7214</v>
      </c>
      <c r="N946" t="s">
        <v>7951</v>
      </c>
      <c r="O946" t="s">
        <v>9080</v>
      </c>
      <c r="P946" t="s">
        <v>9086</v>
      </c>
      <c r="Q946" t="s">
        <v>9832</v>
      </c>
      <c r="R946">
        <v>540.57000000000005</v>
      </c>
      <c r="S946">
        <v>3</v>
      </c>
      <c r="T946">
        <v>0</v>
      </c>
      <c r="U946">
        <v>0</v>
      </c>
      <c r="V946">
        <v>140.54820000000001</v>
      </c>
      <c r="W946">
        <v>-400.02179999999998</v>
      </c>
      <c r="X946">
        <v>5</v>
      </c>
      <c r="Y946">
        <v>2015</v>
      </c>
    </row>
    <row r="947" spans="1:25" x14ac:dyDescent="0.25">
      <c r="A947">
        <v>946</v>
      </c>
      <c r="B947" t="s">
        <v>475</v>
      </c>
      <c r="C947">
        <v>42153</v>
      </c>
      <c r="D947">
        <v>42158</v>
      </c>
      <c r="E947" t="s">
        <v>5041</v>
      </c>
      <c r="F947" t="s">
        <v>5183</v>
      </c>
      <c r="G947" t="s">
        <v>5976</v>
      </c>
      <c r="H947" t="s">
        <v>6630</v>
      </c>
      <c r="I947" t="s">
        <v>6633</v>
      </c>
      <c r="J947" t="s">
        <v>6637</v>
      </c>
      <c r="K947" t="s">
        <v>6809</v>
      </c>
      <c r="L947">
        <v>98105</v>
      </c>
      <c r="M947" t="s">
        <v>7214</v>
      </c>
      <c r="N947" t="s">
        <v>7952</v>
      </c>
      <c r="O947" t="s">
        <v>9080</v>
      </c>
      <c r="P947" t="s">
        <v>9090</v>
      </c>
      <c r="Q947" t="s">
        <v>9833</v>
      </c>
      <c r="R947">
        <v>167.76</v>
      </c>
      <c r="S947">
        <v>5</v>
      </c>
      <c r="T947">
        <v>0.2</v>
      </c>
      <c r="U947">
        <v>-33.552</v>
      </c>
      <c r="V947">
        <v>62.91</v>
      </c>
      <c r="W947">
        <v>-71.298000000000002</v>
      </c>
      <c r="X947">
        <v>5</v>
      </c>
      <c r="Y947">
        <v>2015</v>
      </c>
    </row>
    <row r="948" spans="1:25" x14ac:dyDescent="0.25">
      <c r="A948">
        <v>947</v>
      </c>
      <c r="B948" t="s">
        <v>476</v>
      </c>
      <c r="C948">
        <v>42211</v>
      </c>
      <c r="D948">
        <v>42213</v>
      </c>
      <c r="E948" t="s">
        <v>5042</v>
      </c>
      <c r="F948" t="s">
        <v>5266</v>
      </c>
      <c r="G948" t="s">
        <v>6059</v>
      </c>
      <c r="H948" t="s">
        <v>6630</v>
      </c>
      <c r="I948" t="s">
        <v>6633</v>
      </c>
      <c r="J948" t="s">
        <v>6756</v>
      </c>
      <c r="K948" t="s">
        <v>7180</v>
      </c>
      <c r="L948">
        <v>85204</v>
      </c>
      <c r="M948" t="s">
        <v>7214</v>
      </c>
      <c r="N948" t="s">
        <v>7953</v>
      </c>
      <c r="O948" t="s">
        <v>9079</v>
      </c>
      <c r="P948" t="s">
        <v>9085</v>
      </c>
      <c r="Q948" t="s">
        <v>9834</v>
      </c>
      <c r="R948">
        <v>393.16500000000002</v>
      </c>
      <c r="S948">
        <v>3</v>
      </c>
      <c r="T948">
        <v>0.5</v>
      </c>
      <c r="U948">
        <v>-196.58250000000001</v>
      </c>
      <c r="V948">
        <v>-204.44579999999999</v>
      </c>
      <c r="W948">
        <v>-401.0283</v>
      </c>
      <c r="X948">
        <v>2</v>
      </c>
      <c r="Y948">
        <v>2015</v>
      </c>
    </row>
    <row r="949" spans="1:25" x14ac:dyDescent="0.25">
      <c r="A949">
        <v>948</v>
      </c>
      <c r="B949" t="s">
        <v>477</v>
      </c>
      <c r="C949">
        <v>43067</v>
      </c>
      <c r="D949">
        <v>43071</v>
      </c>
      <c r="E949" t="s">
        <v>5041</v>
      </c>
      <c r="F949" t="s">
        <v>5220</v>
      </c>
      <c r="G949" t="s">
        <v>6013</v>
      </c>
      <c r="H949" t="s">
        <v>6632</v>
      </c>
      <c r="I949" t="s">
        <v>6633</v>
      </c>
      <c r="J949" t="s">
        <v>6643</v>
      </c>
      <c r="K949" t="s">
        <v>7173</v>
      </c>
      <c r="L949">
        <v>19120</v>
      </c>
      <c r="M949" t="s">
        <v>7216</v>
      </c>
      <c r="N949" t="s">
        <v>7954</v>
      </c>
      <c r="O949" t="s">
        <v>9079</v>
      </c>
      <c r="P949" t="s">
        <v>9087</v>
      </c>
      <c r="Q949" t="s">
        <v>9835</v>
      </c>
      <c r="R949">
        <v>516.48800000000006</v>
      </c>
      <c r="S949">
        <v>7</v>
      </c>
      <c r="T949">
        <v>0.2</v>
      </c>
      <c r="U949">
        <v>-103.2976</v>
      </c>
      <c r="V949">
        <v>-12.9122</v>
      </c>
      <c r="W949">
        <v>-426.1026</v>
      </c>
      <c r="X949">
        <v>4</v>
      </c>
      <c r="Y949">
        <v>2017</v>
      </c>
    </row>
    <row r="950" spans="1:25" x14ac:dyDescent="0.25">
      <c r="A950">
        <v>949</v>
      </c>
      <c r="B950" t="s">
        <v>477</v>
      </c>
      <c r="C950">
        <v>43067</v>
      </c>
      <c r="D950">
        <v>43071</v>
      </c>
      <c r="E950" t="s">
        <v>5041</v>
      </c>
      <c r="F950" t="s">
        <v>5220</v>
      </c>
      <c r="G950" t="s">
        <v>6013</v>
      </c>
      <c r="H950" t="s">
        <v>6632</v>
      </c>
      <c r="I950" t="s">
        <v>6633</v>
      </c>
      <c r="J950" t="s">
        <v>6643</v>
      </c>
      <c r="K950" t="s">
        <v>7173</v>
      </c>
      <c r="L950">
        <v>19120</v>
      </c>
      <c r="M950" t="s">
        <v>7216</v>
      </c>
      <c r="N950" t="s">
        <v>7437</v>
      </c>
      <c r="O950" t="s">
        <v>9079</v>
      </c>
      <c r="P950" t="s">
        <v>9087</v>
      </c>
      <c r="Q950" t="s">
        <v>9320</v>
      </c>
      <c r="R950">
        <v>1007.232</v>
      </c>
      <c r="S950">
        <v>6</v>
      </c>
      <c r="T950">
        <v>0.2</v>
      </c>
      <c r="U950">
        <v>-201.44640000000001</v>
      </c>
      <c r="V950">
        <v>75.542400000000001</v>
      </c>
      <c r="W950">
        <v>-730.2432</v>
      </c>
      <c r="X950">
        <v>4</v>
      </c>
      <c r="Y950">
        <v>2017</v>
      </c>
    </row>
    <row r="951" spans="1:25" x14ac:dyDescent="0.25">
      <c r="A951">
        <v>950</v>
      </c>
      <c r="B951" t="s">
        <v>477</v>
      </c>
      <c r="C951">
        <v>43067</v>
      </c>
      <c r="D951">
        <v>43071</v>
      </c>
      <c r="E951" t="s">
        <v>5041</v>
      </c>
      <c r="F951" t="s">
        <v>5220</v>
      </c>
      <c r="G951" t="s">
        <v>6013</v>
      </c>
      <c r="H951" t="s">
        <v>6632</v>
      </c>
      <c r="I951" t="s">
        <v>6633</v>
      </c>
      <c r="J951" t="s">
        <v>6643</v>
      </c>
      <c r="K951" t="s">
        <v>7173</v>
      </c>
      <c r="L951">
        <v>19120</v>
      </c>
      <c r="M951" t="s">
        <v>7216</v>
      </c>
      <c r="N951" t="s">
        <v>7955</v>
      </c>
      <c r="O951" t="s">
        <v>9079</v>
      </c>
      <c r="P951" t="s">
        <v>9085</v>
      </c>
      <c r="Q951" t="s">
        <v>9836</v>
      </c>
      <c r="R951">
        <v>2065.3200000000002</v>
      </c>
      <c r="S951">
        <v>12</v>
      </c>
      <c r="T951">
        <v>0.4</v>
      </c>
      <c r="U951">
        <v>-826.12800000000004</v>
      </c>
      <c r="V951">
        <v>-619.596</v>
      </c>
      <c r="W951">
        <v>-1858.788</v>
      </c>
      <c r="X951">
        <v>4</v>
      </c>
      <c r="Y951">
        <v>2017</v>
      </c>
    </row>
    <row r="952" spans="1:25" x14ac:dyDescent="0.25">
      <c r="A952">
        <v>951</v>
      </c>
      <c r="B952" t="s">
        <v>477</v>
      </c>
      <c r="C952">
        <v>43067</v>
      </c>
      <c r="D952">
        <v>43071</v>
      </c>
      <c r="E952" t="s">
        <v>5041</v>
      </c>
      <c r="F952" t="s">
        <v>5220</v>
      </c>
      <c r="G952" t="s">
        <v>6013</v>
      </c>
      <c r="H952" t="s">
        <v>6632</v>
      </c>
      <c r="I952" t="s">
        <v>6633</v>
      </c>
      <c r="J952" t="s">
        <v>6643</v>
      </c>
      <c r="K952" t="s">
        <v>7173</v>
      </c>
      <c r="L952">
        <v>19120</v>
      </c>
      <c r="M952" t="s">
        <v>7216</v>
      </c>
      <c r="N952" t="s">
        <v>7956</v>
      </c>
      <c r="O952" t="s">
        <v>9080</v>
      </c>
      <c r="P952" t="s">
        <v>9092</v>
      </c>
      <c r="Q952" t="s">
        <v>9837</v>
      </c>
      <c r="R952">
        <v>15.552</v>
      </c>
      <c r="S952">
        <v>3</v>
      </c>
      <c r="T952">
        <v>0.2</v>
      </c>
      <c r="U952">
        <v>-3.1103999999999998</v>
      </c>
      <c r="V952">
        <v>5.4432</v>
      </c>
      <c r="W952">
        <v>-6.9984000000000002</v>
      </c>
      <c r="X952">
        <v>4</v>
      </c>
      <c r="Y952">
        <v>2017</v>
      </c>
    </row>
    <row r="953" spans="1:25" x14ac:dyDescent="0.25">
      <c r="A953">
        <v>952</v>
      </c>
      <c r="B953" t="s">
        <v>477</v>
      </c>
      <c r="C953">
        <v>43067</v>
      </c>
      <c r="D953">
        <v>43071</v>
      </c>
      <c r="E953" t="s">
        <v>5041</v>
      </c>
      <c r="F953" t="s">
        <v>5220</v>
      </c>
      <c r="G953" t="s">
        <v>6013</v>
      </c>
      <c r="H953" t="s">
        <v>6632</v>
      </c>
      <c r="I953" t="s">
        <v>6633</v>
      </c>
      <c r="J953" t="s">
        <v>6643</v>
      </c>
      <c r="K953" t="s">
        <v>7173</v>
      </c>
      <c r="L953">
        <v>19120</v>
      </c>
      <c r="M953" t="s">
        <v>7216</v>
      </c>
      <c r="N953" t="s">
        <v>7435</v>
      </c>
      <c r="O953" t="s">
        <v>9080</v>
      </c>
      <c r="P953" t="s">
        <v>9092</v>
      </c>
      <c r="Q953" t="s">
        <v>9318</v>
      </c>
      <c r="R953">
        <v>25.344000000000001</v>
      </c>
      <c r="S953">
        <v>6</v>
      </c>
      <c r="T953">
        <v>0.2</v>
      </c>
      <c r="U953">
        <v>-5.0688000000000004</v>
      </c>
      <c r="V953">
        <v>7.92</v>
      </c>
      <c r="W953">
        <v>-12.3552</v>
      </c>
      <c r="X953">
        <v>4</v>
      </c>
      <c r="Y953">
        <v>2017</v>
      </c>
    </row>
    <row r="954" spans="1:25" x14ac:dyDescent="0.25">
      <c r="A954">
        <v>953</v>
      </c>
      <c r="B954" t="s">
        <v>478</v>
      </c>
      <c r="C954">
        <v>42828</v>
      </c>
      <c r="D954">
        <v>42832</v>
      </c>
      <c r="E954" t="s">
        <v>5041</v>
      </c>
      <c r="F954" t="s">
        <v>5391</v>
      </c>
      <c r="G954" t="s">
        <v>6184</v>
      </c>
      <c r="H954" t="s">
        <v>6630</v>
      </c>
      <c r="I954" t="s">
        <v>6633</v>
      </c>
      <c r="J954" t="s">
        <v>6643</v>
      </c>
      <c r="K954" t="s">
        <v>7173</v>
      </c>
      <c r="L954">
        <v>19143</v>
      </c>
      <c r="M954" t="s">
        <v>7216</v>
      </c>
      <c r="N954" t="s">
        <v>7957</v>
      </c>
      <c r="O954" t="s">
        <v>9079</v>
      </c>
      <c r="P954" t="s">
        <v>9087</v>
      </c>
      <c r="Q954" t="s">
        <v>9321</v>
      </c>
      <c r="R954">
        <v>25.472000000000001</v>
      </c>
      <c r="S954">
        <v>4</v>
      </c>
      <c r="T954">
        <v>0.2</v>
      </c>
      <c r="U954">
        <v>-5.0944000000000003</v>
      </c>
      <c r="V954">
        <v>7.6416000000000004</v>
      </c>
      <c r="W954">
        <v>-12.736000000000001</v>
      </c>
      <c r="X954">
        <v>4</v>
      </c>
      <c r="Y954">
        <v>2017</v>
      </c>
    </row>
    <row r="955" spans="1:25" x14ac:dyDescent="0.25">
      <c r="A955">
        <v>954</v>
      </c>
      <c r="B955" t="s">
        <v>479</v>
      </c>
      <c r="C955">
        <v>43097</v>
      </c>
      <c r="D955">
        <v>43101</v>
      </c>
      <c r="E955" t="s">
        <v>5041</v>
      </c>
      <c r="F955" t="s">
        <v>5392</v>
      </c>
      <c r="G955" t="s">
        <v>6185</v>
      </c>
      <c r="H955" t="s">
        <v>6630</v>
      </c>
      <c r="I955" t="s">
        <v>6633</v>
      </c>
      <c r="J955" t="s">
        <v>6804</v>
      </c>
      <c r="K955" t="s">
        <v>7169</v>
      </c>
      <c r="L955">
        <v>78664</v>
      </c>
      <c r="M955" t="s">
        <v>7215</v>
      </c>
      <c r="N955" t="s">
        <v>7424</v>
      </c>
      <c r="O955" t="s">
        <v>9080</v>
      </c>
      <c r="P955" t="s">
        <v>9088</v>
      </c>
      <c r="Q955" t="s">
        <v>9307</v>
      </c>
      <c r="R955">
        <v>27.167999999999999</v>
      </c>
      <c r="S955">
        <v>2</v>
      </c>
      <c r="T955">
        <v>0.2</v>
      </c>
      <c r="U955">
        <v>-5.4336000000000002</v>
      </c>
      <c r="V955">
        <v>2.7168000000000001</v>
      </c>
      <c r="W955">
        <v>-19.017600000000002</v>
      </c>
      <c r="X955">
        <v>4</v>
      </c>
      <c r="Y955">
        <v>2017</v>
      </c>
    </row>
    <row r="956" spans="1:25" x14ac:dyDescent="0.25">
      <c r="A956">
        <v>955</v>
      </c>
      <c r="B956" t="s">
        <v>479</v>
      </c>
      <c r="C956">
        <v>43097</v>
      </c>
      <c r="D956">
        <v>43101</v>
      </c>
      <c r="E956" t="s">
        <v>5041</v>
      </c>
      <c r="F956" t="s">
        <v>5392</v>
      </c>
      <c r="G956" t="s">
        <v>6185</v>
      </c>
      <c r="H956" t="s">
        <v>6630</v>
      </c>
      <c r="I956" t="s">
        <v>6633</v>
      </c>
      <c r="J956" t="s">
        <v>6804</v>
      </c>
      <c r="K956" t="s">
        <v>7169</v>
      </c>
      <c r="L956">
        <v>78664</v>
      </c>
      <c r="M956" t="s">
        <v>7215</v>
      </c>
      <c r="N956" t="s">
        <v>7483</v>
      </c>
      <c r="O956" t="s">
        <v>9079</v>
      </c>
      <c r="P956" t="s">
        <v>9082</v>
      </c>
      <c r="Q956" t="s">
        <v>9365</v>
      </c>
      <c r="R956">
        <v>78.852800000000002</v>
      </c>
      <c r="S956">
        <v>2</v>
      </c>
      <c r="T956">
        <v>0.32</v>
      </c>
      <c r="U956">
        <v>-25.232896</v>
      </c>
      <c r="V956">
        <v>-11.596</v>
      </c>
      <c r="W956">
        <v>-65.215903999999995</v>
      </c>
      <c r="X956">
        <v>4</v>
      </c>
      <c r="Y956">
        <v>2017</v>
      </c>
    </row>
    <row r="957" spans="1:25" x14ac:dyDescent="0.25">
      <c r="A957">
        <v>956</v>
      </c>
      <c r="B957" t="s">
        <v>480</v>
      </c>
      <c r="C957">
        <v>43069</v>
      </c>
      <c r="D957">
        <v>43073</v>
      </c>
      <c r="E957" t="s">
        <v>5041</v>
      </c>
      <c r="F957" t="s">
        <v>5393</v>
      </c>
      <c r="G957" t="s">
        <v>6186</v>
      </c>
      <c r="H957" t="s">
        <v>6630</v>
      </c>
      <c r="I957" t="s">
        <v>6633</v>
      </c>
      <c r="J957" t="s">
        <v>6658</v>
      </c>
      <c r="K957" t="s">
        <v>7199</v>
      </c>
      <c r="L957">
        <v>39212</v>
      </c>
      <c r="M957" t="s">
        <v>7213</v>
      </c>
      <c r="N957" t="s">
        <v>7271</v>
      </c>
      <c r="O957" t="s">
        <v>9080</v>
      </c>
      <c r="P957" t="s">
        <v>9086</v>
      </c>
      <c r="Q957" t="s">
        <v>9153</v>
      </c>
      <c r="R957">
        <v>173.8</v>
      </c>
      <c r="S957">
        <v>5</v>
      </c>
      <c r="T957">
        <v>0</v>
      </c>
      <c r="U957">
        <v>0</v>
      </c>
      <c r="V957">
        <v>43.45</v>
      </c>
      <c r="W957">
        <v>-130.35</v>
      </c>
      <c r="X957">
        <v>4</v>
      </c>
      <c r="Y957">
        <v>2017</v>
      </c>
    </row>
    <row r="958" spans="1:25" x14ac:dyDescent="0.25">
      <c r="A958">
        <v>957</v>
      </c>
      <c r="B958" t="s">
        <v>481</v>
      </c>
      <c r="C958">
        <v>42870</v>
      </c>
      <c r="D958">
        <v>42873</v>
      </c>
      <c r="E958" t="s">
        <v>5040</v>
      </c>
      <c r="F958" t="s">
        <v>5394</v>
      </c>
      <c r="G958" t="s">
        <v>6187</v>
      </c>
      <c r="H958" t="s">
        <v>6630</v>
      </c>
      <c r="I958" t="s">
        <v>6633</v>
      </c>
      <c r="J958" t="s">
        <v>6675</v>
      </c>
      <c r="K958" t="s">
        <v>7180</v>
      </c>
      <c r="L958">
        <v>85023</v>
      </c>
      <c r="M958" t="s">
        <v>7214</v>
      </c>
      <c r="N958" t="s">
        <v>7904</v>
      </c>
      <c r="O958" t="s">
        <v>9081</v>
      </c>
      <c r="P958" t="s">
        <v>9089</v>
      </c>
      <c r="Q958" t="s">
        <v>9786</v>
      </c>
      <c r="R958">
        <v>29.591999999999999</v>
      </c>
      <c r="S958">
        <v>1</v>
      </c>
      <c r="T958">
        <v>0.2</v>
      </c>
      <c r="U958">
        <v>-5.9184000000000001</v>
      </c>
      <c r="V958">
        <v>2.5893000000000002</v>
      </c>
      <c r="W958">
        <v>-21.084299999999999</v>
      </c>
      <c r="X958">
        <v>3</v>
      </c>
      <c r="Y958">
        <v>2017</v>
      </c>
    </row>
    <row r="959" spans="1:25" x14ac:dyDescent="0.25">
      <c r="A959">
        <v>958</v>
      </c>
      <c r="B959" t="s">
        <v>481</v>
      </c>
      <c r="C959">
        <v>42870</v>
      </c>
      <c r="D959">
        <v>42873</v>
      </c>
      <c r="E959" t="s">
        <v>5040</v>
      </c>
      <c r="F959" t="s">
        <v>5394</v>
      </c>
      <c r="G959" t="s">
        <v>6187</v>
      </c>
      <c r="H959" t="s">
        <v>6630</v>
      </c>
      <c r="I959" t="s">
        <v>6633</v>
      </c>
      <c r="J959" t="s">
        <v>6675</v>
      </c>
      <c r="K959" t="s">
        <v>7180</v>
      </c>
      <c r="L959">
        <v>85023</v>
      </c>
      <c r="M959" t="s">
        <v>7214</v>
      </c>
      <c r="N959" t="s">
        <v>7958</v>
      </c>
      <c r="O959" t="s">
        <v>9080</v>
      </c>
      <c r="P959" t="s">
        <v>9090</v>
      </c>
      <c r="Q959" t="s">
        <v>9838</v>
      </c>
      <c r="R959">
        <v>4.7519999999999998</v>
      </c>
      <c r="S959">
        <v>2</v>
      </c>
      <c r="T959">
        <v>0.7</v>
      </c>
      <c r="U959">
        <v>-3.3264</v>
      </c>
      <c r="V959">
        <v>-3.1680000000000001</v>
      </c>
      <c r="W959">
        <v>-4.5936000000000003</v>
      </c>
      <c r="X959">
        <v>3</v>
      </c>
      <c r="Y959">
        <v>2017</v>
      </c>
    </row>
    <row r="960" spans="1:25" x14ac:dyDescent="0.25">
      <c r="A960">
        <v>959</v>
      </c>
      <c r="B960" t="s">
        <v>481</v>
      </c>
      <c r="C960">
        <v>42870</v>
      </c>
      <c r="D960">
        <v>42873</v>
      </c>
      <c r="E960" t="s">
        <v>5040</v>
      </c>
      <c r="F960" t="s">
        <v>5394</v>
      </c>
      <c r="G960" t="s">
        <v>6187</v>
      </c>
      <c r="H960" t="s">
        <v>6630</v>
      </c>
      <c r="I960" t="s">
        <v>6633</v>
      </c>
      <c r="J960" t="s">
        <v>6675</v>
      </c>
      <c r="K960" t="s">
        <v>7180</v>
      </c>
      <c r="L960">
        <v>85023</v>
      </c>
      <c r="M960" t="s">
        <v>7214</v>
      </c>
      <c r="N960" t="s">
        <v>7959</v>
      </c>
      <c r="O960" t="s">
        <v>9080</v>
      </c>
      <c r="P960" t="s">
        <v>9092</v>
      </c>
      <c r="Q960" t="s">
        <v>9839</v>
      </c>
      <c r="R960">
        <v>15.552</v>
      </c>
      <c r="S960">
        <v>3</v>
      </c>
      <c r="T960">
        <v>0.2</v>
      </c>
      <c r="U960">
        <v>-3.1103999999999998</v>
      </c>
      <c r="V960">
        <v>5.6375999999999999</v>
      </c>
      <c r="W960">
        <v>-6.8040000000000003</v>
      </c>
      <c r="X960">
        <v>3</v>
      </c>
      <c r="Y960">
        <v>2017</v>
      </c>
    </row>
    <row r="961" spans="1:25" x14ac:dyDescent="0.25">
      <c r="A961">
        <v>960</v>
      </c>
      <c r="B961" t="s">
        <v>482</v>
      </c>
      <c r="C961">
        <v>42269</v>
      </c>
      <c r="D961">
        <v>42269</v>
      </c>
      <c r="E961" t="s">
        <v>5043</v>
      </c>
      <c r="F961" t="s">
        <v>5395</v>
      </c>
      <c r="G961" t="s">
        <v>6188</v>
      </c>
      <c r="H961" t="s">
        <v>6630</v>
      </c>
      <c r="I961" t="s">
        <v>6633</v>
      </c>
      <c r="J961" t="s">
        <v>6780</v>
      </c>
      <c r="K961" t="s">
        <v>7166</v>
      </c>
      <c r="L961">
        <v>92054</v>
      </c>
      <c r="M961" t="s">
        <v>7214</v>
      </c>
      <c r="N961" t="s">
        <v>7960</v>
      </c>
      <c r="O961" t="s">
        <v>9079</v>
      </c>
      <c r="P961" t="s">
        <v>9087</v>
      </c>
      <c r="Q961" t="s">
        <v>9840</v>
      </c>
      <c r="R961">
        <v>204.6</v>
      </c>
      <c r="S961">
        <v>2</v>
      </c>
      <c r="T961">
        <v>0</v>
      </c>
      <c r="U961">
        <v>0</v>
      </c>
      <c r="V961">
        <v>53.195999999999998</v>
      </c>
      <c r="W961">
        <v>-151.404</v>
      </c>
      <c r="X961">
        <v>0</v>
      </c>
      <c r="Y961">
        <v>2015</v>
      </c>
    </row>
    <row r="962" spans="1:25" x14ac:dyDescent="0.25">
      <c r="A962">
        <v>961</v>
      </c>
      <c r="B962" t="s">
        <v>483</v>
      </c>
      <c r="C962">
        <v>43053</v>
      </c>
      <c r="D962">
        <v>43058</v>
      </c>
      <c r="E962" t="s">
        <v>5041</v>
      </c>
      <c r="F962" t="s">
        <v>5396</v>
      </c>
      <c r="G962" t="s">
        <v>6189</v>
      </c>
      <c r="H962" t="s">
        <v>6631</v>
      </c>
      <c r="I962" t="s">
        <v>6633</v>
      </c>
      <c r="J962" t="s">
        <v>6641</v>
      </c>
      <c r="K962" t="s">
        <v>7166</v>
      </c>
      <c r="L962">
        <v>94110</v>
      </c>
      <c r="M962" t="s">
        <v>7214</v>
      </c>
      <c r="N962" t="s">
        <v>7445</v>
      </c>
      <c r="O962" t="s">
        <v>9079</v>
      </c>
      <c r="P962" t="s">
        <v>9083</v>
      </c>
      <c r="Q962" t="s">
        <v>9328</v>
      </c>
      <c r="R962">
        <v>321.56799999999998</v>
      </c>
      <c r="S962">
        <v>2</v>
      </c>
      <c r="T962">
        <v>0.2</v>
      </c>
      <c r="U962">
        <v>-64.313599999999994</v>
      </c>
      <c r="V962">
        <v>28.1372</v>
      </c>
      <c r="W962">
        <v>-229.1172</v>
      </c>
      <c r="X962">
        <v>5</v>
      </c>
      <c r="Y962">
        <v>2017</v>
      </c>
    </row>
    <row r="963" spans="1:25" x14ac:dyDescent="0.25">
      <c r="A963">
        <v>962</v>
      </c>
      <c r="B963" t="s">
        <v>484</v>
      </c>
      <c r="C963">
        <v>42335</v>
      </c>
      <c r="D963">
        <v>42339</v>
      </c>
      <c r="E963" t="s">
        <v>5041</v>
      </c>
      <c r="F963" t="s">
        <v>5397</v>
      </c>
      <c r="G963" t="s">
        <v>6190</v>
      </c>
      <c r="H963" t="s">
        <v>6632</v>
      </c>
      <c r="I963" t="s">
        <v>6633</v>
      </c>
      <c r="J963" t="s">
        <v>6748</v>
      </c>
      <c r="K963" t="s">
        <v>7200</v>
      </c>
      <c r="L963">
        <v>72701</v>
      </c>
      <c r="M963" t="s">
        <v>7213</v>
      </c>
      <c r="N963" t="s">
        <v>7961</v>
      </c>
      <c r="O963" t="s">
        <v>9080</v>
      </c>
      <c r="P963" t="s">
        <v>9090</v>
      </c>
      <c r="Q963" t="s">
        <v>9841</v>
      </c>
      <c r="R963">
        <v>6.24</v>
      </c>
      <c r="S963">
        <v>2</v>
      </c>
      <c r="T963">
        <v>0</v>
      </c>
      <c r="U963">
        <v>0</v>
      </c>
      <c r="V963">
        <v>3.0575999999999999</v>
      </c>
      <c r="W963">
        <v>-3.1823999999999999</v>
      </c>
      <c r="X963">
        <v>4</v>
      </c>
      <c r="Y963">
        <v>2015</v>
      </c>
    </row>
    <row r="964" spans="1:25" x14ac:dyDescent="0.25">
      <c r="A964">
        <v>963</v>
      </c>
      <c r="B964" t="s">
        <v>485</v>
      </c>
      <c r="C964">
        <v>42614</v>
      </c>
      <c r="D964">
        <v>42617</v>
      </c>
      <c r="E964" t="s">
        <v>5042</v>
      </c>
      <c r="F964" t="s">
        <v>5095</v>
      </c>
      <c r="G964" t="s">
        <v>5888</v>
      </c>
      <c r="H964" t="s">
        <v>6631</v>
      </c>
      <c r="I964" t="s">
        <v>6633</v>
      </c>
      <c r="J964" t="s">
        <v>6641</v>
      </c>
      <c r="K964" t="s">
        <v>7166</v>
      </c>
      <c r="L964">
        <v>94110</v>
      </c>
      <c r="M964" t="s">
        <v>7214</v>
      </c>
      <c r="N964" t="s">
        <v>7683</v>
      </c>
      <c r="O964" t="s">
        <v>9080</v>
      </c>
      <c r="P964" t="s">
        <v>9094</v>
      </c>
      <c r="Q964" t="s">
        <v>9566</v>
      </c>
      <c r="R964">
        <v>21.88</v>
      </c>
      <c r="S964">
        <v>2</v>
      </c>
      <c r="T964">
        <v>0</v>
      </c>
      <c r="U964">
        <v>0</v>
      </c>
      <c r="V964">
        <v>10.94</v>
      </c>
      <c r="W964">
        <v>-10.94</v>
      </c>
      <c r="X964">
        <v>3</v>
      </c>
      <c r="Y964">
        <v>2016</v>
      </c>
    </row>
    <row r="965" spans="1:25" x14ac:dyDescent="0.25">
      <c r="A965">
        <v>964</v>
      </c>
      <c r="B965" t="s">
        <v>486</v>
      </c>
      <c r="C965">
        <v>41904</v>
      </c>
      <c r="D965">
        <v>41906</v>
      </c>
      <c r="E965" t="s">
        <v>5040</v>
      </c>
      <c r="F965" t="s">
        <v>5377</v>
      </c>
      <c r="G965" t="s">
        <v>6170</v>
      </c>
      <c r="H965" t="s">
        <v>6630</v>
      </c>
      <c r="I965" t="s">
        <v>6633</v>
      </c>
      <c r="J965" t="s">
        <v>6805</v>
      </c>
      <c r="K965" t="s">
        <v>7167</v>
      </c>
      <c r="L965">
        <v>33433</v>
      </c>
      <c r="M965" t="s">
        <v>7213</v>
      </c>
      <c r="N965" t="s">
        <v>7962</v>
      </c>
      <c r="O965" t="s">
        <v>9080</v>
      </c>
      <c r="P965" t="s">
        <v>9084</v>
      </c>
      <c r="Q965" t="s">
        <v>9842</v>
      </c>
      <c r="R965">
        <v>4.6079999999999997</v>
      </c>
      <c r="S965">
        <v>2</v>
      </c>
      <c r="T965">
        <v>0.2</v>
      </c>
      <c r="U965">
        <v>-0.92159999999999997</v>
      </c>
      <c r="V965">
        <v>1.6704000000000001</v>
      </c>
      <c r="W965">
        <v>-2.016</v>
      </c>
      <c r="X965">
        <v>2</v>
      </c>
      <c r="Y965">
        <v>2014</v>
      </c>
    </row>
    <row r="966" spans="1:25" x14ac:dyDescent="0.25">
      <c r="A966">
        <v>965</v>
      </c>
      <c r="B966" t="s">
        <v>487</v>
      </c>
      <c r="C966">
        <v>42834</v>
      </c>
      <c r="D966">
        <v>42836</v>
      </c>
      <c r="E966" t="s">
        <v>5042</v>
      </c>
      <c r="F966" t="s">
        <v>5398</v>
      </c>
      <c r="G966" t="s">
        <v>6191</v>
      </c>
      <c r="H966" t="s">
        <v>6632</v>
      </c>
      <c r="I966" t="s">
        <v>6633</v>
      </c>
      <c r="J966" t="s">
        <v>6653</v>
      </c>
      <c r="K966" t="s">
        <v>7179</v>
      </c>
      <c r="L966">
        <v>10011</v>
      </c>
      <c r="M966" t="s">
        <v>7216</v>
      </c>
      <c r="N966" t="s">
        <v>7963</v>
      </c>
      <c r="O966" t="s">
        <v>9080</v>
      </c>
      <c r="P966" t="s">
        <v>9084</v>
      </c>
      <c r="Q966" t="s">
        <v>9843</v>
      </c>
      <c r="R966">
        <v>9.82</v>
      </c>
      <c r="S966">
        <v>2</v>
      </c>
      <c r="T966">
        <v>0</v>
      </c>
      <c r="U966">
        <v>0</v>
      </c>
      <c r="V966">
        <v>4.8117999999999999</v>
      </c>
      <c r="W966">
        <v>-5.0082000000000004</v>
      </c>
      <c r="X966">
        <v>2</v>
      </c>
      <c r="Y966">
        <v>2017</v>
      </c>
    </row>
    <row r="967" spans="1:25" x14ac:dyDescent="0.25">
      <c r="A967">
        <v>966</v>
      </c>
      <c r="B967" t="s">
        <v>487</v>
      </c>
      <c r="C967">
        <v>42834</v>
      </c>
      <c r="D967">
        <v>42836</v>
      </c>
      <c r="E967" t="s">
        <v>5042</v>
      </c>
      <c r="F967" t="s">
        <v>5398</v>
      </c>
      <c r="G967" t="s">
        <v>6191</v>
      </c>
      <c r="H967" t="s">
        <v>6632</v>
      </c>
      <c r="I967" t="s">
        <v>6633</v>
      </c>
      <c r="J967" t="s">
        <v>6653</v>
      </c>
      <c r="K967" t="s">
        <v>7179</v>
      </c>
      <c r="L967">
        <v>10011</v>
      </c>
      <c r="M967" t="s">
        <v>7216</v>
      </c>
      <c r="N967" t="s">
        <v>7586</v>
      </c>
      <c r="O967" t="s">
        <v>9080</v>
      </c>
      <c r="P967" t="s">
        <v>9088</v>
      </c>
      <c r="Q967" t="s">
        <v>9469</v>
      </c>
      <c r="R967">
        <v>35.97</v>
      </c>
      <c r="S967">
        <v>3</v>
      </c>
      <c r="T967">
        <v>0</v>
      </c>
      <c r="U967">
        <v>0</v>
      </c>
      <c r="V967">
        <v>9.7119</v>
      </c>
      <c r="W967">
        <v>-26.258099999999999</v>
      </c>
      <c r="X967">
        <v>2</v>
      </c>
      <c r="Y967">
        <v>2017</v>
      </c>
    </row>
    <row r="968" spans="1:25" x14ac:dyDescent="0.25">
      <c r="A968">
        <v>967</v>
      </c>
      <c r="B968" t="s">
        <v>487</v>
      </c>
      <c r="C968">
        <v>42834</v>
      </c>
      <c r="D968">
        <v>42836</v>
      </c>
      <c r="E968" t="s">
        <v>5042</v>
      </c>
      <c r="F968" t="s">
        <v>5398</v>
      </c>
      <c r="G968" t="s">
        <v>6191</v>
      </c>
      <c r="H968" t="s">
        <v>6632</v>
      </c>
      <c r="I968" t="s">
        <v>6633</v>
      </c>
      <c r="J968" t="s">
        <v>6653</v>
      </c>
      <c r="K968" t="s">
        <v>7179</v>
      </c>
      <c r="L968">
        <v>10011</v>
      </c>
      <c r="M968" t="s">
        <v>7216</v>
      </c>
      <c r="N968" t="s">
        <v>7964</v>
      </c>
      <c r="O968" t="s">
        <v>9080</v>
      </c>
      <c r="P968" t="s">
        <v>9092</v>
      </c>
      <c r="Q968" t="s">
        <v>9844</v>
      </c>
      <c r="R968">
        <v>12.96</v>
      </c>
      <c r="S968">
        <v>2</v>
      </c>
      <c r="T968">
        <v>0</v>
      </c>
      <c r="U968">
        <v>0</v>
      </c>
      <c r="V968">
        <v>6.2207999999999997</v>
      </c>
      <c r="W968">
        <v>-6.7392000000000003</v>
      </c>
      <c r="X968">
        <v>2</v>
      </c>
      <c r="Y968">
        <v>2017</v>
      </c>
    </row>
    <row r="969" spans="1:25" x14ac:dyDescent="0.25">
      <c r="A969">
        <v>968</v>
      </c>
      <c r="B969" t="s">
        <v>487</v>
      </c>
      <c r="C969">
        <v>42834</v>
      </c>
      <c r="D969">
        <v>42836</v>
      </c>
      <c r="E969" t="s">
        <v>5042</v>
      </c>
      <c r="F969" t="s">
        <v>5398</v>
      </c>
      <c r="G969" t="s">
        <v>6191</v>
      </c>
      <c r="H969" t="s">
        <v>6632</v>
      </c>
      <c r="I969" t="s">
        <v>6633</v>
      </c>
      <c r="J969" t="s">
        <v>6653</v>
      </c>
      <c r="K969" t="s">
        <v>7179</v>
      </c>
      <c r="L969">
        <v>10011</v>
      </c>
      <c r="M969" t="s">
        <v>7216</v>
      </c>
      <c r="N969" t="s">
        <v>7965</v>
      </c>
      <c r="O969" t="s">
        <v>9080</v>
      </c>
      <c r="P969" t="s">
        <v>9092</v>
      </c>
      <c r="Q969" t="s">
        <v>9845</v>
      </c>
      <c r="R969">
        <v>191.6</v>
      </c>
      <c r="S969">
        <v>4</v>
      </c>
      <c r="T969">
        <v>0</v>
      </c>
      <c r="U969">
        <v>0</v>
      </c>
      <c r="V969">
        <v>91.968000000000004</v>
      </c>
      <c r="W969">
        <v>-99.632000000000005</v>
      </c>
      <c r="X969">
        <v>2</v>
      </c>
      <c r="Y969">
        <v>2017</v>
      </c>
    </row>
    <row r="970" spans="1:25" x14ac:dyDescent="0.25">
      <c r="A970">
        <v>969</v>
      </c>
      <c r="B970" t="s">
        <v>487</v>
      </c>
      <c r="C970">
        <v>42834</v>
      </c>
      <c r="D970">
        <v>42836</v>
      </c>
      <c r="E970" t="s">
        <v>5042</v>
      </c>
      <c r="F970" t="s">
        <v>5398</v>
      </c>
      <c r="G970" t="s">
        <v>6191</v>
      </c>
      <c r="H970" t="s">
        <v>6632</v>
      </c>
      <c r="I970" t="s">
        <v>6633</v>
      </c>
      <c r="J970" t="s">
        <v>6653</v>
      </c>
      <c r="K970" t="s">
        <v>7179</v>
      </c>
      <c r="L970">
        <v>10011</v>
      </c>
      <c r="M970" t="s">
        <v>7216</v>
      </c>
      <c r="N970" t="s">
        <v>7962</v>
      </c>
      <c r="O970" t="s">
        <v>9080</v>
      </c>
      <c r="P970" t="s">
        <v>9084</v>
      </c>
      <c r="Q970" t="s">
        <v>9842</v>
      </c>
      <c r="R970">
        <v>8.64</v>
      </c>
      <c r="S970">
        <v>3</v>
      </c>
      <c r="T970">
        <v>0</v>
      </c>
      <c r="U970">
        <v>0</v>
      </c>
      <c r="V970">
        <v>4.2336</v>
      </c>
      <c r="W970">
        <v>-4.4063999999999997</v>
      </c>
      <c r="X970">
        <v>2</v>
      </c>
      <c r="Y970">
        <v>2017</v>
      </c>
    </row>
    <row r="971" spans="1:25" x14ac:dyDescent="0.25">
      <c r="A971">
        <v>970</v>
      </c>
      <c r="B971" t="s">
        <v>487</v>
      </c>
      <c r="C971">
        <v>42834</v>
      </c>
      <c r="D971">
        <v>42836</v>
      </c>
      <c r="E971" t="s">
        <v>5042</v>
      </c>
      <c r="F971" t="s">
        <v>5398</v>
      </c>
      <c r="G971" t="s">
        <v>6191</v>
      </c>
      <c r="H971" t="s">
        <v>6632</v>
      </c>
      <c r="I971" t="s">
        <v>6633</v>
      </c>
      <c r="J971" t="s">
        <v>6653</v>
      </c>
      <c r="K971" t="s">
        <v>7179</v>
      </c>
      <c r="L971">
        <v>10011</v>
      </c>
      <c r="M971" t="s">
        <v>7216</v>
      </c>
      <c r="N971" t="s">
        <v>7966</v>
      </c>
      <c r="O971" t="s">
        <v>9080</v>
      </c>
      <c r="P971" t="s">
        <v>9086</v>
      </c>
      <c r="Q971" t="s">
        <v>9846</v>
      </c>
      <c r="R971">
        <v>501.81</v>
      </c>
      <c r="S971">
        <v>3</v>
      </c>
      <c r="T971">
        <v>0</v>
      </c>
      <c r="U971">
        <v>0</v>
      </c>
      <c r="V971">
        <v>0</v>
      </c>
      <c r="W971">
        <v>-501.81</v>
      </c>
      <c r="X971">
        <v>2</v>
      </c>
      <c r="Y971">
        <v>2017</v>
      </c>
    </row>
    <row r="972" spans="1:25" x14ac:dyDescent="0.25">
      <c r="A972">
        <v>971</v>
      </c>
      <c r="B972" t="s">
        <v>488</v>
      </c>
      <c r="C972">
        <v>41655</v>
      </c>
      <c r="D972">
        <v>41657</v>
      </c>
      <c r="E972" t="s">
        <v>5040</v>
      </c>
      <c r="F972" t="s">
        <v>5155</v>
      </c>
      <c r="G972" t="s">
        <v>5948</v>
      </c>
      <c r="H972" t="s">
        <v>6630</v>
      </c>
      <c r="I972" t="s">
        <v>6633</v>
      </c>
      <c r="J972" t="s">
        <v>6643</v>
      </c>
      <c r="K972" t="s">
        <v>7173</v>
      </c>
      <c r="L972">
        <v>19134</v>
      </c>
      <c r="M972" t="s">
        <v>7216</v>
      </c>
      <c r="N972" t="s">
        <v>7967</v>
      </c>
      <c r="O972" t="s">
        <v>9079</v>
      </c>
      <c r="P972" t="s">
        <v>9087</v>
      </c>
      <c r="Q972" t="s">
        <v>9847</v>
      </c>
      <c r="R972">
        <v>127.104</v>
      </c>
      <c r="S972">
        <v>6</v>
      </c>
      <c r="T972">
        <v>0.2</v>
      </c>
      <c r="U972">
        <v>-25.4208</v>
      </c>
      <c r="V972">
        <v>28.598400000000002</v>
      </c>
      <c r="W972">
        <v>-73.084800000000001</v>
      </c>
      <c r="X972">
        <v>2</v>
      </c>
      <c r="Y972">
        <v>2014</v>
      </c>
    </row>
    <row r="973" spans="1:25" x14ac:dyDescent="0.25">
      <c r="A973">
        <v>972</v>
      </c>
      <c r="B973" t="s">
        <v>488</v>
      </c>
      <c r="C973">
        <v>41655</v>
      </c>
      <c r="D973">
        <v>41657</v>
      </c>
      <c r="E973" t="s">
        <v>5040</v>
      </c>
      <c r="F973" t="s">
        <v>5155</v>
      </c>
      <c r="G973" t="s">
        <v>5948</v>
      </c>
      <c r="H973" t="s">
        <v>6630</v>
      </c>
      <c r="I973" t="s">
        <v>6633</v>
      </c>
      <c r="J973" t="s">
        <v>6643</v>
      </c>
      <c r="K973" t="s">
        <v>7173</v>
      </c>
      <c r="L973">
        <v>19134</v>
      </c>
      <c r="M973" t="s">
        <v>7216</v>
      </c>
      <c r="N973" t="s">
        <v>7519</v>
      </c>
      <c r="O973" t="s">
        <v>9081</v>
      </c>
      <c r="P973" t="s">
        <v>9089</v>
      </c>
      <c r="Q973" t="s">
        <v>9401</v>
      </c>
      <c r="R973">
        <v>124.2</v>
      </c>
      <c r="S973">
        <v>3</v>
      </c>
      <c r="T973">
        <v>0.4</v>
      </c>
      <c r="U973">
        <v>-49.68</v>
      </c>
      <c r="V973">
        <v>-31.05</v>
      </c>
      <c r="W973">
        <v>-105.57</v>
      </c>
      <c r="X973">
        <v>2</v>
      </c>
      <c r="Y973">
        <v>2014</v>
      </c>
    </row>
    <row r="974" spans="1:25" x14ac:dyDescent="0.25">
      <c r="A974">
        <v>973</v>
      </c>
      <c r="B974" t="s">
        <v>488</v>
      </c>
      <c r="C974">
        <v>41655</v>
      </c>
      <c r="D974">
        <v>41657</v>
      </c>
      <c r="E974" t="s">
        <v>5040</v>
      </c>
      <c r="F974" t="s">
        <v>5155</v>
      </c>
      <c r="G974" t="s">
        <v>5948</v>
      </c>
      <c r="H974" t="s">
        <v>6630</v>
      </c>
      <c r="I974" t="s">
        <v>6633</v>
      </c>
      <c r="J974" t="s">
        <v>6643</v>
      </c>
      <c r="K974" t="s">
        <v>7173</v>
      </c>
      <c r="L974">
        <v>19134</v>
      </c>
      <c r="M974" t="s">
        <v>7216</v>
      </c>
      <c r="N974" t="s">
        <v>7799</v>
      </c>
      <c r="O974" t="s">
        <v>9080</v>
      </c>
      <c r="P974" t="s">
        <v>9090</v>
      </c>
      <c r="Q974" t="s">
        <v>9681</v>
      </c>
      <c r="R974">
        <v>18.588000000000001</v>
      </c>
      <c r="S974">
        <v>2</v>
      </c>
      <c r="T974">
        <v>0.7</v>
      </c>
      <c r="U974">
        <v>-13.0116</v>
      </c>
      <c r="V974">
        <v>-13.6312</v>
      </c>
      <c r="W974">
        <v>-19.207599999999999</v>
      </c>
      <c r="X974">
        <v>2</v>
      </c>
      <c r="Y974">
        <v>2014</v>
      </c>
    </row>
    <row r="975" spans="1:25" x14ac:dyDescent="0.25">
      <c r="A975">
        <v>974</v>
      </c>
      <c r="B975" t="s">
        <v>488</v>
      </c>
      <c r="C975">
        <v>41655</v>
      </c>
      <c r="D975">
        <v>41657</v>
      </c>
      <c r="E975" t="s">
        <v>5040</v>
      </c>
      <c r="F975" t="s">
        <v>5155</v>
      </c>
      <c r="G975" t="s">
        <v>5948</v>
      </c>
      <c r="H975" t="s">
        <v>6630</v>
      </c>
      <c r="I975" t="s">
        <v>6633</v>
      </c>
      <c r="J975" t="s">
        <v>6643</v>
      </c>
      <c r="K975" t="s">
        <v>7173</v>
      </c>
      <c r="L975">
        <v>19134</v>
      </c>
      <c r="M975" t="s">
        <v>7216</v>
      </c>
      <c r="N975" t="s">
        <v>7517</v>
      </c>
      <c r="O975" t="s">
        <v>9080</v>
      </c>
      <c r="P975" t="s">
        <v>9084</v>
      </c>
      <c r="Q975" t="s">
        <v>9399</v>
      </c>
      <c r="R975">
        <v>30.071999999999999</v>
      </c>
      <c r="S975">
        <v>3</v>
      </c>
      <c r="T975">
        <v>0.2</v>
      </c>
      <c r="U975">
        <v>-6.0144000000000002</v>
      </c>
      <c r="V975">
        <v>10.1493</v>
      </c>
      <c r="W975">
        <v>-13.908300000000001</v>
      </c>
      <c r="X975">
        <v>2</v>
      </c>
      <c r="Y975">
        <v>2014</v>
      </c>
    </row>
    <row r="976" spans="1:25" x14ac:dyDescent="0.25">
      <c r="A976">
        <v>975</v>
      </c>
      <c r="B976" t="s">
        <v>489</v>
      </c>
      <c r="C976">
        <v>43013</v>
      </c>
      <c r="D976">
        <v>43016</v>
      </c>
      <c r="E976" t="s">
        <v>5040</v>
      </c>
      <c r="F976" t="s">
        <v>5329</v>
      </c>
      <c r="G976" t="s">
        <v>6122</v>
      </c>
      <c r="H976" t="s">
        <v>6632</v>
      </c>
      <c r="I976" t="s">
        <v>6633</v>
      </c>
      <c r="J976" t="s">
        <v>6653</v>
      </c>
      <c r="K976" t="s">
        <v>7179</v>
      </c>
      <c r="L976">
        <v>10011</v>
      </c>
      <c r="M976" t="s">
        <v>7216</v>
      </c>
      <c r="N976" t="s">
        <v>7678</v>
      </c>
      <c r="O976" t="s">
        <v>9081</v>
      </c>
      <c r="P976" t="s">
        <v>9089</v>
      </c>
      <c r="Q976" t="s">
        <v>9561</v>
      </c>
      <c r="R976">
        <v>160.93</v>
      </c>
      <c r="S976">
        <v>7</v>
      </c>
      <c r="T976">
        <v>0</v>
      </c>
      <c r="U976">
        <v>0</v>
      </c>
      <c r="V976">
        <v>3.2185999999999999</v>
      </c>
      <c r="W976">
        <v>-157.7114</v>
      </c>
      <c r="X976">
        <v>3</v>
      </c>
      <c r="Y976">
        <v>2017</v>
      </c>
    </row>
    <row r="977" spans="1:25" x14ac:dyDescent="0.25">
      <c r="A977">
        <v>976</v>
      </c>
      <c r="B977" t="s">
        <v>489</v>
      </c>
      <c r="C977">
        <v>43013</v>
      </c>
      <c r="D977">
        <v>43016</v>
      </c>
      <c r="E977" t="s">
        <v>5040</v>
      </c>
      <c r="F977" t="s">
        <v>5329</v>
      </c>
      <c r="G977" t="s">
        <v>6122</v>
      </c>
      <c r="H977" t="s">
        <v>6632</v>
      </c>
      <c r="I977" t="s">
        <v>6633</v>
      </c>
      <c r="J977" t="s">
        <v>6653</v>
      </c>
      <c r="K977" t="s">
        <v>7179</v>
      </c>
      <c r="L977">
        <v>10011</v>
      </c>
      <c r="M977" t="s">
        <v>7216</v>
      </c>
      <c r="N977" t="s">
        <v>7568</v>
      </c>
      <c r="O977" t="s">
        <v>9080</v>
      </c>
      <c r="P977" t="s">
        <v>9090</v>
      </c>
      <c r="Q977" t="s">
        <v>9450</v>
      </c>
      <c r="R977">
        <v>75.792000000000002</v>
      </c>
      <c r="S977">
        <v>3</v>
      </c>
      <c r="T977">
        <v>0.2</v>
      </c>
      <c r="U977">
        <v>-15.1584</v>
      </c>
      <c r="V977">
        <v>25.579799999999999</v>
      </c>
      <c r="W977">
        <v>-35.053800000000003</v>
      </c>
      <c r="X977">
        <v>3</v>
      </c>
      <c r="Y977">
        <v>2017</v>
      </c>
    </row>
    <row r="978" spans="1:25" x14ac:dyDescent="0.25">
      <c r="A978">
        <v>977</v>
      </c>
      <c r="B978" t="s">
        <v>490</v>
      </c>
      <c r="C978">
        <v>42925</v>
      </c>
      <c r="D978">
        <v>42931</v>
      </c>
      <c r="E978" t="s">
        <v>5041</v>
      </c>
      <c r="F978" t="s">
        <v>5187</v>
      </c>
      <c r="G978" t="s">
        <v>5980</v>
      </c>
      <c r="H978" t="s">
        <v>6630</v>
      </c>
      <c r="I978" t="s">
        <v>6633</v>
      </c>
      <c r="J978" t="s">
        <v>6665</v>
      </c>
      <c r="K978" t="s">
        <v>7185</v>
      </c>
      <c r="L978">
        <v>97206</v>
      </c>
      <c r="M978" t="s">
        <v>7214</v>
      </c>
      <c r="N978" t="s">
        <v>7968</v>
      </c>
      <c r="O978" t="s">
        <v>9080</v>
      </c>
      <c r="P978" t="s">
        <v>9090</v>
      </c>
      <c r="Q978" t="s">
        <v>9848</v>
      </c>
      <c r="R978">
        <v>1.08</v>
      </c>
      <c r="S978">
        <v>2</v>
      </c>
      <c r="T978">
        <v>0.7</v>
      </c>
      <c r="U978">
        <v>-0.75600000000000001</v>
      </c>
      <c r="V978">
        <v>-0.79200000000000004</v>
      </c>
      <c r="W978">
        <v>-1.1160000000000001</v>
      </c>
      <c r="X978">
        <v>6</v>
      </c>
      <c r="Y978">
        <v>2017</v>
      </c>
    </row>
    <row r="979" spans="1:25" x14ac:dyDescent="0.25">
      <c r="A979">
        <v>978</v>
      </c>
      <c r="B979" t="s">
        <v>491</v>
      </c>
      <c r="C979">
        <v>42742</v>
      </c>
      <c r="D979">
        <v>42745</v>
      </c>
      <c r="E979" t="s">
        <v>5042</v>
      </c>
      <c r="F979" t="s">
        <v>5352</v>
      </c>
      <c r="G979" t="s">
        <v>6145</v>
      </c>
      <c r="H979" t="s">
        <v>6631</v>
      </c>
      <c r="I979" t="s">
        <v>6633</v>
      </c>
      <c r="J979" t="s">
        <v>6699</v>
      </c>
      <c r="K979" t="s">
        <v>7176</v>
      </c>
      <c r="L979">
        <v>48205</v>
      </c>
      <c r="M979" t="s">
        <v>7215</v>
      </c>
      <c r="N979" t="s">
        <v>7372</v>
      </c>
      <c r="O979" t="s">
        <v>9081</v>
      </c>
      <c r="P979" t="s">
        <v>9097</v>
      </c>
      <c r="Q979" t="s">
        <v>9255</v>
      </c>
      <c r="R979">
        <v>3059.982</v>
      </c>
      <c r="S979">
        <v>2</v>
      </c>
      <c r="T979">
        <v>0.1</v>
      </c>
      <c r="U979">
        <v>-305.9982</v>
      </c>
      <c r="V979">
        <v>679.99599999999998</v>
      </c>
      <c r="W979">
        <v>-2073.9877999999999</v>
      </c>
      <c r="X979">
        <v>3</v>
      </c>
      <c r="Y979">
        <v>2017</v>
      </c>
    </row>
    <row r="980" spans="1:25" x14ac:dyDescent="0.25">
      <c r="A980">
        <v>979</v>
      </c>
      <c r="B980" t="s">
        <v>492</v>
      </c>
      <c r="C980">
        <v>42520</v>
      </c>
      <c r="D980">
        <v>42521</v>
      </c>
      <c r="E980" t="s">
        <v>5042</v>
      </c>
      <c r="F980" t="s">
        <v>5399</v>
      </c>
      <c r="G980" t="s">
        <v>6192</v>
      </c>
      <c r="H980" t="s">
        <v>6630</v>
      </c>
      <c r="I980" t="s">
        <v>6633</v>
      </c>
      <c r="J980" t="s">
        <v>6673</v>
      </c>
      <c r="K980" t="s">
        <v>7168</v>
      </c>
      <c r="L980">
        <v>28403</v>
      </c>
      <c r="M980" t="s">
        <v>7213</v>
      </c>
      <c r="N980" t="s">
        <v>7737</v>
      </c>
      <c r="O980" t="s">
        <v>9080</v>
      </c>
      <c r="P980" t="s">
        <v>9090</v>
      </c>
      <c r="Q980" t="s">
        <v>9619</v>
      </c>
      <c r="R980">
        <v>3.282</v>
      </c>
      <c r="S980">
        <v>2</v>
      </c>
      <c r="T980">
        <v>0.7</v>
      </c>
      <c r="U980">
        <v>-2.2974000000000001</v>
      </c>
      <c r="V980">
        <v>-2.6255999999999999</v>
      </c>
      <c r="W980">
        <v>-3.6101999999999999</v>
      </c>
      <c r="X980">
        <v>1</v>
      </c>
      <c r="Y980">
        <v>2016</v>
      </c>
    </row>
    <row r="981" spans="1:25" x14ac:dyDescent="0.25">
      <c r="A981">
        <v>980</v>
      </c>
      <c r="B981" t="s">
        <v>493</v>
      </c>
      <c r="C981">
        <v>42347</v>
      </c>
      <c r="D981">
        <v>42350</v>
      </c>
      <c r="E981" t="s">
        <v>5042</v>
      </c>
      <c r="F981" t="s">
        <v>5077</v>
      </c>
      <c r="G981" t="s">
        <v>5870</v>
      </c>
      <c r="H981" t="s">
        <v>6631</v>
      </c>
      <c r="I981" t="s">
        <v>6633</v>
      </c>
      <c r="J981" t="s">
        <v>6671</v>
      </c>
      <c r="K981" t="s">
        <v>7178</v>
      </c>
      <c r="L981">
        <v>47201</v>
      </c>
      <c r="M981" t="s">
        <v>7215</v>
      </c>
      <c r="N981" t="s">
        <v>7969</v>
      </c>
      <c r="O981" t="s">
        <v>9080</v>
      </c>
      <c r="P981" t="s">
        <v>9092</v>
      </c>
      <c r="Q981" t="s">
        <v>9849</v>
      </c>
      <c r="R981">
        <v>34.020000000000003</v>
      </c>
      <c r="S981">
        <v>3</v>
      </c>
      <c r="T981">
        <v>0</v>
      </c>
      <c r="U981">
        <v>0</v>
      </c>
      <c r="V981">
        <v>16.669799999999999</v>
      </c>
      <c r="W981">
        <v>-17.350200000000001</v>
      </c>
      <c r="X981">
        <v>3</v>
      </c>
      <c r="Y981">
        <v>2015</v>
      </c>
    </row>
    <row r="982" spans="1:25" x14ac:dyDescent="0.25">
      <c r="A982">
        <v>981</v>
      </c>
      <c r="B982" t="s">
        <v>494</v>
      </c>
      <c r="C982">
        <v>42646</v>
      </c>
      <c r="D982">
        <v>42651</v>
      </c>
      <c r="E982" t="s">
        <v>5041</v>
      </c>
      <c r="F982" t="s">
        <v>5056</v>
      </c>
      <c r="G982" t="s">
        <v>5849</v>
      </c>
      <c r="H982" t="s">
        <v>6630</v>
      </c>
      <c r="I982" t="s">
        <v>6633</v>
      </c>
      <c r="J982" t="s">
        <v>6653</v>
      </c>
      <c r="K982" t="s">
        <v>7179</v>
      </c>
      <c r="L982">
        <v>10035</v>
      </c>
      <c r="M982" t="s">
        <v>7216</v>
      </c>
      <c r="N982" t="s">
        <v>7854</v>
      </c>
      <c r="O982" t="s">
        <v>9079</v>
      </c>
      <c r="P982" t="s">
        <v>9083</v>
      </c>
      <c r="Q982" t="s">
        <v>9736</v>
      </c>
      <c r="R982">
        <v>599.29200000000003</v>
      </c>
      <c r="S982">
        <v>6</v>
      </c>
      <c r="T982">
        <v>0.1</v>
      </c>
      <c r="U982">
        <v>-59.929200000000002</v>
      </c>
      <c r="V982">
        <v>93.223200000000006</v>
      </c>
      <c r="W982">
        <v>-446.13959999999997</v>
      </c>
      <c r="X982">
        <v>5</v>
      </c>
      <c r="Y982">
        <v>2016</v>
      </c>
    </row>
    <row r="983" spans="1:25" x14ac:dyDescent="0.25">
      <c r="A983">
        <v>982</v>
      </c>
      <c r="B983" t="s">
        <v>495</v>
      </c>
      <c r="C983">
        <v>41954</v>
      </c>
      <c r="D983">
        <v>41957</v>
      </c>
      <c r="E983" t="s">
        <v>5040</v>
      </c>
      <c r="F983" t="s">
        <v>5400</v>
      </c>
      <c r="G983" t="s">
        <v>6193</v>
      </c>
      <c r="H983" t="s">
        <v>6630</v>
      </c>
      <c r="I983" t="s">
        <v>6633</v>
      </c>
      <c r="J983" t="s">
        <v>6736</v>
      </c>
      <c r="K983" t="s">
        <v>7186</v>
      </c>
      <c r="L983">
        <v>80027</v>
      </c>
      <c r="M983" t="s">
        <v>7214</v>
      </c>
      <c r="N983" t="s">
        <v>7970</v>
      </c>
      <c r="O983" t="s">
        <v>9080</v>
      </c>
      <c r="P983" t="s">
        <v>9088</v>
      </c>
      <c r="Q983" t="s">
        <v>9850</v>
      </c>
      <c r="R983">
        <v>3.3919999999999999</v>
      </c>
      <c r="S983">
        <v>1</v>
      </c>
      <c r="T983">
        <v>0.2</v>
      </c>
      <c r="U983">
        <v>-0.6784</v>
      </c>
      <c r="V983">
        <v>0.80559999999999998</v>
      </c>
      <c r="W983">
        <v>-1.9079999999999999</v>
      </c>
      <c r="X983">
        <v>3</v>
      </c>
      <c r="Y983">
        <v>2014</v>
      </c>
    </row>
    <row r="984" spans="1:25" x14ac:dyDescent="0.25">
      <c r="A984">
        <v>983</v>
      </c>
      <c r="B984" t="s">
        <v>495</v>
      </c>
      <c r="C984">
        <v>41954</v>
      </c>
      <c r="D984">
        <v>41957</v>
      </c>
      <c r="E984" t="s">
        <v>5040</v>
      </c>
      <c r="F984" t="s">
        <v>5400</v>
      </c>
      <c r="G984" t="s">
        <v>6193</v>
      </c>
      <c r="H984" t="s">
        <v>6630</v>
      </c>
      <c r="I984" t="s">
        <v>6633</v>
      </c>
      <c r="J984" t="s">
        <v>6736</v>
      </c>
      <c r="K984" t="s">
        <v>7186</v>
      </c>
      <c r="L984">
        <v>80027</v>
      </c>
      <c r="M984" t="s">
        <v>7214</v>
      </c>
      <c r="N984" t="s">
        <v>7971</v>
      </c>
      <c r="O984" t="s">
        <v>9081</v>
      </c>
      <c r="P984" t="s">
        <v>9089</v>
      </c>
      <c r="Q984" t="s">
        <v>9851</v>
      </c>
      <c r="R984">
        <v>559.98400000000004</v>
      </c>
      <c r="S984">
        <v>2</v>
      </c>
      <c r="T984">
        <v>0.2</v>
      </c>
      <c r="U984">
        <v>-111.99679999999999</v>
      </c>
      <c r="V984">
        <v>55.998399999999997</v>
      </c>
      <c r="W984">
        <v>-391.98880000000003</v>
      </c>
      <c r="X984">
        <v>3</v>
      </c>
      <c r="Y984">
        <v>2014</v>
      </c>
    </row>
    <row r="985" spans="1:25" x14ac:dyDescent="0.25">
      <c r="A985">
        <v>984</v>
      </c>
      <c r="B985" t="s">
        <v>495</v>
      </c>
      <c r="C985">
        <v>41954</v>
      </c>
      <c r="D985">
        <v>41957</v>
      </c>
      <c r="E985" t="s">
        <v>5040</v>
      </c>
      <c r="F985" t="s">
        <v>5400</v>
      </c>
      <c r="G985" t="s">
        <v>6193</v>
      </c>
      <c r="H985" t="s">
        <v>6630</v>
      </c>
      <c r="I985" t="s">
        <v>6633</v>
      </c>
      <c r="J985" t="s">
        <v>6736</v>
      </c>
      <c r="K985" t="s">
        <v>7186</v>
      </c>
      <c r="L985">
        <v>80027</v>
      </c>
      <c r="M985" t="s">
        <v>7214</v>
      </c>
      <c r="N985" t="s">
        <v>7879</v>
      </c>
      <c r="O985" t="s">
        <v>9079</v>
      </c>
      <c r="P985" t="s">
        <v>9083</v>
      </c>
      <c r="Q985" t="s">
        <v>9761</v>
      </c>
      <c r="R985">
        <v>603.91999999999996</v>
      </c>
      <c r="S985">
        <v>5</v>
      </c>
      <c r="T985">
        <v>0.2</v>
      </c>
      <c r="U985">
        <v>-120.78400000000001</v>
      </c>
      <c r="V985">
        <v>75.489999999999995</v>
      </c>
      <c r="W985">
        <v>-407.64600000000002</v>
      </c>
      <c r="X985">
        <v>3</v>
      </c>
      <c r="Y985">
        <v>2014</v>
      </c>
    </row>
    <row r="986" spans="1:25" x14ac:dyDescent="0.25">
      <c r="A986">
        <v>985</v>
      </c>
      <c r="B986" t="s">
        <v>496</v>
      </c>
      <c r="C986">
        <v>43007</v>
      </c>
      <c r="D986">
        <v>43013</v>
      </c>
      <c r="E986" t="s">
        <v>5041</v>
      </c>
      <c r="F986" t="s">
        <v>5401</v>
      </c>
      <c r="G986" t="s">
        <v>6194</v>
      </c>
      <c r="H986" t="s">
        <v>6632</v>
      </c>
      <c r="I986" t="s">
        <v>6633</v>
      </c>
      <c r="J986" t="s">
        <v>6678</v>
      </c>
      <c r="K986" t="s">
        <v>7169</v>
      </c>
      <c r="L986">
        <v>77506</v>
      </c>
      <c r="M986" t="s">
        <v>7215</v>
      </c>
      <c r="N986" t="s">
        <v>7856</v>
      </c>
      <c r="O986" t="s">
        <v>9080</v>
      </c>
      <c r="P986" t="s">
        <v>9084</v>
      </c>
      <c r="Q986" t="s">
        <v>9738</v>
      </c>
      <c r="R986">
        <v>7.968</v>
      </c>
      <c r="S986">
        <v>2</v>
      </c>
      <c r="T986">
        <v>0.2</v>
      </c>
      <c r="U986">
        <v>-1.5935999999999999</v>
      </c>
      <c r="V986">
        <v>2.5895999999999999</v>
      </c>
      <c r="W986">
        <v>-3.7848000000000002</v>
      </c>
      <c r="X986">
        <v>6</v>
      </c>
      <c r="Y986">
        <v>2017</v>
      </c>
    </row>
    <row r="987" spans="1:25" x14ac:dyDescent="0.25">
      <c r="A987">
        <v>986</v>
      </c>
      <c r="B987" t="s">
        <v>496</v>
      </c>
      <c r="C987">
        <v>43007</v>
      </c>
      <c r="D987">
        <v>43013</v>
      </c>
      <c r="E987" t="s">
        <v>5041</v>
      </c>
      <c r="F987" t="s">
        <v>5401</v>
      </c>
      <c r="G987" t="s">
        <v>6194</v>
      </c>
      <c r="H987" t="s">
        <v>6632</v>
      </c>
      <c r="I987" t="s">
        <v>6633</v>
      </c>
      <c r="J987" t="s">
        <v>6678</v>
      </c>
      <c r="K987" t="s">
        <v>7169</v>
      </c>
      <c r="L987">
        <v>77506</v>
      </c>
      <c r="M987" t="s">
        <v>7215</v>
      </c>
      <c r="N987" t="s">
        <v>7972</v>
      </c>
      <c r="O987" t="s">
        <v>9080</v>
      </c>
      <c r="P987" t="s">
        <v>9094</v>
      </c>
      <c r="Q987" t="s">
        <v>9852</v>
      </c>
      <c r="R987">
        <v>27.968</v>
      </c>
      <c r="S987">
        <v>4</v>
      </c>
      <c r="T987">
        <v>0.2</v>
      </c>
      <c r="U987">
        <v>-5.5936000000000003</v>
      </c>
      <c r="V987">
        <v>9.4391999999999996</v>
      </c>
      <c r="W987">
        <v>-12.9352</v>
      </c>
      <c r="X987">
        <v>6</v>
      </c>
      <c r="Y987">
        <v>2017</v>
      </c>
    </row>
    <row r="988" spans="1:25" x14ac:dyDescent="0.25">
      <c r="A988">
        <v>987</v>
      </c>
      <c r="B988" t="s">
        <v>496</v>
      </c>
      <c r="C988">
        <v>43007</v>
      </c>
      <c r="D988">
        <v>43013</v>
      </c>
      <c r="E988" t="s">
        <v>5041</v>
      </c>
      <c r="F988" t="s">
        <v>5401</v>
      </c>
      <c r="G988" t="s">
        <v>6194</v>
      </c>
      <c r="H988" t="s">
        <v>6632</v>
      </c>
      <c r="I988" t="s">
        <v>6633</v>
      </c>
      <c r="J988" t="s">
        <v>6678</v>
      </c>
      <c r="K988" t="s">
        <v>7169</v>
      </c>
      <c r="L988">
        <v>77506</v>
      </c>
      <c r="M988" t="s">
        <v>7215</v>
      </c>
      <c r="N988" t="s">
        <v>7973</v>
      </c>
      <c r="O988" t="s">
        <v>9081</v>
      </c>
      <c r="P988" t="s">
        <v>9097</v>
      </c>
      <c r="Q988" t="s">
        <v>9853</v>
      </c>
      <c r="R988">
        <v>336.51</v>
      </c>
      <c r="S988">
        <v>3</v>
      </c>
      <c r="T988">
        <v>0.4</v>
      </c>
      <c r="U988">
        <v>-134.60400000000001</v>
      </c>
      <c r="V988">
        <v>44.868000000000002</v>
      </c>
      <c r="W988">
        <v>-157.03800000000001</v>
      </c>
      <c r="X988">
        <v>6</v>
      </c>
      <c r="Y988">
        <v>2017</v>
      </c>
    </row>
    <row r="989" spans="1:25" x14ac:dyDescent="0.25">
      <c r="A989">
        <v>988</v>
      </c>
      <c r="B989" t="s">
        <v>497</v>
      </c>
      <c r="C989">
        <v>42073</v>
      </c>
      <c r="D989">
        <v>42073</v>
      </c>
      <c r="E989" t="s">
        <v>5043</v>
      </c>
      <c r="F989" t="s">
        <v>5402</v>
      </c>
      <c r="G989" t="s">
        <v>6195</v>
      </c>
      <c r="H989" t="s">
        <v>6630</v>
      </c>
      <c r="I989" t="s">
        <v>6633</v>
      </c>
      <c r="J989" t="s">
        <v>6645</v>
      </c>
      <c r="K989" t="s">
        <v>7169</v>
      </c>
      <c r="L989">
        <v>77041</v>
      </c>
      <c r="M989" t="s">
        <v>7215</v>
      </c>
      <c r="N989" t="s">
        <v>7974</v>
      </c>
      <c r="O989" t="s">
        <v>9080</v>
      </c>
      <c r="P989" t="s">
        <v>9090</v>
      </c>
      <c r="Q989" t="s">
        <v>9854</v>
      </c>
      <c r="R989">
        <v>1.1120000000000001</v>
      </c>
      <c r="S989">
        <v>2</v>
      </c>
      <c r="T989">
        <v>0.8</v>
      </c>
      <c r="U989">
        <v>-0.88959999999999995</v>
      </c>
      <c r="V989">
        <v>-1.8904000000000001</v>
      </c>
      <c r="W989">
        <v>-2.1128</v>
      </c>
      <c r="X989">
        <v>0</v>
      </c>
      <c r="Y989">
        <v>2015</v>
      </c>
    </row>
    <row r="990" spans="1:25" x14ac:dyDescent="0.25">
      <c r="A990">
        <v>989</v>
      </c>
      <c r="B990" t="s">
        <v>498</v>
      </c>
      <c r="C990">
        <v>42876</v>
      </c>
      <c r="D990">
        <v>42881</v>
      </c>
      <c r="E990" t="s">
        <v>5041</v>
      </c>
      <c r="F990" t="s">
        <v>5233</v>
      </c>
      <c r="G990" t="s">
        <v>6026</v>
      </c>
      <c r="H990" t="s">
        <v>6631</v>
      </c>
      <c r="I990" t="s">
        <v>6633</v>
      </c>
      <c r="J990" t="s">
        <v>6742</v>
      </c>
      <c r="K990" t="s">
        <v>7179</v>
      </c>
      <c r="L990">
        <v>13021</v>
      </c>
      <c r="M990" t="s">
        <v>7216</v>
      </c>
      <c r="N990" t="s">
        <v>7792</v>
      </c>
      <c r="O990" t="s">
        <v>9079</v>
      </c>
      <c r="P990" t="s">
        <v>9087</v>
      </c>
      <c r="Q990" t="s">
        <v>9674</v>
      </c>
      <c r="R990">
        <v>520.04999999999995</v>
      </c>
      <c r="S990">
        <v>5</v>
      </c>
      <c r="T990">
        <v>0</v>
      </c>
      <c r="U990">
        <v>0</v>
      </c>
      <c r="V990">
        <v>72.807000000000002</v>
      </c>
      <c r="W990">
        <v>-447.24299999999999</v>
      </c>
      <c r="X990">
        <v>5</v>
      </c>
      <c r="Y990">
        <v>2017</v>
      </c>
    </row>
    <row r="991" spans="1:25" x14ac:dyDescent="0.25">
      <c r="A991">
        <v>990</v>
      </c>
      <c r="B991" t="s">
        <v>498</v>
      </c>
      <c r="C991">
        <v>42876</v>
      </c>
      <c r="D991">
        <v>42881</v>
      </c>
      <c r="E991" t="s">
        <v>5041</v>
      </c>
      <c r="F991" t="s">
        <v>5233</v>
      </c>
      <c r="G991" t="s">
        <v>6026</v>
      </c>
      <c r="H991" t="s">
        <v>6631</v>
      </c>
      <c r="I991" t="s">
        <v>6633</v>
      </c>
      <c r="J991" t="s">
        <v>6742</v>
      </c>
      <c r="K991" t="s">
        <v>7179</v>
      </c>
      <c r="L991">
        <v>13021</v>
      </c>
      <c r="M991" t="s">
        <v>7216</v>
      </c>
      <c r="N991" t="s">
        <v>7975</v>
      </c>
      <c r="O991" t="s">
        <v>9080</v>
      </c>
      <c r="P991" t="s">
        <v>9088</v>
      </c>
      <c r="Q991" t="s">
        <v>9855</v>
      </c>
      <c r="R991">
        <v>17.97</v>
      </c>
      <c r="S991">
        <v>3</v>
      </c>
      <c r="T991">
        <v>0</v>
      </c>
      <c r="U991">
        <v>0</v>
      </c>
      <c r="V991">
        <v>5.2112999999999996</v>
      </c>
      <c r="W991">
        <v>-12.758699999999999</v>
      </c>
      <c r="X991">
        <v>5</v>
      </c>
      <c r="Y991">
        <v>2017</v>
      </c>
    </row>
    <row r="992" spans="1:25" x14ac:dyDescent="0.25">
      <c r="A992">
        <v>991</v>
      </c>
      <c r="B992" t="s">
        <v>499</v>
      </c>
      <c r="C992">
        <v>42092</v>
      </c>
      <c r="D992">
        <v>42094</v>
      </c>
      <c r="E992" t="s">
        <v>5040</v>
      </c>
      <c r="F992" t="s">
        <v>5403</v>
      </c>
      <c r="G992" t="s">
        <v>6196</v>
      </c>
      <c r="H992" t="s">
        <v>6632</v>
      </c>
      <c r="I992" t="s">
        <v>6633</v>
      </c>
      <c r="J992" t="s">
        <v>6741</v>
      </c>
      <c r="K992" t="s">
        <v>7167</v>
      </c>
      <c r="L992">
        <v>32216</v>
      </c>
      <c r="M992" t="s">
        <v>7213</v>
      </c>
      <c r="N992" t="s">
        <v>7501</v>
      </c>
      <c r="O992" t="s">
        <v>9079</v>
      </c>
      <c r="P992" t="s">
        <v>9083</v>
      </c>
      <c r="Q992" t="s">
        <v>9383</v>
      </c>
      <c r="R992">
        <v>1166.92</v>
      </c>
      <c r="S992">
        <v>5</v>
      </c>
      <c r="T992">
        <v>0.2</v>
      </c>
      <c r="U992">
        <v>-233.38399999999999</v>
      </c>
      <c r="V992">
        <v>131.27850000000001</v>
      </c>
      <c r="W992">
        <v>-802.25750000000005</v>
      </c>
      <c r="X992">
        <v>2</v>
      </c>
      <c r="Y992">
        <v>2015</v>
      </c>
    </row>
    <row r="993" spans="1:25" x14ac:dyDescent="0.25">
      <c r="A993">
        <v>992</v>
      </c>
      <c r="B993" t="s">
        <v>500</v>
      </c>
      <c r="C993">
        <v>42622</v>
      </c>
      <c r="D993">
        <v>42624</v>
      </c>
      <c r="E993" t="s">
        <v>5042</v>
      </c>
      <c r="F993" t="s">
        <v>5103</v>
      </c>
      <c r="G993" t="s">
        <v>5896</v>
      </c>
      <c r="H993" t="s">
        <v>6630</v>
      </c>
      <c r="I993" t="s">
        <v>6633</v>
      </c>
      <c r="J993" t="s">
        <v>6653</v>
      </c>
      <c r="K993" t="s">
        <v>7179</v>
      </c>
      <c r="L993">
        <v>10024</v>
      </c>
      <c r="M993" t="s">
        <v>7216</v>
      </c>
      <c r="N993" t="s">
        <v>7841</v>
      </c>
      <c r="O993" t="s">
        <v>9080</v>
      </c>
      <c r="P993" t="s">
        <v>9090</v>
      </c>
      <c r="Q993" t="s">
        <v>9723</v>
      </c>
      <c r="R993">
        <v>14.624000000000001</v>
      </c>
      <c r="S993">
        <v>2</v>
      </c>
      <c r="T993">
        <v>0.2</v>
      </c>
      <c r="U993">
        <v>-2.9247999999999998</v>
      </c>
      <c r="V993">
        <v>5.484</v>
      </c>
      <c r="W993">
        <v>-6.2152000000000003</v>
      </c>
      <c r="X993">
        <v>2</v>
      </c>
      <c r="Y993">
        <v>2016</v>
      </c>
    </row>
    <row r="994" spans="1:25" x14ac:dyDescent="0.25">
      <c r="A994">
        <v>993</v>
      </c>
      <c r="B994" t="s">
        <v>501</v>
      </c>
      <c r="C994">
        <v>42608</v>
      </c>
      <c r="D994">
        <v>42609</v>
      </c>
      <c r="E994" t="s">
        <v>5042</v>
      </c>
      <c r="F994" t="s">
        <v>5332</v>
      </c>
      <c r="G994" t="s">
        <v>6125</v>
      </c>
      <c r="H994" t="s">
        <v>6630</v>
      </c>
      <c r="I994" t="s">
        <v>6633</v>
      </c>
      <c r="J994" t="s">
        <v>6682</v>
      </c>
      <c r="K994" t="s">
        <v>7166</v>
      </c>
      <c r="L994">
        <v>95123</v>
      </c>
      <c r="M994" t="s">
        <v>7214</v>
      </c>
      <c r="N994" t="s">
        <v>7480</v>
      </c>
      <c r="O994" t="s">
        <v>9080</v>
      </c>
      <c r="P994" t="s">
        <v>9095</v>
      </c>
      <c r="Q994" t="s">
        <v>9362</v>
      </c>
      <c r="R994">
        <v>10.23</v>
      </c>
      <c r="S994">
        <v>3</v>
      </c>
      <c r="T994">
        <v>0</v>
      </c>
      <c r="U994">
        <v>0</v>
      </c>
      <c r="V994">
        <v>4.9104000000000001</v>
      </c>
      <c r="W994">
        <v>-5.3196000000000003</v>
      </c>
      <c r="X994">
        <v>1</v>
      </c>
      <c r="Y994">
        <v>2016</v>
      </c>
    </row>
    <row r="995" spans="1:25" x14ac:dyDescent="0.25">
      <c r="A995">
        <v>994</v>
      </c>
      <c r="B995" t="s">
        <v>501</v>
      </c>
      <c r="C995">
        <v>42608</v>
      </c>
      <c r="D995">
        <v>42609</v>
      </c>
      <c r="E995" t="s">
        <v>5042</v>
      </c>
      <c r="F995" t="s">
        <v>5332</v>
      </c>
      <c r="G995" t="s">
        <v>6125</v>
      </c>
      <c r="H995" t="s">
        <v>6630</v>
      </c>
      <c r="I995" t="s">
        <v>6633</v>
      </c>
      <c r="J995" t="s">
        <v>6682</v>
      </c>
      <c r="K995" t="s">
        <v>7166</v>
      </c>
      <c r="L995">
        <v>95123</v>
      </c>
      <c r="M995" t="s">
        <v>7214</v>
      </c>
      <c r="N995" t="s">
        <v>7976</v>
      </c>
      <c r="O995" t="s">
        <v>9080</v>
      </c>
      <c r="P995" t="s">
        <v>9092</v>
      </c>
      <c r="Q995" t="s">
        <v>9856</v>
      </c>
      <c r="R995">
        <v>154.9</v>
      </c>
      <c r="S995">
        <v>5</v>
      </c>
      <c r="T995">
        <v>0</v>
      </c>
      <c r="U995">
        <v>0</v>
      </c>
      <c r="V995">
        <v>69.704999999999998</v>
      </c>
      <c r="W995">
        <v>-85.194999999999993</v>
      </c>
      <c r="X995">
        <v>1</v>
      </c>
      <c r="Y995">
        <v>2016</v>
      </c>
    </row>
    <row r="996" spans="1:25" x14ac:dyDescent="0.25">
      <c r="A996">
        <v>995</v>
      </c>
      <c r="B996" t="s">
        <v>502</v>
      </c>
      <c r="C996">
        <v>41780</v>
      </c>
      <c r="D996">
        <v>41784</v>
      </c>
      <c r="E996" t="s">
        <v>5041</v>
      </c>
      <c r="F996" t="s">
        <v>5404</v>
      </c>
      <c r="G996" t="s">
        <v>6197</v>
      </c>
      <c r="H996" t="s">
        <v>6631</v>
      </c>
      <c r="I996" t="s">
        <v>6633</v>
      </c>
      <c r="J996" t="s">
        <v>6806</v>
      </c>
      <c r="K996" t="s">
        <v>7181</v>
      </c>
      <c r="L996">
        <v>23464</v>
      </c>
      <c r="M996" t="s">
        <v>7213</v>
      </c>
      <c r="N996" t="s">
        <v>7977</v>
      </c>
      <c r="O996" t="s">
        <v>9080</v>
      </c>
      <c r="P996" t="s">
        <v>9090</v>
      </c>
      <c r="Q996" t="s">
        <v>9857</v>
      </c>
      <c r="R996">
        <v>2715.93</v>
      </c>
      <c r="S996">
        <v>7</v>
      </c>
      <c r="T996">
        <v>0</v>
      </c>
      <c r="U996">
        <v>0</v>
      </c>
      <c r="V996">
        <v>1276.4871000000001</v>
      </c>
      <c r="W996">
        <v>-1439.4429</v>
      </c>
      <c r="X996">
        <v>4</v>
      </c>
      <c r="Y996">
        <v>2014</v>
      </c>
    </row>
    <row r="997" spans="1:25" x14ac:dyDescent="0.25">
      <c r="A997">
        <v>996</v>
      </c>
      <c r="B997" t="s">
        <v>502</v>
      </c>
      <c r="C997">
        <v>41780</v>
      </c>
      <c r="D997">
        <v>41784</v>
      </c>
      <c r="E997" t="s">
        <v>5041</v>
      </c>
      <c r="F997" t="s">
        <v>5404</v>
      </c>
      <c r="G997" t="s">
        <v>6197</v>
      </c>
      <c r="H997" t="s">
        <v>6631</v>
      </c>
      <c r="I997" t="s">
        <v>6633</v>
      </c>
      <c r="J997" t="s">
        <v>6806</v>
      </c>
      <c r="K997" t="s">
        <v>7181</v>
      </c>
      <c r="L997">
        <v>23464</v>
      </c>
      <c r="M997" t="s">
        <v>7213</v>
      </c>
      <c r="N997" t="s">
        <v>7855</v>
      </c>
      <c r="O997" t="s">
        <v>9081</v>
      </c>
      <c r="P997" t="s">
        <v>9089</v>
      </c>
      <c r="Q997" t="s">
        <v>9858</v>
      </c>
      <c r="R997">
        <v>617.97</v>
      </c>
      <c r="S997">
        <v>3</v>
      </c>
      <c r="T997">
        <v>0</v>
      </c>
      <c r="U997">
        <v>0</v>
      </c>
      <c r="V997">
        <v>173.0316</v>
      </c>
      <c r="W997">
        <v>-444.9384</v>
      </c>
      <c r="X997">
        <v>4</v>
      </c>
      <c r="Y997">
        <v>2014</v>
      </c>
    </row>
    <row r="998" spans="1:25" x14ac:dyDescent="0.25">
      <c r="A998">
        <v>997</v>
      </c>
      <c r="B998" t="s">
        <v>503</v>
      </c>
      <c r="C998">
        <v>42305</v>
      </c>
      <c r="D998">
        <v>42311</v>
      </c>
      <c r="E998" t="s">
        <v>5041</v>
      </c>
      <c r="F998" t="s">
        <v>5405</v>
      </c>
      <c r="G998" t="s">
        <v>6198</v>
      </c>
      <c r="H998" t="s">
        <v>6630</v>
      </c>
      <c r="I998" t="s">
        <v>6633</v>
      </c>
      <c r="J998" t="s">
        <v>6634</v>
      </c>
      <c r="K998" t="s">
        <v>7165</v>
      </c>
      <c r="L998">
        <v>42420</v>
      </c>
      <c r="M998" t="s">
        <v>7213</v>
      </c>
      <c r="N998" t="s">
        <v>7978</v>
      </c>
      <c r="O998" t="s">
        <v>9080</v>
      </c>
      <c r="P998" t="s">
        <v>9094</v>
      </c>
      <c r="Q998" t="s">
        <v>9859</v>
      </c>
      <c r="R998">
        <v>10.67</v>
      </c>
      <c r="S998">
        <v>1</v>
      </c>
      <c r="T998">
        <v>0</v>
      </c>
      <c r="U998">
        <v>0</v>
      </c>
      <c r="V998">
        <v>4.9081999999999999</v>
      </c>
      <c r="W998">
        <v>-5.7618</v>
      </c>
      <c r="X998">
        <v>6</v>
      </c>
      <c r="Y998">
        <v>2015</v>
      </c>
    </row>
    <row r="999" spans="1:25" x14ac:dyDescent="0.25">
      <c r="A999">
        <v>998</v>
      </c>
      <c r="B999" t="s">
        <v>503</v>
      </c>
      <c r="C999">
        <v>42305</v>
      </c>
      <c r="D999">
        <v>42311</v>
      </c>
      <c r="E999" t="s">
        <v>5041</v>
      </c>
      <c r="F999" t="s">
        <v>5405</v>
      </c>
      <c r="G999" t="s">
        <v>6198</v>
      </c>
      <c r="H999" t="s">
        <v>6630</v>
      </c>
      <c r="I999" t="s">
        <v>6633</v>
      </c>
      <c r="J999" t="s">
        <v>6634</v>
      </c>
      <c r="K999" t="s">
        <v>7165</v>
      </c>
      <c r="L999">
        <v>42420</v>
      </c>
      <c r="M999" t="s">
        <v>7213</v>
      </c>
      <c r="N999" t="s">
        <v>7979</v>
      </c>
      <c r="O999" t="s">
        <v>9080</v>
      </c>
      <c r="P999" t="s">
        <v>9086</v>
      </c>
      <c r="Q999" t="s">
        <v>9860</v>
      </c>
      <c r="R999">
        <v>36.630000000000003</v>
      </c>
      <c r="S999">
        <v>3</v>
      </c>
      <c r="T999">
        <v>0</v>
      </c>
      <c r="U999">
        <v>0</v>
      </c>
      <c r="V999">
        <v>9.8901000000000003</v>
      </c>
      <c r="W999">
        <v>-26.739899999999999</v>
      </c>
      <c r="X999">
        <v>6</v>
      </c>
      <c r="Y999">
        <v>2015</v>
      </c>
    </row>
    <row r="1000" spans="1:25" x14ac:dyDescent="0.25">
      <c r="A1000">
        <v>999</v>
      </c>
      <c r="B1000" t="s">
        <v>503</v>
      </c>
      <c r="C1000">
        <v>42305</v>
      </c>
      <c r="D1000">
        <v>42311</v>
      </c>
      <c r="E1000" t="s">
        <v>5041</v>
      </c>
      <c r="F1000" t="s">
        <v>5405</v>
      </c>
      <c r="G1000" t="s">
        <v>6198</v>
      </c>
      <c r="H1000" t="s">
        <v>6630</v>
      </c>
      <c r="I1000" t="s">
        <v>6633</v>
      </c>
      <c r="J1000" t="s">
        <v>6634</v>
      </c>
      <c r="K1000" t="s">
        <v>7165</v>
      </c>
      <c r="L1000">
        <v>42420</v>
      </c>
      <c r="M1000" t="s">
        <v>7213</v>
      </c>
      <c r="N1000" t="s">
        <v>7980</v>
      </c>
      <c r="O1000" t="s">
        <v>9079</v>
      </c>
      <c r="P1000" t="s">
        <v>9087</v>
      </c>
      <c r="Q1000" t="s">
        <v>9861</v>
      </c>
      <c r="R1000">
        <v>24.1</v>
      </c>
      <c r="S1000">
        <v>5</v>
      </c>
      <c r="T1000">
        <v>0</v>
      </c>
      <c r="U1000">
        <v>0</v>
      </c>
      <c r="V1000">
        <v>9.1579999999999995</v>
      </c>
      <c r="W1000">
        <v>-14.942</v>
      </c>
      <c r="X1000">
        <v>6</v>
      </c>
      <c r="Y1000">
        <v>2015</v>
      </c>
    </row>
    <row r="1001" spans="1:25" x14ac:dyDescent="0.25">
      <c r="A1001">
        <v>1000</v>
      </c>
      <c r="B1001" t="s">
        <v>503</v>
      </c>
      <c r="C1001">
        <v>42305</v>
      </c>
      <c r="D1001">
        <v>42311</v>
      </c>
      <c r="E1001" t="s">
        <v>5041</v>
      </c>
      <c r="F1001" t="s">
        <v>5405</v>
      </c>
      <c r="G1001" t="s">
        <v>6198</v>
      </c>
      <c r="H1001" t="s">
        <v>6630</v>
      </c>
      <c r="I1001" t="s">
        <v>6633</v>
      </c>
      <c r="J1001" t="s">
        <v>6634</v>
      </c>
      <c r="K1001" t="s">
        <v>7165</v>
      </c>
      <c r="L1001">
        <v>42420</v>
      </c>
      <c r="M1001" t="s">
        <v>7213</v>
      </c>
      <c r="N1001" t="s">
        <v>7500</v>
      </c>
      <c r="O1001" t="s">
        <v>9079</v>
      </c>
      <c r="P1001" t="s">
        <v>9087</v>
      </c>
      <c r="Q1001" t="s">
        <v>9382</v>
      </c>
      <c r="R1001">
        <v>33.11</v>
      </c>
      <c r="S1001">
        <v>7</v>
      </c>
      <c r="T1001">
        <v>0</v>
      </c>
      <c r="U1001">
        <v>0</v>
      </c>
      <c r="V1001">
        <v>12.9129</v>
      </c>
      <c r="W1001">
        <v>-20.197099999999999</v>
      </c>
      <c r="X1001">
        <v>6</v>
      </c>
      <c r="Y1001">
        <v>2015</v>
      </c>
    </row>
    <row r="1002" spans="1:25" x14ac:dyDescent="0.25">
      <c r="A1002">
        <v>1001</v>
      </c>
      <c r="B1002" t="s">
        <v>504</v>
      </c>
      <c r="C1002">
        <v>42687</v>
      </c>
      <c r="D1002">
        <v>42691</v>
      </c>
      <c r="E1002" t="s">
        <v>5041</v>
      </c>
      <c r="F1002" t="s">
        <v>5130</v>
      </c>
      <c r="G1002" t="s">
        <v>5923</v>
      </c>
      <c r="H1002" t="s">
        <v>6632</v>
      </c>
      <c r="I1002" t="s">
        <v>6633</v>
      </c>
      <c r="J1002" t="s">
        <v>6770</v>
      </c>
      <c r="K1002" t="s">
        <v>6809</v>
      </c>
      <c r="L1002">
        <v>98661</v>
      </c>
      <c r="M1002" t="s">
        <v>7214</v>
      </c>
      <c r="N1002" t="s">
        <v>7883</v>
      </c>
      <c r="O1002" t="s">
        <v>9080</v>
      </c>
      <c r="P1002" t="s">
        <v>9088</v>
      </c>
      <c r="Q1002" t="s">
        <v>9765</v>
      </c>
      <c r="R1002">
        <v>44.02</v>
      </c>
      <c r="S1002">
        <v>2</v>
      </c>
      <c r="T1002">
        <v>0</v>
      </c>
      <c r="U1002">
        <v>0</v>
      </c>
      <c r="V1002">
        <v>11.4452</v>
      </c>
      <c r="W1002">
        <v>-32.574800000000003</v>
      </c>
      <c r="X1002">
        <v>4</v>
      </c>
      <c r="Y1002">
        <v>2016</v>
      </c>
    </row>
    <row r="1003" spans="1:25" x14ac:dyDescent="0.25">
      <c r="A1003">
        <v>1002</v>
      </c>
      <c r="B1003" t="s">
        <v>505</v>
      </c>
      <c r="C1003">
        <v>42216</v>
      </c>
      <c r="D1003">
        <v>42216</v>
      </c>
      <c r="E1003" t="s">
        <v>5043</v>
      </c>
      <c r="F1003" t="s">
        <v>5346</v>
      </c>
      <c r="G1003" t="s">
        <v>6139</v>
      </c>
      <c r="H1003" t="s">
        <v>6630</v>
      </c>
      <c r="I1003" t="s">
        <v>6633</v>
      </c>
      <c r="J1003" t="s">
        <v>6653</v>
      </c>
      <c r="K1003" t="s">
        <v>7179</v>
      </c>
      <c r="L1003">
        <v>10024</v>
      </c>
      <c r="M1003" t="s">
        <v>7216</v>
      </c>
      <c r="N1003" t="s">
        <v>7981</v>
      </c>
      <c r="O1003" t="s">
        <v>9081</v>
      </c>
      <c r="P1003" t="s">
        <v>9093</v>
      </c>
      <c r="Q1003" t="s">
        <v>9862</v>
      </c>
      <c r="R1003">
        <v>2309.65</v>
      </c>
      <c r="S1003">
        <v>7</v>
      </c>
      <c r="T1003">
        <v>0</v>
      </c>
      <c r="U1003">
        <v>0</v>
      </c>
      <c r="V1003">
        <v>762.18449999999996</v>
      </c>
      <c r="W1003">
        <v>-1547.4655</v>
      </c>
      <c r="X1003">
        <v>0</v>
      </c>
      <c r="Y1003">
        <v>2015</v>
      </c>
    </row>
    <row r="1004" spans="1:25" x14ac:dyDescent="0.25">
      <c r="A1004">
        <v>1003</v>
      </c>
      <c r="B1004" t="s">
        <v>505</v>
      </c>
      <c r="C1004">
        <v>42216</v>
      </c>
      <c r="D1004">
        <v>42216</v>
      </c>
      <c r="E1004" t="s">
        <v>5043</v>
      </c>
      <c r="F1004" t="s">
        <v>5346</v>
      </c>
      <c r="G1004" t="s">
        <v>6139</v>
      </c>
      <c r="H1004" t="s">
        <v>6630</v>
      </c>
      <c r="I1004" t="s">
        <v>6633</v>
      </c>
      <c r="J1004" t="s">
        <v>6653</v>
      </c>
      <c r="K1004" t="s">
        <v>7179</v>
      </c>
      <c r="L1004">
        <v>10024</v>
      </c>
      <c r="M1004" t="s">
        <v>7216</v>
      </c>
      <c r="N1004" t="s">
        <v>7474</v>
      </c>
      <c r="O1004" t="s">
        <v>9079</v>
      </c>
      <c r="P1004" t="s">
        <v>9085</v>
      </c>
      <c r="Q1004" t="s">
        <v>9357</v>
      </c>
      <c r="R1004">
        <v>1090.7819999999999</v>
      </c>
      <c r="S1004">
        <v>7</v>
      </c>
      <c r="T1004">
        <v>0.4</v>
      </c>
      <c r="U1004">
        <v>-436.31279999999998</v>
      </c>
      <c r="V1004">
        <v>-290.87520000000001</v>
      </c>
      <c r="W1004">
        <v>-945.34439999999995</v>
      </c>
      <c r="X1004">
        <v>0</v>
      </c>
      <c r="Y1004">
        <v>2015</v>
      </c>
    </row>
    <row r="1005" spans="1:25" x14ac:dyDescent="0.25">
      <c r="A1005">
        <v>1004</v>
      </c>
      <c r="B1005" t="s">
        <v>505</v>
      </c>
      <c r="C1005">
        <v>42216</v>
      </c>
      <c r="D1005">
        <v>42216</v>
      </c>
      <c r="E1005" t="s">
        <v>5043</v>
      </c>
      <c r="F1005" t="s">
        <v>5346</v>
      </c>
      <c r="G1005" t="s">
        <v>6139</v>
      </c>
      <c r="H1005" t="s">
        <v>6630</v>
      </c>
      <c r="I1005" t="s">
        <v>6633</v>
      </c>
      <c r="J1005" t="s">
        <v>6653</v>
      </c>
      <c r="K1005" t="s">
        <v>7179</v>
      </c>
      <c r="L1005">
        <v>10024</v>
      </c>
      <c r="M1005" t="s">
        <v>7216</v>
      </c>
      <c r="N1005" t="s">
        <v>7964</v>
      </c>
      <c r="O1005" t="s">
        <v>9080</v>
      </c>
      <c r="P1005" t="s">
        <v>9092</v>
      </c>
      <c r="Q1005" t="s">
        <v>9844</v>
      </c>
      <c r="R1005">
        <v>19.440000000000001</v>
      </c>
      <c r="S1005">
        <v>3</v>
      </c>
      <c r="T1005">
        <v>0</v>
      </c>
      <c r="U1005">
        <v>0</v>
      </c>
      <c r="V1005">
        <v>9.3312000000000008</v>
      </c>
      <c r="W1005">
        <v>-10.1088</v>
      </c>
      <c r="X1005">
        <v>0</v>
      </c>
      <c r="Y1005">
        <v>2015</v>
      </c>
    </row>
    <row r="1006" spans="1:25" x14ac:dyDescent="0.25">
      <c r="A1006">
        <v>1005</v>
      </c>
      <c r="B1006" t="s">
        <v>506</v>
      </c>
      <c r="C1006">
        <v>42243</v>
      </c>
      <c r="D1006">
        <v>42247</v>
      </c>
      <c r="E1006" t="s">
        <v>5041</v>
      </c>
      <c r="F1006" t="s">
        <v>5406</v>
      </c>
      <c r="G1006" t="s">
        <v>6199</v>
      </c>
      <c r="H1006" t="s">
        <v>6630</v>
      </c>
      <c r="I1006" t="s">
        <v>6633</v>
      </c>
      <c r="J1006" t="s">
        <v>6807</v>
      </c>
      <c r="K1006" t="s">
        <v>7166</v>
      </c>
      <c r="L1006">
        <v>92563</v>
      </c>
      <c r="M1006" t="s">
        <v>7214</v>
      </c>
      <c r="N1006" t="s">
        <v>7982</v>
      </c>
      <c r="O1006" t="s">
        <v>9080</v>
      </c>
      <c r="P1006" t="s">
        <v>9086</v>
      </c>
      <c r="Q1006" t="s">
        <v>9863</v>
      </c>
      <c r="R1006">
        <v>484.65</v>
      </c>
      <c r="S1006">
        <v>3</v>
      </c>
      <c r="T1006">
        <v>0</v>
      </c>
      <c r="U1006">
        <v>0</v>
      </c>
      <c r="V1006">
        <v>92.083500000000001</v>
      </c>
      <c r="W1006">
        <v>-392.56650000000002</v>
      </c>
      <c r="X1006">
        <v>4</v>
      </c>
      <c r="Y1006">
        <v>2015</v>
      </c>
    </row>
    <row r="1007" spans="1:25" x14ac:dyDescent="0.25">
      <c r="A1007">
        <v>1006</v>
      </c>
      <c r="B1007" t="s">
        <v>507</v>
      </c>
      <c r="C1007">
        <v>42321</v>
      </c>
      <c r="D1007">
        <v>42325</v>
      </c>
      <c r="E1007" t="s">
        <v>5041</v>
      </c>
      <c r="F1007" t="s">
        <v>5344</v>
      </c>
      <c r="G1007" t="s">
        <v>6137</v>
      </c>
      <c r="H1007" t="s">
        <v>6630</v>
      </c>
      <c r="I1007" t="s">
        <v>6633</v>
      </c>
      <c r="J1007" t="s">
        <v>6741</v>
      </c>
      <c r="K1007" t="s">
        <v>7168</v>
      </c>
      <c r="L1007">
        <v>28540</v>
      </c>
      <c r="M1007" t="s">
        <v>7213</v>
      </c>
      <c r="N1007" t="s">
        <v>7911</v>
      </c>
      <c r="O1007" t="s">
        <v>9080</v>
      </c>
      <c r="P1007" t="s">
        <v>9092</v>
      </c>
      <c r="Q1007" t="s">
        <v>9793</v>
      </c>
      <c r="R1007">
        <v>115.29600000000001</v>
      </c>
      <c r="S1007">
        <v>3</v>
      </c>
      <c r="T1007">
        <v>0.2</v>
      </c>
      <c r="U1007">
        <v>-23.059200000000001</v>
      </c>
      <c r="V1007">
        <v>40.3536</v>
      </c>
      <c r="W1007">
        <v>-51.883200000000002</v>
      </c>
      <c r="X1007">
        <v>4</v>
      </c>
      <c r="Y1007">
        <v>2015</v>
      </c>
    </row>
    <row r="1008" spans="1:25" x14ac:dyDescent="0.25">
      <c r="A1008">
        <v>1007</v>
      </c>
      <c r="B1008" t="s">
        <v>508</v>
      </c>
      <c r="C1008">
        <v>42314</v>
      </c>
      <c r="D1008">
        <v>42317</v>
      </c>
      <c r="E1008" t="s">
        <v>5042</v>
      </c>
      <c r="F1008" t="s">
        <v>5407</v>
      </c>
      <c r="G1008" t="s">
        <v>6200</v>
      </c>
      <c r="H1008" t="s">
        <v>6630</v>
      </c>
      <c r="I1008" t="s">
        <v>6633</v>
      </c>
      <c r="J1008" t="s">
        <v>6681</v>
      </c>
      <c r="K1008" t="s">
        <v>7180</v>
      </c>
      <c r="L1008">
        <v>85254</v>
      </c>
      <c r="M1008" t="s">
        <v>7214</v>
      </c>
      <c r="N1008" t="s">
        <v>7328</v>
      </c>
      <c r="O1008" t="s">
        <v>9080</v>
      </c>
      <c r="P1008" t="s">
        <v>9094</v>
      </c>
      <c r="Q1008" t="s">
        <v>9210</v>
      </c>
      <c r="R1008">
        <v>7.08</v>
      </c>
      <c r="S1008">
        <v>3</v>
      </c>
      <c r="T1008">
        <v>0.2</v>
      </c>
      <c r="U1008">
        <v>-1.4159999999999999</v>
      </c>
      <c r="V1008">
        <v>2.4780000000000002</v>
      </c>
      <c r="W1008">
        <v>-3.1859999999999999</v>
      </c>
      <c r="X1008">
        <v>3</v>
      </c>
      <c r="Y1008">
        <v>2015</v>
      </c>
    </row>
    <row r="1009" spans="1:25" x14ac:dyDescent="0.25">
      <c r="A1009">
        <v>1008</v>
      </c>
      <c r="B1009" t="s">
        <v>508</v>
      </c>
      <c r="C1009">
        <v>42314</v>
      </c>
      <c r="D1009">
        <v>42317</v>
      </c>
      <c r="E1009" t="s">
        <v>5042</v>
      </c>
      <c r="F1009" t="s">
        <v>5407</v>
      </c>
      <c r="G1009" t="s">
        <v>6200</v>
      </c>
      <c r="H1009" t="s">
        <v>6630</v>
      </c>
      <c r="I1009" t="s">
        <v>6633</v>
      </c>
      <c r="J1009" t="s">
        <v>6681</v>
      </c>
      <c r="K1009" t="s">
        <v>7180</v>
      </c>
      <c r="L1009">
        <v>85254</v>
      </c>
      <c r="M1009" t="s">
        <v>7214</v>
      </c>
      <c r="N1009" t="s">
        <v>7983</v>
      </c>
      <c r="O1009" t="s">
        <v>9080</v>
      </c>
      <c r="P1009" t="s">
        <v>9090</v>
      </c>
      <c r="Q1009" t="s">
        <v>9864</v>
      </c>
      <c r="R1009">
        <v>4.4009999999999998</v>
      </c>
      <c r="S1009">
        <v>3</v>
      </c>
      <c r="T1009">
        <v>0.7</v>
      </c>
      <c r="U1009">
        <v>-3.0807000000000002</v>
      </c>
      <c r="V1009">
        <v>-3.5207999999999999</v>
      </c>
      <c r="W1009">
        <v>-4.8411</v>
      </c>
      <c r="X1009">
        <v>3</v>
      </c>
      <c r="Y1009">
        <v>2015</v>
      </c>
    </row>
    <row r="1010" spans="1:25" x14ac:dyDescent="0.25">
      <c r="A1010">
        <v>1009</v>
      </c>
      <c r="B1010" t="s">
        <v>509</v>
      </c>
      <c r="C1010">
        <v>43095</v>
      </c>
      <c r="D1010">
        <v>43101</v>
      </c>
      <c r="E1010" t="s">
        <v>5041</v>
      </c>
      <c r="F1010" t="s">
        <v>5182</v>
      </c>
      <c r="G1010" t="s">
        <v>5975</v>
      </c>
      <c r="H1010" t="s">
        <v>6630</v>
      </c>
      <c r="I1010" t="s">
        <v>6633</v>
      </c>
      <c r="J1010" t="s">
        <v>6773</v>
      </c>
      <c r="K1010" t="s">
        <v>7187</v>
      </c>
      <c r="L1010">
        <v>52601</v>
      </c>
      <c r="M1010" t="s">
        <v>7215</v>
      </c>
      <c r="N1010" t="s">
        <v>7639</v>
      </c>
      <c r="O1010" t="s">
        <v>9080</v>
      </c>
      <c r="P1010" t="s">
        <v>9092</v>
      </c>
      <c r="Q1010" t="s">
        <v>9521</v>
      </c>
      <c r="R1010">
        <v>44.75</v>
      </c>
      <c r="S1010">
        <v>5</v>
      </c>
      <c r="T1010">
        <v>0</v>
      </c>
      <c r="U1010">
        <v>0</v>
      </c>
      <c r="V1010">
        <v>20.585000000000001</v>
      </c>
      <c r="W1010">
        <v>-24.164999999999999</v>
      </c>
      <c r="X1010">
        <v>6</v>
      </c>
      <c r="Y1010">
        <v>2017</v>
      </c>
    </row>
    <row r="1011" spans="1:25" x14ac:dyDescent="0.25">
      <c r="A1011">
        <v>1010</v>
      </c>
      <c r="B1011" t="s">
        <v>510</v>
      </c>
      <c r="C1011">
        <v>42948</v>
      </c>
      <c r="D1011">
        <v>42950</v>
      </c>
      <c r="E1011" t="s">
        <v>5042</v>
      </c>
      <c r="F1011" t="s">
        <v>5291</v>
      </c>
      <c r="G1011" t="s">
        <v>6084</v>
      </c>
      <c r="H1011" t="s">
        <v>6630</v>
      </c>
      <c r="I1011" t="s">
        <v>6633</v>
      </c>
      <c r="J1011" t="s">
        <v>6655</v>
      </c>
      <c r="K1011" t="s">
        <v>7174</v>
      </c>
      <c r="L1011">
        <v>60653</v>
      </c>
      <c r="M1011" t="s">
        <v>7215</v>
      </c>
      <c r="N1011" t="s">
        <v>7377</v>
      </c>
      <c r="O1011" t="s">
        <v>9081</v>
      </c>
      <c r="P1011" t="s">
        <v>9089</v>
      </c>
      <c r="Q1011" t="s">
        <v>9260</v>
      </c>
      <c r="R1011">
        <v>95.983999999999995</v>
      </c>
      <c r="S1011">
        <v>2</v>
      </c>
      <c r="T1011">
        <v>0.2</v>
      </c>
      <c r="U1011">
        <v>-19.1968</v>
      </c>
      <c r="V1011">
        <v>5.9989999999999997</v>
      </c>
      <c r="W1011">
        <v>-70.788200000000003</v>
      </c>
      <c r="X1011">
        <v>2</v>
      </c>
      <c r="Y1011">
        <v>2017</v>
      </c>
    </row>
    <row r="1012" spans="1:25" x14ac:dyDescent="0.25">
      <c r="A1012">
        <v>1011</v>
      </c>
      <c r="B1012" t="s">
        <v>511</v>
      </c>
      <c r="C1012">
        <v>41967</v>
      </c>
      <c r="D1012">
        <v>41969</v>
      </c>
      <c r="E1012" t="s">
        <v>5042</v>
      </c>
      <c r="F1012" t="s">
        <v>5408</v>
      </c>
      <c r="G1012" t="s">
        <v>6201</v>
      </c>
      <c r="H1012" t="s">
        <v>6630</v>
      </c>
      <c r="I1012" t="s">
        <v>6633</v>
      </c>
      <c r="J1012" t="s">
        <v>6703</v>
      </c>
      <c r="K1012" t="s">
        <v>7166</v>
      </c>
      <c r="L1012">
        <v>92037</v>
      </c>
      <c r="M1012" t="s">
        <v>7214</v>
      </c>
      <c r="N1012" t="s">
        <v>7984</v>
      </c>
      <c r="O1012" t="s">
        <v>9079</v>
      </c>
      <c r="P1012" t="s">
        <v>9087</v>
      </c>
      <c r="Q1012" t="s">
        <v>9865</v>
      </c>
      <c r="R1012">
        <v>151.72</v>
      </c>
      <c r="S1012">
        <v>4</v>
      </c>
      <c r="T1012">
        <v>0</v>
      </c>
      <c r="U1012">
        <v>0</v>
      </c>
      <c r="V1012">
        <v>27.3096</v>
      </c>
      <c r="W1012">
        <v>-124.4104</v>
      </c>
      <c r="X1012">
        <v>2</v>
      </c>
      <c r="Y1012">
        <v>2014</v>
      </c>
    </row>
    <row r="1013" spans="1:25" x14ac:dyDescent="0.25">
      <c r="A1013">
        <v>1012</v>
      </c>
      <c r="B1013" t="s">
        <v>512</v>
      </c>
      <c r="C1013">
        <v>42903</v>
      </c>
      <c r="D1013">
        <v>42907</v>
      </c>
      <c r="E1013" t="s">
        <v>5040</v>
      </c>
      <c r="F1013" t="s">
        <v>5102</v>
      </c>
      <c r="G1013" t="s">
        <v>5895</v>
      </c>
      <c r="H1013" t="s">
        <v>6630</v>
      </c>
      <c r="I1013" t="s">
        <v>6633</v>
      </c>
      <c r="J1013" t="s">
        <v>6808</v>
      </c>
      <c r="K1013" t="s">
        <v>6809</v>
      </c>
      <c r="L1013">
        <v>98502</v>
      </c>
      <c r="M1013" t="s">
        <v>7214</v>
      </c>
      <c r="N1013" t="s">
        <v>7245</v>
      </c>
      <c r="O1013" t="s">
        <v>9079</v>
      </c>
      <c r="P1013" t="s">
        <v>9087</v>
      </c>
      <c r="Q1013" t="s">
        <v>9127</v>
      </c>
      <c r="R1013">
        <v>155.25</v>
      </c>
      <c r="S1013">
        <v>3</v>
      </c>
      <c r="T1013">
        <v>0</v>
      </c>
      <c r="U1013">
        <v>0</v>
      </c>
      <c r="V1013">
        <v>46.575000000000003</v>
      </c>
      <c r="W1013">
        <v>-108.675</v>
      </c>
      <c r="X1013">
        <v>4</v>
      </c>
      <c r="Y1013">
        <v>2017</v>
      </c>
    </row>
    <row r="1014" spans="1:25" x14ac:dyDescent="0.25">
      <c r="A1014">
        <v>1013</v>
      </c>
      <c r="B1014" t="s">
        <v>512</v>
      </c>
      <c r="C1014">
        <v>42903</v>
      </c>
      <c r="D1014">
        <v>42907</v>
      </c>
      <c r="E1014" t="s">
        <v>5040</v>
      </c>
      <c r="F1014" t="s">
        <v>5102</v>
      </c>
      <c r="G1014" t="s">
        <v>5895</v>
      </c>
      <c r="H1014" t="s">
        <v>6630</v>
      </c>
      <c r="I1014" t="s">
        <v>6633</v>
      </c>
      <c r="J1014" t="s">
        <v>6808</v>
      </c>
      <c r="K1014" t="s">
        <v>6809</v>
      </c>
      <c r="L1014">
        <v>98502</v>
      </c>
      <c r="M1014" t="s">
        <v>7214</v>
      </c>
      <c r="N1014" t="s">
        <v>7985</v>
      </c>
      <c r="O1014" t="s">
        <v>9080</v>
      </c>
      <c r="P1014" t="s">
        <v>9086</v>
      </c>
      <c r="Q1014" t="s">
        <v>9866</v>
      </c>
      <c r="R1014">
        <v>14.03</v>
      </c>
      <c r="S1014">
        <v>1</v>
      </c>
      <c r="T1014">
        <v>0</v>
      </c>
      <c r="U1014">
        <v>0</v>
      </c>
      <c r="V1014">
        <v>4.0686999999999998</v>
      </c>
      <c r="W1014">
        <v>-9.9612999999999996</v>
      </c>
      <c r="X1014">
        <v>4</v>
      </c>
      <c r="Y1014">
        <v>2017</v>
      </c>
    </row>
    <row r="1015" spans="1:25" x14ac:dyDescent="0.25">
      <c r="A1015">
        <v>1014</v>
      </c>
      <c r="B1015" t="s">
        <v>513</v>
      </c>
      <c r="C1015">
        <v>42359</v>
      </c>
      <c r="D1015">
        <v>42362</v>
      </c>
      <c r="E1015" t="s">
        <v>5040</v>
      </c>
      <c r="F1015" t="s">
        <v>5409</v>
      </c>
      <c r="G1015" t="s">
        <v>6202</v>
      </c>
      <c r="H1015" t="s">
        <v>6630</v>
      </c>
      <c r="I1015" t="s">
        <v>6633</v>
      </c>
      <c r="J1015" t="s">
        <v>6637</v>
      </c>
      <c r="K1015" t="s">
        <v>6809</v>
      </c>
      <c r="L1015">
        <v>98103</v>
      </c>
      <c r="M1015" t="s">
        <v>7214</v>
      </c>
      <c r="N1015" t="s">
        <v>7426</v>
      </c>
      <c r="O1015" t="s">
        <v>9079</v>
      </c>
      <c r="P1015" t="s">
        <v>9085</v>
      </c>
      <c r="Q1015" t="s">
        <v>9309</v>
      </c>
      <c r="R1015">
        <v>1618.37</v>
      </c>
      <c r="S1015">
        <v>13</v>
      </c>
      <c r="T1015">
        <v>0</v>
      </c>
      <c r="U1015">
        <v>0</v>
      </c>
      <c r="V1015">
        <v>356.04140000000001</v>
      </c>
      <c r="W1015">
        <v>-1262.3286000000001</v>
      </c>
      <c r="X1015">
        <v>3</v>
      </c>
      <c r="Y1015">
        <v>2015</v>
      </c>
    </row>
    <row r="1016" spans="1:25" x14ac:dyDescent="0.25">
      <c r="A1016">
        <v>1015</v>
      </c>
      <c r="B1016" t="s">
        <v>513</v>
      </c>
      <c r="C1016">
        <v>42359</v>
      </c>
      <c r="D1016">
        <v>42362</v>
      </c>
      <c r="E1016" t="s">
        <v>5040</v>
      </c>
      <c r="F1016" t="s">
        <v>5409</v>
      </c>
      <c r="G1016" t="s">
        <v>6202</v>
      </c>
      <c r="H1016" t="s">
        <v>6630</v>
      </c>
      <c r="I1016" t="s">
        <v>6633</v>
      </c>
      <c r="J1016" t="s">
        <v>6637</v>
      </c>
      <c r="K1016" t="s">
        <v>6809</v>
      </c>
      <c r="L1016">
        <v>98103</v>
      </c>
      <c r="M1016" t="s">
        <v>7214</v>
      </c>
      <c r="N1016" t="s">
        <v>7986</v>
      </c>
      <c r="O1016" t="s">
        <v>9081</v>
      </c>
      <c r="P1016" t="s">
        <v>9093</v>
      </c>
      <c r="Q1016" t="s">
        <v>9867</v>
      </c>
      <c r="R1016">
        <v>99.6</v>
      </c>
      <c r="S1016">
        <v>1</v>
      </c>
      <c r="T1016">
        <v>0</v>
      </c>
      <c r="U1016">
        <v>0</v>
      </c>
      <c r="V1016">
        <v>36.851999999999997</v>
      </c>
      <c r="W1016">
        <v>-62.747999999999998</v>
      </c>
      <c r="X1016">
        <v>3</v>
      </c>
      <c r="Y1016">
        <v>2015</v>
      </c>
    </row>
    <row r="1017" spans="1:25" x14ac:dyDescent="0.25">
      <c r="A1017">
        <v>1016</v>
      </c>
      <c r="B1017" t="s">
        <v>514</v>
      </c>
      <c r="C1017">
        <v>42264</v>
      </c>
      <c r="D1017">
        <v>42266</v>
      </c>
      <c r="E1017" t="s">
        <v>5040</v>
      </c>
      <c r="F1017" t="s">
        <v>5290</v>
      </c>
      <c r="G1017" t="s">
        <v>6083</v>
      </c>
      <c r="H1017" t="s">
        <v>6632</v>
      </c>
      <c r="I1017" t="s">
        <v>6633</v>
      </c>
      <c r="J1017" t="s">
        <v>6635</v>
      </c>
      <c r="K1017" t="s">
        <v>7166</v>
      </c>
      <c r="L1017">
        <v>90036</v>
      </c>
      <c r="M1017" t="s">
        <v>7214</v>
      </c>
      <c r="N1017" t="s">
        <v>7477</v>
      </c>
      <c r="O1017" t="s">
        <v>9080</v>
      </c>
      <c r="P1017" t="s">
        <v>9092</v>
      </c>
      <c r="Q1017" t="s">
        <v>9359</v>
      </c>
      <c r="R1017">
        <v>32.4</v>
      </c>
      <c r="S1017">
        <v>5</v>
      </c>
      <c r="T1017">
        <v>0</v>
      </c>
      <c r="U1017">
        <v>0</v>
      </c>
      <c r="V1017">
        <v>15.552</v>
      </c>
      <c r="W1017">
        <v>-16.847999999999999</v>
      </c>
      <c r="X1017">
        <v>2</v>
      </c>
      <c r="Y1017">
        <v>2015</v>
      </c>
    </row>
    <row r="1018" spans="1:25" x14ac:dyDescent="0.25">
      <c r="A1018">
        <v>1017</v>
      </c>
      <c r="B1018" t="s">
        <v>515</v>
      </c>
      <c r="C1018">
        <v>42191</v>
      </c>
      <c r="D1018">
        <v>42195</v>
      </c>
      <c r="E1018" t="s">
        <v>5041</v>
      </c>
      <c r="F1018" t="s">
        <v>5410</v>
      </c>
      <c r="G1018" t="s">
        <v>6203</v>
      </c>
      <c r="H1018" t="s">
        <v>6631</v>
      </c>
      <c r="I1018" t="s">
        <v>6633</v>
      </c>
      <c r="J1018" t="s">
        <v>6653</v>
      </c>
      <c r="K1018" t="s">
        <v>7179</v>
      </c>
      <c r="L1018">
        <v>10011</v>
      </c>
      <c r="M1018" t="s">
        <v>7216</v>
      </c>
      <c r="N1018" t="s">
        <v>7987</v>
      </c>
      <c r="O1018" t="s">
        <v>9079</v>
      </c>
      <c r="P1018" t="s">
        <v>9087</v>
      </c>
      <c r="Q1018" t="s">
        <v>9868</v>
      </c>
      <c r="R1018">
        <v>13.96</v>
      </c>
      <c r="S1018">
        <v>2</v>
      </c>
      <c r="T1018">
        <v>0</v>
      </c>
      <c r="U1018">
        <v>0</v>
      </c>
      <c r="V1018">
        <v>6.7008000000000001</v>
      </c>
      <c r="W1018">
        <v>-7.2591999999999999</v>
      </c>
      <c r="X1018">
        <v>4</v>
      </c>
      <c r="Y1018">
        <v>2015</v>
      </c>
    </row>
    <row r="1019" spans="1:25" x14ac:dyDescent="0.25">
      <c r="A1019">
        <v>1018</v>
      </c>
      <c r="B1019" t="s">
        <v>515</v>
      </c>
      <c r="C1019">
        <v>42191</v>
      </c>
      <c r="D1019">
        <v>42195</v>
      </c>
      <c r="E1019" t="s">
        <v>5041</v>
      </c>
      <c r="F1019" t="s">
        <v>5410</v>
      </c>
      <c r="G1019" t="s">
        <v>6203</v>
      </c>
      <c r="H1019" t="s">
        <v>6631</v>
      </c>
      <c r="I1019" t="s">
        <v>6633</v>
      </c>
      <c r="J1019" t="s">
        <v>6653</v>
      </c>
      <c r="K1019" t="s">
        <v>7179</v>
      </c>
      <c r="L1019">
        <v>10011</v>
      </c>
      <c r="M1019" t="s">
        <v>7216</v>
      </c>
      <c r="N1019" t="s">
        <v>7906</v>
      </c>
      <c r="O1019" t="s">
        <v>9079</v>
      </c>
      <c r="P1019" t="s">
        <v>9087</v>
      </c>
      <c r="Q1019" t="s">
        <v>9788</v>
      </c>
      <c r="R1019">
        <v>155.82</v>
      </c>
      <c r="S1019">
        <v>3</v>
      </c>
      <c r="T1019">
        <v>0</v>
      </c>
      <c r="U1019">
        <v>0</v>
      </c>
      <c r="V1019">
        <v>63.886200000000002</v>
      </c>
      <c r="W1019">
        <v>-91.933800000000005</v>
      </c>
      <c r="X1019">
        <v>4</v>
      </c>
      <c r="Y1019">
        <v>2015</v>
      </c>
    </row>
    <row r="1020" spans="1:25" x14ac:dyDescent="0.25">
      <c r="A1020">
        <v>1019</v>
      </c>
      <c r="B1020" t="s">
        <v>515</v>
      </c>
      <c r="C1020">
        <v>42191</v>
      </c>
      <c r="D1020">
        <v>42195</v>
      </c>
      <c r="E1020" t="s">
        <v>5041</v>
      </c>
      <c r="F1020" t="s">
        <v>5410</v>
      </c>
      <c r="G1020" t="s">
        <v>6203</v>
      </c>
      <c r="H1020" t="s">
        <v>6631</v>
      </c>
      <c r="I1020" t="s">
        <v>6633</v>
      </c>
      <c r="J1020" t="s">
        <v>6653</v>
      </c>
      <c r="K1020" t="s">
        <v>7179</v>
      </c>
      <c r="L1020">
        <v>10011</v>
      </c>
      <c r="M1020" t="s">
        <v>7216</v>
      </c>
      <c r="N1020" t="s">
        <v>7988</v>
      </c>
      <c r="O1020" t="s">
        <v>9081</v>
      </c>
      <c r="P1020" t="s">
        <v>9089</v>
      </c>
      <c r="Q1020" t="s">
        <v>9869</v>
      </c>
      <c r="R1020">
        <v>124.95</v>
      </c>
      <c r="S1020">
        <v>5</v>
      </c>
      <c r="T1020">
        <v>0</v>
      </c>
      <c r="U1020">
        <v>0</v>
      </c>
      <c r="V1020">
        <v>2.4990000000000001</v>
      </c>
      <c r="W1020">
        <v>-122.45099999999999</v>
      </c>
      <c r="X1020">
        <v>4</v>
      </c>
      <c r="Y1020">
        <v>2015</v>
      </c>
    </row>
    <row r="1021" spans="1:25" x14ac:dyDescent="0.25">
      <c r="A1021">
        <v>1020</v>
      </c>
      <c r="B1021" t="s">
        <v>515</v>
      </c>
      <c r="C1021">
        <v>42191</v>
      </c>
      <c r="D1021">
        <v>42195</v>
      </c>
      <c r="E1021" t="s">
        <v>5041</v>
      </c>
      <c r="F1021" t="s">
        <v>5410</v>
      </c>
      <c r="G1021" t="s">
        <v>6203</v>
      </c>
      <c r="H1021" t="s">
        <v>6631</v>
      </c>
      <c r="I1021" t="s">
        <v>6633</v>
      </c>
      <c r="J1021" t="s">
        <v>6653</v>
      </c>
      <c r="K1021" t="s">
        <v>7179</v>
      </c>
      <c r="L1021">
        <v>10011</v>
      </c>
      <c r="M1021" t="s">
        <v>7216</v>
      </c>
      <c r="N1021" t="s">
        <v>7989</v>
      </c>
      <c r="O1021" t="s">
        <v>9080</v>
      </c>
      <c r="P1021" t="s">
        <v>9086</v>
      </c>
      <c r="Q1021" t="s">
        <v>9870</v>
      </c>
      <c r="R1021">
        <v>601.65</v>
      </c>
      <c r="S1021">
        <v>5</v>
      </c>
      <c r="T1021">
        <v>0</v>
      </c>
      <c r="U1021">
        <v>0</v>
      </c>
      <c r="V1021">
        <v>156.429</v>
      </c>
      <c r="W1021">
        <v>-445.221</v>
      </c>
      <c r="X1021">
        <v>4</v>
      </c>
      <c r="Y1021">
        <v>2015</v>
      </c>
    </row>
    <row r="1022" spans="1:25" x14ac:dyDescent="0.25">
      <c r="A1022">
        <v>1021</v>
      </c>
      <c r="B1022" t="s">
        <v>516</v>
      </c>
      <c r="C1022">
        <v>42121</v>
      </c>
      <c r="D1022">
        <v>42127</v>
      </c>
      <c r="E1022" t="s">
        <v>5041</v>
      </c>
      <c r="F1022" t="s">
        <v>5262</v>
      </c>
      <c r="G1022" t="s">
        <v>6055</v>
      </c>
      <c r="H1022" t="s">
        <v>6630</v>
      </c>
      <c r="I1022" t="s">
        <v>6633</v>
      </c>
      <c r="J1022" t="s">
        <v>6809</v>
      </c>
      <c r="K1022" t="s">
        <v>7204</v>
      </c>
      <c r="L1022">
        <v>20016</v>
      </c>
      <c r="M1022" t="s">
        <v>7216</v>
      </c>
      <c r="N1022" t="s">
        <v>7990</v>
      </c>
      <c r="O1022" t="s">
        <v>9080</v>
      </c>
      <c r="P1022" t="s">
        <v>9088</v>
      </c>
      <c r="Q1022" t="s">
        <v>9871</v>
      </c>
      <c r="R1022">
        <v>22.74</v>
      </c>
      <c r="S1022">
        <v>3</v>
      </c>
      <c r="T1022">
        <v>0</v>
      </c>
      <c r="U1022">
        <v>0</v>
      </c>
      <c r="V1022">
        <v>8.8686000000000007</v>
      </c>
      <c r="W1022">
        <v>-13.8714</v>
      </c>
      <c r="X1022">
        <v>6</v>
      </c>
      <c r="Y1022">
        <v>2015</v>
      </c>
    </row>
    <row r="1023" spans="1:25" x14ac:dyDescent="0.25">
      <c r="A1023">
        <v>1022</v>
      </c>
      <c r="B1023" t="s">
        <v>516</v>
      </c>
      <c r="C1023">
        <v>42121</v>
      </c>
      <c r="D1023">
        <v>42127</v>
      </c>
      <c r="E1023" t="s">
        <v>5041</v>
      </c>
      <c r="F1023" t="s">
        <v>5262</v>
      </c>
      <c r="G1023" t="s">
        <v>6055</v>
      </c>
      <c r="H1023" t="s">
        <v>6630</v>
      </c>
      <c r="I1023" t="s">
        <v>6633</v>
      </c>
      <c r="J1023" t="s">
        <v>6809</v>
      </c>
      <c r="K1023" t="s">
        <v>7204</v>
      </c>
      <c r="L1023">
        <v>20016</v>
      </c>
      <c r="M1023" t="s">
        <v>7216</v>
      </c>
      <c r="N1023" t="s">
        <v>7991</v>
      </c>
      <c r="O1023" t="s">
        <v>9079</v>
      </c>
      <c r="P1023" t="s">
        <v>9083</v>
      </c>
      <c r="Q1023" t="s">
        <v>9872</v>
      </c>
      <c r="R1023">
        <v>1267.53</v>
      </c>
      <c r="S1023">
        <v>3</v>
      </c>
      <c r="T1023">
        <v>0</v>
      </c>
      <c r="U1023">
        <v>0</v>
      </c>
      <c r="V1023">
        <v>316.88249999999999</v>
      </c>
      <c r="W1023">
        <v>-950.64750000000004</v>
      </c>
      <c r="X1023">
        <v>6</v>
      </c>
      <c r="Y1023">
        <v>2015</v>
      </c>
    </row>
    <row r="1024" spans="1:25" x14ac:dyDescent="0.25">
      <c r="A1024">
        <v>1023</v>
      </c>
      <c r="B1024" t="s">
        <v>516</v>
      </c>
      <c r="C1024">
        <v>42121</v>
      </c>
      <c r="D1024">
        <v>42127</v>
      </c>
      <c r="E1024" t="s">
        <v>5041</v>
      </c>
      <c r="F1024" t="s">
        <v>5262</v>
      </c>
      <c r="G1024" t="s">
        <v>6055</v>
      </c>
      <c r="H1024" t="s">
        <v>6630</v>
      </c>
      <c r="I1024" t="s">
        <v>6633</v>
      </c>
      <c r="J1024" t="s">
        <v>6809</v>
      </c>
      <c r="K1024" t="s">
        <v>7204</v>
      </c>
      <c r="L1024">
        <v>20016</v>
      </c>
      <c r="M1024" t="s">
        <v>7216</v>
      </c>
      <c r="N1024" t="s">
        <v>7992</v>
      </c>
      <c r="O1024" t="s">
        <v>9081</v>
      </c>
      <c r="P1024" t="s">
        <v>9097</v>
      </c>
      <c r="Q1024" t="s">
        <v>9873</v>
      </c>
      <c r="R1024">
        <v>1379.92</v>
      </c>
      <c r="S1024">
        <v>8</v>
      </c>
      <c r="T1024">
        <v>0</v>
      </c>
      <c r="U1024">
        <v>0</v>
      </c>
      <c r="V1024">
        <v>648.56240000000003</v>
      </c>
      <c r="W1024">
        <v>-731.35760000000005</v>
      </c>
      <c r="X1024">
        <v>6</v>
      </c>
      <c r="Y1024">
        <v>2015</v>
      </c>
    </row>
    <row r="1025" spans="1:25" x14ac:dyDescent="0.25">
      <c r="A1025">
        <v>1024</v>
      </c>
      <c r="B1025" t="s">
        <v>517</v>
      </c>
      <c r="C1025">
        <v>42171</v>
      </c>
      <c r="D1025">
        <v>42175</v>
      </c>
      <c r="E1025" t="s">
        <v>5041</v>
      </c>
      <c r="F1025" t="s">
        <v>5215</v>
      </c>
      <c r="G1025" t="s">
        <v>6008</v>
      </c>
      <c r="H1025" t="s">
        <v>6630</v>
      </c>
      <c r="I1025" t="s">
        <v>6633</v>
      </c>
      <c r="J1025" t="s">
        <v>6643</v>
      </c>
      <c r="K1025" t="s">
        <v>7173</v>
      </c>
      <c r="L1025">
        <v>19134</v>
      </c>
      <c r="M1025" t="s">
        <v>7216</v>
      </c>
      <c r="N1025" t="s">
        <v>7993</v>
      </c>
      <c r="O1025" t="s">
        <v>9080</v>
      </c>
      <c r="P1025" t="s">
        <v>9094</v>
      </c>
      <c r="Q1025" t="s">
        <v>9874</v>
      </c>
      <c r="R1025">
        <v>6.2080000000000002</v>
      </c>
      <c r="S1025">
        <v>2</v>
      </c>
      <c r="T1025">
        <v>0.2</v>
      </c>
      <c r="U1025">
        <v>-1.2416</v>
      </c>
      <c r="V1025">
        <v>2.1728000000000001</v>
      </c>
      <c r="W1025">
        <v>-2.7936000000000001</v>
      </c>
      <c r="X1025">
        <v>4</v>
      </c>
      <c r="Y1025">
        <v>2015</v>
      </c>
    </row>
    <row r="1026" spans="1:25" x14ac:dyDescent="0.25">
      <c r="A1026">
        <v>1025</v>
      </c>
      <c r="B1026" t="s">
        <v>518</v>
      </c>
      <c r="C1026">
        <v>43086</v>
      </c>
      <c r="D1026">
        <v>43089</v>
      </c>
      <c r="E1026" t="s">
        <v>5042</v>
      </c>
      <c r="F1026" t="s">
        <v>5411</v>
      </c>
      <c r="G1026" t="s">
        <v>6204</v>
      </c>
      <c r="H1026" t="s">
        <v>6632</v>
      </c>
      <c r="I1026" t="s">
        <v>6633</v>
      </c>
      <c r="J1026" t="s">
        <v>6635</v>
      </c>
      <c r="K1026" t="s">
        <v>7166</v>
      </c>
      <c r="L1026">
        <v>90045</v>
      </c>
      <c r="M1026" t="s">
        <v>7214</v>
      </c>
      <c r="N1026" t="s">
        <v>7994</v>
      </c>
      <c r="O1026" t="s">
        <v>9080</v>
      </c>
      <c r="P1026" t="s">
        <v>9090</v>
      </c>
      <c r="Q1026" t="s">
        <v>9875</v>
      </c>
      <c r="R1026">
        <v>11.808</v>
      </c>
      <c r="S1026">
        <v>2</v>
      </c>
      <c r="T1026">
        <v>0.2</v>
      </c>
      <c r="U1026">
        <v>-2.3616000000000001</v>
      </c>
      <c r="V1026">
        <v>4.2804000000000002</v>
      </c>
      <c r="W1026">
        <v>-5.1660000000000004</v>
      </c>
      <c r="X1026">
        <v>3</v>
      </c>
      <c r="Y1026">
        <v>2017</v>
      </c>
    </row>
    <row r="1027" spans="1:25" x14ac:dyDescent="0.25">
      <c r="A1027">
        <v>1026</v>
      </c>
      <c r="B1027" t="s">
        <v>519</v>
      </c>
      <c r="C1027">
        <v>42380</v>
      </c>
      <c r="D1027">
        <v>42382</v>
      </c>
      <c r="E1027" t="s">
        <v>5040</v>
      </c>
      <c r="F1027" t="s">
        <v>5412</v>
      </c>
      <c r="G1027" t="s">
        <v>6205</v>
      </c>
      <c r="H1027" t="s">
        <v>6632</v>
      </c>
      <c r="I1027" t="s">
        <v>6633</v>
      </c>
      <c r="J1027" t="s">
        <v>6657</v>
      </c>
      <c r="K1027" t="s">
        <v>7188</v>
      </c>
      <c r="L1027">
        <v>45503</v>
      </c>
      <c r="M1027" t="s">
        <v>7216</v>
      </c>
      <c r="N1027" t="s">
        <v>7995</v>
      </c>
      <c r="O1027" t="s">
        <v>9080</v>
      </c>
      <c r="P1027" t="s">
        <v>9092</v>
      </c>
      <c r="Q1027" t="s">
        <v>9876</v>
      </c>
      <c r="R1027">
        <v>15.552</v>
      </c>
      <c r="S1027">
        <v>3</v>
      </c>
      <c r="T1027">
        <v>0.2</v>
      </c>
      <c r="U1027">
        <v>-3.1103999999999998</v>
      </c>
      <c r="V1027">
        <v>5.4432</v>
      </c>
      <c r="W1027">
        <v>-6.9984000000000002</v>
      </c>
      <c r="X1027">
        <v>2</v>
      </c>
      <c r="Y1027">
        <v>2016</v>
      </c>
    </row>
    <row r="1028" spans="1:25" x14ac:dyDescent="0.25">
      <c r="A1028">
        <v>1027</v>
      </c>
      <c r="B1028" t="s">
        <v>519</v>
      </c>
      <c r="C1028">
        <v>42380</v>
      </c>
      <c r="D1028">
        <v>42382</v>
      </c>
      <c r="E1028" t="s">
        <v>5040</v>
      </c>
      <c r="F1028" t="s">
        <v>5412</v>
      </c>
      <c r="G1028" t="s">
        <v>6205</v>
      </c>
      <c r="H1028" t="s">
        <v>6632</v>
      </c>
      <c r="I1028" t="s">
        <v>6633</v>
      </c>
      <c r="J1028" t="s">
        <v>6657</v>
      </c>
      <c r="K1028" t="s">
        <v>7188</v>
      </c>
      <c r="L1028">
        <v>45503</v>
      </c>
      <c r="M1028" t="s">
        <v>7216</v>
      </c>
      <c r="N1028" t="s">
        <v>7996</v>
      </c>
      <c r="O1028" t="s">
        <v>9080</v>
      </c>
      <c r="P1028" t="s">
        <v>9092</v>
      </c>
      <c r="Q1028" t="s">
        <v>9877</v>
      </c>
      <c r="R1028">
        <v>63.311999999999998</v>
      </c>
      <c r="S1028">
        <v>3</v>
      </c>
      <c r="T1028">
        <v>0.2</v>
      </c>
      <c r="U1028">
        <v>-12.6624</v>
      </c>
      <c r="V1028">
        <v>20.5764</v>
      </c>
      <c r="W1028">
        <v>-30.0732</v>
      </c>
      <c r="X1028">
        <v>2</v>
      </c>
      <c r="Y1028">
        <v>2016</v>
      </c>
    </row>
    <row r="1029" spans="1:25" x14ac:dyDescent="0.25">
      <c r="A1029">
        <v>1028</v>
      </c>
      <c r="B1029" t="s">
        <v>519</v>
      </c>
      <c r="C1029">
        <v>42380</v>
      </c>
      <c r="D1029">
        <v>42382</v>
      </c>
      <c r="E1029" t="s">
        <v>5040</v>
      </c>
      <c r="F1029" t="s">
        <v>5412</v>
      </c>
      <c r="G1029" t="s">
        <v>6205</v>
      </c>
      <c r="H1029" t="s">
        <v>6632</v>
      </c>
      <c r="I1029" t="s">
        <v>6633</v>
      </c>
      <c r="J1029" t="s">
        <v>6657</v>
      </c>
      <c r="K1029" t="s">
        <v>7188</v>
      </c>
      <c r="L1029">
        <v>45503</v>
      </c>
      <c r="M1029" t="s">
        <v>7216</v>
      </c>
      <c r="N1029" t="s">
        <v>7997</v>
      </c>
      <c r="O1029" t="s">
        <v>9081</v>
      </c>
      <c r="P1029" t="s">
        <v>9089</v>
      </c>
      <c r="Q1029" t="s">
        <v>9878</v>
      </c>
      <c r="R1029">
        <v>15.587999999999999</v>
      </c>
      <c r="S1029">
        <v>2</v>
      </c>
      <c r="T1029">
        <v>0.4</v>
      </c>
      <c r="U1029">
        <v>-6.2351999999999999</v>
      </c>
      <c r="V1029">
        <v>-9.8724000000000007</v>
      </c>
      <c r="W1029">
        <v>-19.225200000000001</v>
      </c>
      <c r="X1029">
        <v>2</v>
      </c>
      <c r="Y1029">
        <v>2016</v>
      </c>
    </row>
    <row r="1030" spans="1:25" x14ac:dyDescent="0.25">
      <c r="A1030">
        <v>1029</v>
      </c>
      <c r="B1030" t="s">
        <v>520</v>
      </c>
      <c r="C1030">
        <v>41831</v>
      </c>
      <c r="D1030">
        <v>41835</v>
      </c>
      <c r="E1030" t="s">
        <v>5041</v>
      </c>
      <c r="F1030" t="s">
        <v>5200</v>
      </c>
      <c r="G1030" t="s">
        <v>5993</v>
      </c>
      <c r="H1030" t="s">
        <v>6631</v>
      </c>
      <c r="I1030" t="s">
        <v>6633</v>
      </c>
      <c r="J1030" t="s">
        <v>6716</v>
      </c>
      <c r="K1030" t="s">
        <v>7194</v>
      </c>
      <c r="L1030">
        <v>7601</v>
      </c>
      <c r="M1030" t="s">
        <v>7216</v>
      </c>
      <c r="N1030" t="s">
        <v>7475</v>
      </c>
      <c r="O1030" t="s">
        <v>9080</v>
      </c>
      <c r="P1030" t="s">
        <v>9092</v>
      </c>
      <c r="Q1030" t="s">
        <v>9132</v>
      </c>
      <c r="R1030">
        <v>177.2</v>
      </c>
      <c r="S1030">
        <v>5</v>
      </c>
      <c r="T1030">
        <v>0</v>
      </c>
      <c r="U1030">
        <v>0</v>
      </c>
      <c r="V1030">
        <v>83.284000000000006</v>
      </c>
      <c r="W1030">
        <v>-93.915999999999997</v>
      </c>
      <c r="X1030">
        <v>4</v>
      </c>
      <c r="Y1030">
        <v>2014</v>
      </c>
    </row>
    <row r="1031" spans="1:25" x14ac:dyDescent="0.25">
      <c r="A1031">
        <v>1030</v>
      </c>
      <c r="B1031" t="s">
        <v>520</v>
      </c>
      <c r="C1031">
        <v>41831</v>
      </c>
      <c r="D1031">
        <v>41835</v>
      </c>
      <c r="E1031" t="s">
        <v>5041</v>
      </c>
      <c r="F1031" t="s">
        <v>5200</v>
      </c>
      <c r="G1031" t="s">
        <v>5993</v>
      </c>
      <c r="H1031" t="s">
        <v>6631</v>
      </c>
      <c r="I1031" t="s">
        <v>6633</v>
      </c>
      <c r="J1031" t="s">
        <v>6716</v>
      </c>
      <c r="K1031" t="s">
        <v>7194</v>
      </c>
      <c r="L1031">
        <v>7601</v>
      </c>
      <c r="M1031" t="s">
        <v>7216</v>
      </c>
      <c r="N1031" t="s">
        <v>7998</v>
      </c>
      <c r="O1031" t="s">
        <v>9081</v>
      </c>
      <c r="P1031" t="s">
        <v>9089</v>
      </c>
      <c r="Q1031" t="s">
        <v>9879</v>
      </c>
      <c r="R1031">
        <v>197.97</v>
      </c>
      <c r="S1031">
        <v>3</v>
      </c>
      <c r="T1031">
        <v>0</v>
      </c>
      <c r="U1031">
        <v>0</v>
      </c>
      <c r="V1031">
        <v>57.411299999999997</v>
      </c>
      <c r="W1031">
        <v>-140.55869999999999</v>
      </c>
      <c r="X1031">
        <v>4</v>
      </c>
      <c r="Y1031">
        <v>2014</v>
      </c>
    </row>
    <row r="1032" spans="1:25" x14ac:dyDescent="0.25">
      <c r="A1032">
        <v>1031</v>
      </c>
      <c r="B1032" t="s">
        <v>520</v>
      </c>
      <c r="C1032">
        <v>41831</v>
      </c>
      <c r="D1032">
        <v>41835</v>
      </c>
      <c r="E1032" t="s">
        <v>5041</v>
      </c>
      <c r="F1032" t="s">
        <v>5200</v>
      </c>
      <c r="G1032" t="s">
        <v>5993</v>
      </c>
      <c r="H1032" t="s">
        <v>6631</v>
      </c>
      <c r="I1032" t="s">
        <v>6633</v>
      </c>
      <c r="J1032" t="s">
        <v>6716</v>
      </c>
      <c r="K1032" t="s">
        <v>7194</v>
      </c>
      <c r="L1032">
        <v>7601</v>
      </c>
      <c r="M1032" t="s">
        <v>7216</v>
      </c>
      <c r="N1032" t="s">
        <v>7680</v>
      </c>
      <c r="O1032" t="s">
        <v>9079</v>
      </c>
      <c r="P1032" t="s">
        <v>9083</v>
      </c>
      <c r="Q1032" t="s">
        <v>9563</v>
      </c>
      <c r="R1032">
        <v>854.94</v>
      </c>
      <c r="S1032">
        <v>3</v>
      </c>
      <c r="T1032">
        <v>0</v>
      </c>
      <c r="U1032">
        <v>0</v>
      </c>
      <c r="V1032">
        <v>213.73500000000001</v>
      </c>
      <c r="W1032">
        <v>-641.20500000000004</v>
      </c>
      <c r="X1032">
        <v>4</v>
      </c>
      <c r="Y1032">
        <v>2014</v>
      </c>
    </row>
    <row r="1033" spans="1:25" x14ac:dyDescent="0.25">
      <c r="A1033">
        <v>1032</v>
      </c>
      <c r="B1033" t="s">
        <v>520</v>
      </c>
      <c r="C1033">
        <v>41831</v>
      </c>
      <c r="D1033">
        <v>41835</v>
      </c>
      <c r="E1033" t="s">
        <v>5041</v>
      </c>
      <c r="F1033" t="s">
        <v>5200</v>
      </c>
      <c r="G1033" t="s">
        <v>5993</v>
      </c>
      <c r="H1033" t="s">
        <v>6631</v>
      </c>
      <c r="I1033" t="s">
        <v>6633</v>
      </c>
      <c r="J1033" t="s">
        <v>6716</v>
      </c>
      <c r="K1033" t="s">
        <v>7194</v>
      </c>
      <c r="L1033">
        <v>7601</v>
      </c>
      <c r="M1033" t="s">
        <v>7216</v>
      </c>
      <c r="N1033" t="s">
        <v>7310</v>
      </c>
      <c r="O1033" t="s">
        <v>9079</v>
      </c>
      <c r="P1033" t="s">
        <v>9087</v>
      </c>
      <c r="Q1033" t="s">
        <v>9192</v>
      </c>
      <c r="R1033">
        <v>124.11</v>
      </c>
      <c r="S1033">
        <v>9</v>
      </c>
      <c r="T1033">
        <v>0</v>
      </c>
      <c r="U1033">
        <v>0</v>
      </c>
      <c r="V1033">
        <v>52.126199999999997</v>
      </c>
      <c r="W1033">
        <v>-71.983800000000002</v>
      </c>
      <c r="X1033">
        <v>4</v>
      </c>
      <c r="Y1033">
        <v>2014</v>
      </c>
    </row>
    <row r="1034" spans="1:25" x14ac:dyDescent="0.25">
      <c r="A1034">
        <v>1033</v>
      </c>
      <c r="B1034" t="s">
        <v>520</v>
      </c>
      <c r="C1034">
        <v>41831</v>
      </c>
      <c r="D1034">
        <v>41835</v>
      </c>
      <c r="E1034" t="s">
        <v>5041</v>
      </c>
      <c r="F1034" t="s">
        <v>5200</v>
      </c>
      <c r="G1034" t="s">
        <v>5993</v>
      </c>
      <c r="H1034" t="s">
        <v>6631</v>
      </c>
      <c r="I1034" t="s">
        <v>6633</v>
      </c>
      <c r="J1034" t="s">
        <v>6716</v>
      </c>
      <c r="K1034" t="s">
        <v>7194</v>
      </c>
      <c r="L1034">
        <v>7601</v>
      </c>
      <c r="M1034" t="s">
        <v>7216</v>
      </c>
      <c r="N1034" t="s">
        <v>7999</v>
      </c>
      <c r="O1034" t="s">
        <v>9080</v>
      </c>
      <c r="P1034" t="s">
        <v>9084</v>
      </c>
      <c r="Q1034" t="s">
        <v>9880</v>
      </c>
      <c r="R1034">
        <v>14.4</v>
      </c>
      <c r="S1034">
        <v>5</v>
      </c>
      <c r="T1034">
        <v>0</v>
      </c>
      <c r="U1034">
        <v>0</v>
      </c>
      <c r="V1034">
        <v>7.056</v>
      </c>
      <c r="W1034">
        <v>-7.3440000000000003</v>
      </c>
      <c r="X1034">
        <v>4</v>
      </c>
      <c r="Y1034">
        <v>2014</v>
      </c>
    </row>
    <row r="1035" spans="1:25" x14ac:dyDescent="0.25">
      <c r="A1035">
        <v>1034</v>
      </c>
      <c r="B1035" t="s">
        <v>521</v>
      </c>
      <c r="C1035">
        <v>42694</v>
      </c>
      <c r="D1035">
        <v>42696</v>
      </c>
      <c r="E1035" t="s">
        <v>5042</v>
      </c>
      <c r="F1035" t="s">
        <v>5413</v>
      </c>
      <c r="G1035" t="s">
        <v>6206</v>
      </c>
      <c r="H1035" t="s">
        <v>6630</v>
      </c>
      <c r="I1035" t="s">
        <v>6633</v>
      </c>
      <c r="J1035" t="s">
        <v>6707</v>
      </c>
      <c r="K1035" t="s">
        <v>7188</v>
      </c>
      <c r="L1035">
        <v>45231</v>
      </c>
      <c r="M1035" t="s">
        <v>7216</v>
      </c>
      <c r="N1035" t="s">
        <v>8000</v>
      </c>
      <c r="O1035" t="s">
        <v>9080</v>
      </c>
      <c r="P1035" t="s">
        <v>9092</v>
      </c>
      <c r="Q1035" t="s">
        <v>9881</v>
      </c>
      <c r="R1035">
        <v>15.696</v>
      </c>
      <c r="S1035">
        <v>3</v>
      </c>
      <c r="T1035">
        <v>0.2</v>
      </c>
      <c r="U1035">
        <v>-3.1392000000000002</v>
      </c>
      <c r="V1035">
        <v>5.1012000000000004</v>
      </c>
      <c r="W1035">
        <v>-7.4555999999999996</v>
      </c>
      <c r="X1035">
        <v>2</v>
      </c>
      <c r="Y1035">
        <v>2016</v>
      </c>
    </row>
    <row r="1036" spans="1:25" x14ac:dyDescent="0.25">
      <c r="A1036">
        <v>1035</v>
      </c>
      <c r="B1036" t="s">
        <v>521</v>
      </c>
      <c r="C1036">
        <v>42694</v>
      </c>
      <c r="D1036">
        <v>42696</v>
      </c>
      <c r="E1036" t="s">
        <v>5042</v>
      </c>
      <c r="F1036" t="s">
        <v>5413</v>
      </c>
      <c r="G1036" t="s">
        <v>6206</v>
      </c>
      <c r="H1036" t="s">
        <v>6630</v>
      </c>
      <c r="I1036" t="s">
        <v>6633</v>
      </c>
      <c r="J1036" t="s">
        <v>6707</v>
      </c>
      <c r="K1036" t="s">
        <v>7188</v>
      </c>
      <c r="L1036">
        <v>45231</v>
      </c>
      <c r="M1036" t="s">
        <v>7216</v>
      </c>
      <c r="N1036" t="s">
        <v>7453</v>
      </c>
      <c r="O1036" t="s">
        <v>9080</v>
      </c>
      <c r="P1036" t="s">
        <v>9090</v>
      </c>
      <c r="Q1036" t="s">
        <v>9336</v>
      </c>
      <c r="R1036">
        <v>2.6280000000000001</v>
      </c>
      <c r="S1036">
        <v>2</v>
      </c>
      <c r="T1036">
        <v>0.7</v>
      </c>
      <c r="U1036">
        <v>-1.8395999999999999</v>
      </c>
      <c r="V1036">
        <v>-1.9272</v>
      </c>
      <c r="W1036">
        <v>-2.7155999999999998</v>
      </c>
      <c r="X1036">
        <v>2</v>
      </c>
      <c r="Y1036">
        <v>2016</v>
      </c>
    </row>
    <row r="1037" spans="1:25" x14ac:dyDescent="0.25">
      <c r="A1037">
        <v>1036</v>
      </c>
      <c r="B1037" t="s">
        <v>521</v>
      </c>
      <c r="C1037">
        <v>42694</v>
      </c>
      <c r="D1037">
        <v>42696</v>
      </c>
      <c r="E1037" t="s">
        <v>5042</v>
      </c>
      <c r="F1037" t="s">
        <v>5413</v>
      </c>
      <c r="G1037" t="s">
        <v>6206</v>
      </c>
      <c r="H1037" t="s">
        <v>6630</v>
      </c>
      <c r="I1037" t="s">
        <v>6633</v>
      </c>
      <c r="J1037" t="s">
        <v>6707</v>
      </c>
      <c r="K1037" t="s">
        <v>7188</v>
      </c>
      <c r="L1037">
        <v>45231</v>
      </c>
      <c r="M1037" t="s">
        <v>7216</v>
      </c>
      <c r="N1037" t="s">
        <v>7244</v>
      </c>
      <c r="O1037" t="s">
        <v>9080</v>
      </c>
      <c r="P1037" t="s">
        <v>9090</v>
      </c>
      <c r="Q1037" t="s">
        <v>9126</v>
      </c>
      <c r="R1037">
        <v>14.427</v>
      </c>
      <c r="S1037">
        <v>3</v>
      </c>
      <c r="T1037">
        <v>0.7</v>
      </c>
      <c r="U1037">
        <v>-10.0989</v>
      </c>
      <c r="V1037">
        <v>-10.579800000000001</v>
      </c>
      <c r="W1037">
        <v>-14.9079</v>
      </c>
      <c r="X1037">
        <v>2</v>
      </c>
      <c r="Y1037">
        <v>2016</v>
      </c>
    </row>
    <row r="1038" spans="1:25" x14ac:dyDescent="0.25">
      <c r="A1038">
        <v>1037</v>
      </c>
      <c r="B1038" t="s">
        <v>522</v>
      </c>
      <c r="C1038">
        <v>42482</v>
      </c>
      <c r="D1038">
        <v>42486</v>
      </c>
      <c r="E1038" t="s">
        <v>5041</v>
      </c>
      <c r="F1038" t="s">
        <v>5374</v>
      </c>
      <c r="G1038" t="s">
        <v>6167</v>
      </c>
      <c r="H1038" t="s">
        <v>6632</v>
      </c>
      <c r="I1038" t="s">
        <v>6633</v>
      </c>
      <c r="J1038" t="s">
        <v>6810</v>
      </c>
      <c r="K1038" t="s">
        <v>7189</v>
      </c>
      <c r="L1038">
        <v>65109</v>
      </c>
      <c r="M1038" t="s">
        <v>7215</v>
      </c>
      <c r="N1038" t="s">
        <v>8001</v>
      </c>
      <c r="O1038" t="s">
        <v>9079</v>
      </c>
      <c r="P1038" t="s">
        <v>9087</v>
      </c>
      <c r="Q1038" t="s">
        <v>9882</v>
      </c>
      <c r="R1038">
        <v>86.62</v>
      </c>
      <c r="S1038">
        <v>2</v>
      </c>
      <c r="T1038">
        <v>0</v>
      </c>
      <c r="U1038">
        <v>0</v>
      </c>
      <c r="V1038">
        <v>8.6620000000000008</v>
      </c>
      <c r="W1038">
        <v>-77.957999999999998</v>
      </c>
      <c r="X1038">
        <v>4</v>
      </c>
      <c r="Y1038">
        <v>2016</v>
      </c>
    </row>
    <row r="1039" spans="1:25" x14ac:dyDescent="0.25">
      <c r="A1039">
        <v>1038</v>
      </c>
      <c r="B1039" t="s">
        <v>523</v>
      </c>
      <c r="C1039">
        <v>42168</v>
      </c>
      <c r="D1039">
        <v>42169</v>
      </c>
      <c r="E1039" t="s">
        <v>5042</v>
      </c>
      <c r="F1039" t="s">
        <v>5414</v>
      </c>
      <c r="G1039" t="s">
        <v>6207</v>
      </c>
      <c r="H1039" t="s">
        <v>6630</v>
      </c>
      <c r="I1039" t="s">
        <v>6633</v>
      </c>
      <c r="J1039" t="s">
        <v>6635</v>
      </c>
      <c r="K1039" t="s">
        <v>7166</v>
      </c>
      <c r="L1039">
        <v>90004</v>
      </c>
      <c r="M1039" t="s">
        <v>7214</v>
      </c>
      <c r="N1039" t="s">
        <v>8002</v>
      </c>
      <c r="O1039" t="s">
        <v>9080</v>
      </c>
      <c r="P1039" t="s">
        <v>9090</v>
      </c>
      <c r="Q1039" t="s">
        <v>9883</v>
      </c>
      <c r="R1039">
        <v>36.624000000000002</v>
      </c>
      <c r="S1039">
        <v>3</v>
      </c>
      <c r="T1039">
        <v>0.2</v>
      </c>
      <c r="U1039">
        <v>-7.3247999999999998</v>
      </c>
      <c r="V1039">
        <v>13.734</v>
      </c>
      <c r="W1039">
        <v>-15.565200000000001</v>
      </c>
      <c r="X1039">
        <v>1</v>
      </c>
      <c r="Y1039">
        <v>2015</v>
      </c>
    </row>
    <row r="1040" spans="1:25" x14ac:dyDescent="0.25">
      <c r="A1040">
        <v>1039</v>
      </c>
      <c r="B1040" t="s">
        <v>524</v>
      </c>
      <c r="C1040">
        <v>43059</v>
      </c>
      <c r="D1040">
        <v>43060</v>
      </c>
      <c r="E1040" t="s">
        <v>5042</v>
      </c>
      <c r="F1040" t="s">
        <v>5415</v>
      </c>
      <c r="G1040" t="s">
        <v>6208</v>
      </c>
      <c r="H1040" t="s">
        <v>6630</v>
      </c>
      <c r="I1040" t="s">
        <v>6633</v>
      </c>
      <c r="J1040" t="s">
        <v>6773</v>
      </c>
      <c r="K1040" t="s">
        <v>7168</v>
      </c>
      <c r="L1040">
        <v>27217</v>
      </c>
      <c r="M1040" t="s">
        <v>7213</v>
      </c>
      <c r="N1040" t="s">
        <v>8003</v>
      </c>
      <c r="O1040" t="s">
        <v>9080</v>
      </c>
      <c r="P1040" t="s">
        <v>9088</v>
      </c>
      <c r="Q1040" t="s">
        <v>9884</v>
      </c>
      <c r="R1040">
        <v>23.968</v>
      </c>
      <c r="S1040">
        <v>7</v>
      </c>
      <c r="T1040">
        <v>0.2</v>
      </c>
      <c r="U1040">
        <v>-4.7935999999999996</v>
      </c>
      <c r="V1040">
        <v>2.6964000000000001</v>
      </c>
      <c r="W1040">
        <v>-16.478000000000002</v>
      </c>
      <c r="X1040">
        <v>1</v>
      </c>
      <c r="Y1040">
        <v>2017</v>
      </c>
    </row>
    <row r="1041" spans="1:25" x14ac:dyDescent="0.25">
      <c r="A1041">
        <v>1040</v>
      </c>
      <c r="B1041" t="s">
        <v>524</v>
      </c>
      <c r="C1041">
        <v>43059</v>
      </c>
      <c r="D1041">
        <v>43060</v>
      </c>
      <c r="E1041" t="s">
        <v>5042</v>
      </c>
      <c r="F1041" t="s">
        <v>5415</v>
      </c>
      <c r="G1041" t="s">
        <v>6208</v>
      </c>
      <c r="H1041" t="s">
        <v>6630</v>
      </c>
      <c r="I1041" t="s">
        <v>6633</v>
      </c>
      <c r="J1041" t="s">
        <v>6773</v>
      </c>
      <c r="K1041" t="s">
        <v>7168</v>
      </c>
      <c r="L1041">
        <v>27217</v>
      </c>
      <c r="M1041" t="s">
        <v>7213</v>
      </c>
      <c r="N1041" t="s">
        <v>8004</v>
      </c>
      <c r="O1041" t="s">
        <v>9080</v>
      </c>
      <c r="P1041" t="s">
        <v>9088</v>
      </c>
      <c r="Q1041" t="s">
        <v>9871</v>
      </c>
      <c r="R1041">
        <v>28.728000000000002</v>
      </c>
      <c r="S1041">
        <v>3</v>
      </c>
      <c r="T1041">
        <v>0.2</v>
      </c>
      <c r="U1041">
        <v>-5.7455999999999996</v>
      </c>
      <c r="V1041">
        <v>1.7955000000000001</v>
      </c>
      <c r="W1041">
        <v>-21.186900000000001</v>
      </c>
      <c r="X1041">
        <v>1</v>
      </c>
      <c r="Y1041">
        <v>2017</v>
      </c>
    </row>
    <row r="1042" spans="1:25" x14ac:dyDescent="0.25">
      <c r="A1042">
        <v>1041</v>
      </c>
      <c r="B1042" t="s">
        <v>525</v>
      </c>
      <c r="C1042">
        <v>42449</v>
      </c>
      <c r="D1042">
        <v>42453</v>
      </c>
      <c r="E1042" t="s">
        <v>5041</v>
      </c>
      <c r="F1042" t="s">
        <v>5416</v>
      </c>
      <c r="G1042" t="s">
        <v>6209</v>
      </c>
      <c r="H1042" t="s">
        <v>6632</v>
      </c>
      <c r="I1042" t="s">
        <v>6633</v>
      </c>
      <c r="J1042" t="s">
        <v>6811</v>
      </c>
      <c r="K1042" t="s">
        <v>7189</v>
      </c>
      <c r="L1042">
        <v>63376</v>
      </c>
      <c r="M1042" t="s">
        <v>7215</v>
      </c>
      <c r="N1042" t="s">
        <v>7833</v>
      </c>
      <c r="O1042" t="s">
        <v>9079</v>
      </c>
      <c r="P1042" t="s">
        <v>9085</v>
      </c>
      <c r="Q1042" t="s">
        <v>9715</v>
      </c>
      <c r="R1042">
        <v>697.16</v>
      </c>
      <c r="S1042">
        <v>4</v>
      </c>
      <c r="T1042">
        <v>0</v>
      </c>
      <c r="U1042">
        <v>0</v>
      </c>
      <c r="V1042">
        <v>146.40360000000001</v>
      </c>
      <c r="W1042">
        <v>-550.75639999999999</v>
      </c>
      <c r="X1042">
        <v>4</v>
      </c>
      <c r="Y1042">
        <v>2016</v>
      </c>
    </row>
    <row r="1043" spans="1:25" x14ac:dyDescent="0.25">
      <c r="A1043">
        <v>1042</v>
      </c>
      <c r="B1043" t="s">
        <v>526</v>
      </c>
      <c r="C1043">
        <v>42619</v>
      </c>
      <c r="D1043">
        <v>42622</v>
      </c>
      <c r="E1043" t="s">
        <v>5040</v>
      </c>
      <c r="F1043" t="s">
        <v>5417</v>
      </c>
      <c r="G1043" t="s">
        <v>6210</v>
      </c>
      <c r="H1043" t="s">
        <v>6630</v>
      </c>
      <c r="I1043" t="s">
        <v>6633</v>
      </c>
      <c r="J1043" t="s">
        <v>6653</v>
      </c>
      <c r="K1043" t="s">
        <v>7179</v>
      </c>
      <c r="L1043">
        <v>10035</v>
      </c>
      <c r="M1043" t="s">
        <v>7216</v>
      </c>
      <c r="N1043" t="s">
        <v>8005</v>
      </c>
      <c r="O1043" t="s">
        <v>9081</v>
      </c>
      <c r="P1043" t="s">
        <v>9093</v>
      </c>
      <c r="Q1043" t="s">
        <v>9885</v>
      </c>
      <c r="R1043">
        <v>31.86</v>
      </c>
      <c r="S1043">
        <v>2</v>
      </c>
      <c r="T1043">
        <v>0</v>
      </c>
      <c r="U1043">
        <v>0</v>
      </c>
      <c r="V1043">
        <v>11.151</v>
      </c>
      <c r="W1043">
        <v>-20.709</v>
      </c>
      <c r="X1043">
        <v>3</v>
      </c>
      <c r="Y1043">
        <v>2016</v>
      </c>
    </row>
    <row r="1044" spans="1:25" x14ac:dyDescent="0.25">
      <c r="A1044">
        <v>1043</v>
      </c>
      <c r="B1044" t="s">
        <v>526</v>
      </c>
      <c r="C1044">
        <v>42619</v>
      </c>
      <c r="D1044">
        <v>42622</v>
      </c>
      <c r="E1044" t="s">
        <v>5040</v>
      </c>
      <c r="F1044" t="s">
        <v>5417</v>
      </c>
      <c r="G1044" t="s">
        <v>6210</v>
      </c>
      <c r="H1044" t="s">
        <v>6630</v>
      </c>
      <c r="I1044" t="s">
        <v>6633</v>
      </c>
      <c r="J1044" t="s">
        <v>6653</v>
      </c>
      <c r="K1044" t="s">
        <v>7179</v>
      </c>
      <c r="L1044">
        <v>10035</v>
      </c>
      <c r="M1044" t="s">
        <v>7216</v>
      </c>
      <c r="N1044" t="s">
        <v>8006</v>
      </c>
      <c r="O1044" t="s">
        <v>9079</v>
      </c>
      <c r="P1044" t="s">
        <v>9082</v>
      </c>
      <c r="Q1044" t="s">
        <v>9886</v>
      </c>
      <c r="R1044">
        <v>722.35199999999998</v>
      </c>
      <c r="S1044">
        <v>3</v>
      </c>
      <c r="T1044">
        <v>0.2</v>
      </c>
      <c r="U1044">
        <v>-144.47040000000001</v>
      </c>
      <c r="V1044">
        <v>90.293999999999997</v>
      </c>
      <c r="W1044">
        <v>-487.58760000000001</v>
      </c>
      <c r="X1044">
        <v>3</v>
      </c>
      <c r="Y1044">
        <v>2016</v>
      </c>
    </row>
    <row r="1045" spans="1:25" x14ac:dyDescent="0.25">
      <c r="A1045">
        <v>1044</v>
      </c>
      <c r="B1045" t="s">
        <v>527</v>
      </c>
      <c r="C1045">
        <v>42925</v>
      </c>
      <c r="D1045">
        <v>42928</v>
      </c>
      <c r="E1045" t="s">
        <v>5042</v>
      </c>
      <c r="F1045" t="s">
        <v>5418</v>
      </c>
      <c r="G1045" t="s">
        <v>6211</v>
      </c>
      <c r="H1045" t="s">
        <v>6631</v>
      </c>
      <c r="I1045" t="s">
        <v>6633</v>
      </c>
      <c r="J1045" t="s">
        <v>6655</v>
      </c>
      <c r="K1045" t="s">
        <v>7174</v>
      </c>
      <c r="L1045">
        <v>60610</v>
      </c>
      <c r="M1045" t="s">
        <v>7215</v>
      </c>
      <c r="N1045" t="s">
        <v>8007</v>
      </c>
      <c r="O1045" t="s">
        <v>9080</v>
      </c>
      <c r="P1045" t="s">
        <v>9088</v>
      </c>
      <c r="Q1045" t="s">
        <v>9887</v>
      </c>
      <c r="R1045">
        <v>8.84</v>
      </c>
      <c r="S1045">
        <v>5</v>
      </c>
      <c r="T1045">
        <v>0.2</v>
      </c>
      <c r="U1045">
        <v>-1.768</v>
      </c>
      <c r="V1045">
        <v>2.9834999999999998</v>
      </c>
      <c r="W1045">
        <v>-4.0884999999999998</v>
      </c>
      <c r="X1045">
        <v>3</v>
      </c>
      <c r="Y1045">
        <v>2017</v>
      </c>
    </row>
    <row r="1046" spans="1:25" x14ac:dyDescent="0.25">
      <c r="A1046">
        <v>1045</v>
      </c>
      <c r="B1046" t="s">
        <v>527</v>
      </c>
      <c r="C1046">
        <v>42925</v>
      </c>
      <c r="D1046">
        <v>42928</v>
      </c>
      <c r="E1046" t="s">
        <v>5042</v>
      </c>
      <c r="F1046" t="s">
        <v>5418</v>
      </c>
      <c r="G1046" t="s">
        <v>6211</v>
      </c>
      <c r="H1046" t="s">
        <v>6631</v>
      </c>
      <c r="I1046" t="s">
        <v>6633</v>
      </c>
      <c r="J1046" t="s">
        <v>6655</v>
      </c>
      <c r="K1046" t="s">
        <v>7174</v>
      </c>
      <c r="L1046">
        <v>60610</v>
      </c>
      <c r="M1046" t="s">
        <v>7215</v>
      </c>
      <c r="N1046" t="s">
        <v>8008</v>
      </c>
      <c r="O1046" t="s">
        <v>9080</v>
      </c>
      <c r="P1046" t="s">
        <v>9091</v>
      </c>
      <c r="Q1046" t="s">
        <v>9888</v>
      </c>
      <c r="R1046">
        <v>58.463999999999999</v>
      </c>
      <c r="S1046">
        <v>9</v>
      </c>
      <c r="T1046">
        <v>0.8</v>
      </c>
      <c r="U1046">
        <v>-46.7712</v>
      </c>
      <c r="V1046">
        <v>-146.16</v>
      </c>
      <c r="W1046">
        <v>-157.8528</v>
      </c>
      <c r="X1046">
        <v>3</v>
      </c>
      <c r="Y1046">
        <v>2017</v>
      </c>
    </row>
    <row r="1047" spans="1:25" x14ac:dyDescent="0.25">
      <c r="A1047">
        <v>1046</v>
      </c>
      <c r="B1047" t="s">
        <v>528</v>
      </c>
      <c r="C1047">
        <v>43020</v>
      </c>
      <c r="D1047">
        <v>43024</v>
      </c>
      <c r="E1047" t="s">
        <v>5041</v>
      </c>
      <c r="F1047" t="s">
        <v>5061</v>
      </c>
      <c r="G1047" t="s">
        <v>5854</v>
      </c>
      <c r="H1047" t="s">
        <v>6632</v>
      </c>
      <c r="I1047" t="s">
        <v>6633</v>
      </c>
      <c r="J1047" t="s">
        <v>6812</v>
      </c>
      <c r="K1047" t="s">
        <v>7174</v>
      </c>
      <c r="L1047">
        <v>61107</v>
      </c>
      <c r="M1047" t="s">
        <v>7215</v>
      </c>
      <c r="N1047" t="s">
        <v>8009</v>
      </c>
      <c r="O1047" t="s">
        <v>9079</v>
      </c>
      <c r="P1047" t="s">
        <v>9083</v>
      </c>
      <c r="Q1047" t="s">
        <v>9889</v>
      </c>
      <c r="R1047">
        <v>254.60400000000001</v>
      </c>
      <c r="S1047">
        <v>14</v>
      </c>
      <c r="T1047">
        <v>0.3</v>
      </c>
      <c r="U1047">
        <v>-76.381200000000007</v>
      </c>
      <c r="V1047">
        <v>-18.186</v>
      </c>
      <c r="W1047">
        <v>-196.40880000000001</v>
      </c>
      <c r="X1047">
        <v>4</v>
      </c>
      <c r="Y1047">
        <v>2017</v>
      </c>
    </row>
    <row r="1048" spans="1:25" x14ac:dyDescent="0.25">
      <c r="A1048">
        <v>1047</v>
      </c>
      <c r="B1048" t="s">
        <v>529</v>
      </c>
      <c r="C1048">
        <v>42437</v>
      </c>
      <c r="D1048">
        <v>42442</v>
      </c>
      <c r="E1048" t="s">
        <v>5041</v>
      </c>
      <c r="F1048" t="s">
        <v>5277</v>
      </c>
      <c r="G1048" t="s">
        <v>6070</v>
      </c>
      <c r="H1048" t="s">
        <v>6630</v>
      </c>
      <c r="I1048" t="s">
        <v>6633</v>
      </c>
      <c r="J1048" t="s">
        <v>6733</v>
      </c>
      <c r="K1048" t="s">
        <v>7167</v>
      </c>
      <c r="L1048">
        <v>33142</v>
      </c>
      <c r="M1048" t="s">
        <v>7213</v>
      </c>
      <c r="N1048" t="s">
        <v>7855</v>
      </c>
      <c r="O1048" t="s">
        <v>9081</v>
      </c>
      <c r="P1048" t="s">
        <v>9089</v>
      </c>
      <c r="Q1048" t="s">
        <v>9737</v>
      </c>
      <c r="R1048">
        <v>1363.96</v>
      </c>
      <c r="S1048">
        <v>5</v>
      </c>
      <c r="T1048">
        <v>0.2</v>
      </c>
      <c r="U1048">
        <v>-272.79199999999997</v>
      </c>
      <c r="V1048">
        <v>85.247500000000002</v>
      </c>
      <c r="W1048">
        <v>-1005.9204999999999</v>
      </c>
      <c r="X1048">
        <v>5</v>
      </c>
      <c r="Y1048">
        <v>2016</v>
      </c>
    </row>
    <row r="1049" spans="1:25" x14ac:dyDescent="0.25">
      <c r="A1049">
        <v>1048</v>
      </c>
      <c r="B1049" t="s">
        <v>529</v>
      </c>
      <c r="C1049">
        <v>42437</v>
      </c>
      <c r="D1049">
        <v>42442</v>
      </c>
      <c r="E1049" t="s">
        <v>5041</v>
      </c>
      <c r="F1049" t="s">
        <v>5277</v>
      </c>
      <c r="G1049" t="s">
        <v>6070</v>
      </c>
      <c r="H1049" t="s">
        <v>6630</v>
      </c>
      <c r="I1049" t="s">
        <v>6633</v>
      </c>
      <c r="J1049" t="s">
        <v>6733</v>
      </c>
      <c r="K1049" t="s">
        <v>7167</v>
      </c>
      <c r="L1049">
        <v>33142</v>
      </c>
      <c r="M1049" t="s">
        <v>7213</v>
      </c>
      <c r="N1049" t="s">
        <v>7318</v>
      </c>
      <c r="O1049" t="s">
        <v>9079</v>
      </c>
      <c r="P1049" t="s">
        <v>9087</v>
      </c>
      <c r="Q1049" t="s">
        <v>9200</v>
      </c>
      <c r="R1049">
        <v>102.36</v>
      </c>
      <c r="S1049">
        <v>3</v>
      </c>
      <c r="T1049">
        <v>0.2</v>
      </c>
      <c r="U1049">
        <v>-20.472000000000001</v>
      </c>
      <c r="V1049">
        <v>-3.8384999999999998</v>
      </c>
      <c r="W1049">
        <v>-85.726500000000001</v>
      </c>
      <c r="X1049">
        <v>5</v>
      </c>
      <c r="Y1049">
        <v>2016</v>
      </c>
    </row>
    <row r="1050" spans="1:25" x14ac:dyDescent="0.25">
      <c r="A1050">
        <v>1049</v>
      </c>
      <c r="B1050" t="s">
        <v>530</v>
      </c>
      <c r="C1050">
        <v>41786</v>
      </c>
      <c r="D1050">
        <v>41791</v>
      </c>
      <c r="E1050" t="s">
        <v>5040</v>
      </c>
      <c r="F1050" t="s">
        <v>5106</v>
      </c>
      <c r="G1050" t="s">
        <v>5899</v>
      </c>
      <c r="H1050" t="s">
        <v>6630</v>
      </c>
      <c r="I1050" t="s">
        <v>6633</v>
      </c>
      <c r="J1050" t="s">
        <v>6641</v>
      </c>
      <c r="K1050" t="s">
        <v>7166</v>
      </c>
      <c r="L1050">
        <v>94109</v>
      </c>
      <c r="M1050" t="s">
        <v>7214</v>
      </c>
      <c r="N1050" t="s">
        <v>7256</v>
      </c>
      <c r="O1050" t="s">
        <v>9081</v>
      </c>
      <c r="P1050" t="s">
        <v>9089</v>
      </c>
      <c r="Q1050" t="s">
        <v>9138</v>
      </c>
      <c r="R1050">
        <v>1113.5039999999999</v>
      </c>
      <c r="S1050">
        <v>12</v>
      </c>
      <c r="T1050">
        <v>0.2</v>
      </c>
      <c r="U1050">
        <v>-222.70079999999999</v>
      </c>
      <c r="V1050">
        <v>125.2692</v>
      </c>
      <c r="W1050">
        <v>-765.53399999999999</v>
      </c>
      <c r="X1050">
        <v>5</v>
      </c>
      <c r="Y1050">
        <v>2014</v>
      </c>
    </row>
    <row r="1051" spans="1:25" x14ac:dyDescent="0.25">
      <c r="A1051">
        <v>1050</v>
      </c>
      <c r="B1051" t="s">
        <v>530</v>
      </c>
      <c r="C1051">
        <v>41786</v>
      </c>
      <c r="D1051">
        <v>41791</v>
      </c>
      <c r="E1051" t="s">
        <v>5040</v>
      </c>
      <c r="F1051" t="s">
        <v>5106</v>
      </c>
      <c r="G1051" t="s">
        <v>5899</v>
      </c>
      <c r="H1051" t="s">
        <v>6630</v>
      </c>
      <c r="I1051" t="s">
        <v>6633</v>
      </c>
      <c r="J1051" t="s">
        <v>6641</v>
      </c>
      <c r="K1051" t="s">
        <v>7166</v>
      </c>
      <c r="L1051">
        <v>94109</v>
      </c>
      <c r="M1051" t="s">
        <v>7214</v>
      </c>
      <c r="N1051" t="s">
        <v>7807</v>
      </c>
      <c r="O1051" t="s">
        <v>9081</v>
      </c>
      <c r="P1051" t="s">
        <v>9093</v>
      </c>
      <c r="Q1051" t="s">
        <v>9689</v>
      </c>
      <c r="R1051">
        <v>99.99</v>
      </c>
      <c r="S1051">
        <v>1</v>
      </c>
      <c r="T1051">
        <v>0</v>
      </c>
      <c r="U1051">
        <v>0</v>
      </c>
      <c r="V1051">
        <v>37.996200000000002</v>
      </c>
      <c r="W1051">
        <v>-61.9938</v>
      </c>
      <c r="X1051">
        <v>5</v>
      </c>
      <c r="Y1051">
        <v>2014</v>
      </c>
    </row>
    <row r="1052" spans="1:25" x14ac:dyDescent="0.25">
      <c r="A1052">
        <v>1051</v>
      </c>
      <c r="B1052" t="s">
        <v>531</v>
      </c>
      <c r="C1052">
        <v>42188</v>
      </c>
      <c r="D1052">
        <v>42190</v>
      </c>
      <c r="E1052" t="s">
        <v>5042</v>
      </c>
      <c r="F1052" t="s">
        <v>5419</v>
      </c>
      <c r="G1052" t="s">
        <v>6212</v>
      </c>
      <c r="H1052" t="s">
        <v>6631</v>
      </c>
      <c r="I1052" t="s">
        <v>6633</v>
      </c>
      <c r="J1052" t="s">
        <v>6643</v>
      </c>
      <c r="K1052" t="s">
        <v>7173</v>
      </c>
      <c r="L1052">
        <v>19134</v>
      </c>
      <c r="M1052" t="s">
        <v>7216</v>
      </c>
      <c r="N1052" t="s">
        <v>8010</v>
      </c>
      <c r="O1052" t="s">
        <v>9079</v>
      </c>
      <c r="P1052" t="s">
        <v>9087</v>
      </c>
      <c r="Q1052" t="s">
        <v>9890</v>
      </c>
      <c r="R1052">
        <v>168.464</v>
      </c>
      <c r="S1052">
        <v>2</v>
      </c>
      <c r="T1052">
        <v>0.2</v>
      </c>
      <c r="U1052">
        <v>-33.692799999999998</v>
      </c>
      <c r="V1052">
        <v>-29.481200000000001</v>
      </c>
      <c r="W1052">
        <v>-164.25239999999999</v>
      </c>
      <c r="X1052">
        <v>2</v>
      </c>
      <c r="Y1052">
        <v>2015</v>
      </c>
    </row>
    <row r="1053" spans="1:25" x14ac:dyDescent="0.25">
      <c r="A1053">
        <v>1052</v>
      </c>
      <c r="B1053" t="s">
        <v>531</v>
      </c>
      <c r="C1053">
        <v>42188</v>
      </c>
      <c r="D1053">
        <v>42190</v>
      </c>
      <c r="E1053" t="s">
        <v>5042</v>
      </c>
      <c r="F1053" t="s">
        <v>5419</v>
      </c>
      <c r="G1053" t="s">
        <v>6212</v>
      </c>
      <c r="H1053" t="s">
        <v>6631</v>
      </c>
      <c r="I1053" t="s">
        <v>6633</v>
      </c>
      <c r="J1053" t="s">
        <v>6643</v>
      </c>
      <c r="K1053" t="s">
        <v>7173</v>
      </c>
      <c r="L1053">
        <v>19134</v>
      </c>
      <c r="M1053" t="s">
        <v>7216</v>
      </c>
      <c r="N1053" t="s">
        <v>8011</v>
      </c>
      <c r="O1053" t="s">
        <v>9080</v>
      </c>
      <c r="P1053" t="s">
        <v>9092</v>
      </c>
      <c r="Q1053" t="s">
        <v>9891</v>
      </c>
      <c r="R1053">
        <v>6.72</v>
      </c>
      <c r="S1053">
        <v>2</v>
      </c>
      <c r="T1053">
        <v>0.2</v>
      </c>
      <c r="U1053">
        <v>-1.3440000000000001</v>
      </c>
      <c r="V1053">
        <v>2.4359999999999999</v>
      </c>
      <c r="W1053">
        <v>-2.94</v>
      </c>
      <c r="X1053">
        <v>2</v>
      </c>
      <c r="Y1053">
        <v>2015</v>
      </c>
    </row>
    <row r="1054" spans="1:25" x14ac:dyDescent="0.25">
      <c r="A1054">
        <v>1053</v>
      </c>
      <c r="B1054" t="s">
        <v>531</v>
      </c>
      <c r="C1054">
        <v>42188</v>
      </c>
      <c r="D1054">
        <v>42190</v>
      </c>
      <c r="E1054" t="s">
        <v>5042</v>
      </c>
      <c r="F1054" t="s">
        <v>5419</v>
      </c>
      <c r="G1054" t="s">
        <v>6212</v>
      </c>
      <c r="H1054" t="s">
        <v>6631</v>
      </c>
      <c r="I1054" t="s">
        <v>6633</v>
      </c>
      <c r="J1054" t="s">
        <v>6643</v>
      </c>
      <c r="K1054" t="s">
        <v>7173</v>
      </c>
      <c r="L1054">
        <v>19134</v>
      </c>
      <c r="M1054" t="s">
        <v>7216</v>
      </c>
      <c r="N1054" t="s">
        <v>8012</v>
      </c>
      <c r="O1054" t="s">
        <v>9079</v>
      </c>
      <c r="P1054" t="s">
        <v>9087</v>
      </c>
      <c r="Q1054" t="s">
        <v>9892</v>
      </c>
      <c r="R1054">
        <v>282.88799999999998</v>
      </c>
      <c r="S1054">
        <v>9</v>
      </c>
      <c r="T1054">
        <v>0.2</v>
      </c>
      <c r="U1054">
        <v>-56.577599999999997</v>
      </c>
      <c r="V1054">
        <v>56.577599999999997</v>
      </c>
      <c r="W1054">
        <v>-169.7328</v>
      </c>
      <c r="X1054">
        <v>2</v>
      </c>
      <c r="Y1054">
        <v>2015</v>
      </c>
    </row>
    <row r="1055" spans="1:25" x14ac:dyDescent="0.25">
      <c r="A1055">
        <v>1054</v>
      </c>
      <c r="B1055" t="s">
        <v>532</v>
      </c>
      <c r="C1055">
        <v>42098</v>
      </c>
      <c r="D1055">
        <v>42102</v>
      </c>
      <c r="E1055" t="s">
        <v>5041</v>
      </c>
      <c r="F1055" t="s">
        <v>5420</v>
      </c>
      <c r="G1055" t="s">
        <v>6213</v>
      </c>
      <c r="H1055" t="s">
        <v>6632</v>
      </c>
      <c r="I1055" t="s">
        <v>6633</v>
      </c>
      <c r="J1055" t="s">
        <v>6653</v>
      </c>
      <c r="K1055" t="s">
        <v>7179</v>
      </c>
      <c r="L1055">
        <v>10009</v>
      </c>
      <c r="M1055" t="s">
        <v>7216</v>
      </c>
      <c r="N1055" t="s">
        <v>8013</v>
      </c>
      <c r="O1055" t="s">
        <v>9080</v>
      </c>
      <c r="P1055" t="s">
        <v>9088</v>
      </c>
      <c r="Q1055" t="s">
        <v>9893</v>
      </c>
      <c r="R1055">
        <v>11.16</v>
      </c>
      <c r="S1055">
        <v>2</v>
      </c>
      <c r="T1055">
        <v>0</v>
      </c>
      <c r="U1055">
        <v>0</v>
      </c>
      <c r="V1055">
        <v>4.3524000000000003</v>
      </c>
      <c r="W1055">
        <v>-6.8075999999999999</v>
      </c>
      <c r="X1055">
        <v>4</v>
      </c>
      <c r="Y1055">
        <v>2015</v>
      </c>
    </row>
    <row r="1056" spans="1:25" x14ac:dyDescent="0.25">
      <c r="A1056">
        <v>1055</v>
      </c>
      <c r="B1056" t="s">
        <v>532</v>
      </c>
      <c r="C1056">
        <v>42098</v>
      </c>
      <c r="D1056">
        <v>42102</v>
      </c>
      <c r="E1056" t="s">
        <v>5041</v>
      </c>
      <c r="F1056" t="s">
        <v>5420</v>
      </c>
      <c r="G1056" t="s">
        <v>6213</v>
      </c>
      <c r="H1056" t="s">
        <v>6632</v>
      </c>
      <c r="I1056" t="s">
        <v>6633</v>
      </c>
      <c r="J1056" t="s">
        <v>6653</v>
      </c>
      <c r="K1056" t="s">
        <v>7179</v>
      </c>
      <c r="L1056">
        <v>10009</v>
      </c>
      <c r="M1056" t="s">
        <v>7216</v>
      </c>
      <c r="N1056" t="s">
        <v>8014</v>
      </c>
      <c r="O1056" t="s">
        <v>9079</v>
      </c>
      <c r="P1056" t="s">
        <v>9087</v>
      </c>
      <c r="Q1056" t="s">
        <v>9894</v>
      </c>
      <c r="R1056">
        <v>108.4</v>
      </c>
      <c r="S1056">
        <v>2</v>
      </c>
      <c r="T1056">
        <v>0</v>
      </c>
      <c r="U1056">
        <v>0</v>
      </c>
      <c r="V1056">
        <v>22.763999999999999</v>
      </c>
      <c r="W1056">
        <v>-85.635999999999996</v>
      </c>
      <c r="X1056">
        <v>4</v>
      </c>
      <c r="Y1056">
        <v>2015</v>
      </c>
    </row>
    <row r="1057" spans="1:25" x14ac:dyDescent="0.25">
      <c r="A1057">
        <v>1056</v>
      </c>
      <c r="B1057" t="s">
        <v>532</v>
      </c>
      <c r="C1057">
        <v>42098</v>
      </c>
      <c r="D1057">
        <v>42102</v>
      </c>
      <c r="E1057" t="s">
        <v>5041</v>
      </c>
      <c r="F1057" t="s">
        <v>5420</v>
      </c>
      <c r="G1057" t="s">
        <v>6213</v>
      </c>
      <c r="H1057" t="s">
        <v>6632</v>
      </c>
      <c r="I1057" t="s">
        <v>6633</v>
      </c>
      <c r="J1057" t="s">
        <v>6653</v>
      </c>
      <c r="K1057" t="s">
        <v>7179</v>
      </c>
      <c r="L1057">
        <v>10009</v>
      </c>
      <c r="M1057" t="s">
        <v>7216</v>
      </c>
      <c r="N1057" t="s">
        <v>7358</v>
      </c>
      <c r="O1057" t="s">
        <v>9080</v>
      </c>
      <c r="P1057" t="s">
        <v>9090</v>
      </c>
      <c r="Q1057" t="s">
        <v>9241</v>
      </c>
      <c r="R1057">
        <v>82.343999999999994</v>
      </c>
      <c r="S1057">
        <v>3</v>
      </c>
      <c r="T1057">
        <v>0.2</v>
      </c>
      <c r="U1057">
        <v>-16.468800000000002</v>
      </c>
      <c r="V1057">
        <v>27.7911</v>
      </c>
      <c r="W1057">
        <v>-38.084099999999999</v>
      </c>
      <c r="X1057">
        <v>4</v>
      </c>
      <c r="Y1057">
        <v>2015</v>
      </c>
    </row>
    <row r="1058" spans="1:25" x14ac:dyDescent="0.25">
      <c r="A1058">
        <v>1057</v>
      </c>
      <c r="B1058" t="s">
        <v>532</v>
      </c>
      <c r="C1058">
        <v>42098</v>
      </c>
      <c r="D1058">
        <v>42102</v>
      </c>
      <c r="E1058" t="s">
        <v>5041</v>
      </c>
      <c r="F1058" t="s">
        <v>5420</v>
      </c>
      <c r="G1058" t="s">
        <v>6213</v>
      </c>
      <c r="H1058" t="s">
        <v>6632</v>
      </c>
      <c r="I1058" t="s">
        <v>6633</v>
      </c>
      <c r="J1058" t="s">
        <v>6653</v>
      </c>
      <c r="K1058" t="s">
        <v>7179</v>
      </c>
      <c r="L1058">
        <v>10009</v>
      </c>
      <c r="M1058" t="s">
        <v>7216</v>
      </c>
      <c r="N1058" t="s">
        <v>8015</v>
      </c>
      <c r="O1058" t="s">
        <v>9080</v>
      </c>
      <c r="P1058" t="s">
        <v>9090</v>
      </c>
      <c r="Q1058" t="s">
        <v>9895</v>
      </c>
      <c r="R1058">
        <v>9.0879999999999992</v>
      </c>
      <c r="S1058">
        <v>4</v>
      </c>
      <c r="T1058">
        <v>0.2</v>
      </c>
      <c r="U1058">
        <v>-1.8176000000000001</v>
      </c>
      <c r="V1058">
        <v>3.2944</v>
      </c>
      <c r="W1058">
        <v>-3.976</v>
      </c>
      <c r="X1058">
        <v>4</v>
      </c>
      <c r="Y1058">
        <v>2015</v>
      </c>
    </row>
    <row r="1059" spans="1:25" x14ac:dyDescent="0.25">
      <c r="A1059">
        <v>1058</v>
      </c>
      <c r="B1059" t="s">
        <v>533</v>
      </c>
      <c r="C1059">
        <v>43079</v>
      </c>
      <c r="D1059">
        <v>43086</v>
      </c>
      <c r="E1059" t="s">
        <v>5041</v>
      </c>
      <c r="F1059" t="s">
        <v>5174</v>
      </c>
      <c r="G1059" t="s">
        <v>5967</v>
      </c>
      <c r="H1059" t="s">
        <v>6631</v>
      </c>
      <c r="I1059" t="s">
        <v>6633</v>
      </c>
      <c r="J1059" t="s">
        <v>6703</v>
      </c>
      <c r="K1059" t="s">
        <v>7166</v>
      </c>
      <c r="L1059">
        <v>92037</v>
      </c>
      <c r="M1059" t="s">
        <v>7214</v>
      </c>
      <c r="N1059" t="s">
        <v>8016</v>
      </c>
      <c r="O1059" t="s">
        <v>9080</v>
      </c>
      <c r="P1059" t="s">
        <v>9090</v>
      </c>
      <c r="Q1059" t="s">
        <v>9896</v>
      </c>
      <c r="R1059">
        <v>19.936</v>
      </c>
      <c r="S1059">
        <v>4</v>
      </c>
      <c r="T1059">
        <v>0.2</v>
      </c>
      <c r="U1059">
        <v>-3.9872000000000001</v>
      </c>
      <c r="V1059">
        <v>7.2267999999999999</v>
      </c>
      <c r="W1059">
        <v>-8.7219999999999995</v>
      </c>
      <c r="X1059">
        <v>7</v>
      </c>
      <c r="Y1059">
        <v>2017</v>
      </c>
    </row>
    <row r="1060" spans="1:25" x14ac:dyDescent="0.25">
      <c r="A1060">
        <v>1059</v>
      </c>
      <c r="B1060" t="s">
        <v>533</v>
      </c>
      <c r="C1060">
        <v>43079</v>
      </c>
      <c r="D1060">
        <v>43086</v>
      </c>
      <c r="E1060" t="s">
        <v>5041</v>
      </c>
      <c r="F1060" t="s">
        <v>5174</v>
      </c>
      <c r="G1060" t="s">
        <v>5967</v>
      </c>
      <c r="H1060" t="s">
        <v>6631</v>
      </c>
      <c r="I1060" t="s">
        <v>6633</v>
      </c>
      <c r="J1060" t="s">
        <v>6703</v>
      </c>
      <c r="K1060" t="s">
        <v>7166</v>
      </c>
      <c r="L1060">
        <v>92037</v>
      </c>
      <c r="M1060" t="s">
        <v>7214</v>
      </c>
      <c r="N1060" t="s">
        <v>8017</v>
      </c>
      <c r="O1060" t="s">
        <v>9080</v>
      </c>
      <c r="P1060" t="s">
        <v>9090</v>
      </c>
      <c r="Q1060" t="s">
        <v>9897</v>
      </c>
      <c r="R1060">
        <v>65.567999999999998</v>
      </c>
      <c r="S1060">
        <v>2</v>
      </c>
      <c r="T1060">
        <v>0.2</v>
      </c>
      <c r="U1060">
        <v>-13.1136</v>
      </c>
      <c r="V1060">
        <v>22.948799999999999</v>
      </c>
      <c r="W1060">
        <v>-29.505600000000001</v>
      </c>
      <c r="X1060">
        <v>7</v>
      </c>
      <c r="Y1060">
        <v>2017</v>
      </c>
    </row>
    <row r="1061" spans="1:25" x14ac:dyDescent="0.25">
      <c r="A1061">
        <v>1060</v>
      </c>
      <c r="B1061" t="s">
        <v>534</v>
      </c>
      <c r="C1061">
        <v>42698</v>
      </c>
      <c r="D1061">
        <v>42705</v>
      </c>
      <c r="E1061" t="s">
        <v>5041</v>
      </c>
      <c r="F1061" t="s">
        <v>5421</v>
      </c>
      <c r="G1061" t="s">
        <v>6214</v>
      </c>
      <c r="H1061" t="s">
        <v>6632</v>
      </c>
      <c r="I1061" t="s">
        <v>6633</v>
      </c>
      <c r="J1061" t="s">
        <v>6643</v>
      </c>
      <c r="K1061" t="s">
        <v>7173</v>
      </c>
      <c r="L1061">
        <v>19143</v>
      </c>
      <c r="M1061" t="s">
        <v>7216</v>
      </c>
      <c r="N1061" t="s">
        <v>8018</v>
      </c>
      <c r="O1061" t="s">
        <v>9080</v>
      </c>
      <c r="P1061" t="s">
        <v>9095</v>
      </c>
      <c r="Q1061" t="s">
        <v>9898</v>
      </c>
      <c r="R1061">
        <v>4.4160000000000004</v>
      </c>
      <c r="S1061">
        <v>3</v>
      </c>
      <c r="T1061">
        <v>0.2</v>
      </c>
      <c r="U1061">
        <v>-0.88319999999999999</v>
      </c>
      <c r="V1061">
        <v>1.6008</v>
      </c>
      <c r="W1061">
        <v>-1.9319999999999999</v>
      </c>
      <c r="X1061">
        <v>7</v>
      </c>
      <c r="Y1061">
        <v>2016</v>
      </c>
    </row>
    <row r="1062" spans="1:25" x14ac:dyDescent="0.25">
      <c r="A1062">
        <v>1061</v>
      </c>
      <c r="B1062" t="s">
        <v>535</v>
      </c>
      <c r="C1062">
        <v>42086</v>
      </c>
      <c r="D1062">
        <v>42092</v>
      </c>
      <c r="E1062" t="s">
        <v>5041</v>
      </c>
      <c r="F1062" t="s">
        <v>5192</v>
      </c>
      <c r="G1062" t="s">
        <v>5985</v>
      </c>
      <c r="H1062" t="s">
        <v>6630</v>
      </c>
      <c r="I1062" t="s">
        <v>6633</v>
      </c>
      <c r="J1062" t="s">
        <v>6645</v>
      </c>
      <c r="K1062" t="s">
        <v>7169</v>
      </c>
      <c r="L1062">
        <v>77095</v>
      </c>
      <c r="M1062" t="s">
        <v>7215</v>
      </c>
      <c r="N1062" t="s">
        <v>7606</v>
      </c>
      <c r="O1062" t="s">
        <v>9079</v>
      </c>
      <c r="P1062" t="s">
        <v>9083</v>
      </c>
      <c r="Q1062" t="s">
        <v>9489</v>
      </c>
      <c r="R1062">
        <v>107.77200000000001</v>
      </c>
      <c r="S1062">
        <v>2</v>
      </c>
      <c r="T1062">
        <v>0.3</v>
      </c>
      <c r="U1062">
        <v>-32.331600000000002</v>
      </c>
      <c r="V1062">
        <v>-29.252400000000002</v>
      </c>
      <c r="W1062">
        <v>-104.69280000000001</v>
      </c>
      <c r="X1062">
        <v>6</v>
      </c>
      <c r="Y1062">
        <v>2015</v>
      </c>
    </row>
    <row r="1063" spans="1:25" x14ac:dyDescent="0.25">
      <c r="A1063">
        <v>1062</v>
      </c>
      <c r="B1063" t="s">
        <v>536</v>
      </c>
      <c r="C1063">
        <v>42110</v>
      </c>
      <c r="D1063">
        <v>42115</v>
      </c>
      <c r="E1063" t="s">
        <v>5041</v>
      </c>
      <c r="F1063" t="s">
        <v>5422</v>
      </c>
      <c r="G1063" t="s">
        <v>6215</v>
      </c>
      <c r="H1063" t="s">
        <v>6631</v>
      </c>
      <c r="I1063" t="s">
        <v>6633</v>
      </c>
      <c r="J1063" t="s">
        <v>6800</v>
      </c>
      <c r="K1063" t="s">
        <v>7188</v>
      </c>
      <c r="L1063">
        <v>43615</v>
      </c>
      <c r="M1063" t="s">
        <v>7216</v>
      </c>
      <c r="N1063" t="s">
        <v>7768</v>
      </c>
      <c r="O1063" t="s">
        <v>9080</v>
      </c>
      <c r="P1063" t="s">
        <v>9091</v>
      </c>
      <c r="Q1063" t="s">
        <v>9649</v>
      </c>
      <c r="R1063">
        <v>45.216000000000001</v>
      </c>
      <c r="S1063">
        <v>3</v>
      </c>
      <c r="T1063">
        <v>0.2</v>
      </c>
      <c r="U1063">
        <v>-9.0432000000000006</v>
      </c>
      <c r="V1063">
        <v>4.5216000000000003</v>
      </c>
      <c r="W1063">
        <v>-31.651199999999999</v>
      </c>
      <c r="X1063">
        <v>5</v>
      </c>
      <c r="Y1063">
        <v>2015</v>
      </c>
    </row>
    <row r="1064" spans="1:25" x14ac:dyDescent="0.25">
      <c r="A1064">
        <v>1063</v>
      </c>
      <c r="B1064" t="s">
        <v>536</v>
      </c>
      <c r="C1064">
        <v>42110</v>
      </c>
      <c r="D1064">
        <v>42115</v>
      </c>
      <c r="E1064" t="s">
        <v>5041</v>
      </c>
      <c r="F1064" t="s">
        <v>5422</v>
      </c>
      <c r="G1064" t="s">
        <v>6215</v>
      </c>
      <c r="H1064" t="s">
        <v>6631</v>
      </c>
      <c r="I1064" t="s">
        <v>6633</v>
      </c>
      <c r="J1064" t="s">
        <v>6800</v>
      </c>
      <c r="K1064" t="s">
        <v>7188</v>
      </c>
      <c r="L1064">
        <v>43615</v>
      </c>
      <c r="M1064" t="s">
        <v>7216</v>
      </c>
      <c r="N1064" t="s">
        <v>8019</v>
      </c>
      <c r="O1064" t="s">
        <v>9080</v>
      </c>
      <c r="P1064" t="s">
        <v>9095</v>
      </c>
      <c r="Q1064" t="s">
        <v>9899</v>
      </c>
      <c r="R1064">
        <v>10.416</v>
      </c>
      <c r="S1064">
        <v>7</v>
      </c>
      <c r="T1064">
        <v>0.2</v>
      </c>
      <c r="U1064">
        <v>-2.0832000000000002</v>
      </c>
      <c r="V1064">
        <v>-2.2134</v>
      </c>
      <c r="W1064">
        <v>-10.546200000000001</v>
      </c>
      <c r="X1064">
        <v>5</v>
      </c>
      <c r="Y1064">
        <v>2015</v>
      </c>
    </row>
    <row r="1065" spans="1:25" x14ac:dyDescent="0.25">
      <c r="A1065">
        <v>1064</v>
      </c>
      <c r="B1065" t="s">
        <v>536</v>
      </c>
      <c r="C1065">
        <v>42110</v>
      </c>
      <c r="D1065">
        <v>42115</v>
      </c>
      <c r="E1065" t="s">
        <v>5041</v>
      </c>
      <c r="F1065" t="s">
        <v>5422</v>
      </c>
      <c r="G1065" t="s">
        <v>6215</v>
      </c>
      <c r="H1065" t="s">
        <v>6631</v>
      </c>
      <c r="I1065" t="s">
        <v>6633</v>
      </c>
      <c r="J1065" t="s">
        <v>6800</v>
      </c>
      <c r="K1065" t="s">
        <v>7188</v>
      </c>
      <c r="L1065">
        <v>43615</v>
      </c>
      <c r="M1065" t="s">
        <v>7216</v>
      </c>
      <c r="N1065" t="s">
        <v>7563</v>
      </c>
      <c r="O1065" t="s">
        <v>9080</v>
      </c>
      <c r="P1065" t="s">
        <v>9088</v>
      </c>
      <c r="Q1065" t="s">
        <v>9445</v>
      </c>
      <c r="R1065">
        <v>7.8719999999999999</v>
      </c>
      <c r="S1065">
        <v>3</v>
      </c>
      <c r="T1065">
        <v>0.2</v>
      </c>
      <c r="U1065">
        <v>-1.5744</v>
      </c>
      <c r="V1065">
        <v>1.2791999999999999</v>
      </c>
      <c r="W1065">
        <v>-5.0183999999999997</v>
      </c>
      <c r="X1065">
        <v>5</v>
      </c>
      <c r="Y1065">
        <v>2015</v>
      </c>
    </row>
    <row r="1066" spans="1:25" x14ac:dyDescent="0.25">
      <c r="A1066">
        <v>1065</v>
      </c>
      <c r="B1066" t="s">
        <v>536</v>
      </c>
      <c r="C1066">
        <v>42110</v>
      </c>
      <c r="D1066">
        <v>42115</v>
      </c>
      <c r="E1066" t="s">
        <v>5041</v>
      </c>
      <c r="F1066" t="s">
        <v>5422</v>
      </c>
      <c r="G1066" t="s">
        <v>6215</v>
      </c>
      <c r="H1066" t="s">
        <v>6631</v>
      </c>
      <c r="I1066" t="s">
        <v>6633</v>
      </c>
      <c r="J1066" t="s">
        <v>6800</v>
      </c>
      <c r="K1066" t="s">
        <v>7188</v>
      </c>
      <c r="L1066">
        <v>43615</v>
      </c>
      <c r="M1066" t="s">
        <v>7216</v>
      </c>
      <c r="N1066" t="s">
        <v>8020</v>
      </c>
      <c r="O1066" t="s">
        <v>9081</v>
      </c>
      <c r="P1066" t="s">
        <v>9089</v>
      </c>
      <c r="Q1066" t="s">
        <v>9900</v>
      </c>
      <c r="R1066">
        <v>118.782</v>
      </c>
      <c r="S1066">
        <v>3</v>
      </c>
      <c r="T1066">
        <v>0.4</v>
      </c>
      <c r="U1066">
        <v>-47.512799999999999</v>
      </c>
      <c r="V1066">
        <v>-27.715800000000002</v>
      </c>
      <c r="W1066">
        <v>-98.984999999999999</v>
      </c>
      <c r="X1066">
        <v>5</v>
      </c>
      <c r="Y1066">
        <v>2015</v>
      </c>
    </row>
    <row r="1067" spans="1:25" x14ac:dyDescent="0.25">
      <c r="A1067">
        <v>1066</v>
      </c>
      <c r="B1067" t="s">
        <v>536</v>
      </c>
      <c r="C1067">
        <v>42110</v>
      </c>
      <c r="D1067">
        <v>42115</v>
      </c>
      <c r="E1067" t="s">
        <v>5041</v>
      </c>
      <c r="F1067" t="s">
        <v>5422</v>
      </c>
      <c r="G1067" t="s">
        <v>6215</v>
      </c>
      <c r="H1067" t="s">
        <v>6631</v>
      </c>
      <c r="I1067" t="s">
        <v>6633</v>
      </c>
      <c r="J1067" t="s">
        <v>6800</v>
      </c>
      <c r="K1067" t="s">
        <v>7188</v>
      </c>
      <c r="L1067">
        <v>43615</v>
      </c>
      <c r="M1067" t="s">
        <v>7216</v>
      </c>
      <c r="N1067" t="s">
        <v>8021</v>
      </c>
      <c r="O1067" t="s">
        <v>9080</v>
      </c>
      <c r="P1067" t="s">
        <v>9095</v>
      </c>
      <c r="Q1067" t="s">
        <v>9901</v>
      </c>
      <c r="R1067">
        <v>1.448</v>
      </c>
      <c r="S1067">
        <v>1</v>
      </c>
      <c r="T1067">
        <v>0.2</v>
      </c>
      <c r="U1067">
        <v>-0.28960000000000002</v>
      </c>
      <c r="V1067">
        <v>0.23530000000000001</v>
      </c>
      <c r="W1067">
        <v>-0.92310000000000003</v>
      </c>
      <c r="X1067">
        <v>5</v>
      </c>
      <c r="Y1067">
        <v>2015</v>
      </c>
    </row>
    <row r="1068" spans="1:25" x14ac:dyDescent="0.25">
      <c r="A1068">
        <v>1067</v>
      </c>
      <c r="B1068" t="s">
        <v>536</v>
      </c>
      <c r="C1068">
        <v>42110</v>
      </c>
      <c r="D1068">
        <v>42115</v>
      </c>
      <c r="E1068" t="s">
        <v>5041</v>
      </c>
      <c r="F1068" t="s">
        <v>5422</v>
      </c>
      <c r="G1068" t="s">
        <v>6215</v>
      </c>
      <c r="H1068" t="s">
        <v>6631</v>
      </c>
      <c r="I1068" t="s">
        <v>6633</v>
      </c>
      <c r="J1068" t="s">
        <v>6800</v>
      </c>
      <c r="K1068" t="s">
        <v>7188</v>
      </c>
      <c r="L1068">
        <v>43615</v>
      </c>
      <c r="M1068" t="s">
        <v>7216</v>
      </c>
      <c r="N1068" t="s">
        <v>8022</v>
      </c>
      <c r="O1068" t="s">
        <v>9080</v>
      </c>
      <c r="P1068" t="s">
        <v>9090</v>
      </c>
      <c r="Q1068" t="s">
        <v>9902</v>
      </c>
      <c r="R1068">
        <v>55.47</v>
      </c>
      <c r="S1068">
        <v>5</v>
      </c>
      <c r="T1068">
        <v>0.7</v>
      </c>
      <c r="U1068">
        <v>-38.829000000000001</v>
      </c>
      <c r="V1068">
        <v>-46.225000000000001</v>
      </c>
      <c r="W1068">
        <v>-62.866</v>
      </c>
      <c r="X1068">
        <v>5</v>
      </c>
      <c r="Y1068">
        <v>2015</v>
      </c>
    </row>
    <row r="1069" spans="1:25" x14ac:dyDescent="0.25">
      <c r="A1069">
        <v>1068</v>
      </c>
      <c r="B1069" t="s">
        <v>537</v>
      </c>
      <c r="C1069">
        <v>42644</v>
      </c>
      <c r="D1069">
        <v>42645</v>
      </c>
      <c r="E1069" t="s">
        <v>5042</v>
      </c>
      <c r="F1069" t="s">
        <v>5423</v>
      </c>
      <c r="G1069" t="s">
        <v>6216</v>
      </c>
      <c r="H1069" t="s">
        <v>6630</v>
      </c>
      <c r="I1069" t="s">
        <v>6633</v>
      </c>
      <c r="J1069" t="s">
        <v>6641</v>
      </c>
      <c r="K1069" t="s">
        <v>7166</v>
      </c>
      <c r="L1069">
        <v>94122</v>
      </c>
      <c r="M1069" t="s">
        <v>7214</v>
      </c>
      <c r="N1069" t="s">
        <v>7281</v>
      </c>
      <c r="O1069" t="s">
        <v>9079</v>
      </c>
      <c r="P1069" t="s">
        <v>9083</v>
      </c>
      <c r="Q1069" t="s">
        <v>9163</v>
      </c>
      <c r="R1069">
        <v>194.84800000000001</v>
      </c>
      <c r="S1069">
        <v>4</v>
      </c>
      <c r="T1069">
        <v>0.2</v>
      </c>
      <c r="U1069">
        <v>-38.9696</v>
      </c>
      <c r="V1069">
        <v>12.178000000000001</v>
      </c>
      <c r="W1069">
        <v>-143.7004</v>
      </c>
      <c r="X1069">
        <v>1</v>
      </c>
      <c r="Y1069">
        <v>2016</v>
      </c>
    </row>
    <row r="1070" spans="1:25" x14ac:dyDescent="0.25">
      <c r="A1070">
        <v>1069</v>
      </c>
      <c r="B1070" t="s">
        <v>538</v>
      </c>
      <c r="C1070">
        <v>43006</v>
      </c>
      <c r="D1070">
        <v>43008</v>
      </c>
      <c r="E1070" t="s">
        <v>5040</v>
      </c>
      <c r="F1070" t="s">
        <v>5424</v>
      </c>
      <c r="G1070" t="s">
        <v>6217</v>
      </c>
      <c r="H1070" t="s">
        <v>6630</v>
      </c>
      <c r="I1070" t="s">
        <v>6633</v>
      </c>
      <c r="J1070" t="s">
        <v>6813</v>
      </c>
      <c r="K1070" t="s">
        <v>7169</v>
      </c>
      <c r="L1070">
        <v>78521</v>
      </c>
      <c r="M1070" t="s">
        <v>7215</v>
      </c>
      <c r="N1070" t="s">
        <v>7699</v>
      </c>
      <c r="O1070" t="s">
        <v>9080</v>
      </c>
      <c r="P1070" t="s">
        <v>9096</v>
      </c>
      <c r="Q1070" t="s">
        <v>9426</v>
      </c>
      <c r="R1070">
        <v>1.744</v>
      </c>
      <c r="S1070">
        <v>1</v>
      </c>
      <c r="T1070">
        <v>0.2</v>
      </c>
      <c r="U1070">
        <v>-0.3488</v>
      </c>
      <c r="V1070">
        <v>-0.3488</v>
      </c>
      <c r="W1070">
        <v>-1.744</v>
      </c>
      <c r="X1070">
        <v>2</v>
      </c>
      <c r="Y1070">
        <v>2017</v>
      </c>
    </row>
    <row r="1071" spans="1:25" x14ac:dyDescent="0.25">
      <c r="A1071">
        <v>1070</v>
      </c>
      <c r="B1071" t="s">
        <v>539</v>
      </c>
      <c r="C1071">
        <v>42210</v>
      </c>
      <c r="D1071">
        <v>42214</v>
      </c>
      <c r="E1071" t="s">
        <v>5041</v>
      </c>
      <c r="F1071" t="s">
        <v>5220</v>
      </c>
      <c r="G1071" t="s">
        <v>6013</v>
      </c>
      <c r="H1071" t="s">
        <v>6632</v>
      </c>
      <c r="I1071" t="s">
        <v>6633</v>
      </c>
      <c r="J1071" t="s">
        <v>6643</v>
      </c>
      <c r="K1071" t="s">
        <v>7173</v>
      </c>
      <c r="L1071">
        <v>19143</v>
      </c>
      <c r="M1071" t="s">
        <v>7216</v>
      </c>
      <c r="N1071" t="s">
        <v>7518</v>
      </c>
      <c r="O1071" t="s">
        <v>9080</v>
      </c>
      <c r="P1071" t="s">
        <v>9090</v>
      </c>
      <c r="Q1071" t="s">
        <v>9400</v>
      </c>
      <c r="R1071">
        <v>25.175999999999998</v>
      </c>
      <c r="S1071">
        <v>4</v>
      </c>
      <c r="T1071">
        <v>0.7</v>
      </c>
      <c r="U1071">
        <v>-17.623200000000001</v>
      </c>
      <c r="V1071">
        <v>-18.462399999999999</v>
      </c>
      <c r="W1071">
        <v>-26.0152</v>
      </c>
      <c r="X1071">
        <v>4</v>
      </c>
      <c r="Y1071">
        <v>2015</v>
      </c>
    </row>
    <row r="1072" spans="1:25" x14ac:dyDescent="0.25">
      <c r="A1072">
        <v>1071</v>
      </c>
      <c r="B1072" t="s">
        <v>540</v>
      </c>
      <c r="C1072">
        <v>42328</v>
      </c>
      <c r="D1072">
        <v>42334</v>
      </c>
      <c r="E1072" t="s">
        <v>5041</v>
      </c>
      <c r="F1072" t="s">
        <v>5425</v>
      </c>
      <c r="G1072" t="s">
        <v>6218</v>
      </c>
      <c r="H1072" t="s">
        <v>6632</v>
      </c>
      <c r="I1072" t="s">
        <v>6633</v>
      </c>
      <c r="J1072" t="s">
        <v>6635</v>
      </c>
      <c r="K1072" t="s">
        <v>7166</v>
      </c>
      <c r="L1072">
        <v>90008</v>
      </c>
      <c r="M1072" t="s">
        <v>7214</v>
      </c>
      <c r="N1072" t="s">
        <v>7541</v>
      </c>
      <c r="O1072" t="s">
        <v>9080</v>
      </c>
      <c r="P1072" t="s">
        <v>9088</v>
      </c>
      <c r="Q1072" t="s">
        <v>9423</v>
      </c>
      <c r="R1072">
        <v>19.46</v>
      </c>
      <c r="S1072">
        <v>7</v>
      </c>
      <c r="T1072">
        <v>0</v>
      </c>
      <c r="U1072">
        <v>0</v>
      </c>
      <c r="V1072">
        <v>5.0595999999999997</v>
      </c>
      <c r="W1072">
        <v>-14.400399999999999</v>
      </c>
      <c r="X1072">
        <v>6</v>
      </c>
      <c r="Y1072">
        <v>2015</v>
      </c>
    </row>
    <row r="1073" spans="1:25" x14ac:dyDescent="0.25">
      <c r="A1073">
        <v>1072</v>
      </c>
      <c r="B1073" t="s">
        <v>541</v>
      </c>
      <c r="C1073">
        <v>42488</v>
      </c>
      <c r="D1073">
        <v>42492</v>
      </c>
      <c r="E1073" t="s">
        <v>5041</v>
      </c>
      <c r="F1073" t="s">
        <v>5426</v>
      </c>
      <c r="G1073" t="s">
        <v>6219</v>
      </c>
      <c r="H1073" t="s">
        <v>6632</v>
      </c>
      <c r="I1073" t="s">
        <v>6633</v>
      </c>
      <c r="J1073" t="s">
        <v>6693</v>
      </c>
      <c r="K1073" t="s">
        <v>7186</v>
      </c>
      <c r="L1073">
        <v>80219</v>
      </c>
      <c r="M1073" t="s">
        <v>7214</v>
      </c>
      <c r="N1073" t="s">
        <v>7531</v>
      </c>
      <c r="O1073" t="s">
        <v>9080</v>
      </c>
      <c r="P1073" t="s">
        <v>9092</v>
      </c>
      <c r="Q1073" t="s">
        <v>9413</v>
      </c>
      <c r="R1073">
        <v>29.472000000000001</v>
      </c>
      <c r="S1073">
        <v>3</v>
      </c>
      <c r="T1073">
        <v>0.2</v>
      </c>
      <c r="U1073">
        <v>-5.8944000000000001</v>
      </c>
      <c r="V1073">
        <v>9.9467999999999996</v>
      </c>
      <c r="W1073">
        <v>-13.630800000000001</v>
      </c>
      <c r="X1073">
        <v>4</v>
      </c>
      <c r="Y1073">
        <v>2016</v>
      </c>
    </row>
    <row r="1074" spans="1:25" x14ac:dyDescent="0.25">
      <c r="A1074">
        <v>1073</v>
      </c>
      <c r="B1074" t="s">
        <v>542</v>
      </c>
      <c r="C1074">
        <v>43053</v>
      </c>
      <c r="D1074">
        <v>43058</v>
      </c>
      <c r="E1074" t="s">
        <v>5041</v>
      </c>
      <c r="F1074" t="s">
        <v>5427</v>
      </c>
      <c r="G1074" t="s">
        <v>6220</v>
      </c>
      <c r="H1074" t="s">
        <v>6630</v>
      </c>
      <c r="I1074" t="s">
        <v>6633</v>
      </c>
      <c r="J1074" t="s">
        <v>6653</v>
      </c>
      <c r="K1074" t="s">
        <v>7179</v>
      </c>
      <c r="L1074">
        <v>10035</v>
      </c>
      <c r="M1074" t="s">
        <v>7216</v>
      </c>
      <c r="N1074" t="s">
        <v>8023</v>
      </c>
      <c r="O1074" t="s">
        <v>9080</v>
      </c>
      <c r="P1074" t="s">
        <v>9090</v>
      </c>
      <c r="Q1074" t="s">
        <v>9903</v>
      </c>
      <c r="R1074">
        <v>8.64</v>
      </c>
      <c r="S1074">
        <v>2</v>
      </c>
      <c r="T1074">
        <v>0.2</v>
      </c>
      <c r="U1074">
        <v>-1.728</v>
      </c>
      <c r="V1074">
        <v>3.024</v>
      </c>
      <c r="W1074">
        <v>-3.8879999999999999</v>
      </c>
      <c r="X1074">
        <v>5</v>
      </c>
      <c r="Y1074">
        <v>2017</v>
      </c>
    </row>
    <row r="1075" spans="1:25" x14ac:dyDescent="0.25">
      <c r="A1075">
        <v>1074</v>
      </c>
      <c r="B1075" t="s">
        <v>543</v>
      </c>
      <c r="C1075">
        <v>42686</v>
      </c>
      <c r="D1075">
        <v>42693</v>
      </c>
      <c r="E1075" t="s">
        <v>5041</v>
      </c>
      <c r="F1075" t="s">
        <v>5428</v>
      </c>
      <c r="G1075" t="s">
        <v>6221</v>
      </c>
      <c r="H1075" t="s">
        <v>6630</v>
      </c>
      <c r="I1075" t="s">
        <v>6633</v>
      </c>
      <c r="J1075" t="s">
        <v>6756</v>
      </c>
      <c r="K1075" t="s">
        <v>7180</v>
      </c>
      <c r="L1075">
        <v>85204</v>
      </c>
      <c r="M1075" t="s">
        <v>7214</v>
      </c>
      <c r="N1075" t="s">
        <v>8024</v>
      </c>
      <c r="O1075" t="s">
        <v>9080</v>
      </c>
      <c r="P1075" t="s">
        <v>9090</v>
      </c>
      <c r="Q1075" t="s">
        <v>9904</v>
      </c>
      <c r="R1075">
        <v>6.27</v>
      </c>
      <c r="S1075">
        <v>5</v>
      </c>
      <c r="T1075">
        <v>0.7</v>
      </c>
      <c r="U1075">
        <v>-4.3890000000000002</v>
      </c>
      <c r="V1075">
        <v>-4.5979999999999999</v>
      </c>
      <c r="W1075">
        <v>-6.4790000000000001</v>
      </c>
      <c r="X1075">
        <v>7</v>
      </c>
      <c r="Y1075">
        <v>2016</v>
      </c>
    </row>
    <row r="1076" spans="1:25" x14ac:dyDescent="0.25">
      <c r="A1076">
        <v>1075</v>
      </c>
      <c r="B1076" t="s">
        <v>543</v>
      </c>
      <c r="C1076">
        <v>42686</v>
      </c>
      <c r="D1076">
        <v>42693</v>
      </c>
      <c r="E1076" t="s">
        <v>5041</v>
      </c>
      <c r="F1076" t="s">
        <v>5428</v>
      </c>
      <c r="G1076" t="s">
        <v>6221</v>
      </c>
      <c r="H1076" t="s">
        <v>6630</v>
      </c>
      <c r="I1076" t="s">
        <v>6633</v>
      </c>
      <c r="J1076" t="s">
        <v>6756</v>
      </c>
      <c r="K1076" t="s">
        <v>7180</v>
      </c>
      <c r="L1076">
        <v>85204</v>
      </c>
      <c r="M1076" t="s">
        <v>7214</v>
      </c>
      <c r="N1076" t="s">
        <v>7472</v>
      </c>
      <c r="O1076" t="s">
        <v>9080</v>
      </c>
      <c r="P1076" t="s">
        <v>9090</v>
      </c>
      <c r="Q1076" t="s">
        <v>9355</v>
      </c>
      <c r="R1076">
        <v>4.3680000000000003</v>
      </c>
      <c r="S1076">
        <v>7</v>
      </c>
      <c r="T1076">
        <v>0.7</v>
      </c>
      <c r="U1076">
        <v>-3.0575999999999999</v>
      </c>
      <c r="V1076">
        <v>-3.3488000000000002</v>
      </c>
      <c r="W1076">
        <v>-4.6592000000000002</v>
      </c>
      <c r="X1076">
        <v>7</v>
      </c>
      <c r="Y1076">
        <v>2016</v>
      </c>
    </row>
    <row r="1077" spans="1:25" x14ac:dyDescent="0.25">
      <c r="A1077">
        <v>1076</v>
      </c>
      <c r="B1077" t="s">
        <v>543</v>
      </c>
      <c r="C1077">
        <v>42686</v>
      </c>
      <c r="D1077">
        <v>42693</v>
      </c>
      <c r="E1077" t="s">
        <v>5041</v>
      </c>
      <c r="F1077" t="s">
        <v>5428</v>
      </c>
      <c r="G1077" t="s">
        <v>6221</v>
      </c>
      <c r="H1077" t="s">
        <v>6630</v>
      </c>
      <c r="I1077" t="s">
        <v>6633</v>
      </c>
      <c r="J1077" t="s">
        <v>6756</v>
      </c>
      <c r="K1077" t="s">
        <v>7180</v>
      </c>
      <c r="L1077">
        <v>85204</v>
      </c>
      <c r="M1077" t="s">
        <v>7214</v>
      </c>
      <c r="N1077" t="s">
        <v>8025</v>
      </c>
      <c r="O1077" t="s">
        <v>9081</v>
      </c>
      <c r="P1077" t="s">
        <v>9093</v>
      </c>
      <c r="Q1077" t="s">
        <v>9905</v>
      </c>
      <c r="R1077">
        <v>31.984000000000002</v>
      </c>
      <c r="S1077">
        <v>2</v>
      </c>
      <c r="T1077">
        <v>0.2</v>
      </c>
      <c r="U1077">
        <v>-6.3967999999999998</v>
      </c>
      <c r="V1077">
        <v>1.9990000000000001</v>
      </c>
      <c r="W1077">
        <v>-23.588200000000001</v>
      </c>
      <c r="X1077">
        <v>7</v>
      </c>
      <c r="Y1077">
        <v>2016</v>
      </c>
    </row>
    <row r="1078" spans="1:25" x14ac:dyDescent="0.25">
      <c r="A1078">
        <v>1077</v>
      </c>
      <c r="B1078" t="s">
        <v>544</v>
      </c>
      <c r="C1078">
        <v>42642</v>
      </c>
      <c r="D1078">
        <v>42643</v>
      </c>
      <c r="E1078" t="s">
        <v>5042</v>
      </c>
      <c r="F1078" t="s">
        <v>5429</v>
      </c>
      <c r="G1078" t="s">
        <v>6222</v>
      </c>
      <c r="H1078" t="s">
        <v>6632</v>
      </c>
      <c r="I1078" t="s">
        <v>6633</v>
      </c>
      <c r="J1078" t="s">
        <v>6671</v>
      </c>
      <c r="K1078" t="s">
        <v>7178</v>
      </c>
      <c r="L1078">
        <v>47201</v>
      </c>
      <c r="M1078" t="s">
        <v>7215</v>
      </c>
      <c r="N1078" t="s">
        <v>8026</v>
      </c>
      <c r="O1078" t="s">
        <v>9080</v>
      </c>
      <c r="P1078" t="s">
        <v>9088</v>
      </c>
      <c r="Q1078" t="s">
        <v>9906</v>
      </c>
      <c r="R1078">
        <v>40.880000000000003</v>
      </c>
      <c r="S1078">
        <v>7</v>
      </c>
      <c r="T1078">
        <v>0</v>
      </c>
      <c r="U1078">
        <v>0</v>
      </c>
      <c r="V1078">
        <v>10.6288</v>
      </c>
      <c r="W1078">
        <v>-30.251200000000001</v>
      </c>
      <c r="X1078">
        <v>1</v>
      </c>
      <c r="Y1078">
        <v>2016</v>
      </c>
    </row>
    <row r="1079" spans="1:25" x14ac:dyDescent="0.25">
      <c r="A1079">
        <v>1078</v>
      </c>
      <c r="B1079" t="s">
        <v>545</v>
      </c>
      <c r="C1079">
        <v>43001</v>
      </c>
      <c r="D1079">
        <v>43003</v>
      </c>
      <c r="E1079" t="s">
        <v>5040</v>
      </c>
      <c r="F1079" t="s">
        <v>5430</v>
      </c>
      <c r="G1079" t="s">
        <v>6223</v>
      </c>
      <c r="H1079" t="s">
        <v>6630</v>
      </c>
      <c r="I1079" t="s">
        <v>6633</v>
      </c>
      <c r="J1079" t="s">
        <v>6637</v>
      </c>
      <c r="K1079" t="s">
        <v>6809</v>
      </c>
      <c r="L1079">
        <v>98105</v>
      </c>
      <c r="M1079" t="s">
        <v>7214</v>
      </c>
      <c r="N1079" t="s">
        <v>8027</v>
      </c>
      <c r="O1079" t="s">
        <v>9080</v>
      </c>
      <c r="P1079" t="s">
        <v>9091</v>
      </c>
      <c r="Q1079" t="s">
        <v>9907</v>
      </c>
      <c r="R1079">
        <v>119.96</v>
      </c>
      <c r="S1079">
        <v>2</v>
      </c>
      <c r="T1079">
        <v>0</v>
      </c>
      <c r="U1079">
        <v>0</v>
      </c>
      <c r="V1079">
        <v>33.588799999999999</v>
      </c>
      <c r="W1079">
        <v>-86.371200000000002</v>
      </c>
      <c r="X1079">
        <v>2</v>
      </c>
      <c r="Y1079">
        <v>2017</v>
      </c>
    </row>
    <row r="1080" spans="1:25" x14ac:dyDescent="0.25">
      <c r="A1080">
        <v>1079</v>
      </c>
      <c r="B1080" t="s">
        <v>545</v>
      </c>
      <c r="C1080">
        <v>43001</v>
      </c>
      <c r="D1080">
        <v>43003</v>
      </c>
      <c r="E1080" t="s">
        <v>5040</v>
      </c>
      <c r="F1080" t="s">
        <v>5430</v>
      </c>
      <c r="G1080" t="s">
        <v>6223</v>
      </c>
      <c r="H1080" t="s">
        <v>6630</v>
      </c>
      <c r="I1080" t="s">
        <v>6633</v>
      </c>
      <c r="J1080" t="s">
        <v>6637</v>
      </c>
      <c r="K1080" t="s">
        <v>6809</v>
      </c>
      <c r="L1080">
        <v>98105</v>
      </c>
      <c r="M1080" t="s">
        <v>7214</v>
      </c>
      <c r="N1080" t="s">
        <v>7687</v>
      </c>
      <c r="O1080" t="s">
        <v>9080</v>
      </c>
      <c r="P1080" t="s">
        <v>9086</v>
      </c>
      <c r="Q1080" t="s">
        <v>9570</v>
      </c>
      <c r="R1080">
        <v>31.44</v>
      </c>
      <c r="S1080">
        <v>3</v>
      </c>
      <c r="T1080">
        <v>0</v>
      </c>
      <c r="U1080">
        <v>0</v>
      </c>
      <c r="V1080">
        <v>8.4887999999999995</v>
      </c>
      <c r="W1080">
        <v>-22.9512</v>
      </c>
      <c r="X1080">
        <v>2</v>
      </c>
      <c r="Y1080">
        <v>2017</v>
      </c>
    </row>
    <row r="1081" spans="1:25" x14ac:dyDescent="0.25">
      <c r="A1081">
        <v>1080</v>
      </c>
      <c r="B1081" t="s">
        <v>545</v>
      </c>
      <c r="C1081">
        <v>43001</v>
      </c>
      <c r="D1081">
        <v>43003</v>
      </c>
      <c r="E1081" t="s">
        <v>5040</v>
      </c>
      <c r="F1081" t="s">
        <v>5430</v>
      </c>
      <c r="G1081" t="s">
        <v>6223</v>
      </c>
      <c r="H1081" t="s">
        <v>6630</v>
      </c>
      <c r="I1081" t="s">
        <v>6633</v>
      </c>
      <c r="J1081" t="s">
        <v>6637</v>
      </c>
      <c r="K1081" t="s">
        <v>6809</v>
      </c>
      <c r="L1081">
        <v>98105</v>
      </c>
      <c r="M1081" t="s">
        <v>7214</v>
      </c>
      <c r="N1081" t="s">
        <v>7697</v>
      </c>
      <c r="O1081" t="s">
        <v>9080</v>
      </c>
      <c r="P1081" t="s">
        <v>9090</v>
      </c>
      <c r="Q1081" t="s">
        <v>9580</v>
      </c>
      <c r="R1081">
        <v>6.88</v>
      </c>
      <c r="S1081">
        <v>1</v>
      </c>
      <c r="T1081">
        <v>0.2</v>
      </c>
      <c r="U1081">
        <v>-1.3759999999999999</v>
      </c>
      <c r="V1081">
        <v>2.3220000000000001</v>
      </c>
      <c r="W1081">
        <v>-3.1819999999999999</v>
      </c>
      <c r="X1081">
        <v>2</v>
      </c>
      <c r="Y1081">
        <v>2017</v>
      </c>
    </row>
    <row r="1082" spans="1:25" x14ac:dyDescent="0.25">
      <c r="A1082">
        <v>1081</v>
      </c>
      <c r="B1082" t="s">
        <v>546</v>
      </c>
      <c r="C1082">
        <v>42337</v>
      </c>
      <c r="D1082">
        <v>42342</v>
      </c>
      <c r="E1082" t="s">
        <v>5041</v>
      </c>
      <c r="F1082" t="s">
        <v>5431</v>
      </c>
      <c r="G1082" t="s">
        <v>6224</v>
      </c>
      <c r="H1082" t="s">
        <v>6631</v>
      </c>
      <c r="I1082" t="s">
        <v>6633</v>
      </c>
      <c r="J1082" t="s">
        <v>6699</v>
      </c>
      <c r="K1082" t="s">
        <v>7176</v>
      </c>
      <c r="L1082">
        <v>48227</v>
      </c>
      <c r="M1082" t="s">
        <v>7215</v>
      </c>
      <c r="N1082" t="s">
        <v>8028</v>
      </c>
      <c r="O1082" t="s">
        <v>9080</v>
      </c>
      <c r="P1082" t="s">
        <v>9092</v>
      </c>
      <c r="Q1082" t="s">
        <v>9132</v>
      </c>
      <c r="R1082">
        <v>19.920000000000002</v>
      </c>
      <c r="S1082">
        <v>4</v>
      </c>
      <c r="T1082">
        <v>0</v>
      </c>
      <c r="U1082">
        <v>0</v>
      </c>
      <c r="V1082">
        <v>9.3623999999999992</v>
      </c>
      <c r="W1082">
        <v>-10.557600000000001</v>
      </c>
      <c r="X1082">
        <v>5</v>
      </c>
      <c r="Y1082">
        <v>2015</v>
      </c>
    </row>
    <row r="1083" spans="1:25" x14ac:dyDescent="0.25">
      <c r="A1083">
        <v>1082</v>
      </c>
      <c r="B1083" t="s">
        <v>546</v>
      </c>
      <c r="C1083">
        <v>42337</v>
      </c>
      <c r="D1083">
        <v>42342</v>
      </c>
      <c r="E1083" t="s">
        <v>5041</v>
      </c>
      <c r="F1083" t="s">
        <v>5431</v>
      </c>
      <c r="G1083" t="s">
        <v>6224</v>
      </c>
      <c r="H1083" t="s">
        <v>6631</v>
      </c>
      <c r="I1083" t="s">
        <v>6633</v>
      </c>
      <c r="J1083" t="s">
        <v>6699</v>
      </c>
      <c r="K1083" t="s">
        <v>7176</v>
      </c>
      <c r="L1083">
        <v>48227</v>
      </c>
      <c r="M1083" t="s">
        <v>7215</v>
      </c>
      <c r="N1083" t="s">
        <v>8029</v>
      </c>
      <c r="O1083" t="s">
        <v>9079</v>
      </c>
      <c r="P1083" t="s">
        <v>9083</v>
      </c>
      <c r="Q1083" t="s">
        <v>9908</v>
      </c>
      <c r="R1083">
        <v>1106.9100000000001</v>
      </c>
      <c r="S1083">
        <v>9</v>
      </c>
      <c r="T1083">
        <v>0</v>
      </c>
      <c r="U1083">
        <v>0</v>
      </c>
      <c r="V1083">
        <v>121.76009999999999</v>
      </c>
      <c r="W1083">
        <v>-985.1499</v>
      </c>
      <c r="X1083">
        <v>5</v>
      </c>
      <c r="Y1083">
        <v>2015</v>
      </c>
    </row>
    <row r="1084" spans="1:25" x14ac:dyDescent="0.25">
      <c r="A1084">
        <v>1083</v>
      </c>
      <c r="B1084" t="s">
        <v>547</v>
      </c>
      <c r="C1084">
        <v>42430</v>
      </c>
      <c r="D1084">
        <v>42434</v>
      </c>
      <c r="E1084" t="s">
        <v>5041</v>
      </c>
      <c r="F1084" t="s">
        <v>5074</v>
      </c>
      <c r="G1084" t="s">
        <v>5867</v>
      </c>
      <c r="H1084" t="s">
        <v>6630</v>
      </c>
      <c r="I1084" t="s">
        <v>6633</v>
      </c>
      <c r="J1084" t="s">
        <v>6814</v>
      </c>
      <c r="K1084" t="s">
        <v>7179</v>
      </c>
      <c r="L1084">
        <v>10701</v>
      </c>
      <c r="M1084" t="s">
        <v>7216</v>
      </c>
      <c r="N1084" t="s">
        <v>7833</v>
      </c>
      <c r="O1084" t="s">
        <v>9079</v>
      </c>
      <c r="P1084" t="s">
        <v>9085</v>
      </c>
      <c r="Q1084" t="s">
        <v>9715</v>
      </c>
      <c r="R1084">
        <v>836.59199999999998</v>
      </c>
      <c r="S1084">
        <v>8</v>
      </c>
      <c r="T1084">
        <v>0.4</v>
      </c>
      <c r="U1084">
        <v>-334.63679999999999</v>
      </c>
      <c r="V1084">
        <v>-264.92079999999999</v>
      </c>
      <c r="W1084">
        <v>-766.87599999999998</v>
      </c>
      <c r="X1084">
        <v>4</v>
      </c>
      <c r="Y1084">
        <v>2016</v>
      </c>
    </row>
    <row r="1085" spans="1:25" x14ac:dyDescent="0.25">
      <c r="A1085">
        <v>1084</v>
      </c>
      <c r="B1085" t="s">
        <v>547</v>
      </c>
      <c r="C1085">
        <v>42430</v>
      </c>
      <c r="D1085">
        <v>42434</v>
      </c>
      <c r="E1085" t="s">
        <v>5041</v>
      </c>
      <c r="F1085" t="s">
        <v>5074</v>
      </c>
      <c r="G1085" t="s">
        <v>5867</v>
      </c>
      <c r="H1085" t="s">
        <v>6630</v>
      </c>
      <c r="I1085" t="s">
        <v>6633</v>
      </c>
      <c r="J1085" t="s">
        <v>6814</v>
      </c>
      <c r="K1085" t="s">
        <v>7179</v>
      </c>
      <c r="L1085">
        <v>10701</v>
      </c>
      <c r="M1085" t="s">
        <v>7216</v>
      </c>
      <c r="N1085" t="s">
        <v>8030</v>
      </c>
      <c r="O1085" t="s">
        <v>9080</v>
      </c>
      <c r="P1085" t="s">
        <v>9092</v>
      </c>
      <c r="Q1085" t="s">
        <v>9132</v>
      </c>
      <c r="R1085">
        <v>26.38</v>
      </c>
      <c r="S1085">
        <v>1</v>
      </c>
      <c r="T1085">
        <v>0</v>
      </c>
      <c r="U1085">
        <v>0</v>
      </c>
      <c r="V1085">
        <v>12.1348</v>
      </c>
      <c r="W1085">
        <v>-14.245200000000001</v>
      </c>
      <c r="X1085">
        <v>4</v>
      </c>
      <c r="Y1085">
        <v>2016</v>
      </c>
    </row>
    <row r="1086" spans="1:25" x14ac:dyDescent="0.25">
      <c r="A1086">
        <v>1085</v>
      </c>
      <c r="B1086" t="s">
        <v>547</v>
      </c>
      <c r="C1086">
        <v>42430</v>
      </c>
      <c r="D1086">
        <v>42434</v>
      </c>
      <c r="E1086" t="s">
        <v>5041</v>
      </c>
      <c r="F1086" t="s">
        <v>5074</v>
      </c>
      <c r="G1086" t="s">
        <v>5867</v>
      </c>
      <c r="H1086" t="s">
        <v>6630</v>
      </c>
      <c r="I1086" t="s">
        <v>6633</v>
      </c>
      <c r="J1086" t="s">
        <v>6814</v>
      </c>
      <c r="K1086" t="s">
        <v>7179</v>
      </c>
      <c r="L1086">
        <v>10701</v>
      </c>
      <c r="M1086" t="s">
        <v>7216</v>
      </c>
      <c r="N1086" t="s">
        <v>7462</v>
      </c>
      <c r="O1086" t="s">
        <v>9080</v>
      </c>
      <c r="P1086" t="s">
        <v>9086</v>
      </c>
      <c r="Q1086" t="s">
        <v>9345</v>
      </c>
      <c r="R1086">
        <v>362.92</v>
      </c>
      <c r="S1086">
        <v>2</v>
      </c>
      <c r="T1086">
        <v>0</v>
      </c>
      <c r="U1086">
        <v>0</v>
      </c>
      <c r="V1086">
        <v>105.24679999999999</v>
      </c>
      <c r="W1086">
        <v>-257.67320000000001</v>
      </c>
      <c r="X1086">
        <v>4</v>
      </c>
      <c r="Y1086">
        <v>2016</v>
      </c>
    </row>
    <row r="1087" spans="1:25" x14ac:dyDescent="0.25">
      <c r="A1087">
        <v>1086</v>
      </c>
      <c r="B1087" t="s">
        <v>547</v>
      </c>
      <c r="C1087">
        <v>42430</v>
      </c>
      <c r="D1087">
        <v>42434</v>
      </c>
      <c r="E1087" t="s">
        <v>5041</v>
      </c>
      <c r="F1087" t="s">
        <v>5074</v>
      </c>
      <c r="G1087" t="s">
        <v>5867</v>
      </c>
      <c r="H1087" t="s">
        <v>6630</v>
      </c>
      <c r="I1087" t="s">
        <v>6633</v>
      </c>
      <c r="J1087" t="s">
        <v>6814</v>
      </c>
      <c r="K1087" t="s">
        <v>7179</v>
      </c>
      <c r="L1087">
        <v>10701</v>
      </c>
      <c r="M1087" t="s">
        <v>7216</v>
      </c>
      <c r="N1087" t="s">
        <v>8031</v>
      </c>
      <c r="O1087" t="s">
        <v>9081</v>
      </c>
      <c r="P1087" t="s">
        <v>9097</v>
      </c>
      <c r="Q1087" t="s">
        <v>9909</v>
      </c>
      <c r="R1087">
        <v>4899.93</v>
      </c>
      <c r="S1087">
        <v>7</v>
      </c>
      <c r="T1087">
        <v>0</v>
      </c>
      <c r="U1087">
        <v>0</v>
      </c>
      <c r="V1087">
        <v>2400.9657000000002</v>
      </c>
      <c r="W1087">
        <v>-2498.9643000000001</v>
      </c>
      <c r="X1087">
        <v>4</v>
      </c>
      <c r="Y1087">
        <v>2016</v>
      </c>
    </row>
    <row r="1088" spans="1:25" x14ac:dyDescent="0.25">
      <c r="A1088">
        <v>1087</v>
      </c>
      <c r="B1088" t="s">
        <v>548</v>
      </c>
      <c r="C1088">
        <v>42594</v>
      </c>
      <c r="D1088">
        <v>42594</v>
      </c>
      <c r="E1088" t="s">
        <v>5043</v>
      </c>
      <c r="F1088" t="s">
        <v>5092</v>
      </c>
      <c r="G1088" t="s">
        <v>5885</v>
      </c>
      <c r="H1088" t="s">
        <v>6630</v>
      </c>
      <c r="I1088" t="s">
        <v>6633</v>
      </c>
      <c r="J1088" t="s">
        <v>6729</v>
      </c>
      <c r="K1088" t="s">
        <v>7187</v>
      </c>
      <c r="L1088">
        <v>50315</v>
      </c>
      <c r="M1088" t="s">
        <v>7215</v>
      </c>
      <c r="N1088" t="s">
        <v>8032</v>
      </c>
      <c r="O1088" t="s">
        <v>9080</v>
      </c>
      <c r="P1088" t="s">
        <v>9092</v>
      </c>
      <c r="Q1088" t="s">
        <v>9910</v>
      </c>
      <c r="R1088">
        <v>6.48</v>
      </c>
      <c r="S1088">
        <v>1</v>
      </c>
      <c r="T1088">
        <v>0</v>
      </c>
      <c r="U1088">
        <v>0</v>
      </c>
      <c r="V1088">
        <v>3.1103999999999998</v>
      </c>
      <c r="W1088">
        <v>-3.3696000000000002</v>
      </c>
      <c r="X1088">
        <v>0</v>
      </c>
      <c r="Y1088">
        <v>2016</v>
      </c>
    </row>
    <row r="1089" spans="1:25" x14ac:dyDescent="0.25">
      <c r="A1089">
        <v>1088</v>
      </c>
      <c r="B1089" t="s">
        <v>549</v>
      </c>
      <c r="C1089">
        <v>42597</v>
      </c>
      <c r="D1089">
        <v>42602</v>
      </c>
      <c r="E1089" t="s">
        <v>5040</v>
      </c>
      <c r="F1089" t="s">
        <v>5432</v>
      </c>
      <c r="G1089" t="s">
        <v>6225</v>
      </c>
      <c r="H1089" t="s">
        <v>6631</v>
      </c>
      <c r="I1089" t="s">
        <v>6633</v>
      </c>
      <c r="J1089" t="s">
        <v>6815</v>
      </c>
      <c r="K1089" t="s">
        <v>7166</v>
      </c>
      <c r="L1089">
        <v>94601</v>
      </c>
      <c r="M1089" t="s">
        <v>7214</v>
      </c>
      <c r="N1089" t="s">
        <v>7390</v>
      </c>
      <c r="O1089" t="s">
        <v>9081</v>
      </c>
      <c r="P1089" t="s">
        <v>9089</v>
      </c>
      <c r="Q1089" t="s">
        <v>9273</v>
      </c>
      <c r="R1089">
        <v>71.975999999999999</v>
      </c>
      <c r="S1089">
        <v>3</v>
      </c>
      <c r="T1089">
        <v>0.2</v>
      </c>
      <c r="U1089">
        <v>-14.395200000000001</v>
      </c>
      <c r="V1089">
        <v>7.1976000000000004</v>
      </c>
      <c r="W1089">
        <v>-50.383200000000002</v>
      </c>
      <c r="X1089">
        <v>5</v>
      </c>
      <c r="Y1089">
        <v>2016</v>
      </c>
    </row>
    <row r="1090" spans="1:25" x14ac:dyDescent="0.25">
      <c r="A1090">
        <v>1089</v>
      </c>
      <c r="B1090" t="s">
        <v>549</v>
      </c>
      <c r="C1090">
        <v>42597</v>
      </c>
      <c r="D1090">
        <v>42602</v>
      </c>
      <c r="E1090" t="s">
        <v>5040</v>
      </c>
      <c r="F1090" t="s">
        <v>5432</v>
      </c>
      <c r="G1090" t="s">
        <v>6225</v>
      </c>
      <c r="H1090" t="s">
        <v>6631</v>
      </c>
      <c r="I1090" t="s">
        <v>6633</v>
      </c>
      <c r="J1090" t="s">
        <v>6815</v>
      </c>
      <c r="K1090" t="s">
        <v>7166</v>
      </c>
      <c r="L1090">
        <v>94601</v>
      </c>
      <c r="M1090" t="s">
        <v>7214</v>
      </c>
      <c r="N1090" t="s">
        <v>8033</v>
      </c>
      <c r="O1090" t="s">
        <v>9080</v>
      </c>
      <c r="P1090" t="s">
        <v>9084</v>
      </c>
      <c r="Q1090" t="s">
        <v>9911</v>
      </c>
      <c r="R1090">
        <v>3.15</v>
      </c>
      <c r="S1090">
        <v>1</v>
      </c>
      <c r="T1090">
        <v>0</v>
      </c>
      <c r="U1090">
        <v>0</v>
      </c>
      <c r="V1090">
        <v>1.512</v>
      </c>
      <c r="W1090">
        <v>-1.6379999999999999</v>
      </c>
      <c r="X1090">
        <v>5</v>
      </c>
      <c r="Y1090">
        <v>2016</v>
      </c>
    </row>
    <row r="1091" spans="1:25" x14ac:dyDescent="0.25">
      <c r="A1091">
        <v>1090</v>
      </c>
      <c r="B1091" t="s">
        <v>550</v>
      </c>
      <c r="C1091">
        <v>42890</v>
      </c>
      <c r="D1091">
        <v>42896</v>
      </c>
      <c r="E1091" t="s">
        <v>5041</v>
      </c>
      <c r="F1091" t="s">
        <v>5396</v>
      </c>
      <c r="G1091" t="s">
        <v>6189</v>
      </c>
      <c r="H1091" t="s">
        <v>6631</v>
      </c>
      <c r="I1091" t="s">
        <v>6633</v>
      </c>
      <c r="J1091" t="s">
        <v>6686</v>
      </c>
      <c r="K1091" t="s">
        <v>7168</v>
      </c>
      <c r="L1091">
        <v>28110</v>
      </c>
      <c r="M1091" t="s">
        <v>7213</v>
      </c>
      <c r="N1091" t="s">
        <v>7513</v>
      </c>
      <c r="O1091" t="s">
        <v>9079</v>
      </c>
      <c r="P1091" t="s">
        <v>9087</v>
      </c>
      <c r="Q1091" t="s">
        <v>9395</v>
      </c>
      <c r="R1091">
        <v>31.984000000000002</v>
      </c>
      <c r="S1091">
        <v>2</v>
      </c>
      <c r="T1091">
        <v>0.2</v>
      </c>
      <c r="U1091">
        <v>-6.3967999999999998</v>
      </c>
      <c r="V1091">
        <v>1.9990000000000001</v>
      </c>
      <c r="W1091">
        <v>-23.588200000000001</v>
      </c>
      <c r="X1091">
        <v>6</v>
      </c>
      <c r="Y1091">
        <v>2017</v>
      </c>
    </row>
    <row r="1092" spans="1:25" x14ac:dyDescent="0.25">
      <c r="A1092">
        <v>1091</v>
      </c>
      <c r="B1092" t="s">
        <v>550</v>
      </c>
      <c r="C1092">
        <v>42890</v>
      </c>
      <c r="D1092">
        <v>42896</v>
      </c>
      <c r="E1092" t="s">
        <v>5041</v>
      </c>
      <c r="F1092" t="s">
        <v>5396</v>
      </c>
      <c r="G1092" t="s">
        <v>6189</v>
      </c>
      <c r="H1092" t="s">
        <v>6631</v>
      </c>
      <c r="I1092" t="s">
        <v>6633</v>
      </c>
      <c r="J1092" t="s">
        <v>6686</v>
      </c>
      <c r="K1092" t="s">
        <v>7168</v>
      </c>
      <c r="L1092">
        <v>28110</v>
      </c>
      <c r="M1092" t="s">
        <v>7213</v>
      </c>
      <c r="N1092" t="s">
        <v>8034</v>
      </c>
      <c r="O1092" t="s">
        <v>9081</v>
      </c>
      <c r="P1092" t="s">
        <v>9089</v>
      </c>
      <c r="Q1092" t="s">
        <v>9912</v>
      </c>
      <c r="R1092">
        <v>71.983999999999995</v>
      </c>
      <c r="S1092">
        <v>2</v>
      </c>
      <c r="T1092">
        <v>0.2</v>
      </c>
      <c r="U1092">
        <v>-14.396800000000001</v>
      </c>
      <c r="V1092">
        <v>25.194400000000002</v>
      </c>
      <c r="W1092">
        <v>-32.392800000000001</v>
      </c>
      <c r="X1092">
        <v>6</v>
      </c>
      <c r="Y1092">
        <v>2017</v>
      </c>
    </row>
    <row r="1093" spans="1:25" x14ac:dyDescent="0.25">
      <c r="A1093">
        <v>1092</v>
      </c>
      <c r="B1093" t="s">
        <v>551</v>
      </c>
      <c r="C1093">
        <v>42344</v>
      </c>
      <c r="D1093">
        <v>42351</v>
      </c>
      <c r="E1093" t="s">
        <v>5041</v>
      </c>
      <c r="F1093" t="s">
        <v>5312</v>
      </c>
      <c r="G1093" t="s">
        <v>6105</v>
      </c>
      <c r="H1093" t="s">
        <v>6630</v>
      </c>
      <c r="I1093" t="s">
        <v>6633</v>
      </c>
      <c r="J1093" t="s">
        <v>6703</v>
      </c>
      <c r="K1093" t="s">
        <v>7166</v>
      </c>
      <c r="L1093">
        <v>92105</v>
      </c>
      <c r="M1093" t="s">
        <v>7214</v>
      </c>
      <c r="N1093" t="s">
        <v>8035</v>
      </c>
      <c r="O1093" t="s">
        <v>9080</v>
      </c>
      <c r="P1093" t="s">
        <v>9088</v>
      </c>
      <c r="Q1093" t="s">
        <v>9913</v>
      </c>
      <c r="R1093">
        <v>120.15</v>
      </c>
      <c r="S1093">
        <v>9</v>
      </c>
      <c r="T1093">
        <v>0</v>
      </c>
      <c r="U1093">
        <v>0</v>
      </c>
      <c r="V1093">
        <v>33.642000000000003</v>
      </c>
      <c r="W1093">
        <v>-86.507999999999996</v>
      </c>
      <c r="X1093">
        <v>7</v>
      </c>
      <c r="Y1093">
        <v>2015</v>
      </c>
    </row>
    <row r="1094" spans="1:25" x14ac:dyDescent="0.25">
      <c r="A1094">
        <v>1093</v>
      </c>
      <c r="B1094" t="s">
        <v>551</v>
      </c>
      <c r="C1094">
        <v>42344</v>
      </c>
      <c r="D1094">
        <v>42351</v>
      </c>
      <c r="E1094" t="s">
        <v>5041</v>
      </c>
      <c r="F1094" t="s">
        <v>5312</v>
      </c>
      <c r="G1094" t="s">
        <v>6105</v>
      </c>
      <c r="H1094" t="s">
        <v>6630</v>
      </c>
      <c r="I1094" t="s">
        <v>6633</v>
      </c>
      <c r="J1094" t="s">
        <v>6703</v>
      </c>
      <c r="K1094" t="s">
        <v>7166</v>
      </c>
      <c r="L1094">
        <v>92105</v>
      </c>
      <c r="M1094" t="s">
        <v>7214</v>
      </c>
      <c r="N1094" t="s">
        <v>8036</v>
      </c>
      <c r="O1094" t="s">
        <v>9081</v>
      </c>
      <c r="P1094" t="s">
        <v>9089</v>
      </c>
      <c r="Q1094" t="s">
        <v>9914</v>
      </c>
      <c r="R1094">
        <v>219.184</v>
      </c>
      <c r="S1094">
        <v>2</v>
      </c>
      <c r="T1094">
        <v>0.2</v>
      </c>
      <c r="U1094">
        <v>-43.836799999999997</v>
      </c>
      <c r="V1094">
        <v>19.178599999999999</v>
      </c>
      <c r="W1094">
        <v>-156.1686</v>
      </c>
      <c r="X1094">
        <v>7</v>
      </c>
      <c r="Y1094">
        <v>2015</v>
      </c>
    </row>
    <row r="1095" spans="1:25" x14ac:dyDescent="0.25">
      <c r="A1095">
        <v>1094</v>
      </c>
      <c r="B1095" t="s">
        <v>552</v>
      </c>
      <c r="C1095">
        <v>42365</v>
      </c>
      <c r="D1095">
        <v>42369</v>
      </c>
      <c r="E1095" t="s">
        <v>5041</v>
      </c>
      <c r="F1095" t="s">
        <v>5433</v>
      </c>
      <c r="G1095" t="s">
        <v>6226</v>
      </c>
      <c r="H1095" t="s">
        <v>6632</v>
      </c>
      <c r="I1095" t="s">
        <v>6633</v>
      </c>
      <c r="J1095" t="s">
        <v>6816</v>
      </c>
      <c r="K1095" t="s">
        <v>7203</v>
      </c>
      <c r="L1095">
        <v>20735</v>
      </c>
      <c r="M1095" t="s">
        <v>7216</v>
      </c>
      <c r="N1095" t="s">
        <v>8037</v>
      </c>
      <c r="O1095" t="s">
        <v>9080</v>
      </c>
      <c r="P1095" t="s">
        <v>9092</v>
      </c>
      <c r="Q1095" t="s">
        <v>9915</v>
      </c>
      <c r="R1095">
        <v>28.9</v>
      </c>
      <c r="S1095">
        <v>5</v>
      </c>
      <c r="T1095">
        <v>0</v>
      </c>
      <c r="U1095">
        <v>0</v>
      </c>
      <c r="V1095">
        <v>14.161</v>
      </c>
      <c r="W1095">
        <v>-14.739000000000001</v>
      </c>
      <c r="X1095">
        <v>4</v>
      </c>
      <c r="Y1095">
        <v>2015</v>
      </c>
    </row>
    <row r="1096" spans="1:25" x14ac:dyDescent="0.25">
      <c r="A1096">
        <v>1095</v>
      </c>
      <c r="B1096" t="s">
        <v>552</v>
      </c>
      <c r="C1096">
        <v>42365</v>
      </c>
      <c r="D1096">
        <v>42369</v>
      </c>
      <c r="E1096" t="s">
        <v>5041</v>
      </c>
      <c r="F1096" t="s">
        <v>5433</v>
      </c>
      <c r="G1096" t="s">
        <v>6226</v>
      </c>
      <c r="H1096" t="s">
        <v>6632</v>
      </c>
      <c r="I1096" t="s">
        <v>6633</v>
      </c>
      <c r="J1096" t="s">
        <v>6816</v>
      </c>
      <c r="K1096" t="s">
        <v>7203</v>
      </c>
      <c r="L1096">
        <v>20735</v>
      </c>
      <c r="M1096" t="s">
        <v>7216</v>
      </c>
      <c r="N1096" t="s">
        <v>7376</v>
      </c>
      <c r="O1096" t="s">
        <v>9080</v>
      </c>
      <c r="P1096" t="s">
        <v>9091</v>
      </c>
      <c r="Q1096" t="s">
        <v>9259</v>
      </c>
      <c r="R1096">
        <v>355.96</v>
      </c>
      <c r="S1096">
        <v>2</v>
      </c>
      <c r="T1096">
        <v>0</v>
      </c>
      <c r="U1096">
        <v>0</v>
      </c>
      <c r="V1096">
        <v>103.22839999999999</v>
      </c>
      <c r="W1096">
        <v>-252.73159999999999</v>
      </c>
      <c r="X1096">
        <v>4</v>
      </c>
      <c r="Y1096">
        <v>2015</v>
      </c>
    </row>
    <row r="1097" spans="1:25" x14ac:dyDescent="0.25">
      <c r="A1097">
        <v>1096</v>
      </c>
      <c r="B1097" t="s">
        <v>553</v>
      </c>
      <c r="C1097">
        <v>42756</v>
      </c>
      <c r="D1097">
        <v>42761</v>
      </c>
      <c r="E1097" t="s">
        <v>5041</v>
      </c>
      <c r="F1097" t="s">
        <v>5434</v>
      </c>
      <c r="G1097" t="s">
        <v>6227</v>
      </c>
      <c r="H1097" t="s">
        <v>6632</v>
      </c>
      <c r="I1097" t="s">
        <v>6633</v>
      </c>
      <c r="J1097" t="s">
        <v>6668</v>
      </c>
      <c r="K1097" t="s">
        <v>7168</v>
      </c>
      <c r="L1097">
        <v>28205</v>
      </c>
      <c r="M1097" t="s">
        <v>7213</v>
      </c>
      <c r="N1097" t="s">
        <v>8038</v>
      </c>
      <c r="O1097" t="s">
        <v>9080</v>
      </c>
      <c r="P1097" t="s">
        <v>9086</v>
      </c>
      <c r="Q1097" t="s">
        <v>9916</v>
      </c>
      <c r="R1097">
        <v>348.20800000000003</v>
      </c>
      <c r="S1097">
        <v>7</v>
      </c>
      <c r="T1097">
        <v>0.2</v>
      </c>
      <c r="U1097">
        <v>-69.641599999999997</v>
      </c>
      <c r="V1097">
        <v>30.4682</v>
      </c>
      <c r="W1097">
        <v>-248.09819999999999</v>
      </c>
      <c r="X1097">
        <v>5</v>
      </c>
      <c r="Y1097">
        <v>2017</v>
      </c>
    </row>
    <row r="1098" spans="1:25" x14ac:dyDescent="0.25">
      <c r="A1098">
        <v>1097</v>
      </c>
      <c r="B1098" t="s">
        <v>553</v>
      </c>
      <c r="C1098">
        <v>42756</v>
      </c>
      <c r="D1098">
        <v>42761</v>
      </c>
      <c r="E1098" t="s">
        <v>5041</v>
      </c>
      <c r="F1098" t="s">
        <v>5434</v>
      </c>
      <c r="G1098" t="s">
        <v>6227</v>
      </c>
      <c r="H1098" t="s">
        <v>6632</v>
      </c>
      <c r="I1098" t="s">
        <v>6633</v>
      </c>
      <c r="J1098" t="s">
        <v>6668</v>
      </c>
      <c r="K1098" t="s">
        <v>7168</v>
      </c>
      <c r="L1098">
        <v>28205</v>
      </c>
      <c r="M1098" t="s">
        <v>7213</v>
      </c>
      <c r="N1098" t="s">
        <v>8039</v>
      </c>
      <c r="O1098" t="s">
        <v>9080</v>
      </c>
      <c r="P1098" t="s">
        <v>9090</v>
      </c>
      <c r="Q1098" t="s">
        <v>9917</v>
      </c>
      <c r="R1098">
        <v>35.783999999999999</v>
      </c>
      <c r="S1098">
        <v>7</v>
      </c>
      <c r="T1098">
        <v>0.7</v>
      </c>
      <c r="U1098">
        <v>-25.0488</v>
      </c>
      <c r="V1098">
        <v>-28.627199999999998</v>
      </c>
      <c r="W1098">
        <v>-39.362400000000001</v>
      </c>
      <c r="X1098">
        <v>5</v>
      </c>
      <c r="Y1098">
        <v>2017</v>
      </c>
    </row>
    <row r="1099" spans="1:25" x14ac:dyDescent="0.25">
      <c r="A1099">
        <v>1098</v>
      </c>
      <c r="B1099" t="s">
        <v>554</v>
      </c>
      <c r="C1099">
        <v>41815</v>
      </c>
      <c r="D1099">
        <v>41818</v>
      </c>
      <c r="E1099" t="s">
        <v>5042</v>
      </c>
      <c r="F1099" t="s">
        <v>5418</v>
      </c>
      <c r="G1099" t="s">
        <v>6211</v>
      </c>
      <c r="H1099" t="s">
        <v>6631</v>
      </c>
      <c r="I1099" t="s">
        <v>6633</v>
      </c>
      <c r="J1099" t="s">
        <v>6635</v>
      </c>
      <c r="K1099" t="s">
        <v>7166</v>
      </c>
      <c r="L1099">
        <v>90049</v>
      </c>
      <c r="M1099" t="s">
        <v>7214</v>
      </c>
      <c r="N1099" t="s">
        <v>8040</v>
      </c>
      <c r="O1099" t="s">
        <v>9079</v>
      </c>
      <c r="P1099" t="s">
        <v>9085</v>
      </c>
      <c r="Q1099" t="s">
        <v>9918</v>
      </c>
      <c r="R1099">
        <v>447.84</v>
      </c>
      <c r="S1099">
        <v>5</v>
      </c>
      <c r="T1099">
        <v>0.2</v>
      </c>
      <c r="U1099">
        <v>-89.567999999999998</v>
      </c>
      <c r="V1099">
        <v>11.196</v>
      </c>
      <c r="W1099">
        <v>-347.07600000000002</v>
      </c>
      <c r="X1099">
        <v>3</v>
      </c>
      <c r="Y1099">
        <v>2014</v>
      </c>
    </row>
    <row r="1100" spans="1:25" x14ac:dyDescent="0.25">
      <c r="A1100">
        <v>1099</v>
      </c>
      <c r="B1100" t="s">
        <v>555</v>
      </c>
      <c r="C1100">
        <v>42535</v>
      </c>
      <c r="D1100">
        <v>42538</v>
      </c>
      <c r="E1100" t="s">
        <v>5042</v>
      </c>
      <c r="F1100" t="s">
        <v>5435</v>
      </c>
      <c r="G1100" t="s">
        <v>6228</v>
      </c>
      <c r="H1100" t="s">
        <v>6632</v>
      </c>
      <c r="I1100" t="s">
        <v>6633</v>
      </c>
      <c r="J1100" t="s">
        <v>6641</v>
      </c>
      <c r="K1100" t="s">
        <v>7166</v>
      </c>
      <c r="L1100">
        <v>94122</v>
      </c>
      <c r="M1100" t="s">
        <v>7214</v>
      </c>
      <c r="N1100" t="s">
        <v>8041</v>
      </c>
      <c r="O1100" t="s">
        <v>9080</v>
      </c>
      <c r="P1100" t="s">
        <v>9088</v>
      </c>
      <c r="Q1100" t="s">
        <v>9919</v>
      </c>
      <c r="R1100">
        <v>7.04</v>
      </c>
      <c r="S1100">
        <v>4</v>
      </c>
      <c r="T1100">
        <v>0</v>
      </c>
      <c r="U1100">
        <v>0</v>
      </c>
      <c r="V1100">
        <v>2.0415999999999999</v>
      </c>
      <c r="W1100">
        <v>-4.9984000000000002</v>
      </c>
      <c r="X1100">
        <v>3</v>
      </c>
      <c r="Y1100">
        <v>2016</v>
      </c>
    </row>
    <row r="1101" spans="1:25" x14ac:dyDescent="0.25">
      <c r="A1101">
        <v>1100</v>
      </c>
      <c r="B1101" t="s">
        <v>555</v>
      </c>
      <c r="C1101">
        <v>42535</v>
      </c>
      <c r="D1101">
        <v>42538</v>
      </c>
      <c r="E1101" t="s">
        <v>5042</v>
      </c>
      <c r="F1101" t="s">
        <v>5435</v>
      </c>
      <c r="G1101" t="s">
        <v>6228</v>
      </c>
      <c r="H1101" t="s">
        <v>6632</v>
      </c>
      <c r="I1101" t="s">
        <v>6633</v>
      </c>
      <c r="J1101" t="s">
        <v>6641</v>
      </c>
      <c r="K1101" t="s">
        <v>7166</v>
      </c>
      <c r="L1101">
        <v>94122</v>
      </c>
      <c r="M1101" t="s">
        <v>7214</v>
      </c>
      <c r="N1101" t="s">
        <v>7613</v>
      </c>
      <c r="O1101" t="s">
        <v>9079</v>
      </c>
      <c r="P1101" t="s">
        <v>9087</v>
      </c>
      <c r="Q1101" t="s">
        <v>9496</v>
      </c>
      <c r="R1101">
        <v>8.73</v>
      </c>
      <c r="S1101">
        <v>3</v>
      </c>
      <c r="T1101">
        <v>0</v>
      </c>
      <c r="U1101">
        <v>0</v>
      </c>
      <c r="V1101">
        <v>4.1031000000000004</v>
      </c>
      <c r="W1101">
        <v>-4.6269</v>
      </c>
      <c r="X1101">
        <v>3</v>
      </c>
      <c r="Y1101">
        <v>2016</v>
      </c>
    </row>
    <row r="1102" spans="1:25" x14ac:dyDescent="0.25">
      <c r="A1102">
        <v>1101</v>
      </c>
      <c r="B1102" t="s">
        <v>555</v>
      </c>
      <c r="C1102">
        <v>42535</v>
      </c>
      <c r="D1102">
        <v>42538</v>
      </c>
      <c r="E1102" t="s">
        <v>5042</v>
      </c>
      <c r="F1102" t="s">
        <v>5435</v>
      </c>
      <c r="G1102" t="s">
        <v>6228</v>
      </c>
      <c r="H1102" t="s">
        <v>6632</v>
      </c>
      <c r="I1102" t="s">
        <v>6633</v>
      </c>
      <c r="J1102" t="s">
        <v>6641</v>
      </c>
      <c r="K1102" t="s">
        <v>7166</v>
      </c>
      <c r="L1102">
        <v>94122</v>
      </c>
      <c r="M1102" t="s">
        <v>7214</v>
      </c>
      <c r="N1102" t="s">
        <v>8042</v>
      </c>
      <c r="O1102" t="s">
        <v>9081</v>
      </c>
      <c r="P1102" t="s">
        <v>9093</v>
      </c>
      <c r="Q1102" t="s">
        <v>9920</v>
      </c>
      <c r="R1102">
        <v>29.29</v>
      </c>
      <c r="S1102">
        <v>1</v>
      </c>
      <c r="T1102">
        <v>0</v>
      </c>
      <c r="U1102">
        <v>0</v>
      </c>
      <c r="V1102">
        <v>9.6656999999999993</v>
      </c>
      <c r="W1102">
        <v>-19.624300000000002</v>
      </c>
      <c r="X1102">
        <v>3</v>
      </c>
      <c r="Y1102">
        <v>2016</v>
      </c>
    </row>
    <row r="1103" spans="1:25" x14ac:dyDescent="0.25">
      <c r="A1103">
        <v>1102</v>
      </c>
      <c r="B1103" t="s">
        <v>555</v>
      </c>
      <c r="C1103">
        <v>42535</v>
      </c>
      <c r="D1103">
        <v>42538</v>
      </c>
      <c r="E1103" t="s">
        <v>5042</v>
      </c>
      <c r="F1103" t="s">
        <v>5435</v>
      </c>
      <c r="G1103" t="s">
        <v>6228</v>
      </c>
      <c r="H1103" t="s">
        <v>6632</v>
      </c>
      <c r="I1103" t="s">
        <v>6633</v>
      </c>
      <c r="J1103" t="s">
        <v>6641</v>
      </c>
      <c r="K1103" t="s">
        <v>7166</v>
      </c>
      <c r="L1103">
        <v>94122</v>
      </c>
      <c r="M1103" t="s">
        <v>7214</v>
      </c>
      <c r="N1103" t="s">
        <v>8043</v>
      </c>
      <c r="O1103" t="s">
        <v>9080</v>
      </c>
      <c r="P1103" t="s">
        <v>9088</v>
      </c>
      <c r="Q1103" t="s">
        <v>9921</v>
      </c>
      <c r="R1103">
        <v>8.64</v>
      </c>
      <c r="S1103">
        <v>3</v>
      </c>
      <c r="T1103">
        <v>0</v>
      </c>
      <c r="U1103">
        <v>0</v>
      </c>
      <c r="V1103">
        <v>2.5055999999999998</v>
      </c>
      <c r="W1103">
        <v>-6.1344000000000003</v>
      </c>
      <c r="X1103">
        <v>3</v>
      </c>
      <c r="Y1103">
        <v>2016</v>
      </c>
    </row>
    <row r="1104" spans="1:25" x14ac:dyDescent="0.25">
      <c r="A1104">
        <v>1103</v>
      </c>
      <c r="B1104" t="s">
        <v>556</v>
      </c>
      <c r="C1104">
        <v>42846</v>
      </c>
      <c r="D1104">
        <v>42852</v>
      </c>
      <c r="E1104" t="s">
        <v>5041</v>
      </c>
      <c r="F1104" t="s">
        <v>5305</v>
      </c>
      <c r="G1104" t="s">
        <v>6098</v>
      </c>
      <c r="H1104" t="s">
        <v>6630</v>
      </c>
      <c r="I1104" t="s">
        <v>6633</v>
      </c>
      <c r="J1104" t="s">
        <v>6645</v>
      </c>
      <c r="K1104" t="s">
        <v>7169</v>
      </c>
      <c r="L1104">
        <v>77041</v>
      </c>
      <c r="M1104" t="s">
        <v>7215</v>
      </c>
      <c r="N1104" t="s">
        <v>7524</v>
      </c>
      <c r="O1104" t="s">
        <v>9080</v>
      </c>
      <c r="P1104" t="s">
        <v>9090</v>
      </c>
      <c r="Q1104" t="s">
        <v>9406</v>
      </c>
      <c r="R1104">
        <v>2.694</v>
      </c>
      <c r="S1104">
        <v>3</v>
      </c>
      <c r="T1104">
        <v>0.8</v>
      </c>
      <c r="U1104">
        <v>-2.1551999999999998</v>
      </c>
      <c r="V1104">
        <v>-4.7145000000000001</v>
      </c>
      <c r="W1104">
        <v>-5.2533000000000003</v>
      </c>
      <c r="X1104">
        <v>6</v>
      </c>
      <c r="Y1104">
        <v>2017</v>
      </c>
    </row>
    <row r="1105" spans="1:25" x14ac:dyDescent="0.25">
      <c r="A1105">
        <v>1104</v>
      </c>
      <c r="B1105" t="s">
        <v>556</v>
      </c>
      <c r="C1105">
        <v>42846</v>
      </c>
      <c r="D1105">
        <v>42852</v>
      </c>
      <c r="E1105" t="s">
        <v>5041</v>
      </c>
      <c r="F1105" t="s">
        <v>5305</v>
      </c>
      <c r="G1105" t="s">
        <v>6098</v>
      </c>
      <c r="H1105" t="s">
        <v>6630</v>
      </c>
      <c r="I1105" t="s">
        <v>6633</v>
      </c>
      <c r="J1105" t="s">
        <v>6645</v>
      </c>
      <c r="K1105" t="s">
        <v>7169</v>
      </c>
      <c r="L1105">
        <v>77041</v>
      </c>
      <c r="M1105" t="s">
        <v>7215</v>
      </c>
      <c r="N1105" t="s">
        <v>7983</v>
      </c>
      <c r="O1105" t="s">
        <v>9080</v>
      </c>
      <c r="P1105" t="s">
        <v>9090</v>
      </c>
      <c r="Q1105" t="s">
        <v>9864</v>
      </c>
      <c r="R1105">
        <v>2.9340000000000002</v>
      </c>
      <c r="S1105">
        <v>3</v>
      </c>
      <c r="T1105">
        <v>0.8</v>
      </c>
      <c r="U1105">
        <v>-2.3472</v>
      </c>
      <c r="V1105">
        <v>-4.9878</v>
      </c>
      <c r="W1105">
        <v>-5.5746000000000002</v>
      </c>
      <c r="X1105">
        <v>6</v>
      </c>
      <c r="Y1105">
        <v>2017</v>
      </c>
    </row>
    <row r="1106" spans="1:25" x14ac:dyDescent="0.25">
      <c r="A1106">
        <v>1105</v>
      </c>
      <c r="B1106" t="s">
        <v>557</v>
      </c>
      <c r="C1106">
        <v>42664</v>
      </c>
      <c r="D1106">
        <v>42670</v>
      </c>
      <c r="E1106" t="s">
        <v>5041</v>
      </c>
      <c r="F1106" t="s">
        <v>5436</v>
      </c>
      <c r="G1106" t="s">
        <v>6229</v>
      </c>
      <c r="H1106" t="s">
        <v>6630</v>
      </c>
      <c r="I1106" t="s">
        <v>6633</v>
      </c>
      <c r="J1106" t="s">
        <v>6802</v>
      </c>
      <c r="K1106" t="s">
        <v>7166</v>
      </c>
      <c r="L1106">
        <v>92503</v>
      </c>
      <c r="M1106" t="s">
        <v>7214</v>
      </c>
      <c r="N1106" t="s">
        <v>8044</v>
      </c>
      <c r="O1106" t="s">
        <v>9080</v>
      </c>
      <c r="P1106" t="s">
        <v>9092</v>
      </c>
      <c r="Q1106" t="s">
        <v>9922</v>
      </c>
      <c r="R1106">
        <v>22.92</v>
      </c>
      <c r="S1106">
        <v>3</v>
      </c>
      <c r="T1106">
        <v>0</v>
      </c>
      <c r="U1106">
        <v>0</v>
      </c>
      <c r="V1106">
        <v>11.2308</v>
      </c>
      <c r="W1106">
        <v>-11.6892</v>
      </c>
      <c r="X1106">
        <v>6</v>
      </c>
      <c r="Y1106">
        <v>2016</v>
      </c>
    </row>
    <row r="1107" spans="1:25" x14ac:dyDescent="0.25">
      <c r="A1107">
        <v>1106</v>
      </c>
      <c r="B1107" t="s">
        <v>558</v>
      </c>
      <c r="C1107">
        <v>42693</v>
      </c>
      <c r="D1107">
        <v>42698</v>
      </c>
      <c r="E1107" t="s">
        <v>5041</v>
      </c>
      <c r="F1107" t="s">
        <v>5057</v>
      </c>
      <c r="G1107" t="s">
        <v>5850</v>
      </c>
      <c r="H1107" t="s">
        <v>6630</v>
      </c>
      <c r="I1107" t="s">
        <v>6633</v>
      </c>
      <c r="J1107" t="s">
        <v>6645</v>
      </c>
      <c r="K1107" t="s">
        <v>7169</v>
      </c>
      <c r="L1107">
        <v>77041</v>
      </c>
      <c r="M1107" t="s">
        <v>7215</v>
      </c>
      <c r="N1107" t="s">
        <v>7410</v>
      </c>
      <c r="O1107" t="s">
        <v>9080</v>
      </c>
      <c r="P1107" t="s">
        <v>9086</v>
      </c>
      <c r="Q1107" t="s">
        <v>9293</v>
      </c>
      <c r="R1107">
        <v>100.70399999999999</v>
      </c>
      <c r="S1107">
        <v>6</v>
      </c>
      <c r="T1107">
        <v>0.2</v>
      </c>
      <c r="U1107">
        <v>-20.140799999999999</v>
      </c>
      <c r="V1107">
        <v>-16.3644</v>
      </c>
      <c r="W1107">
        <v>-96.927599999999998</v>
      </c>
      <c r="X1107">
        <v>5</v>
      </c>
      <c r="Y1107">
        <v>2016</v>
      </c>
    </row>
    <row r="1108" spans="1:25" x14ac:dyDescent="0.25">
      <c r="A1108">
        <v>1107</v>
      </c>
      <c r="B1108" t="s">
        <v>558</v>
      </c>
      <c r="C1108">
        <v>42693</v>
      </c>
      <c r="D1108">
        <v>42698</v>
      </c>
      <c r="E1108" t="s">
        <v>5041</v>
      </c>
      <c r="F1108" t="s">
        <v>5057</v>
      </c>
      <c r="G1108" t="s">
        <v>5850</v>
      </c>
      <c r="H1108" t="s">
        <v>6630</v>
      </c>
      <c r="I1108" t="s">
        <v>6633</v>
      </c>
      <c r="J1108" t="s">
        <v>6645</v>
      </c>
      <c r="K1108" t="s">
        <v>7169</v>
      </c>
      <c r="L1108">
        <v>77041</v>
      </c>
      <c r="M1108" t="s">
        <v>7215</v>
      </c>
      <c r="N1108" t="s">
        <v>7613</v>
      </c>
      <c r="O1108" t="s">
        <v>9079</v>
      </c>
      <c r="P1108" t="s">
        <v>9087</v>
      </c>
      <c r="Q1108" t="s">
        <v>9496</v>
      </c>
      <c r="R1108">
        <v>2.3279999999999998</v>
      </c>
      <c r="S1108">
        <v>2</v>
      </c>
      <c r="T1108">
        <v>0.6</v>
      </c>
      <c r="U1108">
        <v>-1.3968</v>
      </c>
      <c r="V1108">
        <v>-0.75660000000000005</v>
      </c>
      <c r="W1108">
        <v>-1.6878</v>
      </c>
      <c r="X1108">
        <v>5</v>
      </c>
      <c r="Y1108">
        <v>2016</v>
      </c>
    </row>
    <row r="1109" spans="1:25" x14ac:dyDescent="0.25">
      <c r="A1109">
        <v>1108</v>
      </c>
      <c r="B1109" t="s">
        <v>558</v>
      </c>
      <c r="C1109">
        <v>42693</v>
      </c>
      <c r="D1109">
        <v>42698</v>
      </c>
      <c r="E1109" t="s">
        <v>5041</v>
      </c>
      <c r="F1109" t="s">
        <v>5057</v>
      </c>
      <c r="G1109" t="s">
        <v>5850</v>
      </c>
      <c r="H1109" t="s">
        <v>6630</v>
      </c>
      <c r="I1109" t="s">
        <v>6633</v>
      </c>
      <c r="J1109" t="s">
        <v>6645</v>
      </c>
      <c r="K1109" t="s">
        <v>7169</v>
      </c>
      <c r="L1109">
        <v>77041</v>
      </c>
      <c r="M1109" t="s">
        <v>7215</v>
      </c>
      <c r="N1109" t="s">
        <v>8045</v>
      </c>
      <c r="O1109" t="s">
        <v>9080</v>
      </c>
      <c r="P1109" t="s">
        <v>9090</v>
      </c>
      <c r="Q1109" t="s">
        <v>9923</v>
      </c>
      <c r="R1109">
        <v>10.78</v>
      </c>
      <c r="S1109">
        <v>5</v>
      </c>
      <c r="T1109">
        <v>0.8</v>
      </c>
      <c r="U1109">
        <v>-8.6240000000000006</v>
      </c>
      <c r="V1109">
        <v>-17.248000000000001</v>
      </c>
      <c r="W1109">
        <v>-19.404</v>
      </c>
      <c r="X1109">
        <v>5</v>
      </c>
      <c r="Y1109">
        <v>2016</v>
      </c>
    </row>
    <row r="1110" spans="1:25" x14ac:dyDescent="0.25">
      <c r="A1110">
        <v>1109</v>
      </c>
      <c r="B1110" t="s">
        <v>558</v>
      </c>
      <c r="C1110">
        <v>42693</v>
      </c>
      <c r="D1110">
        <v>42698</v>
      </c>
      <c r="E1110" t="s">
        <v>5041</v>
      </c>
      <c r="F1110" t="s">
        <v>5057</v>
      </c>
      <c r="G1110" t="s">
        <v>5850</v>
      </c>
      <c r="H1110" t="s">
        <v>6630</v>
      </c>
      <c r="I1110" t="s">
        <v>6633</v>
      </c>
      <c r="J1110" t="s">
        <v>6645</v>
      </c>
      <c r="K1110" t="s">
        <v>7169</v>
      </c>
      <c r="L1110">
        <v>77041</v>
      </c>
      <c r="M1110" t="s">
        <v>7215</v>
      </c>
      <c r="N1110" t="s">
        <v>8046</v>
      </c>
      <c r="O1110" t="s">
        <v>9080</v>
      </c>
      <c r="P1110" t="s">
        <v>9095</v>
      </c>
      <c r="Q1110" t="s">
        <v>9227</v>
      </c>
      <c r="R1110">
        <v>58.368000000000002</v>
      </c>
      <c r="S1110">
        <v>12</v>
      </c>
      <c r="T1110">
        <v>0.2</v>
      </c>
      <c r="U1110">
        <v>-11.6736</v>
      </c>
      <c r="V1110">
        <v>21.888000000000002</v>
      </c>
      <c r="W1110">
        <v>-24.8064</v>
      </c>
      <c r="X1110">
        <v>5</v>
      </c>
      <c r="Y1110">
        <v>2016</v>
      </c>
    </row>
    <row r="1111" spans="1:25" x14ac:dyDescent="0.25">
      <c r="A1111">
        <v>1110</v>
      </c>
      <c r="B1111" t="s">
        <v>558</v>
      </c>
      <c r="C1111">
        <v>42693</v>
      </c>
      <c r="D1111">
        <v>42698</v>
      </c>
      <c r="E1111" t="s">
        <v>5041</v>
      </c>
      <c r="F1111" t="s">
        <v>5057</v>
      </c>
      <c r="G1111" t="s">
        <v>5850</v>
      </c>
      <c r="H1111" t="s">
        <v>6630</v>
      </c>
      <c r="I1111" t="s">
        <v>6633</v>
      </c>
      <c r="J1111" t="s">
        <v>6645</v>
      </c>
      <c r="K1111" t="s">
        <v>7169</v>
      </c>
      <c r="L1111">
        <v>77041</v>
      </c>
      <c r="M1111" t="s">
        <v>7215</v>
      </c>
      <c r="N1111" t="s">
        <v>8047</v>
      </c>
      <c r="O1111" t="s">
        <v>9080</v>
      </c>
      <c r="P1111" t="s">
        <v>9094</v>
      </c>
      <c r="Q1111" t="s">
        <v>9924</v>
      </c>
      <c r="R1111">
        <v>40.968000000000004</v>
      </c>
      <c r="S1111">
        <v>3</v>
      </c>
      <c r="T1111">
        <v>0.2</v>
      </c>
      <c r="U1111">
        <v>-8.1936</v>
      </c>
      <c r="V1111">
        <v>13.826700000000001</v>
      </c>
      <c r="W1111">
        <v>-18.947700000000001</v>
      </c>
      <c r="X1111">
        <v>5</v>
      </c>
      <c r="Y1111">
        <v>2016</v>
      </c>
    </row>
    <row r="1112" spans="1:25" x14ac:dyDescent="0.25">
      <c r="A1112">
        <v>1111</v>
      </c>
      <c r="B1112" t="s">
        <v>558</v>
      </c>
      <c r="C1112">
        <v>42693</v>
      </c>
      <c r="D1112">
        <v>42698</v>
      </c>
      <c r="E1112" t="s">
        <v>5041</v>
      </c>
      <c r="F1112" t="s">
        <v>5057</v>
      </c>
      <c r="G1112" t="s">
        <v>5850</v>
      </c>
      <c r="H1112" t="s">
        <v>6630</v>
      </c>
      <c r="I1112" t="s">
        <v>6633</v>
      </c>
      <c r="J1112" t="s">
        <v>6645</v>
      </c>
      <c r="K1112" t="s">
        <v>7169</v>
      </c>
      <c r="L1112">
        <v>77041</v>
      </c>
      <c r="M1112" t="s">
        <v>7215</v>
      </c>
      <c r="N1112" t="s">
        <v>8048</v>
      </c>
      <c r="O1112" t="s">
        <v>9081</v>
      </c>
      <c r="P1112" t="s">
        <v>9089</v>
      </c>
      <c r="Q1112" t="s">
        <v>9925</v>
      </c>
      <c r="R1112">
        <v>71.959999999999994</v>
      </c>
      <c r="S1112">
        <v>5</v>
      </c>
      <c r="T1112">
        <v>0.2</v>
      </c>
      <c r="U1112">
        <v>-14.391999999999999</v>
      </c>
      <c r="V1112">
        <v>25.186</v>
      </c>
      <c r="W1112">
        <v>-32.381999999999998</v>
      </c>
      <c r="X1112">
        <v>5</v>
      </c>
      <c r="Y1112">
        <v>2016</v>
      </c>
    </row>
    <row r="1113" spans="1:25" x14ac:dyDescent="0.25">
      <c r="A1113">
        <v>1112</v>
      </c>
      <c r="B1113" t="s">
        <v>558</v>
      </c>
      <c r="C1113">
        <v>42693</v>
      </c>
      <c r="D1113">
        <v>42698</v>
      </c>
      <c r="E1113" t="s">
        <v>5041</v>
      </c>
      <c r="F1113" t="s">
        <v>5057</v>
      </c>
      <c r="G1113" t="s">
        <v>5850</v>
      </c>
      <c r="H1113" t="s">
        <v>6630</v>
      </c>
      <c r="I1113" t="s">
        <v>6633</v>
      </c>
      <c r="J1113" t="s">
        <v>6645</v>
      </c>
      <c r="K1113" t="s">
        <v>7169</v>
      </c>
      <c r="L1113">
        <v>77041</v>
      </c>
      <c r="M1113" t="s">
        <v>7215</v>
      </c>
      <c r="N1113" t="s">
        <v>8049</v>
      </c>
      <c r="O1113" t="s">
        <v>9080</v>
      </c>
      <c r="P1113" t="s">
        <v>9092</v>
      </c>
      <c r="Q1113" t="s">
        <v>9926</v>
      </c>
      <c r="R1113">
        <v>10.368</v>
      </c>
      <c r="S1113">
        <v>2</v>
      </c>
      <c r="T1113">
        <v>0.2</v>
      </c>
      <c r="U1113">
        <v>-2.0735999999999999</v>
      </c>
      <c r="V1113">
        <v>3.6288</v>
      </c>
      <c r="W1113">
        <v>-4.6656000000000004</v>
      </c>
      <c r="X1113">
        <v>5</v>
      </c>
      <c r="Y1113">
        <v>2016</v>
      </c>
    </row>
    <row r="1114" spans="1:25" x14ac:dyDescent="0.25">
      <c r="A1114">
        <v>1113</v>
      </c>
      <c r="B1114" t="s">
        <v>558</v>
      </c>
      <c r="C1114">
        <v>42693</v>
      </c>
      <c r="D1114">
        <v>42698</v>
      </c>
      <c r="E1114" t="s">
        <v>5041</v>
      </c>
      <c r="F1114" t="s">
        <v>5057</v>
      </c>
      <c r="G1114" t="s">
        <v>5850</v>
      </c>
      <c r="H1114" t="s">
        <v>6630</v>
      </c>
      <c r="I1114" t="s">
        <v>6633</v>
      </c>
      <c r="J1114" t="s">
        <v>6645</v>
      </c>
      <c r="K1114" t="s">
        <v>7169</v>
      </c>
      <c r="L1114">
        <v>77041</v>
      </c>
      <c r="M1114" t="s">
        <v>7215</v>
      </c>
      <c r="N1114" t="s">
        <v>7315</v>
      </c>
      <c r="O1114" t="s">
        <v>9080</v>
      </c>
      <c r="P1114" t="s">
        <v>9090</v>
      </c>
      <c r="Q1114" t="s">
        <v>9197</v>
      </c>
      <c r="R1114">
        <v>1.1919999999999999</v>
      </c>
      <c r="S1114">
        <v>2</v>
      </c>
      <c r="T1114">
        <v>0.8</v>
      </c>
      <c r="U1114">
        <v>-0.9536</v>
      </c>
      <c r="V1114">
        <v>-2.0264000000000002</v>
      </c>
      <c r="W1114">
        <v>-2.2648000000000001</v>
      </c>
      <c r="X1114">
        <v>5</v>
      </c>
      <c r="Y1114">
        <v>2016</v>
      </c>
    </row>
    <row r="1115" spans="1:25" x14ac:dyDescent="0.25">
      <c r="A1115">
        <v>1114</v>
      </c>
      <c r="B1115" t="s">
        <v>559</v>
      </c>
      <c r="C1115">
        <v>43087</v>
      </c>
      <c r="D1115">
        <v>43092</v>
      </c>
      <c r="E1115" t="s">
        <v>5040</v>
      </c>
      <c r="F1115" t="s">
        <v>5198</v>
      </c>
      <c r="G1115" t="s">
        <v>5991</v>
      </c>
      <c r="H1115" t="s">
        <v>6630</v>
      </c>
      <c r="I1115" t="s">
        <v>6633</v>
      </c>
      <c r="J1115" t="s">
        <v>6817</v>
      </c>
      <c r="K1115" t="s">
        <v>7166</v>
      </c>
      <c r="L1115">
        <v>92024</v>
      </c>
      <c r="M1115" t="s">
        <v>7214</v>
      </c>
      <c r="N1115" t="s">
        <v>7922</v>
      </c>
      <c r="O1115" t="s">
        <v>9080</v>
      </c>
      <c r="P1115" t="s">
        <v>9090</v>
      </c>
      <c r="Q1115" t="s">
        <v>9804</v>
      </c>
      <c r="R1115">
        <v>46.671999999999997</v>
      </c>
      <c r="S1115">
        <v>2</v>
      </c>
      <c r="T1115">
        <v>0.2</v>
      </c>
      <c r="U1115">
        <v>-9.3344000000000005</v>
      </c>
      <c r="V1115">
        <v>16.3352</v>
      </c>
      <c r="W1115">
        <v>-21.002400000000002</v>
      </c>
      <c r="X1115">
        <v>5</v>
      </c>
      <c r="Y1115">
        <v>2017</v>
      </c>
    </row>
    <row r="1116" spans="1:25" x14ac:dyDescent="0.25">
      <c r="A1116">
        <v>1115</v>
      </c>
      <c r="B1116" t="s">
        <v>559</v>
      </c>
      <c r="C1116">
        <v>43087</v>
      </c>
      <c r="D1116">
        <v>43092</v>
      </c>
      <c r="E1116" t="s">
        <v>5040</v>
      </c>
      <c r="F1116" t="s">
        <v>5198</v>
      </c>
      <c r="G1116" t="s">
        <v>5991</v>
      </c>
      <c r="H1116" t="s">
        <v>6630</v>
      </c>
      <c r="I1116" t="s">
        <v>6633</v>
      </c>
      <c r="J1116" t="s">
        <v>6817</v>
      </c>
      <c r="K1116" t="s">
        <v>7166</v>
      </c>
      <c r="L1116">
        <v>92024</v>
      </c>
      <c r="M1116" t="s">
        <v>7214</v>
      </c>
      <c r="N1116" t="s">
        <v>8050</v>
      </c>
      <c r="O1116" t="s">
        <v>9079</v>
      </c>
      <c r="P1116" t="s">
        <v>9082</v>
      </c>
      <c r="Q1116" t="s">
        <v>9927</v>
      </c>
      <c r="R1116">
        <v>119.833</v>
      </c>
      <c r="S1116">
        <v>1</v>
      </c>
      <c r="T1116">
        <v>0.15</v>
      </c>
      <c r="U1116">
        <v>-17.97495</v>
      </c>
      <c r="V1116">
        <v>-12.6882</v>
      </c>
      <c r="W1116">
        <v>-114.54625</v>
      </c>
      <c r="X1116">
        <v>5</v>
      </c>
      <c r="Y1116">
        <v>2017</v>
      </c>
    </row>
    <row r="1117" spans="1:25" x14ac:dyDescent="0.25">
      <c r="A1117">
        <v>1116</v>
      </c>
      <c r="B1117" t="s">
        <v>559</v>
      </c>
      <c r="C1117">
        <v>43087</v>
      </c>
      <c r="D1117">
        <v>43092</v>
      </c>
      <c r="E1117" t="s">
        <v>5040</v>
      </c>
      <c r="F1117" t="s">
        <v>5198</v>
      </c>
      <c r="G1117" t="s">
        <v>5991</v>
      </c>
      <c r="H1117" t="s">
        <v>6630</v>
      </c>
      <c r="I1117" t="s">
        <v>6633</v>
      </c>
      <c r="J1117" t="s">
        <v>6817</v>
      </c>
      <c r="K1117" t="s">
        <v>7166</v>
      </c>
      <c r="L1117">
        <v>92024</v>
      </c>
      <c r="M1117" t="s">
        <v>7214</v>
      </c>
      <c r="N1117" t="s">
        <v>7820</v>
      </c>
      <c r="O1117" t="s">
        <v>9081</v>
      </c>
      <c r="P1117" t="s">
        <v>9093</v>
      </c>
      <c r="Q1117" t="s">
        <v>9702</v>
      </c>
      <c r="R1117">
        <v>119.98</v>
      </c>
      <c r="S1117">
        <v>2</v>
      </c>
      <c r="T1117">
        <v>0</v>
      </c>
      <c r="U1117">
        <v>0</v>
      </c>
      <c r="V1117">
        <v>57.590400000000002</v>
      </c>
      <c r="W1117">
        <v>-62.389600000000002</v>
      </c>
      <c r="X1117">
        <v>5</v>
      </c>
      <c r="Y1117">
        <v>2017</v>
      </c>
    </row>
    <row r="1118" spans="1:25" x14ac:dyDescent="0.25">
      <c r="A1118">
        <v>1117</v>
      </c>
      <c r="B1118" t="s">
        <v>560</v>
      </c>
      <c r="C1118">
        <v>42573</v>
      </c>
      <c r="D1118">
        <v>42575</v>
      </c>
      <c r="E1118" t="s">
        <v>5040</v>
      </c>
      <c r="F1118" t="s">
        <v>5437</v>
      </c>
      <c r="G1118" t="s">
        <v>6230</v>
      </c>
      <c r="H1118" t="s">
        <v>6631</v>
      </c>
      <c r="I1118" t="s">
        <v>6633</v>
      </c>
      <c r="J1118" t="s">
        <v>6641</v>
      </c>
      <c r="K1118" t="s">
        <v>7166</v>
      </c>
      <c r="L1118">
        <v>94110</v>
      </c>
      <c r="M1118" t="s">
        <v>7214</v>
      </c>
      <c r="N1118" t="s">
        <v>7582</v>
      </c>
      <c r="O1118" t="s">
        <v>9080</v>
      </c>
      <c r="P1118" t="s">
        <v>9084</v>
      </c>
      <c r="Q1118" t="s">
        <v>9464</v>
      </c>
      <c r="R1118">
        <v>6.3</v>
      </c>
      <c r="S1118">
        <v>2</v>
      </c>
      <c r="T1118">
        <v>0</v>
      </c>
      <c r="U1118">
        <v>0</v>
      </c>
      <c r="V1118">
        <v>3.024</v>
      </c>
      <c r="W1118">
        <v>-3.2759999999999998</v>
      </c>
      <c r="X1118">
        <v>2</v>
      </c>
      <c r="Y1118">
        <v>2016</v>
      </c>
    </row>
    <row r="1119" spans="1:25" x14ac:dyDescent="0.25">
      <c r="A1119">
        <v>1118</v>
      </c>
      <c r="B1119" t="s">
        <v>561</v>
      </c>
      <c r="C1119">
        <v>42251</v>
      </c>
      <c r="D1119">
        <v>42255</v>
      </c>
      <c r="E1119" t="s">
        <v>5041</v>
      </c>
      <c r="F1119" t="s">
        <v>5438</v>
      </c>
      <c r="G1119" t="s">
        <v>6231</v>
      </c>
      <c r="H1119" t="s">
        <v>6630</v>
      </c>
      <c r="I1119" t="s">
        <v>6633</v>
      </c>
      <c r="J1119" t="s">
        <v>6818</v>
      </c>
      <c r="K1119" t="s">
        <v>7196</v>
      </c>
      <c r="L1119">
        <v>30076</v>
      </c>
      <c r="M1119" t="s">
        <v>7213</v>
      </c>
      <c r="N1119" t="s">
        <v>7531</v>
      </c>
      <c r="O1119" t="s">
        <v>9080</v>
      </c>
      <c r="P1119" t="s">
        <v>9092</v>
      </c>
      <c r="Q1119" t="s">
        <v>9465</v>
      </c>
      <c r="R1119">
        <v>279.89999999999998</v>
      </c>
      <c r="S1119">
        <v>5</v>
      </c>
      <c r="T1119">
        <v>0</v>
      </c>
      <c r="U1119">
        <v>0</v>
      </c>
      <c r="V1119">
        <v>137.15100000000001</v>
      </c>
      <c r="W1119">
        <v>-142.749</v>
      </c>
      <c r="X1119">
        <v>4</v>
      </c>
      <c r="Y1119">
        <v>2015</v>
      </c>
    </row>
    <row r="1120" spans="1:25" x14ac:dyDescent="0.25">
      <c r="A1120">
        <v>1119</v>
      </c>
      <c r="B1120" t="s">
        <v>561</v>
      </c>
      <c r="C1120">
        <v>42251</v>
      </c>
      <c r="D1120">
        <v>42255</v>
      </c>
      <c r="E1120" t="s">
        <v>5041</v>
      </c>
      <c r="F1120" t="s">
        <v>5438</v>
      </c>
      <c r="G1120" t="s">
        <v>6231</v>
      </c>
      <c r="H1120" t="s">
        <v>6630</v>
      </c>
      <c r="I1120" t="s">
        <v>6633</v>
      </c>
      <c r="J1120" t="s">
        <v>6818</v>
      </c>
      <c r="K1120" t="s">
        <v>7196</v>
      </c>
      <c r="L1120">
        <v>30076</v>
      </c>
      <c r="M1120" t="s">
        <v>7213</v>
      </c>
      <c r="N1120" t="s">
        <v>7912</v>
      </c>
      <c r="O1120" t="s">
        <v>9081</v>
      </c>
      <c r="P1120" t="s">
        <v>9093</v>
      </c>
      <c r="Q1120" t="s">
        <v>9794</v>
      </c>
      <c r="R1120">
        <v>619.95000000000005</v>
      </c>
      <c r="S1120">
        <v>5</v>
      </c>
      <c r="T1120">
        <v>0</v>
      </c>
      <c r="U1120">
        <v>0</v>
      </c>
      <c r="V1120">
        <v>111.59099999999999</v>
      </c>
      <c r="W1120">
        <v>-508.35899999999998</v>
      </c>
      <c r="X1120">
        <v>4</v>
      </c>
      <c r="Y1120">
        <v>2015</v>
      </c>
    </row>
    <row r="1121" spans="1:25" x14ac:dyDescent="0.25">
      <c r="A1121">
        <v>1120</v>
      </c>
      <c r="B1121" t="s">
        <v>561</v>
      </c>
      <c r="C1121">
        <v>42251</v>
      </c>
      <c r="D1121">
        <v>42255</v>
      </c>
      <c r="E1121" t="s">
        <v>5041</v>
      </c>
      <c r="F1121" t="s">
        <v>5438</v>
      </c>
      <c r="G1121" t="s">
        <v>6231</v>
      </c>
      <c r="H1121" t="s">
        <v>6630</v>
      </c>
      <c r="I1121" t="s">
        <v>6633</v>
      </c>
      <c r="J1121" t="s">
        <v>6818</v>
      </c>
      <c r="K1121" t="s">
        <v>7196</v>
      </c>
      <c r="L1121">
        <v>30076</v>
      </c>
      <c r="M1121" t="s">
        <v>7213</v>
      </c>
      <c r="N1121" t="s">
        <v>8051</v>
      </c>
      <c r="O1121" t="s">
        <v>9080</v>
      </c>
      <c r="P1121" t="s">
        <v>9092</v>
      </c>
      <c r="Q1121" t="s">
        <v>9928</v>
      </c>
      <c r="R1121">
        <v>4.3600000000000003</v>
      </c>
      <c r="S1121">
        <v>2</v>
      </c>
      <c r="T1121">
        <v>0</v>
      </c>
      <c r="U1121">
        <v>0</v>
      </c>
      <c r="V1121">
        <v>2.0491999999999999</v>
      </c>
      <c r="W1121">
        <v>-2.3108</v>
      </c>
      <c r="X1121">
        <v>4</v>
      </c>
      <c r="Y1121">
        <v>2015</v>
      </c>
    </row>
    <row r="1122" spans="1:25" x14ac:dyDescent="0.25">
      <c r="A1122">
        <v>1121</v>
      </c>
      <c r="B1122" t="s">
        <v>561</v>
      </c>
      <c r="C1122">
        <v>42251</v>
      </c>
      <c r="D1122">
        <v>42255</v>
      </c>
      <c r="E1122" t="s">
        <v>5041</v>
      </c>
      <c r="F1122" t="s">
        <v>5438</v>
      </c>
      <c r="G1122" t="s">
        <v>6231</v>
      </c>
      <c r="H1122" t="s">
        <v>6630</v>
      </c>
      <c r="I1122" t="s">
        <v>6633</v>
      </c>
      <c r="J1122" t="s">
        <v>6818</v>
      </c>
      <c r="K1122" t="s">
        <v>7196</v>
      </c>
      <c r="L1122">
        <v>30076</v>
      </c>
      <c r="M1122" t="s">
        <v>7213</v>
      </c>
      <c r="N1122" t="s">
        <v>7878</v>
      </c>
      <c r="O1122" t="s">
        <v>9080</v>
      </c>
      <c r="P1122" t="s">
        <v>9094</v>
      </c>
      <c r="Q1122" t="s">
        <v>9760</v>
      </c>
      <c r="R1122">
        <v>15.28</v>
      </c>
      <c r="S1122">
        <v>2</v>
      </c>
      <c r="T1122">
        <v>0</v>
      </c>
      <c r="U1122">
        <v>0</v>
      </c>
      <c r="V1122">
        <v>7.4871999999999996</v>
      </c>
      <c r="W1122">
        <v>-7.7927999999999997</v>
      </c>
      <c r="X1122">
        <v>4</v>
      </c>
      <c r="Y1122">
        <v>2015</v>
      </c>
    </row>
    <row r="1123" spans="1:25" x14ac:dyDescent="0.25">
      <c r="A1123">
        <v>1122</v>
      </c>
      <c r="B1123" t="s">
        <v>562</v>
      </c>
      <c r="C1123">
        <v>41659</v>
      </c>
      <c r="D1123">
        <v>41665</v>
      </c>
      <c r="E1123" t="s">
        <v>5041</v>
      </c>
      <c r="F1123" t="s">
        <v>5376</v>
      </c>
      <c r="G1123" t="s">
        <v>6169</v>
      </c>
      <c r="H1123" t="s">
        <v>6630</v>
      </c>
      <c r="I1123" t="s">
        <v>6633</v>
      </c>
      <c r="J1123" t="s">
        <v>6819</v>
      </c>
      <c r="K1123" t="s">
        <v>7200</v>
      </c>
      <c r="L1123">
        <v>72401</v>
      </c>
      <c r="M1123" t="s">
        <v>7213</v>
      </c>
      <c r="N1123" t="s">
        <v>8052</v>
      </c>
      <c r="O1123" t="s">
        <v>9081</v>
      </c>
      <c r="P1123" t="s">
        <v>9089</v>
      </c>
      <c r="Q1123" t="s">
        <v>9929</v>
      </c>
      <c r="R1123">
        <v>699.93</v>
      </c>
      <c r="S1123">
        <v>7</v>
      </c>
      <c r="T1123">
        <v>0</v>
      </c>
      <c r="U1123">
        <v>0</v>
      </c>
      <c r="V1123">
        <v>181.98179999999999</v>
      </c>
      <c r="W1123">
        <v>-517.94820000000004</v>
      </c>
      <c r="X1123">
        <v>6</v>
      </c>
      <c r="Y1123">
        <v>2014</v>
      </c>
    </row>
    <row r="1124" spans="1:25" x14ac:dyDescent="0.25">
      <c r="A1124">
        <v>1123</v>
      </c>
      <c r="B1124" t="s">
        <v>562</v>
      </c>
      <c r="C1124">
        <v>41659</v>
      </c>
      <c r="D1124">
        <v>41665</v>
      </c>
      <c r="E1124" t="s">
        <v>5041</v>
      </c>
      <c r="F1124" t="s">
        <v>5376</v>
      </c>
      <c r="G1124" t="s">
        <v>6169</v>
      </c>
      <c r="H1124" t="s">
        <v>6630</v>
      </c>
      <c r="I1124" t="s">
        <v>6633</v>
      </c>
      <c r="J1124" t="s">
        <v>6819</v>
      </c>
      <c r="K1124" t="s">
        <v>7200</v>
      </c>
      <c r="L1124">
        <v>72401</v>
      </c>
      <c r="M1124" t="s">
        <v>7213</v>
      </c>
      <c r="N1124" t="s">
        <v>8053</v>
      </c>
      <c r="O1124" t="s">
        <v>9080</v>
      </c>
      <c r="P1124" t="s">
        <v>9088</v>
      </c>
      <c r="Q1124" t="s">
        <v>9930</v>
      </c>
      <c r="R1124">
        <v>22.96</v>
      </c>
      <c r="S1124">
        <v>7</v>
      </c>
      <c r="T1124">
        <v>0</v>
      </c>
      <c r="U1124">
        <v>0</v>
      </c>
      <c r="V1124">
        <v>6.6584000000000003</v>
      </c>
      <c r="W1124">
        <v>-16.301600000000001</v>
      </c>
      <c r="X1124">
        <v>6</v>
      </c>
      <c r="Y1124">
        <v>2014</v>
      </c>
    </row>
    <row r="1125" spans="1:25" x14ac:dyDescent="0.25">
      <c r="A1125">
        <v>1124</v>
      </c>
      <c r="B1125" t="s">
        <v>562</v>
      </c>
      <c r="C1125">
        <v>41659</v>
      </c>
      <c r="D1125">
        <v>41665</v>
      </c>
      <c r="E1125" t="s">
        <v>5041</v>
      </c>
      <c r="F1125" t="s">
        <v>5376</v>
      </c>
      <c r="G1125" t="s">
        <v>6169</v>
      </c>
      <c r="H1125" t="s">
        <v>6630</v>
      </c>
      <c r="I1125" t="s">
        <v>6633</v>
      </c>
      <c r="J1125" t="s">
        <v>6819</v>
      </c>
      <c r="K1125" t="s">
        <v>7200</v>
      </c>
      <c r="L1125">
        <v>72401</v>
      </c>
      <c r="M1125" t="s">
        <v>7213</v>
      </c>
      <c r="N1125" t="s">
        <v>7293</v>
      </c>
      <c r="O1125" t="s">
        <v>9079</v>
      </c>
      <c r="P1125" t="s">
        <v>9087</v>
      </c>
      <c r="Q1125" t="s">
        <v>9175</v>
      </c>
      <c r="R1125">
        <v>38.6</v>
      </c>
      <c r="S1125">
        <v>4</v>
      </c>
      <c r="T1125">
        <v>0</v>
      </c>
      <c r="U1125">
        <v>0</v>
      </c>
      <c r="V1125">
        <v>11.58</v>
      </c>
      <c r="W1125">
        <v>-27.02</v>
      </c>
      <c r="X1125">
        <v>6</v>
      </c>
      <c r="Y1125">
        <v>2014</v>
      </c>
    </row>
    <row r="1126" spans="1:25" x14ac:dyDescent="0.25">
      <c r="A1126">
        <v>1125</v>
      </c>
      <c r="B1126" t="s">
        <v>562</v>
      </c>
      <c r="C1126">
        <v>41659</v>
      </c>
      <c r="D1126">
        <v>41665</v>
      </c>
      <c r="E1126" t="s">
        <v>5041</v>
      </c>
      <c r="F1126" t="s">
        <v>5376</v>
      </c>
      <c r="G1126" t="s">
        <v>6169</v>
      </c>
      <c r="H1126" t="s">
        <v>6630</v>
      </c>
      <c r="I1126" t="s">
        <v>6633</v>
      </c>
      <c r="J1126" t="s">
        <v>6819</v>
      </c>
      <c r="K1126" t="s">
        <v>7200</v>
      </c>
      <c r="L1126">
        <v>72401</v>
      </c>
      <c r="M1126" t="s">
        <v>7213</v>
      </c>
      <c r="N1126" t="s">
        <v>7670</v>
      </c>
      <c r="O1126" t="s">
        <v>9080</v>
      </c>
      <c r="P1126" t="s">
        <v>9088</v>
      </c>
      <c r="Q1126" t="s">
        <v>9553</v>
      </c>
      <c r="R1126">
        <v>6.63</v>
      </c>
      <c r="S1126">
        <v>3</v>
      </c>
      <c r="T1126">
        <v>0</v>
      </c>
      <c r="U1126">
        <v>0</v>
      </c>
      <c r="V1126">
        <v>1.7901</v>
      </c>
      <c r="W1126">
        <v>-4.8399000000000001</v>
      </c>
      <c r="X1126">
        <v>6</v>
      </c>
      <c r="Y1126">
        <v>2014</v>
      </c>
    </row>
    <row r="1127" spans="1:25" x14ac:dyDescent="0.25">
      <c r="A1127">
        <v>1126</v>
      </c>
      <c r="B1127" t="s">
        <v>562</v>
      </c>
      <c r="C1127">
        <v>41659</v>
      </c>
      <c r="D1127">
        <v>41665</v>
      </c>
      <c r="E1127" t="s">
        <v>5041</v>
      </c>
      <c r="F1127" t="s">
        <v>5376</v>
      </c>
      <c r="G1127" t="s">
        <v>6169</v>
      </c>
      <c r="H1127" t="s">
        <v>6630</v>
      </c>
      <c r="I1127" t="s">
        <v>6633</v>
      </c>
      <c r="J1127" t="s">
        <v>6819</v>
      </c>
      <c r="K1127" t="s">
        <v>7200</v>
      </c>
      <c r="L1127">
        <v>72401</v>
      </c>
      <c r="M1127" t="s">
        <v>7213</v>
      </c>
      <c r="N1127" t="s">
        <v>8054</v>
      </c>
      <c r="O1127" t="s">
        <v>9080</v>
      </c>
      <c r="P1127" t="s">
        <v>9094</v>
      </c>
      <c r="Q1127" t="s">
        <v>9252</v>
      </c>
      <c r="R1127">
        <v>23.34</v>
      </c>
      <c r="S1127">
        <v>3</v>
      </c>
      <c r="T1127">
        <v>0</v>
      </c>
      <c r="U1127">
        <v>0</v>
      </c>
      <c r="V1127">
        <v>10.969799999999999</v>
      </c>
      <c r="W1127">
        <v>-12.370200000000001</v>
      </c>
      <c r="X1127">
        <v>6</v>
      </c>
      <c r="Y1127">
        <v>2014</v>
      </c>
    </row>
    <row r="1128" spans="1:25" x14ac:dyDescent="0.25">
      <c r="A1128">
        <v>1127</v>
      </c>
      <c r="B1128" t="s">
        <v>562</v>
      </c>
      <c r="C1128">
        <v>41659</v>
      </c>
      <c r="D1128">
        <v>41665</v>
      </c>
      <c r="E1128" t="s">
        <v>5041</v>
      </c>
      <c r="F1128" t="s">
        <v>5376</v>
      </c>
      <c r="G1128" t="s">
        <v>6169</v>
      </c>
      <c r="H1128" t="s">
        <v>6630</v>
      </c>
      <c r="I1128" t="s">
        <v>6633</v>
      </c>
      <c r="J1128" t="s">
        <v>6819</v>
      </c>
      <c r="K1128" t="s">
        <v>7200</v>
      </c>
      <c r="L1128">
        <v>72401</v>
      </c>
      <c r="M1128" t="s">
        <v>7213</v>
      </c>
      <c r="N1128" t="s">
        <v>7623</v>
      </c>
      <c r="O1128" t="s">
        <v>9079</v>
      </c>
      <c r="P1128" t="s">
        <v>9083</v>
      </c>
      <c r="Q1128" t="s">
        <v>9506</v>
      </c>
      <c r="R1128">
        <v>1067.94</v>
      </c>
      <c r="S1128">
        <v>3</v>
      </c>
      <c r="T1128">
        <v>0</v>
      </c>
      <c r="U1128">
        <v>0</v>
      </c>
      <c r="V1128">
        <v>224.26740000000001</v>
      </c>
      <c r="W1128">
        <v>-843.67259999999999</v>
      </c>
      <c r="X1128">
        <v>6</v>
      </c>
      <c r="Y1128">
        <v>2014</v>
      </c>
    </row>
    <row r="1129" spans="1:25" x14ac:dyDescent="0.25">
      <c r="A1129">
        <v>1128</v>
      </c>
      <c r="B1129" t="s">
        <v>563</v>
      </c>
      <c r="C1129">
        <v>42065</v>
      </c>
      <c r="D1129">
        <v>42070</v>
      </c>
      <c r="E1129" t="s">
        <v>5041</v>
      </c>
      <c r="F1129" t="s">
        <v>5094</v>
      </c>
      <c r="G1129" t="s">
        <v>5887</v>
      </c>
      <c r="H1129" t="s">
        <v>6632</v>
      </c>
      <c r="I1129" t="s">
        <v>6633</v>
      </c>
      <c r="J1129" t="s">
        <v>6735</v>
      </c>
      <c r="K1129" t="s">
        <v>7178</v>
      </c>
      <c r="L1129">
        <v>47374</v>
      </c>
      <c r="M1129" t="s">
        <v>7215</v>
      </c>
      <c r="N1129" t="s">
        <v>7617</v>
      </c>
      <c r="O1129" t="s">
        <v>9080</v>
      </c>
      <c r="P1129" t="s">
        <v>9088</v>
      </c>
      <c r="Q1129" t="s">
        <v>9500</v>
      </c>
      <c r="R1129">
        <v>10.16</v>
      </c>
      <c r="S1129">
        <v>1</v>
      </c>
      <c r="T1129">
        <v>0</v>
      </c>
      <c r="U1129">
        <v>0</v>
      </c>
      <c r="V1129">
        <v>2.6415999999999999</v>
      </c>
      <c r="W1129">
        <v>-7.5183999999999997</v>
      </c>
      <c r="X1129">
        <v>5</v>
      </c>
      <c r="Y1129">
        <v>2015</v>
      </c>
    </row>
    <row r="1130" spans="1:25" x14ac:dyDescent="0.25">
      <c r="A1130">
        <v>1129</v>
      </c>
      <c r="B1130" t="s">
        <v>563</v>
      </c>
      <c r="C1130">
        <v>42065</v>
      </c>
      <c r="D1130">
        <v>42070</v>
      </c>
      <c r="E1130" t="s">
        <v>5041</v>
      </c>
      <c r="F1130" t="s">
        <v>5094</v>
      </c>
      <c r="G1130" t="s">
        <v>5887</v>
      </c>
      <c r="H1130" t="s">
        <v>6632</v>
      </c>
      <c r="I1130" t="s">
        <v>6633</v>
      </c>
      <c r="J1130" t="s">
        <v>6735</v>
      </c>
      <c r="K1130" t="s">
        <v>7178</v>
      </c>
      <c r="L1130">
        <v>47374</v>
      </c>
      <c r="M1130" t="s">
        <v>7215</v>
      </c>
      <c r="N1130" t="s">
        <v>7835</v>
      </c>
      <c r="O1130" t="s">
        <v>9080</v>
      </c>
      <c r="P1130" t="s">
        <v>9094</v>
      </c>
      <c r="Q1130" t="s">
        <v>9717</v>
      </c>
      <c r="R1130">
        <v>101.88</v>
      </c>
      <c r="S1130">
        <v>6</v>
      </c>
      <c r="T1130">
        <v>0</v>
      </c>
      <c r="U1130">
        <v>0</v>
      </c>
      <c r="V1130">
        <v>50.94</v>
      </c>
      <c r="W1130">
        <v>-50.94</v>
      </c>
      <c r="X1130">
        <v>5</v>
      </c>
      <c r="Y1130">
        <v>2015</v>
      </c>
    </row>
    <row r="1131" spans="1:25" x14ac:dyDescent="0.25">
      <c r="A1131">
        <v>1130</v>
      </c>
      <c r="B1131" t="s">
        <v>564</v>
      </c>
      <c r="C1131">
        <v>42472</v>
      </c>
      <c r="D1131">
        <v>42476</v>
      </c>
      <c r="E1131" t="s">
        <v>5041</v>
      </c>
      <c r="F1131" t="s">
        <v>5249</v>
      </c>
      <c r="G1131" t="s">
        <v>6042</v>
      </c>
      <c r="H1131" t="s">
        <v>6630</v>
      </c>
      <c r="I1131" t="s">
        <v>6633</v>
      </c>
      <c r="J1131" t="s">
        <v>6657</v>
      </c>
      <c r="K1131" t="s">
        <v>7181</v>
      </c>
      <c r="L1131">
        <v>22153</v>
      </c>
      <c r="M1131" t="s">
        <v>7213</v>
      </c>
      <c r="N1131" t="s">
        <v>8055</v>
      </c>
      <c r="O1131" t="s">
        <v>9079</v>
      </c>
      <c r="P1131" t="s">
        <v>9085</v>
      </c>
      <c r="Q1131" t="s">
        <v>9931</v>
      </c>
      <c r="R1131">
        <v>343.92</v>
      </c>
      <c r="S1131">
        <v>4</v>
      </c>
      <c r="T1131">
        <v>0</v>
      </c>
      <c r="U1131">
        <v>0</v>
      </c>
      <c r="V1131">
        <v>75.662400000000005</v>
      </c>
      <c r="W1131">
        <v>-268.25760000000002</v>
      </c>
      <c r="X1131">
        <v>4</v>
      </c>
      <c r="Y1131">
        <v>2016</v>
      </c>
    </row>
    <row r="1132" spans="1:25" x14ac:dyDescent="0.25">
      <c r="A1132">
        <v>1131</v>
      </c>
      <c r="B1132" t="s">
        <v>564</v>
      </c>
      <c r="C1132">
        <v>42472</v>
      </c>
      <c r="D1132">
        <v>42476</v>
      </c>
      <c r="E1132" t="s">
        <v>5041</v>
      </c>
      <c r="F1132" t="s">
        <v>5249</v>
      </c>
      <c r="G1132" t="s">
        <v>6042</v>
      </c>
      <c r="H1132" t="s">
        <v>6630</v>
      </c>
      <c r="I1132" t="s">
        <v>6633</v>
      </c>
      <c r="J1132" t="s">
        <v>6657</v>
      </c>
      <c r="K1132" t="s">
        <v>7181</v>
      </c>
      <c r="L1132">
        <v>22153</v>
      </c>
      <c r="M1132" t="s">
        <v>7213</v>
      </c>
      <c r="N1132" t="s">
        <v>8056</v>
      </c>
      <c r="O1132" t="s">
        <v>9080</v>
      </c>
      <c r="P1132" t="s">
        <v>9092</v>
      </c>
      <c r="Q1132" t="s">
        <v>9932</v>
      </c>
      <c r="R1132">
        <v>40.99</v>
      </c>
      <c r="S1132">
        <v>1</v>
      </c>
      <c r="T1132">
        <v>0</v>
      </c>
      <c r="U1132">
        <v>0</v>
      </c>
      <c r="V1132">
        <v>20.085100000000001</v>
      </c>
      <c r="W1132">
        <v>-20.904900000000001</v>
      </c>
      <c r="X1132">
        <v>4</v>
      </c>
      <c r="Y1132">
        <v>2016</v>
      </c>
    </row>
    <row r="1133" spans="1:25" x14ac:dyDescent="0.25">
      <c r="A1133">
        <v>1132</v>
      </c>
      <c r="B1133" t="s">
        <v>564</v>
      </c>
      <c r="C1133">
        <v>42472</v>
      </c>
      <c r="D1133">
        <v>42476</v>
      </c>
      <c r="E1133" t="s">
        <v>5041</v>
      </c>
      <c r="F1133" t="s">
        <v>5249</v>
      </c>
      <c r="G1133" t="s">
        <v>6042</v>
      </c>
      <c r="H1133" t="s">
        <v>6630</v>
      </c>
      <c r="I1133" t="s">
        <v>6633</v>
      </c>
      <c r="J1133" t="s">
        <v>6657</v>
      </c>
      <c r="K1133" t="s">
        <v>7181</v>
      </c>
      <c r="L1133">
        <v>22153</v>
      </c>
      <c r="M1133" t="s">
        <v>7213</v>
      </c>
      <c r="N1133" t="s">
        <v>7335</v>
      </c>
      <c r="O1133" t="s">
        <v>9080</v>
      </c>
      <c r="P1133" t="s">
        <v>9094</v>
      </c>
      <c r="Q1133" t="s">
        <v>9217</v>
      </c>
      <c r="R1133">
        <v>63.9</v>
      </c>
      <c r="S1133">
        <v>5</v>
      </c>
      <c r="T1133">
        <v>0</v>
      </c>
      <c r="U1133">
        <v>0</v>
      </c>
      <c r="V1133">
        <v>28.754999999999999</v>
      </c>
      <c r="W1133">
        <v>-35.145000000000003</v>
      </c>
      <c r="X1133">
        <v>4</v>
      </c>
      <c r="Y1133">
        <v>2016</v>
      </c>
    </row>
    <row r="1134" spans="1:25" x14ac:dyDescent="0.25">
      <c r="A1134">
        <v>1133</v>
      </c>
      <c r="B1134" t="s">
        <v>565</v>
      </c>
      <c r="C1134">
        <v>42710</v>
      </c>
      <c r="D1134">
        <v>42711</v>
      </c>
      <c r="E1134" t="s">
        <v>5042</v>
      </c>
      <c r="F1134" t="s">
        <v>5099</v>
      </c>
      <c r="G1134" t="s">
        <v>5892</v>
      </c>
      <c r="H1134" t="s">
        <v>6631</v>
      </c>
      <c r="I1134" t="s">
        <v>6633</v>
      </c>
      <c r="J1134" t="s">
        <v>6820</v>
      </c>
      <c r="K1134" t="s">
        <v>7166</v>
      </c>
      <c r="L1134">
        <v>94509</v>
      </c>
      <c r="M1134" t="s">
        <v>7214</v>
      </c>
      <c r="N1134" t="s">
        <v>7477</v>
      </c>
      <c r="O1134" t="s">
        <v>9080</v>
      </c>
      <c r="P1134" t="s">
        <v>9092</v>
      </c>
      <c r="Q1134" t="s">
        <v>9359</v>
      </c>
      <c r="R1134">
        <v>19.440000000000001</v>
      </c>
      <c r="S1134">
        <v>3</v>
      </c>
      <c r="T1134">
        <v>0</v>
      </c>
      <c r="U1134">
        <v>0</v>
      </c>
      <c r="V1134">
        <v>9.3312000000000008</v>
      </c>
      <c r="W1134">
        <v>-10.1088</v>
      </c>
      <c r="X1134">
        <v>1</v>
      </c>
      <c r="Y1134">
        <v>2016</v>
      </c>
    </row>
    <row r="1135" spans="1:25" x14ac:dyDescent="0.25">
      <c r="A1135">
        <v>1134</v>
      </c>
      <c r="B1135" t="s">
        <v>566</v>
      </c>
      <c r="C1135">
        <v>42526</v>
      </c>
      <c r="D1135">
        <v>42530</v>
      </c>
      <c r="E1135" t="s">
        <v>5041</v>
      </c>
      <c r="F1135" t="s">
        <v>5229</v>
      </c>
      <c r="G1135" t="s">
        <v>6022</v>
      </c>
      <c r="H1135" t="s">
        <v>6632</v>
      </c>
      <c r="I1135" t="s">
        <v>6633</v>
      </c>
      <c r="J1135" t="s">
        <v>6643</v>
      </c>
      <c r="K1135" t="s">
        <v>7173</v>
      </c>
      <c r="L1135">
        <v>19134</v>
      </c>
      <c r="M1135" t="s">
        <v>7216</v>
      </c>
      <c r="N1135" t="s">
        <v>7258</v>
      </c>
      <c r="O1135" t="s">
        <v>9080</v>
      </c>
      <c r="P1135" t="s">
        <v>9086</v>
      </c>
      <c r="Q1135" t="s">
        <v>9140</v>
      </c>
      <c r="R1135">
        <v>124.608</v>
      </c>
      <c r="S1135">
        <v>4</v>
      </c>
      <c r="T1135">
        <v>0.2</v>
      </c>
      <c r="U1135">
        <v>-24.921600000000002</v>
      </c>
      <c r="V1135">
        <v>-23.364000000000001</v>
      </c>
      <c r="W1135">
        <v>-123.0504</v>
      </c>
      <c r="X1135">
        <v>4</v>
      </c>
      <c r="Y1135">
        <v>2016</v>
      </c>
    </row>
    <row r="1136" spans="1:25" x14ac:dyDescent="0.25">
      <c r="A1136">
        <v>1135</v>
      </c>
      <c r="B1136" t="s">
        <v>566</v>
      </c>
      <c r="C1136">
        <v>42526</v>
      </c>
      <c r="D1136">
        <v>42530</v>
      </c>
      <c r="E1136" t="s">
        <v>5041</v>
      </c>
      <c r="F1136" t="s">
        <v>5229</v>
      </c>
      <c r="G1136" t="s">
        <v>6022</v>
      </c>
      <c r="H1136" t="s">
        <v>6632</v>
      </c>
      <c r="I1136" t="s">
        <v>6633</v>
      </c>
      <c r="J1136" t="s">
        <v>6643</v>
      </c>
      <c r="K1136" t="s">
        <v>7173</v>
      </c>
      <c r="L1136">
        <v>19134</v>
      </c>
      <c r="M1136" t="s">
        <v>7216</v>
      </c>
      <c r="N1136" t="s">
        <v>8057</v>
      </c>
      <c r="O1136" t="s">
        <v>9080</v>
      </c>
      <c r="P1136" t="s">
        <v>9084</v>
      </c>
      <c r="Q1136" t="s">
        <v>9933</v>
      </c>
      <c r="R1136">
        <v>7.56</v>
      </c>
      <c r="S1136">
        <v>3</v>
      </c>
      <c r="T1136">
        <v>0.2</v>
      </c>
      <c r="U1136">
        <v>-1.512</v>
      </c>
      <c r="V1136">
        <v>2.6459999999999999</v>
      </c>
      <c r="W1136">
        <v>-3.4020000000000001</v>
      </c>
      <c r="X1136">
        <v>4</v>
      </c>
      <c r="Y1136">
        <v>2016</v>
      </c>
    </row>
    <row r="1137" spans="1:25" x14ac:dyDescent="0.25">
      <c r="A1137">
        <v>1136</v>
      </c>
      <c r="B1137" t="s">
        <v>567</v>
      </c>
      <c r="C1137">
        <v>42715</v>
      </c>
      <c r="D1137">
        <v>42715</v>
      </c>
      <c r="E1137" t="s">
        <v>5043</v>
      </c>
      <c r="F1137" t="s">
        <v>5279</v>
      </c>
      <c r="G1137" t="s">
        <v>6072</v>
      </c>
      <c r="H1137" t="s">
        <v>6630</v>
      </c>
      <c r="I1137" t="s">
        <v>6633</v>
      </c>
      <c r="J1137" t="s">
        <v>6821</v>
      </c>
      <c r="K1137" t="s">
        <v>7167</v>
      </c>
      <c r="L1137">
        <v>33030</v>
      </c>
      <c r="M1137" t="s">
        <v>7213</v>
      </c>
      <c r="N1137" t="s">
        <v>8058</v>
      </c>
      <c r="O1137" t="s">
        <v>9080</v>
      </c>
      <c r="P1137" t="s">
        <v>9086</v>
      </c>
      <c r="Q1137" t="s">
        <v>9934</v>
      </c>
      <c r="R1137">
        <v>85.224000000000004</v>
      </c>
      <c r="S1137">
        <v>3</v>
      </c>
      <c r="T1137">
        <v>0.2</v>
      </c>
      <c r="U1137">
        <v>-17.044799999999999</v>
      </c>
      <c r="V1137">
        <v>7.4570999999999996</v>
      </c>
      <c r="W1137">
        <v>-60.722099999999998</v>
      </c>
      <c r="X1137">
        <v>0</v>
      </c>
      <c r="Y1137">
        <v>2016</v>
      </c>
    </row>
    <row r="1138" spans="1:25" x14ac:dyDescent="0.25">
      <c r="A1138">
        <v>1137</v>
      </c>
      <c r="B1138" t="s">
        <v>568</v>
      </c>
      <c r="C1138">
        <v>42686</v>
      </c>
      <c r="D1138">
        <v>42689</v>
      </c>
      <c r="E1138" t="s">
        <v>5040</v>
      </c>
      <c r="F1138" t="s">
        <v>5439</v>
      </c>
      <c r="G1138" t="s">
        <v>6232</v>
      </c>
      <c r="H1138" t="s">
        <v>6631</v>
      </c>
      <c r="I1138" t="s">
        <v>6633</v>
      </c>
      <c r="J1138" t="s">
        <v>6822</v>
      </c>
      <c r="K1138" t="s">
        <v>7178</v>
      </c>
      <c r="L1138">
        <v>46350</v>
      </c>
      <c r="M1138" t="s">
        <v>7215</v>
      </c>
      <c r="N1138" t="s">
        <v>8059</v>
      </c>
      <c r="O1138" t="s">
        <v>9080</v>
      </c>
      <c r="P1138" t="s">
        <v>9094</v>
      </c>
      <c r="Q1138" t="s">
        <v>9935</v>
      </c>
      <c r="R1138">
        <v>287.52</v>
      </c>
      <c r="S1138">
        <v>8</v>
      </c>
      <c r="T1138">
        <v>0</v>
      </c>
      <c r="U1138">
        <v>0</v>
      </c>
      <c r="V1138">
        <v>129.38399999999999</v>
      </c>
      <c r="W1138">
        <v>-158.136</v>
      </c>
      <c r="X1138">
        <v>3</v>
      </c>
      <c r="Y1138">
        <v>2016</v>
      </c>
    </row>
    <row r="1139" spans="1:25" x14ac:dyDescent="0.25">
      <c r="A1139">
        <v>1138</v>
      </c>
      <c r="B1139" t="s">
        <v>568</v>
      </c>
      <c r="C1139">
        <v>42686</v>
      </c>
      <c r="D1139">
        <v>42689</v>
      </c>
      <c r="E1139" t="s">
        <v>5040</v>
      </c>
      <c r="F1139" t="s">
        <v>5439</v>
      </c>
      <c r="G1139" t="s">
        <v>6232</v>
      </c>
      <c r="H1139" t="s">
        <v>6631</v>
      </c>
      <c r="I1139" t="s">
        <v>6633</v>
      </c>
      <c r="J1139" t="s">
        <v>6822</v>
      </c>
      <c r="K1139" t="s">
        <v>7178</v>
      </c>
      <c r="L1139">
        <v>46350</v>
      </c>
      <c r="M1139" t="s">
        <v>7215</v>
      </c>
      <c r="N1139" t="s">
        <v>7768</v>
      </c>
      <c r="O1139" t="s">
        <v>9080</v>
      </c>
      <c r="P1139" t="s">
        <v>9091</v>
      </c>
      <c r="Q1139" t="s">
        <v>9649</v>
      </c>
      <c r="R1139">
        <v>37.68</v>
      </c>
      <c r="S1139">
        <v>2</v>
      </c>
      <c r="T1139">
        <v>0</v>
      </c>
      <c r="U1139">
        <v>0</v>
      </c>
      <c r="V1139">
        <v>10.5504</v>
      </c>
      <c r="W1139">
        <v>-27.1296</v>
      </c>
      <c r="X1139">
        <v>3</v>
      </c>
      <c r="Y1139">
        <v>2016</v>
      </c>
    </row>
    <row r="1140" spans="1:25" x14ac:dyDescent="0.25">
      <c r="A1140">
        <v>1139</v>
      </c>
      <c r="B1140" t="s">
        <v>568</v>
      </c>
      <c r="C1140">
        <v>42686</v>
      </c>
      <c r="D1140">
        <v>42689</v>
      </c>
      <c r="E1140" t="s">
        <v>5040</v>
      </c>
      <c r="F1140" t="s">
        <v>5439</v>
      </c>
      <c r="G1140" t="s">
        <v>6232</v>
      </c>
      <c r="H1140" t="s">
        <v>6631</v>
      </c>
      <c r="I1140" t="s">
        <v>6633</v>
      </c>
      <c r="J1140" t="s">
        <v>6822</v>
      </c>
      <c r="K1140" t="s">
        <v>7178</v>
      </c>
      <c r="L1140">
        <v>46350</v>
      </c>
      <c r="M1140" t="s">
        <v>7215</v>
      </c>
      <c r="N1140" t="s">
        <v>8060</v>
      </c>
      <c r="O1140" t="s">
        <v>9080</v>
      </c>
      <c r="P1140" t="s">
        <v>9092</v>
      </c>
      <c r="Q1140" t="s">
        <v>9936</v>
      </c>
      <c r="R1140">
        <v>19.98</v>
      </c>
      <c r="S1140">
        <v>2</v>
      </c>
      <c r="T1140">
        <v>0</v>
      </c>
      <c r="U1140">
        <v>0</v>
      </c>
      <c r="V1140">
        <v>8.9909999999999997</v>
      </c>
      <c r="W1140">
        <v>-10.989000000000001</v>
      </c>
      <c r="X1140">
        <v>3</v>
      </c>
      <c r="Y1140">
        <v>2016</v>
      </c>
    </row>
    <row r="1141" spans="1:25" x14ac:dyDescent="0.25">
      <c r="A1141">
        <v>1140</v>
      </c>
      <c r="B1141" t="s">
        <v>568</v>
      </c>
      <c r="C1141">
        <v>42686</v>
      </c>
      <c r="D1141">
        <v>42689</v>
      </c>
      <c r="E1141" t="s">
        <v>5040</v>
      </c>
      <c r="F1141" t="s">
        <v>5439</v>
      </c>
      <c r="G1141" t="s">
        <v>6232</v>
      </c>
      <c r="H1141" t="s">
        <v>6631</v>
      </c>
      <c r="I1141" t="s">
        <v>6633</v>
      </c>
      <c r="J1141" t="s">
        <v>6822</v>
      </c>
      <c r="K1141" t="s">
        <v>7178</v>
      </c>
      <c r="L1141">
        <v>46350</v>
      </c>
      <c r="M1141" t="s">
        <v>7215</v>
      </c>
      <c r="N1141" t="s">
        <v>7718</v>
      </c>
      <c r="O1141" t="s">
        <v>9080</v>
      </c>
      <c r="P1141" t="s">
        <v>9088</v>
      </c>
      <c r="Q1141" t="s">
        <v>9600</v>
      </c>
      <c r="R1141">
        <v>20.58</v>
      </c>
      <c r="S1141">
        <v>7</v>
      </c>
      <c r="T1141">
        <v>0</v>
      </c>
      <c r="U1141">
        <v>0</v>
      </c>
      <c r="V1141">
        <v>5.5566000000000004</v>
      </c>
      <c r="W1141">
        <v>-15.023400000000001</v>
      </c>
      <c r="X1141">
        <v>3</v>
      </c>
      <c r="Y1141">
        <v>2016</v>
      </c>
    </row>
    <row r="1142" spans="1:25" x14ac:dyDescent="0.25">
      <c r="A1142">
        <v>1141</v>
      </c>
      <c r="B1142" t="s">
        <v>568</v>
      </c>
      <c r="C1142">
        <v>42686</v>
      </c>
      <c r="D1142">
        <v>42689</v>
      </c>
      <c r="E1142" t="s">
        <v>5040</v>
      </c>
      <c r="F1142" t="s">
        <v>5439</v>
      </c>
      <c r="G1142" t="s">
        <v>6232</v>
      </c>
      <c r="H1142" t="s">
        <v>6631</v>
      </c>
      <c r="I1142" t="s">
        <v>6633</v>
      </c>
      <c r="J1142" t="s">
        <v>6822</v>
      </c>
      <c r="K1142" t="s">
        <v>7178</v>
      </c>
      <c r="L1142">
        <v>46350</v>
      </c>
      <c r="M1142" t="s">
        <v>7215</v>
      </c>
      <c r="N1142" t="s">
        <v>8061</v>
      </c>
      <c r="O1142" t="s">
        <v>9080</v>
      </c>
      <c r="P1142" t="s">
        <v>9090</v>
      </c>
      <c r="Q1142" t="s">
        <v>9937</v>
      </c>
      <c r="R1142">
        <v>17.38</v>
      </c>
      <c r="S1142">
        <v>2</v>
      </c>
      <c r="T1142">
        <v>0</v>
      </c>
      <c r="U1142">
        <v>0</v>
      </c>
      <c r="V1142">
        <v>8.69</v>
      </c>
      <c r="W1142">
        <v>-8.69</v>
      </c>
      <c r="X1142">
        <v>3</v>
      </c>
      <c r="Y1142">
        <v>2016</v>
      </c>
    </row>
    <row r="1143" spans="1:25" x14ac:dyDescent="0.25">
      <c r="A1143">
        <v>1142</v>
      </c>
      <c r="B1143" t="s">
        <v>569</v>
      </c>
      <c r="C1143">
        <v>41911</v>
      </c>
      <c r="D1143">
        <v>41915</v>
      </c>
      <c r="E1143" t="s">
        <v>5041</v>
      </c>
      <c r="F1143" t="s">
        <v>5319</v>
      </c>
      <c r="G1143" t="s">
        <v>6112</v>
      </c>
      <c r="H1143" t="s">
        <v>6630</v>
      </c>
      <c r="I1143" t="s">
        <v>6633</v>
      </c>
      <c r="J1143" t="s">
        <v>6635</v>
      </c>
      <c r="K1143" t="s">
        <v>7166</v>
      </c>
      <c r="L1143">
        <v>90045</v>
      </c>
      <c r="M1143" t="s">
        <v>7214</v>
      </c>
      <c r="N1143" t="s">
        <v>7960</v>
      </c>
      <c r="O1143" t="s">
        <v>9079</v>
      </c>
      <c r="P1143" t="s">
        <v>9087</v>
      </c>
      <c r="Q1143" t="s">
        <v>9840</v>
      </c>
      <c r="R1143">
        <v>204.6</v>
      </c>
      <c r="S1143">
        <v>2</v>
      </c>
      <c r="T1143">
        <v>0</v>
      </c>
      <c r="U1143">
        <v>0</v>
      </c>
      <c r="V1143">
        <v>53.195999999999998</v>
      </c>
      <c r="W1143">
        <v>-151.404</v>
      </c>
      <c r="X1143">
        <v>4</v>
      </c>
      <c r="Y1143">
        <v>2014</v>
      </c>
    </row>
    <row r="1144" spans="1:25" x14ac:dyDescent="0.25">
      <c r="A1144">
        <v>1143</v>
      </c>
      <c r="B1144" t="s">
        <v>569</v>
      </c>
      <c r="C1144">
        <v>41911</v>
      </c>
      <c r="D1144">
        <v>41915</v>
      </c>
      <c r="E1144" t="s">
        <v>5041</v>
      </c>
      <c r="F1144" t="s">
        <v>5319</v>
      </c>
      <c r="G1144" t="s">
        <v>6112</v>
      </c>
      <c r="H1144" t="s">
        <v>6630</v>
      </c>
      <c r="I1144" t="s">
        <v>6633</v>
      </c>
      <c r="J1144" t="s">
        <v>6635</v>
      </c>
      <c r="K1144" t="s">
        <v>7166</v>
      </c>
      <c r="L1144">
        <v>90045</v>
      </c>
      <c r="M1144" t="s">
        <v>7214</v>
      </c>
      <c r="N1144" t="s">
        <v>8062</v>
      </c>
      <c r="O1144" t="s">
        <v>9080</v>
      </c>
      <c r="P1144" t="s">
        <v>9095</v>
      </c>
      <c r="Q1144" t="s">
        <v>9938</v>
      </c>
      <c r="R1144">
        <v>8.7200000000000006</v>
      </c>
      <c r="S1144">
        <v>4</v>
      </c>
      <c r="T1144">
        <v>0</v>
      </c>
      <c r="U1144">
        <v>0</v>
      </c>
      <c r="V1144">
        <v>2.8776000000000002</v>
      </c>
      <c r="W1144">
        <v>-5.8423999999999996</v>
      </c>
      <c r="X1144">
        <v>4</v>
      </c>
      <c r="Y1144">
        <v>2014</v>
      </c>
    </row>
    <row r="1145" spans="1:25" x14ac:dyDescent="0.25">
      <c r="A1145">
        <v>1144</v>
      </c>
      <c r="B1145" t="s">
        <v>569</v>
      </c>
      <c r="C1145">
        <v>41911</v>
      </c>
      <c r="D1145">
        <v>41915</v>
      </c>
      <c r="E1145" t="s">
        <v>5041</v>
      </c>
      <c r="F1145" t="s">
        <v>5319</v>
      </c>
      <c r="G1145" t="s">
        <v>6112</v>
      </c>
      <c r="H1145" t="s">
        <v>6630</v>
      </c>
      <c r="I1145" t="s">
        <v>6633</v>
      </c>
      <c r="J1145" t="s">
        <v>6635</v>
      </c>
      <c r="K1145" t="s">
        <v>7166</v>
      </c>
      <c r="L1145">
        <v>90045</v>
      </c>
      <c r="M1145" t="s">
        <v>7214</v>
      </c>
      <c r="N1145" t="s">
        <v>7489</v>
      </c>
      <c r="O1145" t="s">
        <v>9080</v>
      </c>
      <c r="P1145" t="s">
        <v>9092</v>
      </c>
      <c r="Q1145" t="s">
        <v>9371</v>
      </c>
      <c r="R1145">
        <v>6.48</v>
      </c>
      <c r="S1145">
        <v>1</v>
      </c>
      <c r="T1145">
        <v>0</v>
      </c>
      <c r="U1145">
        <v>0</v>
      </c>
      <c r="V1145">
        <v>3.1103999999999998</v>
      </c>
      <c r="W1145">
        <v>-3.3696000000000002</v>
      </c>
      <c r="X1145">
        <v>4</v>
      </c>
      <c r="Y1145">
        <v>2014</v>
      </c>
    </row>
    <row r="1146" spans="1:25" x14ac:dyDescent="0.25">
      <c r="A1146">
        <v>1145</v>
      </c>
      <c r="B1146" t="s">
        <v>569</v>
      </c>
      <c r="C1146">
        <v>41911</v>
      </c>
      <c r="D1146">
        <v>41915</v>
      </c>
      <c r="E1146" t="s">
        <v>5041</v>
      </c>
      <c r="F1146" t="s">
        <v>5319</v>
      </c>
      <c r="G1146" t="s">
        <v>6112</v>
      </c>
      <c r="H1146" t="s">
        <v>6630</v>
      </c>
      <c r="I1146" t="s">
        <v>6633</v>
      </c>
      <c r="J1146" t="s">
        <v>6635</v>
      </c>
      <c r="K1146" t="s">
        <v>7166</v>
      </c>
      <c r="L1146">
        <v>90045</v>
      </c>
      <c r="M1146" t="s">
        <v>7214</v>
      </c>
      <c r="N1146" t="s">
        <v>8063</v>
      </c>
      <c r="O1146" t="s">
        <v>9081</v>
      </c>
      <c r="P1146" t="s">
        <v>9097</v>
      </c>
      <c r="Q1146" t="s">
        <v>9939</v>
      </c>
      <c r="R1146">
        <v>686.32</v>
      </c>
      <c r="S1146">
        <v>2</v>
      </c>
      <c r="T1146">
        <v>0.2</v>
      </c>
      <c r="U1146">
        <v>-137.26400000000001</v>
      </c>
      <c r="V1146">
        <v>223.054</v>
      </c>
      <c r="W1146">
        <v>-326.00200000000001</v>
      </c>
      <c r="X1146">
        <v>4</v>
      </c>
      <c r="Y1146">
        <v>2014</v>
      </c>
    </row>
    <row r="1147" spans="1:25" x14ac:dyDescent="0.25">
      <c r="A1147">
        <v>1146</v>
      </c>
      <c r="B1147" t="s">
        <v>569</v>
      </c>
      <c r="C1147">
        <v>41911</v>
      </c>
      <c r="D1147">
        <v>41915</v>
      </c>
      <c r="E1147" t="s">
        <v>5041</v>
      </c>
      <c r="F1147" t="s">
        <v>5319</v>
      </c>
      <c r="G1147" t="s">
        <v>6112</v>
      </c>
      <c r="H1147" t="s">
        <v>6630</v>
      </c>
      <c r="I1147" t="s">
        <v>6633</v>
      </c>
      <c r="J1147" t="s">
        <v>6635</v>
      </c>
      <c r="K1147" t="s">
        <v>7166</v>
      </c>
      <c r="L1147">
        <v>90045</v>
      </c>
      <c r="M1147" t="s">
        <v>7214</v>
      </c>
      <c r="N1147" t="s">
        <v>8038</v>
      </c>
      <c r="O1147" t="s">
        <v>9080</v>
      </c>
      <c r="P1147" t="s">
        <v>9086</v>
      </c>
      <c r="Q1147" t="s">
        <v>9916</v>
      </c>
      <c r="R1147">
        <v>62.18</v>
      </c>
      <c r="S1147">
        <v>1</v>
      </c>
      <c r="T1147">
        <v>0</v>
      </c>
      <c r="U1147">
        <v>0</v>
      </c>
      <c r="V1147">
        <v>16.788599999999999</v>
      </c>
      <c r="W1147">
        <v>-45.391399999999997</v>
      </c>
      <c r="X1147">
        <v>4</v>
      </c>
      <c r="Y1147">
        <v>2014</v>
      </c>
    </row>
    <row r="1148" spans="1:25" x14ac:dyDescent="0.25">
      <c r="A1148">
        <v>1147</v>
      </c>
      <c r="B1148" t="s">
        <v>570</v>
      </c>
      <c r="C1148">
        <v>42098</v>
      </c>
      <c r="D1148">
        <v>42098</v>
      </c>
      <c r="E1148" t="s">
        <v>5043</v>
      </c>
      <c r="F1148" t="s">
        <v>5440</v>
      </c>
      <c r="G1148" t="s">
        <v>6233</v>
      </c>
      <c r="H1148" t="s">
        <v>6630</v>
      </c>
      <c r="I1148" t="s">
        <v>6633</v>
      </c>
      <c r="J1148" t="s">
        <v>6823</v>
      </c>
      <c r="K1148" t="s">
        <v>7176</v>
      </c>
      <c r="L1148">
        <v>48911</v>
      </c>
      <c r="M1148" t="s">
        <v>7215</v>
      </c>
      <c r="N1148" t="s">
        <v>8064</v>
      </c>
      <c r="O1148" t="s">
        <v>9080</v>
      </c>
      <c r="P1148" t="s">
        <v>9091</v>
      </c>
      <c r="Q1148" t="s">
        <v>9940</v>
      </c>
      <c r="R1148">
        <v>644.07600000000002</v>
      </c>
      <c r="S1148">
        <v>2</v>
      </c>
      <c r="T1148">
        <v>0.1</v>
      </c>
      <c r="U1148">
        <v>-64.407600000000002</v>
      </c>
      <c r="V1148">
        <v>107.346</v>
      </c>
      <c r="W1148">
        <v>-472.32240000000002</v>
      </c>
      <c r="X1148">
        <v>0</v>
      </c>
      <c r="Y1148">
        <v>2015</v>
      </c>
    </row>
    <row r="1149" spans="1:25" x14ac:dyDescent="0.25">
      <c r="A1149">
        <v>1148</v>
      </c>
      <c r="B1149" t="s">
        <v>570</v>
      </c>
      <c r="C1149">
        <v>42098</v>
      </c>
      <c r="D1149">
        <v>42098</v>
      </c>
      <c r="E1149" t="s">
        <v>5043</v>
      </c>
      <c r="F1149" t="s">
        <v>5440</v>
      </c>
      <c r="G1149" t="s">
        <v>6233</v>
      </c>
      <c r="H1149" t="s">
        <v>6630</v>
      </c>
      <c r="I1149" t="s">
        <v>6633</v>
      </c>
      <c r="J1149" t="s">
        <v>6823</v>
      </c>
      <c r="K1149" t="s">
        <v>7176</v>
      </c>
      <c r="L1149">
        <v>48911</v>
      </c>
      <c r="M1149" t="s">
        <v>7215</v>
      </c>
      <c r="N1149" t="s">
        <v>8065</v>
      </c>
      <c r="O1149" t="s">
        <v>9080</v>
      </c>
      <c r="P1149" t="s">
        <v>9095</v>
      </c>
      <c r="Q1149" t="s">
        <v>9227</v>
      </c>
      <c r="R1149">
        <v>5.84</v>
      </c>
      <c r="S1149">
        <v>2</v>
      </c>
      <c r="T1149">
        <v>0</v>
      </c>
      <c r="U1149">
        <v>0</v>
      </c>
      <c r="V1149">
        <v>2.6280000000000001</v>
      </c>
      <c r="W1149">
        <v>-3.2120000000000002</v>
      </c>
      <c r="X1149">
        <v>0</v>
      </c>
      <c r="Y1149">
        <v>2015</v>
      </c>
    </row>
    <row r="1150" spans="1:25" x14ac:dyDescent="0.25">
      <c r="A1150">
        <v>1149</v>
      </c>
      <c r="B1150" t="s">
        <v>570</v>
      </c>
      <c r="C1150">
        <v>42098</v>
      </c>
      <c r="D1150">
        <v>42098</v>
      </c>
      <c r="E1150" t="s">
        <v>5043</v>
      </c>
      <c r="F1150" t="s">
        <v>5440</v>
      </c>
      <c r="G1150" t="s">
        <v>6233</v>
      </c>
      <c r="H1150" t="s">
        <v>6630</v>
      </c>
      <c r="I1150" t="s">
        <v>6633</v>
      </c>
      <c r="J1150" t="s">
        <v>6823</v>
      </c>
      <c r="K1150" t="s">
        <v>7176</v>
      </c>
      <c r="L1150">
        <v>48911</v>
      </c>
      <c r="M1150" t="s">
        <v>7215</v>
      </c>
      <c r="N1150" t="s">
        <v>8066</v>
      </c>
      <c r="O1150" t="s">
        <v>9080</v>
      </c>
      <c r="P1150" t="s">
        <v>9090</v>
      </c>
      <c r="Q1150" t="s">
        <v>9941</v>
      </c>
      <c r="R1150">
        <v>12.76</v>
      </c>
      <c r="S1150">
        <v>2</v>
      </c>
      <c r="T1150">
        <v>0</v>
      </c>
      <c r="U1150">
        <v>0</v>
      </c>
      <c r="V1150">
        <v>5.8696000000000002</v>
      </c>
      <c r="W1150">
        <v>-6.8903999999999996</v>
      </c>
      <c r="X1150">
        <v>0</v>
      </c>
      <c r="Y1150">
        <v>2015</v>
      </c>
    </row>
    <row r="1151" spans="1:25" x14ac:dyDescent="0.25">
      <c r="A1151">
        <v>1150</v>
      </c>
      <c r="B1151" t="s">
        <v>570</v>
      </c>
      <c r="C1151">
        <v>42098</v>
      </c>
      <c r="D1151">
        <v>42098</v>
      </c>
      <c r="E1151" t="s">
        <v>5043</v>
      </c>
      <c r="F1151" t="s">
        <v>5440</v>
      </c>
      <c r="G1151" t="s">
        <v>6233</v>
      </c>
      <c r="H1151" t="s">
        <v>6630</v>
      </c>
      <c r="I1151" t="s">
        <v>6633</v>
      </c>
      <c r="J1151" t="s">
        <v>6823</v>
      </c>
      <c r="K1151" t="s">
        <v>7176</v>
      </c>
      <c r="L1151">
        <v>48911</v>
      </c>
      <c r="M1151" t="s">
        <v>7215</v>
      </c>
      <c r="N1151" t="s">
        <v>8067</v>
      </c>
      <c r="O1151" t="s">
        <v>9081</v>
      </c>
      <c r="P1151" t="s">
        <v>9089</v>
      </c>
      <c r="Q1151" t="s">
        <v>9942</v>
      </c>
      <c r="R1151">
        <v>10.95</v>
      </c>
      <c r="S1151">
        <v>1</v>
      </c>
      <c r="T1151">
        <v>0</v>
      </c>
      <c r="U1151">
        <v>0</v>
      </c>
      <c r="V1151">
        <v>0.438</v>
      </c>
      <c r="W1151">
        <v>-10.512</v>
      </c>
      <c r="X1151">
        <v>0</v>
      </c>
      <c r="Y1151">
        <v>2015</v>
      </c>
    </row>
    <row r="1152" spans="1:25" x14ac:dyDescent="0.25">
      <c r="A1152">
        <v>1151</v>
      </c>
      <c r="B1152" t="s">
        <v>570</v>
      </c>
      <c r="C1152">
        <v>42098</v>
      </c>
      <c r="D1152">
        <v>42098</v>
      </c>
      <c r="E1152" t="s">
        <v>5043</v>
      </c>
      <c r="F1152" t="s">
        <v>5440</v>
      </c>
      <c r="G1152" t="s">
        <v>6233</v>
      </c>
      <c r="H1152" t="s">
        <v>6630</v>
      </c>
      <c r="I1152" t="s">
        <v>6633</v>
      </c>
      <c r="J1152" t="s">
        <v>6823</v>
      </c>
      <c r="K1152" t="s">
        <v>7176</v>
      </c>
      <c r="L1152">
        <v>48911</v>
      </c>
      <c r="M1152" t="s">
        <v>7215</v>
      </c>
      <c r="N1152" t="s">
        <v>8068</v>
      </c>
      <c r="O1152" t="s">
        <v>9081</v>
      </c>
      <c r="P1152" t="s">
        <v>9098</v>
      </c>
      <c r="Q1152" t="s">
        <v>9943</v>
      </c>
      <c r="R1152">
        <v>599.98</v>
      </c>
      <c r="S1152">
        <v>2</v>
      </c>
      <c r="T1152">
        <v>0</v>
      </c>
      <c r="U1152">
        <v>0</v>
      </c>
      <c r="V1152">
        <v>209.99299999999999</v>
      </c>
      <c r="W1152">
        <v>-389.98700000000002</v>
      </c>
      <c r="X1152">
        <v>0</v>
      </c>
      <c r="Y1152">
        <v>2015</v>
      </c>
    </row>
    <row r="1153" spans="1:25" x14ac:dyDescent="0.25">
      <c r="A1153">
        <v>1152</v>
      </c>
      <c r="B1153" t="s">
        <v>571</v>
      </c>
      <c r="C1153">
        <v>42132</v>
      </c>
      <c r="D1153">
        <v>42138</v>
      </c>
      <c r="E1153" t="s">
        <v>5041</v>
      </c>
      <c r="F1153" t="s">
        <v>5162</v>
      </c>
      <c r="G1153" t="s">
        <v>5955</v>
      </c>
      <c r="H1153" t="s">
        <v>6631</v>
      </c>
      <c r="I1153" t="s">
        <v>6633</v>
      </c>
      <c r="J1153" t="s">
        <v>6824</v>
      </c>
      <c r="K1153" t="s">
        <v>7188</v>
      </c>
      <c r="L1153">
        <v>44221</v>
      </c>
      <c r="M1153" t="s">
        <v>7216</v>
      </c>
      <c r="N1153" t="s">
        <v>8069</v>
      </c>
      <c r="O1153" t="s">
        <v>9079</v>
      </c>
      <c r="P1153" t="s">
        <v>9087</v>
      </c>
      <c r="Q1153" t="s">
        <v>9944</v>
      </c>
      <c r="R1153">
        <v>8.3520000000000003</v>
      </c>
      <c r="S1153">
        <v>6</v>
      </c>
      <c r="T1153">
        <v>0.2</v>
      </c>
      <c r="U1153">
        <v>-1.6704000000000001</v>
      </c>
      <c r="V1153">
        <v>1.2527999999999999</v>
      </c>
      <c r="W1153">
        <v>-5.4287999999999998</v>
      </c>
      <c r="X1153">
        <v>6</v>
      </c>
      <c r="Y1153">
        <v>2015</v>
      </c>
    </row>
    <row r="1154" spans="1:25" x14ac:dyDescent="0.25">
      <c r="A1154">
        <v>1153</v>
      </c>
      <c r="B1154" t="s">
        <v>572</v>
      </c>
      <c r="C1154">
        <v>42735</v>
      </c>
      <c r="D1154">
        <v>42741</v>
      </c>
      <c r="E1154" t="s">
        <v>5041</v>
      </c>
      <c r="F1154" t="s">
        <v>5170</v>
      </c>
      <c r="G1154" t="s">
        <v>5963</v>
      </c>
      <c r="H1154" t="s">
        <v>6631</v>
      </c>
      <c r="I1154" t="s">
        <v>6633</v>
      </c>
      <c r="J1154" t="s">
        <v>6825</v>
      </c>
      <c r="K1154" t="s">
        <v>7197</v>
      </c>
      <c r="L1154">
        <v>89502</v>
      </c>
      <c r="M1154" t="s">
        <v>7214</v>
      </c>
      <c r="N1154" t="s">
        <v>8070</v>
      </c>
      <c r="O1154" t="s">
        <v>9080</v>
      </c>
      <c r="P1154" t="s">
        <v>9088</v>
      </c>
      <c r="Q1154" t="s">
        <v>9945</v>
      </c>
      <c r="R1154">
        <v>3.64</v>
      </c>
      <c r="S1154">
        <v>2</v>
      </c>
      <c r="T1154">
        <v>0</v>
      </c>
      <c r="U1154">
        <v>0</v>
      </c>
      <c r="V1154">
        <v>1.6379999999999999</v>
      </c>
      <c r="W1154">
        <v>-2.0019999999999998</v>
      </c>
      <c r="X1154">
        <v>6</v>
      </c>
      <c r="Y1154">
        <v>2016</v>
      </c>
    </row>
    <row r="1155" spans="1:25" x14ac:dyDescent="0.25">
      <c r="A1155">
        <v>1154</v>
      </c>
      <c r="B1155" t="s">
        <v>572</v>
      </c>
      <c r="C1155">
        <v>42735</v>
      </c>
      <c r="D1155">
        <v>42741</v>
      </c>
      <c r="E1155" t="s">
        <v>5041</v>
      </c>
      <c r="F1155" t="s">
        <v>5170</v>
      </c>
      <c r="G1155" t="s">
        <v>5963</v>
      </c>
      <c r="H1155" t="s">
        <v>6631</v>
      </c>
      <c r="I1155" t="s">
        <v>6633</v>
      </c>
      <c r="J1155" t="s">
        <v>6825</v>
      </c>
      <c r="K1155" t="s">
        <v>7197</v>
      </c>
      <c r="L1155">
        <v>89502</v>
      </c>
      <c r="M1155" t="s">
        <v>7214</v>
      </c>
      <c r="N1155" t="s">
        <v>7914</v>
      </c>
      <c r="O1155" t="s">
        <v>9080</v>
      </c>
      <c r="P1155" t="s">
        <v>9090</v>
      </c>
      <c r="Q1155" t="s">
        <v>9796</v>
      </c>
      <c r="R1155">
        <v>159.768</v>
      </c>
      <c r="S1155">
        <v>7</v>
      </c>
      <c r="T1155">
        <v>0.2</v>
      </c>
      <c r="U1155">
        <v>-31.953600000000002</v>
      </c>
      <c r="V1155">
        <v>53.921700000000001</v>
      </c>
      <c r="W1155">
        <v>-73.892700000000005</v>
      </c>
      <c r="X1155">
        <v>6</v>
      </c>
      <c r="Y1155">
        <v>2016</v>
      </c>
    </row>
    <row r="1156" spans="1:25" x14ac:dyDescent="0.25">
      <c r="A1156">
        <v>1155</v>
      </c>
      <c r="B1156" t="s">
        <v>573</v>
      </c>
      <c r="C1156">
        <v>41993</v>
      </c>
      <c r="D1156">
        <v>41994</v>
      </c>
      <c r="E1156" t="s">
        <v>5042</v>
      </c>
      <c r="F1156" t="s">
        <v>5434</v>
      </c>
      <c r="G1156" t="s">
        <v>6227</v>
      </c>
      <c r="H1156" t="s">
        <v>6632</v>
      </c>
      <c r="I1156" t="s">
        <v>6633</v>
      </c>
      <c r="J1156" t="s">
        <v>6826</v>
      </c>
      <c r="K1156" t="s">
        <v>7181</v>
      </c>
      <c r="L1156">
        <v>22801</v>
      </c>
      <c r="M1156" t="s">
        <v>7213</v>
      </c>
      <c r="N1156" t="s">
        <v>8071</v>
      </c>
      <c r="O1156" t="s">
        <v>9080</v>
      </c>
      <c r="P1156" t="s">
        <v>9086</v>
      </c>
      <c r="Q1156" t="s">
        <v>9946</v>
      </c>
      <c r="R1156">
        <v>122.48</v>
      </c>
      <c r="S1156">
        <v>2</v>
      </c>
      <c r="T1156">
        <v>0</v>
      </c>
      <c r="U1156">
        <v>0</v>
      </c>
      <c r="V1156">
        <v>0</v>
      </c>
      <c r="W1156">
        <v>-122.48</v>
      </c>
      <c r="X1156">
        <v>1</v>
      </c>
      <c r="Y1156">
        <v>2014</v>
      </c>
    </row>
    <row r="1157" spans="1:25" x14ac:dyDescent="0.25">
      <c r="A1157">
        <v>1156</v>
      </c>
      <c r="B1157" t="s">
        <v>573</v>
      </c>
      <c r="C1157">
        <v>41993</v>
      </c>
      <c r="D1157">
        <v>41994</v>
      </c>
      <c r="E1157" t="s">
        <v>5042</v>
      </c>
      <c r="F1157" t="s">
        <v>5434</v>
      </c>
      <c r="G1157" t="s">
        <v>6227</v>
      </c>
      <c r="H1157" t="s">
        <v>6632</v>
      </c>
      <c r="I1157" t="s">
        <v>6633</v>
      </c>
      <c r="J1157" t="s">
        <v>6826</v>
      </c>
      <c r="K1157" t="s">
        <v>7181</v>
      </c>
      <c r="L1157">
        <v>22801</v>
      </c>
      <c r="M1157" t="s">
        <v>7213</v>
      </c>
      <c r="N1157" t="s">
        <v>8072</v>
      </c>
      <c r="O1157" t="s">
        <v>9079</v>
      </c>
      <c r="P1157" t="s">
        <v>9085</v>
      </c>
      <c r="Q1157" t="s">
        <v>9947</v>
      </c>
      <c r="R1157">
        <v>2244.48</v>
      </c>
      <c r="S1157">
        <v>7</v>
      </c>
      <c r="T1157">
        <v>0</v>
      </c>
      <c r="U1157">
        <v>0</v>
      </c>
      <c r="V1157">
        <v>493.78559999999999</v>
      </c>
      <c r="W1157">
        <v>-1750.6944000000001</v>
      </c>
      <c r="X1157">
        <v>1</v>
      </c>
      <c r="Y1157">
        <v>2014</v>
      </c>
    </row>
    <row r="1158" spans="1:25" x14ac:dyDescent="0.25">
      <c r="A1158">
        <v>1157</v>
      </c>
      <c r="B1158" t="s">
        <v>573</v>
      </c>
      <c r="C1158">
        <v>41993</v>
      </c>
      <c r="D1158">
        <v>41994</v>
      </c>
      <c r="E1158" t="s">
        <v>5042</v>
      </c>
      <c r="F1158" t="s">
        <v>5434</v>
      </c>
      <c r="G1158" t="s">
        <v>6227</v>
      </c>
      <c r="H1158" t="s">
        <v>6632</v>
      </c>
      <c r="I1158" t="s">
        <v>6633</v>
      </c>
      <c r="J1158" t="s">
        <v>6826</v>
      </c>
      <c r="K1158" t="s">
        <v>7181</v>
      </c>
      <c r="L1158">
        <v>22801</v>
      </c>
      <c r="M1158" t="s">
        <v>7213</v>
      </c>
      <c r="N1158" t="s">
        <v>7567</v>
      </c>
      <c r="O1158" t="s">
        <v>9080</v>
      </c>
      <c r="P1158" t="s">
        <v>9090</v>
      </c>
      <c r="Q1158" t="s">
        <v>9449</v>
      </c>
      <c r="R1158">
        <v>62.31</v>
      </c>
      <c r="S1158">
        <v>3</v>
      </c>
      <c r="T1158">
        <v>0</v>
      </c>
      <c r="U1158">
        <v>0</v>
      </c>
      <c r="V1158">
        <v>29.285699999999999</v>
      </c>
      <c r="W1158">
        <v>-33.024299999999997</v>
      </c>
      <c r="X1158">
        <v>1</v>
      </c>
      <c r="Y1158">
        <v>2014</v>
      </c>
    </row>
    <row r="1159" spans="1:25" x14ac:dyDescent="0.25">
      <c r="A1159">
        <v>1158</v>
      </c>
      <c r="B1159" t="s">
        <v>573</v>
      </c>
      <c r="C1159">
        <v>41993</v>
      </c>
      <c r="D1159">
        <v>41994</v>
      </c>
      <c r="E1159" t="s">
        <v>5042</v>
      </c>
      <c r="F1159" t="s">
        <v>5434</v>
      </c>
      <c r="G1159" t="s">
        <v>6227</v>
      </c>
      <c r="H1159" t="s">
        <v>6632</v>
      </c>
      <c r="I1159" t="s">
        <v>6633</v>
      </c>
      <c r="J1159" t="s">
        <v>6826</v>
      </c>
      <c r="K1159" t="s">
        <v>7181</v>
      </c>
      <c r="L1159">
        <v>22801</v>
      </c>
      <c r="M1159" t="s">
        <v>7213</v>
      </c>
      <c r="N1159" t="s">
        <v>7559</v>
      </c>
      <c r="O1159" t="s">
        <v>9079</v>
      </c>
      <c r="P1159" t="s">
        <v>9085</v>
      </c>
      <c r="Q1159" t="s">
        <v>9441</v>
      </c>
      <c r="R1159">
        <v>455.1</v>
      </c>
      <c r="S1159">
        <v>2</v>
      </c>
      <c r="T1159">
        <v>0</v>
      </c>
      <c r="U1159">
        <v>0</v>
      </c>
      <c r="V1159">
        <v>100.122</v>
      </c>
      <c r="W1159">
        <v>-354.97800000000001</v>
      </c>
      <c r="X1159">
        <v>1</v>
      </c>
      <c r="Y1159">
        <v>2014</v>
      </c>
    </row>
    <row r="1160" spans="1:25" x14ac:dyDescent="0.25">
      <c r="A1160">
        <v>1159</v>
      </c>
      <c r="B1160" t="s">
        <v>574</v>
      </c>
      <c r="C1160">
        <v>42553</v>
      </c>
      <c r="D1160">
        <v>42558</v>
      </c>
      <c r="E1160" t="s">
        <v>5040</v>
      </c>
      <c r="F1160" t="s">
        <v>5378</v>
      </c>
      <c r="G1160" t="s">
        <v>6171</v>
      </c>
      <c r="H1160" t="s">
        <v>6631</v>
      </c>
      <c r="I1160" t="s">
        <v>6633</v>
      </c>
      <c r="J1160" t="s">
        <v>6635</v>
      </c>
      <c r="K1160" t="s">
        <v>7166</v>
      </c>
      <c r="L1160">
        <v>90004</v>
      </c>
      <c r="M1160" t="s">
        <v>7214</v>
      </c>
      <c r="N1160" t="s">
        <v>8073</v>
      </c>
      <c r="O1160" t="s">
        <v>9079</v>
      </c>
      <c r="P1160" t="s">
        <v>9083</v>
      </c>
      <c r="Q1160" t="s">
        <v>9948</v>
      </c>
      <c r="R1160">
        <v>195.184</v>
      </c>
      <c r="S1160">
        <v>1</v>
      </c>
      <c r="T1160">
        <v>0.2</v>
      </c>
      <c r="U1160">
        <v>-39.036799999999999</v>
      </c>
      <c r="V1160">
        <v>19.5184</v>
      </c>
      <c r="W1160">
        <v>-136.62880000000001</v>
      </c>
      <c r="X1160">
        <v>5</v>
      </c>
      <c r="Y1160">
        <v>2016</v>
      </c>
    </row>
    <row r="1161" spans="1:25" x14ac:dyDescent="0.25">
      <c r="A1161">
        <v>1160</v>
      </c>
      <c r="B1161" t="s">
        <v>575</v>
      </c>
      <c r="C1161">
        <v>42915</v>
      </c>
      <c r="D1161">
        <v>42920</v>
      </c>
      <c r="E1161" t="s">
        <v>5041</v>
      </c>
      <c r="F1161" t="s">
        <v>5441</v>
      </c>
      <c r="G1161" t="s">
        <v>6234</v>
      </c>
      <c r="H1161" t="s">
        <v>6630</v>
      </c>
      <c r="I1161" t="s">
        <v>6633</v>
      </c>
      <c r="J1161" t="s">
        <v>6664</v>
      </c>
      <c r="K1161" t="s">
        <v>7175</v>
      </c>
      <c r="L1161">
        <v>55407</v>
      </c>
      <c r="M1161" t="s">
        <v>7215</v>
      </c>
      <c r="N1161" t="s">
        <v>7860</v>
      </c>
      <c r="O1161" t="s">
        <v>9080</v>
      </c>
      <c r="P1161" t="s">
        <v>9091</v>
      </c>
      <c r="Q1161" t="s">
        <v>9949</v>
      </c>
      <c r="R1161">
        <v>362.94</v>
      </c>
      <c r="S1161">
        <v>3</v>
      </c>
      <c r="T1161">
        <v>0</v>
      </c>
      <c r="U1161">
        <v>0</v>
      </c>
      <c r="V1161">
        <v>90.734999999999999</v>
      </c>
      <c r="W1161">
        <v>-272.20499999999998</v>
      </c>
      <c r="X1161">
        <v>5</v>
      </c>
      <c r="Y1161">
        <v>2017</v>
      </c>
    </row>
    <row r="1162" spans="1:25" x14ac:dyDescent="0.25">
      <c r="A1162">
        <v>1161</v>
      </c>
      <c r="B1162" t="s">
        <v>575</v>
      </c>
      <c r="C1162">
        <v>42915</v>
      </c>
      <c r="D1162">
        <v>42920</v>
      </c>
      <c r="E1162" t="s">
        <v>5041</v>
      </c>
      <c r="F1162" t="s">
        <v>5441</v>
      </c>
      <c r="G1162" t="s">
        <v>6234</v>
      </c>
      <c r="H1162" t="s">
        <v>6630</v>
      </c>
      <c r="I1162" t="s">
        <v>6633</v>
      </c>
      <c r="J1162" t="s">
        <v>6664</v>
      </c>
      <c r="K1162" t="s">
        <v>7175</v>
      </c>
      <c r="L1162">
        <v>55407</v>
      </c>
      <c r="M1162" t="s">
        <v>7215</v>
      </c>
      <c r="N1162" t="s">
        <v>7285</v>
      </c>
      <c r="O1162" t="s">
        <v>9080</v>
      </c>
      <c r="P1162" t="s">
        <v>9090</v>
      </c>
      <c r="Q1162" t="s">
        <v>9167</v>
      </c>
      <c r="R1162">
        <v>11.54</v>
      </c>
      <c r="S1162">
        <v>2</v>
      </c>
      <c r="T1162">
        <v>0</v>
      </c>
      <c r="U1162">
        <v>0</v>
      </c>
      <c r="V1162">
        <v>5.77</v>
      </c>
      <c r="W1162">
        <v>-5.77</v>
      </c>
      <c r="X1162">
        <v>5</v>
      </c>
      <c r="Y1162">
        <v>2017</v>
      </c>
    </row>
    <row r="1163" spans="1:25" x14ac:dyDescent="0.25">
      <c r="A1163">
        <v>1162</v>
      </c>
      <c r="B1163" t="s">
        <v>576</v>
      </c>
      <c r="C1163">
        <v>41883</v>
      </c>
      <c r="D1163">
        <v>41887</v>
      </c>
      <c r="E1163" t="s">
        <v>5040</v>
      </c>
      <c r="F1163" t="s">
        <v>5442</v>
      </c>
      <c r="G1163" t="s">
        <v>6235</v>
      </c>
      <c r="H1163" t="s">
        <v>6630</v>
      </c>
      <c r="I1163" t="s">
        <v>6633</v>
      </c>
      <c r="J1163" t="s">
        <v>6827</v>
      </c>
      <c r="K1163" t="s">
        <v>7166</v>
      </c>
      <c r="L1163">
        <v>92025</v>
      </c>
      <c r="M1163" t="s">
        <v>7214</v>
      </c>
      <c r="N1163" t="s">
        <v>7247</v>
      </c>
      <c r="O1163" t="s">
        <v>9080</v>
      </c>
      <c r="P1163" t="s">
        <v>9088</v>
      </c>
      <c r="Q1163" t="s">
        <v>9129</v>
      </c>
      <c r="R1163">
        <v>53.94</v>
      </c>
      <c r="S1163">
        <v>3</v>
      </c>
      <c r="T1163">
        <v>0</v>
      </c>
      <c r="U1163">
        <v>0</v>
      </c>
      <c r="V1163">
        <v>15.6426</v>
      </c>
      <c r="W1163">
        <v>-38.297400000000003</v>
      </c>
      <c r="X1163">
        <v>4</v>
      </c>
      <c r="Y1163">
        <v>2014</v>
      </c>
    </row>
    <row r="1164" spans="1:25" x14ac:dyDescent="0.25">
      <c r="A1164">
        <v>1163</v>
      </c>
      <c r="B1164" t="s">
        <v>577</v>
      </c>
      <c r="C1164">
        <v>41701</v>
      </c>
      <c r="D1164">
        <v>41706</v>
      </c>
      <c r="E1164" t="s">
        <v>5041</v>
      </c>
      <c r="F1164" t="s">
        <v>5443</v>
      </c>
      <c r="G1164" t="s">
        <v>6236</v>
      </c>
      <c r="H1164" t="s">
        <v>6632</v>
      </c>
      <c r="I1164" t="s">
        <v>6633</v>
      </c>
      <c r="J1164" t="s">
        <v>6653</v>
      </c>
      <c r="K1164" t="s">
        <v>7179</v>
      </c>
      <c r="L1164">
        <v>10035</v>
      </c>
      <c r="M1164" t="s">
        <v>7216</v>
      </c>
      <c r="N1164" t="s">
        <v>8074</v>
      </c>
      <c r="O1164" t="s">
        <v>9081</v>
      </c>
      <c r="P1164" t="s">
        <v>9089</v>
      </c>
      <c r="Q1164" t="s">
        <v>9950</v>
      </c>
      <c r="R1164">
        <v>9.99</v>
      </c>
      <c r="S1164">
        <v>1</v>
      </c>
      <c r="T1164">
        <v>0</v>
      </c>
      <c r="U1164">
        <v>0</v>
      </c>
      <c r="V1164">
        <v>4.5953999999999997</v>
      </c>
      <c r="W1164">
        <v>-5.3945999999999996</v>
      </c>
      <c r="X1164">
        <v>5</v>
      </c>
      <c r="Y1164">
        <v>2014</v>
      </c>
    </row>
    <row r="1165" spans="1:25" x14ac:dyDescent="0.25">
      <c r="A1165">
        <v>1164</v>
      </c>
      <c r="B1165" t="s">
        <v>577</v>
      </c>
      <c r="C1165">
        <v>41701</v>
      </c>
      <c r="D1165">
        <v>41706</v>
      </c>
      <c r="E1165" t="s">
        <v>5041</v>
      </c>
      <c r="F1165" t="s">
        <v>5443</v>
      </c>
      <c r="G1165" t="s">
        <v>6236</v>
      </c>
      <c r="H1165" t="s">
        <v>6632</v>
      </c>
      <c r="I1165" t="s">
        <v>6633</v>
      </c>
      <c r="J1165" t="s">
        <v>6653</v>
      </c>
      <c r="K1165" t="s">
        <v>7179</v>
      </c>
      <c r="L1165">
        <v>10035</v>
      </c>
      <c r="M1165" t="s">
        <v>7216</v>
      </c>
      <c r="N1165" t="s">
        <v>7487</v>
      </c>
      <c r="O1165" t="s">
        <v>9080</v>
      </c>
      <c r="P1165" t="s">
        <v>9090</v>
      </c>
      <c r="Q1165" t="s">
        <v>9369</v>
      </c>
      <c r="R1165">
        <v>125.76</v>
      </c>
      <c r="S1165">
        <v>3</v>
      </c>
      <c r="T1165">
        <v>0.2</v>
      </c>
      <c r="U1165">
        <v>-25.152000000000001</v>
      </c>
      <c r="V1165">
        <v>40.872</v>
      </c>
      <c r="W1165">
        <v>-59.735999999999997</v>
      </c>
      <c r="X1165">
        <v>5</v>
      </c>
      <c r="Y1165">
        <v>2014</v>
      </c>
    </row>
    <row r="1166" spans="1:25" x14ac:dyDescent="0.25">
      <c r="A1166">
        <v>1165</v>
      </c>
      <c r="B1166" t="s">
        <v>577</v>
      </c>
      <c r="C1166">
        <v>41701</v>
      </c>
      <c r="D1166">
        <v>41706</v>
      </c>
      <c r="E1166" t="s">
        <v>5041</v>
      </c>
      <c r="F1166" t="s">
        <v>5443</v>
      </c>
      <c r="G1166" t="s">
        <v>6236</v>
      </c>
      <c r="H1166" t="s">
        <v>6632</v>
      </c>
      <c r="I1166" t="s">
        <v>6633</v>
      </c>
      <c r="J1166" t="s">
        <v>6653</v>
      </c>
      <c r="K1166" t="s">
        <v>7179</v>
      </c>
      <c r="L1166">
        <v>10035</v>
      </c>
      <c r="M1166" t="s">
        <v>7216</v>
      </c>
      <c r="N1166" t="s">
        <v>8075</v>
      </c>
      <c r="O1166" t="s">
        <v>9080</v>
      </c>
      <c r="P1166" t="s">
        <v>9090</v>
      </c>
      <c r="Q1166" t="s">
        <v>9951</v>
      </c>
      <c r="R1166">
        <v>25.32</v>
      </c>
      <c r="S1166">
        <v>5</v>
      </c>
      <c r="T1166">
        <v>0.2</v>
      </c>
      <c r="U1166">
        <v>-5.0640000000000001</v>
      </c>
      <c r="V1166">
        <v>9.1784999999999997</v>
      </c>
      <c r="W1166">
        <v>-11.077500000000001</v>
      </c>
      <c r="X1166">
        <v>5</v>
      </c>
      <c r="Y1166">
        <v>2014</v>
      </c>
    </row>
    <row r="1167" spans="1:25" x14ac:dyDescent="0.25">
      <c r="A1167">
        <v>1166</v>
      </c>
      <c r="B1167" t="s">
        <v>578</v>
      </c>
      <c r="C1167">
        <v>41763</v>
      </c>
      <c r="D1167">
        <v>41767</v>
      </c>
      <c r="E1167" t="s">
        <v>5041</v>
      </c>
      <c r="F1167" t="s">
        <v>5444</v>
      </c>
      <c r="G1167" t="s">
        <v>6237</v>
      </c>
      <c r="H1167" t="s">
        <v>6630</v>
      </c>
      <c r="I1167" t="s">
        <v>6633</v>
      </c>
      <c r="J1167" t="s">
        <v>6658</v>
      </c>
      <c r="K1167" t="s">
        <v>7176</v>
      </c>
      <c r="L1167">
        <v>49201</v>
      </c>
      <c r="M1167" t="s">
        <v>7215</v>
      </c>
      <c r="N1167" t="s">
        <v>7890</v>
      </c>
      <c r="O1167" t="s">
        <v>9080</v>
      </c>
      <c r="P1167" t="s">
        <v>9090</v>
      </c>
      <c r="Q1167" t="s">
        <v>9772</v>
      </c>
      <c r="R1167">
        <v>46.8</v>
      </c>
      <c r="S1167">
        <v>4</v>
      </c>
      <c r="T1167">
        <v>0</v>
      </c>
      <c r="U1167">
        <v>0</v>
      </c>
      <c r="V1167">
        <v>21.06</v>
      </c>
      <c r="W1167">
        <v>-25.74</v>
      </c>
      <c r="X1167">
        <v>4</v>
      </c>
      <c r="Y1167">
        <v>2014</v>
      </c>
    </row>
    <row r="1168" spans="1:25" x14ac:dyDescent="0.25">
      <c r="A1168">
        <v>1167</v>
      </c>
      <c r="B1168" t="s">
        <v>579</v>
      </c>
      <c r="C1168">
        <v>42310</v>
      </c>
      <c r="D1168">
        <v>42310</v>
      </c>
      <c r="E1168" t="s">
        <v>5043</v>
      </c>
      <c r="F1168" t="s">
        <v>5154</v>
      </c>
      <c r="G1168" t="s">
        <v>5947</v>
      </c>
      <c r="H1168" t="s">
        <v>6630</v>
      </c>
      <c r="I1168" t="s">
        <v>6633</v>
      </c>
      <c r="J1168" t="s">
        <v>6637</v>
      </c>
      <c r="K1168" t="s">
        <v>6809</v>
      </c>
      <c r="L1168">
        <v>98115</v>
      </c>
      <c r="M1168" t="s">
        <v>7214</v>
      </c>
      <c r="N1168" t="s">
        <v>7317</v>
      </c>
      <c r="O1168" t="s">
        <v>9081</v>
      </c>
      <c r="P1168" t="s">
        <v>9093</v>
      </c>
      <c r="Q1168" t="s">
        <v>9199</v>
      </c>
      <c r="R1168">
        <v>447.93</v>
      </c>
      <c r="S1168">
        <v>9</v>
      </c>
      <c r="T1168">
        <v>0</v>
      </c>
      <c r="U1168">
        <v>0</v>
      </c>
      <c r="V1168">
        <v>49.272300000000001</v>
      </c>
      <c r="W1168">
        <v>-398.65769999999998</v>
      </c>
      <c r="X1168">
        <v>0</v>
      </c>
      <c r="Y1168">
        <v>2015</v>
      </c>
    </row>
    <row r="1169" spans="1:25" x14ac:dyDescent="0.25">
      <c r="A1169">
        <v>1168</v>
      </c>
      <c r="B1169" t="s">
        <v>580</v>
      </c>
      <c r="C1169">
        <v>43077</v>
      </c>
      <c r="D1169">
        <v>43079</v>
      </c>
      <c r="E1169" t="s">
        <v>5040</v>
      </c>
      <c r="F1169" t="s">
        <v>5155</v>
      </c>
      <c r="G1169" t="s">
        <v>5948</v>
      </c>
      <c r="H1169" t="s">
        <v>6630</v>
      </c>
      <c r="I1169" t="s">
        <v>6633</v>
      </c>
      <c r="J1169" t="s">
        <v>6653</v>
      </c>
      <c r="K1169" t="s">
        <v>7179</v>
      </c>
      <c r="L1169">
        <v>10035</v>
      </c>
      <c r="M1169" t="s">
        <v>7216</v>
      </c>
      <c r="N1169" t="s">
        <v>8076</v>
      </c>
      <c r="O1169" t="s">
        <v>9079</v>
      </c>
      <c r="P1169" t="s">
        <v>9087</v>
      </c>
      <c r="Q1169" t="s">
        <v>9952</v>
      </c>
      <c r="R1169">
        <v>109.48</v>
      </c>
      <c r="S1169">
        <v>2</v>
      </c>
      <c r="T1169">
        <v>0</v>
      </c>
      <c r="U1169">
        <v>0</v>
      </c>
      <c r="V1169">
        <v>33.938800000000001</v>
      </c>
      <c r="W1169">
        <v>-75.541200000000003</v>
      </c>
      <c r="X1169">
        <v>2</v>
      </c>
      <c r="Y1169">
        <v>2017</v>
      </c>
    </row>
    <row r="1170" spans="1:25" x14ac:dyDescent="0.25">
      <c r="A1170">
        <v>1169</v>
      </c>
      <c r="B1170" t="s">
        <v>580</v>
      </c>
      <c r="C1170">
        <v>43077</v>
      </c>
      <c r="D1170">
        <v>43079</v>
      </c>
      <c r="E1170" t="s">
        <v>5040</v>
      </c>
      <c r="F1170" t="s">
        <v>5155</v>
      </c>
      <c r="G1170" t="s">
        <v>5948</v>
      </c>
      <c r="H1170" t="s">
        <v>6630</v>
      </c>
      <c r="I1170" t="s">
        <v>6633</v>
      </c>
      <c r="J1170" t="s">
        <v>6653</v>
      </c>
      <c r="K1170" t="s">
        <v>7179</v>
      </c>
      <c r="L1170">
        <v>10035</v>
      </c>
      <c r="M1170" t="s">
        <v>7216</v>
      </c>
      <c r="N1170" t="s">
        <v>7289</v>
      </c>
      <c r="O1170" t="s">
        <v>9080</v>
      </c>
      <c r="P1170" t="s">
        <v>9086</v>
      </c>
      <c r="Q1170" t="s">
        <v>9171</v>
      </c>
      <c r="R1170">
        <v>272.94</v>
      </c>
      <c r="S1170">
        <v>3</v>
      </c>
      <c r="T1170">
        <v>0</v>
      </c>
      <c r="U1170">
        <v>0</v>
      </c>
      <c r="V1170">
        <v>0</v>
      </c>
      <c r="W1170">
        <v>-272.94</v>
      </c>
      <c r="X1170">
        <v>2</v>
      </c>
      <c r="Y1170">
        <v>2017</v>
      </c>
    </row>
    <row r="1171" spans="1:25" x14ac:dyDescent="0.25">
      <c r="A1171">
        <v>1170</v>
      </c>
      <c r="B1171" t="s">
        <v>580</v>
      </c>
      <c r="C1171">
        <v>43077</v>
      </c>
      <c r="D1171">
        <v>43079</v>
      </c>
      <c r="E1171" t="s">
        <v>5040</v>
      </c>
      <c r="F1171" t="s">
        <v>5155</v>
      </c>
      <c r="G1171" t="s">
        <v>5948</v>
      </c>
      <c r="H1171" t="s">
        <v>6630</v>
      </c>
      <c r="I1171" t="s">
        <v>6633</v>
      </c>
      <c r="J1171" t="s">
        <v>6653</v>
      </c>
      <c r="K1171" t="s">
        <v>7179</v>
      </c>
      <c r="L1171">
        <v>10035</v>
      </c>
      <c r="M1171" t="s">
        <v>7216</v>
      </c>
      <c r="N1171" t="s">
        <v>8077</v>
      </c>
      <c r="O1171" t="s">
        <v>9080</v>
      </c>
      <c r="P1171" t="s">
        <v>9092</v>
      </c>
      <c r="Q1171" t="s">
        <v>9953</v>
      </c>
      <c r="R1171">
        <v>19.440000000000001</v>
      </c>
      <c r="S1171">
        <v>3</v>
      </c>
      <c r="T1171">
        <v>0</v>
      </c>
      <c r="U1171">
        <v>0</v>
      </c>
      <c r="V1171">
        <v>9.3312000000000008</v>
      </c>
      <c r="W1171">
        <v>-10.1088</v>
      </c>
      <c r="X1171">
        <v>2</v>
      </c>
      <c r="Y1171">
        <v>2017</v>
      </c>
    </row>
    <row r="1172" spans="1:25" x14ac:dyDescent="0.25">
      <c r="A1172">
        <v>1171</v>
      </c>
      <c r="B1172" t="s">
        <v>580</v>
      </c>
      <c r="C1172">
        <v>43077</v>
      </c>
      <c r="D1172">
        <v>43079</v>
      </c>
      <c r="E1172" t="s">
        <v>5040</v>
      </c>
      <c r="F1172" t="s">
        <v>5155</v>
      </c>
      <c r="G1172" t="s">
        <v>5948</v>
      </c>
      <c r="H1172" t="s">
        <v>6630</v>
      </c>
      <c r="I1172" t="s">
        <v>6633</v>
      </c>
      <c r="J1172" t="s">
        <v>6653</v>
      </c>
      <c r="K1172" t="s">
        <v>7179</v>
      </c>
      <c r="L1172">
        <v>10035</v>
      </c>
      <c r="M1172" t="s">
        <v>7216</v>
      </c>
      <c r="N1172" t="s">
        <v>8078</v>
      </c>
      <c r="O1172" t="s">
        <v>9080</v>
      </c>
      <c r="P1172" t="s">
        <v>9086</v>
      </c>
      <c r="Q1172" t="s">
        <v>9954</v>
      </c>
      <c r="R1172">
        <v>31.92</v>
      </c>
      <c r="S1172">
        <v>4</v>
      </c>
      <c r="T1172">
        <v>0</v>
      </c>
      <c r="U1172">
        <v>0</v>
      </c>
      <c r="V1172">
        <v>8.2992000000000008</v>
      </c>
      <c r="W1172">
        <v>-23.620799999999999</v>
      </c>
      <c r="X1172">
        <v>2</v>
      </c>
      <c r="Y1172">
        <v>2017</v>
      </c>
    </row>
    <row r="1173" spans="1:25" x14ac:dyDescent="0.25">
      <c r="A1173">
        <v>1172</v>
      </c>
      <c r="B1173" t="s">
        <v>581</v>
      </c>
      <c r="C1173">
        <v>41708</v>
      </c>
      <c r="D1173">
        <v>41712</v>
      </c>
      <c r="E1173" t="s">
        <v>5041</v>
      </c>
      <c r="F1173" t="s">
        <v>5393</v>
      </c>
      <c r="G1173" t="s">
        <v>6186</v>
      </c>
      <c r="H1173" t="s">
        <v>6630</v>
      </c>
      <c r="I1173" t="s">
        <v>6633</v>
      </c>
      <c r="J1173" t="s">
        <v>6828</v>
      </c>
      <c r="K1173" t="s">
        <v>7176</v>
      </c>
      <c r="L1173">
        <v>48073</v>
      </c>
      <c r="M1173" t="s">
        <v>7215</v>
      </c>
      <c r="N1173" t="s">
        <v>8079</v>
      </c>
      <c r="O1173" t="s">
        <v>9080</v>
      </c>
      <c r="P1173" t="s">
        <v>9092</v>
      </c>
      <c r="Q1173" t="s">
        <v>9955</v>
      </c>
      <c r="R1173">
        <v>22.38</v>
      </c>
      <c r="S1173">
        <v>2</v>
      </c>
      <c r="T1173">
        <v>0</v>
      </c>
      <c r="U1173">
        <v>0</v>
      </c>
      <c r="V1173">
        <v>10.7424</v>
      </c>
      <c r="W1173">
        <v>-11.637600000000001</v>
      </c>
      <c r="X1173">
        <v>4</v>
      </c>
      <c r="Y1173">
        <v>2014</v>
      </c>
    </row>
    <row r="1174" spans="1:25" x14ac:dyDescent="0.25">
      <c r="A1174">
        <v>1173</v>
      </c>
      <c r="B1174" t="s">
        <v>582</v>
      </c>
      <c r="C1174">
        <v>41750</v>
      </c>
      <c r="D1174">
        <v>41754</v>
      </c>
      <c r="E1174" t="s">
        <v>5041</v>
      </c>
      <c r="F1174" t="s">
        <v>5255</v>
      </c>
      <c r="G1174" t="s">
        <v>6048</v>
      </c>
      <c r="H1174" t="s">
        <v>6630</v>
      </c>
      <c r="I1174" t="s">
        <v>6633</v>
      </c>
      <c r="J1174" t="s">
        <v>6635</v>
      </c>
      <c r="K1174" t="s">
        <v>7166</v>
      </c>
      <c r="L1174">
        <v>90008</v>
      </c>
      <c r="M1174" t="s">
        <v>7214</v>
      </c>
      <c r="N1174" t="s">
        <v>8080</v>
      </c>
      <c r="O1174" t="s">
        <v>9080</v>
      </c>
      <c r="P1174" t="s">
        <v>9090</v>
      </c>
      <c r="Q1174" t="s">
        <v>9956</v>
      </c>
      <c r="R1174">
        <v>16.52</v>
      </c>
      <c r="S1174">
        <v>5</v>
      </c>
      <c r="T1174">
        <v>0.2</v>
      </c>
      <c r="U1174">
        <v>-3.3039999999999998</v>
      </c>
      <c r="V1174">
        <v>5.5754999999999999</v>
      </c>
      <c r="W1174">
        <v>-7.6405000000000003</v>
      </c>
      <c r="X1174">
        <v>4</v>
      </c>
      <c r="Y1174">
        <v>2014</v>
      </c>
    </row>
    <row r="1175" spans="1:25" x14ac:dyDescent="0.25">
      <c r="A1175">
        <v>1174</v>
      </c>
      <c r="B1175" t="s">
        <v>583</v>
      </c>
      <c r="C1175">
        <v>42299</v>
      </c>
      <c r="D1175">
        <v>42303</v>
      </c>
      <c r="E1175" t="s">
        <v>5041</v>
      </c>
      <c r="F1175" t="s">
        <v>5343</v>
      </c>
      <c r="G1175" t="s">
        <v>6136</v>
      </c>
      <c r="H1175" t="s">
        <v>6630</v>
      </c>
      <c r="I1175" t="s">
        <v>6633</v>
      </c>
      <c r="J1175" t="s">
        <v>6674</v>
      </c>
      <c r="K1175" t="s">
        <v>7174</v>
      </c>
      <c r="L1175">
        <v>61701</v>
      </c>
      <c r="M1175" t="s">
        <v>7215</v>
      </c>
      <c r="N1175" t="s">
        <v>7842</v>
      </c>
      <c r="O1175" t="s">
        <v>9080</v>
      </c>
      <c r="P1175" t="s">
        <v>9090</v>
      </c>
      <c r="Q1175" t="s">
        <v>9724</v>
      </c>
      <c r="R1175">
        <v>5.1760000000000002</v>
      </c>
      <c r="S1175">
        <v>4</v>
      </c>
      <c r="T1175">
        <v>0.8</v>
      </c>
      <c r="U1175">
        <v>-4.1407999999999996</v>
      </c>
      <c r="V1175">
        <v>-7.7640000000000002</v>
      </c>
      <c r="W1175">
        <v>-8.7992000000000008</v>
      </c>
      <c r="X1175">
        <v>4</v>
      </c>
      <c r="Y1175">
        <v>2015</v>
      </c>
    </row>
    <row r="1176" spans="1:25" x14ac:dyDescent="0.25">
      <c r="A1176">
        <v>1175</v>
      </c>
      <c r="B1176" t="s">
        <v>584</v>
      </c>
      <c r="C1176">
        <v>42238</v>
      </c>
      <c r="D1176">
        <v>42241</v>
      </c>
      <c r="E1176" t="s">
        <v>5042</v>
      </c>
      <c r="F1176" t="s">
        <v>5361</v>
      </c>
      <c r="G1176" t="s">
        <v>6154</v>
      </c>
      <c r="H1176" t="s">
        <v>6631</v>
      </c>
      <c r="I1176" t="s">
        <v>6633</v>
      </c>
      <c r="J1176" t="s">
        <v>6653</v>
      </c>
      <c r="K1176" t="s">
        <v>7179</v>
      </c>
      <c r="L1176">
        <v>10035</v>
      </c>
      <c r="M1176" t="s">
        <v>7216</v>
      </c>
      <c r="N1176" t="s">
        <v>8081</v>
      </c>
      <c r="O1176" t="s">
        <v>9080</v>
      </c>
      <c r="P1176" t="s">
        <v>9090</v>
      </c>
      <c r="Q1176" t="s">
        <v>9957</v>
      </c>
      <c r="R1176">
        <v>50.112000000000002</v>
      </c>
      <c r="S1176">
        <v>6</v>
      </c>
      <c r="T1176">
        <v>0.2</v>
      </c>
      <c r="U1176">
        <v>-10.022399999999999</v>
      </c>
      <c r="V1176">
        <v>16.2864</v>
      </c>
      <c r="W1176">
        <v>-23.8032</v>
      </c>
      <c r="X1176">
        <v>3</v>
      </c>
      <c r="Y1176">
        <v>2015</v>
      </c>
    </row>
    <row r="1177" spans="1:25" x14ac:dyDescent="0.25">
      <c r="A1177">
        <v>1176</v>
      </c>
      <c r="B1177" t="s">
        <v>585</v>
      </c>
      <c r="C1177">
        <v>42611</v>
      </c>
      <c r="D1177">
        <v>42616</v>
      </c>
      <c r="E1177" t="s">
        <v>5041</v>
      </c>
      <c r="F1177" t="s">
        <v>5188</v>
      </c>
      <c r="G1177" t="s">
        <v>5981</v>
      </c>
      <c r="H1177" t="s">
        <v>6632</v>
      </c>
      <c r="I1177" t="s">
        <v>6633</v>
      </c>
      <c r="J1177" t="s">
        <v>6636</v>
      </c>
      <c r="K1177" t="s">
        <v>7202</v>
      </c>
      <c r="L1177">
        <v>3301</v>
      </c>
      <c r="M1177" t="s">
        <v>7216</v>
      </c>
      <c r="N1177" t="s">
        <v>7877</v>
      </c>
      <c r="O1177" t="s">
        <v>9080</v>
      </c>
      <c r="P1177" t="s">
        <v>9096</v>
      </c>
      <c r="Q1177" t="s">
        <v>9759</v>
      </c>
      <c r="R1177">
        <v>27.93</v>
      </c>
      <c r="S1177">
        <v>3</v>
      </c>
      <c r="T1177">
        <v>0</v>
      </c>
      <c r="U1177">
        <v>0</v>
      </c>
      <c r="V1177">
        <v>8.0997000000000003</v>
      </c>
      <c r="W1177">
        <v>-19.830300000000001</v>
      </c>
      <c r="X1177">
        <v>5</v>
      </c>
      <c r="Y1177">
        <v>2016</v>
      </c>
    </row>
    <row r="1178" spans="1:25" x14ac:dyDescent="0.25">
      <c r="A1178">
        <v>1177</v>
      </c>
      <c r="B1178" t="s">
        <v>586</v>
      </c>
      <c r="C1178">
        <v>42000</v>
      </c>
      <c r="D1178">
        <v>42003</v>
      </c>
      <c r="E1178" t="s">
        <v>5040</v>
      </c>
      <c r="F1178" t="s">
        <v>5445</v>
      </c>
      <c r="G1178" t="s">
        <v>6238</v>
      </c>
      <c r="H1178" t="s">
        <v>6632</v>
      </c>
      <c r="I1178" t="s">
        <v>6633</v>
      </c>
      <c r="J1178" t="s">
        <v>6635</v>
      </c>
      <c r="K1178" t="s">
        <v>7166</v>
      </c>
      <c r="L1178">
        <v>90004</v>
      </c>
      <c r="M1178" t="s">
        <v>7214</v>
      </c>
      <c r="N1178" t="s">
        <v>8082</v>
      </c>
      <c r="O1178" t="s">
        <v>9080</v>
      </c>
      <c r="P1178" t="s">
        <v>9084</v>
      </c>
      <c r="Q1178" t="s">
        <v>9958</v>
      </c>
      <c r="R1178">
        <v>11.56</v>
      </c>
      <c r="S1178">
        <v>4</v>
      </c>
      <c r="T1178">
        <v>0</v>
      </c>
      <c r="U1178">
        <v>0</v>
      </c>
      <c r="V1178">
        <v>5.4332000000000003</v>
      </c>
      <c r="W1178">
        <v>-6.1268000000000002</v>
      </c>
      <c r="X1178">
        <v>3</v>
      </c>
      <c r="Y1178">
        <v>2014</v>
      </c>
    </row>
    <row r="1179" spans="1:25" x14ac:dyDescent="0.25">
      <c r="A1179">
        <v>1178</v>
      </c>
      <c r="B1179" t="s">
        <v>587</v>
      </c>
      <c r="C1179">
        <v>42705</v>
      </c>
      <c r="D1179">
        <v>42709</v>
      </c>
      <c r="E1179" t="s">
        <v>5041</v>
      </c>
      <c r="F1179" t="s">
        <v>5076</v>
      </c>
      <c r="G1179" t="s">
        <v>5869</v>
      </c>
      <c r="H1179" t="s">
        <v>6630</v>
      </c>
      <c r="I1179" t="s">
        <v>6633</v>
      </c>
      <c r="J1179" t="s">
        <v>6829</v>
      </c>
      <c r="K1179" t="s">
        <v>7203</v>
      </c>
      <c r="L1179">
        <v>20852</v>
      </c>
      <c r="M1179" t="s">
        <v>7216</v>
      </c>
      <c r="N1179" t="s">
        <v>8083</v>
      </c>
      <c r="O1179" t="s">
        <v>9079</v>
      </c>
      <c r="P1179" t="s">
        <v>9083</v>
      </c>
      <c r="Q1179" t="s">
        <v>9959</v>
      </c>
      <c r="R1179">
        <v>172.5</v>
      </c>
      <c r="S1179">
        <v>2</v>
      </c>
      <c r="T1179">
        <v>0</v>
      </c>
      <c r="U1179">
        <v>0</v>
      </c>
      <c r="V1179">
        <v>51.75</v>
      </c>
      <c r="W1179">
        <v>-120.75</v>
      </c>
      <c r="X1179">
        <v>4</v>
      </c>
      <c r="Y1179">
        <v>2016</v>
      </c>
    </row>
    <row r="1180" spans="1:25" x14ac:dyDescent="0.25">
      <c r="A1180">
        <v>1179</v>
      </c>
      <c r="B1180" t="s">
        <v>587</v>
      </c>
      <c r="C1180">
        <v>42705</v>
      </c>
      <c r="D1180">
        <v>42709</v>
      </c>
      <c r="E1180" t="s">
        <v>5041</v>
      </c>
      <c r="F1180" t="s">
        <v>5076</v>
      </c>
      <c r="G1180" t="s">
        <v>5869</v>
      </c>
      <c r="H1180" t="s">
        <v>6630</v>
      </c>
      <c r="I1180" t="s">
        <v>6633</v>
      </c>
      <c r="J1180" t="s">
        <v>6829</v>
      </c>
      <c r="K1180" t="s">
        <v>7203</v>
      </c>
      <c r="L1180">
        <v>20852</v>
      </c>
      <c r="M1180" t="s">
        <v>7216</v>
      </c>
      <c r="N1180" t="s">
        <v>7377</v>
      </c>
      <c r="O1180" t="s">
        <v>9081</v>
      </c>
      <c r="P1180" t="s">
        <v>9089</v>
      </c>
      <c r="Q1180" t="s">
        <v>9260</v>
      </c>
      <c r="R1180">
        <v>179.97</v>
      </c>
      <c r="S1180">
        <v>3</v>
      </c>
      <c r="T1180">
        <v>0</v>
      </c>
      <c r="U1180">
        <v>0</v>
      </c>
      <c r="V1180">
        <v>44.9925</v>
      </c>
      <c r="W1180">
        <v>-134.97749999999999</v>
      </c>
      <c r="X1180">
        <v>4</v>
      </c>
      <c r="Y1180">
        <v>2016</v>
      </c>
    </row>
    <row r="1181" spans="1:25" x14ac:dyDescent="0.25">
      <c r="A1181">
        <v>1180</v>
      </c>
      <c r="B1181" t="s">
        <v>588</v>
      </c>
      <c r="C1181">
        <v>42484</v>
      </c>
      <c r="D1181">
        <v>42487</v>
      </c>
      <c r="E1181" t="s">
        <v>5040</v>
      </c>
      <c r="F1181" t="s">
        <v>5446</v>
      </c>
      <c r="G1181" t="s">
        <v>6239</v>
      </c>
      <c r="H1181" t="s">
        <v>6632</v>
      </c>
      <c r="I1181" t="s">
        <v>6633</v>
      </c>
      <c r="J1181" t="s">
        <v>6645</v>
      </c>
      <c r="K1181" t="s">
        <v>7169</v>
      </c>
      <c r="L1181">
        <v>77070</v>
      </c>
      <c r="M1181" t="s">
        <v>7215</v>
      </c>
      <c r="N1181" t="s">
        <v>7836</v>
      </c>
      <c r="O1181" t="s">
        <v>9081</v>
      </c>
      <c r="P1181" t="s">
        <v>9093</v>
      </c>
      <c r="Q1181" t="s">
        <v>9718</v>
      </c>
      <c r="R1181">
        <v>258.69600000000003</v>
      </c>
      <c r="S1181">
        <v>3</v>
      </c>
      <c r="T1181">
        <v>0.2</v>
      </c>
      <c r="U1181">
        <v>-51.739199999999997</v>
      </c>
      <c r="V1181">
        <v>64.674000000000007</v>
      </c>
      <c r="W1181">
        <v>-142.28280000000001</v>
      </c>
      <c r="X1181">
        <v>3</v>
      </c>
      <c r="Y1181">
        <v>2016</v>
      </c>
    </row>
    <row r="1182" spans="1:25" x14ac:dyDescent="0.25">
      <c r="A1182">
        <v>1181</v>
      </c>
      <c r="B1182" t="s">
        <v>589</v>
      </c>
      <c r="C1182">
        <v>41811</v>
      </c>
      <c r="D1182">
        <v>41815</v>
      </c>
      <c r="E1182" t="s">
        <v>5041</v>
      </c>
      <c r="F1182" t="s">
        <v>5116</v>
      </c>
      <c r="G1182" t="s">
        <v>5909</v>
      </c>
      <c r="H1182" t="s">
        <v>6630</v>
      </c>
      <c r="I1182" t="s">
        <v>6633</v>
      </c>
      <c r="J1182" t="s">
        <v>6713</v>
      </c>
      <c r="K1182" t="s">
        <v>7194</v>
      </c>
      <c r="L1182">
        <v>8701</v>
      </c>
      <c r="M1182" t="s">
        <v>7216</v>
      </c>
      <c r="N1182" t="s">
        <v>8084</v>
      </c>
      <c r="O1182" t="s">
        <v>9081</v>
      </c>
      <c r="P1182" t="s">
        <v>9089</v>
      </c>
      <c r="Q1182" t="s">
        <v>9960</v>
      </c>
      <c r="R1182">
        <v>1322.93</v>
      </c>
      <c r="S1182">
        <v>7</v>
      </c>
      <c r="T1182">
        <v>0</v>
      </c>
      <c r="U1182">
        <v>0</v>
      </c>
      <c r="V1182">
        <v>357.19110000000001</v>
      </c>
      <c r="W1182">
        <v>-965.73889999999994</v>
      </c>
      <c r="X1182">
        <v>4</v>
      </c>
      <c r="Y1182">
        <v>2014</v>
      </c>
    </row>
    <row r="1183" spans="1:25" x14ac:dyDescent="0.25">
      <c r="A1183">
        <v>1182</v>
      </c>
      <c r="B1183" t="s">
        <v>589</v>
      </c>
      <c r="C1183">
        <v>41811</v>
      </c>
      <c r="D1183">
        <v>41815</v>
      </c>
      <c r="E1183" t="s">
        <v>5041</v>
      </c>
      <c r="F1183" t="s">
        <v>5116</v>
      </c>
      <c r="G1183" t="s">
        <v>5909</v>
      </c>
      <c r="H1183" t="s">
        <v>6630</v>
      </c>
      <c r="I1183" t="s">
        <v>6633</v>
      </c>
      <c r="J1183" t="s">
        <v>6713</v>
      </c>
      <c r="K1183" t="s">
        <v>7194</v>
      </c>
      <c r="L1183">
        <v>8701</v>
      </c>
      <c r="M1183" t="s">
        <v>7216</v>
      </c>
      <c r="N1183" t="s">
        <v>8085</v>
      </c>
      <c r="O1183" t="s">
        <v>9080</v>
      </c>
      <c r="P1183" t="s">
        <v>9088</v>
      </c>
      <c r="Q1183" t="s">
        <v>9961</v>
      </c>
      <c r="R1183">
        <v>3.76</v>
      </c>
      <c r="S1183">
        <v>2</v>
      </c>
      <c r="T1183">
        <v>0</v>
      </c>
      <c r="U1183">
        <v>0</v>
      </c>
      <c r="V1183">
        <v>1.0904</v>
      </c>
      <c r="W1183">
        <v>-2.6696</v>
      </c>
      <c r="X1183">
        <v>4</v>
      </c>
      <c r="Y1183">
        <v>2014</v>
      </c>
    </row>
    <row r="1184" spans="1:25" x14ac:dyDescent="0.25">
      <c r="A1184">
        <v>1183</v>
      </c>
      <c r="B1184" t="s">
        <v>590</v>
      </c>
      <c r="C1184">
        <v>42749</v>
      </c>
      <c r="D1184">
        <v>42750</v>
      </c>
      <c r="E1184" t="s">
        <v>5042</v>
      </c>
      <c r="F1184" t="s">
        <v>5306</v>
      </c>
      <c r="G1184" t="s">
        <v>6099</v>
      </c>
      <c r="H1184" t="s">
        <v>6630</v>
      </c>
      <c r="I1184" t="s">
        <v>6633</v>
      </c>
      <c r="J1184" t="s">
        <v>6741</v>
      </c>
      <c r="K1184" t="s">
        <v>7168</v>
      </c>
      <c r="L1184">
        <v>28540</v>
      </c>
      <c r="M1184" t="s">
        <v>7213</v>
      </c>
      <c r="N1184" t="s">
        <v>7330</v>
      </c>
      <c r="O1184" t="s">
        <v>9080</v>
      </c>
      <c r="P1184" t="s">
        <v>9094</v>
      </c>
      <c r="Q1184" t="s">
        <v>9212</v>
      </c>
      <c r="R1184">
        <v>21.744</v>
      </c>
      <c r="S1184">
        <v>1</v>
      </c>
      <c r="T1184">
        <v>0.2</v>
      </c>
      <c r="U1184">
        <v>-4.3487999999999998</v>
      </c>
      <c r="V1184">
        <v>7.3385999999999996</v>
      </c>
      <c r="W1184">
        <v>-10.0566</v>
      </c>
      <c r="X1184">
        <v>1</v>
      </c>
      <c r="Y1184">
        <v>2017</v>
      </c>
    </row>
    <row r="1185" spans="1:25" x14ac:dyDescent="0.25">
      <c r="A1185">
        <v>1184</v>
      </c>
      <c r="B1185" t="s">
        <v>590</v>
      </c>
      <c r="C1185">
        <v>42749</v>
      </c>
      <c r="D1185">
        <v>42750</v>
      </c>
      <c r="E1185" t="s">
        <v>5042</v>
      </c>
      <c r="F1185" t="s">
        <v>5306</v>
      </c>
      <c r="G1185" t="s">
        <v>6099</v>
      </c>
      <c r="H1185" t="s">
        <v>6630</v>
      </c>
      <c r="I1185" t="s">
        <v>6633</v>
      </c>
      <c r="J1185" t="s">
        <v>6741</v>
      </c>
      <c r="K1185" t="s">
        <v>7168</v>
      </c>
      <c r="L1185">
        <v>28540</v>
      </c>
      <c r="M1185" t="s">
        <v>7213</v>
      </c>
      <c r="N1185" t="s">
        <v>8086</v>
      </c>
      <c r="O1185" t="s">
        <v>9081</v>
      </c>
      <c r="P1185" t="s">
        <v>9089</v>
      </c>
      <c r="Q1185" t="s">
        <v>9962</v>
      </c>
      <c r="R1185">
        <v>7.92</v>
      </c>
      <c r="S1185">
        <v>5</v>
      </c>
      <c r="T1185">
        <v>0.2</v>
      </c>
      <c r="U1185">
        <v>-1.5840000000000001</v>
      </c>
      <c r="V1185">
        <v>0.69299999999999995</v>
      </c>
      <c r="W1185">
        <v>-5.6429999999999998</v>
      </c>
      <c r="X1185">
        <v>1</v>
      </c>
      <c r="Y1185">
        <v>2017</v>
      </c>
    </row>
    <row r="1186" spans="1:25" x14ac:dyDescent="0.25">
      <c r="A1186">
        <v>1185</v>
      </c>
      <c r="B1186" t="s">
        <v>591</v>
      </c>
      <c r="C1186">
        <v>41967</v>
      </c>
      <c r="D1186">
        <v>41973</v>
      </c>
      <c r="E1186" t="s">
        <v>5041</v>
      </c>
      <c r="F1186" t="s">
        <v>5447</v>
      </c>
      <c r="G1186" t="s">
        <v>6240</v>
      </c>
      <c r="H1186" t="s">
        <v>6631</v>
      </c>
      <c r="I1186" t="s">
        <v>6633</v>
      </c>
      <c r="J1186" t="s">
        <v>6637</v>
      </c>
      <c r="K1186" t="s">
        <v>6809</v>
      </c>
      <c r="L1186">
        <v>98103</v>
      </c>
      <c r="M1186" t="s">
        <v>7214</v>
      </c>
      <c r="N1186" t="s">
        <v>8087</v>
      </c>
      <c r="O1186" t="s">
        <v>9080</v>
      </c>
      <c r="P1186" t="s">
        <v>9090</v>
      </c>
      <c r="Q1186" t="s">
        <v>9963</v>
      </c>
      <c r="R1186">
        <v>12.096</v>
      </c>
      <c r="S1186">
        <v>7</v>
      </c>
      <c r="T1186">
        <v>0.2</v>
      </c>
      <c r="U1186">
        <v>-2.4192</v>
      </c>
      <c r="V1186">
        <v>4.2336</v>
      </c>
      <c r="W1186">
        <v>-5.4432</v>
      </c>
      <c r="X1186">
        <v>6</v>
      </c>
      <c r="Y1186">
        <v>2014</v>
      </c>
    </row>
    <row r="1187" spans="1:25" x14ac:dyDescent="0.25">
      <c r="A1187">
        <v>1186</v>
      </c>
      <c r="B1187" t="s">
        <v>591</v>
      </c>
      <c r="C1187">
        <v>41967</v>
      </c>
      <c r="D1187">
        <v>41973</v>
      </c>
      <c r="E1187" t="s">
        <v>5041</v>
      </c>
      <c r="F1187" t="s">
        <v>5447</v>
      </c>
      <c r="G1187" t="s">
        <v>6240</v>
      </c>
      <c r="H1187" t="s">
        <v>6631</v>
      </c>
      <c r="I1187" t="s">
        <v>6633</v>
      </c>
      <c r="J1187" t="s">
        <v>6637</v>
      </c>
      <c r="K1187" t="s">
        <v>6809</v>
      </c>
      <c r="L1187">
        <v>98103</v>
      </c>
      <c r="M1187" t="s">
        <v>7214</v>
      </c>
      <c r="N1187" t="s">
        <v>8088</v>
      </c>
      <c r="O1187" t="s">
        <v>9080</v>
      </c>
      <c r="P1187" t="s">
        <v>9086</v>
      </c>
      <c r="Q1187" t="s">
        <v>9964</v>
      </c>
      <c r="R1187">
        <v>485.88</v>
      </c>
      <c r="S1187">
        <v>6</v>
      </c>
      <c r="T1187">
        <v>0</v>
      </c>
      <c r="U1187">
        <v>0</v>
      </c>
      <c r="V1187">
        <v>9.7175999999999991</v>
      </c>
      <c r="W1187">
        <v>-476.16239999999999</v>
      </c>
      <c r="X1187">
        <v>6</v>
      </c>
      <c r="Y1187">
        <v>2014</v>
      </c>
    </row>
    <row r="1188" spans="1:25" x14ac:dyDescent="0.25">
      <c r="A1188">
        <v>1187</v>
      </c>
      <c r="B1188" t="s">
        <v>591</v>
      </c>
      <c r="C1188">
        <v>41967</v>
      </c>
      <c r="D1188">
        <v>41973</v>
      </c>
      <c r="E1188" t="s">
        <v>5041</v>
      </c>
      <c r="F1188" t="s">
        <v>5447</v>
      </c>
      <c r="G1188" t="s">
        <v>6240</v>
      </c>
      <c r="H1188" t="s">
        <v>6631</v>
      </c>
      <c r="I1188" t="s">
        <v>6633</v>
      </c>
      <c r="J1188" t="s">
        <v>6637</v>
      </c>
      <c r="K1188" t="s">
        <v>6809</v>
      </c>
      <c r="L1188">
        <v>98103</v>
      </c>
      <c r="M1188" t="s">
        <v>7214</v>
      </c>
      <c r="N1188" t="s">
        <v>7802</v>
      </c>
      <c r="O1188" t="s">
        <v>9080</v>
      </c>
      <c r="P1188" t="s">
        <v>9092</v>
      </c>
      <c r="Q1188" t="s">
        <v>9684</v>
      </c>
      <c r="R1188">
        <v>25.92</v>
      </c>
      <c r="S1188">
        <v>4</v>
      </c>
      <c r="T1188">
        <v>0</v>
      </c>
      <c r="U1188">
        <v>0</v>
      </c>
      <c r="V1188">
        <v>12.441599999999999</v>
      </c>
      <c r="W1188">
        <v>-13.478400000000001</v>
      </c>
      <c r="X1188">
        <v>6</v>
      </c>
      <c r="Y1188">
        <v>2014</v>
      </c>
    </row>
    <row r="1189" spans="1:25" x14ac:dyDescent="0.25">
      <c r="A1189">
        <v>1188</v>
      </c>
      <c r="B1189" t="s">
        <v>591</v>
      </c>
      <c r="C1189">
        <v>41967</v>
      </c>
      <c r="D1189">
        <v>41973</v>
      </c>
      <c r="E1189" t="s">
        <v>5041</v>
      </c>
      <c r="F1189" t="s">
        <v>5447</v>
      </c>
      <c r="G1189" t="s">
        <v>6240</v>
      </c>
      <c r="H1189" t="s">
        <v>6631</v>
      </c>
      <c r="I1189" t="s">
        <v>6633</v>
      </c>
      <c r="J1189" t="s">
        <v>6637</v>
      </c>
      <c r="K1189" t="s">
        <v>6809</v>
      </c>
      <c r="L1189">
        <v>98103</v>
      </c>
      <c r="M1189" t="s">
        <v>7214</v>
      </c>
      <c r="N1189" t="s">
        <v>7812</v>
      </c>
      <c r="O1189" t="s">
        <v>9080</v>
      </c>
      <c r="P1189" t="s">
        <v>9086</v>
      </c>
      <c r="Q1189" t="s">
        <v>9694</v>
      </c>
      <c r="R1189">
        <v>197.58</v>
      </c>
      <c r="S1189">
        <v>2</v>
      </c>
      <c r="T1189">
        <v>0</v>
      </c>
      <c r="U1189">
        <v>0</v>
      </c>
      <c r="V1189">
        <v>53.346600000000002</v>
      </c>
      <c r="W1189">
        <v>-144.23339999999999</v>
      </c>
      <c r="X1189">
        <v>6</v>
      </c>
      <c r="Y1189">
        <v>2014</v>
      </c>
    </row>
    <row r="1190" spans="1:25" x14ac:dyDescent="0.25">
      <c r="A1190">
        <v>1189</v>
      </c>
      <c r="B1190" t="s">
        <v>592</v>
      </c>
      <c r="C1190">
        <v>42792</v>
      </c>
      <c r="D1190">
        <v>42794</v>
      </c>
      <c r="E1190" t="s">
        <v>5040</v>
      </c>
      <c r="F1190" t="s">
        <v>5448</v>
      </c>
      <c r="G1190" t="s">
        <v>6241</v>
      </c>
      <c r="H1190" t="s">
        <v>6632</v>
      </c>
      <c r="I1190" t="s">
        <v>6633</v>
      </c>
      <c r="J1190" t="s">
        <v>6635</v>
      </c>
      <c r="K1190" t="s">
        <v>7166</v>
      </c>
      <c r="L1190">
        <v>90036</v>
      </c>
      <c r="M1190" t="s">
        <v>7214</v>
      </c>
      <c r="N1190" t="s">
        <v>7781</v>
      </c>
      <c r="O1190" t="s">
        <v>9080</v>
      </c>
      <c r="P1190" t="s">
        <v>9091</v>
      </c>
      <c r="Q1190" t="s">
        <v>9663</v>
      </c>
      <c r="R1190">
        <v>81.92</v>
      </c>
      <c r="S1190">
        <v>4</v>
      </c>
      <c r="T1190">
        <v>0</v>
      </c>
      <c r="U1190">
        <v>0</v>
      </c>
      <c r="V1190">
        <v>22.118400000000001</v>
      </c>
      <c r="W1190">
        <v>-59.801600000000001</v>
      </c>
      <c r="X1190">
        <v>2</v>
      </c>
      <c r="Y1190">
        <v>2017</v>
      </c>
    </row>
    <row r="1191" spans="1:25" x14ac:dyDescent="0.25">
      <c r="A1191">
        <v>1190</v>
      </c>
      <c r="B1191" t="s">
        <v>592</v>
      </c>
      <c r="C1191">
        <v>42792</v>
      </c>
      <c r="D1191">
        <v>42794</v>
      </c>
      <c r="E1191" t="s">
        <v>5040</v>
      </c>
      <c r="F1191" t="s">
        <v>5448</v>
      </c>
      <c r="G1191" t="s">
        <v>6241</v>
      </c>
      <c r="H1191" t="s">
        <v>6632</v>
      </c>
      <c r="I1191" t="s">
        <v>6633</v>
      </c>
      <c r="J1191" t="s">
        <v>6635</v>
      </c>
      <c r="K1191" t="s">
        <v>7166</v>
      </c>
      <c r="L1191">
        <v>90036</v>
      </c>
      <c r="M1191" t="s">
        <v>7214</v>
      </c>
      <c r="N1191" t="s">
        <v>8089</v>
      </c>
      <c r="O1191" t="s">
        <v>9081</v>
      </c>
      <c r="P1191" t="s">
        <v>9089</v>
      </c>
      <c r="Q1191" t="s">
        <v>9965</v>
      </c>
      <c r="R1191">
        <v>889.53599999999994</v>
      </c>
      <c r="S1191">
        <v>8</v>
      </c>
      <c r="T1191">
        <v>0.2</v>
      </c>
      <c r="U1191">
        <v>-177.90719999999999</v>
      </c>
      <c r="V1191">
        <v>66.715199999999996</v>
      </c>
      <c r="W1191">
        <v>-644.91359999999997</v>
      </c>
      <c r="X1191">
        <v>2</v>
      </c>
      <c r="Y1191">
        <v>2017</v>
      </c>
    </row>
    <row r="1192" spans="1:25" x14ac:dyDescent="0.25">
      <c r="A1192">
        <v>1191</v>
      </c>
      <c r="B1192" t="s">
        <v>592</v>
      </c>
      <c r="C1192">
        <v>42792</v>
      </c>
      <c r="D1192">
        <v>42794</v>
      </c>
      <c r="E1192" t="s">
        <v>5040</v>
      </c>
      <c r="F1192" t="s">
        <v>5448</v>
      </c>
      <c r="G1192" t="s">
        <v>6241</v>
      </c>
      <c r="H1192" t="s">
        <v>6632</v>
      </c>
      <c r="I1192" t="s">
        <v>6633</v>
      </c>
      <c r="J1192" t="s">
        <v>6635</v>
      </c>
      <c r="K1192" t="s">
        <v>7166</v>
      </c>
      <c r="L1192">
        <v>90036</v>
      </c>
      <c r="M1192" t="s">
        <v>7214</v>
      </c>
      <c r="N1192" t="s">
        <v>8090</v>
      </c>
      <c r="O1192" t="s">
        <v>9079</v>
      </c>
      <c r="P1192" t="s">
        <v>9083</v>
      </c>
      <c r="Q1192" t="s">
        <v>9966</v>
      </c>
      <c r="R1192">
        <v>892.22400000000005</v>
      </c>
      <c r="S1192">
        <v>3</v>
      </c>
      <c r="T1192">
        <v>0.2</v>
      </c>
      <c r="U1192">
        <v>-178.44479999999999</v>
      </c>
      <c r="V1192">
        <v>89.222399999999993</v>
      </c>
      <c r="W1192">
        <v>-624.55679999999995</v>
      </c>
      <c r="X1192">
        <v>2</v>
      </c>
      <c r="Y1192">
        <v>2017</v>
      </c>
    </row>
    <row r="1193" spans="1:25" x14ac:dyDescent="0.25">
      <c r="A1193">
        <v>1192</v>
      </c>
      <c r="B1193" t="s">
        <v>592</v>
      </c>
      <c r="C1193">
        <v>42792</v>
      </c>
      <c r="D1193">
        <v>42794</v>
      </c>
      <c r="E1193" t="s">
        <v>5040</v>
      </c>
      <c r="F1193" t="s">
        <v>5448</v>
      </c>
      <c r="G1193" t="s">
        <v>6241</v>
      </c>
      <c r="H1193" t="s">
        <v>6632</v>
      </c>
      <c r="I1193" t="s">
        <v>6633</v>
      </c>
      <c r="J1193" t="s">
        <v>6635</v>
      </c>
      <c r="K1193" t="s">
        <v>7166</v>
      </c>
      <c r="L1193">
        <v>90036</v>
      </c>
      <c r="M1193" t="s">
        <v>7214</v>
      </c>
      <c r="N1193" t="s">
        <v>7531</v>
      </c>
      <c r="O1193" t="s">
        <v>9080</v>
      </c>
      <c r="P1193" t="s">
        <v>9092</v>
      </c>
      <c r="Q1193" t="s">
        <v>9465</v>
      </c>
      <c r="R1193">
        <v>223.92</v>
      </c>
      <c r="S1193">
        <v>4</v>
      </c>
      <c r="T1193">
        <v>0</v>
      </c>
      <c r="U1193">
        <v>0</v>
      </c>
      <c r="V1193">
        <v>109.7208</v>
      </c>
      <c r="W1193">
        <v>-114.1992</v>
      </c>
      <c r="X1193">
        <v>2</v>
      </c>
      <c r="Y1193">
        <v>2017</v>
      </c>
    </row>
    <row r="1194" spans="1:25" x14ac:dyDescent="0.25">
      <c r="A1194">
        <v>1193</v>
      </c>
      <c r="B1194" t="s">
        <v>592</v>
      </c>
      <c r="C1194">
        <v>42792</v>
      </c>
      <c r="D1194">
        <v>42794</v>
      </c>
      <c r="E1194" t="s">
        <v>5040</v>
      </c>
      <c r="F1194" t="s">
        <v>5448</v>
      </c>
      <c r="G1194" t="s">
        <v>6241</v>
      </c>
      <c r="H1194" t="s">
        <v>6632</v>
      </c>
      <c r="I1194" t="s">
        <v>6633</v>
      </c>
      <c r="J1194" t="s">
        <v>6635</v>
      </c>
      <c r="K1194" t="s">
        <v>7166</v>
      </c>
      <c r="L1194">
        <v>90036</v>
      </c>
      <c r="M1194" t="s">
        <v>7214</v>
      </c>
      <c r="N1194" t="s">
        <v>8091</v>
      </c>
      <c r="O1194" t="s">
        <v>9080</v>
      </c>
      <c r="P1194" t="s">
        <v>9092</v>
      </c>
      <c r="Q1194" t="s">
        <v>9967</v>
      </c>
      <c r="R1194">
        <v>23.12</v>
      </c>
      <c r="S1194">
        <v>4</v>
      </c>
      <c r="T1194">
        <v>0</v>
      </c>
      <c r="U1194">
        <v>0</v>
      </c>
      <c r="V1194">
        <v>11.328799999999999</v>
      </c>
      <c r="W1194">
        <v>-11.7912</v>
      </c>
      <c r="X1194">
        <v>2</v>
      </c>
      <c r="Y1194">
        <v>2017</v>
      </c>
    </row>
    <row r="1195" spans="1:25" x14ac:dyDescent="0.25">
      <c r="A1195">
        <v>1194</v>
      </c>
      <c r="B1195" t="s">
        <v>593</v>
      </c>
      <c r="C1195">
        <v>42262</v>
      </c>
      <c r="D1195">
        <v>42262</v>
      </c>
      <c r="E1195" t="s">
        <v>5043</v>
      </c>
      <c r="F1195" t="s">
        <v>5287</v>
      </c>
      <c r="G1195" t="s">
        <v>6080</v>
      </c>
      <c r="H1195" t="s">
        <v>6631</v>
      </c>
      <c r="I1195" t="s">
        <v>6633</v>
      </c>
      <c r="J1195" t="s">
        <v>6830</v>
      </c>
      <c r="K1195" t="s">
        <v>7167</v>
      </c>
      <c r="L1195">
        <v>33065</v>
      </c>
      <c r="M1195" t="s">
        <v>7213</v>
      </c>
      <c r="N1195" t="s">
        <v>7506</v>
      </c>
      <c r="O1195" t="s">
        <v>9080</v>
      </c>
      <c r="P1195" t="s">
        <v>9092</v>
      </c>
      <c r="Q1195" t="s">
        <v>9388</v>
      </c>
      <c r="R1195">
        <v>15.552</v>
      </c>
      <c r="S1195">
        <v>3</v>
      </c>
      <c r="T1195">
        <v>0.2</v>
      </c>
      <c r="U1195">
        <v>-3.1103999999999998</v>
      </c>
      <c r="V1195">
        <v>5.4432</v>
      </c>
      <c r="W1195">
        <v>-6.9984000000000002</v>
      </c>
      <c r="X1195">
        <v>0</v>
      </c>
      <c r="Y1195">
        <v>2015</v>
      </c>
    </row>
    <row r="1196" spans="1:25" x14ac:dyDescent="0.25">
      <c r="A1196">
        <v>1195</v>
      </c>
      <c r="B1196" t="s">
        <v>593</v>
      </c>
      <c r="C1196">
        <v>42262</v>
      </c>
      <c r="D1196">
        <v>42262</v>
      </c>
      <c r="E1196" t="s">
        <v>5043</v>
      </c>
      <c r="F1196" t="s">
        <v>5287</v>
      </c>
      <c r="G1196" t="s">
        <v>6080</v>
      </c>
      <c r="H1196" t="s">
        <v>6631</v>
      </c>
      <c r="I1196" t="s">
        <v>6633</v>
      </c>
      <c r="J1196" t="s">
        <v>6830</v>
      </c>
      <c r="K1196" t="s">
        <v>7167</v>
      </c>
      <c r="L1196">
        <v>33065</v>
      </c>
      <c r="M1196" t="s">
        <v>7213</v>
      </c>
      <c r="N1196" t="s">
        <v>8092</v>
      </c>
      <c r="O1196" t="s">
        <v>9079</v>
      </c>
      <c r="P1196" t="s">
        <v>9087</v>
      </c>
      <c r="Q1196" t="s">
        <v>9968</v>
      </c>
      <c r="R1196">
        <v>15.712</v>
      </c>
      <c r="S1196">
        <v>4</v>
      </c>
      <c r="T1196">
        <v>0.2</v>
      </c>
      <c r="U1196">
        <v>-3.1423999999999999</v>
      </c>
      <c r="V1196">
        <v>2.5531999999999999</v>
      </c>
      <c r="W1196">
        <v>-10.016400000000001</v>
      </c>
      <c r="X1196">
        <v>0</v>
      </c>
      <c r="Y1196">
        <v>2015</v>
      </c>
    </row>
    <row r="1197" spans="1:25" x14ac:dyDescent="0.25">
      <c r="A1197">
        <v>1196</v>
      </c>
      <c r="B1197" t="s">
        <v>593</v>
      </c>
      <c r="C1197">
        <v>42262</v>
      </c>
      <c r="D1197">
        <v>42262</v>
      </c>
      <c r="E1197" t="s">
        <v>5043</v>
      </c>
      <c r="F1197" t="s">
        <v>5287</v>
      </c>
      <c r="G1197" t="s">
        <v>6080</v>
      </c>
      <c r="H1197" t="s">
        <v>6631</v>
      </c>
      <c r="I1197" t="s">
        <v>6633</v>
      </c>
      <c r="J1197" t="s">
        <v>6830</v>
      </c>
      <c r="K1197" t="s">
        <v>7167</v>
      </c>
      <c r="L1197">
        <v>33065</v>
      </c>
      <c r="M1197" t="s">
        <v>7213</v>
      </c>
      <c r="N1197" t="s">
        <v>7638</v>
      </c>
      <c r="O1197" t="s">
        <v>9080</v>
      </c>
      <c r="P1197" t="s">
        <v>9086</v>
      </c>
      <c r="Q1197" t="s">
        <v>9520</v>
      </c>
      <c r="R1197">
        <v>24.672000000000001</v>
      </c>
      <c r="S1197">
        <v>2</v>
      </c>
      <c r="T1197">
        <v>0.2</v>
      </c>
      <c r="U1197">
        <v>-4.9344000000000001</v>
      </c>
      <c r="V1197">
        <v>2.1587999999999998</v>
      </c>
      <c r="W1197">
        <v>-17.578800000000001</v>
      </c>
      <c r="X1197">
        <v>0</v>
      </c>
      <c r="Y1197">
        <v>2015</v>
      </c>
    </row>
    <row r="1198" spans="1:25" x14ac:dyDescent="0.25">
      <c r="A1198">
        <v>1197</v>
      </c>
      <c r="B1198" t="s">
        <v>593</v>
      </c>
      <c r="C1198">
        <v>42262</v>
      </c>
      <c r="D1198">
        <v>42262</v>
      </c>
      <c r="E1198" t="s">
        <v>5043</v>
      </c>
      <c r="F1198" t="s">
        <v>5287</v>
      </c>
      <c r="G1198" t="s">
        <v>6080</v>
      </c>
      <c r="H1198" t="s">
        <v>6631</v>
      </c>
      <c r="I1198" t="s">
        <v>6633</v>
      </c>
      <c r="J1198" t="s">
        <v>6830</v>
      </c>
      <c r="K1198" t="s">
        <v>7167</v>
      </c>
      <c r="L1198">
        <v>33065</v>
      </c>
      <c r="M1198" t="s">
        <v>7213</v>
      </c>
      <c r="N1198" t="s">
        <v>7800</v>
      </c>
      <c r="O1198" t="s">
        <v>9079</v>
      </c>
      <c r="P1198" t="s">
        <v>9087</v>
      </c>
      <c r="Q1198" t="s">
        <v>9682</v>
      </c>
      <c r="R1198">
        <v>55.968000000000004</v>
      </c>
      <c r="S1198">
        <v>1</v>
      </c>
      <c r="T1198">
        <v>0.2</v>
      </c>
      <c r="U1198">
        <v>-11.1936</v>
      </c>
      <c r="V1198">
        <v>-2.0988000000000002</v>
      </c>
      <c r="W1198">
        <v>-46.873199999999997</v>
      </c>
      <c r="X1198">
        <v>0</v>
      </c>
      <c r="Y1198">
        <v>2015</v>
      </c>
    </row>
    <row r="1199" spans="1:25" x14ac:dyDescent="0.25">
      <c r="A1199">
        <v>1198</v>
      </c>
      <c r="B1199" t="s">
        <v>594</v>
      </c>
      <c r="C1199">
        <v>42468</v>
      </c>
      <c r="D1199">
        <v>42472</v>
      </c>
      <c r="E1199" t="s">
        <v>5041</v>
      </c>
      <c r="F1199" t="s">
        <v>5277</v>
      </c>
      <c r="G1199" t="s">
        <v>6070</v>
      </c>
      <c r="H1199" t="s">
        <v>6630</v>
      </c>
      <c r="I1199" t="s">
        <v>6633</v>
      </c>
      <c r="J1199" t="s">
        <v>6645</v>
      </c>
      <c r="K1199" t="s">
        <v>7169</v>
      </c>
      <c r="L1199">
        <v>77041</v>
      </c>
      <c r="M1199" t="s">
        <v>7215</v>
      </c>
      <c r="N1199" t="s">
        <v>8093</v>
      </c>
      <c r="O1199" t="s">
        <v>9081</v>
      </c>
      <c r="P1199" t="s">
        <v>9093</v>
      </c>
      <c r="Q1199" t="s">
        <v>9969</v>
      </c>
      <c r="R1199">
        <v>431.928</v>
      </c>
      <c r="S1199">
        <v>9</v>
      </c>
      <c r="T1199">
        <v>0.2</v>
      </c>
      <c r="U1199">
        <v>-86.385599999999997</v>
      </c>
      <c r="V1199">
        <v>64.789199999999994</v>
      </c>
      <c r="W1199">
        <v>-280.75319999999999</v>
      </c>
      <c r="X1199">
        <v>4</v>
      </c>
      <c r="Y1199">
        <v>2016</v>
      </c>
    </row>
    <row r="1200" spans="1:25" x14ac:dyDescent="0.25">
      <c r="A1200">
        <v>1199</v>
      </c>
      <c r="B1200" t="s">
        <v>594</v>
      </c>
      <c r="C1200">
        <v>42468</v>
      </c>
      <c r="D1200">
        <v>42472</v>
      </c>
      <c r="E1200" t="s">
        <v>5041</v>
      </c>
      <c r="F1200" t="s">
        <v>5277</v>
      </c>
      <c r="G1200" t="s">
        <v>6070</v>
      </c>
      <c r="H1200" t="s">
        <v>6630</v>
      </c>
      <c r="I1200" t="s">
        <v>6633</v>
      </c>
      <c r="J1200" t="s">
        <v>6645</v>
      </c>
      <c r="K1200" t="s">
        <v>7169</v>
      </c>
      <c r="L1200">
        <v>77041</v>
      </c>
      <c r="M1200" t="s">
        <v>7215</v>
      </c>
      <c r="N1200" t="s">
        <v>8094</v>
      </c>
      <c r="O1200" t="s">
        <v>9079</v>
      </c>
      <c r="P1200" t="s">
        <v>9083</v>
      </c>
      <c r="Q1200" t="s">
        <v>9970</v>
      </c>
      <c r="R1200">
        <v>95.983999999999995</v>
      </c>
      <c r="S1200">
        <v>4</v>
      </c>
      <c r="T1200">
        <v>0.3</v>
      </c>
      <c r="U1200">
        <v>-28.795200000000001</v>
      </c>
      <c r="V1200">
        <v>-4.1135999999999999</v>
      </c>
      <c r="W1200">
        <v>-71.302400000000006</v>
      </c>
      <c r="X1200">
        <v>4</v>
      </c>
      <c r="Y1200">
        <v>2016</v>
      </c>
    </row>
    <row r="1201" spans="1:25" x14ac:dyDescent="0.25">
      <c r="A1201">
        <v>1200</v>
      </c>
      <c r="B1201" t="s">
        <v>594</v>
      </c>
      <c r="C1201">
        <v>42468</v>
      </c>
      <c r="D1201">
        <v>42472</v>
      </c>
      <c r="E1201" t="s">
        <v>5041</v>
      </c>
      <c r="F1201" t="s">
        <v>5277</v>
      </c>
      <c r="G1201" t="s">
        <v>6070</v>
      </c>
      <c r="H1201" t="s">
        <v>6630</v>
      </c>
      <c r="I1201" t="s">
        <v>6633</v>
      </c>
      <c r="J1201" t="s">
        <v>6645</v>
      </c>
      <c r="K1201" t="s">
        <v>7169</v>
      </c>
      <c r="L1201">
        <v>77041</v>
      </c>
      <c r="M1201" t="s">
        <v>7215</v>
      </c>
      <c r="N1201" t="s">
        <v>7533</v>
      </c>
      <c r="O1201" t="s">
        <v>9080</v>
      </c>
      <c r="P1201" t="s">
        <v>9090</v>
      </c>
      <c r="Q1201" t="s">
        <v>9415</v>
      </c>
      <c r="R1201">
        <v>1088.7919999999999</v>
      </c>
      <c r="S1201">
        <v>4</v>
      </c>
      <c r="T1201">
        <v>0.8</v>
      </c>
      <c r="U1201">
        <v>-871.03359999999998</v>
      </c>
      <c r="V1201">
        <v>-1850.9464</v>
      </c>
      <c r="W1201">
        <v>-2068.7048</v>
      </c>
      <c r="X1201">
        <v>4</v>
      </c>
      <c r="Y1201">
        <v>2016</v>
      </c>
    </row>
    <row r="1202" spans="1:25" x14ac:dyDescent="0.25">
      <c r="A1202">
        <v>1201</v>
      </c>
      <c r="B1202" t="s">
        <v>595</v>
      </c>
      <c r="C1202">
        <v>42569</v>
      </c>
      <c r="D1202">
        <v>42575</v>
      </c>
      <c r="E1202" t="s">
        <v>5041</v>
      </c>
      <c r="F1202" t="s">
        <v>5366</v>
      </c>
      <c r="G1202" t="s">
        <v>6159</v>
      </c>
      <c r="H1202" t="s">
        <v>6631</v>
      </c>
      <c r="I1202" t="s">
        <v>6633</v>
      </c>
      <c r="J1202" t="s">
        <v>6693</v>
      </c>
      <c r="K1202" t="s">
        <v>7186</v>
      </c>
      <c r="L1202">
        <v>80219</v>
      </c>
      <c r="M1202" t="s">
        <v>7214</v>
      </c>
      <c r="N1202" t="s">
        <v>7846</v>
      </c>
      <c r="O1202" t="s">
        <v>9079</v>
      </c>
      <c r="P1202" t="s">
        <v>9083</v>
      </c>
      <c r="Q1202" t="s">
        <v>9728</v>
      </c>
      <c r="R1202">
        <v>544.00800000000004</v>
      </c>
      <c r="S1202">
        <v>3</v>
      </c>
      <c r="T1202">
        <v>0.2</v>
      </c>
      <c r="U1202">
        <v>-108.80159999999999</v>
      </c>
      <c r="V1202">
        <v>40.800600000000003</v>
      </c>
      <c r="W1202">
        <v>-394.4058</v>
      </c>
      <c r="X1202">
        <v>6</v>
      </c>
      <c r="Y1202">
        <v>2016</v>
      </c>
    </row>
    <row r="1203" spans="1:25" x14ac:dyDescent="0.25">
      <c r="A1203">
        <v>1202</v>
      </c>
      <c r="B1203" t="s">
        <v>595</v>
      </c>
      <c r="C1203">
        <v>42569</v>
      </c>
      <c r="D1203">
        <v>42575</v>
      </c>
      <c r="E1203" t="s">
        <v>5041</v>
      </c>
      <c r="F1203" t="s">
        <v>5366</v>
      </c>
      <c r="G1203" t="s">
        <v>6159</v>
      </c>
      <c r="H1203" t="s">
        <v>6631</v>
      </c>
      <c r="I1203" t="s">
        <v>6633</v>
      </c>
      <c r="J1203" t="s">
        <v>6693</v>
      </c>
      <c r="K1203" t="s">
        <v>7186</v>
      </c>
      <c r="L1203">
        <v>80219</v>
      </c>
      <c r="M1203" t="s">
        <v>7214</v>
      </c>
      <c r="N1203" t="s">
        <v>7472</v>
      </c>
      <c r="O1203" t="s">
        <v>9080</v>
      </c>
      <c r="P1203" t="s">
        <v>9090</v>
      </c>
      <c r="Q1203" t="s">
        <v>9355</v>
      </c>
      <c r="R1203">
        <v>1.8720000000000001</v>
      </c>
      <c r="S1203">
        <v>3</v>
      </c>
      <c r="T1203">
        <v>0.7</v>
      </c>
      <c r="U1203">
        <v>-1.3104</v>
      </c>
      <c r="V1203">
        <v>-1.4352</v>
      </c>
      <c r="W1203">
        <v>-1.9967999999999999</v>
      </c>
      <c r="X1203">
        <v>6</v>
      </c>
      <c r="Y1203">
        <v>2016</v>
      </c>
    </row>
    <row r="1204" spans="1:25" x14ac:dyDescent="0.25">
      <c r="A1204">
        <v>1203</v>
      </c>
      <c r="B1204" t="s">
        <v>595</v>
      </c>
      <c r="C1204">
        <v>42569</v>
      </c>
      <c r="D1204">
        <v>42575</v>
      </c>
      <c r="E1204" t="s">
        <v>5041</v>
      </c>
      <c r="F1204" t="s">
        <v>5366</v>
      </c>
      <c r="G1204" t="s">
        <v>6159</v>
      </c>
      <c r="H1204" t="s">
        <v>6631</v>
      </c>
      <c r="I1204" t="s">
        <v>6633</v>
      </c>
      <c r="J1204" t="s">
        <v>6693</v>
      </c>
      <c r="K1204" t="s">
        <v>7186</v>
      </c>
      <c r="L1204">
        <v>80219</v>
      </c>
      <c r="M1204" t="s">
        <v>7214</v>
      </c>
      <c r="N1204" t="s">
        <v>7623</v>
      </c>
      <c r="O1204" t="s">
        <v>9079</v>
      </c>
      <c r="P1204" t="s">
        <v>9083</v>
      </c>
      <c r="Q1204" t="s">
        <v>9506</v>
      </c>
      <c r="R1204">
        <v>854.35199999999998</v>
      </c>
      <c r="S1204">
        <v>3</v>
      </c>
      <c r="T1204">
        <v>0.2</v>
      </c>
      <c r="U1204">
        <v>-170.87039999999999</v>
      </c>
      <c r="V1204">
        <v>10.679399999999999</v>
      </c>
      <c r="W1204">
        <v>-672.80219999999997</v>
      </c>
      <c r="X1204">
        <v>6</v>
      </c>
      <c r="Y1204">
        <v>2016</v>
      </c>
    </row>
    <row r="1205" spans="1:25" x14ac:dyDescent="0.25">
      <c r="A1205">
        <v>1204</v>
      </c>
      <c r="B1205" t="s">
        <v>595</v>
      </c>
      <c r="C1205">
        <v>42569</v>
      </c>
      <c r="D1205">
        <v>42575</v>
      </c>
      <c r="E1205" t="s">
        <v>5041</v>
      </c>
      <c r="F1205" t="s">
        <v>5366</v>
      </c>
      <c r="G1205" t="s">
        <v>6159</v>
      </c>
      <c r="H1205" t="s">
        <v>6631</v>
      </c>
      <c r="I1205" t="s">
        <v>6633</v>
      </c>
      <c r="J1205" t="s">
        <v>6693</v>
      </c>
      <c r="K1205" t="s">
        <v>7186</v>
      </c>
      <c r="L1205">
        <v>80219</v>
      </c>
      <c r="M1205" t="s">
        <v>7214</v>
      </c>
      <c r="N1205" t="s">
        <v>8095</v>
      </c>
      <c r="O1205" t="s">
        <v>9080</v>
      </c>
      <c r="P1205" t="s">
        <v>9086</v>
      </c>
      <c r="Q1205" t="s">
        <v>9971</v>
      </c>
      <c r="R1205">
        <v>593.56799999999998</v>
      </c>
      <c r="S1205">
        <v>2</v>
      </c>
      <c r="T1205">
        <v>0.2</v>
      </c>
      <c r="U1205">
        <v>-118.7136</v>
      </c>
      <c r="V1205">
        <v>0</v>
      </c>
      <c r="W1205">
        <v>-474.8544</v>
      </c>
      <c r="X1205">
        <v>6</v>
      </c>
      <c r="Y1205">
        <v>2016</v>
      </c>
    </row>
    <row r="1206" spans="1:25" x14ac:dyDescent="0.25">
      <c r="A1206">
        <v>1205</v>
      </c>
      <c r="B1206" t="s">
        <v>595</v>
      </c>
      <c r="C1206">
        <v>42569</v>
      </c>
      <c r="D1206">
        <v>42575</v>
      </c>
      <c r="E1206" t="s">
        <v>5041</v>
      </c>
      <c r="F1206" t="s">
        <v>5366</v>
      </c>
      <c r="G1206" t="s">
        <v>6159</v>
      </c>
      <c r="H1206" t="s">
        <v>6631</v>
      </c>
      <c r="I1206" t="s">
        <v>6633</v>
      </c>
      <c r="J1206" t="s">
        <v>6693</v>
      </c>
      <c r="K1206" t="s">
        <v>7186</v>
      </c>
      <c r="L1206">
        <v>80219</v>
      </c>
      <c r="M1206" t="s">
        <v>7214</v>
      </c>
      <c r="N1206" t="s">
        <v>7643</v>
      </c>
      <c r="O1206" t="s">
        <v>9080</v>
      </c>
      <c r="P1206" t="s">
        <v>9086</v>
      </c>
      <c r="Q1206" t="s">
        <v>9525</v>
      </c>
      <c r="R1206">
        <v>338.04</v>
      </c>
      <c r="S1206">
        <v>3</v>
      </c>
      <c r="T1206">
        <v>0.2</v>
      </c>
      <c r="U1206">
        <v>-67.608000000000004</v>
      </c>
      <c r="V1206">
        <v>-33.804000000000002</v>
      </c>
      <c r="W1206">
        <v>-304.23599999999999</v>
      </c>
      <c r="X1206">
        <v>6</v>
      </c>
      <c r="Y1206">
        <v>2016</v>
      </c>
    </row>
    <row r="1207" spans="1:25" x14ac:dyDescent="0.25">
      <c r="A1207">
        <v>1206</v>
      </c>
      <c r="B1207" t="s">
        <v>596</v>
      </c>
      <c r="C1207">
        <v>42948</v>
      </c>
      <c r="D1207">
        <v>42951</v>
      </c>
      <c r="E1207" t="s">
        <v>5042</v>
      </c>
      <c r="F1207" t="s">
        <v>5449</v>
      </c>
      <c r="G1207" t="s">
        <v>6242</v>
      </c>
      <c r="H1207" t="s">
        <v>6630</v>
      </c>
      <c r="I1207" t="s">
        <v>6633</v>
      </c>
      <c r="J1207" t="s">
        <v>6668</v>
      </c>
      <c r="K1207" t="s">
        <v>7168</v>
      </c>
      <c r="L1207">
        <v>28205</v>
      </c>
      <c r="M1207" t="s">
        <v>7213</v>
      </c>
      <c r="N1207" t="s">
        <v>7921</v>
      </c>
      <c r="O1207" t="s">
        <v>9081</v>
      </c>
      <c r="P1207" t="s">
        <v>9089</v>
      </c>
      <c r="Q1207" t="s">
        <v>9803</v>
      </c>
      <c r="R1207">
        <v>271.95999999999998</v>
      </c>
      <c r="S1207">
        <v>5</v>
      </c>
      <c r="T1207">
        <v>0.2</v>
      </c>
      <c r="U1207">
        <v>-54.392000000000003</v>
      </c>
      <c r="V1207">
        <v>16.997499999999999</v>
      </c>
      <c r="W1207">
        <v>-200.57050000000001</v>
      </c>
      <c r="X1207">
        <v>3</v>
      </c>
      <c r="Y1207">
        <v>2017</v>
      </c>
    </row>
    <row r="1208" spans="1:25" x14ac:dyDescent="0.25">
      <c r="A1208">
        <v>1207</v>
      </c>
      <c r="B1208" t="s">
        <v>597</v>
      </c>
      <c r="C1208">
        <v>42565</v>
      </c>
      <c r="D1208">
        <v>42569</v>
      </c>
      <c r="E1208" t="s">
        <v>5040</v>
      </c>
      <c r="F1208" t="s">
        <v>5450</v>
      </c>
      <c r="G1208" t="s">
        <v>6243</v>
      </c>
      <c r="H1208" t="s">
        <v>6631</v>
      </c>
      <c r="I1208" t="s">
        <v>6633</v>
      </c>
      <c r="J1208" t="s">
        <v>6653</v>
      </c>
      <c r="K1208" t="s">
        <v>7179</v>
      </c>
      <c r="L1208">
        <v>10009</v>
      </c>
      <c r="M1208" t="s">
        <v>7216</v>
      </c>
      <c r="N1208" t="s">
        <v>7819</v>
      </c>
      <c r="O1208" t="s">
        <v>9080</v>
      </c>
      <c r="P1208" t="s">
        <v>9086</v>
      </c>
      <c r="Q1208" t="s">
        <v>9701</v>
      </c>
      <c r="R1208">
        <v>11.21</v>
      </c>
      <c r="S1208">
        <v>1</v>
      </c>
      <c r="T1208">
        <v>0</v>
      </c>
      <c r="U1208">
        <v>0</v>
      </c>
      <c r="V1208">
        <v>3.363</v>
      </c>
      <c r="W1208">
        <v>-7.8470000000000004</v>
      </c>
      <c r="X1208">
        <v>4</v>
      </c>
      <c r="Y1208">
        <v>2016</v>
      </c>
    </row>
    <row r="1209" spans="1:25" x14ac:dyDescent="0.25">
      <c r="A1209">
        <v>1208</v>
      </c>
      <c r="B1209" t="s">
        <v>597</v>
      </c>
      <c r="C1209">
        <v>42565</v>
      </c>
      <c r="D1209">
        <v>42569</v>
      </c>
      <c r="E1209" t="s">
        <v>5040</v>
      </c>
      <c r="F1209" t="s">
        <v>5450</v>
      </c>
      <c r="G1209" t="s">
        <v>6243</v>
      </c>
      <c r="H1209" t="s">
        <v>6631</v>
      </c>
      <c r="I1209" t="s">
        <v>6633</v>
      </c>
      <c r="J1209" t="s">
        <v>6653</v>
      </c>
      <c r="K1209" t="s">
        <v>7179</v>
      </c>
      <c r="L1209">
        <v>10009</v>
      </c>
      <c r="M1209" t="s">
        <v>7216</v>
      </c>
      <c r="N1209" t="s">
        <v>7532</v>
      </c>
      <c r="O1209" t="s">
        <v>9080</v>
      </c>
      <c r="P1209" t="s">
        <v>9090</v>
      </c>
      <c r="Q1209" t="s">
        <v>9414</v>
      </c>
      <c r="R1209">
        <v>9.1440000000000001</v>
      </c>
      <c r="S1209">
        <v>3</v>
      </c>
      <c r="T1209">
        <v>0.2</v>
      </c>
      <c r="U1209">
        <v>-1.8288</v>
      </c>
      <c r="V1209">
        <v>3.2004000000000001</v>
      </c>
      <c r="W1209">
        <v>-4.1147999999999998</v>
      </c>
      <c r="X1209">
        <v>4</v>
      </c>
      <c r="Y1209">
        <v>2016</v>
      </c>
    </row>
    <row r="1210" spans="1:25" x14ac:dyDescent="0.25">
      <c r="A1210">
        <v>1209</v>
      </c>
      <c r="B1210" t="s">
        <v>597</v>
      </c>
      <c r="C1210">
        <v>42565</v>
      </c>
      <c r="D1210">
        <v>42569</v>
      </c>
      <c r="E1210" t="s">
        <v>5040</v>
      </c>
      <c r="F1210" t="s">
        <v>5450</v>
      </c>
      <c r="G1210" t="s">
        <v>6243</v>
      </c>
      <c r="H1210" t="s">
        <v>6631</v>
      </c>
      <c r="I1210" t="s">
        <v>6633</v>
      </c>
      <c r="J1210" t="s">
        <v>6653</v>
      </c>
      <c r="K1210" t="s">
        <v>7179</v>
      </c>
      <c r="L1210">
        <v>10009</v>
      </c>
      <c r="M1210" t="s">
        <v>7216</v>
      </c>
      <c r="N1210" t="s">
        <v>7348</v>
      </c>
      <c r="O1210" t="s">
        <v>9080</v>
      </c>
      <c r="P1210" t="s">
        <v>9095</v>
      </c>
      <c r="Q1210" t="s">
        <v>9231</v>
      </c>
      <c r="R1210">
        <v>14.07</v>
      </c>
      <c r="S1210">
        <v>7</v>
      </c>
      <c r="T1210">
        <v>0</v>
      </c>
      <c r="U1210">
        <v>0</v>
      </c>
      <c r="V1210">
        <v>6.8943000000000003</v>
      </c>
      <c r="W1210">
        <v>-7.1757</v>
      </c>
      <c r="X1210">
        <v>4</v>
      </c>
      <c r="Y1210">
        <v>2016</v>
      </c>
    </row>
    <row r="1211" spans="1:25" x14ac:dyDescent="0.25">
      <c r="A1211">
        <v>1210</v>
      </c>
      <c r="B1211" t="s">
        <v>597</v>
      </c>
      <c r="C1211">
        <v>42565</v>
      </c>
      <c r="D1211">
        <v>42569</v>
      </c>
      <c r="E1211" t="s">
        <v>5040</v>
      </c>
      <c r="F1211" t="s">
        <v>5450</v>
      </c>
      <c r="G1211" t="s">
        <v>6243</v>
      </c>
      <c r="H1211" t="s">
        <v>6631</v>
      </c>
      <c r="I1211" t="s">
        <v>6633</v>
      </c>
      <c r="J1211" t="s">
        <v>6653</v>
      </c>
      <c r="K1211" t="s">
        <v>7179</v>
      </c>
      <c r="L1211">
        <v>10009</v>
      </c>
      <c r="M1211" t="s">
        <v>7216</v>
      </c>
      <c r="N1211" t="s">
        <v>8096</v>
      </c>
      <c r="O1211" t="s">
        <v>9080</v>
      </c>
      <c r="P1211" t="s">
        <v>9088</v>
      </c>
      <c r="Q1211" t="s">
        <v>9972</v>
      </c>
      <c r="R1211">
        <v>41.86</v>
      </c>
      <c r="S1211">
        <v>7</v>
      </c>
      <c r="T1211">
        <v>0</v>
      </c>
      <c r="U1211">
        <v>0</v>
      </c>
      <c r="V1211">
        <v>10.465</v>
      </c>
      <c r="W1211">
        <v>-31.395</v>
      </c>
      <c r="X1211">
        <v>4</v>
      </c>
      <c r="Y1211">
        <v>2016</v>
      </c>
    </row>
    <row r="1212" spans="1:25" x14ac:dyDescent="0.25">
      <c r="A1212">
        <v>1211</v>
      </c>
      <c r="B1212" t="s">
        <v>597</v>
      </c>
      <c r="C1212">
        <v>42565</v>
      </c>
      <c r="D1212">
        <v>42569</v>
      </c>
      <c r="E1212" t="s">
        <v>5040</v>
      </c>
      <c r="F1212" t="s">
        <v>5450</v>
      </c>
      <c r="G1212" t="s">
        <v>6243</v>
      </c>
      <c r="H1212" t="s">
        <v>6631</v>
      </c>
      <c r="I1212" t="s">
        <v>6633</v>
      </c>
      <c r="J1212" t="s">
        <v>6653</v>
      </c>
      <c r="K1212" t="s">
        <v>7179</v>
      </c>
      <c r="L1212">
        <v>10009</v>
      </c>
      <c r="M1212" t="s">
        <v>7216</v>
      </c>
      <c r="N1212" t="s">
        <v>8097</v>
      </c>
      <c r="O1212" t="s">
        <v>9080</v>
      </c>
      <c r="P1212" t="s">
        <v>9090</v>
      </c>
      <c r="Q1212" t="s">
        <v>9973</v>
      </c>
      <c r="R1212">
        <v>8.5440000000000005</v>
      </c>
      <c r="S1212">
        <v>2</v>
      </c>
      <c r="T1212">
        <v>0.2</v>
      </c>
      <c r="U1212">
        <v>-1.7088000000000001</v>
      </c>
      <c r="V1212">
        <v>2.8835999999999999</v>
      </c>
      <c r="W1212">
        <v>-3.9516</v>
      </c>
      <c r="X1212">
        <v>4</v>
      </c>
      <c r="Y1212">
        <v>2016</v>
      </c>
    </row>
    <row r="1213" spans="1:25" x14ac:dyDescent="0.25">
      <c r="A1213">
        <v>1212</v>
      </c>
      <c r="B1213" t="s">
        <v>597</v>
      </c>
      <c r="C1213">
        <v>42565</v>
      </c>
      <c r="D1213">
        <v>42569</v>
      </c>
      <c r="E1213" t="s">
        <v>5040</v>
      </c>
      <c r="F1213" t="s">
        <v>5450</v>
      </c>
      <c r="G1213" t="s">
        <v>6243</v>
      </c>
      <c r="H1213" t="s">
        <v>6631</v>
      </c>
      <c r="I1213" t="s">
        <v>6633</v>
      </c>
      <c r="J1213" t="s">
        <v>6653</v>
      </c>
      <c r="K1213" t="s">
        <v>7179</v>
      </c>
      <c r="L1213">
        <v>10009</v>
      </c>
      <c r="M1213" t="s">
        <v>7216</v>
      </c>
      <c r="N1213" t="s">
        <v>7416</v>
      </c>
      <c r="O1213" t="s">
        <v>9079</v>
      </c>
      <c r="P1213" t="s">
        <v>9082</v>
      </c>
      <c r="Q1213" t="s">
        <v>9299</v>
      </c>
      <c r="R1213">
        <v>579.13599999999997</v>
      </c>
      <c r="S1213">
        <v>4</v>
      </c>
      <c r="T1213">
        <v>0.2</v>
      </c>
      <c r="U1213">
        <v>-115.8272</v>
      </c>
      <c r="V1213">
        <v>21.717600000000001</v>
      </c>
      <c r="W1213">
        <v>-441.59120000000001</v>
      </c>
      <c r="X1213">
        <v>4</v>
      </c>
      <c r="Y1213">
        <v>2016</v>
      </c>
    </row>
    <row r="1214" spans="1:25" x14ac:dyDescent="0.25">
      <c r="A1214">
        <v>1213</v>
      </c>
      <c r="B1214" t="s">
        <v>598</v>
      </c>
      <c r="C1214">
        <v>42987</v>
      </c>
      <c r="D1214">
        <v>42991</v>
      </c>
      <c r="E1214" t="s">
        <v>5041</v>
      </c>
      <c r="F1214" t="s">
        <v>5451</v>
      </c>
      <c r="G1214" t="s">
        <v>6244</v>
      </c>
      <c r="H1214" t="s">
        <v>6631</v>
      </c>
      <c r="I1214" t="s">
        <v>6633</v>
      </c>
      <c r="J1214" t="s">
        <v>6643</v>
      </c>
      <c r="K1214" t="s">
        <v>7173</v>
      </c>
      <c r="L1214">
        <v>19134</v>
      </c>
      <c r="M1214" t="s">
        <v>7216</v>
      </c>
      <c r="N1214" t="s">
        <v>7428</v>
      </c>
      <c r="O1214" t="s">
        <v>9079</v>
      </c>
      <c r="P1214" t="s">
        <v>9083</v>
      </c>
      <c r="Q1214" t="s">
        <v>9311</v>
      </c>
      <c r="R1214">
        <v>141.37200000000001</v>
      </c>
      <c r="S1214">
        <v>2</v>
      </c>
      <c r="T1214">
        <v>0.3</v>
      </c>
      <c r="U1214">
        <v>-42.4116</v>
      </c>
      <c r="V1214">
        <v>-48.470399999999998</v>
      </c>
      <c r="W1214">
        <v>-147.4308</v>
      </c>
      <c r="X1214">
        <v>4</v>
      </c>
      <c r="Y1214">
        <v>2017</v>
      </c>
    </row>
    <row r="1215" spans="1:25" x14ac:dyDescent="0.25">
      <c r="A1215">
        <v>1214</v>
      </c>
      <c r="B1215" t="s">
        <v>598</v>
      </c>
      <c r="C1215">
        <v>42987</v>
      </c>
      <c r="D1215">
        <v>42991</v>
      </c>
      <c r="E1215" t="s">
        <v>5041</v>
      </c>
      <c r="F1215" t="s">
        <v>5451</v>
      </c>
      <c r="G1215" t="s">
        <v>6244</v>
      </c>
      <c r="H1215" t="s">
        <v>6631</v>
      </c>
      <c r="I1215" t="s">
        <v>6633</v>
      </c>
      <c r="J1215" t="s">
        <v>6643</v>
      </c>
      <c r="K1215" t="s">
        <v>7173</v>
      </c>
      <c r="L1215">
        <v>19134</v>
      </c>
      <c r="M1215" t="s">
        <v>7216</v>
      </c>
      <c r="N1215" t="s">
        <v>8098</v>
      </c>
      <c r="O1215" t="s">
        <v>9080</v>
      </c>
      <c r="P1215" t="s">
        <v>9090</v>
      </c>
      <c r="Q1215" t="s">
        <v>9974</v>
      </c>
      <c r="R1215">
        <v>3.036</v>
      </c>
      <c r="S1215">
        <v>2</v>
      </c>
      <c r="T1215">
        <v>0.7</v>
      </c>
      <c r="U1215">
        <v>-2.1252</v>
      </c>
      <c r="V1215">
        <v>-2.3275999999999999</v>
      </c>
      <c r="W1215">
        <v>-3.2383999999999999</v>
      </c>
      <c r="X1215">
        <v>4</v>
      </c>
      <c r="Y1215">
        <v>2017</v>
      </c>
    </row>
    <row r="1216" spans="1:25" x14ac:dyDescent="0.25">
      <c r="A1216">
        <v>1215</v>
      </c>
      <c r="B1216" t="s">
        <v>598</v>
      </c>
      <c r="C1216">
        <v>42987</v>
      </c>
      <c r="D1216">
        <v>42991</v>
      </c>
      <c r="E1216" t="s">
        <v>5041</v>
      </c>
      <c r="F1216" t="s">
        <v>5451</v>
      </c>
      <c r="G1216" t="s">
        <v>6244</v>
      </c>
      <c r="H1216" t="s">
        <v>6631</v>
      </c>
      <c r="I1216" t="s">
        <v>6633</v>
      </c>
      <c r="J1216" t="s">
        <v>6643</v>
      </c>
      <c r="K1216" t="s">
        <v>7173</v>
      </c>
      <c r="L1216">
        <v>19134</v>
      </c>
      <c r="M1216" t="s">
        <v>7216</v>
      </c>
      <c r="N1216" t="s">
        <v>7708</v>
      </c>
      <c r="O1216" t="s">
        <v>9080</v>
      </c>
      <c r="P1216" t="s">
        <v>9090</v>
      </c>
      <c r="Q1216" t="s">
        <v>9590</v>
      </c>
      <c r="R1216">
        <v>4.5030000000000001</v>
      </c>
      <c r="S1216">
        <v>1</v>
      </c>
      <c r="T1216">
        <v>0.7</v>
      </c>
      <c r="U1216">
        <v>-3.1520999999999999</v>
      </c>
      <c r="V1216">
        <v>-3.6023999999999998</v>
      </c>
      <c r="W1216">
        <v>-4.9532999999999996</v>
      </c>
      <c r="X1216">
        <v>4</v>
      </c>
      <c r="Y1216">
        <v>2017</v>
      </c>
    </row>
    <row r="1217" spans="1:25" x14ac:dyDescent="0.25">
      <c r="A1217">
        <v>1216</v>
      </c>
      <c r="B1217" t="s">
        <v>598</v>
      </c>
      <c r="C1217">
        <v>42987</v>
      </c>
      <c r="D1217">
        <v>42991</v>
      </c>
      <c r="E1217" t="s">
        <v>5041</v>
      </c>
      <c r="F1217" t="s">
        <v>5451</v>
      </c>
      <c r="G1217" t="s">
        <v>6244</v>
      </c>
      <c r="H1217" t="s">
        <v>6631</v>
      </c>
      <c r="I1217" t="s">
        <v>6633</v>
      </c>
      <c r="J1217" t="s">
        <v>6643</v>
      </c>
      <c r="K1217" t="s">
        <v>7173</v>
      </c>
      <c r="L1217">
        <v>19134</v>
      </c>
      <c r="M1217" t="s">
        <v>7216</v>
      </c>
      <c r="N1217" t="s">
        <v>7458</v>
      </c>
      <c r="O1217" t="s">
        <v>9080</v>
      </c>
      <c r="P1217" t="s">
        <v>9088</v>
      </c>
      <c r="Q1217" t="s">
        <v>9341</v>
      </c>
      <c r="R1217">
        <v>4.6719999999999997</v>
      </c>
      <c r="S1217">
        <v>1</v>
      </c>
      <c r="T1217">
        <v>0.2</v>
      </c>
      <c r="U1217">
        <v>-0.93440000000000001</v>
      </c>
      <c r="V1217">
        <v>1.5768</v>
      </c>
      <c r="W1217">
        <v>-2.1608000000000001</v>
      </c>
      <c r="X1217">
        <v>4</v>
      </c>
      <c r="Y1217">
        <v>2017</v>
      </c>
    </row>
    <row r="1218" spans="1:25" x14ac:dyDescent="0.25">
      <c r="A1218">
        <v>1217</v>
      </c>
      <c r="B1218" t="s">
        <v>598</v>
      </c>
      <c r="C1218">
        <v>42987</v>
      </c>
      <c r="D1218">
        <v>42991</v>
      </c>
      <c r="E1218" t="s">
        <v>5041</v>
      </c>
      <c r="F1218" t="s">
        <v>5451</v>
      </c>
      <c r="G1218" t="s">
        <v>6244</v>
      </c>
      <c r="H1218" t="s">
        <v>6631</v>
      </c>
      <c r="I1218" t="s">
        <v>6633</v>
      </c>
      <c r="J1218" t="s">
        <v>6643</v>
      </c>
      <c r="K1218" t="s">
        <v>7173</v>
      </c>
      <c r="L1218">
        <v>19134</v>
      </c>
      <c r="M1218" t="s">
        <v>7216</v>
      </c>
      <c r="N1218" t="s">
        <v>7457</v>
      </c>
      <c r="O1218" t="s">
        <v>9081</v>
      </c>
      <c r="P1218" t="s">
        <v>9093</v>
      </c>
      <c r="Q1218" t="s">
        <v>9340</v>
      </c>
      <c r="R1218">
        <v>95.88</v>
      </c>
      <c r="S1218">
        <v>3</v>
      </c>
      <c r="T1218">
        <v>0.2</v>
      </c>
      <c r="U1218">
        <v>-19.175999999999998</v>
      </c>
      <c r="V1218">
        <v>28.763999999999999</v>
      </c>
      <c r="W1218">
        <v>-47.94</v>
      </c>
      <c r="X1218">
        <v>4</v>
      </c>
      <c r="Y1218">
        <v>2017</v>
      </c>
    </row>
    <row r="1219" spans="1:25" x14ac:dyDescent="0.25">
      <c r="A1219">
        <v>1218</v>
      </c>
      <c r="B1219" t="s">
        <v>598</v>
      </c>
      <c r="C1219">
        <v>42987</v>
      </c>
      <c r="D1219">
        <v>42991</v>
      </c>
      <c r="E1219" t="s">
        <v>5041</v>
      </c>
      <c r="F1219" t="s">
        <v>5451</v>
      </c>
      <c r="G1219" t="s">
        <v>6244</v>
      </c>
      <c r="H1219" t="s">
        <v>6631</v>
      </c>
      <c r="I1219" t="s">
        <v>6633</v>
      </c>
      <c r="J1219" t="s">
        <v>6643</v>
      </c>
      <c r="K1219" t="s">
        <v>7173</v>
      </c>
      <c r="L1219">
        <v>19134</v>
      </c>
      <c r="M1219" t="s">
        <v>7216</v>
      </c>
      <c r="N1219" t="s">
        <v>8099</v>
      </c>
      <c r="O1219" t="s">
        <v>9079</v>
      </c>
      <c r="P1219" t="s">
        <v>9087</v>
      </c>
      <c r="Q1219" t="s">
        <v>9975</v>
      </c>
      <c r="R1219">
        <v>17.024000000000001</v>
      </c>
      <c r="S1219">
        <v>2</v>
      </c>
      <c r="T1219">
        <v>0.2</v>
      </c>
      <c r="U1219">
        <v>-3.4047999999999998</v>
      </c>
      <c r="V1219">
        <v>1.7023999999999999</v>
      </c>
      <c r="W1219">
        <v>-11.9168</v>
      </c>
      <c r="X1219">
        <v>4</v>
      </c>
      <c r="Y1219">
        <v>2017</v>
      </c>
    </row>
    <row r="1220" spans="1:25" x14ac:dyDescent="0.25">
      <c r="A1220">
        <v>1219</v>
      </c>
      <c r="B1220" t="s">
        <v>598</v>
      </c>
      <c r="C1220">
        <v>42987</v>
      </c>
      <c r="D1220">
        <v>42991</v>
      </c>
      <c r="E1220" t="s">
        <v>5041</v>
      </c>
      <c r="F1220" t="s">
        <v>5451</v>
      </c>
      <c r="G1220" t="s">
        <v>6244</v>
      </c>
      <c r="H1220" t="s">
        <v>6631</v>
      </c>
      <c r="I1220" t="s">
        <v>6633</v>
      </c>
      <c r="J1220" t="s">
        <v>6643</v>
      </c>
      <c r="K1220" t="s">
        <v>7173</v>
      </c>
      <c r="L1220">
        <v>19134</v>
      </c>
      <c r="M1220" t="s">
        <v>7216</v>
      </c>
      <c r="N1220" t="s">
        <v>7836</v>
      </c>
      <c r="O1220" t="s">
        <v>9081</v>
      </c>
      <c r="P1220" t="s">
        <v>9093</v>
      </c>
      <c r="Q1220" t="s">
        <v>9718</v>
      </c>
      <c r="R1220">
        <v>258.69600000000003</v>
      </c>
      <c r="S1220">
        <v>3</v>
      </c>
      <c r="T1220">
        <v>0.2</v>
      </c>
      <c r="U1220">
        <v>-51.739199999999997</v>
      </c>
      <c r="V1220">
        <v>64.674000000000007</v>
      </c>
      <c r="W1220">
        <v>-142.28280000000001</v>
      </c>
      <c r="X1220">
        <v>4</v>
      </c>
      <c r="Y1220">
        <v>2017</v>
      </c>
    </row>
    <row r="1221" spans="1:25" x14ac:dyDescent="0.25">
      <c r="A1221">
        <v>1220</v>
      </c>
      <c r="B1221" t="s">
        <v>598</v>
      </c>
      <c r="C1221">
        <v>42987</v>
      </c>
      <c r="D1221">
        <v>42991</v>
      </c>
      <c r="E1221" t="s">
        <v>5041</v>
      </c>
      <c r="F1221" t="s">
        <v>5451</v>
      </c>
      <c r="G1221" t="s">
        <v>6244</v>
      </c>
      <c r="H1221" t="s">
        <v>6631</v>
      </c>
      <c r="I1221" t="s">
        <v>6633</v>
      </c>
      <c r="J1221" t="s">
        <v>6643</v>
      </c>
      <c r="K1221" t="s">
        <v>7173</v>
      </c>
      <c r="L1221">
        <v>19134</v>
      </c>
      <c r="M1221" t="s">
        <v>7216</v>
      </c>
      <c r="N1221" t="s">
        <v>8100</v>
      </c>
      <c r="O1221" t="s">
        <v>9081</v>
      </c>
      <c r="P1221" t="s">
        <v>9089</v>
      </c>
      <c r="Q1221" t="s">
        <v>9976</v>
      </c>
      <c r="R1221">
        <v>1931.9580000000001</v>
      </c>
      <c r="S1221">
        <v>7</v>
      </c>
      <c r="T1221">
        <v>0.4</v>
      </c>
      <c r="U1221">
        <v>-772.78319999999997</v>
      </c>
      <c r="V1221">
        <v>-386.39159999999998</v>
      </c>
      <c r="W1221">
        <v>-1545.5663999999999</v>
      </c>
      <c r="X1221">
        <v>4</v>
      </c>
      <c r="Y1221">
        <v>2017</v>
      </c>
    </row>
    <row r="1222" spans="1:25" x14ac:dyDescent="0.25">
      <c r="A1222">
        <v>1221</v>
      </c>
      <c r="B1222" t="s">
        <v>599</v>
      </c>
      <c r="C1222">
        <v>41832</v>
      </c>
      <c r="D1222">
        <v>41836</v>
      </c>
      <c r="E1222" t="s">
        <v>5041</v>
      </c>
      <c r="F1222" t="s">
        <v>5452</v>
      </c>
      <c r="G1222" t="s">
        <v>6245</v>
      </c>
      <c r="H1222" t="s">
        <v>6632</v>
      </c>
      <c r="I1222" t="s">
        <v>6633</v>
      </c>
      <c r="J1222" t="s">
        <v>6635</v>
      </c>
      <c r="K1222" t="s">
        <v>7166</v>
      </c>
      <c r="L1222">
        <v>90036</v>
      </c>
      <c r="M1222" t="s">
        <v>7214</v>
      </c>
      <c r="N1222" t="s">
        <v>7234</v>
      </c>
      <c r="O1222" t="s">
        <v>9080</v>
      </c>
      <c r="P1222" t="s">
        <v>9086</v>
      </c>
      <c r="Q1222" t="s">
        <v>9116</v>
      </c>
      <c r="R1222">
        <v>249.75</v>
      </c>
      <c r="S1222">
        <v>9</v>
      </c>
      <c r="T1222">
        <v>0</v>
      </c>
      <c r="U1222">
        <v>0</v>
      </c>
      <c r="V1222">
        <v>44.954999999999998</v>
      </c>
      <c r="W1222">
        <v>-204.79499999999999</v>
      </c>
      <c r="X1222">
        <v>4</v>
      </c>
      <c r="Y1222">
        <v>2014</v>
      </c>
    </row>
    <row r="1223" spans="1:25" x14ac:dyDescent="0.25">
      <c r="A1223">
        <v>1222</v>
      </c>
      <c r="B1223" t="s">
        <v>599</v>
      </c>
      <c r="C1223">
        <v>41832</v>
      </c>
      <c r="D1223">
        <v>41836</v>
      </c>
      <c r="E1223" t="s">
        <v>5041</v>
      </c>
      <c r="F1223" t="s">
        <v>5452</v>
      </c>
      <c r="G1223" t="s">
        <v>6245</v>
      </c>
      <c r="H1223" t="s">
        <v>6632</v>
      </c>
      <c r="I1223" t="s">
        <v>6633</v>
      </c>
      <c r="J1223" t="s">
        <v>6635</v>
      </c>
      <c r="K1223" t="s">
        <v>7166</v>
      </c>
      <c r="L1223">
        <v>90036</v>
      </c>
      <c r="M1223" t="s">
        <v>7214</v>
      </c>
      <c r="N1223" t="s">
        <v>8101</v>
      </c>
      <c r="O1223" t="s">
        <v>9081</v>
      </c>
      <c r="P1223" t="s">
        <v>9089</v>
      </c>
      <c r="Q1223" t="s">
        <v>9977</v>
      </c>
      <c r="R1223">
        <v>255.93600000000001</v>
      </c>
      <c r="S1223">
        <v>8</v>
      </c>
      <c r="T1223">
        <v>0.2</v>
      </c>
      <c r="U1223">
        <v>-51.187199999999997</v>
      </c>
      <c r="V1223">
        <v>28.7928</v>
      </c>
      <c r="W1223">
        <v>-175.95599999999999</v>
      </c>
      <c r="X1223">
        <v>4</v>
      </c>
      <c r="Y1223">
        <v>2014</v>
      </c>
    </row>
    <row r="1224" spans="1:25" x14ac:dyDescent="0.25">
      <c r="A1224">
        <v>1223</v>
      </c>
      <c r="B1224" t="s">
        <v>600</v>
      </c>
      <c r="C1224">
        <v>42708</v>
      </c>
      <c r="D1224">
        <v>42709</v>
      </c>
      <c r="E1224" t="s">
        <v>5042</v>
      </c>
      <c r="F1224" t="s">
        <v>5122</v>
      </c>
      <c r="G1224" t="s">
        <v>5915</v>
      </c>
      <c r="H1224" t="s">
        <v>6630</v>
      </c>
      <c r="I1224" t="s">
        <v>6633</v>
      </c>
      <c r="J1224" t="s">
        <v>6653</v>
      </c>
      <c r="K1224" t="s">
        <v>7179</v>
      </c>
      <c r="L1224">
        <v>10024</v>
      </c>
      <c r="M1224" t="s">
        <v>7216</v>
      </c>
      <c r="N1224" t="s">
        <v>7984</v>
      </c>
      <c r="O1224" t="s">
        <v>9079</v>
      </c>
      <c r="P1224" t="s">
        <v>9087</v>
      </c>
      <c r="Q1224" t="s">
        <v>9865</v>
      </c>
      <c r="R1224">
        <v>113.79</v>
      </c>
      <c r="S1224">
        <v>3</v>
      </c>
      <c r="T1224">
        <v>0</v>
      </c>
      <c r="U1224">
        <v>0</v>
      </c>
      <c r="V1224">
        <v>20.482199999999999</v>
      </c>
      <c r="W1224">
        <v>-93.3078</v>
      </c>
      <c r="X1224">
        <v>1</v>
      </c>
      <c r="Y1224">
        <v>2016</v>
      </c>
    </row>
    <row r="1225" spans="1:25" x14ac:dyDescent="0.25">
      <c r="A1225">
        <v>1224</v>
      </c>
      <c r="B1225" t="s">
        <v>600</v>
      </c>
      <c r="C1225">
        <v>42708</v>
      </c>
      <c r="D1225">
        <v>42709</v>
      </c>
      <c r="E1225" t="s">
        <v>5042</v>
      </c>
      <c r="F1225" t="s">
        <v>5122</v>
      </c>
      <c r="G1225" t="s">
        <v>5915</v>
      </c>
      <c r="H1225" t="s">
        <v>6630</v>
      </c>
      <c r="I1225" t="s">
        <v>6633</v>
      </c>
      <c r="J1225" t="s">
        <v>6653</v>
      </c>
      <c r="K1225" t="s">
        <v>7179</v>
      </c>
      <c r="L1225">
        <v>10024</v>
      </c>
      <c r="M1225" t="s">
        <v>7216</v>
      </c>
      <c r="N1225" t="s">
        <v>7692</v>
      </c>
      <c r="O1225" t="s">
        <v>9081</v>
      </c>
      <c r="P1225" t="s">
        <v>9093</v>
      </c>
      <c r="Q1225" t="s">
        <v>9575</v>
      </c>
      <c r="R1225">
        <v>78.150000000000006</v>
      </c>
      <c r="S1225">
        <v>1</v>
      </c>
      <c r="T1225">
        <v>0</v>
      </c>
      <c r="U1225">
        <v>0</v>
      </c>
      <c r="V1225">
        <v>34.386000000000003</v>
      </c>
      <c r="W1225">
        <v>-43.764000000000003</v>
      </c>
      <c r="X1225">
        <v>1</v>
      </c>
      <c r="Y1225">
        <v>2016</v>
      </c>
    </row>
    <row r="1226" spans="1:25" x14ac:dyDescent="0.25">
      <c r="A1226">
        <v>1225</v>
      </c>
      <c r="B1226" t="s">
        <v>600</v>
      </c>
      <c r="C1226">
        <v>42708</v>
      </c>
      <c r="D1226">
        <v>42709</v>
      </c>
      <c r="E1226" t="s">
        <v>5042</v>
      </c>
      <c r="F1226" t="s">
        <v>5122</v>
      </c>
      <c r="G1226" t="s">
        <v>5915</v>
      </c>
      <c r="H1226" t="s">
        <v>6630</v>
      </c>
      <c r="I1226" t="s">
        <v>6633</v>
      </c>
      <c r="J1226" t="s">
        <v>6653</v>
      </c>
      <c r="K1226" t="s">
        <v>7179</v>
      </c>
      <c r="L1226">
        <v>10024</v>
      </c>
      <c r="M1226" t="s">
        <v>7216</v>
      </c>
      <c r="N1226" t="s">
        <v>8087</v>
      </c>
      <c r="O1226" t="s">
        <v>9080</v>
      </c>
      <c r="P1226" t="s">
        <v>9090</v>
      </c>
      <c r="Q1226" t="s">
        <v>9963</v>
      </c>
      <c r="R1226">
        <v>1.728</v>
      </c>
      <c r="S1226">
        <v>1</v>
      </c>
      <c r="T1226">
        <v>0.2</v>
      </c>
      <c r="U1226">
        <v>-0.34560000000000002</v>
      </c>
      <c r="V1226">
        <v>0.6048</v>
      </c>
      <c r="W1226">
        <v>-0.77759999999999996</v>
      </c>
      <c r="X1226">
        <v>1</v>
      </c>
      <c r="Y1226">
        <v>2016</v>
      </c>
    </row>
    <row r="1227" spans="1:25" x14ac:dyDescent="0.25">
      <c r="A1227">
        <v>1226</v>
      </c>
      <c r="B1227" t="s">
        <v>600</v>
      </c>
      <c r="C1227">
        <v>42708</v>
      </c>
      <c r="D1227">
        <v>42709</v>
      </c>
      <c r="E1227" t="s">
        <v>5042</v>
      </c>
      <c r="F1227" t="s">
        <v>5122</v>
      </c>
      <c r="G1227" t="s">
        <v>5915</v>
      </c>
      <c r="H1227" t="s">
        <v>6630</v>
      </c>
      <c r="I1227" t="s">
        <v>6633</v>
      </c>
      <c r="J1227" t="s">
        <v>6653</v>
      </c>
      <c r="K1227" t="s">
        <v>7179</v>
      </c>
      <c r="L1227">
        <v>10024</v>
      </c>
      <c r="M1227" t="s">
        <v>7216</v>
      </c>
      <c r="N1227" t="s">
        <v>8102</v>
      </c>
      <c r="O1227" t="s">
        <v>9080</v>
      </c>
      <c r="P1227" t="s">
        <v>9092</v>
      </c>
      <c r="Q1227" t="s">
        <v>9132</v>
      </c>
      <c r="R1227">
        <v>40.56</v>
      </c>
      <c r="S1227">
        <v>4</v>
      </c>
      <c r="T1227">
        <v>0</v>
      </c>
      <c r="U1227">
        <v>0</v>
      </c>
      <c r="V1227">
        <v>19.874400000000001</v>
      </c>
      <c r="W1227">
        <v>-20.685600000000001</v>
      </c>
      <c r="X1227">
        <v>1</v>
      </c>
      <c r="Y1227">
        <v>2016</v>
      </c>
    </row>
    <row r="1228" spans="1:25" x14ac:dyDescent="0.25">
      <c r="A1228">
        <v>1227</v>
      </c>
      <c r="B1228" t="s">
        <v>600</v>
      </c>
      <c r="C1228">
        <v>42708</v>
      </c>
      <c r="D1228">
        <v>42709</v>
      </c>
      <c r="E1228" t="s">
        <v>5042</v>
      </c>
      <c r="F1228" t="s">
        <v>5122</v>
      </c>
      <c r="G1228" t="s">
        <v>5915</v>
      </c>
      <c r="H1228" t="s">
        <v>6630</v>
      </c>
      <c r="I1228" t="s">
        <v>6633</v>
      </c>
      <c r="J1228" t="s">
        <v>6653</v>
      </c>
      <c r="K1228" t="s">
        <v>7179</v>
      </c>
      <c r="L1228">
        <v>10024</v>
      </c>
      <c r="M1228" t="s">
        <v>7216</v>
      </c>
      <c r="N1228" t="s">
        <v>8103</v>
      </c>
      <c r="O1228" t="s">
        <v>9080</v>
      </c>
      <c r="P1228" t="s">
        <v>9086</v>
      </c>
      <c r="Q1228" t="s">
        <v>9978</v>
      </c>
      <c r="R1228">
        <v>182.94</v>
      </c>
      <c r="S1228">
        <v>3</v>
      </c>
      <c r="T1228">
        <v>0</v>
      </c>
      <c r="U1228">
        <v>0</v>
      </c>
      <c r="V1228">
        <v>3.6587999999999998</v>
      </c>
      <c r="W1228">
        <v>-179.28120000000001</v>
      </c>
      <c r="X1228">
        <v>1</v>
      </c>
      <c r="Y1228">
        <v>2016</v>
      </c>
    </row>
    <row r="1229" spans="1:25" x14ac:dyDescent="0.25">
      <c r="A1229">
        <v>1228</v>
      </c>
      <c r="B1229" t="s">
        <v>600</v>
      </c>
      <c r="C1229">
        <v>42708</v>
      </c>
      <c r="D1229">
        <v>42709</v>
      </c>
      <c r="E1229" t="s">
        <v>5042</v>
      </c>
      <c r="F1229" t="s">
        <v>5122</v>
      </c>
      <c r="G1229" t="s">
        <v>5915</v>
      </c>
      <c r="H1229" t="s">
        <v>6630</v>
      </c>
      <c r="I1229" t="s">
        <v>6633</v>
      </c>
      <c r="J1229" t="s">
        <v>6653</v>
      </c>
      <c r="K1229" t="s">
        <v>7179</v>
      </c>
      <c r="L1229">
        <v>10024</v>
      </c>
      <c r="M1229" t="s">
        <v>7216</v>
      </c>
      <c r="N1229" t="s">
        <v>8104</v>
      </c>
      <c r="O1229" t="s">
        <v>9080</v>
      </c>
      <c r="P1229" t="s">
        <v>9086</v>
      </c>
      <c r="Q1229" t="s">
        <v>9979</v>
      </c>
      <c r="R1229">
        <v>193.86</v>
      </c>
      <c r="S1229">
        <v>2</v>
      </c>
      <c r="T1229">
        <v>0</v>
      </c>
      <c r="U1229">
        <v>0</v>
      </c>
      <c r="V1229">
        <v>11.631600000000001</v>
      </c>
      <c r="W1229">
        <v>-182.22839999999999</v>
      </c>
      <c r="X1229">
        <v>1</v>
      </c>
      <c r="Y1229">
        <v>2016</v>
      </c>
    </row>
    <row r="1230" spans="1:25" x14ac:dyDescent="0.25">
      <c r="A1230">
        <v>1229</v>
      </c>
      <c r="B1230" t="s">
        <v>601</v>
      </c>
      <c r="C1230">
        <v>43045</v>
      </c>
      <c r="D1230">
        <v>43050</v>
      </c>
      <c r="E1230" t="s">
        <v>5041</v>
      </c>
      <c r="F1230" t="s">
        <v>5277</v>
      </c>
      <c r="G1230" t="s">
        <v>6070</v>
      </c>
      <c r="H1230" t="s">
        <v>6630</v>
      </c>
      <c r="I1230" t="s">
        <v>6633</v>
      </c>
      <c r="J1230" t="s">
        <v>6635</v>
      </c>
      <c r="K1230" t="s">
        <v>7166</v>
      </c>
      <c r="L1230">
        <v>90045</v>
      </c>
      <c r="M1230" t="s">
        <v>7214</v>
      </c>
      <c r="N1230" t="s">
        <v>7805</v>
      </c>
      <c r="O1230" t="s">
        <v>9080</v>
      </c>
      <c r="P1230" t="s">
        <v>9094</v>
      </c>
      <c r="Q1230" t="s">
        <v>9687</v>
      </c>
      <c r="R1230">
        <v>15.28</v>
      </c>
      <c r="S1230">
        <v>2</v>
      </c>
      <c r="T1230">
        <v>0</v>
      </c>
      <c r="U1230">
        <v>0</v>
      </c>
      <c r="V1230">
        <v>7.4871999999999996</v>
      </c>
      <c r="W1230">
        <v>-7.7927999999999997</v>
      </c>
      <c r="X1230">
        <v>5</v>
      </c>
      <c r="Y1230">
        <v>2017</v>
      </c>
    </row>
    <row r="1231" spans="1:25" x14ac:dyDescent="0.25">
      <c r="A1231">
        <v>1230</v>
      </c>
      <c r="B1231" t="s">
        <v>601</v>
      </c>
      <c r="C1231">
        <v>43045</v>
      </c>
      <c r="D1231">
        <v>43050</v>
      </c>
      <c r="E1231" t="s">
        <v>5041</v>
      </c>
      <c r="F1231" t="s">
        <v>5277</v>
      </c>
      <c r="G1231" t="s">
        <v>6070</v>
      </c>
      <c r="H1231" t="s">
        <v>6630</v>
      </c>
      <c r="I1231" t="s">
        <v>6633</v>
      </c>
      <c r="J1231" t="s">
        <v>6635</v>
      </c>
      <c r="K1231" t="s">
        <v>7166</v>
      </c>
      <c r="L1231">
        <v>90045</v>
      </c>
      <c r="M1231" t="s">
        <v>7214</v>
      </c>
      <c r="N1231" t="s">
        <v>7915</v>
      </c>
      <c r="O1231" t="s">
        <v>9079</v>
      </c>
      <c r="P1231" t="s">
        <v>9087</v>
      </c>
      <c r="Q1231" t="s">
        <v>9797</v>
      </c>
      <c r="R1231">
        <v>8.73</v>
      </c>
      <c r="S1231">
        <v>1</v>
      </c>
      <c r="T1231">
        <v>0</v>
      </c>
      <c r="U1231">
        <v>0</v>
      </c>
      <c r="V1231">
        <v>2.9681999999999999</v>
      </c>
      <c r="W1231">
        <v>-5.7618</v>
      </c>
      <c r="X1231">
        <v>5</v>
      </c>
      <c r="Y1231">
        <v>2017</v>
      </c>
    </row>
    <row r="1232" spans="1:25" x14ac:dyDescent="0.25">
      <c r="A1232">
        <v>1231</v>
      </c>
      <c r="B1232" t="s">
        <v>601</v>
      </c>
      <c r="C1232">
        <v>43045</v>
      </c>
      <c r="D1232">
        <v>43050</v>
      </c>
      <c r="E1232" t="s">
        <v>5041</v>
      </c>
      <c r="F1232" t="s">
        <v>5277</v>
      </c>
      <c r="G1232" t="s">
        <v>6070</v>
      </c>
      <c r="H1232" t="s">
        <v>6630</v>
      </c>
      <c r="I1232" t="s">
        <v>6633</v>
      </c>
      <c r="J1232" t="s">
        <v>6635</v>
      </c>
      <c r="K1232" t="s">
        <v>7166</v>
      </c>
      <c r="L1232">
        <v>90045</v>
      </c>
      <c r="M1232" t="s">
        <v>7214</v>
      </c>
      <c r="N1232" t="s">
        <v>8105</v>
      </c>
      <c r="O1232" t="s">
        <v>9080</v>
      </c>
      <c r="P1232" t="s">
        <v>9088</v>
      </c>
      <c r="Q1232" t="s">
        <v>9980</v>
      </c>
      <c r="R1232">
        <v>5.68</v>
      </c>
      <c r="S1232">
        <v>2</v>
      </c>
      <c r="T1232">
        <v>0</v>
      </c>
      <c r="U1232">
        <v>0</v>
      </c>
      <c r="V1232">
        <v>1.7607999999999999</v>
      </c>
      <c r="W1232">
        <v>-3.9192</v>
      </c>
      <c r="X1232">
        <v>5</v>
      </c>
      <c r="Y1232">
        <v>2017</v>
      </c>
    </row>
    <row r="1233" spans="1:25" x14ac:dyDescent="0.25">
      <c r="A1233">
        <v>1232</v>
      </c>
      <c r="B1233" t="s">
        <v>602</v>
      </c>
      <c r="C1233">
        <v>42308</v>
      </c>
      <c r="D1233">
        <v>42310</v>
      </c>
      <c r="E1233" t="s">
        <v>5040</v>
      </c>
      <c r="F1233" t="s">
        <v>5453</v>
      </c>
      <c r="G1233" t="s">
        <v>6246</v>
      </c>
      <c r="H1233" t="s">
        <v>6630</v>
      </c>
      <c r="I1233" t="s">
        <v>6633</v>
      </c>
      <c r="J1233" t="s">
        <v>6831</v>
      </c>
      <c r="K1233" t="s">
        <v>7179</v>
      </c>
      <c r="L1233">
        <v>14215</v>
      </c>
      <c r="M1233" t="s">
        <v>7216</v>
      </c>
      <c r="N1233" t="s">
        <v>7598</v>
      </c>
      <c r="O1233" t="s">
        <v>9080</v>
      </c>
      <c r="P1233" t="s">
        <v>9088</v>
      </c>
      <c r="Q1233" t="s">
        <v>9481</v>
      </c>
      <c r="R1233">
        <v>2.78</v>
      </c>
      <c r="S1233">
        <v>2</v>
      </c>
      <c r="T1233">
        <v>0</v>
      </c>
      <c r="U1233">
        <v>0</v>
      </c>
      <c r="V1233">
        <v>0.7228</v>
      </c>
      <c r="W1233">
        <v>-2.0571999999999999</v>
      </c>
      <c r="X1233">
        <v>2</v>
      </c>
      <c r="Y1233">
        <v>2015</v>
      </c>
    </row>
    <row r="1234" spans="1:25" x14ac:dyDescent="0.25">
      <c r="A1234">
        <v>1233</v>
      </c>
      <c r="B1234" t="s">
        <v>602</v>
      </c>
      <c r="C1234">
        <v>42308</v>
      </c>
      <c r="D1234">
        <v>42310</v>
      </c>
      <c r="E1234" t="s">
        <v>5040</v>
      </c>
      <c r="F1234" t="s">
        <v>5453</v>
      </c>
      <c r="G1234" t="s">
        <v>6246</v>
      </c>
      <c r="H1234" t="s">
        <v>6630</v>
      </c>
      <c r="I1234" t="s">
        <v>6633</v>
      </c>
      <c r="J1234" t="s">
        <v>6831</v>
      </c>
      <c r="K1234" t="s">
        <v>7179</v>
      </c>
      <c r="L1234">
        <v>14215</v>
      </c>
      <c r="M1234" t="s">
        <v>7216</v>
      </c>
      <c r="N1234" t="s">
        <v>8106</v>
      </c>
      <c r="O1234" t="s">
        <v>9080</v>
      </c>
      <c r="P1234" t="s">
        <v>9094</v>
      </c>
      <c r="Q1234" t="s">
        <v>9981</v>
      </c>
      <c r="R1234">
        <v>79.959999999999994</v>
      </c>
      <c r="S1234">
        <v>2</v>
      </c>
      <c r="T1234">
        <v>0</v>
      </c>
      <c r="U1234">
        <v>0</v>
      </c>
      <c r="V1234">
        <v>35.981999999999999</v>
      </c>
      <c r="W1234">
        <v>-43.978000000000002</v>
      </c>
      <c r="X1234">
        <v>2</v>
      </c>
      <c r="Y1234">
        <v>2015</v>
      </c>
    </row>
    <row r="1235" spans="1:25" x14ac:dyDescent="0.25">
      <c r="A1235">
        <v>1234</v>
      </c>
      <c r="B1235" t="s">
        <v>603</v>
      </c>
      <c r="C1235">
        <v>42520</v>
      </c>
      <c r="D1235">
        <v>42522</v>
      </c>
      <c r="E1235" t="s">
        <v>5042</v>
      </c>
      <c r="F1235" t="s">
        <v>5454</v>
      </c>
      <c r="G1235" t="s">
        <v>6247</v>
      </c>
      <c r="H1235" t="s">
        <v>6631</v>
      </c>
      <c r="I1235" t="s">
        <v>6633</v>
      </c>
      <c r="J1235" t="s">
        <v>6707</v>
      </c>
      <c r="K1235" t="s">
        <v>7188</v>
      </c>
      <c r="L1235">
        <v>45231</v>
      </c>
      <c r="M1235" t="s">
        <v>7216</v>
      </c>
      <c r="N1235" t="s">
        <v>8107</v>
      </c>
      <c r="O1235" t="s">
        <v>9081</v>
      </c>
      <c r="P1235" t="s">
        <v>9098</v>
      </c>
      <c r="Q1235" t="s">
        <v>9982</v>
      </c>
      <c r="R1235">
        <v>839.98800000000006</v>
      </c>
      <c r="S1235">
        <v>2</v>
      </c>
      <c r="T1235">
        <v>0.4</v>
      </c>
      <c r="U1235">
        <v>-335.99520000000001</v>
      </c>
      <c r="V1235">
        <v>69.998999999999995</v>
      </c>
      <c r="W1235">
        <v>-433.99380000000002</v>
      </c>
      <c r="X1235">
        <v>2</v>
      </c>
      <c r="Y1235">
        <v>2016</v>
      </c>
    </row>
    <row r="1236" spans="1:25" x14ac:dyDescent="0.25">
      <c r="A1236">
        <v>1235</v>
      </c>
      <c r="B1236" t="s">
        <v>604</v>
      </c>
      <c r="C1236">
        <v>42671</v>
      </c>
      <c r="D1236">
        <v>42671</v>
      </c>
      <c r="E1236" t="s">
        <v>5043</v>
      </c>
      <c r="F1236" t="s">
        <v>5354</v>
      </c>
      <c r="G1236" t="s">
        <v>6147</v>
      </c>
      <c r="H1236" t="s">
        <v>6630</v>
      </c>
      <c r="I1236" t="s">
        <v>6633</v>
      </c>
      <c r="J1236" t="s">
        <v>6832</v>
      </c>
      <c r="K1236" t="s">
        <v>7167</v>
      </c>
      <c r="L1236">
        <v>33437</v>
      </c>
      <c r="M1236" t="s">
        <v>7213</v>
      </c>
      <c r="N1236" t="s">
        <v>8108</v>
      </c>
      <c r="O1236" t="s">
        <v>9079</v>
      </c>
      <c r="P1236" t="s">
        <v>9087</v>
      </c>
      <c r="Q1236" t="s">
        <v>9983</v>
      </c>
      <c r="R1236">
        <v>47.951999999999998</v>
      </c>
      <c r="S1236">
        <v>3</v>
      </c>
      <c r="T1236">
        <v>0.2</v>
      </c>
      <c r="U1236">
        <v>-9.5904000000000007</v>
      </c>
      <c r="V1236">
        <v>13.786199999999999</v>
      </c>
      <c r="W1236">
        <v>-24.575399999999998</v>
      </c>
      <c r="X1236">
        <v>0</v>
      </c>
      <c r="Y1236">
        <v>2016</v>
      </c>
    </row>
    <row r="1237" spans="1:25" x14ac:dyDescent="0.25">
      <c r="A1237">
        <v>1236</v>
      </c>
      <c r="B1237" t="s">
        <v>604</v>
      </c>
      <c r="C1237">
        <v>42671</v>
      </c>
      <c r="D1237">
        <v>42671</v>
      </c>
      <c r="E1237" t="s">
        <v>5043</v>
      </c>
      <c r="F1237" t="s">
        <v>5354</v>
      </c>
      <c r="G1237" t="s">
        <v>6147</v>
      </c>
      <c r="H1237" t="s">
        <v>6630</v>
      </c>
      <c r="I1237" t="s">
        <v>6633</v>
      </c>
      <c r="J1237" t="s">
        <v>6832</v>
      </c>
      <c r="K1237" t="s">
        <v>7167</v>
      </c>
      <c r="L1237">
        <v>33437</v>
      </c>
      <c r="M1237" t="s">
        <v>7213</v>
      </c>
      <c r="N1237" t="s">
        <v>7908</v>
      </c>
      <c r="O1237" t="s">
        <v>9080</v>
      </c>
      <c r="P1237" t="s">
        <v>9090</v>
      </c>
      <c r="Q1237" t="s">
        <v>9790</v>
      </c>
      <c r="R1237">
        <v>37.424999999999997</v>
      </c>
      <c r="S1237">
        <v>5</v>
      </c>
      <c r="T1237">
        <v>0.7</v>
      </c>
      <c r="U1237">
        <v>-26.197500000000002</v>
      </c>
      <c r="V1237">
        <v>-29.94</v>
      </c>
      <c r="W1237">
        <v>-41.167499999999997</v>
      </c>
      <c r="X1237">
        <v>0</v>
      </c>
      <c r="Y1237">
        <v>2016</v>
      </c>
    </row>
    <row r="1238" spans="1:25" x14ac:dyDescent="0.25">
      <c r="A1238">
        <v>1237</v>
      </c>
      <c r="B1238" t="s">
        <v>604</v>
      </c>
      <c r="C1238">
        <v>42671</v>
      </c>
      <c r="D1238">
        <v>42671</v>
      </c>
      <c r="E1238" t="s">
        <v>5043</v>
      </c>
      <c r="F1238" t="s">
        <v>5354</v>
      </c>
      <c r="G1238" t="s">
        <v>6147</v>
      </c>
      <c r="H1238" t="s">
        <v>6630</v>
      </c>
      <c r="I1238" t="s">
        <v>6633</v>
      </c>
      <c r="J1238" t="s">
        <v>6832</v>
      </c>
      <c r="K1238" t="s">
        <v>7167</v>
      </c>
      <c r="L1238">
        <v>33437</v>
      </c>
      <c r="M1238" t="s">
        <v>7213</v>
      </c>
      <c r="N1238" t="s">
        <v>8109</v>
      </c>
      <c r="O1238" t="s">
        <v>9079</v>
      </c>
      <c r="P1238" t="s">
        <v>9087</v>
      </c>
      <c r="Q1238" t="s">
        <v>9984</v>
      </c>
      <c r="R1238">
        <v>63.968000000000004</v>
      </c>
      <c r="S1238">
        <v>2</v>
      </c>
      <c r="T1238">
        <v>0.2</v>
      </c>
      <c r="U1238">
        <v>-12.7936</v>
      </c>
      <c r="V1238">
        <v>0</v>
      </c>
      <c r="W1238">
        <v>-51.174399999999999</v>
      </c>
      <c r="X1238">
        <v>0</v>
      </c>
      <c r="Y1238">
        <v>2016</v>
      </c>
    </row>
    <row r="1239" spans="1:25" x14ac:dyDescent="0.25">
      <c r="A1239">
        <v>1238</v>
      </c>
      <c r="B1239" t="s">
        <v>604</v>
      </c>
      <c r="C1239">
        <v>42671</v>
      </c>
      <c r="D1239">
        <v>42671</v>
      </c>
      <c r="E1239" t="s">
        <v>5043</v>
      </c>
      <c r="F1239" t="s">
        <v>5354</v>
      </c>
      <c r="G1239" t="s">
        <v>6147</v>
      </c>
      <c r="H1239" t="s">
        <v>6630</v>
      </c>
      <c r="I1239" t="s">
        <v>6633</v>
      </c>
      <c r="J1239" t="s">
        <v>6832</v>
      </c>
      <c r="K1239" t="s">
        <v>7167</v>
      </c>
      <c r="L1239">
        <v>33437</v>
      </c>
      <c r="M1239" t="s">
        <v>7213</v>
      </c>
      <c r="N1239" t="s">
        <v>7785</v>
      </c>
      <c r="O1239" t="s">
        <v>9079</v>
      </c>
      <c r="P1239" t="s">
        <v>9087</v>
      </c>
      <c r="Q1239" t="s">
        <v>9667</v>
      </c>
      <c r="R1239">
        <v>165.048</v>
      </c>
      <c r="S1239">
        <v>3</v>
      </c>
      <c r="T1239">
        <v>0.2</v>
      </c>
      <c r="U1239">
        <v>-33.009599999999999</v>
      </c>
      <c r="V1239">
        <v>41.262</v>
      </c>
      <c r="W1239">
        <v>-90.776399999999995</v>
      </c>
      <c r="X1239">
        <v>0</v>
      </c>
      <c r="Y1239">
        <v>2016</v>
      </c>
    </row>
    <row r="1240" spans="1:25" x14ac:dyDescent="0.25">
      <c r="A1240">
        <v>1239</v>
      </c>
      <c r="B1240" t="s">
        <v>605</v>
      </c>
      <c r="C1240">
        <v>41862</v>
      </c>
      <c r="D1240">
        <v>41866</v>
      </c>
      <c r="E1240" t="s">
        <v>5041</v>
      </c>
      <c r="F1240" t="s">
        <v>5455</v>
      </c>
      <c r="G1240" t="s">
        <v>6248</v>
      </c>
      <c r="H1240" t="s">
        <v>6630</v>
      </c>
      <c r="I1240" t="s">
        <v>6633</v>
      </c>
      <c r="J1240" t="s">
        <v>6637</v>
      </c>
      <c r="K1240" t="s">
        <v>6809</v>
      </c>
      <c r="L1240">
        <v>98105</v>
      </c>
      <c r="M1240" t="s">
        <v>7214</v>
      </c>
      <c r="N1240" t="s">
        <v>8110</v>
      </c>
      <c r="O1240" t="s">
        <v>9079</v>
      </c>
      <c r="P1240" t="s">
        <v>9087</v>
      </c>
      <c r="Q1240" t="s">
        <v>9985</v>
      </c>
      <c r="R1240">
        <v>12.35</v>
      </c>
      <c r="S1240">
        <v>1</v>
      </c>
      <c r="T1240">
        <v>0</v>
      </c>
      <c r="U1240">
        <v>0</v>
      </c>
      <c r="V1240">
        <v>5.4340000000000002</v>
      </c>
      <c r="W1240">
        <v>-6.9160000000000004</v>
      </c>
      <c r="X1240">
        <v>4</v>
      </c>
      <c r="Y1240">
        <v>2014</v>
      </c>
    </row>
    <row r="1241" spans="1:25" x14ac:dyDescent="0.25">
      <c r="A1241">
        <v>1240</v>
      </c>
      <c r="B1241" t="s">
        <v>605</v>
      </c>
      <c r="C1241">
        <v>41862</v>
      </c>
      <c r="D1241">
        <v>41866</v>
      </c>
      <c r="E1241" t="s">
        <v>5041</v>
      </c>
      <c r="F1241" t="s">
        <v>5455</v>
      </c>
      <c r="G1241" t="s">
        <v>6248</v>
      </c>
      <c r="H1241" t="s">
        <v>6630</v>
      </c>
      <c r="I1241" t="s">
        <v>6633</v>
      </c>
      <c r="J1241" t="s">
        <v>6637</v>
      </c>
      <c r="K1241" t="s">
        <v>6809</v>
      </c>
      <c r="L1241">
        <v>98105</v>
      </c>
      <c r="M1241" t="s">
        <v>7214</v>
      </c>
      <c r="N1241" t="s">
        <v>8111</v>
      </c>
      <c r="O1241" t="s">
        <v>9080</v>
      </c>
      <c r="P1241" t="s">
        <v>9088</v>
      </c>
      <c r="Q1241" t="s">
        <v>9986</v>
      </c>
      <c r="R1241">
        <v>40.97</v>
      </c>
      <c r="S1241">
        <v>1</v>
      </c>
      <c r="T1241">
        <v>0</v>
      </c>
      <c r="U1241">
        <v>0</v>
      </c>
      <c r="V1241">
        <v>10.652200000000001</v>
      </c>
      <c r="W1241">
        <v>-30.317799999999998</v>
      </c>
      <c r="X1241">
        <v>4</v>
      </c>
      <c r="Y1241">
        <v>2014</v>
      </c>
    </row>
    <row r="1242" spans="1:25" x14ac:dyDescent="0.25">
      <c r="A1242">
        <v>1241</v>
      </c>
      <c r="B1242" t="s">
        <v>605</v>
      </c>
      <c r="C1242">
        <v>41862</v>
      </c>
      <c r="D1242">
        <v>41866</v>
      </c>
      <c r="E1242" t="s">
        <v>5041</v>
      </c>
      <c r="F1242" t="s">
        <v>5455</v>
      </c>
      <c r="G1242" t="s">
        <v>6248</v>
      </c>
      <c r="H1242" t="s">
        <v>6630</v>
      </c>
      <c r="I1242" t="s">
        <v>6633</v>
      </c>
      <c r="J1242" t="s">
        <v>6637</v>
      </c>
      <c r="K1242" t="s">
        <v>6809</v>
      </c>
      <c r="L1242">
        <v>98105</v>
      </c>
      <c r="M1242" t="s">
        <v>7214</v>
      </c>
      <c r="N1242" t="s">
        <v>7488</v>
      </c>
      <c r="O1242" t="s">
        <v>9080</v>
      </c>
      <c r="P1242" t="s">
        <v>9095</v>
      </c>
      <c r="Q1242" t="s">
        <v>9370</v>
      </c>
      <c r="R1242">
        <v>22.96</v>
      </c>
      <c r="S1242">
        <v>2</v>
      </c>
      <c r="T1242">
        <v>0</v>
      </c>
      <c r="U1242">
        <v>0</v>
      </c>
      <c r="V1242">
        <v>10.7912</v>
      </c>
      <c r="W1242">
        <v>-12.168799999999999</v>
      </c>
      <c r="X1242">
        <v>4</v>
      </c>
      <c r="Y1242">
        <v>2014</v>
      </c>
    </row>
    <row r="1243" spans="1:25" x14ac:dyDescent="0.25">
      <c r="A1243">
        <v>1242</v>
      </c>
      <c r="B1243" t="s">
        <v>606</v>
      </c>
      <c r="C1243">
        <v>42611</v>
      </c>
      <c r="D1243">
        <v>42617</v>
      </c>
      <c r="E1243" t="s">
        <v>5041</v>
      </c>
      <c r="F1243" t="s">
        <v>5290</v>
      </c>
      <c r="G1243" t="s">
        <v>6083</v>
      </c>
      <c r="H1243" t="s">
        <v>6632</v>
      </c>
      <c r="I1243" t="s">
        <v>6633</v>
      </c>
      <c r="J1243" t="s">
        <v>6653</v>
      </c>
      <c r="K1243" t="s">
        <v>7179</v>
      </c>
      <c r="L1243">
        <v>10024</v>
      </c>
      <c r="M1243" t="s">
        <v>7216</v>
      </c>
      <c r="N1243" t="s">
        <v>8112</v>
      </c>
      <c r="O1243" t="s">
        <v>9081</v>
      </c>
      <c r="P1243" t="s">
        <v>9089</v>
      </c>
      <c r="Q1243" t="s">
        <v>9987</v>
      </c>
      <c r="R1243">
        <v>22</v>
      </c>
      <c r="S1243">
        <v>4</v>
      </c>
      <c r="T1243">
        <v>0</v>
      </c>
      <c r="U1243">
        <v>0</v>
      </c>
      <c r="V1243">
        <v>5.5</v>
      </c>
      <c r="W1243">
        <v>-16.5</v>
      </c>
      <c r="X1243">
        <v>6</v>
      </c>
      <c r="Y1243">
        <v>2016</v>
      </c>
    </row>
    <row r="1244" spans="1:25" x14ac:dyDescent="0.25">
      <c r="A1244">
        <v>1243</v>
      </c>
      <c r="B1244" t="s">
        <v>607</v>
      </c>
      <c r="C1244">
        <v>42415</v>
      </c>
      <c r="D1244">
        <v>42422</v>
      </c>
      <c r="E1244" t="s">
        <v>5041</v>
      </c>
      <c r="F1244" t="s">
        <v>5354</v>
      </c>
      <c r="G1244" t="s">
        <v>6147</v>
      </c>
      <c r="H1244" t="s">
        <v>6630</v>
      </c>
      <c r="I1244" t="s">
        <v>6633</v>
      </c>
      <c r="J1244" t="s">
        <v>6653</v>
      </c>
      <c r="K1244" t="s">
        <v>7179</v>
      </c>
      <c r="L1244">
        <v>10009</v>
      </c>
      <c r="M1244" t="s">
        <v>7216</v>
      </c>
      <c r="N1244" t="s">
        <v>8113</v>
      </c>
      <c r="O1244" t="s">
        <v>9080</v>
      </c>
      <c r="P1244" t="s">
        <v>9090</v>
      </c>
      <c r="Q1244" t="s">
        <v>9988</v>
      </c>
      <c r="R1244">
        <v>398.35199999999998</v>
      </c>
      <c r="S1244">
        <v>3</v>
      </c>
      <c r="T1244">
        <v>0.2</v>
      </c>
      <c r="U1244">
        <v>-79.670400000000001</v>
      </c>
      <c r="V1244">
        <v>124.485</v>
      </c>
      <c r="W1244">
        <v>-194.19659999999999</v>
      </c>
      <c r="X1244">
        <v>7</v>
      </c>
      <c r="Y1244">
        <v>2016</v>
      </c>
    </row>
    <row r="1245" spans="1:25" x14ac:dyDescent="0.25">
      <c r="A1245">
        <v>1244</v>
      </c>
      <c r="B1245" t="s">
        <v>607</v>
      </c>
      <c r="C1245">
        <v>42415</v>
      </c>
      <c r="D1245">
        <v>42422</v>
      </c>
      <c r="E1245" t="s">
        <v>5041</v>
      </c>
      <c r="F1245" t="s">
        <v>5354</v>
      </c>
      <c r="G1245" t="s">
        <v>6147</v>
      </c>
      <c r="H1245" t="s">
        <v>6630</v>
      </c>
      <c r="I1245" t="s">
        <v>6633</v>
      </c>
      <c r="J1245" t="s">
        <v>6653</v>
      </c>
      <c r="K1245" t="s">
        <v>7179</v>
      </c>
      <c r="L1245">
        <v>10009</v>
      </c>
      <c r="M1245" t="s">
        <v>7216</v>
      </c>
      <c r="N1245" t="s">
        <v>7269</v>
      </c>
      <c r="O1245" t="s">
        <v>9080</v>
      </c>
      <c r="P1245" t="s">
        <v>9095</v>
      </c>
      <c r="Q1245" t="s">
        <v>9151</v>
      </c>
      <c r="R1245">
        <v>8.7200000000000006</v>
      </c>
      <c r="S1245">
        <v>4</v>
      </c>
      <c r="T1245">
        <v>0</v>
      </c>
      <c r="U1245">
        <v>0</v>
      </c>
      <c r="V1245">
        <v>3.5752000000000002</v>
      </c>
      <c r="W1245">
        <v>-5.1448</v>
      </c>
      <c r="X1245">
        <v>7</v>
      </c>
      <c r="Y1245">
        <v>2016</v>
      </c>
    </row>
    <row r="1246" spans="1:25" x14ac:dyDescent="0.25">
      <c r="A1246">
        <v>1245</v>
      </c>
      <c r="B1246" t="s">
        <v>608</v>
      </c>
      <c r="C1246">
        <v>42869</v>
      </c>
      <c r="D1246">
        <v>42876</v>
      </c>
      <c r="E1246" t="s">
        <v>5041</v>
      </c>
      <c r="F1246" t="s">
        <v>5456</v>
      </c>
      <c r="G1246" t="s">
        <v>6249</v>
      </c>
      <c r="H1246" t="s">
        <v>6630</v>
      </c>
      <c r="I1246" t="s">
        <v>6633</v>
      </c>
      <c r="J1246" t="s">
        <v>6833</v>
      </c>
      <c r="K1246" t="s">
        <v>7199</v>
      </c>
      <c r="L1246">
        <v>39503</v>
      </c>
      <c r="M1246" t="s">
        <v>7213</v>
      </c>
      <c r="N1246" t="s">
        <v>8114</v>
      </c>
      <c r="O1246" t="s">
        <v>9080</v>
      </c>
      <c r="P1246" t="s">
        <v>9094</v>
      </c>
      <c r="Q1246" t="s">
        <v>9989</v>
      </c>
      <c r="R1246">
        <v>48.69</v>
      </c>
      <c r="S1246">
        <v>9</v>
      </c>
      <c r="T1246">
        <v>0</v>
      </c>
      <c r="U1246">
        <v>0</v>
      </c>
      <c r="V1246">
        <v>23.8581</v>
      </c>
      <c r="W1246">
        <v>-24.831900000000001</v>
      </c>
      <c r="X1246">
        <v>7</v>
      </c>
      <c r="Y1246">
        <v>2017</v>
      </c>
    </row>
    <row r="1247" spans="1:25" x14ac:dyDescent="0.25">
      <c r="A1247">
        <v>1246</v>
      </c>
      <c r="B1247" t="s">
        <v>609</v>
      </c>
      <c r="C1247">
        <v>41985</v>
      </c>
      <c r="D1247">
        <v>41987</v>
      </c>
      <c r="E1247" t="s">
        <v>5040</v>
      </c>
      <c r="F1247" t="s">
        <v>5457</v>
      </c>
      <c r="G1247" t="s">
        <v>6250</v>
      </c>
      <c r="H1247" t="s">
        <v>6630</v>
      </c>
      <c r="I1247" t="s">
        <v>6633</v>
      </c>
      <c r="J1247" t="s">
        <v>6834</v>
      </c>
      <c r="K1247" t="s">
        <v>7166</v>
      </c>
      <c r="L1247">
        <v>93727</v>
      </c>
      <c r="M1247" t="s">
        <v>7214</v>
      </c>
      <c r="N1247" t="s">
        <v>8115</v>
      </c>
      <c r="O1247" t="s">
        <v>9079</v>
      </c>
      <c r="P1247" t="s">
        <v>9085</v>
      </c>
      <c r="Q1247" t="s">
        <v>9990</v>
      </c>
      <c r="R1247">
        <v>764.68799999999999</v>
      </c>
      <c r="S1247">
        <v>6</v>
      </c>
      <c r="T1247">
        <v>0.2</v>
      </c>
      <c r="U1247">
        <v>-152.9376</v>
      </c>
      <c r="V1247">
        <v>95.585999999999999</v>
      </c>
      <c r="W1247">
        <v>-516.1644</v>
      </c>
      <c r="X1247">
        <v>2</v>
      </c>
      <c r="Y1247">
        <v>2014</v>
      </c>
    </row>
    <row r="1248" spans="1:25" x14ac:dyDescent="0.25">
      <c r="A1248">
        <v>1247</v>
      </c>
      <c r="B1248" t="s">
        <v>609</v>
      </c>
      <c r="C1248">
        <v>41985</v>
      </c>
      <c r="D1248">
        <v>41987</v>
      </c>
      <c r="E1248" t="s">
        <v>5040</v>
      </c>
      <c r="F1248" t="s">
        <v>5457</v>
      </c>
      <c r="G1248" t="s">
        <v>6250</v>
      </c>
      <c r="H1248" t="s">
        <v>6630</v>
      </c>
      <c r="I1248" t="s">
        <v>6633</v>
      </c>
      <c r="J1248" t="s">
        <v>6834</v>
      </c>
      <c r="K1248" t="s">
        <v>7166</v>
      </c>
      <c r="L1248">
        <v>93727</v>
      </c>
      <c r="M1248" t="s">
        <v>7214</v>
      </c>
      <c r="N1248" t="s">
        <v>7432</v>
      </c>
      <c r="O1248" t="s">
        <v>9079</v>
      </c>
      <c r="P1248" t="s">
        <v>9085</v>
      </c>
      <c r="Q1248" t="s">
        <v>9315</v>
      </c>
      <c r="R1248">
        <v>3610.848</v>
      </c>
      <c r="S1248">
        <v>12</v>
      </c>
      <c r="T1248">
        <v>0.2</v>
      </c>
      <c r="U1248">
        <v>-722.16959999999995</v>
      </c>
      <c r="V1248">
        <v>135.4068</v>
      </c>
      <c r="W1248">
        <v>-2753.2716</v>
      </c>
      <c r="X1248">
        <v>2</v>
      </c>
      <c r="Y1248">
        <v>2014</v>
      </c>
    </row>
    <row r="1249" spans="1:25" x14ac:dyDescent="0.25">
      <c r="A1249">
        <v>1248</v>
      </c>
      <c r="B1249" t="s">
        <v>609</v>
      </c>
      <c r="C1249">
        <v>41985</v>
      </c>
      <c r="D1249">
        <v>41987</v>
      </c>
      <c r="E1249" t="s">
        <v>5040</v>
      </c>
      <c r="F1249" t="s">
        <v>5457</v>
      </c>
      <c r="G1249" t="s">
        <v>6250</v>
      </c>
      <c r="H1249" t="s">
        <v>6630</v>
      </c>
      <c r="I1249" t="s">
        <v>6633</v>
      </c>
      <c r="J1249" t="s">
        <v>6834</v>
      </c>
      <c r="K1249" t="s">
        <v>7166</v>
      </c>
      <c r="L1249">
        <v>93727</v>
      </c>
      <c r="M1249" t="s">
        <v>7214</v>
      </c>
      <c r="N1249" t="s">
        <v>8116</v>
      </c>
      <c r="O1249" t="s">
        <v>9079</v>
      </c>
      <c r="P1249" t="s">
        <v>9082</v>
      </c>
      <c r="Q1249" t="s">
        <v>9991</v>
      </c>
      <c r="R1249">
        <v>254.97450000000001</v>
      </c>
      <c r="S1249">
        <v>3</v>
      </c>
      <c r="T1249">
        <v>0.15</v>
      </c>
      <c r="U1249">
        <v>-38.246175000000001</v>
      </c>
      <c r="V1249">
        <v>11.998799999999999</v>
      </c>
      <c r="W1249">
        <v>-204.729525</v>
      </c>
      <c r="X1249">
        <v>2</v>
      </c>
      <c r="Y1249">
        <v>2014</v>
      </c>
    </row>
    <row r="1250" spans="1:25" x14ac:dyDescent="0.25">
      <c r="A1250">
        <v>1249</v>
      </c>
      <c r="B1250" t="s">
        <v>610</v>
      </c>
      <c r="C1250">
        <v>43087</v>
      </c>
      <c r="D1250">
        <v>43093</v>
      </c>
      <c r="E1250" t="s">
        <v>5041</v>
      </c>
      <c r="F1250" t="s">
        <v>5308</v>
      </c>
      <c r="G1250" t="s">
        <v>6101</v>
      </c>
      <c r="H1250" t="s">
        <v>6630</v>
      </c>
      <c r="I1250" t="s">
        <v>6633</v>
      </c>
      <c r="J1250" t="s">
        <v>6653</v>
      </c>
      <c r="K1250" t="s">
        <v>7179</v>
      </c>
      <c r="L1250">
        <v>10009</v>
      </c>
      <c r="M1250" t="s">
        <v>7216</v>
      </c>
      <c r="N1250" t="s">
        <v>8117</v>
      </c>
      <c r="O1250" t="s">
        <v>9080</v>
      </c>
      <c r="P1250" t="s">
        <v>9088</v>
      </c>
      <c r="Q1250" t="s">
        <v>9871</v>
      </c>
      <c r="R1250">
        <v>38.82</v>
      </c>
      <c r="S1250">
        <v>6</v>
      </c>
      <c r="T1250">
        <v>0</v>
      </c>
      <c r="U1250">
        <v>0</v>
      </c>
      <c r="V1250">
        <v>17.469000000000001</v>
      </c>
      <c r="W1250">
        <v>-21.350999999999999</v>
      </c>
      <c r="X1250">
        <v>6</v>
      </c>
      <c r="Y1250">
        <v>2017</v>
      </c>
    </row>
    <row r="1251" spans="1:25" x14ac:dyDescent="0.25">
      <c r="A1251">
        <v>1250</v>
      </c>
      <c r="B1251" t="s">
        <v>610</v>
      </c>
      <c r="C1251">
        <v>43087</v>
      </c>
      <c r="D1251">
        <v>43093</v>
      </c>
      <c r="E1251" t="s">
        <v>5041</v>
      </c>
      <c r="F1251" t="s">
        <v>5308</v>
      </c>
      <c r="G1251" t="s">
        <v>6101</v>
      </c>
      <c r="H1251" t="s">
        <v>6630</v>
      </c>
      <c r="I1251" t="s">
        <v>6633</v>
      </c>
      <c r="J1251" t="s">
        <v>6653</v>
      </c>
      <c r="K1251" t="s">
        <v>7179</v>
      </c>
      <c r="L1251">
        <v>10009</v>
      </c>
      <c r="M1251" t="s">
        <v>7216</v>
      </c>
      <c r="N1251" t="s">
        <v>8118</v>
      </c>
      <c r="O1251" t="s">
        <v>9079</v>
      </c>
      <c r="P1251" t="s">
        <v>9083</v>
      </c>
      <c r="Q1251" t="s">
        <v>9992</v>
      </c>
      <c r="R1251">
        <v>1141.9380000000001</v>
      </c>
      <c r="S1251">
        <v>9</v>
      </c>
      <c r="T1251">
        <v>0.1</v>
      </c>
      <c r="U1251">
        <v>-114.1938</v>
      </c>
      <c r="V1251">
        <v>139.5702</v>
      </c>
      <c r="W1251">
        <v>-888.17399999999998</v>
      </c>
      <c r="X1251">
        <v>6</v>
      </c>
      <c r="Y1251">
        <v>2017</v>
      </c>
    </row>
    <row r="1252" spans="1:25" x14ac:dyDescent="0.25">
      <c r="A1252">
        <v>1251</v>
      </c>
      <c r="B1252" t="s">
        <v>610</v>
      </c>
      <c r="C1252">
        <v>43087</v>
      </c>
      <c r="D1252">
        <v>43093</v>
      </c>
      <c r="E1252" t="s">
        <v>5041</v>
      </c>
      <c r="F1252" t="s">
        <v>5308</v>
      </c>
      <c r="G1252" t="s">
        <v>6101</v>
      </c>
      <c r="H1252" t="s">
        <v>6630</v>
      </c>
      <c r="I1252" t="s">
        <v>6633</v>
      </c>
      <c r="J1252" t="s">
        <v>6653</v>
      </c>
      <c r="K1252" t="s">
        <v>7179</v>
      </c>
      <c r="L1252">
        <v>10009</v>
      </c>
      <c r="M1252" t="s">
        <v>7216</v>
      </c>
      <c r="N1252" t="s">
        <v>7381</v>
      </c>
      <c r="O1252" t="s">
        <v>9080</v>
      </c>
      <c r="P1252" t="s">
        <v>9091</v>
      </c>
      <c r="Q1252" t="s">
        <v>9264</v>
      </c>
      <c r="R1252">
        <v>1704.56</v>
      </c>
      <c r="S1252">
        <v>13</v>
      </c>
      <c r="T1252">
        <v>0</v>
      </c>
      <c r="U1252">
        <v>0</v>
      </c>
      <c r="V1252">
        <v>511.36799999999999</v>
      </c>
      <c r="W1252">
        <v>-1193.192</v>
      </c>
      <c r="X1252">
        <v>6</v>
      </c>
      <c r="Y1252">
        <v>2017</v>
      </c>
    </row>
    <row r="1253" spans="1:25" x14ac:dyDescent="0.25">
      <c r="A1253">
        <v>1252</v>
      </c>
      <c r="B1253" t="s">
        <v>610</v>
      </c>
      <c r="C1253">
        <v>43087</v>
      </c>
      <c r="D1253">
        <v>43093</v>
      </c>
      <c r="E1253" t="s">
        <v>5041</v>
      </c>
      <c r="F1253" t="s">
        <v>5308</v>
      </c>
      <c r="G1253" t="s">
        <v>6101</v>
      </c>
      <c r="H1253" t="s">
        <v>6630</v>
      </c>
      <c r="I1253" t="s">
        <v>6633</v>
      </c>
      <c r="J1253" t="s">
        <v>6653</v>
      </c>
      <c r="K1253" t="s">
        <v>7179</v>
      </c>
      <c r="L1253">
        <v>10009</v>
      </c>
      <c r="M1253" t="s">
        <v>7216</v>
      </c>
      <c r="N1253" t="s">
        <v>8119</v>
      </c>
      <c r="O1253" t="s">
        <v>9080</v>
      </c>
      <c r="P1253" t="s">
        <v>9088</v>
      </c>
      <c r="Q1253" t="s">
        <v>9993</v>
      </c>
      <c r="R1253">
        <v>3.2</v>
      </c>
      <c r="S1253">
        <v>2</v>
      </c>
      <c r="T1253">
        <v>0</v>
      </c>
      <c r="U1253">
        <v>0</v>
      </c>
      <c r="V1253">
        <v>1.3759999999999999</v>
      </c>
      <c r="W1253">
        <v>-1.8240000000000001</v>
      </c>
      <c r="X1253">
        <v>6</v>
      </c>
      <c r="Y1253">
        <v>2017</v>
      </c>
    </row>
    <row r="1254" spans="1:25" x14ac:dyDescent="0.25">
      <c r="A1254">
        <v>1253</v>
      </c>
      <c r="B1254" t="s">
        <v>611</v>
      </c>
      <c r="C1254">
        <v>42189</v>
      </c>
      <c r="D1254">
        <v>42194</v>
      </c>
      <c r="E1254" t="s">
        <v>5041</v>
      </c>
      <c r="F1254" t="s">
        <v>5049</v>
      </c>
      <c r="G1254" t="s">
        <v>5842</v>
      </c>
      <c r="H1254" t="s">
        <v>6630</v>
      </c>
      <c r="I1254" t="s">
        <v>6633</v>
      </c>
      <c r="J1254" t="s">
        <v>6791</v>
      </c>
      <c r="K1254" t="s">
        <v>7170</v>
      </c>
      <c r="L1254">
        <v>53209</v>
      </c>
      <c r="M1254" t="s">
        <v>7215</v>
      </c>
      <c r="N1254" t="s">
        <v>8120</v>
      </c>
      <c r="O1254" t="s">
        <v>9081</v>
      </c>
      <c r="P1254" t="s">
        <v>9089</v>
      </c>
      <c r="Q1254" t="s">
        <v>9994</v>
      </c>
      <c r="R1254">
        <v>1099.96</v>
      </c>
      <c r="S1254">
        <v>4</v>
      </c>
      <c r="T1254">
        <v>0</v>
      </c>
      <c r="U1254">
        <v>0</v>
      </c>
      <c r="V1254">
        <v>285.9896</v>
      </c>
      <c r="W1254">
        <v>-813.97040000000004</v>
      </c>
      <c r="X1254">
        <v>5</v>
      </c>
      <c r="Y1254">
        <v>2015</v>
      </c>
    </row>
    <row r="1255" spans="1:25" x14ac:dyDescent="0.25">
      <c r="A1255">
        <v>1254</v>
      </c>
      <c r="B1255" t="s">
        <v>612</v>
      </c>
      <c r="C1255">
        <v>42804</v>
      </c>
      <c r="D1255">
        <v>42808</v>
      </c>
      <c r="E1255" t="s">
        <v>5041</v>
      </c>
      <c r="F1255" t="s">
        <v>5458</v>
      </c>
      <c r="G1255" t="s">
        <v>6251</v>
      </c>
      <c r="H1255" t="s">
        <v>6632</v>
      </c>
      <c r="I1255" t="s">
        <v>6633</v>
      </c>
      <c r="J1255" t="s">
        <v>6775</v>
      </c>
      <c r="K1255" t="s">
        <v>7173</v>
      </c>
      <c r="L1255">
        <v>19013</v>
      </c>
      <c r="M1255" t="s">
        <v>7216</v>
      </c>
      <c r="N1255" t="s">
        <v>7903</v>
      </c>
      <c r="O1255" t="s">
        <v>9080</v>
      </c>
      <c r="P1255" t="s">
        <v>9088</v>
      </c>
      <c r="Q1255" t="s">
        <v>9785</v>
      </c>
      <c r="R1255">
        <v>5.2480000000000002</v>
      </c>
      <c r="S1255">
        <v>2</v>
      </c>
      <c r="T1255">
        <v>0.2</v>
      </c>
      <c r="U1255">
        <v>-1.0496000000000001</v>
      </c>
      <c r="V1255">
        <v>0.59040000000000004</v>
      </c>
      <c r="W1255">
        <v>-3.6080000000000001</v>
      </c>
      <c r="X1255">
        <v>4</v>
      </c>
      <c r="Y1255">
        <v>2017</v>
      </c>
    </row>
    <row r="1256" spans="1:25" x14ac:dyDescent="0.25">
      <c r="A1256">
        <v>1255</v>
      </c>
      <c r="B1256" t="s">
        <v>612</v>
      </c>
      <c r="C1256">
        <v>42804</v>
      </c>
      <c r="D1256">
        <v>42808</v>
      </c>
      <c r="E1256" t="s">
        <v>5041</v>
      </c>
      <c r="F1256" t="s">
        <v>5458</v>
      </c>
      <c r="G1256" t="s">
        <v>6251</v>
      </c>
      <c r="H1256" t="s">
        <v>6632</v>
      </c>
      <c r="I1256" t="s">
        <v>6633</v>
      </c>
      <c r="J1256" t="s">
        <v>6775</v>
      </c>
      <c r="K1256" t="s">
        <v>7173</v>
      </c>
      <c r="L1256">
        <v>19013</v>
      </c>
      <c r="M1256" t="s">
        <v>7216</v>
      </c>
      <c r="N1256" t="s">
        <v>7641</v>
      </c>
      <c r="O1256" t="s">
        <v>9081</v>
      </c>
      <c r="P1256" t="s">
        <v>9089</v>
      </c>
      <c r="Q1256" t="s">
        <v>9523</v>
      </c>
      <c r="R1256">
        <v>35.909999999999997</v>
      </c>
      <c r="S1256">
        <v>3</v>
      </c>
      <c r="T1256">
        <v>0.4</v>
      </c>
      <c r="U1256">
        <v>-14.364000000000001</v>
      </c>
      <c r="V1256">
        <v>-8.3789999999999996</v>
      </c>
      <c r="W1256">
        <v>-29.925000000000001</v>
      </c>
      <c r="X1256">
        <v>4</v>
      </c>
      <c r="Y1256">
        <v>2017</v>
      </c>
    </row>
    <row r="1257" spans="1:25" x14ac:dyDescent="0.25">
      <c r="A1257">
        <v>1256</v>
      </c>
      <c r="B1257" t="s">
        <v>612</v>
      </c>
      <c r="C1257">
        <v>42804</v>
      </c>
      <c r="D1257">
        <v>42808</v>
      </c>
      <c r="E1257" t="s">
        <v>5041</v>
      </c>
      <c r="F1257" t="s">
        <v>5458</v>
      </c>
      <c r="G1257" t="s">
        <v>6251</v>
      </c>
      <c r="H1257" t="s">
        <v>6632</v>
      </c>
      <c r="I1257" t="s">
        <v>6633</v>
      </c>
      <c r="J1257" t="s">
        <v>6775</v>
      </c>
      <c r="K1257" t="s">
        <v>7173</v>
      </c>
      <c r="L1257">
        <v>19013</v>
      </c>
      <c r="M1257" t="s">
        <v>7216</v>
      </c>
      <c r="N1257" t="s">
        <v>8121</v>
      </c>
      <c r="O1257" t="s">
        <v>9079</v>
      </c>
      <c r="P1257" t="s">
        <v>9087</v>
      </c>
      <c r="Q1257" t="s">
        <v>9995</v>
      </c>
      <c r="R1257">
        <v>6.6959999999999997</v>
      </c>
      <c r="S1257">
        <v>1</v>
      </c>
      <c r="T1257">
        <v>0.2</v>
      </c>
      <c r="U1257">
        <v>-1.3391999999999999</v>
      </c>
      <c r="V1257">
        <v>0.50219999999999998</v>
      </c>
      <c r="W1257">
        <v>-4.8545999999999996</v>
      </c>
      <c r="X1257">
        <v>4</v>
      </c>
      <c r="Y1257">
        <v>2017</v>
      </c>
    </row>
    <row r="1258" spans="1:25" x14ac:dyDescent="0.25">
      <c r="A1258">
        <v>1257</v>
      </c>
      <c r="B1258" t="s">
        <v>612</v>
      </c>
      <c r="C1258">
        <v>42804</v>
      </c>
      <c r="D1258">
        <v>42808</v>
      </c>
      <c r="E1258" t="s">
        <v>5041</v>
      </c>
      <c r="F1258" t="s">
        <v>5458</v>
      </c>
      <c r="G1258" t="s">
        <v>6251</v>
      </c>
      <c r="H1258" t="s">
        <v>6632</v>
      </c>
      <c r="I1258" t="s">
        <v>6633</v>
      </c>
      <c r="J1258" t="s">
        <v>6775</v>
      </c>
      <c r="K1258" t="s">
        <v>7173</v>
      </c>
      <c r="L1258">
        <v>19013</v>
      </c>
      <c r="M1258" t="s">
        <v>7216</v>
      </c>
      <c r="N1258" t="s">
        <v>8122</v>
      </c>
      <c r="O1258" t="s">
        <v>9079</v>
      </c>
      <c r="P1258" t="s">
        <v>9087</v>
      </c>
      <c r="Q1258" t="s">
        <v>9996</v>
      </c>
      <c r="R1258">
        <v>43.872</v>
      </c>
      <c r="S1258">
        <v>2</v>
      </c>
      <c r="T1258">
        <v>0.2</v>
      </c>
      <c r="U1258">
        <v>-8.7744</v>
      </c>
      <c r="V1258">
        <v>11.516400000000001</v>
      </c>
      <c r="W1258">
        <v>-23.581199999999999</v>
      </c>
      <c r="X1258">
        <v>4</v>
      </c>
      <c r="Y1258">
        <v>2017</v>
      </c>
    </row>
    <row r="1259" spans="1:25" x14ac:dyDescent="0.25">
      <c r="A1259">
        <v>1258</v>
      </c>
      <c r="B1259" t="s">
        <v>613</v>
      </c>
      <c r="C1259">
        <v>42728</v>
      </c>
      <c r="D1259">
        <v>42732</v>
      </c>
      <c r="E1259" t="s">
        <v>5040</v>
      </c>
      <c r="F1259" t="s">
        <v>5220</v>
      </c>
      <c r="G1259" t="s">
        <v>6013</v>
      </c>
      <c r="H1259" t="s">
        <v>6632</v>
      </c>
      <c r="I1259" t="s">
        <v>6633</v>
      </c>
      <c r="J1259" t="s">
        <v>6668</v>
      </c>
      <c r="K1259" t="s">
        <v>7168</v>
      </c>
      <c r="L1259">
        <v>28205</v>
      </c>
      <c r="M1259" t="s">
        <v>7213</v>
      </c>
      <c r="N1259" t="s">
        <v>7799</v>
      </c>
      <c r="O1259" t="s">
        <v>9080</v>
      </c>
      <c r="P1259" t="s">
        <v>9090</v>
      </c>
      <c r="Q1259" t="s">
        <v>9681</v>
      </c>
      <c r="R1259">
        <v>27.882000000000001</v>
      </c>
      <c r="S1259">
        <v>3</v>
      </c>
      <c r="T1259">
        <v>0.7</v>
      </c>
      <c r="U1259">
        <v>-19.517399999999999</v>
      </c>
      <c r="V1259">
        <v>-20.4468</v>
      </c>
      <c r="W1259">
        <v>-28.811399999999999</v>
      </c>
      <c r="X1259">
        <v>4</v>
      </c>
      <c r="Y1259">
        <v>2016</v>
      </c>
    </row>
    <row r="1260" spans="1:25" x14ac:dyDescent="0.25">
      <c r="A1260">
        <v>1259</v>
      </c>
      <c r="B1260" t="s">
        <v>613</v>
      </c>
      <c r="C1260">
        <v>42728</v>
      </c>
      <c r="D1260">
        <v>42732</v>
      </c>
      <c r="E1260" t="s">
        <v>5040</v>
      </c>
      <c r="F1260" t="s">
        <v>5220</v>
      </c>
      <c r="G1260" t="s">
        <v>6013</v>
      </c>
      <c r="H1260" t="s">
        <v>6632</v>
      </c>
      <c r="I1260" t="s">
        <v>6633</v>
      </c>
      <c r="J1260" t="s">
        <v>6668</v>
      </c>
      <c r="K1260" t="s">
        <v>7168</v>
      </c>
      <c r="L1260">
        <v>28205</v>
      </c>
      <c r="M1260" t="s">
        <v>7213</v>
      </c>
      <c r="N1260" t="s">
        <v>8123</v>
      </c>
      <c r="O1260" t="s">
        <v>9080</v>
      </c>
      <c r="P1260" t="s">
        <v>9086</v>
      </c>
      <c r="Q1260" t="s">
        <v>9997</v>
      </c>
      <c r="R1260">
        <v>540.048</v>
      </c>
      <c r="S1260">
        <v>3</v>
      </c>
      <c r="T1260">
        <v>0.2</v>
      </c>
      <c r="U1260">
        <v>-108.00960000000001</v>
      </c>
      <c r="V1260">
        <v>-47.254199999999997</v>
      </c>
      <c r="W1260">
        <v>-479.29259999999999</v>
      </c>
      <c r="X1260">
        <v>4</v>
      </c>
      <c r="Y1260">
        <v>2016</v>
      </c>
    </row>
    <row r="1261" spans="1:25" x14ac:dyDescent="0.25">
      <c r="A1261">
        <v>1260</v>
      </c>
      <c r="B1261" t="s">
        <v>613</v>
      </c>
      <c r="C1261">
        <v>42728</v>
      </c>
      <c r="D1261">
        <v>42732</v>
      </c>
      <c r="E1261" t="s">
        <v>5040</v>
      </c>
      <c r="F1261" t="s">
        <v>5220</v>
      </c>
      <c r="G1261" t="s">
        <v>6013</v>
      </c>
      <c r="H1261" t="s">
        <v>6632</v>
      </c>
      <c r="I1261" t="s">
        <v>6633</v>
      </c>
      <c r="J1261" t="s">
        <v>6668</v>
      </c>
      <c r="K1261" t="s">
        <v>7168</v>
      </c>
      <c r="L1261">
        <v>28205</v>
      </c>
      <c r="M1261" t="s">
        <v>7213</v>
      </c>
      <c r="N1261" t="s">
        <v>7457</v>
      </c>
      <c r="O1261" t="s">
        <v>9081</v>
      </c>
      <c r="P1261" t="s">
        <v>9093</v>
      </c>
      <c r="Q1261" t="s">
        <v>9340</v>
      </c>
      <c r="R1261">
        <v>255.68</v>
      </c>
      <c r="S1261">
        <v>8</v>
      </c>
      <c r="T1261">
        <v>0.2</v>
      </c>
      <c r="U1261">
        <v>-51.136000000000003</v>
      </c>
      <c r="V1261">
        <v>76.703999999999994</v>
      </c>
      <c r="W1261">
        <v>-127.84</v>
      </c>
      <c r="X1261">
        <v>4</v>
      </c>
      <c r="Y1261">
        <v>2016</v>
      </c>
    </row>
    <row r="1262" spans="1:25" x14ac:dyDescent="0.25">
      <c r="A1262">
        <v>1261</v>
      </c>
      <c r="B1262" t="s">
        <v>614</v>
      </c>
      <c r="C1262">
        <v>43031</v>
      </c>
      <c r="D1262">
        <v>43035</v>
      </c>
      <c r="E1262" t="s">
        <v>5041</v>
      </c>
      <c r="F1262" t="s">
        <v>5459</v>
      </c>
      <c r="G1262" t="s">
        <v>6252</v>
      </c>
      <c r="H1262" t="s">
        <v>6630</v>
      </c>
      <c r="I1262" t="s">
        <v>6633</v>
      </c>
      <c r="J1262" t="s">
        <v>6741</v>
      </c>
      <c r="K1262" t="s">
        <v>7167</v>
      </c>
      <c r="L1262">
        <v>32216</v>
      </c>
      <c r="M1262" t="s">
        <v>7213</v>
      </c>
      <c r="N1262" t="s">
        <v>8124</v>
      </c>
      <c r="O1262" t="s">
        <v>9081</v>
      </c>
      <c r="P1262" t="s">
        <v>9089</v>
      </c>
      <c r="Q1262" t="s">
        <v>9998</v>
      </c>
      <c r="R1262">
        <v>863.88</v>
      </c>
      <c r="S1262">
        <v>3</v>
      </c>
      <c r="T1262">
        <v>0.2</v>
      </c>
      <c r="U1262">
        <v>-172.77600000000001</v>
      </c>
      <c r="V1262">
        <v>107.985</v>
      </c>
      <c r="W1262">
        <v>-583.11900000000003</v>
      </c>
      <c r="X1262">
        <v>4</v>
      </c>
      <c r="Y1262">
        <v>2017</v>
      </c>
    </row>
    <row r="1263" spans="1:25" x14ac:dyDescent="0.25">
      <c r="A1263">
        <v>1262</v>
      </c>
      <c r="B1263" t="s">
        <v>615</v>
      </c>
      <c r="C1263">
        <v>42671</v>
      </c>
      <c r="D1263">
        <v>42678</v>
      </c>
      <c r="E1263" t="s">
        <v>5041</v>
      </c>
      <c r="F1263" t="s">
        <v>5460</v>
      </c>
      <c r="G1263" t="s">
        <v>6253</v>
      </c>
      <c r="H1263" t="s">
        <v>6631</v>
      </c>
      <c r="I1263" t="s">
        <v>6633</v>
      </c>
      <c r="J1263" t="s">
        <v>6835</v>
      </c>
      <c r="K1263" t="s">
        <v>7168</v>
      </c>
      <c r="L1263">
        <v>27834</v>
      </c>
      <c r="M1263" t="s">
        <v>7213</v>
      </c>
      <c r="N1263" t="s">
        <v>8125</v>
      </c>
      <c r="O1263" t="s">
        <v>9080</v>
      </c>
      <c r="P1263" t="s">
        <v>9090</v>
      </c>
      <c r="Q1263" t="s">
        <v>9999</v>
      </c>
      <c r="R1263">
        <v>17.616</v>
      </c>
      <c r="S1263">
        <v>4</v>
      </c>
      <c r="T1263">
        <v>0.7</v>
      </c>
      <c r="U1263">
        <v>-12.331200000000001</v>
      </c>
      <c r="V1263">
        <v>-14.0928</v>
      </c>
      <c r="W1263">
        <v>-19.377600000000001</v>
      </c>
      <c r="X1263">
        <v>7</v>
      </c>
      <c r="Y1263">
        <v>2016</v>
      </c>
    </row>
    <row r="1264" spans="1:25" x14ac:dyDescent="0.25">
      <c r="A1264">
        <v>1263</v>
      </c>
      <c r="B1264" t="s">
        <v>616</v>
      </c>
      <c r="C1264">
        <v>42923</v>
      </c>
      <c r="D1264">
        <v>42925</v>
      </c>
      <c r="E1264" t="s">
        <v>5040</v>
      </c>
      <c r="F1264" t="s">
        <v>5438</v>
      </c>
      <c r="G1264" t="s">
        <v>6231</v>
      </c>
      <c r="H1264" t="s">
        <v>6630</v>
      </c>
      <c r="I1264" t="s">
        <v>6633</v>
      </c>
      <c r="J1264" t="s">
        <v>6718</v>
      </c>
      <c r="K1264" t="s">
        <v>7179</v>
      </c>
      <c r="L1264">
        <v>11561</v>
      </c>
      <c r="M1264" t="s">
        <v>7216</v>
      </c>
      <c r="N1264" t="s">
        <v>7241</v>
      </c>
      <c r="O1264" t="s">
        <v>9080</v>
      </c>
      <c r="P1264" t="s">
        <v>9090</v>
      </c>
      <c r="Q1264" t="s">
        <v>9123</v>
      </c>
      <c r="R1264">
        <v>17.472000000000001</v>
      </c>
      <c r="S1264">
        <v>3</v>
      </c>
      <c r="T1264">
        <v>0.2</v>
      </c>
      <c r="U1264">
        <v>-3.4944000000000002</v>
      </c>
      <c r="V1264">
        <v>6.3335999999999997</v>
      </c>
      <c r="W1264">
        <v>-7.6440000000000001</v>
      </c>
      <c r="X1264">
        <v>2</v>
      </c>
      <c r="Y1264">
        <v>2017</v>
      </c>
    </row>
    <row r="1265" spans="1:25" x14ac:dyDescent="0.25">
      <c r="A1265">
        <v>1264</v>
      </c>
      <c r="B1265" t="s">
        <v>617</v>
      </c>
      <c r="C1265">
        <v>42644</v>
      </c>
      <c r="D1265">
        <v>42645</v>
      </c>
      <c r="E1265" t="s">
        <v>5042</v>
      </c>
      <c r="F1265" t="s">
        <v>5461</v>
      </c>
      <c r="G1265" t="s">
        <v>6254</v>
      </c>
      <c r="H1265" t="s">
        <v>6630</v>
      </c>
      <c r="I1265" t="s">
        <v>6633</v>
      </c>
      <c r="J1265" t="s">
        <v>6822</v>
      </c>
      <c r="K1265" t="s">
        <v>7178</v>
      </c>
      <c r="L1265">
        <v>46350</v>
      </c>
      <c r="M1265" t="s">
        <v>7215</v>
      </c>
      <c r="N1265" t="s">
        <v>7356</v>
      </c>
      <c r="O1265" t="s">
        <v>9081</v>
      </c>
      <c r="P1265" t="s">
        <v>9089</v>
      </c>
      <c r="Q1265" t="s">
        <v>9239</v>
      </c>
      <c r="R1265">
        <v>69.900000000000006</v>
      </c>
      <c r="S1265">
        <v>2</v>
      </c>
      <c r="T1265">
        <v>0</v>
      </c>
      <c r="U1265">
        <v>0</v>
      </c>
      <c r="V1265">
        <v>18.873000000000001</v>
      </c>
      <c r="W1265">
        <v>-51.027000000000001</v>
      </c>
      <c r="X1265">
        <v>1</v>
      </c>
      <c r="Y1265">
        <v>2016</v>
      </c>
    </row>
    <row r="1266" spans="1:25" x14ac:dyDescent="0.25">
      <c r="A1266">
        <v>1265</v>
      </c>
      <c r="B1266" t="s">
        <v>617</v>
      </c>
      <c r="C1266">
        <v>42644</v>
      </c>
      <c r="D1266">
        <v>42645</v>
      </c>
      <c r="E1266" t="s">
        <v>5042</v>
      </c>
      <c r="F1266" t="s">
        <v>5461</v>
      </c>
      <c r="G1266" t="s">
        <v>6254</v>
      </c>
      <c r="H1266" t="s">
        <v>6630</v>
      </c>
      <c r="I1266" t="s">
        <v>6633</v>
      </c>
      <c r="J1266" t="s">
        <v>6822</v>
      </c>
      <c r="K1266" t="s">
        <v>7178</v>
      </c>
      <c r="L1266">
        <v>46350</v>
      </c>
      <c r="M1266" t="s">
        <v>7215</v>
      </c>
      <c r="N1266" t="s">
        <v>8121</v>
      </c>
      <c r="O1266" t="s">
        <v>9079</v>
      </c>
      <c r="P1266" t="s">
        <v>9087</v>
      </c>
      <c r="Q1266" t="s">
        <v>9995</v>
      </c>
      <c r="R1266">
        <v>41.85</v>
      </c>
      <c r="S1266">
        <v>5</v>
      </c>
      <c r="T1266">
        <v>0</v>
      </c>
      <c r="U1266">
        <v>0</v>
      </c>
      <c r="V1266">
        <v>10.881</v>
      </c>
      <c r="W1266">
        <v>-30.969000000000001</v>
      </c>
      <c r="X1266">
        <v>1</v>
      </c>
      <c r="Y1266">
        <v>2016</v>
      </c>
    </row>
    <row r="1267" spans="1:25" x14ac:dyDescent="0.25">
      <c r="A1267">
        <v>1266</v>
      </c>
      <c r="B1267" t="s">
        <v>618</v>
      </c>
      <c r="C1267">
        <v>42980</v>
      </c>
      <c r="D1267">
        <v>42985</v>
      </c>
      <c r="E1267" t="s">
        <v>5041</v>
      </c>
      <c r="F1267" t="s">
        <v>5462</v>
      </c>
      <c r="G1267" t="s">
        <v>6255</v>
      </c>
      <c r="H1267" t="s">
        <v>6630</v>
      </c>
      <c r="I1267" t="s">
        <v>6633</v>
      </c>
      <c r="J1267" t="s">
        <v>6641</v>
      </c>
      <c r="K1267" t="s">
        <v>7166</v>
      </c>
      <c r="L1267">
        <v>94122</v>
      </c>
      <c r="M1267" t="s">
        <v>7214</v>
      </c>
      <c r="N1267" t="s">
        <v>8126</v>
      </c>
      <c r="O1267" t="s">
        <v>9080</v>
      </c>
      <c r="P1267" t="s">
        <v>9088</v>
      </c>
      <c r="Q1267" t="s">
        <v>10000</v>
      </c>
      <c r="R1267">
        <v>6.57</v>
      </c>
      <c r="S1267">
        <v>3</v>
      </c>
      <c r="T1267">
        <v>0</v>
      </c>
      <c r="U1267">
        <v>0</v>
      </c>
      <c r="V1267">
        <v>1.7739</v>
      </c>
      <c r="W1267">
        <v>-4.7961</v>
      </c>
      <c r="X1267">
        <v>5</v>
      </c>
      <c r="Y1267">
        <v>2017</v>
      </c>
    </row>
    <row r="1268" spans="1:25" x14ac:dyDescent="0.25">
      <c r="A1268">
        <v>1267</v>
      </c>
      <c r="B1268" t="s">
        <v>619</v>
      </c>
      <c r="C1268">
        <v>41997</v>
      </c>
      <c r="D1268">
        <v>42002</v>
      </c>
      <c r="E1268" t="s">
        <v>5041</v>
      </c>
      <c r="F1268" t="s">
        <v>5080</v>
      </c>
      <c r="G1268" t="s">
        <v>5873</v>
      </c>
      <c r="H1268" t="s">
        <v>6631</v>
      </c>
      <c r="I1268" t="s">
        <v>6633</v>
      </c>
      <c r="J1268" t="s">
        <v>6635</v>
      </c>
      <c r="K1268" t="s">
        <v>7166</v>
      </c>
      <c r="L1268">
        <v>90045</v>
      </c>
      <c r="M1268" t="s">
        <v>7214</v>
      </c>
      <c r="N1268" t="s">
        <v>7601</v>
      </c>
      <c r="O1268" t="s">
        <v>9080</v>
      </c>
      <c r="P1268" t="s">
        <v>9086</v>
      </c>
      <c r="Q1268" t="s">
        <v>9484</v>
      </c>
      <c r="R1268">
        <v>142.86000000000001</v>
      </c>
      <c r="S1268">
        <v>1</v>
      </c>
      <c r="T1268">
        <v>0</v>
      </c>
      <c r="U1268">
        <v>0</v>
      </c>
      <c r="V1268">
        <v>41.429400000000001</v>
      </c>
      <c r="W1268">
        <v>-101.4306</v>
      </c>
      <c r="X1268">
        <v>5</v>
      </c>
      <c r="Y1268">
        <v>2014</v>
      </c>
    </row>
    <row r="1269" spans="1:25" x14ac:dyDescent="0.25">
      <c r="A1269">
        <v>1268</v>
      </c>
      <c r="B1269" t="s">
        <v>619</v>
      </c>
      <c r="C1269">
        <v>41997</v>
      </c>
      <c r="D1269">
        <v>42002</v>
      </c>
      <c r="E1269" t="s">
        <v>5041</v>
      </c>
      <c r="F1269" t="s">
        <v>5080</v>
      </c>
      <c r="G1269" t="s">
        <v>5873</v>
      </c>
      <c r="H1269" t="s">
        <v>6631</v>
      </c>
      <c r="I1269" t="s">
        <v>6633</v>
      </c>
      <c r="J1269" t="s">
        <v>6635</v>
      </c>
      <c r="K1269" t="s">
        <v>7166</v>
      </c>
      <c r="L1269">
        <v>90045</v>
      </c>
      <c r="M1269" t="s">
        <v>7214</v>
      </c>
      <c r="N1269" t="s">
        <v>7281</v>
      </c>
      <c r="O1269" t="s">
        <v>9079</v>
      </c>
      <c r="P1269" t="s">
        <v>9083</v>
      </c>
      <c r="Q1269" t="s">
        <v>9163</v>
      </c>
      <c r="R1269">
        <v>292.27199999999999</v>
      </c>
      <c r="S1269">
        <v>6</v>
      </c>
      <c r="T1269">
        <v>0.2</v>
      </c>
      <c r="U1269">
        <v>-58.4544</v>
      </c>
      <c r="V1269">
        <v>18.266999999999999</v>
      </c>
      <c r="W1269">
        <v>-215.5506</v>
      </c>
      <c r="X1269">
        <v>5</v>
      </c>
      <c r="Y1269">
        <v>2014</v>
      </c>
    </row>
    <row r="1270" spans="1:25" x14ac:dyDescent="0.25">
      <c r="A1270">
        <v>1269</v>
      </c>
      <c r="B1270" t="s">
        <v>620</v>
      </c>
      <c r="C1270">
        <v>43001</v>
      </c>
      <c r="D1270">
        <v>43005</v>
      </c>
      <c r="E1270" t="s">
        <v>5041</v>
      </c>
      <c r="F1270" t="s">
        <v>5454</v>
      </c>
      <c r="G1270" t="s">
        <v>6247</v>
      </c>
      <c r="H1270" t="s">
        <v>6631</v>
      </c>
      <c r="I1270" t="s">
        <v>6633</v>
      </c>
      <c r="J1270" t="s">
        <v>6736</v>
      </c>
      <c r="K1270" t="s">
        <v>7186</v>
      </c>
      <c r="L1270">
        <v>80027</v>
      </c>
      <c r="M1270" t="s">
        <v>7214</v>
      </c>
      <c r="N1270" t="s">
        <v>7607</v>
      </c>
      <c r="O1270" t="s">
        <v>9079</v>
      </c>
      <c r="P1270" t="s">
        <v>9087</v>
      </c>
      <c r="Q1270" t="s">
        <v>9490</v>
      </c>
      <c r="R1270">
        <v>29.327999999999999</v>
      </c>
      <c r="S1270">
        <v>3</v>
      </c>
      <c r="T1270">
        <v>0.2</v>
      </c>
      <c r="U1270">
        <v>-5.8655999999999997</v>
      </c>
      <c r="V1270">
        <v>3.6659999999999999</v>
      </c>
      <c r="W1270">
        <v>-19.796399999999998</v>
      </c>
      <c r="X1270">
        <v>4</v>
      </c>
      <c r="Y1270">
        <v>2017</v>
      </c>
    </row>
    <row r="1271" spans="1:25" x14ac:dyDescent="0.25">
      <c r="A1271">
        <v>1270</v>
      </c>
      <c r="B1271" t="s">
        <v>621</v>
      </c>
      <c r="C1271">
        <v>42890</v>
      </c>
      <c r="D1271">
        <v>42894</v>
      </c>
      <c r="E1271" t="s">
        <v>5041</v>
      </c>
      <c r="F1271" t="s">
        <v>5463</v>
      </c>
      <c r="G1271" t="s">
        <v>6256</v>
      </c>
      <c r="H1271" t="s">
        <v>6630</v>
      </c>
      <c r="I1271" t="s">
        <v>6633</v>
      </c>
      <c r="J1271" t="s">
        <v>6792</v>
      </c>
      <c r="K1271" t="s">
        <v>7183</v>
      </c>
      <c r="L1271">
        <v>35630</v>
      </c>
      <c r="M1271" t="s">
        <v>7213</v>
      </c>
      <c r="N1271" t="s">
        <v>8127</v>
      </c>
      <c r="O1271" t="s">
        <v>9080</v>
      </c>
      <c r="P1271" t="s">
        <v>9092</v>
      </c>
      <c r="Q1271" t="s">
        <v>10001</v>
      </c>
      <c r="R1271">
        <v>12.48</v>
      </c>
      <c r="S1271">
        <v>2</v>
      </c>
      <c r="T1271">
        <v>0</v>
      </c>
      <c r="U1271">
        <v>0</v>
      </c>
      <c r="V1271">
        <v>5.6159999999999997</v>
      </c>
      <c r="W1271">
        <v>-6.8639999999999999</v>
      </c>
      <c r="X1271">
        <v>4</v>
      </c>
      <c r="Y1271">
        <v>2017</v>
      </c>
    </row>
    <row r="1272" spans="1:25" x14ac:dyDescent="0.25">
      <c r="A1272">
        <v>1271</v>
      </c>
      <c r="B1272" t="s">
        <v>622</v>
      </c>
      <c r="C1272">
        <v>42481</v>
      </c>
      <c r="D1272">
        <v>42486</v>
      </c>
      <c r="E1272" t="s">
        <v>5041</v>
      </c>
      <c r="F1272" t="s">
        <v>5303</v>
      </c>
      <c r="G1272" t="s">
        <v>6096</v>
      </c>
      <c r="H1272" t="s">
        <v>6631</v>
      </c>
      <c r="I1272" t="s">
        <v>6633</v>
      </c>
      <c r="J1272" t="s">
        <v>6655</v>
      </c>
      <c r="K1272" t="s">
        <v>7174</v>
      </c>
      <c r="L1272">
        <v>60623</v>
      </c>
      <c r="M1272" t="s">
        <v>7215</v>
      </c>
      <c r="N1272" t="s">
        <v>8128</v>
      </c>
      <c r="O1272" t="s">
        <v>9080</v>
      </c>
      <c r="P1272" t="s">
        <v>9086</v>
      </c>
      <c r="Q1272" t="s">
        <v>10002</v>
      </c>
      <c r="R1272">
        <v>102.336</v>
      </c>
      <c r="S1272">
        <v>4</v>
      </c>
      <c r="T1272">
        <v>0.2</v>
      </c>
      <c r="U1272">
        <v>-20.467199999999998</v>
      </c>
      <c r="V1272">
        <v>-12.792</v>
      </c>
      <c r="W1272">
        <v>-94.660799999999995</v>
      </c>
      <c r="X1272">
        <v>5</v>
      </c>
      <c r="Y1272">
        <v>2016</v>
      </c>
    </row>
    <row r="1273" spans="1:25" x14ac:dyDescent="0.25">
      <c r="A1273">
        <v>1272</v>
      </c>
      <c r="B1273" t="s">
        <v>622</v>
      </c>
      <c r="C1273">
        <v>42481</v>
      </c>
      <c r="D1273">
        <v>42486</v>
      </c>
      <c r="E1273" t="s">
        <v>5041</v>
      </c>
      <c r="F1273" t="s">
        <v>5303</v>
      </c>
      <c r="G1273" t="s">
        <v>6096</v>
      </c>
      <c r="H1273" t="s">
        <v>6631</v>
      </c>
      <c r="I1273" t="s">
        <v>6633</v>
      </c>
      <c r="J1273" t="s">
        <v>6655</v>
      </c>
      <c r="K1273" t="s">
        <v>7174</v>
      </c>
      <c r="L1273">
        <v>60623</v>
      </c>
      <c r="M1273" t="s">
        <v>7215</v>
      </c>
      <c r="N1273" t="s">
        <v>7940</v>
      </c>
      <c r="O1273" t="s">
        <v>9080</v>
      </c>
      <c r="P1273" t="s">
        <v>9091</v>
      </c>
      <c r="Q1273" t="s">
        <v>9821</v>
      </c>
      <c r="R1273">
        <v>48.792000000000002</v>
      </c>
      <c r="S1273">
        <v>3</v>
      </c>
      <c r="T1273">
        <v>0.8</v>
      </c>
      <c r="U1273">
        <v>-39.0336</v>
      </c>
      <c r="V1273">
        <v>-126.8592</v>
      </c>
      <c r="W1273">
        <v>-136.61760000000001</v>
      </c>
      <c r="X1273">
        <v>5</v>
      </c>
      <c r="Y1273">
        <v>2016</v>
      </c>
    </row>
    <row r="1274" spans="1:25" x14ac:dyDescent="0.25">
      <c r="A1274">
        <v>1273</v>
      </c>
      <c r="B1274" t="s">
        <v>622</v>
      </c>
      <c r="C1274">
        <v>42481</v>
      </c>
      <c r="D1274">
        <v>42486</v>
      </c>
      <c r="E1274" t="s">
        <v>5041</v>
      </c>
      <c r="F1274" t="s">
        <v>5303</v>
      </c>
      <c r="G1274" t="s">
        <v>6096</v>
      </c>
      <c r="H1274" t="s">
        <v>6631</v>
      </c>
      <c r="I1274" t="s">
        <v>6633</v>
      </c>
      <c r="J1274" t="s">
        <v>6655</v>
      </c>
      <c r="K1274" t="s">
        <v>7174</v>
      </c>
      <c r="L1274">
        <v>60623</v>
      </c>
      <c r="M1274" t="s">
        <v>7215</v>
      </c>
      <c r="N1274" t="s">
        <v>8129</v>
      </c>
      <c r="O1274" t="s">
        <v>9080</v>
      </c>
      <c r="P1274" t="s">
        <v>9090</v>
      </c>
      <c r="Q1274" t="s">
        <v>10003</v>
      </c>
      <c r="R1274">
        <v>44.847999999999999</v>
      </c>
      <c r="S1274">
        <v>8</v>
      </c>
      <c r="T1274">
        <v>0.8</v>
      </c>
      <c r="U1274">
        <v>-35.878399999999999</v>
      </c>
      <c r="V1274">
        <v>-67.272000000000006</v>
      </c>
      <c r="W1274">
        <v>-76.241600000000005</v>
      </c>
      <c r="X1274">
        <v>5</v>
      </c>
      <c r="Y1274">
        <v>2016</v>
      </c>
    </row>
    <row r="1275" spans="1:25" x14ac:dyDescent="0.25">
      <c r="A1275">
        <v>1274</v>
      </c>
      <c r="B1275" t="s">
        <v>623</v>
      </c>
      <c r="C1275">
        <v>42516</v>
      </c>
      <c r="D1275">
        <v>42516</v>
      </c>
      <c r="E1275" t="s">
        <v>5043</v>
      </c>
      <c r="F1275" t="s">
        <v>5428</v>
      </c>
      <c r="G1275" t="s">
        <v>6221</v>
      </c>
      <c r="H1275" t="s">
        <v>6630</v>
      </c>
      <c r="I1275" t="s">
        <v>6633</v>
      </c>
      <c r="J1275" t="s">
        <v>6638</v>
      </c>
      <c r="K1275" t="s">
        <v>7169</v>
      </c>
      <c r="L1275">
        <v>76106</v>
      </c>
      <c r="M1275" t="s">
        <v>7215</v>
      </c>
      <c r="N1275" t="s">
        <v>7964</v>
      </c>
      <c r="O1275" t="s">
        <v>9080</v>
      </c>
      <c r="P1275" t="s">
        <v>9092</v>
      </c>
      <c r="Q1275" t="s">
        <v>9844</v>
      </c>
      <c r="R1275">
        <v>10.368</v>
      </c>
      <c r="S1275">
        <v>2</v>
      </c>
      <c r="T1275">
        <v>0.2</v>
      </c>
      <c r="U1275">
        <v>-2.0735999999999999</v>
      </c>
      <c r="V1275">
        <v>3.6288</v>
      </c>
      <c r="W1275">
        <v>-4.6656000000000004</v>
      </c>
      <c r="X1275">
        <v>0</v>
      </c>
      <c r="Y1275">
        <v>2016</v>
      </c>
    </row>
    <row r="1276" spans="1:25" x14ac:dyDescent="0.25">
      <c r="A1276">
        <v>1275</v>
      </c>
      <c r="B1276" t="s">
        <v>623</v>
      </c>
      <c r="C1276">
        <v>42516</v>
      </c>
      <c r="D1276">
        <v>42516</v>
      </c>
      <c r="E1276" t="s">
        <v>5043</v>
      </c>
      <c r="F1276" t="s">
        <v>5428</v>
      </c>
      <c r="G1276" t="s">
        <v>6221</v>
      </c>
      <c r="H1276" t="s">
        <v>6630</v>
      </c>
      <c r="I1276" t="s">
        <v>6633</v>
      </c>
      <c r="J1276" t="s">
        <v>6638</v>
      </c>
      <c r="K1276" t="s">
        <v>7169</v>
      </c>
      <c r="L1276">
        <v>76106</v>
      </c>
      <c r="M1276" t="s">
        <v>7215</v>
      </c>
      <c r="N1276" t="s">
        <v>8130</v>
      </c>
      <c r="O1276" t="s">
        <v>9079</v>
      </c>
      <c r="P1276" t="s">
        <v>9083</v>
      </c>
      <c r="Q1276" t="s">
        <v>10004</v>
      </c>
      <c r="R1276">
        <v>388.43</v>
      </c>
      <c r="S1276">
        <v>5</v>
      </c>
      <c r="T1276">
        <v>0.3</v>
      </c>
      <c r="U1276">
        <v>-116.529</v>
      </c>
      <c r="V1276">
        <v>-88.784000000000006</v>
      </c>
      <c r="W1276">
        <v>-360.685</v>
      </c>
      <c r="X1276">
        <v>0</v>
      </c>
      <c r="Y1276">
        <v>2016</v>
      </c>
    </row>
    <row r="1277" spans="1:25" x14ac:dyDescent="0.25">
      <c r="A1277">
        <v>1276</v>
      </c>
      <c r="B1277" t="s">
        <v>623</v>
      </c>
      <c r="C1277">
        <v>42516</v>
      </c>
      <c r="D1277">
        <v>42516</v>
      </c>
      <c r="E1277" t="s">
        <v>5043</v>
      </c>
      <c r="F1277" t="s">
        <v>5428</v>
      </c>
      <c r="G1277" t="s">
        <v>6221</v>
      </c>
      <c r="H1277" t="s">
        <v>6630</v>
      </c>
      <c r="I1277" t="s">
        <v>6633</v>
      </c>
      <c r="J1277" t="s">
        <v>6638</v>
      </c>
      <c r="K1277" t="s">
        <v>7169</v>
      </c>
      <c r="L1277">
        <v>76106</v>
      </c>
      <c r="M1277" t="s">
        <v>7215</v>
      </c>
      <c r="N1277" t="s">
        <v>7316</v>
      </c>
      <c r="O1277" t="s">
        <v>9080</v>
      </c>
      <c r="P1277" t="s">
        <v>9092</v>
      </c>
      <c r="Q1277" t="s">
        <v>9198</v>
      </c>
      <c r="R1277">
        <v>14.352</v>
      </c>
      <c r="S1277">
        <v>3</v>
      </c>
      <c r="T1277">
        <v>0.2</v>
      </c>
      <c r="U1277">
        <v>-2.8704000000000001</v>
      </c>
      <c r="V1277">
        <v>5.2026000000000003</v>
      </c>
      <c r="W1277">
        <v>-6.2789999999999999</v>
      </c>
      <c r="X1277">
        <v>0</v>
      </c>
      <c r="Y1277">
        <v>2016</v>
      </c>
    </row>
    <row r="1278" spans="1:25" x14ac:dyDescent="0.25">
      <c r="A1278">
        <v>1277</v>
      </c>
      <c r="B1278" t="s">
        <v>623</v>
      </c>
      <c r="C1278">
        <v>42516</v>
      </c>
      <c r="D1278">
        <v>42516</v>
      </c>
      <c r="E1278" t="s">
        <v>5043</v>
      </c>
      <c r="F1278" t="s">
        <v>5428</v>
      </c>
      <c r="G1278" t="s">
        <v>6221</v>
      </c>
      <c r="H1278" t="s">
        <v>6630</v>
      </c>
      <c r="I1278" t="s">
        <v>6633</v>
      </c>
      <c r="J1278" t="s">
        <v>6638</v>
      </c>
      <c r="K1278" t="s">
        <v>7169</v>
      </c>
      <c r="L1278">
        <v>76106</v>
      </c>
      <c r="M1278" t="s">
        <v>7215</v>
      </c>
      <c r="N1278" t="s">
        <v>8131</v>
      </c>
      <c r="O1278" t="s">
        <v>9081</v>
      </c>
      <c r="P1278" t="s">
        <v>9093</v>
      </c>
      <c r="Q1278" t="s">
        <v>10005</v>
      </c>
      <c r="R1278">
        <v>63.991999999999997</v>
      </c>
      <c r="S1278">
        <v>1</v>
      </c>
      <c r="T1278">
        <v>0.2</v>
      </c>
      <c r="U1278">
        <v>-12.798400000000001</v>
      </c>
      <c r="V1278">
        <v>-7.1990999999999996</v>
      </c>
      <c r="W1278">
        <v>-58.392699999999998</v>
      </c>
      <c r="X1278">
        <v>0</v>
      </c>
      <c r="Y1278">
        <v>2016</v>
      </c>
    </row>
    <row r="1279" spans="1:25" x14ac:dyDescent="0.25">
      <c r="A1279">
        <v>1278</v>
      </c>
      <c r="B1279" t="s">
        <v>624</v>
      </c>
      <c r="C1279">
        <v>42492</v>
      </c>
      <c r="D1279">
        <v>42497</v>
      </c>
      <c r="E1279" t="s">
        <v>5041</v>
      </c>
      <c r="F1279" t="s">
        <v>5464</v>
      </c>
      <c r="G1279" t="s">
        <v>6257</v>
      </c>
      <c r="H1279" t="s">
        <v>6630</v>
      </c>
      <c r="I1279" t="s">
        <v>6633</v>
      </c>
      <c r="J1279" t="s">
        <v>6645</v>
      </c>
      <c r="K1279" t="s">
        <v>7169</v>
      </c>
      <c r="L1279">
        <v>77070</v>
      </c>
      <c r="M1279" t="s">
        <v>7215</v>
      </c>
      <c r="N1279" t="s">
        <v>8132</v>
      </c>
      <c r="O1279" t="s">
        <v>9080</v>
      </c>
      <c r="P1279" t="s">
        <v>9088</v>
      </c>
      <c r="Q1279" t="s">
        <v>10006</v>
      </c>
      <c r="R1279">
        <v>86.352000000000004</v>
      </c>
      <c r="S1279">
        <v>3</v>
      </c>
      <c r="T1279">
        <v>0.2</v>
      </c>
      <c r="U1279">
        <v>-17.270399999999999</v>
      </c>
      <c r="V1279">
        <v>5.3970000000000002</v>
      </c>
      <c r="W1279">
        <v>-63.684600000000003</v>
      </c>
      <c r="X1279">
        <v>5</v>
      </c>
      <c r="Y1279">
        <v>2016</v>
      </c>
    </row>
    <row r="1280" spans="1:25" x14ac:dyDescent="0.25">
      <c r="A1280">
        <v>1279</v>
      </c>
      <c r="B1280" t="s">
        <v>625</v>
      </c>
      <c r="C1280">
        <v>41890</v>
      </c>
      <c r="D1280">
        <v>41893</v>
      </c>
      <c r="E1280" t="s">
        <v>5042</v>
      </c>
      <c r="F1280" t="s">
        <v>5390</v>
      </c>
      <c r="G1280" t="s">
        <v>6183</v>
      </c>
      <c r="H1280" t="s">
        <v>6631</v>
      </c>
      <c r="I1280" t="s">
        <v>6633</v>
      </c>
      <c r="J1280" t="s">
        <v>6836</v>
      </c>
      <c r="K1280" t="s">
        <v>7196</v>
      </c>
      <c r="L1280">
        <v>31204</v>
      </c>
      <c r="M1280" t="s">
        <v>7213</v>
      </c>
      <c r="N1280" t="s">
        <v>8133</v>
      </c>
      <c r="O1280" t="s">
        <v>9081</v>
      </c>
      <c r="P1280" t="s">
        <v>9093</v>
      </c>
      <c r="Q1280" t="s">
        <v>10007</v>
      </c>
      <c r="R1280">
        <v>32.97</v>
      </c>
      <c r="S1280">
        <v>3</v>
      </c>
      <c r="T1280">
        <v>0</v>
      </c>
      <c r="U1280">
        <v>0</v>
      </c>
      <c r="V1280">
        <v>12.8583</v>
      </c>
      <c r="W1280">
        <v>-20.111699999999999</v>
      </c>
      <c r="X1280">
        <v>3</v>
      </c>
      <c r="Y1280">
        <v>2014</v>
      </c>
    </row>
    <row r="1281" spans="1:25" x14ac:dyDescent="0.25">
      <c r="A1281">
        <v>1280</v>
      </c>
      <c r="B1281" t="s">
        <v>625</v>
      </c>
      <c r="C1281">
        <v>41890</v>
      </c>
      <c r="D1281">
        <v>41893</v>
      </c>
      <c r="E1281" t="s">
        <v>5042</v>
      </c>
      <c r="F1281" t="s">
        <v>5390</v>
      </c>
      <c r="G1281" t="s">
        <v>6183</v>
      </c>
      <c r="H1281" t="s">
        <v>6631</v>
      </c>
      <c r="I1281" t="s">
        <v>6633</v>
      </c>
      <c r="J1281" t="s">
        <v>6836</v>
      </c>
      <c r="K1281" t="s">
        <v>7196</v>
      </c>
      <c r="L1281">
        <v>31204</v>
      </c>
      <c r="M1281" t="s">
        <v>7213</v>
      </c>
      <c r="N1281" t="s">
        <v>8134</v>
      </c>
      <c r="O1281" t="s">
        <v>9081</v>
      </c>
      <c r="P1281" t="s">
        <v>9093</v>
      </c>
      <c r="Q1281" t="s">
        <v>10008</v>
      </c>
      <c r="R1281">
        <v>83.88</v>
      </c>
      <c r="S1281">
        <v>4</v>
      </c>
      <c r="T1281">
        <v>0</v>
      </c>
      <c r="U1281">
        <v>0</v>
      </c>
      <c r="V1281">
        <v>30.1968</v>
      </c>
      <c r="W1281">
        <v>-53.683199999999999</v>
      </c>
      <c r="X1281">
        <v>3</v>
      </c>
      <c r="Y1281">
        <v>2014</v>
      </c>
    </row>
    <row r="1282" spans="1:25" x14ac:dyDescent="0.25">
      <c r="A1282">
        <v>1281</v>
      </c>
      <c r="B1282" t="s">
        <v>626</v>
      </c>
      <c r="C1282">
        <v>42618</v>
      </c>
      <c r="D1282">
        <v>42619</v>
      </c>
      <c r="E1282" t="s">
        <v>5042</v>
      </c>
      <c r="F1282" t="s">
        <v>5353</v>
      </c>
      <c r="G1282" t="s">
        <v>6146</v>
      </c>
      <c r="H1282" t="s">
        <v>6630</v>
      </c>
      <c r="I1282" t="s">
        <v>6633</v>
      </c>
      <c r="J1282" t="s">
        <v>6837</v>
      </c>
      <c r="K1282" t="s">
        <v>7187</v>
      </c>
      <c r="L1282">
        <v>52402</v>
      </c>
      <c r="M1282" t="s">
        <v>7215</v>
      </c>
      <c r="N1282" t="s">
        <v>8135</v>
      </c>
      <c r="O1282" t="s">
        <v>9081</v>
      </c>
      <c r="P1282" t="s">
        <v>9089</v>
      </c>
      <c r="Q1282" t="s">
        <v>10009</v>
      </c>
      <c r="R1282">
        <v>278.39999999999998</v>
      </c>
      <c r="S1282">
        <v>3</v>
      </c>
      <c r="T1282">
        <v>0</v>
      </c>
      <c r="U1282">
        <v>0</v>
      </c>
      <c r="V1282">
        <v>80.736000000000004</v>
      </c>
      <c r="W1282">
        <v>-197.66399999999999</v>
      </c>
      <c r="X1282">
        <v>1</v>
      </c>
      <c r="Y1282">
        <v>2016</v>
      </c>
    </row>
    <row r="1283" spans="1:25" x14ac:dyDescent="0.25">
      <c r="A1283">
        <v>1282</v>
      </c>
      <c r="B1283" t="s">
        <v>627</v>
      </c>
      <c r="C1283">
        <v>42834</v>
      </c>
      <c r="D1283">
        <v>42836</v>
      </c>
      <c r="E1283" t="s">
        <v>5042</v>
      </c>
      <c r="F1283" t="s">
        <v>5237</v>
      </c>
      <c r="G1283" t="s">
        <v>6030</v>
      </c>
      <c r="H1283" t="s">
        <v>6630</v>
      </c>
      <c r="I1283" t="s">
        <v>6633</v>
      </c>
      <c r="J1283" t="s">
        <v>6741</v>
      </c>
      <c r="K1283" t="s">
        <v>7167</v>
      </c>
      <c r="L1283">
        <v>32216</v>
      </c>
      <c r="M1283" t="s">
        <v>7213</v>
      </c>
      <c r="N1283" t="s">
        <v>8136</v>
      </c>
      <c r="O1283" t="s">
        <v>9080</v>
      </c>
      <c r="P1283" t="s">
        <v>9084</v>
      </c>
      <c r="Q1283" t="s">
        <v>10010</v>
      </c>
      <c r="R1283">
        <v>15.12</v>
      </c>
      <c r="S1283">
        <v>3</v>
      </c>
      <c r="T1283">
        <v>0.2</v>
      </c>
      <c r="U1283">
        <v>-3.024</v>
      </c>
      <c r="V1283">
        <v>4.9139999999999997</v>
      </c>
      <c r="W1283">
        <v>-7.1820000000000004</v>
      </c>
      <c r="X1283">
        <v>2</v>
      </c>
      <c r="Y1283">
        <v>2017</v>
      </c>
    </row>
    <row r="1284" spans="1:25" x14ac:dyDescent="0.25">
      <c r="A1284">
        <v>1283</v>
      </c>
      <c r="B1284" t="s">
        <v>627</v>
      </c>
      <c r="C1284">
        <v>42834</v>
      </c>
      <c r="D1284">
        <v>42836</v>
      </c>
      <c r="E1284" t="s">
        <v>5042</v>
      </c>
      <c r="F1284" t="s">
        <v>5237</v>
      </c>
      <c r="G1284" t="s">
        <v>6030</v>
      </c>
      <c r="H1284" t="s">
        <v>6630</v>
      </c>
      <c r="I1284" t="s">
        <v>6633</v>
      </c>
      <c r="J1284" t="s">
        <v>6741</v>
      </c>
      <c r="K1284" t="s">
        <v>7167</v>
      </c>
      <c r="L1284">
        <v>32216</v>
      </c>
      <c r="M1284" t="s">
        <v>7213</v>
      </c>
      <c r="N1284" t="s">
        <v>8137</v>
      </c>
      <c r="O1284" t="s">
        <v>9080</v>
      </c>
      <c r="P1284" t="s">
        <v>9090</v>
      </c>
      <c r="Q1284" t="s">
        <v>10011</v>
      </c>
      <c r="R1284">
        <v>17.43</v>
      </c>
      <c r="S1284">
        <v>1</v>
      </c>
      <c r="T1284">
        <v>0.7</v>
      </c>
      <c r="U1284">
        <v>-12.201000000000001</v>
      </c>
      <c r="V1284">
        <v>-13.363</v>
      </c>
      <c r="W1284">
        <v>-18.591999999999999</v>
      </c>
      <c r="X1284">
        <v>2</v>
      </c>
      <c r="Y1284">
        <v>2017</v>
      </c>
    </row>
    <row r="1285" spans="1:25" x14ac:dyDescent="0.25">
      <c r="A1285">
        <v>1284</v>
      </c>
      <c r="B1285" t="s">
        <v>627</v>
      </c>
      <c r="C1285">
        <v>42834</v>
      </c>
      <c r="D1285">
        <v>42836</v>
      </c>
      <c r="E1285" t="s">
        <v>5042</v>
      </c>
      <c r="F1285" t="s">
        <v>5237</v>
      </c>
      <c r="G1285" t="s">
        <v>6030</v>
      </c>
      <c r="H1285" t="s">
        <v>6630</v>
      </c>
      <c r="I1285" t="s">
        <v>6633</v>
      </c>
      <c r="J1285" t="s">
        <v>6741</v>
      </c>
      <c r="K1285" t="s">
        <v>7167</v>
      </c>
      <c r="L1285">
        <v>32216</v>
      </c>
      <c r="M1285" t="s">
        <v>7213</v>
      </c>
      <c r="N1285" t="s">
        <v>8138</v>
      </c>
      <c r="O1285" t="s">
        <v>9080</v>
      </c>
      <c r="P1285" t="s">
        <v>9092</v>
      </c>
      <c r="Q1285" t="s">
        <v>10012</v>
      </c>
      <c r="R1285">
        <v>251.64</v>
      </c>
      <c r="S1285">
        <v>3</v>
      </c>
      <c r="T1285">
        <v>0.2</v>
      </c>
      <c r="U1285">
        <v>-50.328000000000003</v>
      </c>
      <c r="V1285">
        <v>88.073999999999998</v>
      </c>
      <c r="W1285">
        <v>-113.238</v>
      </c>
      <c r="X1285">
        <v>2</v>
      </c>
      <c r="Y1285">
        <v>2017</v>
      </c>
    </row>
    <row r="1286" spans="1:25" x14ac:dyDescent="0.25">
      <c r="A1286">
        <v>1285</v>
      </c>
      <c r="B1286" t="s">
        <v>628</v>
      </c>
      <c r="C1286">
        <v>42344</v>
      </c>
      <c r="D1286">
        <v>42350</v>
      </c>
      <c r="E1286" t="s">
        <v>5041</v>
      </c>
      <c r="F1286" t="s">
        <v>5191</v>
      </c>
      <c r="G1286" t="s">
        <v>5984</v>
      </c>
      <c r="H1286" t="s">
        <v>6630</v>
      </c>
      <c r="I1286" t="s">
        <v>6633</v>
      </c>
      <c r="J1286" t="s">
        <v>6722</v>
      </c>
      <c r="K1286" t="s">
        <v>7169</v>
      </c>
      <c r="L1286">
        <v>78745</v>
      </c>
      <c r="M1286" t="s">
        <v>7215</v>
      </c>
      <c r="N1286" t="s">
        <v>8139</v>
      </c>
      <c r="O1286" t="s">
        <v>9080</v>
      </c>
      <c r="P1286" t="s">
        <v>9090</v>
      </c>
      <c r="Q1286" t="s">
        <v>10013</v>
      </c>
      <c r="R1286">
        <v>2.7719999999999998</v>
      </c>
      <c r="S1286">
        <v>7</v>
      </c>
      <c r="T1286">
        <v>0.8</v>
      </c>
      <c r="U1286">
        <v>-2.2176</v>
      </c>
      <c r="V1286">
        <v>-4.851</v>
      </c>
      <c r="W1286">
        <v>-5.4054000000000002</v>
      </c>
      <c r="X1286">
        <v>6</v>
      </c>
      <c r="Y1286">
        <v>2015</v>
      </c>
    </row>
    <row r="1287" spans="1:25" x14ac:dyDescent="0.25">
      <c r="A1287">
        <v>1286</v>
      </c>
      <c r="B1287" t="s">
        <v>629</v>
      </c>
      <c r="C1287">
        <v>42547</v>
      </c>
      <c r="D1287">
        <v>42554</v>
      </c>
      <c r="E1287" t="s">
        <v>5041</v>
      </c>
      <c r="F1287" t="s">
        <v>5465</v>
      </c>
      <c r="G1287" t="s">
        <v>6258</v>
      </c>
      <c r="H1287" t="s">
        <v>6630</v>
      </c>
      <c r="I1287" t="s">
        <v>6633</v>
      </c>
      <c r="J1287" t="s">
        <v>6838</v>
      </c>
      <c r="K1287" t="s">
        <v>7198</v>
      </c>
      <c r="L1287">
        <v>2908</v>
      </c>
      <c r="M1287" t="s">
        <v>7216</v>
      </c>
      <c r="N1287" t="s">
        <v>7600</v>
      </c>
      <c r="O1287" t="s">
        <v>9080</v>
      </c>
      <c r="P1287" t="s">
        <v>9086</v>
      </c>
      <c r="Q1287" t="s">
        <v>9483</v>
      </c>
      <c r="R1287">
        <v>14.9</v>
      </c>
      <c r="S1287">
        <v>5</v>
      </c>
      <c r="T1287">
        <v>0</v>
      </c>
      <c r="U1287">
        <v>0</v>
      </c>
      <c r="V1287">
        <v>1.0429999999999999</v>
      </c>
      <c r="W1287">
        <v>-13.856999999999999</v>
      </c>
      <c r="X1287">
        <v>7</v>
      </c>
      <c r="Y1287">
        <v>2016</v>
      </c>
    </row>
    <row r="1288" spans="1:25" x14ac:dyDescent="0.25">
      <c r="A1288">
        <v>1287</v>
      </c>
      <c r="B1288" t="s">
        <v>630</v>
      </c>
      <c r="C1288">
        <v>42189</v>
      </c>
      <c r="D1288">
        <v>42193</v>
      </c>
      <c r="E1288" t="s">
        <v>5041</v>
      </c>
      <c r="F1288" t="s">
        <v>5101</v>
      </c>
      <c r="G1288" t="s">
        <v>5894</v>
      </c>
      <c r="H1288" t="s">
        <v>6632</v>
      </c>
      <c r="I1288" t="s">
        <v>6633</v>
      </c>
      <c r="J1288" t="s">
        <v>6653</v>
      </c>
      <c r="K1288" t="s">
        <v>7179</v>
      </c>
      <c r="L1288">
        <v>10035</v>
      </c>
      <c r="M1288" t="s">
        <v>7216</v>
      </c>
      <c r="N1288" t="s">
        <v>8140</v>
      </c>
      <c r="O1288" t="s">
        <v>9080</v>
      </c>
      <c r="P1288" t="s">
        <v>9088</v>
      </c>
      <c r="Q1288" t="s">
        <v>10014</v>
      </c>
      <c r="R1288">
        <v>15.48</v>
      </c>
      <c r="S1288">
        <v>3</v>
      </c>
      <c r="T1288">
        <v>0</v>
      </c>
      <c r="U1288">
        <v>0</v>
      </c>
      <c r="V1288">
        <v>4.4892000000000003</v>
      </c>
      <c r="W1288">
        <v>-10.9908</v>
      </c>
      <c r="X1288">
        <v>4</v>
      </c>
      <c r="Y1288">
        <v>2015</v>
      </c>
    </row>
    <row r="1289" spans="1:25" x14ac:dyDescent="0.25">
      <c r="A1289">
        <v>1288</v>
      </c>
      <c r="B1289" t="s">
        <v>631</v>
      </c>
      <c r="C1289">
        <v>42696</v>
      </c>
      <c r="D1289">
        <v>42700</v>
      </c>
      <c r="E1289" t="s">
        <v>5041</v>
      </c>
      <c r="F1289" t="s">
        <v>5466</v>
      </c>
      <c r="G1289" t="s">
        <v>6259</v>
      </c>
      <c r="H1289" t="s">
        <v>6631</v>
      </c>
      <c r="I1289" t="s">
        <v>6633</v>
      </c>
      <c r="J1289" t="s">
        <v>6653</v>
      </c>
      <c r="K1289" t="s">
        <v>7179</v>
      </c>
      <c r="L1289">
        <v>10009</v>
      </c>
      <c r="M1289" t="s">
        <v>7216</v>
      </c>
      <c r="N1289" t="s">
        <v>7280</v>
      </c>
      <c r="O1289" t="s">
        <v>9079</v>
      </c>
      <c r="P1289" t="s">
        <v>9087</v>
      </c>
      <c r="Q1289" t="s">
        <v>9162</v>
      </c>
      <c r="R1289">
        <v>39.880000000000003</v>
      </c>
      <c r="S1289">
        <v>2</v>
      </c>
      <c r="T1289">
        <v>0</v>
      </c>
      <c r="U1289">
        <v>0</v>
      </c>
      <c r="V1289">
        <v>11.166399999999999</v>
      </c>
      <c r="W1289">
        <v>-28.7136</v>
      </c>
      <c r="X1289">
        <v>4</v>
      </c>
      <c r="Y1289">
        <v>2016</v>
      </c>
    </row>
    <row r="1290" spans="1:25" x14ac:dyDescent="0.25">
      <c r="A1290">
        <v>1289</v>
      </c>
      <c r="B1290" t="s">
        <v>631</v>
      </c>
      <c r="C1290">
        <v>42696</v>
      </c>
      <c r="D1290">
        <v>42700</v>
      </c>
      <c r="E1290" t="s">
        <v>5041</v>
      </c>
      <c r="F1290" t="s">
        <v>5466</v>
      </c>
      <c r="G1290" t="s">
        <v>6259</v>
      </c>
      <c r="H1290" t="s">
        <v>6631</v>
      </c>
      <c r="I1290" t="s">
        <v>6633</v>
      </c>
      <c r="J1290" t="s">
        <v>6653</v>
      </c>
      <c r="K1290" t="s">
        <v>7179</v>
      </c>
      <c r="L1290">
        <v>10009</v>
      </c>
      <c r="M1290" t="s">
        <v>7216</v>
      </c>
      <c r="N1290" t="s">
        <v>7753</v>
      </c>
      <c r="O1290" t="s">
        <v>9080</v>
      </c>
      <c r="P1290" t="s">
        <v>9090</v>
      </c>
      <c r="Q1290" t="s">
        <v>9635</v>
      </c>
      <c r="R1290">
        <v>12.192</v>
      </c>
      <c r="S1290">
        <v>4</v>
      </c>
      <c r="T1290">
        <v>0.2</v>
      </c>
      <c r="U1290">
        <v>-2.4384000000000001</v>
      </c>
      <c r="V1290">
        <v>4.1147999999999998</v>
      </c>
      <c r="W1290">
        <v>-5.6387999999999998</v>
      </c>
      <c r="X1290">
        <v>4</v>
      </c>
      <c r="Y1290">
        <v>2016</v>
      </c>
    </row>
    <row r="1291" spans="1:25" x14ac:dyDescent="0.25">
      <c r="A1291">
        <v>1290</v>
      </c>
      <c r="B1291" t="s">
        <v>631</v>
      </c>
      <c r="C1291">
        <v>42696</v>
      </c>
      <c r="D1291">
        <v>42700</v>
      </c>
      <c r="E1291" t="s">
        <v>5041</v>
      </c>
      <c r="F1291" t="s">
        <v>5466</v>
      </c>
      <c r="G1291" t="s">
        <v>6259</v>
      </c>
      <c r="H1291" t="s">
        <v>6631</v>
      </c>
      <c r="I1291" t="s">
        <v>6633</v>
      </c>
      <c r="J1291" t="s">
        <v>6653</v>
      </c>
      <c r="K1291" t="s">
        <v>7179</v>
      </c>
      <c r="L1291">
        <v>10009</v>
      </c>
      <c r="M1291" t="s">
        <v>7216</v>
      </c>
      <c r="N1291" t="s">
        <v>8141</v>
      </c>
      <c r="O1291" t="s">
        <v>9080</v>
      </c>
      <c r="P1291" t="s">
        <v>9088</v>
      </c>
      <c r="Q1291" t="s">
        <v>10015</v>
      </c>
      <c r="R1291">
        <v>20.82</v>
      </c>
      <c r="S1291">
        <v>3</v>
      </c>
      <c r="T1291">
        <v>0</v>
      </c>
      <c r="U1291">
        <v>0</v>
      </c>
      <c r="V1291">
        <v>7.4951999999999996</v>
      </c>
      <c r="W1291">
        <v>-13.3248</v>
      </c>
      <c r="X1291">
        <v>4</v>
      </c>
      <c r="Y1291">
        <v>2016</v>
      </c>
    </row>
    <row r="1292" spans="1:25" x14ac:dyDescent="0.25">
      <c r="A1292">
        <v>1291</v>
      </c>
      <c r="B1292" t="s">
        <v>632</v>
      </c>
      <c r="C1292">
        <v>42684</v>
      </c>
      <c r="D1292">
        <v>42686</v>
      </c>
      <c r="E1292" t="s">
        <v>5042</v>
      </c>
      <c r="F1292" t="s">
        <v>5298</v>
      </c>
      <c r="G1292" t="s">
        <v>6091</v>
      </c>
      <c r="H1292" t="s">
        <v>6632</v>
      </c>
      <c r="I1292" t="s">
        <v>6633</v>
      </c>
      <c r="J1292" t="s">
        <v>6641</v>
      </c>
      <c r="K1292" t="s">
        <v>7166</v>
      </c>
      <c r="L1292">
        <v>94122</v>
      </c>
      <c r="M1292" t="s">
        <v>7214</v>
      </c>
      <c r="N1292" t="s">
        <v>8142</v>
      </c>
      <c r="O1292" t="s">
        <v>9080</v>
      </c>
      <c r="P1292" t="s">
        <v>9090</v>
      </c>
      <c r="Q1292" t="s">
        <v>10016</v>
      </c>
      <c r="R1292">
        <v>13.215999999999999</v>
      </c>
      <c r="S1292">
        <v>4</v>
      </c>
      <c r="T1292">
        <v>0.2</v>
      </c>
      <c r="U1292">
        <v>-2.6432000000000002</v>
      </c>
      <c r="V1292">
        <v>4.4603999999999999</v>
      </c>
      <c r="W1292">
        <v>-6.1124000000000001</v>
      </c>
      <c r="X1292">
        <v>2</v>
      </c>
      <c r="Y1292">
        <v>2016</v>
      </c>
    </row>
    <row r="1293" spans="1:25" x14ac:dyDescent="0.25">
      <c r="A1293">
        <v>1292</v>
      </c>
      <c r="B1293" t="s">
        <v>632</v>
      </c>
      <c r="C1293">
        <v>42684</v>
      </c>
      <c r="D1293">
        <v>42686</v>
      </c>
      <c r="E1293" t="s">
        <v>5042</v>
      </c>
      <c r="F1293" t="s">
        <v>5298</v>
      </c>
      <c r="G1293" t="s">
        <v>6091</v>
      </c>
      <c r="H1293" t="s">
        <v>6632</v>
      </c>
      <c r="I1293" t="s">
        <v>6633</v>
      </c>
      <c r="J1293" t="s">
        <v>6641</v>
      </c>
      <c r="K1293" t="s">
        <v>7166</v>
      </c>
      <c r="L1293">
        <v>94122</v>
      </c>
      <c r="M1293" t="s">
        <v>7214</v>
      </c>
      <c r="N1293" t="s">
        <v>8077</v>
      </c>
      <c r="O1293" t="s">
        <v>9080</v>
      </c>
      <c r="P1293" t="s">
        <v>9092</v>
      </c>
      <c r="Q1293" t="s">
        <v>9953</v>
      </c>
      <c r="R1293">
        <v>32.4</v>
      </c>
      <c r="S1293">
        <v>5</v>
      </c>
      <c r="T1293">
        <v>0</v>
      </c>
      <c r="U1293">
        <v>0</v>
      </c>
      <c r="V1293">
        <v>15.552</v>
      </c>
      <c r="W1293">
        <v>-16.847999999999999</v>
      </c>
      <c r="X1293">
        <v>2</v>
      </c>
      <c r="Y1293">
        <v>2016</v>
      </c>
    </row>
    <row r="1294" spans="1:25" x14ac:dyDescent="0.25">
      <c r="A1294">
        <v>1293</v>
      </c>
      <c r="B1294" t="s">
        <v>633</v>
      </c>
      <c r="C1294">
        <v>42243</v>
      </c>
      <c r="D1294">
        <v>42248</v>
      </c>
      <c r="E1294" t="s">
        <v>5041</v>
      </c>
      <c r="F1294" t="s">
        <v>5102</v>
      </c>
      <c r="G1294" t="s">
        <v>5895</v>
      </c>
      <c r="H1294" t="s">
        <v>6630</v>
      </c>
      <c r="I1294" t="s">
        <v>6633</v>
      </c>
      <c r="J1294" t="s">
        <v>6703</v>
      </c>
      <c r="K1294" t="s">
        <v>7166</v>
      </c>
      <c r="L1294">
        <v>92105</v>
      </c>
      <c r="M1294" t="s">
        <v>7214</v>
      </c>
      <c r="N1294" t="s">
        <v>7350</v>
      </c>
      <c r="O1294" t="s">
        <v>9080</v>
      </c>
      <c r="P1294" t="s">
        <v>9096</v>
      </c>
      <c r="Q1294" t="s">
        <v>9233</v>
      </c>
      <c r="R1294">
        <v>32.94</v>
      </c>
      <c r="S1294">
        <v>3</v>
      </c>
      <c r="T1294">
        <v>0</v>
      </c>
      <c r="U1294">
        <v>0</v>
      </c>
      <c r="V1294">
        <v>9.2232000000000003</v>
      </c>
      <c r="W1294">
        <v>-23.716799999999999</v>
      </c>
      <c r="X1294">
        <v>5</v>
      </c>
      <c r="Y1294">
        <v>2015</v>
      </c>
    </row>
    <row r="1295" spans="1:25" x14ac:dyDescent="0.25">
      <c r="A1295">
        <v>1294</v>
      </c>
      <c r="B1295" t="s">
        <v>633</v>
      </c>
      <c r="C1295">
        <v>42243</v>
      </c>
      <c r="D1295">
        <v>42248</v>
      </c>
      <c r="E1295" t="s">
        <v>5041</v>
      </c>
      <c r="F1295" t="s">
        <v>5102</v>
      </c>
      <c r="G1295" t="s">
        <v>5895</v>
      </c>
      <c r="H1295" t="s">
        <v>6630</v>
      </c>
      <c r="I1295" t="s">
        <v>6633</v>
      </c>
      <c r="J1295" t="s">
        <v>6703</v>
      </c>
      <c r="K1295" t="s">
        <v>7166</v>
      </c>
      <c r="L1295">
        <v>92105</v>
      </c>
      <c r="M1295" t="s">
        <v>7214</v>
      </c>
      <c r="N1295" t="s">
        <v>8143</v>
      </c>
      <c r="O1295" t="s">
        <v>9080</v>
      </c>
      <c r="P1295" t="s">
        <v>9092</v>
      </c>
      <c r="Q1295" t="s">
        <v>10017</v>
      </c>
      <c r="R1295">
        <v>114.2</v>
      </c>
      <c r="S1295">
        <v>5</v>
      </c>
      <c r="T1295">
        <v>0</v>
      </c>
      <c r="U1295">
        <v>0</v>
      </c>
      <c r="V1295">
        <v>52.531999999999996</v>
      </c>
      <c r="W1295">
        <v>-61.667999999999999</v>
      </c>
      <c r="X1295">
        <v>5</v>
      </c>
      <c r="Y1295">
        <v>2015</v>
      </c>
    </row>
    <row r="1296" spans="1:25" x14ac:dyDescent="0.25">
      <c r="A1296">
        <v>1295</v>
      </c>
      <c r="B1296" t="s">
        <v>633</v>
      </c>
      <c r="C1296">
        <v>42243</v>
      </c>
      <c r="D1296">
        <v>42248</v>
      </c>
      <c r="E1296" t="s">
        <v>5041</v>
      </c>
      <c r="F1296" t="s">
        <v>5102</v>
      </c>
      <c r="G1296" t="s">
        <v>5895</v>
      </c>
      <c r="H1296" t="s">
        <v>6630</v>
      </c>
      <c r="I1296" t="s">
        <v>6633</v>
      </c>
      <c r="J1296" t="s">
        <v>6703</v>
      </c>
      <c r="K1296" t="s">
        <v>7166</v>
      </c>
      <c r="L1296">
        <v>92105</v>
      </c>
      <c r="M1296" t="s">
        <v>7214</v>
      </c>
      <c r="N1296" t="s">
        <v>7302</v>
      </c>
      <c r="O1296" t="s">
        <v>9080</v>
      </c>
      <c r="P1296" t="s">
        <v>9084</v>
      </c>
      <c r="Q1296" t="s">
        <v>9184</v>
      </c>
      <c r="R1296">
        <v>3.08</v>
      </c>
      <c r="S1296">
        <v>1</v>
      </c>
      <c r="T1296">
        <v>0</v>
      </c>
      <c r="U1296">
        <v>0</v>
      </c>
      <c r="V1296">
        <v>1.4783999999999999</v>
      </c>
      <c r="W1296">
        <v>-1.6015999999999999</v>
      </c>
      <c r="X1296">
        <v>5</v>
      </c>
      <c r="Y1296">
        <v>2015</v>
      </c>
    </row>
    <row r="1297" spans="1:25" x14ac:dyDescent="0.25">
      <c r="A1297">
        <v>1296</v>
      </c>
      <c r="B1297" t="s">
        <v>634</v>
      </c>
      <c r="C1297">
        <v>42149</v>
      </c>
      <c r="D1297">
        <v>42153</v>
      </c>
      <c r="E1297" t="s">
        <v>5041</v>
      </c>
      <c r="F1297" t="s">
        <v>5467</v>
      </c>
      <c r="G1297" t="s">
        <v>6260</v>
      </c>
      <c r="H1297" t="s">
        <v>6630</v>
      </c>
      <c r="I1297" t="s">
        <v>6633</v>
      </c>
      <c r="J1297" t="s">
        <v>6839</v>
      </c>
      <c r="K1297" t="s">
        <v>7186</v>
      </c>
      <c r="L1297">
        <v>81001</v>
      </c>
      <c r="M1297" t="s">
        <v>7214</v>
      </c>
      <c r="N1297" t="s">
        <v>7940</v>
      </c>
      <c r="O1297" t="s">
        <v>9080</v>
      </c>
      <c r="P1297" t="s">
        <v>9091</v>
      </c>
      <c r="Q1297" t="s">
        <v>9821</v>
      </c>
      <c r="R1297">
        <v>845.72799999999995</v>
      </c>
      <c r="S1297">
        <v>13</v>
      </c>
      <c r="T1297">
        <v>0.2</v>
      </c>
      <c r="U1297">
        <v>-169.1456</v>
      </c>
      <c r="V1297">
        <v>84.572800000000001</v>
      </c>
      <c r="W1297">
        <v>-592.00959999999998</v>
      </c>
      <c r="X1297">
        <v>4</v>
      </c>
      <c r="Y1297">
        <v>2015</v>
      </c>
    </row>
    <row r="1298" spans="1:25" x14ac:dyDescent="0.25">
      <c r="A1298">
        <v>1297</v>
      </c>
      <c r="B1298" t="s">
        <v>635</v>
      </c>
      <c r="C1298">
        <v>43099</v>
      </c>
      <c r="D1298">
        <v>43103</v>
      </c>
      <c r="E1298" t="s">
        <v>5041</v>
      </c>
      <c r="F1298" t="s">
        <v>5468</v>
      </c>
      <c r="G1298" t="s">
        <v>6261</v>
      </c>
      <c r="H1298" t="s">
        <v>6631</v>
      </c>
      <c r="I1298" t="s">
        <v>6633</v>
      </c>
      <c r="J1298" t="s">
        <v>6687</v>
      </c>
      <c r="K1298" t="s">
        <v>7166</v>
      </c>
      <c r="L1298">
        <v>94533</v>
      </c>
      <c r="M1298" t="s">
        <v>7214</v>
      </c>
      <c r="N1298" t="s">
        <v>7747</v>
      </c>
      <c r="O1298" t="s">
        <v>9080</v>
      </c>
      <c r="P1298" t="s">
        <v>9090</v>
      </c>
      <c r="Q1298" t="s">
        <v>9629</v>
      </c>
      <c r="R1298">
        <v>13.904</v>
      </c>
      <c r="S1298">
        <v>2</v>
      </c>
      <c r="T1298">
        <v>0.2</v>
      </c>
      <c r="U1298">
        <v>-2.7808000000000002</v>
      </c>
      <c r="V1298">
        <v>4.5187999999999997</v>
      </c>
      <c r="W1298">
        <v>-6.6044</v>
      </c>
      <c r="X1298">
        <v>4</v>
      </c>
      <c r="Y1298">
        <v>2017</v>
      </c>
    </row>
    <row r="1299" spans="1:25" x14ac:dyDescent="0.25">
      <c r="A1299">
        <v>1298</v>
      </c>
      <c r="B1299" t="s">
        <v>635</v>
      </c>
      <c r="C1299">
        <v>43099</v>
      </c>
      <c r="D1299">
        <v>43103</v>
      </c>
      <c r="E1299" t="s">
        <v>5041</v>
      </c>
      <c r="F1299" t="s">
        <v>5468</v>
      </c>
      <c r="G1299" t="s">
        <v>6261</v>
      </c>
      <c r="H1299" t="s">
        <v>6631</v>
      </c>
      <c r="I1299" t="s">
        <v>6633</v>
      </c>
      <c r="J1299" t="s">
        <v>6687</v>
      </c>
      <c r="K1299" t="s">
        <v>7166</v>
      </c>
      <c r="L1299">
        <v>94533</v>
      </c>
      <c r="M1299" t="s">
        <v>7214</v>
      </c>
      <c r="N1299" t="s">
        <v>7786</v>
      </c>
      <c r="O1299" t="s">
        <v>9080</v>
      </c>
      <c r="P1299" t="s">
        <v>9090</v>
      </c>
      <c r="Q1299" t="s">
        <v>10018</v>
      </c>
      <c r="R1299">
        <v>20.72</v>
      </c>
      <c r="S1299">
        <v>2</v>
      </c>
      <c r="T1299">
        <v>0.2</v>
      </c>
      <c r="U1299">
        <v>-4.1440000000000001</v>
      </c>
      <c r="V1299">
        <v>6.4749999999999996</v>
      </c>
      <c r="W1299">
        <v>-10.101000000000001</v>
      </c>
      <c r="X1299">
        <v>4</v>
      </c>
      <c r="Y1299">
        <v>2017</v>
      </c>
    </row>
    <row r="1300" spans="1:25" x14ac:dyDescent="0.25">
      <c r="A1300">
        <v>1299</v>
      </c>
      <c r="B1300" t="s">
        <v>636</v>
      </c>
      <c r="C1300">
        <v>42712</v>
      </c>
      <c r="D1300">
        <v>42716</v>
      </c>
      <c r="E1300" t="s">
        <v>5040</v>
      </c>
      <c r="F1300" t="s">
        <v>5469</v>
      </c>
      <c r="G1300" t="s">
        <v>6262</v>
      </c>
      <c r="H1300" t="s">
        <v>6631</v>
      </c>
      <c r="I1300" t="s">
        <v>6633</v>
      </c>
      <c r="J1300" t="s">
        <v>6666</v>
      </c>
      <c r="K1300" t="s">
        <v>7175</v>
      </c>
      <c r="L1300">
        <v>55106</v>
      </c>
      <c r="M1300" t="s">
        <v>7215</v>
      </c>
      <c r="N1300" t="s">
        <v>7678</v>
      </c>
      <c r="O1300" t="s">
        <v>9081</v>
      </c>
      <c r="P1300" t="s">
        <v>9089</v>
      </c>
      <c r="Q1300" t="s">
        <v>9561</v>
      </c>
      <c r="R1300">
        <v>114.95</v>
      </c>
      <c r="S1300">
        <v>5</v>
      </c>
      <c r="T1300">
        <v>0</v>
      </c>
      <c r="U1300">
        <v>0</v>
      </c>
      <c r="V1300">
        <v>2.2989999999999999</v>
      </c>
      <c r="W1300">
        <v>-112.651</v>
      </c>
      <c r="X1300">
        <v>4</v>
      </c>
      <c r="Y1300">
        <v>2016</v>
      </c>
    </row>
    <row r="1301" spans="1:25" x14ac:dyDescent="0.25">
      <c r="A1301">
        <v>1300</v>
      </c>
      <c r="B1301" t="s">
        <v>637</v>
      </c>
      <c r="C1301">
        <v>42281</v>
      </c>
      <c r="D1301">
        <v>42284</v>
      </c>
      <c r="E1301" t="s">
        <v>5042</v>
      </c>
      <c r="F1301" t="s">
        <v>5441</v>
      </c>
      <c r="G1301" t="s">
        <v>6234</v>
      </c>
      <c r="H1301" t="s">
        <v>6630</v>
      </c>
      <c r="I1301" t="s">
        <v>6633</v>
      </c>
      <c r="J1301" t="s">
        <v>6641</v>
      </c>
      <c r="K1301" t="s">
        <v>7166</v>
      </c>
      <c r="L1301">
        <v>94109</v>
      </c>
      <c r="M1301" t="s">
        <v>7214</v>
      </c>
      <c r="N1301" t="s">
        <v>7363</v>
      </c>
      <c r="O1301" t="s">
        <v>9080</v>
      </c>
      <c r="P1301" t="s">
        <v>9086</v>
      </c>
      <c r="Q1301" t="s">
        <v>9246</v>
      </c>
      <c r="R1301">
        <v>26.96</v>
      </c>
      <c r="S1301">
        <v>2</v>
      </c>
      <c r="T1301">
        <v>0</v>
      </c>
      <c r="U1301">
        <v>0</v>
      </c>
      <c r="V1301">
        <v>7.0095999999999998</v>
      </c>
      <c r="W1301">
        <v>-19.950399999999998</v>
      </c>
      <c r="X1301">
        <v>3</v>
      </c>
      <c r="Y1301">
        <v>2015</v>
      </c>
    </row>
    <row r="1302" spans="1:25" x14ac:dyDescent="0.25">
      <c r="A1302">
        <v>1301</v>
      </c>
      <c r="B1302" t="s">
        <v>638</v>
      </c>
      <c r="C1302">
        <v>42727</v>
      </c>
      <c r="D1302">
        <v>42729</v>
      </c>
      <c r="E1302" t="s">
        <v>5040</v>
      </c>
      <c r="F1302" t="s">
        <v>5139</v>
      </c>
      <c r="G1302" t="s">
        <v>5932</v>
      </c>
      <c r="H1302" t="s">
        <v>6630</v>
      </c>
      <c r="I1302" t="s">
        <v>6633</v>
      </c>
      <c r="J1302" t="s">
        <v>6657</v>
      </c>
      <c r="K1302" t="s">
        <v>7181</v>
      </c>
      <c r="L1302">
        <v>22153</v>
      </c>
      <c r="M1302" t="s">
        <v>7213</v>
      </c>
      <c r="N1302" t="s">
        <v>7252</v>
      </c>
      <c r="O1302" t="s">
        <v>9079</v>
      </c>
      <c r="P1302" t="s">
        <v>9087</v>
      </c>
      <c r="Q1302" t="s">
        <v>9134</v>
      </c>
      <c r="R1302">
        <v>572.76</v>
      </c>
      <c r="S1302">
        <v>6</v>
      </c>
      <c r="T1302">
        <v>0</v>
      </c>
      <c r="U1302">
        <v>0</v>
      </c>
      <c r="V1302">
        <v>166.10040000000001</v>
      </c>
      <c r="W1302">
        <v>-406.65960000000001</v>
      </c>
      <c r="X1302">
        <v>2</v>
      </c>
      <c r="Y1302">
        <v>2016</v>
      </c>
    </row>
    <row r="1303" spans="1:25" x14ac:dyDescent="0.25">
      <c r="A1303">
        <v>1302</v>
      </c>
      <c r="B1303" t="s">
        <v>638</v>
      </c>
      <c r="C1303">
        <v>42727</v>
      </c>
      <c r="D1303">
        <v>42729</v>
      </c>
      <c r="E1303" t="s">
        <v>5040</v>
      </c>
      <c r="F1303" t="s">
        <v>5139</v>
      </c>
      <c r="G1303" t="s">
        <v>5932</v>
      </c>
      <c r="H1303" t="s">
        <v>6630</v>
      </c>
      <c r="I1303" t="s">
        <v>6633</v>
      </c>
      <c r="J1303" t="s">
        <v>6657</v>
      </c>
      <c r="K1303" t="s">
        <v>7181</v>
      </c>
      <c r="L1303">
        <v>22153</v>
      </c>
      <c r="M1303" t="s">
        <v>7213</v>
      </c>
      <c r="N1303" t="s">
        <v>7252</v>
      </c>
      <c r="O1303" t="s">
        <v>9079</v>
      </c>
      <c r="P1303" t="s">
        <v>9087</v>
      </c>
      <c r="Q1303" t="s">
        <v>9134</v>
      </c>
      <c r="R1303">
        <v>286.38</v>
      </c>
      <c r="S1303">
        <v>3</v>
      </c>
      <c r="T1303">
        <v>0</v>
      </c>
      <c r="U1303">
        <v>0</v>
      </c>
      <c r="V1303">
        <v>83.050200000000004</v>
      </c>
      <c r="W1303">
        <v>-203.32980000000001</v>
      </c>
      <c r="X1303">
        <v>2</v>
      </c>
      <c r="Y1303">
        <v>2016</v>
      </c>
    </row>
    <row r="1304" spans="1:25" x14ac:dyDescent="0.25">
      <c r="A1304">
        <v>1303</v>
      </c>
      <c r="B1304" t="s">
        <v>639</v>
      </c>
      <c r="C1304">
        <v>42266</v>
      </c>
      <c r="D1304">
        <v>42271</v>
      </c>
      <c r="E1304" t="s">
        <v>5040</v>
      </c>
      <c r="F1304" t="s">
        <v>5470</v>
      </c>
      <c r="G1304" t="s">
        <v>6263</v>
      </c>
      <c r="H1304" t="s">
        <v>6632</v>
      </c>
      <c r="I1304" t="s">
        <v>6633</v>
      </c>
      <c r="J1304" t="s">
        <v>6714</v>
      </c>
      <c r="K1304" t="s">
        <v>7181</v>
      </c>
      <c r="L1304">
        <v>22204</v>
      </c>
      <c r="M1304" t="s">
        <v>7213</v>
      </c>
      <c r="N1304" t="s">
        <v>8144</v>
      </c>
      <c r="O1304" t="s">
        <v>9079</v>
      </c>
      <c r="P1304" t="s">
        <v>9082</v>
      </c>
      <c r="Q1304" t="s">
        <v>10019</v>
      </c>
      <c r="R1304">
        <v>61.96</v>
      </c>
      <c r="S1304">
        <v>2</v>
      </c>
      <c r="T1304">
        <v>0</v>
      </c>
      <c r="U1304">
        <v>0</v>
      </c>
      <c r="V1304">
        <v>4.3372000000000002</v>
      </c>
      <c r="W1304">
        <v>-57.622799999999998</v>
      </c>
      <c r="X1304">
        <v>5</v>
      </c>
      <c r="Y1304">
        <v>2015</v>
      </c>
    </row>
    <row r="1305" spans="1:25" x14ac:dyDescent="0.25">
      <c r="A1305">
        <v>1304</v>
      </c>
      <c r="B1305" t="s">
        <v>640</v>
      </c>
      <c r="C1305">
        <v>42919</v>
      </c>
      <c r="D1305">
        <v>42923</v>
      </c>
      <c r="E1305" t="s">
        <v>5041</v>
      </c>
      <c r="F1305" t="s">
        <v>5471</v>
      </c>
      <c r="G1305" t="s">
        <v>6264</v>
      </c>
      <c r="H1305" t="s">
        <v>6630</v>
      </c>
      <c r="I1305" t="s">
        <v>6633</v>
      </c>
      <c r="J1305" t="s">
        <v>6671</v>
      </c>
      <c r="K1305" t="s">
        <v>7196</v>
      </c>
      <c r="L1305">
        <v>31907</v>
      </c>
      <c r="M1305" t="s">
        <v>7213</v>
      </c>
      <c r="N1305" t="s">
        <v>8145</v>
      </c>
      <c r="O1305" t="s">
        <v>9079</v>
      </c>
      <c r="P1305" t="s">
        <v>9087</v>
      </c>
      <c r="Q1305" t="s">
        <v>10020</v>
      </c>
      <c r="R1305">
        <v>23.99</v>
      </c>
      <c r="S1305">
        <v>1</v>
      </c>
      <c r="T1305">
        <v>0</v>
      </c>
      <c r="U1305">
        <v>0</v>
      </c>
      <c r="V1305">
        <v>5.5176999999999996</v>
      </c>
      <c r="W1305">
        <v>-18.472300000000001</v>
      </c>
      <c r="X1305">
        <v>4</v>
      </c>
      <c r="Y1305">
        <v>2017</v>
      </c>
    </row>
    <row r="1306" spans="1:25" x14ac:dyDescent="0.25">
      <c r="A1306">
        <v>1305</v>
      </c>
      <c r="B1306" t="s">
        <v>640</v>
      </c>
      <c r="C1306">
        <v>42919</v>
      </c>
      <c r="D1306">
        <v>42923</v>
      </c>
      <c r="E1306" t="s">
        <v>5041</v>
      </c>
      <c r="F1306" t="s">
        <v>5471</v>
      </c>
      <c r="G1306" t="s">
        <v>6264</v>
      </c>
      <c r="H1306" t="s">
        <v>6630</v>
      </c>
      <c r="I1306" t="s">
        <v>6633</v>
      </c>
      <c r="J1306" t="s">
        <v>6671</v>
      </c>
      <c r="K1306" t="s">
        <v>7196</v>
      </c>
      <c r="L1306">
        <v>31907</v>
      </c>
      <c r="M1306" t="s">
        <v>7213</v>
      </c>
      <c r="N1306" t="s">
        <v>7881</v>
      </c>
      <c r="O1306" t="s">
        <v>9081</v>
      </c>
      <c r="P1306" t="s">
        <v>9089</v>
      </c>
      <c r="Q1306" t="s">
        <v>9763</v>
      </c>
      <c r="R1306">
        <v>287.97000000000003</v>
      </c>
      <c r="S1306">
        <v>3</v>
      </c>
      <c r="T1306">
        <v>0</v>
      </c>
      <c r="U1306">
        <v>0</v>
      </c>
      <c r="V1306">
        <v>77.751900000000006</v>
      </c>
      <c r="W1306">
        <v>-210.21809999999999</v>
      </c>
      <c r="X1306">
        <v>4</v>
      </c>
      <c r="Y1306">
        <v>2017</v>
      </c>
    </row>
    <row r="1307" spans="1:25" x14ac:dyDescent="0.25">
      <c r="A1307">
        <v>1306</v>
      </c>
      <c r="B1307" t="s">
        <v>641</v>
      </c>
      <c r="C1307">
        <v>42565</v>
      </c>
      <c r="D1307">
        <v>42567</v>
      </c>
      <c r="E1307" t="s">
        <v>5040</v>
      </c>
      <c r="F1307" t="s">
        <v>5342</v>
      </c>
      <c r="G1307" t="s">
        <v>6135</v>
      </c>
      <c r="H1307" t="s">
        <v>6630</v>
      </c>
      <c r="I1307" t="s">
        <v>6633</v>
      </c>
      <c r="J1307" t="s">
        <v>6645</v>
      </c>
      <c r="K1307" t="s">
        <v>7169</v>
      </c>
      <c r="L1307">
        <v>77036</v>
      </c>
      <c r="M1307" t="s">
        <v>7215</v>
      </c>
      <c r="N1307" t="s">
        <v>8146</v>
      </c>
      <c r="O1307" t="s">
        <v>9081</v>
      </c>
      <c r="P1307" t="s">
        <v>9089</v>
      </c>
      <c r="Q1307" t="s">
        <v>10021</v>
      </c>
      <c r="R1307">
        <v>419.94400000000002</v>
      </c>
      <c r="S1307">
        <v>7</v>
      </c>
      <c r="T1307">
        <v>0.2</v>
      </c>
      <c r="U1307">
        <v>-83.988799999999998</v>
      </c>
      <c r="V1307">
        <v>52.493000000000002</v>
      </c>
      <c r="W1307">
        <v>-283.4622</v>
      </c>
      <c r="X1307">
        <v>2</v>
      </c>
      <c r="Y1307">
        <v>2016</v>
      </c>
    </row>
    <row r="1308" spans="1:25" x14ac:dyDescent="0.25">
      <c r="A1308">
        <v>1307</v>
      </c>
      <c r="B1308" t="s">
        <v>642</v>
      </c>
      <c r="C1308">
        <v>42541</v>
      </c>
      <c r="D1308">
        <v>42542</v>
      </c>
      <c r="E1308" t="s">
        <v>5042</v>
      </c>
      <c r="F1308" t="s">
        <v>5160</v>
      </c>
      <c r="G1308" t="s">
        <v>5953</v>
      </c>
      <c r="H1308" t="s">
        <v>6630</v>
      </c>
      <c r="I1308" t="s">
        <v>6633</v>
      </c>
      <c r="J1308" t="s">
        <v>6678</v>
      </c>
      <c r="K1308" t="s">
        <v>7166</v>
      </c>
      <c r="L1308">
        <v>91104</v>
      </c>
      <c r="M1308" t="s">
        <v>7214</v>
      </c>
      <c r="N1308" t="s">
        <v>7698</v>
      </c>
      <c r="O1308" t="s">
        <v>9080</v>
      </c>
      <c r="P1308" t="s">
        <v>9092</v>
      </c>
      <c r="Q1308" t="s">
        <v>9581</v>
      </c>
      <c r="R1308">
        <v>46.76</v>
      </c>
      <c r="S1308">
        <v>7</v>
      </c>
      <c r="T1308">
        <v>0</v>
      </c>
      <c r="U1308">
        <v>0</v>
      </c>
      <c r="V1308">
        <v>22.444800000000001</v>
      </c>
      <c r="W1308">
        <v>-24.315200000000001</v>
      </c>
      <c r="X1308">
        <v>1</v>
      </c>
      <c r="Y1308">
        <v>2016</v>
      </c>
    </row>
    <row r="1309" spans="1:25" x14ac:dyDescent="0.25">
      <c r="A1309">
        <v>1308</v>
      </c>
      <c r="B1309" t="s">
        <v>642</v>
      </c>
      <c r="C1309">
        <v>42541</v>
      </c>
      <c r="D1309">
        <v>42542</v>
      </c>
      <c r="E1309" t="s">
        <v>5042</v>
      </c>
      <c r="F1309" t="s">
        <v>5160</v>
      </c>
      <c r="G1309" t="s">
        <v>5953</v>
      </c>
      <c r="H1309" t="s">
        <v>6630</v>
      </c>
      <c r="I1309" t="s">
        <v>6633</v>
      </c>
      <c r="J1309" t="s">
        <v>6678</v>
      </c>
      <c r="K1309" t="s">
        <v>7166</v>
      </c>
      <c r="L1309">
        <v>91104</v>
      </c>
      <c r="M1309" t="s">
        <v>7214</v>
      </c>
      <c r="N1309" t="s">
        <v>7994</v>
      </c>
      <c r="O1309" t="s">
        <v>9080</v>
      </c>
      <c r="P1309" t="s">
        <v>9090</v>
      </c>
      <c r="Q1309" t="s">
        <v>9875</v>
      </c>
      <c r="R1309">
        <v>17.712</v>
      </c>
      <c r="S1309">
        <v>3</v>
      </c>
      <c r="T1309">
        <v>0.2</v>
      </c>
      <c r="U1309">
        <v>-3.5424000000000002</v>
      </c>
      <c r="V1309">
        <v>6.4206000000000003</v>
      </c>
      <c r="W1309">
        <v>-7.7489999999999997</v>
      </c>
      <c r="X1309">
        <v>1</v>
      </c>
      <c r="Y1309">
        <v>2016</v>
      </c>
    </row>
    <row r="1310" spans="1:25" x14ac:dyDescent="0.25">
      <c r="A1310">
        <v>1309</v>
      </c>
      <c r="B1310" t="s">
        <v>642</v>
      </c>
      <c r="C1310">
        <v>42541</v>
      </c>
      <c r="D1310">
        <v>42542</v>
      </c>
      <c r="E1310" t="s">
        <v>5042</v>
      </c>
      <c r="F1310" t="s">
        <v>5160</v>
      </c>
      <c r="G1310" t="s">
        <v>5953</v>
      </c>
      <c r="H1310" t="s">
        <v>6630</v>
      </c>
      <c r="I1310" t="s">
        <v>6633</v>
      </c>
      <c r="J1310" t="s">
        <v>6678</v>
      </c>
      <c r="K1310" t="s">
        <v>7166</v>
      </c>
      <c r="L1310">
        <v>91104</v>
      </c>
      <c r="M1310" t="s">
        <v>7214</v>
      </c>
      <c r="N1310" t="s">
        <v>8147</v>
      </c>
      <c r="O1310" t="s">
        <v>9080</v>
      </c>
      <c r="P1310" t="s">
        <v>9091</v>
      </c>
      <c r="Q1310" t="s">
        <v>10022</v>
      </c>
      <c r="R1310">
        <v>21.78</v>
      </c>
      <c r="S1310">
        <v>2</v>
      </c>
      <c r="T1310">
        <v>0</v>
      </c>
      <c r="U1310">
        <v>0</v>
      </c>
      <c r="V1310">
        <v>5.6627999999999998</v>
      </c>
      <c r="W1310">
        <v>-16.1172</v>
      </c>
      <c r="X1310">
        <v>1</v>
      </c>
      <c r="Y1310">
        <v>2016</v>
      </c>
    </row>
    <row r="1311" spans="1:25" x14ac:dyDescent="0.25">
      <c r="A1311">
        <v>1310</v>
      </c>
      <c r="B1311" t="s">
        <v>642</v>
      </c>
      <c r="C1311">
        <v>42541</v>
      </c>
      <c r="D1311">
        <v>42542</v>
      </c>
      <c r="E1311" t="s">
        <v>5042</v>
      </c>
      <c r="F1311" t="s">
        <v>5160</v>
      </c>
      <c r="G1311" t="s">
        <v>5953</v>
      </c>
      <c r="H1311" t="s">
        <v>6630</v>
      </c>
      <c r="I1311" t="s">
        <v>6633</v>
      </c>
      <c r="J1311" t="s">
        <v>6678</v>
      </c>
      <c r="K1311" t="s">
        <v>7166</v>
      </c>
      <c r="L1311">
        <v>91104</v>
      </c>
      <c r="M1311" t="s">
        <v>7214</v>
      </c>
      <c r="N1311" t="s">
        <v>7615</v>
      </c>
      <c r="O1311" t="s">
        <v>9080</v>
      </c>
      <c r="P1311" t="s">
        <v>9086</v>
      </c>
      <c r="Q1311" t="s">
        <v>9498</v>
      </c>
      <c r="R1311">
        <v>161.94</v>
      </c>
      <c r="S1311">
        <v>3</v>
      </c>
      <c r="T1311">
        <v>0</v>
      </c>
      <c r="U1311">
        <v>0</v>
      </c>
      <c r="V1311">
        <v>9.7164000000000001</v>
      </c>
      <c r="W1311">
        <v>-152.2236</v>
      </c>
      <c r="X1311">
        <v>1</v>
      </c>
      <c r="Y1311">
        <v>2016</v>
      </c>
    </row>
    <row r="1312" spans="1:25" x14ac:dyDescent="0.25">
      <c r="A1312">
        <v>1311</v>
      </c>
      <c r="B1312" t="s">
        <v>642</v>
      </c>
      <c r="C1312">
        <v>42541</v>
      </c>
      <c r="D1312">
        <v>42542</v>
      </c>
      <c r="E1312" t="s">
        <v>5042</v>
      </c>
      <c r="F1312" t="s">
        <v>5160</v>
      </c>
      <c r="G1312" t="s">
        <v>5953</v>
      </c>
      <c r="H1312" t="s">
        <v>6630</v>
      </c>
      <c r="I1312" t="s">
        <v>6633</v>
      </c>
      <c r="J1312" t="s">
        <v>6678</v>
      </c>
      <c r="K1312" t="s">
        <v>7166</v>
      </c>
      <c r="L1312">
        <v>91104</v>
      </c>
      <c r="M1312" t="s">
        <v>7214</v>
      </c>
      <c r="N1312" t="s">
        <v>8148</v>
      </c>
      <c r="O1312" t="s">
        <v>9079</v>
      </c>
      <c r="P1312" t="s">
        <v>9083</v>
      </c>
      <c r="Q1312" t="s">
        <v>10023</v>
      </c>
      <c r="R1312">
        <v>161.56800000000001</v>
      </c>
      <c r="S1312">
        <v>2</v>
      </c>
      <c r="T1312">
        <v>0.2</v>
      </c>
      <c r="U1312">
        <v>-32.313600000000001</v>
      </c>
      <c r="V1312">
        <v>-8.0784000000000002</v>
      </c>
      <c r="W1312">
        <v>-137.33279999999999</v>
      </c>
      <c r="X1312">
        <v>1</v>
      </c>
      <c r="Y1312">
        <v>2016</v>
      </c>
    </row>
    <row r="1313" spans="1:25" x14ac:dyDescent="0.25">
      <c r="A1313">
        <v>1312</v>
      </c>
      <c r="B1313" t="s">
        <v>643</v>
      </c>
      <c r="C1313">
        <v>42713</v>
      </c>
      <c r="D1313">
        <v>42717</v>
      </c>
      <c r="E1313" t="s">
        <v>5041</v>
      </c>
      <c r="F1313" t="s">
        <v>5292</v>
      </c>
      <c r="G1313" t="s">
        <v>6085</v>
      </c>
      <c r="H1313" t="s">
        <v>6630</v>
      </c>
      <c r="I1313" t="s">
        <v>6633</v>
      </c>
      <c r="J1313" t="s">
        <v>6737</v>
      </c>
      <c r="K1313" t="s">
        <v>7195</v>
      </c>
      <c r="L1313">
        <v>1841</v>
      </c>
      <c r="M1313" t="s">
        <v>7216</v>
      </c>
      <c r="N1313" t="s">
        <v>8149</v>
      </c>
      <c r="O1313" t="s">
        <v>9080</v>
      </c>
      <c r="P1313" t="s">
        <v>9084</v>
      </c>
      <c r="Q1313" t="s">
        <v>10024</v>
      </c>
      <c r="R1313">
        <v>3.69</v>
      </c>
      <c r="S1313">
        <v>1</v>
      </c>
      <c r="T1313">
        <v>0</v>
      </c>
      <c r="U1313">
        <v>0</v>
      </c>
      <c r="V1313">
        <v>1.7343</v>
      </c>
      <c r="W1313">
        <v>-1.9557</v>
      </c>
      <c r="X1313">
        <v>4</v>
      </c>
      <c r="Y1313">
        <v>2016</v>
      </c>
    </row>
    <row r="1314" spans="1:25" x14ac:dyDescent="0.25">
      <c r="A1314">
        <v>1313</v>
      </c>
      <c r="B1314" t="s">
        <v>643</v>
      </c>
      <c r="C1314">
        <v>42713</v>
      </c>
      <c r="D1314">
        <v>42717</v>
      </c>
      <c r="E1314" t="s">
        <v>5041</v>
      </c>
      <c r="F1314" t="s">
        <v>5292</v>
      </c>
      <c r="G1314" t="s">
        <v>6085</v>
      </c>
      <c r="H1314" t="s">
        <v>6630</v>
      </c>
      <c r="I1314" t="s">
        <v>6633</v>
      </c>
      <c r="J1314" t="s">
        <v>6737</v>
      </c>
      <c r="K1314" t="s">
        <v>7195</v>
      </c>
      <c r="L1314">
        <v>1841</v>
      </c>
      <c r="M1314" t="s">
        <v>7216</v>
      </c>
      <c r="N1314" t="s">
        <v>8150</v>
      </c>
      <c r="O1314" t="s">
        <v>9080</v>
      </c>
      <c r="P1314" t="s">
        <v>9084</v>
      </c>
      <c r="Q1314" t="s">
        <v>10025</v>
      </c>
      <c r="R1314">
        <v>122.12</v>
      </c>
      <c r="S1314">
        <v>4</v>
      </c>
      <c r="T1314">
        <v>0</v>
      </c>
      <c r="U1314">
        <v>0</v>
      </c>
      <c r="V1314">
        <v>56.175199999999997</v>
      </c>
      <c r="W1314">
        <v>-65.944800000000001</v>
      </c>
      <c r="X1314">
        <v>4</v>
      </c>
      <c r="Y1314">
        <v>2016</v>
      </c>
    </row>
    <row r="1315" spans="1:25" x14ac:dyDescent="0.25">
      <c r="A1315">
        <v>1314</v>
      </c>
      <c r="B1315" t="s">
        <v>644</v>
      </c>
      <c r="C1315">
        <v>42637</v>
      </c>
      <c r="D1315">
        <v>42644</v>
      </c>
      <c r="E1315" t="s">
        <v>5041</v>
      </c>
      <c r="F1315" t="s">
        <v>5051</v>
      </c>
      <c r="G1315" t="s">
        <v>5844</v>
      </c>
      <c r="H1315" t="s">
        <v>6630</v>
      </c>
      <c r="I1315" t="s">
        <v>6633</v>
      </c>
      <c r="J1315" t="s">
        <v>6671</v>
      </c>
      <c r="K1315" t="s">
        <v>7188</v>
      </c>
      <c r="L1315">
        <v>43229</v>
      </c>
      <c r="M1315" t="s">
        <v>7216</v>
      </c>
      <c r="N1315" t="s">
        <v>7854</v>
      </c>
      <c r="O1315" t="s">
        <v>9079</v>
      </c>
      <c r="P1315" t="s">
        <v>9083</v>
      </c>
      <c r="Q1315" t="s">
        <v>9736</v>
      </c>
      <c r="R1315">
        <v>155.37200000000001</v>
      </c>
      <c r="S1315">
        <v>2</v>
      </c>
      <c r="T1315">
        <v>0.3</v>
      </c>
      <c r="U1315">
        <v>-46.611600000000003</v>
      </c>
      <c r="V1315">
        <v>-13.317600000000001</v>
      </c>
      <c r="W1315">
        <v>-122.078</v>
      </c>
      <c r="X1315">
        <v>7</v>
      </c>
      <c r="Y1315">
        <v>2016</v>
      </c>
    </row>
    <row r="1316" spans="1:25" x14ac:dyDescent="0.25">
      <c r="A1316">
        <v>1315</v>
      </c>
      <c r="B1316" t="s">
        <v>645</v>
      </c>
      <c r="C1316">
        <v>42722</v>
      </c>
      <c r="D1316">
        <v>42727</v>
      </c>
      <c r="E1316" t="s">
        <v>5041</v>
      </c>
      <c r="F1316" t="s">
        <v>5472</v>
      </c>
      <c r="G1316" t="s">
        <v>6265</v>
      </c>
      <c r="H1316" t="s">
        <v>6631</v>
      </c>
      <c r="I1316" t="s">
        <v>6633</v>
      </c>
      <c r="J1316" t="s">
        <v>6635</v>
      </c>
      <c r="K1316" t="s">
        <v>7166</v>
      </c>
      <c r="L1316">
        <v>90032</v>
      </c>
      <c r="M1316" t="s">
        <v>7214</v>
      </c>
      <c r="N1316" t="s">
        <v>8151</v>
      </c>
      <c r="O1316" t="s">
        <v>9080</v>
      </c>
      <c r="P1316" t="s">
        <v>9092</v>
      </c>
      <c r="Q1316" t="s">
        <v>10026</v>
      </c>
      <c r="R1316">
        <v>38.880000000000003</v>
      </c>
      <c r="S1316">
        <v>6</v>
      </c>
      <c r="T1316">
        <v>0</v>
      </c>
      <c r="U1316">
        <v>0</v>
      </c>
      <c r="V1316">
        <v>18.662400000000002</v>
      </c>
      <c r="W1316">
        <v>-20.217600000000001</v>
      </c>
      <c r="X1316">
        <v>5</v>
      </c>
      <c r="Y1316">
        <v>2016</v>
      </c>
    </row>
    <row r="1317" spans="1:25" x14ac:dyDescent="0.25">
      <c r="A1317">
        <v>1316</v>
      </c>
      <c r="B1317" t="s">
        <v>645</v>
      </c>
      <c r="C1317">
        <v>42722</v>
      </c>
      <c r="D1317">
        <v>42727</v>
      </c>
      <c r="E1317" t="s">
        <v>5041</v>
      </c>
      <c r="F1317" t="s">
        <v>5472</v>
      </c>
      <c r="G1317" t="s">
        <v>6265</v>
      </c>
      <c r="H1317" t="s">
        <v>6631</v>
      </c>
      <c r="I1317" t="s">
        <v>6633</v>
      </c>
      <c r="J1317" t="s">
        <v>6635</v>
      </c>
      <c r="K1317" t="s">
        <v>7166</v>
      </c>
      <c r="L1317">
        <v>90032</v>
      </c>
      <c r="M1317" t="s">
        <v>7214</v>
      </c>
      <c r="N1317" t="s">
        <v>8152</v>
      </c>
      <c r="O1317" t="s">
        <v>9079</v>
      </c>
      <c r="P1317" t="s">
        <v>9087</v>
      </c>
      <c r="Q1317" t="s">
        <v>10027</v>
      </c>
      <c r="R1317">
        <v>183.84</v>
      </c>
      <c r="S1317">
        <v>8</v>
      </c>
      <c r="T1317">
        <v>0</v>
      </c>
      <c r="U1317">
        <v>0</v>
      </c>
      <c r="V1317">
        <v>62.505600000000001</v>
      </c>
      <c r="W1317">
        <v>-121.3344</v>
      </c>
      <c r="X1317">
        <v>5</v>
      </c>
      <c r="Y1317">
        <v>2016</v>
      </c>
    </row>
    <row r="1318" spans="1:25" x14ac:dyDescent="0.25">
      <c r="A1318">
        <v>1317</v>
      </c>
      <c r="B1318" t="s">
        <v>645</v>
      </c>
      <c r="C1318">
        <v>42722</v>
      </c>
      <c r="D1318">
        <v>42727</v>
      </c>
      <c r="E1318" t="s">
        <v>5041</v>
      </c>
      <c r="F1318" t="s">
        <v>5472</v>
      </c>
      <c r="G1318" t="s">
        <v>6265</v>
      </c>
      <c r="H1318" t="s">
        <v>6631</v>
      </c>
      <c r="I1318" t="s">
        <v>6633</v>
      </c>
      <c r="J1318" t="s">
        <v>6635</v>
      </c>
      <c r="K1318" t="s">
        <v>7166</v>
      </c>
      <c r="L1318">
        <v>90032</v>
      </c>
      <c r="M1318" t="s">
        <v>7214</v>
      </c>
      <c r="N1318" t="s">
        <v>7630</v>
      </c>
      <c r="O1318" t="s">
        <v>9080</v>
      </c>
      <c r="P1318" t="s">
        <v>9096</v>
      </c>
      <c r="Q1318" t="s">
        <v>9512</v>
      </c>
      <c r="R1318">
        <v>579.29999999999995</v>
      </c>
      <c r="S1318">
        <v>5</v>
      </c>
      <c r="T1318">
        <v>0</v>
      </c>
      <c r="U1318">
        <v>0</v>
      </c>
      <c r="V1318">
        <v>28.965</v>
      </c>
      <c r="W1318">
        <v>-550.33500000000004</v>
      </c>
      <c r="X1318">
        <v>5</v>
      </c>
      <c r="Y1318">
        <v>2016</v>
      </c>
    </row>
    <row r="1319" spans="1:25" x14ac:dyDescent="0.25">
      <c r="A1319">
        <v>1318</v>
      </c>
      <c r="B1319" t="s">
        <v>646</v>
      </c>
      <c r="C1319">
        <v>43079</v>
      </c>
      <c r="D1319">
        <v>43083</v>
      </c>
      <c r="E1319" t="s">
        <v>5041</v>
      </c>
      <c r="F1319" t="s">
        <v>5110</v>
      </c>
      <c r="G1319" t="s">
        <v>5903</v>
      </c>
      <c r="H1319" t="s">
        <v>6630</v>
      </c>
      <c r="I1319" t="s">
        <v>6633</v>
      </c>
      <c r="J1319" t="s">
        <v>6643</v>
      </c>
      <c r="K1319" t="s">
        <v>7173</v>
      </c>
      <c r="L1319">
        <v>19120</v>
      </c>
      <c r="M1319" t="s">
        <v>7216</v>
      </c>
      <c r="N1319" t="s">
        <v>8153</v>
      </c>
      <c r="O1319" t="s">
        <v>9081</v>
      </c>
      <c r="P1319" t="s">
        <v>9093</v>
      </c>
      <c r="Q1319" t="s">
        <v>10028</v>
      </c>
      <c r="R1319">
        <v>14.2</v>
      </c>
      <c r="S1319">
        <v>1</v>
      </c>
      <c r="T1319">
        <v>0.2</v>
      </c>
      <c r="U1319">
        <v>-2.84</v>
      </c>
      <c r="V1319">
        <v>3.3725000000000001</v>
      </c>
      <c r="W1319">
        <v>-7.9874999999999998</v>
      </c>
      <c r="X1319">
        <v>4</v>
      </c>
      <c r="Y1319">
        <v>2017</v>
      </c>
    </row>
    <row r="1320" spans="1:25" x14ac:dyDescent="0.25">
      <c r="A1320">
        <v>1319</v>
      </c>
      <c r="B1320" t="s">
        <v>647</v>
      </c>
      <c r="C1320">
        <v>41821</v>
      </c>
      <c r="D1320">
        <v>41825</v>
      </c>
      <c r="E1320" t="s">
        <v>5041</v>
      </c>
      <c r="F1320" t="s">
        <v>5473</v>
      </c>
      <c r="G1320" t="s">
        <v>6266</v>
      </c>
      <c r="H1320" t="s">
        <v>6631</v>
      </c>
      <c r="I1320" t="s">
        <v>6633</v>
      </c>
      <c r="J1320" t="s">
        <v>6840</v>
      </c>
      <c r="K1320" t="s">
        <v>7167</v>
      </c>
      <c r="L1320">
        <v>32725</v>
      </c>
      <c r="M1320" t="s">
        <v>7213</v>
      </c>
      <c r="N1320" t="s">
        <v>8124</v>
      </c>
      <c r="O1320" t="s">
        <v>9081</v>
      </c>
      <c r="P1320" t="s">
        <v>9089</v>
      </c>
      <c r="Q1320" t="s">
        <v>9998</v>
      </c>
      <c r="R1320">
        <v>575.91999999999996</v>
      </c>
      <c r="S1320">
        <v>2</v>
      </c>
      <c r="T1320">
        <v>0.2</v>
      </c>
      <c r="U1320">
        <v>-115.184</v>
      </c>
      <c r="V1320">
        <v>71.989999999999995</v>
      </c>
      <c r="W1320">
        <v>-388.74599999999998</v>
      </c>
      <c r="X1320">
        <v>4</v>
      </c>
      <c r="Y1320">
        <v>2014</v>
      </c>
    </row>
    <row r="1321" spans="1:25" x14ac:dyDescent="0.25">
      <c r="A1321">
        <v>1320</v>
      </c>
      <c r="B1321" t="s">
        <v>647</v>
      </c>
      <c r="C1321">
        <v>41821</v>
      </c>
      <c r="D1321">
        <v>41825</v>
      </c>
      <c r="E1321" t="s">
        <v>5041</v>
      </c>
      <c r="F1321" t="s">
        <v>5473</v>
      </c>
      <c r="G1321" t="s">
        <v>6266</v>
      </c>
      <c r="H1321" t="s">
        <v>6631</v>
      </c>
      <c r="I1321" t="s">
        <v>6633</v>
      </c>
      <c r="J1321" t="s">
        <v>6840</v>
      </c>
      <c r="K1321" t="s">
        <v>7167</v>
      </c>
      <c r="L1321">
        <v>32725</v>
      </c>
      <c r="M1321" t="s">
        <v>7213</v>
      </c>
      <c r="N1321" t="s">
        <v>7831</v>
      </c>
      <c r="O1321" t="s">
        <v>9080</v>
      </c>
      <c r="P1321" t="s">
        <v>9090</v>
      </c>
      <c r="Q1321" t="s">
        <v>9713</v>
      </c>
      <c r="R1321">
        <v>5.1840000000000002</v>
      </c>
      <c r="S1321">
        <v>6</v>
      </c>
      <c r="T1321">
        <v>0.7</v>
      </c>
      <c r="U1321">
        <v>-3.6288</v>
      </c>
      <c r="V1321">
        <v>-3.6288</v>
      </c>
      <c r="W1321">
        <v>-5.1840000000000002</v>
      </c>
      <c r="X1321">
        <v>4</v>
      </c>
      <c r="Y1321">
        <v>2014</v>
      </c>
    </row>
    <row r="1322" spans="1:25" x14ac:dyDescent="0.25">
      <c r="A1322">
        <v>1321</v>
      </c>
      <c r="B1322" t="s">
        <v>648</v>
      </c>
      <c r="C1322">
        <v>42769</v>
      </c>
      <c r="D1322">
        <v>42774</v>
      </c>
      <c r="E1322" t="s">
        <v>5041</v>
      </c>
      <c r="F1322" t="s">
        <v>5474</v>
      </c>
      <c r="G1322" t="s">
        <v>6267</v>
      </c>
      <c r="H1322" t="s">
        <v>6630</v>
      </c>
      <c r="I1322" t="s">
        <v>6633</v>
      </c>
      <c r="J1322" t="s">
        <v>6707</v>
      </c>
      <c r="K1322" t="s">
        <v>7188</v>
      </c>
      <c r="L1322">
        <v>45231</v>
      </c>
      <c r="M1322" t="s">
        <v>7216</v>
      </c>
      <c r="N1322" t="s">
        <v>7916</v>
      </c>
      <c r="O1322" t="s">
        <v>9080</v>
      </c>
      <c r="P1322" t="s">
        <v>9090</v>
      </c>
      <c r="Q1322" t="s">
        <v>9798</v>
      </c>
      <c r="R1322">
        <v>5.2290000000000001</v>
      </c>
      <c r="S1322">
        <v>3</v>
      </c>
      <c r="T1322">
        <v>0.7</v>
      </c>
      <c r="U1322">
        <v>-3.6602999999999999</v>
      </c>
      <c r="V1322">
        <v>-4.1832000000000003</v>
      </c>
      <c r="W1322">
        <v>-5.7519</v>
      </c>
      <c r="X1322">
        <v>5</v>
      </c>
      <c r="Y1322">
        <v>2017</v>
      </c>
    </row>
    <row r="1323" spans="1:25" x14ac:dyDescent="0.25">
      <c r="A1323">
        <v>1322</v>
      </c>
      <c r="B1323" t="s">
        <v>648</v>
      </c>
      <c r="C1323">
        <v>42769</v>
      </c>
      <c r="D1323">
        <v>42774</v>
      </c>
      <c r="E1323" t="s">
        <v>5041</v>
      </c>
      <c r="F1323" t="s">
        <v>5474</v>
      </c>
      <c r="G1323" t="s">
        <v>6267</v>
      </c>
      <c r="H1323" t="s">
        <v>6630</v>
      </c>
      <c r="I1323" t="s">
        <v>6633</v>
      </c>
      <c r="J1323" t="s">
        <v>6707</v>
      </c>
      <c r="K1323" t="s">
        <v>7188</v>
      </c>
      <c r="L1323">
        <v>45231</v>
      </c>
      <c r="M1323" t="s">
        <v>7216</v>
      </c>
      <c r="N1323" t="s">
        <v>7735</v>
      </c>
      <c r="O1323" t="s">
        <v>9080</v>
      </c>
      <c r="P1323" t="s">
        <v>9086</v>
      </c>
      <c r="Q1323" t="s">
        <v>9617</v>
      </c>
      <c r="R1323">
        <v>285.55200000000002</v>
      </c>
      <c r="S1323">
        <v>2</v>
      </c>
      <c r="T1323">
        <v>0.2</v>
      </c>
      <c r="U1323">
        <v>-57.110399999999998</v>
      </c>
      <c r="V1323">
        <v>35.694000000000003</v>
      </c>
      <c r="W1323">
        <v>-192.74760000000001</v>
      </c>
      <c r="X1323">
        <v>5</v>
      </c>
      <c r="Y1323">
        <v>2017</v>
      </c>
    </row>
    <row r="1324" spans="1:25" x14ac:dyDescent="0.25">
      <c r="A1324">
        <v>1323</v>
      </c>
      <c r="B1324" t="s">
        <v>649</v>
      </c>
      <c r="C1324">
        <v>42797</v>
      </c>
      <c r="D1324">
        <v>42802</v>
      </c>
      <c r="E1324" t="s">
        <v>5041</v>
      </c>
      <c r="F1324" t="s">
        <v>5475</v>
      </c>
      <c r="G1324" t="s">
        <v>6268</v>
      </c>
      <c r="H1324" t="s">
        <v>6630</v>
      </c>
      <c r="I1324" t="s">
        <v>6633</v>
      </c>
      <c r="J1324" t="s">
        <v>6841</v>
      </c>
      <c r="K1324" t="s">
        <v>7165</v>
      </c>
      <c r="L1324">
        <v>42071</v>
      </c>
      <c r="M1324" t="s">
        <v>7213</v>
      </c>
      <c r="N1324" t="s">
        <v>8154</v>
      </c>
      <c r="O1324" t="s">
        <v>9080</v>
      </c>
      <c r="P1324" t="s">
        <v>9091</v>
      </c>
      <c r="Q1324" t="s">
        <v>10029</v>
      </c>
      <c r="R1324">
        <v>72.8</v>
      </c>
      <c r="S1324">
        <v>5</v>
      </c>
      <c r="T1324">
        <v>0</v>
      </c>
      <c r="U1324">
        <v>0</v>
      </c>
      <c r="V1324">
        <v>19.655999999999999</v>
      </c>
      <c r="W1324">
        <v>-53.143999999999998</v>
      </c>
      <c r="X1324">
        <v>5</v>
      </c>
      <c r="Y1324">
        <v>2017</v>
      </c>
    </row>
    <row r="1325" spans="1:25" x14ac:dyDescent="0.25">
      <c r="A1325">
        <v>1324</v>
      </c>
      <c r="B1325" t="s">
        <v>650</v>
      </c>
      <c r="C1325">
        <v>43017</v>
      </c>
      <c r="D1325">
        <v>43018</v>
      </c>
      <c r="E1325" t="s">
        <v>5042</v>
      </c>
      <c r="F1325" t="s">
        <v>5476</v>
      </c>
      <c r="G1325" t="s">
        <v>6269</v>
      </c>
      <c r="H1325" t="s">
        <v>6630</v>
      </c>
      <c r="I1325" t="s">
        <v>6633</v>
      </c>
      <c r="J1325" t="s">
        <v>6673</v>
      </c>
      <c r="K1325" t="s">
        <v>7168</v>
      </c>
      <c r="L1325">
        <v>28403</v>
      </c>
      <c r="M1325" t="s">
        <v>7213</v>
      </c>
      <c r="N1325" t="s">
        <v>8155</v>
      </c>
      <c r="O1325" t="s">
        <v>9080</v>
      </c>
      <c r="P1325" t="s">
        <v>9092</v>
      </c>
      <c r="Q1325" t="s">
        <v>10030</v>
      </c>
      <c r="R1325">
        <v>10.816000000000001</v>
      </c>
      <c r="S1325">
        <v>4</v>
      </c>
      <c r="T1325">
        <v>0.2</v>
      </c>
      <c r="U1325">
        <v>-2.1631999999999998</v>
      </c>
      <c r="V1325">
        <v>3.5152000000000001</v>
      </c>
      <c r="W1325">
        <v>-5.1375999999999999</v>
      </c>
      <c r="X1325">
        <v>1</v>
      </c>
      <c r="Y1325">
        <v>2017</v>
      </c>
    </row>
    <row r="1326" spans="1:25" x14ac:dyDescent="0.25">
      <c r="A1326">
        <v>1325</v>
      </c>
      <c r="B1326" t="s">
        <v>651</v>
      </c>
      <c r="C1326">
        <v>41910</v>
      </c>
      <c r="D1326">
        <v>41915</v>
      </c>
      <c r="E1326" t="s">
        <v>5041</v>
      </c>
      <c r="F1326" t="s">
        <v>5477</v>
      </c>
      <c r="G1326" t="s">
        <v>6270</v>
      </c>
      <c r="H1326" t="s">
        <v>6631</v>
      </c>
      <c r="I1326" t="s">
        <v>6633</v>
      </c>
      <c r="J1326" t="s">
        <v>6737</v>
      </c>
      <c r="K1326" t="s">
        <v>7195</v>
      </c>
      <c r="L1326">
        <v>1841</v>
      </c>
      <c r="M1326" t="s">
        <v>7216</v>
      </c>
      <c r="N1326" t="s">
        <v>7638</v>
      </c>
      <c r="O1326" t="s">
        <v>9080</v>
      </c>
      <c r="P1326" t="s">
        <v>9086</v>
      </c>
      <c r="Q1326" t="s">
        <v>9520</v>
      </c>
      <c r="R1326">
        <v>46.26</v>
      </c>
      <c r="S1326">
        <v>3</v>
      </c>
      <c r="T1326">
        <v>0</v>
      </c>
      <c r="U1326">
        <v>0</v>
      </c>
      <c r="V1326">
        <v>12.4902</v>
      </c>
      <c r="W1326">
        <v>-33.769799999999996</v>
      </c>
      <c r="X1326">
        <v>5</v>
      </c>
      <c r="Y1326">
        <v>2014</v>
      </c>
    </row>
    <row r="1327" spans="1:25" x14ac:dyDescent="0.25">
      <c r="A1327">
        <v>1326</v>
      </c>
      <c r="B1327" t="s">
        <v>652</v>
      </c>
      <c r="C1327">
        <v>41786</v>
      </c>
      <c r="D1327">
        <v>41789</v>
      </c>
      <c r="E1327" t="s">
        <v>5042</v>
      </c>
      <c r="F1327" t="s">
        <v>5141</v>
      </c>
      <c r="G1327" t="s">
        <v>5934</v>
      </c>
      <c r="H1327" t="s">
        <v>6630</v>
      </c>
      <c r="I1327" t="s">
        <v>6633</v>
      </c>
      <c r="J1327" t="s">
        <v>6655</v>
      </c>
      <c r="K1327" t="s">
        <v>7174</v>
      </c>
      <c r="L1327">
        <v>60653</v>
      </c>
      <c r="M1327" t="s">
        <v>7215</v>
      </c>
      <c r="N1327" t="s">
        <v>8156</v>
      </c>
      <c r="O1327" t="s">
        <v>9080</v>
      </c>
      <c r="P1327" t="s">
        <v>9090</v>
      </c>
      <c r="Q1327" t="s">
        <v>10031</v>
      </c>
      <c r="R1327">
        <v>17.46</v>
      </c>
      <c r="S1327">
        <v>6</v>
      </c>
      <c r="T1327">
        <v>0.8</v>
      </c>
      <c r="U1327">
        <v>-13.968</v>
      </c>
      <c r="V1327">
        <v>-30.555</v>
      </c>
      <c r="W1327">
        <v>-34.046999999999997</v>
      </c>
      <c r="X1327">
        <v>3</v>
      </c>
      <c r="Y1327">
        <v>2014</v>
      </c>
    </row>
    <row r="1328" spans="1:25" x14ac:dyDescent="0.25">
      <c r="A1328">
        <v>1327</v>
      </c>
      <c r="B1328" t="s">
        <v>653</v>
      </c>
      <c r="C1328">
        <v>42169</v>
      </c>
      <c r="D1328">
        <v>42173</v>
      </c>
      <c r="E1328" t="s">
        <v>5041</v>
      </c>
      <c r="F1328" t="s">
        <v>5101</v>
      </c>
      <c r="G1328" t="s">
        <v>5894</v>
      </c>
      <c r="H1328" t="s">
        <v>6632</v>
      </c>
      <c r="I1328" t="s">
        <v>6633</v>
      </c>
      <c r="J1328" t="s">
        <v>6643</v>
      </c>
      <c r="K1328" t="s">
        <v>7173</v>
      </c>
      <c r="L1328">
        <v>19120</v>
      </c>
      <c r="M1328" t="s">
        <v>7216</v>
      </c>
      <c r="N1328" t="s">
        <v>8099</v>
      </c>
      <c r="O1328" t="s">
        <v>9079</v>
      </c>
      <c r="P1328" t="s">
        <v>9087</v>
      </c>
      <c r="Q1328" t="s">
        <v>9975</v>
      </c>
      <c r="R1328">
        <v>51.072000000000003</v>
      </c>
      <c r="S1328">
        <v>6</v>
      </c>
      <c r="T1328">
        <v>0.2</v>
      </c>
      <c r="U1328">
        <v>-10.214399999999999</v>
      </c>
      <c r="V1328">
        <v>5.1071999999999997</v>
      </c>
      <c r="W1328">
        <v>-35.750399999999999</v>
      </c>
      <c r="X1328">
        <v>4</v>
      </c>
      <c r="Y1328">
        <v>2015</v>
      </c>
    </row>
    <row r="1329" spans="1:25" x14ac:dyDescent="0.25">
      <c r="A1329">
        <v>1328</v>
      </c>
      <c r="B1329" t="s">
        <v>654</v>
      </c>
      <c r="C1329">
        <v>42459</v>
      </c>
      <c r="D1329">
        <v>42461</v>
      </c>
      <c r="E1329" t="s">
        <v>5042</v>
      </c>
      <c r="F1329" t="s">
        <v>5478</v>
      </c>
      <c r="G1329" t="s">
        <v>6271</v>
      </c>
      <c r="H1329" t="s">
        <v>6631</v>
      </c>
      <c r="I1329" t="s">
        <v>6633</v>
      </c>
      <c r="J1329" t="s">
        <v>6798</v>
      </c>
      <c r="K1329" t="s">
        <v>7193</v>
      </c>
      <c r="L1329">
        <v>6360</v>
      </c>
      <c r="M1329" t="s">
        <v>7216</v>
      </c>
      <c r="N1329" t="s">
        <v>7969</v>
      </c>
      <c r="O1329" t="s">
        <v>9080</v>
      </c>
      <c r="P1329" t="s">
        <v>9092</v>
      </c>
      <c r="Q1329" t="s">
        <v>9849</v>
      </c>
      <c r="R1329">
        <v>11.34</v>
      </c>
      <c r="S1329">
        <v>1</v>
      </c>
      <c r="T1329">
        <v>0</v>
      </c>
      <c r="U1329">
        <v>0</v>
      </c>
      <c r="V1329">
        <v>5.5566000000000004</v>
      </c>
      <c r="W1329">
        <v>-5.7834000000000003</v>
      </c>
      <c r="X1329">
        <v>2</v>
      </c>
      <c r="Y1329">
        <v>2016</v>
      </c>
    </row>
    <row r="1330" spans="1:25" x14ac:dyDescent="0.25">
      <c r="A1330">
        <v>1329</v>
      </c>
      <c r="B1330" t="s">
        <v>655</v>
      </c>
      <c r="C1330">
        <v>43023</v>
      </c>
      <c r="D1330">
        <v>43026</v>
      </c>
      <c r="E1330" t="s">
        <v>5040</v>
      </c>
      <c r="F1330" t="s">
        <v>5479</v>
      </c>
      <c r="G1330" t="s">
        <v>6272</v>
      </c>
      <c r="H1330" t="s">
        <v>6632</v>
      </c>
      <c r="I1330" t="s">
        <v>6633</v>
      </c>
      <c r="J1330" t="s">
        <v>6641</v>
      </c>
      <c r="K1330" t="s">
        <v>7166</v>
      </c>
      <c r="L1330">
        <v>94110</v>
      </c>
      <c r="M1330" t="s">
        <v>7214</v>
      </c>
      <c r="N1330" t="s">
        <v>8157</v>
      </c>
      <c r="O1330" t="s">
        <v>9080</v>
      </c>
      <c r="P1330" t="s">
        <v>9088</v>
      </c>
      <c r="Q1330" t="s">
        <v>10032</v>
      </c>
      <c r="R1330">
        <v>87.92</v>
      </c>
      <c r="S1330">
        <v>4</v>
      </c>
      <c r="T1330">
        <v>0</v>
      </c>
      <c r="U1330">
        <v>0</v>
      </c>
      <c r="V1330">
        <v>26.376000000000001</v>
      </c>
      <c r="W1330">
        <v>-61.543999999999997</v>
      </c>
      <c r="X1330">
        <v>3</v>
      </c>
      <c r="Y1330">
        <v>2017</v>
      </c>
    </row>
    <row r="1331" spans="1:25" x14ac:dyDescent="0.25">
      <c r="A1331">
        <v>1330</v>
      </c>
      <c r="B1331" t="s">
        <v>656</v>
      </c>
      <c r="C1331">
        <v>42513</v>
      </c>
      <c r="D1331">
        <v>42517</v>
      </c>
      <c r="E1331" t="s">
        <v>5041</v>
      </c>
      <c r="F1331" t="s">
        <v>5480</v>
      </c>
      <c r="G1331" t="s">
        <v>6273</v>
      </c>
      <c r="H1331" t="s">
        <v>6630</v>
      </c>
      <c r="I1331" t="s">
        <v>6633</v>
      </c>
      <c r="J1331" t="s">
        <v>6641</v>
      </c>
      <c r="K1331" t="s">
        <v>7166</v>
      </c>
      <c r="L1331">
        <v>94109</v>
      </c>
      <c r="M1331" t="s">
        <v>7214</v>
      </c>
      <c r="N1331" t="s">
        <v>8110</v>
      </c>
      <c r="O1331" t="s">
        <v>9079</v>
      </c>
      <c r="P1331" t="s">
        <v>9087</v>
      </c>
      <c r="Q1331" t="s">
        <v>9985</v>
      </c>
      <c r="R1331">
        <v>37.049999999999997</v>
      </c>
      <c r="S1331">
        <v>3</v>
      </c>
      <c r="T1331">
        <v>0</v>
      </c>
      <c r="U1331">
        <v>0</v>
      </c>
      <c r="V1331">
        <v>16.302</v>
      </c>
      <c r="W1331">
        <v>-20.748000000000001</v>
      </c>
      <c r="X1331">
        <v>4</v>
      </c>
      <c r="Y1331">
        <v>2016</v>
      </c>
    </row>
    <row r="1332" spans="1:25" x14ac:dyDescent="0.25">
      <c r="A1332">
        <v>1331</v>
      </c>
      <c r="B1332" t="s">
        <v>657</v>
      </c>
      <c r="C1332">
        <v>42888</v>
      </c>
      <c r="D1332">
        <v>42892</v>
      </c>
      <c r="E1332" t="s">
        <v>5041</v>
      </c>
      <c r="F1332" t="s">
        <v>5481</v>
      </c>
      <c r="G1332" t="s">
        <v>6274</v>
      </c>
      <c r="H1332" t="s">
        <v>6632</v>
      </c>
      <c r="I1332" t="s">
        <v>6633</v>
      </c>
      <c r="J1332" t="s">
        <v>6793</v>
      </c>
      <c r="K1332" t="s">
        <v>7188</v>
      </c>
      <c r="L1332">
        <v>44052</v>
      </c>
      <c r="M1332" t="s">
        <v>7216</v>
      </c>
      <c r="N1332" t="s">
        <v>7717</v>
      </c>
      <c r="O1332" t="s">
        <v>9081</v>
      </c>
      <c r="P1332" t="s">
        <v>9089</v>
      </c>
      <c r="Q1332" t="s">
        <v>9599</v>
      </c>
      <c r="R1332">
        <v>2.97</v>
      </c>
      <c r="S1332">
        <v>1</v>
      </c>
      <c r="T1332">
        <v>0.4</v>
      </c>
      <c r="U1332">
        <v>-1.1879999999999999</v>
      </c>
      <c r="V1332">
        <v>-0.64349999999999996</v>
      </c>
      <c r="W1332">
        <v>-2.4255</v>
      </c>
      <c r="X1332">
        <v>4</v>
      </c>
      <c r="Y1332">
        <v>2017</v>
      </c>
    </row>
    <row r="1333" spans="1:25" x14ac:dyDescent="0.25">
      <c r="A1333">
        <v>1332</v>
      </c>
      <c r="B1333" t="s">
        <v>657</v>
      </c>
      <c r="C1333">
        <v>42888</v>
      </c>
      <c r="D1333">
        <v>42892</v>
      </c>
      <c r="E1333" t="s">
        <v>5041</v>
      </c>
      <c r="F1333" t="s">
        <v>5481</v>
      </c>
      <c r="G1333" t="s">
        <v>6274</v>
      </c>
      <c r="H1333" t="s">
        <v>6632</v>
      </c>
      <c r="I1333" t="s">
        <v>6633</v>
      </c>
      <c r="J1333" t="s">
        <v>6793</v>
      </c>
      <c r="K1333" t="s">
        <v>7188</v>
      </c>
      <c r="L1333">
        <v>44052</v>
      </c>
      <c r="M1333" t="s">
        <v>7216</v>
      </c>
      <c r="N1333" t="s">
        <v>7673</v>
      </c>
      <c r="O1333" t="s">
        <v>9080</v>
      </c>
      <c r="P1333" t="s">
        <v>9086</v>
      </c>
      <c r="Q1333" t="s">
        <v>9556</v>
      </c>
      <c r="R1333">
        <v>27.44</v>
      </c>
      <c r="S1333">
        <v>2</v>
      </c>
      <c r="T1333">
        <v>0.2</v>
      </c>
      <c r="U1333">
        <v>-5.4880000000000004</v>
      </c>
      <c r="V1333">
        <v>2.4009999999999998</v>
      </c>
      <c r="W1333">
        <v>-19.550999999999998</v>
      </c>
      <c r="X1333">
        <v>4</v>
      </c>
      <c r="Y1333">
        <v>2017</v>
      </c>
    </row>
    <row r="1334" spans="1:25" x14ac:dyDescent="0.25">
      <c r="A1334">
        <v>1333</v>
      </c>
      <c r="B1334" t="s">
        <v>658</v>
      </c>
      <c r="C1334">
        <v>41686</v>
      </c>
      <c r="D1334">
        <v>41691</v>
      </c>
      <c r="E1334" t="s">
        <v>5041</v>
      </c>
      <c r="F1334" t="s">
        <v>5482</v>
      </c>
      <c r="G1334" t="s">
        <v>6275</v>
      </c>
      <c r="H1334" t="s">
        <v>6630</v>
      </c>
      <c r="I1334" t="s">
        <v>6633</v>
      </c>
      <c r="J1334" t="s">
        <v>6694</v>
      </c>
      <c r="K1334" t="s">
        <v>7169</v>
      </c>
      <c r="L1334">
        <v>75220</v>
      </c>
      <c r="M1334" t="s">
        <v>7215</v>
      </c>
      <c r="N1334" t="s">
        <v>7968</v>
      </c>
      <c r="O1334" t="s">
        <v>9080</v>
      </c>
      <c r="P1334" t="s">
        <v>9090</v>
      </c>
      <c r="Q1334" t="s">
        <v>9848</v>
      </c>
      <c r="R1334">
        <v>1.08</v>
      </c>
      <c r="S1334">
        <v>3</v>
      </c>
      <c r="T1334">
        <v>0.8</v>
      </c>
      <c r="U1334">
        <v>-0.86399999999999999</v>
      </c>
      <c r="V1334">
        <v>-1.728</v>
      </c>
      <c r="W1334">
        <v>-1.944</v>
      </c>
      <c r="X1334">
        <v>5</v>
      </c>
      <c r="Y1334">
        <v>2014</v>
      </c>
    </row>
    <row r="1335" spans="1:25" x14ac:dyDescent="0.25">
      <c r="A1335">
        <v>1334</v>
      </c>
      <c r="B1335" t="s">
        <v>658</v>
      </c>
      <c r="C1335">
        <v>41686</v>
      </c>
      <c r="D1335">
        <v>41691</v>
      </c>
      <c r="E1335" t="s">
        <v>5041</v>
      </c>
      <c r="F1335" t="s">
        <v>5482</v>
      </c>
      <c r="G1335" t="s">
        <v>6275</v>
      </c>
      <c r="H1335" t="s">
        <v>6630</v>
      </c>
      <c r="I1335" t="s">
        <v>6633</v>
      </c>
      <c r="J1335" t="s">
        <v>6694</v>
      </c>
      <c r="K1335" t="s">
        <v>7169</v>
      </c>
      <c r="L1335">
        <v>75220</v>
      </c>
      <c r="M1335" t="s">
        <v>7215</v>
      </c>
      <c r="N1335" t="s">
        <v>8158</v>
      </c>
      <c r="O1335" t="s">
        <v>9080</v>
      </c>
      <c r="P1335" t="s">
        <v>9091</v>
      </c>
      <c r="Q1335" t="s">
        <v>10033</v>
      </c>
      <c r="R1335">
        <v>7.96</v>
      </c>
      <c r="S1335">
        <v>2</v>
      </c>
      <c r="T1335">
        <v>0.8</v>
      </c>
      <c r="U1335">
        <v>-6.3680000000000003</v>
      </c>
      <c r="V1335">
        <v>-13.93</v>
      </c>
      <c r="W1335">
        <v>-15.522</v>
      </c>
      <c r="X1335">
        <v>5</v>
      </c>
      <c r="Y1335">
        <v>2014</v>
      </c>
    </row>
    <row r="1336" spans="1:25" x14ac:dyDescent="0.25">
      <c r="A1336">
        <v>1335</v>
      </c>
      <c r="B1336" t="s">
        <v>659</v>
      </c>
      <c r="C1336">
        <v>41765</v>
      </c>
      <c r="D1336">
        <v>41769</v>
      </c>
      <c r="E1336" t="s">
        <v>5041</v>
      </c>
      <c r="F1336" t="s">
        <v>5050</v>
      </c>
      <c r="G1336" t="s">
        <v>5843</v>
      </c>
      <c r="H1336" t="s">
        <v>6632</v>
      </c>
      <c r="I1336" t="s">
        <v>6633</v>
      </c>
      <c r="J1336" t="s">
        <v>6635</v>
      </c>
      <c r="K1336" t="s">
        <v>7166</v>
      </c>
      <c r="L1336">
        <v>90049</v>
      </c>
      <c r="M1336" t="s">
        <v>7214</v>
      </c>
      <c r="N1336" t="s">
        <v>7932</v>
      </c>
      <c r="O1336" t="s">
        <v>9080</v>
      </c>
      <c r="P1336" t="s">
        <v>9090</v>
      </c>
      <c r="Q1336" t="s">
        <v>9813</v>
      </c>
      <c r="R1336">
        <v>140.73599999999999</v>
      </c>
      <c r="S1336">
        <v>8</v>
      </c>
      <c r="T1336">
        <v>0.2</v>
      </c>
      <c r="U1336">
        <v>-28.147200000000002</v>
      </c>
      <c r="V1336">
        <v>52.776000000000003</v>
      </c>
      <c r="W1336">
        <v>-59.812800000000003</v>
      </c>
      <c r="X1336">
        <v>4</v>
      </c>
      <c r="Y1336">
        <v>2014</v>
      </c>
    </row>
    <row r="1337" spans="1:25" x14ac:dyDescent="0.25">
      <c r="A1337">
        <v>1336</v>
      </c>
      <c r="B1337" t="s">
        <v>660</v>
      </c>
      <c r="C1337">
        <v>42506</v>
      </c>
      <c r="D1337">
        <v>42513</v>
      </c>
      <c r="E1337" t="s">
        <v>5041</v>
      </c>
      <c r="F1337" t="s">
        <v>5483</v>
      </c>
      <c r="G1337" t="s">
        <v>6276</v>
      </c>
      <c r="H1337" t="s">
        <v>6630</v>
      </c>
      <c r="I1337" t="s">
        <v>6633</v>
      </c>
      <c r="J1337" t="s">
        <v>6842</v>
      </c>
      <c r="K1337" t="s">
        <v>7193</v>
      </c>
      <c r="L1337">
        <v>6457</v>
      </c>
      <c r="M1337" t="s">
        <v>7216</v>
      </c>
      <c r="N1337" t="s">
        <v>8159</v>
      </c>
      <c r="O1337" t="s">
        <v>9080</v>
      </c>
      <c r="P1337" t="s">
        <v>9086</v>
      </c>
      <c r="Q1337" t="s">
        <v>10034</v>
      </c>
      <c r="R1337">
        <v>552.55999999999995</v>
      </c>
      <c r="S1337">
        <v>4</v>
      </c>
      <c r="T1337">
        <v>0</v>
      </c>
      <c r="U1337">
        <v>0</v>
      </c>
      <c r="V1337">
        <v>0</v>
      </c>
      <c r="W1337">
        <v>-552.55999999999995</v>
      </c>
      <c r="X1337">
        <v>7</v>
      </c>
      <c r="Y1337">
        <v>2016</v>
      </c>
    </row>
    <row r="1338" spans="1:25" x14ac:dyDescent="0.25">
      <c r="A1338">
        <v>1337</v>
      </c>
      <c r="B1338" t="s">
        <v>661</v>
      </c>
      <c r="C1338">
        <v>42827</v>
      </c>
      <c r="D1338">
        <v>42832</v>
      </c>
      <c r="E1338" t="s">
        <v>5041</v>
      </c>
      <c r="F1338" t="s">
        <v>5484</v>
      </c>
      <c r="G1338" t="s">
        <v>6277</v>
      </c>
      <c r="H1338" t="s">
        <v>6630</v>
      </c>
      <c r="I1338" t="s">
        <v>6633</v>
      </c>
      <c r="J1338" t="s">
        <v>6635</v>
      </c>
      <c r="K1338" t="s">
        <v>7166</v>
      </c>
      <c r="L1338">
        <v>90008</v>
      </c>
      <c r="M1338" t="s">
        <v>7214</v>
      </c>
      <c r="N1338" t="s">
        <v>8121</v>
      </c>
      <c r="O1338" t="s">
        <v>9079</v>
      </c>
      <c r="P1338" t="s">
        <v>9087</v>
      </c>
      <c r="Q1338" t="s">
        <v>9995</v>
      </c>
      <c r="R1338">
        <v>25.11</v>
      </c>
      <c r="S1338">
        <v>3</v>
      </c>
      <c r="T1338">
        <v>0</v>
      </c>
      <c r="U1338">
        <v>0</v>
      </c>
      <c r="V1338">
        <v>6.5286</v>
      </c>
      <c r="W1338">
        <v>-18.581399999999999</v>
      </c>
      <c r="X1338">
        <v>5</v>
      </c>
      <c r="Y1338">
        <v>2017</v>
      </c>
    </row>
    <row r="1339" spans="1:25" x14ac:dyDescent="0.25">
      <c r="A1339">
        <v>1338</v>
      </c>
      <c r="B1339" t="s">
        <v>662</v>
      </c>
      <c r="C1339">
        <v>42825</v>
      </c>
      <c r="D1339">
        <v>42827</v>
      </c>
      <c r="E1339" t="s">
        <v>5040</v>
      </c>
      <c r="F1339" t="s">
        <v>5485</v>
      </c>
      <c r="G1339" t="s">
        <v>6278</v>
      </c>
      <c r="H1339" t="s">
        <v>6630</v>
      </c>
      <c r="I1339" t="s">
        <v>6633</v>
      </c>
      <c r="J1339" t="s">
        <v>6653</v>
      </c>
      <c r="K1339" t="s">
        <v>7179</v>
      </c>
      <c r="L1339">
        <v>10011</v>
      </c>
      <c r="M1339" t="s">
        <v>7216</v>
      </c>
      <c r="N1339" t="s">
        <v>8160</v>
      </c>
      <c r="O1339" t="s">
        <v>9079</v>
      </c>
      <c r="P1339" t="s">
        <v>9087</v>
      </c>
      <c r="Q1339" t="s">
        <v>10035</v>
      </c>
      <c r="R1339">
        <v>29.78</v>
      </c>
      <c r="S1339">
        <v>2</v>
      </c>
      <c r="T1339">
        <v>0</v>
      </c>
      <c r="U1339">
        <v>0</v>
      </c>
      <c r="V1339">
        <v>8.0405999999999995</v>
      </c>
      <c r="W1339">
        <v>-21.7394</v>
      </c>
      <c r="X1339">
        <v>2</v>
      </c>
      <c r="Y1339">
        <v>2017</v>
      </c>
    </row>
    <row r="1340" spans="1:25" x14ac:dyDescent="0.25">
      <c r="A1340">
        <v>1339</v>
      </c>
      <c r="B1340" t="s">
        <v>662</v>
      </c>
      <c r="C1340">
        <v>42825</v>
      </c>
      <c r="D1340">
        <v>42827</v>
      </c>
      <c r="E1340" t="s">
        <v>5040</v>
      </c>
      <c r="F1340" t="s">
        <v>5485</v>
      </c>
      <c r="G1340" t="s">
        <v>6278</v>
      </c>
      <c r="H1340" t="s">
        <v>6630</v>
      </c>
      <c r="I1340" t="s">
        <v>6633</v>
      </c>
      <c r="J1340" t="s">
        <v>6653</v>
      </c>
      <c r="K1340" t="s">
        <v>7179</v>
      </c>
      <c r="L1340">
        <v>10011</v>
      </c>
      <c r="M1340" t="s">
        <v>7216</v>
      </c>
      <c r="N1340" t="s">
        <v>8161</v>
      </c>
      <c r="O1340" t="s">
        <v>9081</v>
      </c>
      <c r="P1340" t="s">
        <v>9089</v>
      </c>
      <c r="Q1340" t="s">
        <v>10036</v>
      </c>
      <c r="R1340">
        <v>677.58</v>
      </c>
      <c r="S1340">
        <v>3</v>
      </c>
      <c r="T1340">
        <v>0</v>
      </c>
      <c r="U1340">
        <v>0</v>
      </c>
      <c r="V1340">
        <v>176.17080000000001</v>
      </c>
      <c r="W1340">
        <v>-501.4092</v>
      </c>
      <c r="X1340">
        <v>2</v>
      </c>
      <c r="Y1340">
        <v>2017</v>
      </c>
    </row>
    <row r="1341" spans="1:25" x14ac:dyDescent="0.25">
      <c r="A1341">
        <v>1340</v>
      </c>
      <c r="B1341" t="s">
        <v>662</v>
      </c>
      <c r="C1341">
        <v>42825</v>
      </c>
      <c r="D1341">
        <v>42827</v>
      </c>
      <c r="E1341" t="s">
        <v>5040</v>
      </c>
      <c r="F1341" t="s">
        <v>5485</v>
      </c>
      <c r="G1341" t="s">
        <v>6278</v>
      </c>
      <c r="H1341" t="s">
        <v>6630</v>
      </c>
      <c r="I1341" t="s">
        <v>6633</v>
      </c>
      <c r="J1341" t="s">
        <v>6653</v>
      </c>
      <c r="K1341" t="s">
        <v>7179</v>
      </c>
      <c r="L1341">
        <v>10011</v>
      </c>
      <c r="M1341" t="s">
        <v>7216</v>
      </c>
      <c r="N1341" t="s">
        <v>8162</v>
      </c>
      <c r="O1341" t="s">
        <v>9080</v>
      </c>
      <c r="P1341" t="s">
        <v>9092</v>
      </c>
      <c r="Q1341" t="s">
        <v>10037</v>
      </c>
      <c r="R1341">
        <v>75.040000000000006</v>
      </c>
      <c r="S1341">
        <v>8</v>
      </c>
      <c r="T1341">
        <v>0</v>
      </c>
      <c r="U1341">
        <v>0</v>
      </c>
      <c r="V1341">
        <v>36.019199999999998</v>
      </c>
      <c r="W1341">
        <v>-39.020800000000001</v>
      </c>
      <c r="X1341">
        <v>2</v>
      </c>
      <c r="Y1341">
        <v>2017</v>
      </c>
    </row>
    <row r="1342" spans="1:25" x14ac:dyDescent="0.25">
      <c r="A1342">
        <v>1341</v>
      </c>
      <c r="B1342" t="s">
        <v>663</v>
      </c>
      <c r="C1342">
        <v>42737</v>
      </c>
      <c r="D1342">
        <v>42739</v>
      </c>
      <c r="E1342" t="s">
        <v>5042</v>
      </c>
      <c r="F1342" t="s">
        <v>5486</v>
      </c>
      <c r="G1342" t="s">
        <v>6279</v>
      </c>
      <c r="H1342" t="s">
        <v>6631</v>
      </c>
      <c r="I1342" t="s">
        <v>6633</v>
      </c>
      <c r="J1342" t="s">
        <v>6741</v>
      </c>
      <c r="K1342" t="s">
        <v>7168</v>
      </c>
      <c r="L1342">
        <v>28540</v>
      </c>
      <c r="M1342" t="s">
        <v>7213</v>
      </c>
      <c r="N1342" t="s">
        <v>8163</v>
      </c>
      <c r="O1342" t="s">
        <v>9081</v>
      </c>
      <c r="P1342" t="s">
        <v>9097</v>
      </c>
      <c r="Q1342" t="s">
        <v>10038</v>
      </c>
      <c r="R1342">
        <v>695.7</v>
      </c>
      <c r="S1342">
        <v>2</v>
      </c>
      <c r="T1342">
        <v>0.5</v>
      </c>
      <c r="U1342">
        <v>-347.85</v>
      </c>
      <c r="V1342">
        <v>-27.827999999999999</v>
      </c>
      <c r="W1342">
        <v>-375.678</v>
      </c>
      <c r="X1342">
        <v>2</v>
      </c>
      <c r="Y1342">
        <v>2017</v>
      </c>
    </row>
    <row r="1343" spans="1:25" x14ac:dyDescent="0.25">
      <c r="A1343">
        <v>1342</v>
      </c>
      <c r="B1343" t="s">
        <v>663</v>
      </c>
      <c r="C1343">
        <v>42737</v>
      </c>
      <c r="D1343">
        <v>42739</v>
      </c>
      <c r="E1343" t="s">
        <v>5042</v>
      </c>
      <c r="F1343" t="s">
        <v>5486</v>
      </c>
      <c r="G1343" t="s">
        <v>6279</v>
      </c>
      <c r="H1343" t="s">
        <v>6631</v>
      </c>
      <c r="I1343" t="s">
        <v>6633</v>
      </c>
      <c r="J1343" t="s">
        <v>6741</v>
      </c>
      <c r="K1343" t="s">
        <v>7168</v>
      </c>
      <c r="L1343">
        <v>28540</v>
      </c>
      <c r="M1343" t="s">
        <v>7213</v>
      </c>
      <c r="N1343" t="s">
        <v>8081</v>
      </c>
      <c r="O1343" t="s">
        <v>9080</v>
      </c>
      <c r="P1343" t="s">
        <v>9090</v>
      </c>
      <c r="Q1343" t="s">
        <v>9957</v>
      </c>
      <c r="R1343">
        <v>15.66</v>
      </c>
      <c r="S1343">
        <v>5</v>
      </c>
      <c r="T1343">
        <v>0.7</v>
      </c>
      <c r="U1343">
        <v>-10.962</v>
      </c>
      <c r="V1343">
        <v>-12.528</v>
      </c>
      <c r="W1343">
        <v>-17.225999999999999</v>
      </c>
      <c r="X1343">
        <v>2</v>
      </c>
      <c r="Y1343">
        <v>2017</v>
      </c>
    </row>
    <row r="1344" spans="1:25" x14ac:dyDescent="0.25">
      <c r="A1344">
        <v>1343</v>
      </c>
      <c r="B1344" t="s">
        <v>663</v>
      </c>
      <c r="C1344">
        <v>42737</v>
      </c>
      <c r="D1344">
        <v>42739</v>
      </c>
      <c r="E1344" t="s">
        <v>5042</v>
      </c>
      <c r="F1344" t="s">
        <v>5486</v>
      </c>
      <c r="G1344" t="s">
        <v>6279</v>
      </c>
      <c r="H1344" t="s">
        <v>6631</v>
      </c>
      <c r="I1344" t="s">
        <v>6633</v>
      </c>
      <c r="J1344" t="s">
        <v>6741</v>
      </c>
      <c r="K1344" t="s">
        <v>7168</v>
      </c>
      <c r="L1344">
        <v>28540</v>
      </c>
      <c r="M1344" t="s">
        <v>7213</v>
      </c>
      <c r="N1344" t="s">
        <v>7244</v>
      </c>
      <c r="O1344" t="s">
        <v>9080</v>
      </c>
      <c r="P1344" t="s">
        <v>9090</v>
      </c>
      <c r="Q1344" t="s">
        <v>9126</v>
      </c>
      <c r="R1344">
        <v>28.853999999999999</v>
      </c>
      <c r="S1344">
        <v>6</v>
      </c>
      <c r="T1344">
        <v>0.7</v>
      </c>
      <c r="U1344">
        <v>-20.197800000000001</v>
      </c>
      <c r="V1344">
        <v>-21.159600000000001</v>
      </c>
      <c r="W1344">
        <v>-29.815799999999999</v>
      </c>
      <c r="X1344">
        <v>2</v>
      </c>
      <c r="Y1344">
        <v>2017</v>
      </c>
    </row>
    <row r="1345" spans="1:25" x14ac:dyDescent="0.25">
      <c r="A1345">
        <v>1344</v>
      </c>
      <c r="B1345" t="s">
        <v>664</v>
      </c>
      <c r="C1345">
        <v>42152</v>
      </c>
      <c r="D1345">
        <v>42156</v>
      </c>
      <c r="E1345" t="s">
        <v>5041</v>
      </c>
      <c r="F1345" t="s">
        <v>5085</v>
      </c>
      <c r="G1345" t="s">
        <v>5878</v>
      </c>
      <c r="H1345" t="s">
        <v>6630</v>
      </c>
      <c r="I1345" t="s">
        <v>6633</v>
      </c>
      <c r="J1345" t="s">
        <v>6843</v>
      </c>
      <c r="K1345" t="s">
        <v>7179</v>
      </c>
      <c r="L1345">
        <v>11520</v>
      </c>
      <c r="M1345" t="s">
        <v>7216</v>
      </c>
      <c r="N1345" t="s">
        <v>8164</v>
      </c>
      <c r="O1345" t="s">
        <v>9080</v>
      </c>
      <c r="P1345" t="s">
        <v>9088</v>
      </c>
      <c r="Q1345" t="s">
        <v>10039</v>
      </c>
      <c r="R1345">
        <v>47.82</v>
      </c>
      <c r="S1345">
        <v>3</v>
      </c>
      <c r="T1345">
        <v>0</v>
      </c>
      <c r="U1345">
        <v>0</v>
      </c>
      <c r="V1345">
        <v>14.346</v>
      </c>
      <c r="W1345">
        <v>-33.473999999999997</v>
      </c>
      <c r="X1345">
        <v>4</v>
      </c>
      <c r="Y1345">
        <v>2015</v>
      </c>
    </row>
    <row r="1346" spans="1:25" x14ac:dyDescent="0.25">
      <c r="A1346">
        <v>1345</v>
      </c>
      <c r="B1346" t="s">
        <v>664</v>
      </c>
      <c r="C1346">
        <v>42152</v>
      </c>
      <c r="D1346">
        <v>42156</v>
      </c>
      <c r="E1346" t="s">
        <v>5041</v>
      </c>
      <c r="F1346" t="s">
        <v>5085</v>
      </c>
      <c r="G1346" t="s">
        <v>5878</v>
      </c>
      <c r="H1346" t="s">
        <v>6630</v>
      </c>
      <c r="I1346" t="s">
        <v>6633</v>
      </c>
      <c r="J1346" t="s">
        <v>6843</v>
      </c>
      <c r="K1346" t="s">
        <v>7179</v>
      </c>
      <c r="L1346">
        <v>11520</v>
      </c>
      <c r="M1346" t="s">
        <v>7216</v>
      </c>
      <c r="N1346" t="s">
        <v>8165</v>
      </c>
      <c r="O1346" t="s">
        <v>9080</v>
      </c>
      <c r="P1346" t="s">
        <v>9084</v>
      </c>
      <c r="Q1346" t="s">
        <v>10040</v>
      </c>
      <c r="R1346">
        <v>13.05</v>
      </c>
      <c r="S1346">
        <v>5</v>
      </c>
      <c r="T1346">
        <v>0</v>
      </c>
      <c r="U1346">
        <v>0</v>
      </c>
      <c r="V1346">
        <v>6.0030000000000001</v>
      </c>
      <c r="W1346">
        <v>-7.0469999999999997</v>
      </c>
      <c r="X1346">
        <v>4</v>
      </c>
      <c r="Y1346">
        <v>2015</v>
      </c>
    </row>
    <row r="1347" spans="1:25" x14ac:dyDescent="0.25">
      <c r="A1347">
        <v>1346</v>
      </c>
      <c r="B1347" t="s">
        <v>665</v>
      </c>
      <c r="C1347">
        <v>41715</v>
      </c>
      <c r="D1347">
        <v>41722</v>
      </c>
      <c r="E1347" t="s">
        <v>5041</v>
      </c>
      <c r="F1347" t="s">
        <v>5246</v>
      </c>
      <c r="G1347" t="s">
        <v>6039</v>
      </c>
      <c r="H1347" t="s">
        <v>6630</v>
      </c>
      <c r="I1347" t="s">
        <v>6633</v>
      </c>
      <c r="J1347" t="s">
        <v>6702</v>
      </c>
      <c r="K1347" t="s">
        <v>7175</v>
      </c>
      <c r="L1347">
        <v>55044</v>
      </c>
      <c r="M1347" t="s">
        <v>7215</v>
      </c>
      <c r="N1347" t="s">
        <v>7806</v>
      </c>
      <c r="O1347" t="s">
        <v>9080</v>
      </c>
      <c r="P1347" t="s">
        <v>9091</v>
      </c>
      <c r="Q1347" t="s">
        <v>9688</v>
      </c>
      <c r="R1347">
        <v>93.78</v>
      </c>
      <c r="S1347">
        <v>2</v>
      </c>
      <c r="T1347">
        <v>0</v>
      </c>
      <c r="U1347">
        <v>0</v>
      </c>
      <c r="V1347">
        <v>36.574199999999998</v>
      </c>
      <c r="W1347">
        <v>-57.205800000000004</v>
      </c>
      <c r="X1347">
        <v>7</v>
      </c>
      <c r="Y1347">
        <v>2014</v>
      </c>
    </row>
    <row r="1348" spans="1:25" x14ac:dyDescent="0.25">
      <c r="A1348">
        <v>1347</v>
      </c>
      <c r="B1348" t="s">
        <v>665</v>
      </c>
      <c r="C1348">
        <v>41715</v>
      </c>
      <c r="D1348">
        <v>41722</v>
      </c>
      <c r="E1348" t="s">
        <v>5041</v>
      </c>
      <c r="F1348" t="s">
        <v>5246</v>
      </c>
      <c r="G1348" t="s">
        <v>6039</v>
      </c>
      <c r="H1348" t="s">
        <v>6630</v>
      </c>
      <c r="I1348" t="s">
        <v>6633</v>
      </c>
      <c r="J1348" t="s">
        <v>6702</v>
      </c>
      <c r="K1348" t="s">
        <v>7175</v>
      </c>
      <c r="L1348">
        <v>55044</v>
      </c>
      <c r="M1348" t="s">
        <v>7215</v>
      </c>
      <c r="N1348" t="s">
        <v>8166</v>
      </c>
      <c r="O1348" t="s">
        <v>9080</v>
      </c>
      <c r="P1348" t="s">
        <v>9092</v>
      </c>
      <c r="Q1348" t="s">
        <v>10041</v>
      </c>
      <c r="R1348">
        <v>47.18</v>
      </c>
      <c r="S1348">
        <v>7</v>
      </c>
      <c r="T1348">
        <v>0</v>
      </c>
      <c r="U1348">
        <v>0</v>
      </c>
      <c r="V1348">
        <v>23.59</v>
      </c>
      <c r="W1348">
        <v>-23.59</v>
      </c>
      <c r="X1348">
        <v>7</v>
      </c>
      <c r="Y1348">
        <v>2014</v>
      </c>
    </row>
    <row r="1349" spans="1:25" x14ac:dyDescent="0.25">
      <c r="A1349">
        <v>1348</v>
      </c>
      <c r="B1349" t="s">
        <v>665</v>
      </c>
      <c r="C1349">
        <v>41715</v>
      </c>
      <c r="D1349">
        <v>41722</v>
      </c>
      <c r="E1349" t="s">
        <v>5041</v>
      </c>
      <c r="F1349" t="s">
        <v>5246</v>
      </c>
      <c r="G1349" t="s">
        <v>6039</v>
      </c>
      <c r="H1349" t="s">
        <v>6630</v>
      </c>
      <c r="I1349" t="s">
        <v>6633</v>
      </c>
      <c r="J1349" t="s">
        <v>6702</v>
      </c>
      <c r="K1349" t="s">
        <v>7175</v>
      </c>
      <c r="L1349">
        <v>55044</v>
      </c>
      <c r="M1349" t="s">
        <v>7215</v>
      </c>
      <c r="N1349" t="s">
        <v>8167</v>
      </c>
      <c r="O1349" t="s">
        <v>9080</v>
      </c>
      <c r="P1349" t="s">
        <v>9088</v>
      </c>
      <c r="Q1349" t="s">
        <v>10042</v>
      </c>
      <c r="R1349">
        <v>19.68</v>
      </c>
      <c r="S1349">
        <v>6</v>
      </c>
      <c r="T1349">
        <v>0</v>
      </c>
      <c r="U1349">
        <v>0</v>
      </c>
      <c r="V1349">
        <v>5.7072000000000003</v>
      </c>
      <c r="W1349">
        <v>-13.972799999999999</v>
      </c>
      <c r="X1349">
        <v>7</v>
      </c>
      <c r="Y1349">
        <v>2014</v>
      </c>
    </row>
    <row r="1350" spans="1:25" x14ac:dyDescent="0.25">
      <c r="A1350">
        <v>1349</v>
      </c>
      <c r="B1350" t="s">
        <v>665</v>
      </c>
      <c r="C1350">
        <v>41715</v>
      </c>
      <c r="D1350">
        <v>41722</v>
      </c>
      <c r="E1350" t="s">
        <v>5041</v>
      </c>
      <c r="F1350" t="s">
        <v>5246</v>
      </c>
      <c r="G1350" t="s">
        <v>6039</v>
      </c>
      <c r="H1350" t="s">
        <v>6630</v>
      </c>
      <c r="I1350" t="s">
        <v>6633</v>
      </c>
      <c r="J1350" t="s">
        <v>6702</v>
      </c>
      <c r="K1350" t="s">
        <v>7175</v>
      </c>
      <c r="L1350">
        <v>55044</v>
      </c>
      <c r="M1350" t="s">
        <v>7215</v>
      </c>
      <c r="N1350" t="s">
        <v>8168</v>
      </c>
      <c r="O1350" t="s">
        <v>9080</v>
      </c>
      <c r="P1350" t="s">
        <v>9090</v>
      </c>
      <c r="Q1350" t="s">
        <v>10043</v>
      </c>
      <c r="R1350">
        <v>53.4</v>
      </c>
      <c r="S1350">
        <v>10</v>
      </c>
      <c r="T1350">
        <v>0</v>
      </c>
      <c r="U1350">
        <v>0</v>
      </c>
      <c r="V1350">
        <v>25.097999999999999</v>
      </c>
      <c r="W1350">
        <v>-28.302</v>
      </c>
      <c r="X1350">
        <v>7</v>
      </c>
      <c r="Y1350">
        <v>2014</v>
      </c>
    </row>
    <row r="1351" spans="1:25" x14ac:dyDescent="0.25">
      <c r="A1351">
        <v>1350</v>
      </c>
      <c r="B1351" t="s">
        <v>665</v>
      </c>
      <c r="C1351">
        <v>41715</v>
      </c>
      <c r="D1351">
        <v>41722</v>
      </c>
      <c r="E1351" t="s">
        <v>5041</v>
      </c>
      <c r="F1351" t="s">
        <v>5246</v>
      </c>
      <c r="G1351" t="s">
        <v>6039</v>
      </c>
      <c r="H1351" t="s">
        <v>6630</v>
      </c>
      <c r="I1351" t="s">
        <v>6633</v>
      </c>
      <c r="J1351" t="s">
        <v>6702</v>
      </c>
      <c r="K1351" t="s">
        <v>7175</v>
      </c>
      <c r="L1351">
        <v>55044</v>
      </c>
      <c r="M1351" t="s">
        <v>7215</v>
      </c>
      <c r="N1351" t="s">
        <v>8169</v>
      </c>
      <c r="O1351" t="s">
        <v>9080</v>
      </c>
      <c r="P1351" t="s">
        <v>9090</v>
      </c>
      <c r="Q1351" t="s">
        <v>10044</v>
      </c>
      <c r="R1351">
        <v>35.880000000000003</v>
      </c>
      <c r="S1351">
        <v>6</v>
      </c>
      <c r="T1351">
        <v>0</v>
      </c>
      <c r="U1351">
        <v>0</v>
      </c>
      <c r="V1351">
        <v>17.2224</v>
      </c>
      <c r="W1351">
        <v>-18.657599999999999</v>
      </c>
      <c r="X1351">
        <v>7</v>
      </c>
      <c r="Y1351">
        <v>2014</v>
      </c>
    </row>
    <row r="1352" spans="1:25" x14ac:dyDescent="0.25">
      <c r="A1352">
        <v>1351</v>
      </c>
      <c r="B1352" t="s">
        <v>666</v>
      </c>
      <c r="C1352">
        <v>41915</v>
      </c>
      <c r="D1352">
        <v>41920</v>
      </c>
      <c r="E1352" t="s">
        <v>5040</v>
      </c>
      <c r="F1352" t="s">
        <v>5487</v>
      </c>
      <c r="G1352" t="s">
        <v>6280</v>
      </c>
      <c r="H1352" t="s">
        <v>6630</v>
      </c>
      <c r="I1352" t="s">
        <v>6633</v>
      </c>
      <c r="J1352" t="s">
        <v>6781</v>
      </c>
      <c r="K1352" t="s">
        <v>7174</v>
      </c>
      <c r="L1352">
        <v>60201</v>
      </c>
      <c r="M1352" t="s">
        <v>7215</v>
      </c>
      <c r="N1352" t="s">
        <v>8029</v>
      </c>
      <c r="O1352" t="s">
        <v>9079</v>
      </c>
      <c r="P1352" t="s">
        <v>9083</v>
      </c>
      <c r="Q1352" t="s">
        <v>9908</v>
      </c>
      <c r="R1352">
        <v>258.279</v>
      </c>
      <c r="S1352">
        <v>3</v>
      </c>
      <c r="T1352">
        <v>0.3</v>
      </c>
      <c r="U1352">
        <v>-77.483699999999999</v>
      </c>
      <c r="V1352">
        <v>-70.104299999999995</v>
      </c>
      <c r="W1352">
        <v>-250.89959999999999</v>
      </c>
      <c r="X1352">
        <v>5</v>
      </c>
      <c r="Y1352">
        <v>2014</v>
      </c>
    </row>
    <row r="1353" spans="1:25" x14ac:dyDescent="0.25">
      <c r="A1353">
        <v>1352</v>
      </c>
      <c r="B1353" t="s">
        <v>667</v>
      </c>
      <c r="C1353">
        <v>42457</v>
      </c>
      <c r="D1353">
        <v>42460</v>
      </c>
      <c r="E1353" t="s">
        <v>5042</v>
      </c>
      <c r="F1353" t="s">
        <v>5486</v>
      </c>
      <c r="G1353" t="s">
        <v>6279</v>
      </c>
      <c r="H1353" t="s">
        <v>6631</v>
      </c>
      <c r="I1353" t="s">
        <v>6633</v>
      </c>
      <c r="J1353" t="s">
        <v>6714</v>
      </c>
      <c r="K1353" t="s">
        <v>7181</v>
      </c>
      <c r="L1353">
        <v>22204</v>
      </c>
      <c r="M1353" t="s">
        <v>7213</v>
      </c>
      <c r="N1353" t="s">
        <v>8170</v>
      </c>
      <c r="O1353" t="s">
        <v>9080</v>
      </c>
      <c r="P1353" t="s">
        <v>9086</v>
      </c>
      <c r="Q1353" t="s">
        <v>10045</v>
      </c>
      <c r="R1353">
        <v>31.4</v>
      </c>
      <c r="S1353">
        <v>2</v>
      </c>
      <c r="T1353">
        <v>0</v>
      </c>
      <c r="U1353">
        <v>0</v>
      </c>
      <c r="V1353">
        <v>7.85</v>
      </c>
      <c r="W1353">
        <v>-23.55</v>
      </c>
      <c r="X1353">
        <v>3</v>
      </c>
      <c r="Y1353">
        <v>2016</v>
      </c>
    </row>
    <row r="1354" spans="1:25" x14ac:dyDescent="0.25">
      <c r="A1354">
        <v>1353</v>
      </c>
      <c r="B1354" t="s">
        <v>668</v>
      </c>
      <c r="C1354">
        <v>42859</v>
      </c>
      <c r="D1354">
        <v>42864</v>
      </c>
      <c r="E1354" t="s">
        <v>5041</v>
      </c>
      <c r="F1354" t="s">
        <v>5396</v>
      </c>
      <c r="G1354" t="s">
        <v>6189</v>
      </c>
      <c r="H1354" t="s">
        <v>6631</v>
      </c>
      <c r="I1354" t="s">
        <v>6633</v>
      </c>
      <c r="J1354" t="s">
        <v>6641</v>
      </c>
      <c r="K1354" t="s">
        <v>7166</v>
      </c>
      <c r="L1354">
        <v>94109</v>
      </c>
      <c r="M1354" t="s">
        <v>7214</v>
      </c>
      <c r="N1354" t="s">
        <v>7738</v>
      </c>
      <c r="O1354" t="s">
        <v>9081</v>
      </c>
      <c r="P1354" t="s">
        <v>9089</v>
      </c>
      <c r="Q1354" t="s">
        <v>9620</v>
      </c>
      <c r="R1354">
        <v>183.96</v>
      </c>
      <c r="S1354">
        <v>5</v>
      </c>
      <c r="T1354">
        <v>0.2</v>
      </c>
      <c r="U1354">
        <v>-36.792000000000002</v>
      </c>
      <c r="V1354">
        <v>20.695499999999999</v>
      </c>
      <c r="W1354">
        <v>-126.4725</v>
      </c>
      <c r="X1354">
        <v>5</v>
      </c>
      <c r="Y1354">
        <v>2017</v>
      </c>
    </row>
    <row r="1355" spans="1:25" x14ac:dyDescent="0.25">
      <c r="A1355">
        <v>1354</v>
      </c>
      <c r="B1355" t="s">
        <v>668</v>
      </c>
      <c r="C1355">
        <v>42859</v>
      </c>
      <c r="D1355">
        <v>42864</v>
      </c>
      <c r="E1355" t="s">
        <v>5041</v>
      </c>
      <c r="F1355" t="s">
        <v>5396</v>
      </c>
      <c r="G1355" t="s">
        <v>6189</v>
      </c>
      <c r="H1355" t="s">
        <v>6631</v>
      </c>
      <c r="I1355" t="s">
        <v>6633</v>
      </c>
      <c r="J1355" t="s">
        <v>6641</v>
      </c>
      <c r="K1355" t="s">
        <v>7166</v>
      </c>
      <c r="L1355">
        <v>94109</v>
      </c>
      <c r="M1355" t="s">
        <v>7214</v>
      </c>
      <c r="N1355" t="s">
        <v>7924</v>
      </c>
      <c r="O1355" t="s">
        <v>9080</v>
      </c>
      <c r="P1355" t="s">
        <v>9092</v>
      </c>
      <c r="Q1355" t="s">
        <v>9805</v>
      </c>
      <c r="R1355">
        <v>17.61</v>
      </c>
      <c r="S1355">
        <v>3</v>
      </c>
      <c r="T1355">
        <v>0</v>
      </c>
      <c r="U1355">
        <v>0</v>
      </c>
      <c r="V1355">
        <v>8.4527999999999999</v>
      </c>
      <c r="W1355">
        <v>-9.1571999999999996</v>
      </c>
      <c r="X1355">
        <v>5</v>
      </c>
      <c r="Y1355">
        <v>2017</v>
      </c>
    </row>
    <row r="1356" spans="1:25" x14ac:dyDescent="0.25">
      <c r="A1356">
        <v>1355</v>
      </c>
      <c r="B1356" t="s">
        <v>668</v>
      </c>
      <c r="C1356">
        <v>42859</v>
      </c>
      <c r="D1356">
        <v>42864</v>
      </c>
      <c r="E1356" t="s">
        <v>5041</v>
      </c>
      <c r="F1356" t="s">
        <v>5396</v>
      </c>
      <c r="G1356" t="s">
        <v>6189</v>
      </c>
      <c r="H1356" t="s">
        <v>6631</v>
      </c>
      <c r="I1356" t="s">
        <v>6633</v>
      </c>
      <c r="J1356" t="s">
        <v>6641</v>
      </c>
      <c r="K1356" t="s">
        <v>7166</v>
      </c>
      <c r="L1356">
        <v>94109</v>
      </c>
      <c r="M1356" t="s">
        <v>7214</v>
      </c>
      <c r="N1356" t="s">
        <v>7432</v>
      </c>
      <c r="O1356" t="s">
        <v>9079</v>
      </c>
      <c r="P1356" t="s">
        <v>9085</v>
      </c>
      <c r="Q1356" t="s">
        <v>9315</v>
      </c>
      <c r="R1356">
        <v>300.904</v>
      </c>
      <c r="S1356">
        <v>1</v>
      </c>
      <c r="T1356">
        <v>0.2</v>
      </c>
      <c r="U1356">
        <v>-60.180799999999998</v>
      </c>
      <c r="V1356">
        <v>11.283899999999999</v>
      </c>
      <c r="W1356">
        <v>-229.4393</v>
      </c>
      <c r="X1356">
        <v>5</v>
      </c>
      <c r="Y1356">
        <v>2017</v>
      </c>
    </row>
    <row r="1357" spans="1:25" x14ac:dyDescent="0.25">
      <c r="A1357">
        <v>1356</v>
      </c>
      <c r="B1357" t="s">
        <v>669</v>
      </c>
      <c r="C1357">
        <v>41825</v>
      </c>
      <c r="D1357">
        <v>41825</v>
      </c>
      <c r="E1357" t="s">
        <v>5043</v>
      </c>
      <c r="F1357" t="s">
        <v>5463</v>
      </c>
      <c r="G1357" t="s">
        <v>6256</v>
      </c>
      <c r="H1357" t="s">
        <v>6630</v>
      </c>
      <c r="I1357" t="s">
        <v>6633</v>
      </c>
      <c r="J1357" t="s">
        <v>6645</v>
      </c>
      <c r="K1357" t="s">
        <v>7169</v>
      </c>
      <c r="L1357">
        <v>77036</v>
      </c>
      <c r="M1357" t="s">
        <v>7215</v>
      </c>
      <c r="N1357" t="s">
        <v>7413</v>
      </c>
      <c r="O1357" t="s">
        <v>9080</v>
      </c>
      <c r="P1357" t="s">
        <v>9086</v>
      </c>
      <c r="Q1357" t="s">
        <v>9296</v>
      </c>
      <c r="R1357">
        <v>220.77600000000001</v>
      </c>
      <c r="S1357">
        <v>3</v>
      </c>
      <c r="T1357">
        <v>0.2</v>
      </c>
      <c r="U1357">
        <v>-44.155200000000001</v>
      </c>
      <c r="V1357">
        <v>-44.155200000000001</v>
      </c>
      <c r="W1357">
        <v>-220.77600000000001</v>
      </c>
      <c r="X1357">
        <v>0</v>
      </c>
      <c r="Y1357">
        <v>2014</v>
      </c>
    </row>
    <row r="1358" spans="1:25" x14ac:dyDescent="0.25">
      <c r="A1358">
        <v>1357</v>
      </c>
      <c r="B1358" t="s">
        <v>669</v>
      </c>
      <c r="C1358">
        <v>41825</v>
      </c>
      <c r="D1358">
        <v>41825</v>
      </c>
      <c r="E1358" t="s">
        <v>5043</v>
      </c>
      <c r="F1358" t="s">
        <v>5463</v>
      </c>
      <c r="G1358" t="s">
        <v>6256</v>
      </c>
      <c r="H1358" t="s">
        <v>6630</v>
      </c>
      <c r="I1358" t="s">
        <v>6633</v>
      </c>
      <c r="J1358" t="s">
        <v>6645</v>
      </c>
      <c r="K1358" t="s">
        <v>7169</v>
      </c>
      <c r="L1358">
        <v>77036</v>
      </c>
      <c r="M1358" t="s">
        <v>7215</v>
      </c>
      <c r="N1358" t="s">
        <v>8128</v>
      </c>
      <c r="O1358" t="s">
        <v>9080</v>
      </c>
      <c r="P1358" t="s">
        <v>9086</v>
      </c>
      <c r="Q1358" t="s">
        <v>10002</v>
      </c>
      <c r="R1358">
        <v>281.42399999999998</v>
      </c>
      <c r="S1358">
        <v>11</v>
      </c>
      <c r="T1358">
        <v>0.2</v>
      </c>
      <c r="U1358">
        <v>-56.284799999999997</v>
      </c>
      <c r="V1358">
        <v>-35.177999999999997</v>
      </c>
      <c r="W1358">
        <v>-260.31720000000001</v>
      </c>
      <c r="X1358">
        <v>0</v>
      </c>
      <c r="Y1358">
        <v>2014</v>
      </c>
    </row>
    <row r="1359" spans="1:25" x14ac:dyDescent="0.25">
      <c r="A1359">
        <v>1358</v>
      </c>
      <c r="B1359" t="s">
        <v>670</v>
      </c>
      <c r="C1359">
        <v>42495</v>
      </c>
      <c r="D1359">
        <v>42497</v>
      </c>
      <c r="E1359" t="s">
        <v>5042</v>
      </c>
      <c r="F1359" t="s">
        <v>5488</v>
      </c>
      <c r="G1359" t="s">
        <v>6281</v>
      </c>
      <c r="H1359" t="s">
        <v>6630</v>
      </c>
      <c r="I1359" t="s">
        <v>6633</v>
      </c>
      <c r="J1359" t="s">
        <v>6736</v>
      </c>
      <c r="K1359" t="s">
        <v>7165</v>
      </c>
      <c r="L1359">
        <v>40214</v>
      </c>
      <c r="M1359" t="s">
        <v>7213</v>
      </c>
      <c r="N1359" t="s">
        <v>8171</v>
      </c>
      <c r="O1359" t="s">
        <v>9080</v>
      </c>
      <c r="P1359" t="s">
        <v>9092</v>
      </c>
      <c r="Q1359" t="s">
        <v>10046</v>
      </c>
      <c r="R1359">
        <v>79.14</v>
      </c>
      <c r="S1359">
        <v>3</v>
      </c>
      <c r="T1359">
        <v>0</v>
      </c>
      <c r="U1359">
        <v>0</v>
      </c>
      <c r="V1359">
        <v>36.404400000000003</v>
      </c>
      <c r="W1359">
        <v>-42.735599999999998</v>
      </c>
      <c r="X1359">
        <v>2</v>
      </c>
      <c r="Y1359">
        <v>2016</v>
      </c>
    </row>
    <row r="1360" spans="1:25" x14ac:dyDescent="0.25">
      <c r="A1360">
        <v>1359</v>
      </c>
      <c r="B1360" t="s">
        <v>671</v>
      </c>
      <c r="C1360">
        <v>42851</v>
      </c>
      <c r="D1360">
        <v>42852</v>
      </c>
      <c r="E1360" t="s">
        <v>5042</v>
      </c>
      <c r="F1360" t="s">
        <v>5489</v>
      </c>
      <c r="G1360" t="s">
        <v>6282</v>
      </c>
      <c r="H1360" t="s">
        <v>6630</v>
      </c>
      <c r="I1360" t="s">
        <v>6633</v>
      </c>
      <c r="J1360" t="s">
        <v>6638</v>
      </c>
      <c r="K1360" t="s">
        <v>7169</v>
      </c>
      <c r="L1360">
        <v>76106</v>
      </c>
      <c r="M1360" t="s">
        <v>7215</v>
      </c>
      <c r="N1360" t="s">
        <v>7744</v>
      </c>
      <c r="O1360" t="s">
        <v>9079</v>
      </c>
      <c r="P1360" t="s">
        <v>9087</v>
      </c>
      <c r="Q1360" t="s">
        <v>9626</v>
      </c>
      <c r="R1360">
        <v>1.988</v>
      </c>
      <c r="S1360">
        <v>1</v>
      </c>
      <c r="T1360">
        <v>0.6</v>
      </c>
      <c r="U1360">
        <v>-1.1928000000000001</v>
      </c>
      <c r="V1360">
        <v>-1.4413</v>
      </c>
      <c r="W1360">
        <v>-2.2364999999999999</v>
      </c>
      <c r="X1360">
        <v>1</v>
      </c>
      <c r="Y1360">
        <v>2017</v>
      </c>
    </row>
    <row r="1361" spans="1:25" x14ac:dyDescent="0.25">
      <c r="A1361">
        <v>1360</v>
      </c>
      <c r="B1361" t="s">
        <v>672</v>
      </c>
      <c r="C1361">
        <v>41908</v>
      </c>
      <c r="D1361">
        <v>41913</v>
      </c>
      <c r="E1361" t="s">
        <v>5040</v>
      </c>
      <c r="F1361" t="s">
        <v>5490</v>
      </c>
      <c r="G1361" t="s">
        <v>6283</v>
      </c>
      <c r="H1361" t="s">
        <v>6630</v>
      </c>
      <c r="I1361" t="s">
        <v>6633</v>
      </c>
      <c r="J1361" t="s">
        <v>6635</v>
      </c>
      <c r="K1361" t="s">
        <v>7166</v>
      </c>
      <c r="L1361">
        <v>90049</v>
      </c>
      <c r="M1361" t="s">
        <v>7214</v>
      </c>
      <c r="N1361" t="s">
        <v>8172</v>
      </c>
      <c r="O1361" t="s">
        <v>9079</v>
      </c>
      <c r="P1361" t="s">
        <v>9083</v>
      </c>
      <c r="Q1361" t="s">
        <v>10047</v>
      </c>
      <c r="R1361">
        <v>145.56800000000001</v>
      </c>
      <c r="S1361">
        <v>2</v>
      </c>
      <c r="T1361">
        <v>0.2</v>
      </c>
      <c r="U1361">
        <v>-29.113600000000002</v>
      </c>
      <c r="V1361">
        <v>0</v>
      </c>
      <c r="W1361">
        <v>-116.45440000000001</v>
      </c>
      <c r="X1361">
        <v>5</v>
      </c>
      <c r="Y1361">
        <v>2014</v>
      </c>
    </row>
    <row r="1362" spans="1:25" x14ac:dyDescent="0.25">
      <c r="A1362">
        <v>1361</v>
      </c>
      <c r="B1362" t="s">
        <v>673</v>
      </c>
      <c r="C1362">
        <v>43027</v>
      </c>
      <c r="D1362">
        <v>43033</v>
      </c>
      <c r="E1362" t="s">
        <v>5041</v>
      </c>
      <c r="F1362" t="s">
        <v>5491</v>
      </c>
      <c r="G1362" t="s">
        <v>6284</v>
      </c>
      <c r="H1362" t="s">
        <v>6631</v>
      </c>
      <c r="I1362" t="s">
        <v>6633</v>
      </c>
      <c r="J1362" t="s">
        <v>6643</v>
      </c>
      <c r="K1362" t="s">
        <v>7173</v>
      </c>
      <c r="L1362">
        <v>19120</v>
      </c>
      <c r="M1362" t="s">
        <v>7216</v>
      </c>
      <c r="N1362" t="s">
        <v>7883</v>
      </c>
      <c r="O1362" t="s">
        <v>9080</v>
      </c>
      <c r="P1362" t="s">
        <v>9088</v>
      </c>
      <c r="Q1362" t="s">
        <v>9765</v>
      </c>
      <c r="R1362">
        <v>123.256</v>
      </c>
      <c r="S1362">
        <v>7</v>
      </c>
      <c r="T1362">
        <v>0.2</v>
      </c>
      <c r="U1362">
        <v>-24.651199999999999</v>
      </c>
      <c r="V1362">
        <v>9.2441999999999993</v>
      </c>
      <c r="W1362">
        <v>-89.360600000000005</v>
      </c>
      <c r="X1362">
        <v>6</v>
      </c>
      <c r="Y1362">
        <v>2017</v>
      </c>
    </row>
    <row r="1363" spans="1:25" x14ac:dyDescent="0.25">
      <c r="A1363">
        <v>1362</v>
      </c>
      <c r="B1363" t="s">
        <v>673</v>
      </c>
      <c r="C1363">
        <v>43027</v>
      </c>
      <c r="D1363">
        <v>43033</v>
      </c>
      <c r="E1363" t="s">
        <v>5041</v>
      </c>
      <c r="F1363" t="s">
        <v>5491</v>
      </c>
      <c r="G1363" t="s">
        <v>6284</v>
      </c>
      <c r="H1363" t="s">
        <v>6631</v>
      </c>
      <c r="I1363" t="s">
        <v>6633</v>
      </c>
      <c r="J1363" t="s">
        <v>6643</v>
      </c>
      <c r="K1363" t="s">
        <v>7173</v>
      </c>
      <c r="L1363">
        <v>19120</v>
      </c>
      <c r="M1363" t="s">
        <v>7216</v>
      </c>
      <c r="N1363" t="s">
        <v>8173</v>
      </c>
      <c r="O1363" t="s">
        <v>9080</v>
      </c>
      <c r="P1363" t="s">
        <v>9092</v>
      </c>
      <c r="Q1363" t="s">
        <v>10048</v>
      </c>
      <c r="R1363">
        <v>23.68</v>
      </c>
      <c r="S1363">
        <v>4</v>
      </c>
      <c r="T1363">
        <v>0.2</v>
      </c>
      <c r="U1363">
        <v>-4.7359999999999998</v>
      </c>
      <c r="V1363">
        <v>7.4</v>
      </c>
      <c r="W1363">
        <v>-11.544</v>
      </c>
      <c r="X1363">
        <v>6</v>
      </c>
      <c r="Y1363">
        <v>2017</v>
      </c>
    </row>
    <row r="1364" spans="1:25" x14ac:dyDescent="0.25">
      <c r="A1364">
        <v>1363</v>
      </c>
      <c r="B1364" t="s">
        <v>673</v>
      </c>
      <c r="C1364">
        <v>43027</v>
      </c>
      <c r="D1364">
        <v>43033</v>
      </c>
      <c r="E1364" t="s">
        <v>5041</v>
      </c>
      <c r="F1364" t="s">
        <v>5491</v>
      </c>
      <c r="G1364" t="s">
        <v>6284</v>
      </c>
      <c r="H1364" t="s">
        <v>6631</v>
      </c>
      <c r="I1364" t="s">
        <v>6633</v>
      </c>
      <c r="J1364" t="s">
        <v>6643</v>
      </c>
      <c r="K1364" t="s">
        <v>7173</v>
      </c>
      <c r="L1364">
        <v>19120</v>
      </c>
      <c r="M1364" t="s">
        <v>7216</v>
      </c>
      <c r="N1364" t="s">
        <v>8174</v>
      </c>
      <c r="O1364" t="s">
        <v>9081</v>
      </c>
      <c r="P1364" t="s">
        <v>9089</v>
      </c>
      <c r="Q1364" t="s">
        <v>10049</v>
      </c>
      <c r="R1364">
        <v>309.57600000000002</v>
      </c>
      <c r="S1364">
        <v>4</v>
      </c>
      <c r="T1364">
        <v>0.4</v>
      </c>
      <c r="U1364">
        <v>-123.8304</v>
      </c>
      <c r="V1364">
        <v>-56.755600000000001</v>
      </c>
      <c r="W1364">
        <v>-242.50120000000001</v>
      </c>
      <c r="X1364">
        <v>6</v>
      </c>
      <c r="Y1364">
        <v>2017</v>
      </c>
    </row>
    <row r="1365" spans="1:25" x14ac:dyDescent="0.25">
      <c r="A1365">
        <v>1364</v>
      </c>
      <c r="B1365" t="s">
        <v>674</v>
      </c>
      <c r="C1365">
        <v>43049</v>
      </c>
      <c r="D1365">
        <v>43050</v>
      </c>
      <c r="E1365" t="s">
        <v>5042</v>
      </c>
      <c r="F1365" t="s">
        <v>5492</v>
      </c>
      <c r="G1365" t="s">
        <v>6285</v>
      </c>
      <c r="H1365" t="s">
        <v>6631</v>
      </c>
      <c r="I1365" t="s">
        <v>6633</v>
      </c>
      <c r="J1365" t="s">
        <v>6726</v>
      </c>
      <c r="K1365" t="s">
        <v>7180</v>
      </c>
      <c r="L1365">
        <v>85705</v>
      </c>
      <c r="M1365" t="s">
        <v>7214</v>
      </c>
      <c r="N1365" t="s">
        <v>7841</v>
      </c>
      <c r="O1365" t="s">
        <v>9080</v>
      </c>
      <c r="P1365" t="s">
        <v>9090</v>
      </c>
      <c r="Q1365" t="s">
        <v>9723</v>
      </c>
      <c r="R1365">
        <v>38.387999999999998</v>
      </c>
      <c r="S1365">
        <v>14</v>
      </c>
      <c r="T1365">
        <v>0.7</v>
      </c>
      <c r="U1365">
        <v>-26.871600000000001</v>
      </c>
      <c r="V1365">
        <v>-25.591999999999999</v>
      </c>
      <c r="W1365">
        <v>-37.108400000000003</v>
      </c>
      <c r="X1365">
        <v>1</v>
      </c>
      <c r="Y1365">
        <v>2017</v>
      </c>
    </row>
    <row r="1366" spans="1:25" x14ac:dyDescent="0.25">
      <c r="A1366">
        <v>1365</v>
      </c>
      <c r="B1366" t="s">
        <v>674</v>
      </c>
      <c r="C1366">
        <v>43049</v>
      </c>
      <c r="D1366">
        <v>43050</v>
      </c>
      <c r="E1366" t="s">
        <v>5042</v>
      </c>
      <c r="F1366" t="s">
        <v>5492</v>
      </c>
      <c r="G1366" t="s">
        <v>6285</v>
      </c>
      <c r="H1366" t="s">
        <v>6631</v>
      </c>
      <c r="I1366" t="s">
        <v>6633</v>
      </c>
      <c r="J1366" t="s">
        <v>6726</v>
      </c>
      <c r="K1366" t="s">
        <v>7180</v>
      </c>
      <c r="L1366">
        <v>85705</v>
      </c>
      <c r="M1366" t="s">
        <v>7214</v>
      </c>
      <c r="N1366" t="s">
        <v>8175</v>
      </c>
      <c r="O1366" t="s">
        <v>9081</v>
      </c>
      <c r="P1366" t="s">
        <v>9097</v>
      </c>
      <c r="Q1366" t="s">
        <v>10050</v>
      </c>
      <c r="R1366">
        <v>95.994</v>
      </c>
      <c r="S1366">
        <v>2</v>
      </c>
      <c r="T1366">
        <v>0.7</v>
      </c>
      <c r="U1366">
        <v>-67.195800000000006</v>
      </c>
      <c r="V1366">
        <v>-63.996000000000002</v>
      </c>
      <c r="W1366">
        <v>-92.794200000000004</v>
      </c>
      <c r="X1366">
        <v>1</v>
      </c>
      <c r="Y1366">
        <v>2017</v>
      </c>
    </row>
    <row r="1367" spans="1:25" x14ac:dyDescent="0.25">
      <c r="A1367">
        <v>1366</v>
      </c>
      <c r="B1367" t="s">
        <v>674</v>
      </c>
      <c r="C1367">
        <v>43049</v>
      </c>
      <c r="D1367">
        <v>43050</v>
      </c>
      <c r="E1367" t="s">
        <v>5042</v>
      </c>
      <c r="F1367" t="s">
        <v>5492</v>
      </c>
      <c r="G1367" t="s">
        <v>6285</v>
      </c>
      <c r="H1367" t="s">
        <v>6631</v>
      </c>
      <c r="I1367" t="s">
        <v>6633</v>
      </c>
      <c r="J1367" t="s">
        <v>6726</v>
      </c>
      <c r="K1367" t="s">
        <v>7180</v>
      </c>
      <c r="L1367">
        <v>85705</v>
      </c>
      <c r="M1367" t="s">
        <v>7214</v>
      </c>
      <c r="N1367" t="s">
        <v>8176</v>
      </c>
      <c r="O1367" t="s">
        <v>9081</v>
      </c>
      <c r="P1367" t="s">
        <v>9093</v>
      </c>
      <c r="Q1367" t="s">
        <v>10051</v>
      </c>
      <c r="R1367">
        <v>239.952</v>
      </c>
      <c r="S1367">
        <v>6</v>
      </c>
      <c r="T1367">
        <v>0.2</v>
      </c>
      <c r="U1367">
        <v>-47.990400000000001</v>
      </c>
      <c r="V1367">
        <v>-35.992800000000003</v>
      </c>
      <c r="W1367">
        <v>-227.95439999999999</v>
      </c>
      <c r="X1367">
        <v>1</v>
      </c>
      <c r="Y1367">
        <v>2017</v>
      </c>
    </row>
    <row r="1368" spans="1:25" x14ac:dyDescent="0.25">
      <c r="A1368">
        <v>1367</v>
      </c>
      <c r="B1368" t="s">
        <v>674</v>
      </c>
      <c r="C1368">
        <v>43049</v>
      </c>
      <c r="D1368">
        <v>43050</v>
      </c>
      <c r="E1368" t="s">
        <v>5042</v>
      </c>
      <c r="F1368" t="s">
        <v>5492</v>
      </c>
      <c r="G1368" t="s">
        <v>6285</v>
      </c>
      <c r="H1368" t="s">
        <v>6631</v>
      </c>
      <c r="I1368" t="s">
        <v>6633</v>
      </c>
      <c r="J1368" t="s">
        <v>6726</v>
      </c>
      <c r="K1368" t="s">
        <v>7180</v>
      </c>
      <c r="L1368">
        <v>85705</v>
      </c>
      <c r="M1368" t="s">
        <v>7214</v>
      </c>
      <c r="N1368" t="s">
        <v>7419</v>
      </c>
      <c r="O1368" t="s">
        <v>9081</v>
      </c>
      <c r="P1368" t="s">
        <v>9089</v>
      </c>
      <c r="Q1368" t="s">
        <v>9302</v>
      </c>
      <c r="R1368">
        <v>201.584</v>
      </c>
      <c r="S1368">
        <v>2</v>
      </c>
      <c r="T1368">
        <v>0.2</v>
      </c>
      <c r="U1368">
        <v>-40.316800000000001</v>
      </c>
      <c r="V1368">
        <v>15.1188</v>
      </c>
      <c r="W1368">
        <v>-146.14840000000001</v>
      </c>
      <c r="X1368">
        <v>1</v>
      </c>
      <c r="Y1368">
        <v>2017</v>
      </c>
    </row>
    <row r="1369" spans="1:25" x14ac:dyDescent="0.25">
      <c r="A1369">
        <v>1368</v>
      </c>
      <c r="B1369" t="s">
        <v>674</v>
      </c>
      <c r="C1369">
        <v>43049</v>
      </c>
      <c r="D1369">
        <v>43050</v>
      </c>
      <c r="E1369" t="s">
        <v>5042</v>
      </c>
      <c r="F1369" t="s">
        <v>5492</v>
      </c>
      <c r="G1369" t="s">
        <v>6285</v>
      </c>
      <c r="H1369" t="s">
        <v>6631</v>
      </c>
      <c r="I1369" t="s">
        <v>6633</v>
      </c>
      <c r="J1369" t="s">
        <v>6726</v>
      </c>
      <c r="K1369" t="s">
        <v>7180</v>
      </c>
      <c r="L1369">
        <v>85705</v>
      </c>
      <c r="M1369" t="s">
        <v>7214</v>
      </c>
      <c r="N1369" t="s">
        <v>7516</v>
      </c>
      <c r="O1369" t="s">
        <v>9079</v>
      </c>
      <c r="P1369" t="s">
        <v>9083</v>
      </c>
      <c r="Q1369" t="s">
        <v>9398</v>
      </c>
      <c r="R1369">
        <v>899.13599999999997</v>
      </c>
      <c r="S1369">
        <v>4</v>
      </c>
      <c r="T1369">
        <v>0.2</v>
      </c>
      <c r="U1369">
        <v>-179.8272</v>
      </c>
      <c r="V1369">
        <v>-146.1096</v>
      </c>
      <c r="W1369">
        <v>-865.41840000000002</v>
      </c>
      <c r="X1369">
        <v>1</v>
      </c>
      <c r="Y1369">
        <v>2017</v>
      </c>
    </row>
    <row r="1370" spans="1:25" x14ac:dyDescent="0.25">
      <c r="A1370">
        <v>1369</v>
      </c>
      <c r="B1370" t="s">
        <v>675</v>
      </c>
      <c r="C1370">
        <v>42924</v>
      </c>
      <c r="D1370">
        <v>42927</v>
      </c>
      <c r="E1370" t="s">
        <v>5042</v>
      </c>
      <c r="F1370" t="s">
        <v>5493</v>
      </c>
      <c r="G1370" t="s">
        <v>6286</v>
      </c>
      <c r="H1370" t="s">
        <v>6632</v>
      </c>
      <c r="I1370" t="s">
        <v>6633</v>
      </c>
      <c r="J1370" t="s">
        <v>6844</v>
      </c>
      <c r="K1370" t="s">
        <v>7166</v>
      </c>
      <c r="L1370">
        <v>90660</v>
      </c>
      <c r="M1370" t="s">
        <v>7214</v>
      </c>
      <c r="N1370" t="s">
        <v>7504</v>
      </c>
      <c r="O1370" t="s">
        <v>9079</v>
      </c>
      <c r="P1370" t="s">
        <v>9087</v>
      </c>
      <c r="Q1370" t="s">
        <v>9386</v>
      </c>
      <c r="R1370">
        <v>145.9</v>
      </c>
      <c r="S1370">
        <v>5</v>
      </c>
      <c r="T1370">
        <v>0</v>
      </c>
      <c r="U1370">
        <v>0</v>
      </c>
      <c r="V1370">
        <v>62.737000000000002</v>
      </c>
      <c r="W1370">
        <v>-83.162999999999997</v>
      </c>
      <c r="X1370">
        <v>3</v>
      </c>
      <c r="Y1370">
        <v>2017</v>
      </c>
    </row>
    <row r="1371" spans="1:25" x14ac:dyDescent="0.25">
      <c r="A1371">
        <v>1370</v>
      </c>
      <c r="B1371" t="s">
        <v>676</v>
      </c>
      <c r="C1371">
        <v>42362</v>
      </c>
      <c r="D1371">
        <v>42366</v>
      </c>
      <c r="E1371" t="s">
        <v>5041</v>
      </c>
      <c r="F1371" t="s">
        <v>5483</v>
      </c>
      <c r="G1371" t="s">
        <v>6276</v>
      </c>
      <c r="H1371" t="s">
        <v>6630</v>
      </c>
      <c r="I1371" t="s">
        <v>6633</v>
      </c>
      <c r="J1371" t="s">
        <v>6710</v>
      </c>
      <c r="K1371" t="s">
        <v>7186</v>
      </c>
      <c r="L1371">
        <v>80906</v>
      </c>
      <c r="M1371" t="s">
        <v>7214</v>
      </c>
      <c r="N1371" t="s">
        <v>7395</v>
      </c>
      <c r="O1371" t="s">
        <v>9079</v>
      </c>
      <c r="P1371" t="s">
        <v>9082</v>
      </c>
      <c r="Q1371" t="s">
        <v>9278</v>
      </c>
      <c r="R1371">
        <v>590.05799999999999</v>
      </c>
      <c r="S1371">
        <v>7</v>
      </c>
      <c r="T1371">
        <v>0.7</v>
      </c>
      <c r="U1371">
        <v>-413.04059999999998</v>
      </c>
      <c r="V1371">
        <v>-786.74400000000003</v>
      </c>
      <c r="W1371">
        <v>-963.76139999999998</v>
      </c>
      <c r="X1371">
        <v>4</v>
      </c>
      <c r="Y1371">
        <v>2015</v>
      </c>
    </row>
    <row r="1372" spans="1:25" x14ac:dyDescent="0.25">
      <c r="A1372">
        <v>1371</v>
      </c>
      <c r="B1372" t="s">
        <v>676</v>
      </c>
      <c r="C1372">
        <v>42362</v>
      </c>
      <c r="D1372">
        <v>42366</v>
      </c>
      <c r="E1372" t="s">
        <v>5041</v>
      </c>
      <c r="F1372" t="s">
        <v>5483</v>
      </c>
      <c r="G1372" t="s">
        <v>6276</v>
      </c>
      <c r="H1372" t="s">
        <v>6630</v>
      </c>
      <c r="I1372" t="s">
        <v>6633</v>
      </c>
      <c r="J1372" t="s">
        <v>6710</v>
      </c>
      <c r="K1372" t="s">
        <v>7186</v>
      </c>
      <c r="L1372">
        <v>80906</v>
      </c>
      <c r="M1372" t="s">
        <v>7214</v>
      </c>
      <c r="N1372" t="s">
        <v>7845</v>
      </c>
      <c r="O1372" t="s">
        <v>9080</v>
      </c>
      <c r="P1372" t="s">
        <v>9088</v>
      </c>
      <c r="Q1372" t="s">
        <v>9727</v>
      </c>
      <c r="R1372">
        <v>14.04</v>
      </c>
      <c r="S1372">
        <v>3</v>
      </c>
      <c r="T1372">
        <v>0.2</v>
      </c>
      <c r="U1372">
        <v>-2.8079999999999998</v>
      </c>
      <c r="V1372">
        <v>1.5794999999999999</v>
      </c>
      <c r="W1372">
        <v>-9.6524999999999999</v>
      </c>
      <c r="X1372">
        <v>4</v>
      </c>
      <c r="Y1372">
        <v>2015</v>
      </c>
    </row>
    <row r="1373" spans="1:25" x14ac:dyDescent="0.25">
      <c r="A1373">
        <v>1372</v>
      </c>
      <c r="B1373" t="s">
        <v>677</v>
      </c>
      <c r="C1373">
        <v>42801</v>
      </c>
      <c r="D1373">
        <v>42806</v>
      </c>
      <c r="E1373" t="s">
        <v>5041</v>
      </c>
      <c r="F1373" t="s">
        <v>5494</v>
      </c>
      <c r="G1373" t="s">
        <v>6287</v>
      </c>
      <c r="H1373" t="s">
        <v>6632</v>
      </c>
      <c r="I1373" t="s">
        <v>6633</v>
      </c>
      <c r="J1373" t="s">
        <v>6816</v>
      </c>
      <c r="K1373" t="s">
        <v>7203</v>
      </c>
      <c r="L1373">
        <v>20735</v>
      </c>
      <c r="M1373" t="s">
        <v>7216</v>
      </c>
      <c r="N1373" t="s">
        <v>8177</v>
      </c>
      <c r="O1373" t="s">
        <v>9081</v>
      </c>
      <c r="P1373" t="s">
        <v>9093</v>
      </c>
      <c r="Q1373" t="s">
        <v>10052</v>
      </c>
      <c r="R1373">
        <v>49.08</v>
      </c>
      <c r="S1373">
        <v>3</v>
      </c>
      <c r="T1373">
        <v>0</v>
      </c>
      <c r="U1373">
        <v>0</v>
      </c>
      <c r="V1373">
        <v>4.9080000000000004</v>
      </c>
      <c r="W1373">
        <v>-44.171999999999997</v>
      </c>
      <c r="X1373">
        <v>5</v>
      </c>
      <c r="Y1373">
        <v>2017</v>
      </c>
    </row>
    <row r="1374" spans="1:25" x14ac:dyDescent="0.25">
      <c r="A1374">
        <v>1373</v>
      </c>
      <c r="B1374" t="s">
        <v>678</v>
      </c>
      <c r="C1374">
        <v>41730</v>
      </c>
      <c r="D1374">
        <v>41735</v>
      </c>
      <c r="E1374" t="s">
        <v>5040</v>
      </c>
      <c r="F1374" t="s">
        <v>5071</v>
      </c>
      <c r="G1374" t="s">
        <v>5864</v>
      </c>
      <c r="H1374" t="s">
        <v>6630</v>
      </c>
      <c r="I1374" t="s">
        <v>6633</v>
      </c>
      <c r="J1374" t="s">
        <v>6765</v>
      </c>
      <c r="K1374" t="s">
        <v>7166</v>
      </c>
      <c r="L1374">
        <v>94591</v>
      </c>
      <c r="M1374" t="s">
        <v>7214</v>
      </c>
      <c r="N1374" t="s">
        <v>7796</v>
      </c>
      <c r="O1374" t="s">
        <v>9080</v>
      </c>
      <c r="P1374" t="s">
        <v>9084</v>
      </c>
      <c r="Q1374" t="s">
        <v>9678</v>
      </c>
      <c r="R1374">
        <v>29.6</v>
      </c>
      <c r="S1374">
        <v>2</v>
      </c>
      <c r="T1374">
        <v>0</v>
      </c>
      <c r="U1374">
        <v>0</v>
      </c>
      <c r="V1374">
        <v>14.8</v>
      </c>
      <c r="W1374">
        <v>-14.8</v>
      </c>
      <c r="X1374">
        <v>5</v>
      </c>
      <c r="Y1374">
        <v>2014</v>
      </c>
    </row>
    <row r="1375" spans="1:25" x14ac:dyDescent="0.25">
      <c r="A1375">
        <v>1374</v>
      </c>
      <c r="B1375" t="s">
        <v>678</v>
      </c>
      <c r="C1375">
        <v>41730</v>
      </c>
      <c r="D1375">
        <v>41735</v>
      </c>
      <c r="E1375" t="s">
        <v>5040</v>
      </c>
      <c r="F1375" t="s">
        <v>5071</v>
      </c>
      <c r="G1375" t="s">
        <v>5864</v>
      </c>
      <c r="H1375" t="s">
        <v>6630</v>
      </c>
      <c r="I1375" t="s">
        <v>6633</v>
      </c>
      <c r="J1375" t="s">
        <v>6765</v>
      </c>
      <c r="K1375" t="s">
        <v>7166</v>
      </c>
      <c r="L1375">
        <v>94591</v>
      </c>
      <c r="M1375" t="s">
        <v>7214</v>
      </c>
      <c r="N1375" t="s">
        <v>8178</v>
      </c>
      <c r="O1375" t="s">
        <v>9080</v>
      </c>
      <c r="P1375" t="s">
        <v>9090</v>
      </c>
      <c r="Q1375" t="s">
        <v>10053</v>
      </c>
      <c r="R1375">
        <v>17.088000000000001</v>
      </c>
      <c r="S1375">
        <v>4</v>
      </c>
      <c r="T1375">
        <v>0.2</v>
      </c>
      <c r="U1375">
        <v>-3.4176000000000002</v>
      </c>
      <c r="V1375">
        <v>5.5536000000000003</v>
      </c>
      <c r="W1375">
        <v>-8.1167999999999996</v>
      </c>
      <c r="X1375">
        <v>5</v>
      </c>
      <c r="Y1375">
        <v>2014</v>
      </c>
    </row>
    <row r="1376" spans="1:25" x14ac:dyDescent="0.25">
      <c r="A1376">
        <v>1375</v>
      </c>
      <c r="B1376" t="s">
        <v>679</v>
      </c>
      <c r="C1376">
        <v>42261</v>
      </c>
      <c r="D1376">
        <v>42266</v>
      </c>
      <c r="E1376" t="s">
        <v>5041</v>
      </c>
      <c r="F1376" t="s">
        <v>5288</v>
      </c>
      <c r="G1376" t="s">
        <v>6081</v>
      </c>
      <c r="H1376" t="s">
        <v>6630</v>
      </c>
      <c r="I1376" t="s">
        <v>6633</v>
      </c>
      <c r="J1376" t="s">
        <v>6845</v>
      </c>
      <c r="K1376" t="s">
        <v>7171</v>
      </c>
      <c r="L1376">
        <v>84604</v>
      </c>
      <c r="M1376" t="s">
        <v>7214</v>
      </c>
      <c r="N1376" t="s">
        <v>8179</v>
      </c>
      <c r="O1376" t="s">
        <v>9079</v>
      </c>
      <c r="P1376" t="s">
        <v>9085</v>
      </c>
      <c r="Q1376" t="s">
        <v>10054</v>
      </c>
      <c r="R1376">
        <v>912.75</v>
      </c>
      <c r="S1376">
        <v>5</v>
      </c>
      <c r="T1376">
        <v>0</v>
      </c>
      <c r="U1376">
        <v>0</v>
      </c>
      <c r="V1376">
        <v>118.6575</v>
      </c>
      <c r="W1376">
        <v>-794.09249999999997</v>
      </c>
      <c r="X1376">
        <v>5</v>
      </c>
      <c r="Y1376">
        <v>2015</v>
      </c>
    </row>
    <row r="1377" spans="1:25" x14ac:dyDescent="0.25">
      <c r="A1377">
        <v>1376</v>
      </c>
      <c r="B1377" t="s">
        <v>680</v>
      </c>
      <c r="C1377">
        <v>41855</v>
      </c>
      <c r="D1377">
        <v>41860</v>
      </c>
      <c r="E1377" t="s">
        <v>5040</v>
      </c>
      <c r="F1377" t="s">
        <v>5148</v>
      </c>
      <c r="G1377" t="s">
        <v>5941</v>
      </c>
      <c r="H1377" t="s">
        <v>6630</v>
      </c>
      <c r="I1377" t="s">
        <v>6633</v>
      </c>
      <c r="J1377" t="s">
        <v>6846</v>
      </c>
      <c r="K1377" t="s">
        <v>7171</v>
      </c>
      <c r="L1377">
        <v>84062</v>
      </c>
      <c r="M1377" t="s">
        <v>7214</v>
      </c>
      <c r="N1377" t="s">
        <v>8180</v>
      </c>
      <c r="O1377" t="s">
        <v>9080</v>
      </c>
      <c r="P1377" t="s">
        <v>9091</v>
      </c>
      <c r="Q1377" t="s">
        <v>10055</v>
      </c>
      <c r="R1377">
        <v>1089.75</v>
      </c>
      <c r="S1377">
        <v>3</v>
      </c>
      <c r="T1377">
        <v>0</v>
      </c>
      <c r="U1377">
        <v>0</v>
      </c>
      <c r="V1377">
        <v>305.13</v>
      </c>
      <c r="W1377">
        <v>-784.62</v>
      </c>
      <c r="X1377">
        <v>5</v>
      </c>
      <c r="Y1377">
        <v>2014</v>
      </c>
    </row>
    <row r="1378" spans="1:25" x14ac:dyDescent="0.25">
      <c r="A1378">
        <v>1377</v>
      </c>
      <c r="B1378" t="s">
        <v>680</v>
      </c>
      <c r="C1378">
        <v>41855</v>
      </c>
      <c r="D1378">
        <v>41860</v>
      </c>
      <c r="E1378" t="s">
        <v>5040</v>
      </c>
      <c r="F1378" t="s">
        <v>5148</v>
      </c>
      <c r="G1378" t="s">
        <v>5941</v>
      </c>
      <c r="H1378" t="s">
        <v>6630</v>
      </c>
      <c r="I1378" t="s">
        <v>6633</v>
      </c>
      <c r="J1378" t="s">
        <v>6846</v>
      </c>
      <c r="K1378" t="s">
        <v>7171</v>
      </c>
      <c r="L1378">
        <v>84062</v>
      </c>
      <c r="M1378" t="s">
        <v>7214</v>
      </c>
      <c r="N1378" t="s">
        <v>8181</v>
      </c>
      <c r="O1378" t="s">
        <v>9080</v>
      </c>
      <c r="P1378" t="s">
        <v>9092</v>
      </c>
      <c r="Q1378" t="s">
        <v>10056</v>
      </c>
      <c r="R1378">
        <v>447.84</v>
      </c>
      <c r="S1378">
        <v>8</v>
      </c>
      <c r="T1378">
        <v>0</v>
      </c>
      <c r="U1378">
        <v>0</v>
      </c>
      <c r="V1378">
        <v>219.44159999999999</v>
      </c>
      <c r="W1378">
        <v>-228.39840000000001</v>
      </c>
      <c r="X1378">
        <v>5</v>
      </c>
      <c r="Y1378">
        <v>2014</v>
      </c>
    </row>
    <row r="1379" spans="1:25" x14ac:dyDescent="0.25">
      <c r="A1379">
        <v>1378</v>
      </c>
      <c r="B1379" t="s">
        <v>680</v>
      </c>
      <c r="C1379">
        <v>41855</v>
      </c>
      <c r="D1379">
        <v>41860</v>
      </c>
      <c r="E1379" t="s">
        <v>5040</v>
      </c>
      <c r="F1379" t="s">
        <v>5148</v>
      </c>
      <c r="G1379" t="s">
        <v>5941</v>
      </c>
      <c r="H1379" t="s">
        <v>6630</v>
      </c>
      <c r="I1379" t="s">
        <v>6633</v>
      </c>
      <c r="J1379" t="s">
        <v>6846</v>
      </c>
      <c r="K1379" t="s">
        <v>7171</v>
      </c>
      <c r="L1379">
        <v>84062</v>
      </c>
      <c r="M1379" t="s">
        <v>7214</v>
      </c>
      <c r="N1379" t="s">
        <v>8182</v>
      </c>
      <c r="O1379" t="s">
        <v>9080</v>
      </c>
      <c r="P1379" t="s">
        <v>9088</v>
      </c>
      <c r="Q1379" t="s">
        <v>10057</v>
      </c>
      <c r="R1379">
        <v>16.399999999999999</v>
      </c>
      <c r="S1379">
        <v>5</v>
      </c>
      <c r="T1379">
        <v>0</v>
      </c>
      <c r="U1379">
        <v>0</v>
      </c>
      <c r="V1379">
        <v>4.2640000000000002</v>
      </c>
      <c r="W1379">
        <v>-12.135999999999999</v>
      </c>
      <c r="X1379">
        <v>5</v>
      </c>
      <c r="Y1379">
        <v>2014</v>
      </c>
    </row>
    <row r="1380" spans="1:25" x14ac:dyDescent="0.25">
      <c r="A1380">
        <v>1379</v>
      </c>
      <c r="B1380" t="s">
        <v>680</v>
      </c>
      <c r="C1380">
        <v>41855</v>
      </c>
      <c r="D1380">
        <v>41860</v>
      </c>
      <c r="E1380" t="s">
        <v>5040</v>
      </c>
      <c r="F1380" t="s">
        <v>5148</v>
      </c>
      <c r="G1380" t="s">
        <v>5941</v>
      </c>
      <c r="H1380" t="s">
        <v>6630</v>
      </c>
      <c r="I1380" t="s">
        <v>6633</v>
      </c>
      <c r="J1380" t="s">
        <v>6846</v>
      </c>
      <c r="K1380" t="s">
        <v>7171</v>
      </c>
      <c r="L1380">
        <v>84062</v>
      </c>
      <c r="M1380" t="s">
        <v>7214</v>
      </c>
      <c r="N1380" t="s">
        <v>8183</v>
      </c>
      <c r="O1380" t="s">
        <v>9081</v>
      </c>
      <c r="P1380" t="s">
        <v>9089</v>
      </c>
      <c r="Q1380" t="s">
        <v>10058</v>
      </c>
      <c r="R1380">
        <v>399.96</v>
      </c>
      <c r="S1380">
        <v>5</v>
      </c>
      <c r="T1380">
        <v>0.2</v>
      </c>
      <c r="U1380">
        <v>-79.992000000000004</v>
      </c>
      <c r="V1380">
        <v>34.996499999999997</v>
      </c>
      <c r="W1380">
        <v>-284.97149999999999</v>
      </c>
      <c r="X1380">
        <v>5</v>
      </c>
      <c r="Y1380">
        <v>2014</v>
      </c>
    </row>
    <row r="1381" spans="1:25" x14ac:dyDescent="0.25">
      <c r="A1381">
        <v>1380</v>
      </c>
      <c r="B1381" t="s">
        <v>680</v>
      </c>
      <c r="C1381">
        <v>41855</v>
      </c>
      <c r="D1381">
        <v>41860</v>
      </c>
      <c r="E1381" t="s">
        <v>5040</v>
      </c>
      <c r="F1381" t="s">
        <v>5148</v>
      </c>
      <c r="G1381" t="s">
        <v>5941</v>
      </c>
      <c r="H1381" t="s">
        <v>6630</v>
      </c>
      <c r="I1381" t="s">
        <v>6633</v>
      </c>
      <c r="J1381" t="s">
        <v>6846</v>
      </c>
      <c r="K1381" t="s">
        <v>7171</v>
      </c>
      <c r="L1381">
        <v>84062</v>
      </c>
      <c r="M1381" t="s">
        <v>7214</v>
      </c>
      <c r="N1381" t="s">
        <v>8184</v>
      </c>
      <c r="O1381" t="s">
        <v>9080</v>
      </c>
      <c r="P1381" t="s">
        <v>9086</v>
      </c>
      <c r="Q1381" t="s">
        <v>10059</v>
      </c>
      <c r="R1381">
        <v>158.9</v>
      </c>
      <c r="S1381">
        <v>5</v>
      </c>
      <c r="T1381">
        <v>0</v>
      </c>
      <c r="U1381">
        <v>0</v>
      </c>
      <c r="V1381">
        <v>7.9450000000000003</v>
      </c>
      <c r="W1381">
        <v>-150.95500000000001</v>
      </c>
      <c r="X1381">
        <v>5</v>
      </c>
      <c r="Y1381">
        <v>2014</v>
      </c>
    </row>
    <row r="1382" spans="1:25" x14ac:dyDescent="0.25">
      <c r="A1382">
        <v>1381</v>
      </c>
      <c r="B1382" t="s">
        <v>680</v>
      </c>
      <c r="C1382">
        <v>41855</v>
      </c>
      <c r="D1382">
        <v>41860</v>
      </c>
      <c r="E1382" t="s">
        <v>5040</v>
      </c>
      <c r="F1382" t="s">
        <v>5148</v>
      </c>
      <c r="G1382" t="s">
        <v>5941</v>
      </c>
      <c r="H1382" t="s">
        <v>6630</v>
      </c>
      <c r="I1382" t="s">
        <v>6633</v>
      </c>
      <c r="J1382" t="s">
        <v>6846</v>
      </c>
      <c r="K1382" t="s">
        <v>7171</v>
      </c>
      <c r="L1382">
        <v>84062</v>
      </c>
      <c r="M1382" t="s">
        <v>7214</v>
      </c>
      <c r="N1382" t="s">
        <v>7308</v>
      </c>
      <c r="O1382" t="s">
        <v>9080</v>
      </c>
      <c r="P1382" t="s">
        <v>9090</v>
      </c>
      <c r="Q1382" t="s">
        <v>9190</v>
      </c>
      <c r="R1382">
        <v>13.183999999999999</v>
      </c>
      <c r="S1382">
        <v>1</v>
      </c>
      <c r="T1382">
        <v>0.2</v>
      </c>
      <c r="U1382">
        <v>-2.6368</v>
      </c>
      <c r="V1382">
        <v>4.7792000000000003</v>
      </c>
      <c r="W1382">
        <v>-5.7679999999999998</v>
      </c>
      <c r="X1382">
        <v>5</v>
      </c>
      <c r="Y1382">
        <v>2014</v>
      </c>
    </row>
    <row r="1383" spans="1:25" x14ac:dyDescent="0.25">
      <c r="A1383">
        <v>1382</v>
      </c>
      <c r="B1383" t="s">
        <v>681</v>
      </c>
      <c r="C1383">
        <v>42616</v>
      </c>
      <c r="D1383">
        <v>42622</v>
      </c>
      <c r="E1383" t="s">
        <v>5041</v>
      </c>
      <c r="F1383" t="s">
        <v>5495</v>
      </c>
      <c r="G1383" t="s">
        <v>6288</v>
      </c>
      <c r="H1383" t="s">
        <v>6632</v>
      </c>
      <c r="I1383" t="s">
        <v>6633</v>
      </c>
      <c r="J1383" t="s">
        <v>6667</v>
      </c>
      <c r="K1383" t="s">
        <v>7174</v>
      </c>
      <c r="L1383">
        <v>60505</v>
      </c>
      <c r="M1383" t="s">
        <v>7215</v>
      </c>
      <c r="N1383" t="s">
        <v>7800</v>
      </c>
      <c r="O1383" t="s">
        <v>9079</v>
      </c>
      <c r="P1383" t="s">
        <v>9087</v>
      </c>
      <c r="Q1383" t="s">
        <v>9682</v>
      </c>
      <c r="R1383">
        <v>83.951999999999998</v>
      </c>
      <c r="S1383">
        <v>3</v>
      </c>
      <c r="T1383">
        <v>0.6</v>
      </c>
      <c r="U1383">
        <v>-50.371200000000002</v>
      </c>
      <c r="V1383">
        <v>-90.248400000000004</v>
      </c>
      <c r="W1383">
        <v>-123.8292</v>
      </c>
      <c r="X1383">
        <v>6</v>
      </c>
      <c r="Y1383">
        <v>2016</v>
      </c>
    </row>
    <row r="1384" spans="1:25" x14ac:dyDescent="0.25">
      <c r="A1384">
        <v>1383</v>
      </c>
      <c r="B1384" t="s">
        <v>682</v>
      </c>
      <c r="C1384">
        <v>42405</v>
      </c>
      <c r="D1384">
        <v>42405</v>
      </c>
      <c r="E1384" t="s">
        <v>5043</v>
      </c>
      <c r="F1384" t="s">
        <v>5496</v>
      </c>
      <c r="G1384" t="s">
        <v>6289</v>
      </c>
      <c r="H1384" t="s">
        <v>6632</v>
      </c>
      <c r="I1384" t="s">
        <v>6633</v>
      </c>
      <c r="J1384" t="s">
        <v>6847</v>
      </c>
      <c r="K1384" t="s">
        <v>7196</v>
      </c>
      <c r="L1384">
        <v>30080</v>
      </c>
      <c r="M1384" t="s">
        <v>7213</v>
      </c>
      <c r="N1384" t="s">
        <v>8088</v>
      </c>
      <c r="O1384" t="s">
        <v>9080</v>
      </c>
      <c r="P1384" t="s">
        <v>9086</v>
      </c>
      <c r="Q1384" t="s">
        <v>9964</v>
      </c>
      <c r="R1384">
        <v>80.98</v>
      </c>
      <c r="S1384">
        <v>1</v>
      </c>
      <c r="T1384">
        <v>0</v>
      </c>
      <c r="U1384">
        <v>0</v>
      </c>
      <c r="V1384">
        <v>1.6195999999999999</v>
      </c>
      <c r="W1384">
        <v>-79.360399999999998</v>
      </c>
      <c r="X1384">
        <v>0</v>
      </c>
      <c r="Y1384">
        <v>2016</v>
      </c>
    </row>
    <row r="1385" spans="1:25" x14ac:dyDescent="0.25">
      <c r="A1385">
        <v>1384</v>
      </c>
      <c r="B1385" t="s">
        <v>682</v>
      </c>
      <c r="C1385">
        <v>42405</v>
      </c>
      <c r="D1385">
        <v>42405</v>
      </c>
      <c r="E1385" t="s">
        <v>5043</v>
      </c>
      <c r="F1385" t="s">
        <v>5496</v>
      </c>
      <c r="G1385" t="s">
        <v>6289</v>
      </c>
      <c r="H1385" t="s">
        <v>6632</v>
      </c>
      <c r="I1385" t="s">
        <v>6633</v>
      </c>
      <c r="J1385" t="s">
        <v>6847</v>
      </c>
      <c r="K1385" t="s">
        <v>7196</v>
      </c>
      <c r="L1385">
        <v>30080</v>
      </c>
      <c r="M1385" t="s">
        <v>7213</v>
      </c>
      <c r="N1385" t="s">
        <v>8185</v>
      </c>
      <c r="O1385" t="s">
        <v>9080</v>
      </c>
      <c r="P1385" t="s">
        <v>9092</v>
      </c>
      <c r="Q1385" t="s">
        <v>10060</v>
      </c>
      <c r="R1385">
        <v>348.84</v>
      </c>
      <c r="S1385">
        <v>9</v>
      </c>
      <c r="T1385">
        <v>0</v>
      </c>
      <c r="U1385">
        <v>0</v>
      </c>
      <c r="V1385">
        <v>170.9316</v>
      </c>
      <c r="W1385">
        <v>-177.9084</v>
      </c>
      <c r="X1385">
        <v>0</v>
      </c>
      <c r="Y1385">
        <v>2016</v>
      </c>
    </row>
    <row r="1386" spans="1:25" x14ac:dyDescent="0.25">
      <c r="A1386">
        <v>1385</v>
      </c>
      <c r="B1386" t="s">
        <v>682</v>
      </c>
      <c r="C1386">
        <v>42405</v>
      </c>
      <c r="D1386">
        <v>42405</v>
      </c>
      <c r="E1386" t="s">
        <v>5043</v>
      </c>
      <c r="F1386" t="s">
        <v>5496</v>
      </c>
      <c r="G1386" t="s">
        <v>6289</v>
      </c>
      <c r="H1386" t="s">
        <v>6632</v>
      </c>
      <c r="I1386" t="s">
        <v>6633</v>
      </c>
      <c r="J1386" t="s">
        <v>6847</v>
      </c>
      <c r="K1386" t="s">
        <v>7196</v>
      </c>
      <c r="L1386">
        <v>30080</v>
      </c>
      <c r="M1386" t="s">
        <v>7213</v>
      </c>
      <c r="N1386" t="s">
        <v>8186</v>
      </c>
      <c r="O1386" t="s">
        <v>9080</v>
      </c>
      <c r="P1386" t="s">
        <v>9095</v>
      </c>
      <c r="Q1386" t="s">
        <v>10061</v>
      </c>
      <c r="R1386">
        <v>9.4499999999999993</v>
      </c>
      <c r="S1386">
        <v>5</v>
      </c>
      <c r="T1386">
        <v>0</v>
      </c>
      <c r="U1386">
        <v>0</v>
      </c>
      <c r="V1386">
        <v>0.189</v>
      </c>
      <c r="W1386">
        <v>-9.2609999999999992</v>
      </c>
      <c r="X1386">
        <v>0</v>
      </c>
      <c r="Y1386">
        <v>2016</v>
      </c>
    </row>
    <row r="1387" spans="1:25" x14ac:dyDescent="0.25">
      <c r="A1387">
        <v>1386</v>
      </c>
      <c r="B1387" t="s">
        <v>682</v>
      </c>
      <c r="C1387">
        <v>42405</v>
      </c>
      <c r="D1387">
        <v>42405</v>
      </c>
      <c r="E1387" t="s">
        <v>5043</v>
      </c>
      <c r="F1387" t="s">
        <v>5496</v>
      </c>
      <c r="G1387" t="s">
        <v>6289</v>
      </c>
      <c r="H1387" t="s">
        <v>6632</v>
      </c>
      <c r="I1387" t="s">
        <v>6633</v>
      </c>
      <c r="J1387" t="s">
        <v>6847</v>
      </c>
      <c r="K1387" t="s">
        <v>7196</v>
      </c>
      <c r="L1387">
        <v>30080</v>
      </c>
      <c r="M1387" t="s">
        <v>7213</v>
      </c>
      <c r="N1387" t="s">
        <v>7484</v>
      </c>
      <c r="O1387" t="s">
        <v>9079</v>
      </c>
      <c r="P1387" t="s">
        <v>9087</v>
      </c>
      <c r="Q1387" t="s">
        <v>10062</v>
      </c>
      <c r="R1387">
        <v>18.84</v>
      </c>
      <c r="S1387">
        <v>3</v>
      </c>
      <c r="T1387">
        <v>0</v>
      </c>
      <c r="U1387">
        <v>0</v>
      </c>
      <c r="V1387">
        <v>7.1592000000000002</v>
      </c>
      <c r="W1387">
        <v>-11.6808</v>
      </c>
      <c r="X1387">
        <v>0</v>
      </c>
      <c r="Y1387">
        <v>2016</v>
      </c>
    </row>
    <row r="1388" spans="1:25" x14ac:dyDescent="0.25">
      <c r="A1388">
        <v>1387</v>
      </c>
      <c r="B1388" t="s">
        <v>682</v>
      </c>
      <c r="C1388">
        <v>42405</v>
      </c>
      <c r="D1388">
        <v>42405</v>
      </c>
      <c r="E1388" t="s">
        <v>5043</v>
      </c>
      <c r="F1388" t="s">
        <v>5496</v>
      </c>
      <c r="G1388" t="s">
        <v>6289</v>
      </c>
      <c r="H1388" t="s">
        <v>6632</v>
      </c>
      <c r="I1388" t="s">
        <v>6633</v>
      </c>
      <c r="J1388" t="s">
        <v>6847</v>
      </c>
      <c r="K1388" t="s">
        <v>7196</v>
      </c>
      <c r="L1388">
        <v>30080</v>
      </c>
      <c r="M1388" t="s">
        <v>7213</v>
      </c>
      <c r="N1388" t="s">
        <v>7791</v>
      </c>
      <c r="O1388" t="s">
        <v>9079</v>
      </c>
      <c r="P1388" t="s">
        <v>9082</v>
      </c>
      <c r="Q1388" t="s">
        <v>9673</v>
      </c>
      <c r="R1388">
        <v>239.98</v>
      </c>
      <c r="S1388">
        <v>2</v>
      </c>
      <c r="T1388">
        <v>0</v>
      </c>
      <c r="U1388">
        <v>0</v>
      </c>
      <c r="V1388">
        <v>52.7956</v>
      </c>
      <c r="W1388">
        <v>-187.18440000000001</v>
      </c>
      <c r="X1388">
        <v>0</v>
      </c>
      <c r="Y1388">
        <v>2016</v>
      </c>
    </row>
    <row r="1389" spans="1:25" x14ac:dyDescent="0.25">
      <c r="A1389">
        <v>1388</v>
      </c>
      <c r="B1389" t="s">
        <v>682</v>
      </c>
      <c r="C1389">
        <v>42405</v>
      </c>
      <c r="D1389">
        <v>42405</v>
      </c>
      <c r="E1389" t="s">
        <v>5043</v>
      </c>
      <c r="F1389" t="s">
        <v>5496</v>
      </c>
      <c r="G1389" t="s">
        <v>6289</v>
      </c>
      <c r="H1389" t="s">
        <v>6632</v>
      </c>
      <c r="I1389" t="s">
        <v>6633</v>
      </c>
      <c r="J1389" t="s">
        <v>6847</v>
      </c>
      <c r="K1389" t="s">
        <v>7196</v>
      </c>
      <c r="L1389">
        <v>30080</v>
      </c>
      <c r="M1389" t="s">
        <v>7213</v>
      </c>
      <c r="N1389" t="s">
        <v>8187</v>
      </c>
      <c r="O1389" t="s">
        <v>9080</v>
      </c>
      <c r="P1389" t="s">
        <v>9094</v>
      </c>
      <c r="Q1389" t="s">
        <v>10063</v>
      </c>
      <c r="R1389">
        <v>167.96</v>
      </c>
      <c r="S1389">
        <v>2</v>
      </c>
      <c r="T1389">
        <v>0</v>
      </c>
      <c r="U1389">
        <v>0</v>
      </c>
      <c r="V1389">
        <v>78.941199999999995</v>
      </c>
      <c r="W1389">
        <v>-89.018799999999999</v>
      </c>
      <c r="X1389">
        <v>0</v>
      </c>
      <c r="Y1389">
        <v>2016</v>
      </c>
    </row>
    <row r="1390" spans="1:25" x14ac:dyDescent="0.25">
      <c r="A1390">
        <v>1389</v>
      </c>
      <c r="B1390" t="s">
        <v>682</v>
      </c>
      <c r="C1390">
        <v>42405</v>
      </c>
      <c r="D1390">
        <v>42405</v>
      </c>
      <c r="E1390" t="s">
        <v>5043</v>
      </c>
      <c r="F1390" t="s">
        <v>5496</v>
      </c>
      <c r="G1390" t="s">
        <v>6289</v>
      </c>
      <c r="H1390" t="s">
        <v>6632</v>
      </c>
      <c r="I1390" t="s">
        <v>6633</v>
      </c>
      <c r="J1390" t="s">
        <v>6847</v>
      </c>
      <c r="K1390" t="s">
        <v>7196</v>
      </c>
      <c r="L1390">
        <v>30080</v>
      </c>
      <c r="M1390" t="s">
        <v>7213</v>
      </c>
      <c r="N1390" t="s">
        <v>7356</v>
      </c>
      <c r="O1390" t="s">
        <v>9081</v>
      </c>
      <c r="P1390" t="s">
        <v>9089</v>
      </c>
      <c r="Q1390" t="s">
        <v>9239</v>
      </c>
      <c r="R1390">
        <v>104.85</v>
      </c>
      <c r="S1390">
        <v>3</v>
      </c>
      <c r="T1390">
        <v>0</v>
      </c>
      <c r="U1390">
        <v>0</v>
      </c>
      <c r="V1390">
        <v>28.3095</v>
      </c>
      <c r="W1390">
        <v>-76.540499999999994</v>
      </c>
      <c r="X1390">
        <v>0</v>
      </c>
      <c r="Y1390">
        <v>2016</v>
      </c>
    </row>
    <row r="1391" spans="1:25" x14ac:dyDescent="0.25">
      <c r="A1391">
        <v>1390</v>
      </c>
      <c r="B1391" t="s">
        <v>682</v>
      </c>
      <c r="C1391">
        <v>42405</v>
      </c>
      <c r="D1391">
        <v>42405</v>
      </c>
      <c r="E1391" t="s">
        <v>5043</v>
      </c>
      <c r="F1391" t="s">
        <v>5496</v>
      </c>
      <c r="G1391" t="s">
        <v>6289</v>
      </c>
      <c r="H1391" t="s">
        <v>6632</v>
      </c>
      <c r="I1391" t="s">
        <v>6633</v>
      </c>
      <c r="J1391" t="s">
        <v>6847</v>
      </c>
      <c r="K1391" t="s">
        <v>7196</v>
      </c>
      <c r="L1391">
        <v>30080</v>
      </c>
      <c r="M1391" t="s">
        <v>7213</v>
      </c>
      <c r="N1391" t="s">
        <v>7514</v>
      </c>
      <c r="O1391" t="s">
        <v>9081</v>
      </c>
      <c r="P1391" t="s">
        <v>9089</v>
      </c>
      <c r="Q1391" t="s">
        <v>9396</v>
      </c>
      <c r="R1391">
        <v>484.83</v>
      </c>
      <c r="S1391">
        <v>3</v>
      </c>
      <c r="T1391">
        <v>0</v>
      </c>
      <c r="U1391">
        <v>0</v>
      </c>
      <c r="V1391">
        <v>126.0558</v>
      </c>
      <c r="W1391">
        <v>-358.77420000000001</v>
      </c>
      <c r="X1391">
        <v>0</v>
      </c>
      <c r="Y1391">
        <v>2016</v>
      </c>
    </row>
    <row r="1392" spans="1:25" x14ac:dyDescent="0.25">
      <c r="A1392">
        <v>1391</v>
      </c>
      <c r="B1392" t="s">
        <v>682</v>
      </c>
      <c r="C1392">
        <v>42405</v>
      </c>
      <c r="D1392">
        <v>42405</v>
      </c>
      <c r="E1392" t="s">
        <v>5043</v>
      </c>
      <c r="F1392" t="s">
        <v>5496</v>
      </c>
      <c r="G1392" t="s">
        <v>6289</v>
      </c>
      <c r="H1392" t="s">
        <v>6632</v>
      </c>
      <c r="I1392" t="s">
        <v>6633</v>
      </c>
      <c r="J1392" t="s">
        <v>6847</v>
      </c>
      <c r="K1392" t="s">
        <v>7196</v>
      </c>
      <c r="L1392">
        <v>30080</v>
      </c>
      <c r="M1392" t="s">
        <v>7213</v>
      </c>
      <c r="N1392" t="s">
        <v>7664</v>
      </c>
      <c r="O1392" t="s">
        <v>9080</v>
      </c>
      <c r="P1392" t="s">
        <v>9092</v>
      </c>
      <c r="Q1392" t="s">
        <v>9546</v>
      </c>
      <c r="R1392">
        <v>122.97</v>
      </c>
      <c r="S1392">
        <v>3</v>
      </c>
      <c r="T1392">
        <v>0</v>
      </c>
      <c r="U1392">
        <v>0</v>
      </c>
      <c r="V1392">
        <v>60.255299999999998</v>
      </c>
      <c r="W1392">
        <v>-62.714700000000001</v>
      </c>
      <c r="X1392">
        <v>0</v>
      </c>
      <c r="Y1392">
        <v>2016</v>
      </c>
    </row>
    <row r="1393" spans="1:25" x14ac:dyDescent="0.25">
      <c r="A1393">
        <v>1392</v>
      </c>
      <c r="B1393" t="s">
        <v>682</v>
      </c>
      <c r="C1393">
        <v>42405</v>
      </c>
      <c r="D1393">
        <v>42405</v>
      </c>
      <c r="E1393" t="s">
        <v>5043</v>
      </c>
      <c r="F1393" t="s">
        <v>5496</v>
      </c>
      <c r="G1393" t="s">
        <v>6289</v>
      </c>
      <c r="H1393" t="s">
        <v>6632</v>
      </c>
      <c r="I1393" t="s">
        <v>6633</v>
      </c>
      <c r="J1393" t="s">
        <v>6847</v>
      </c>
      <c r="K1393" t="s">
        <v>7196</v>
      </c>
      <c r="L1393">
        <v>30080</v>
      </c>
      <c r="M1393" t="s">
        <v>7213</v>
      </c>
      <c r="N1393" t="s">
        <v>7449</v>
      </c>
      <c r="O1393" t="s">
        <v>9080</v>
      </c>
      <c r="P1393" t="s">
        <v>9086</v>
      </c>
      <c r="Q1393" t="s">
        <v>9332</v>
      </c>
      <c r="R1393">
        <v>154.44</v>
      </c>
      <c r="S1393">
        <v>3</v>
      </c>
      <c r="T1393">
        <v>0</v>
      </c>
      <c r="U1393">
        <v>0</v>
      </c>
      <c r="V1393">
        <v>1.5444</v>
      </c>
      <c r="W1393">
        <v>-152.8956</v>
      </c>
      <c r="X1393">
        <v>0</v>
      </c>
      <c r="Y1393">
        <v>2016</v>
      </c>
    </row>
    <row r="1394" spans="1:25" x14ac:dyDescent="0.25">
      <c r="A1394">
        <v>1393</v>
      </c>
      <c r="B1394" t="s">
        <v>682</v>
      </c>
      <c r="C1394">
        <v>42405</v>
      </c>
      <c r="D1394">
        <v>42405</v>
      </c>
      <c r="E1394" t="s">
        <v>5043</v>
      </c>
      <c r="F1394" t="s">
        <v>5496</v>
      </c>
      <c r="G1394" t="s">
        <v>6289</v>
      </c>
      <c r="H1394" t="s">
        <v>6632</v>
      </c>
      <c r="I1394" t="s">
        <v>6633</v>
      </c>
      <c r="J1394" t="s">
        <v>6847</v>
      </c>
      <c r="K1394" t="s">
        <v>7196</v>
      </c>
      <c r="L1394">
        <v>30080</v>
      </c>
      <c r="M1394" t="s">
        <v>7213</v>
      </c>
      <c r="N1394" t="s">
        <v>7279</v>
      </c>
      <c r="O1394" t="s">
        <v>9080</v>
      </c>
      <c r="P1394" t="s">
        <v>9092</v>
      </c>
      <c r="Q1394" t="s">
        <v>9161</v>
      </c>
      <c r="R1394">
        <v>342.37</v>
      </c>
      <c r="S1394">
        <v>7</v>
      </c>
      <c r="T1394">
        <v>0</v>
      </c>
      <c r="U1394">
        <v>0</v>
      </c>
      <c r="V1394">
        <v>160.91390000000001</v>
      </c>
      <c r="W1394">
        <v>-181.45609999999999</v>
      </c>
      <c r="X1394">
        <v>0</v>
      </c>
      <c r="Y1394">
        <v>2016</v>
      </c>
    </row>
    <row r="1395" spans="1:25" x14ac:dyDescent="0.25">
      <c r="A1395">
        <v>1394</v>
      </c>
      <c r="B1395" t="s">
        <v>683</v>
      </c>
      <c r="C1395">
        <v>42919</v>
      </c>
      <c r="D1395">
        <v>42920</v>
      </c>
      <c r="E1395" t="s">
        <v>5042</v>
      </c>
      <c r="F1395" t="s">
        <v>5497</v>
      </c>
      <c r="G1395" t="s">
        <v>6290</v>
      </c>
      <c r="H1395" t="s">
        <v>6631</v>
      </c>
      <c r="I1395" t="s">
        <v>6633</v>
      </c>
      <c r="J1395" t="s">
        <v>6773</v>
      </c>
      <c r="K1395" t="s">
        <v>7168</v>
      </c>
      <c r="L1395">
        <v>27217</v>
      </c>
      <c r="M1395" t="s">
        <v>7213</v>
      </c>
      <c r="N1395" t="s">
        <v>7398</v>
      </c>
      <c r="O1395" t="s">
        <v>9080</v>
      </c>
      <c r="P1395" t="s">
        <v>9088</v>
      </c>
      <c r="Q1395" t="s">
        <v>9281</v>
      </c>
      <c r="R1395">
        <v>9.5519999999999996</v>
      </c>
      <c r="S1395">
        <v>3</v>
      </c>
      <c r="T1395">
        <v>0.2</v>
      </c>
      <c r="U1395">
        <v>-1.9104000000000001</v>
      </c>
      <c r="V1395">
        <v>1.5522</v>
      </c>
      <c r="W1395">
        <v>-6.0894000000000004</v>
      </c>
      <c r="X1395">
        <v>1</v>
      </c>
      <c r="Y1395">
        <v>2017</v>
      </c>
    </row>
    <row r="1396" spans="1:25" x14ac:dyDescent="0.25">
      <c r="A1396">
        <v>1395</v>
      </c>
      <c r="B1396" t="s">
        <v>684</v>
      </c>
      <c r="C1396">
        <v>43017</v>
      </c>
      <c r="D1396">
        <v>43022</v>
      </c>
      <c r="E1396" t="s">
        <v>5041</v>
      </c>
      <c r="F1396" t="s">
        <v>5360</v>
      </c>
      <c r="G1396" t="s">
        <v>6153</v>
      </c>
      <c r="H1396" t="s">
        <v>6631</v>
      </c>
      <c r="I1396" t="s">
        <v>6633</v>
      </c>
      <c r="J1396" t="s">
        <v>6667</v>
      </c>
      <c r="K1396" t="s">
        <v>7174</v>
      </c>
      <c r="L1396">
        <v>60505</v>
      </c>
      <c r="M1396" t="s">
        <v>7215</v>
      </c>
      <c r="N1396" t="s">
        <v>8188</v>
      </c>
      <c r="O1396" t="s">
        <v>9079</v>
      </c>
      <c r="P1396" t="s">
        <v>9085</v>
      </c>
      <c r="Q1396" t="s">
        <v>10064</v>
      </c>
      <c r="R1396">
        <v>652.45000000000005</v>
      </c>
      <c r="S1396">
        <v>5</v>
      </c>
      <c r="T1396">
        <v>0.5</v>
      </c>
      <c r="U1396">
        <v>-326.22500000000002</v>
      </c>
      <c r="V1396">
        <v>-430.61700000000002</v>
      </c>
      <c r="W1396">
        <v>-756.84199999999998</v>
      </c>
      <c r="X1396">
        <v>5</v>
      </c>
      <c r="Y1396">
        <v>2017</v>
      </c>
    </row>
    <row r="1397" spans="1:25" x14ac:dyDescent="0.25">
      <c r="A1397">
        <v>1396</v>
      </c>
      <c r="B1397" t="s">
        <v>684</v>
      </c>
      <c r="C1397">
        <v>43017</v>
      </c>
      <c r="D1397">
        <v>43022</v>
      </c>
      <c r="E1397" t="s">
        <v>5041</v>
      </c>
      <c r="F1397" t="s">
        <v>5360</v>
      </c>
      <c r="G1397" t="s">
        <v>6153</v>
      </c>
      <c r="H1397" t="s">
        <v>6631</v>
      </c>
      <c r="I1397" t="s">
        <v>6633</v>
      </c>
      <c r="J1397" t="s">
        <v>6667</v>
      </c>
      <c r="K1397" t="s">
        <v>7174</v>
      </c>
      <c r="L1397">
        <v>60505</v>
      </c>
      <c r="M1397" t="s">
        <v>7215</v>
      </c>
      <c r="N1397" t="s">
        <v>8189</v>
      </c>
      <c r="O1397" t="s">
        <v>9079</v>
      </c>
      <c r="P1397" t="s">
        <v>9085</v>
      </c>
      <c r="Q1397" t="s">
        <v>10065</v>
      </c>
      <c r="R1397">
        <v>66.644999999999996</v>
      </c>
      <c r="S1397">
        <v>3</v>
      </c>
      <c r="T1397">
        <v>0.5</v>
      </c>
      <c r="U1397">
        <v>-33.322499999999998</v>
      </c>
      <c r="V1397">
        <v>-42.652799999999999</v>
      </c>
      <c r="W1397">
        <v>-75.975300000000004</v>
      </c>
      <c r="X1397">
        <v>5</v>
      </c>
      <c r="Y1397">
        <v>2017</v>
      </c>
    </row>
    <row r="1398" spans="1:25" x14ac:dyDescent="0.25">
      <c r="A1398">
        <v>1397</v>
      </c>
      <c r="B1398" t="s">
        <v>685</v>
      </c>
      <c r="C1398">
        <v>42698</v>
      </c>
      <c r="D1398">
        <v>42700</v>
      </c>
      <c r="E1398" t="s">
        <v>5042</v>
      </c>
      <c r="F1398" t="s">
        <v>5440</v>
      </c>
      <c r="G1398" t="s">
        <v>6233</v>
      </c>
      <c r="H1398" t="s">
        <v>6630</v>
      </c>
      <c r="I1398" t="s">
        <v>6633</v>
      </c>
      <c r="J1398" t="s">
        <v>6653</v>
      </c>
      <c r="K1398" t="s">
        <v>7179</v>
      </c>
      <c r="L1398">
        <v>10035</v>
      </c>
      <c r="M1398" t="s">
        <v>7216</v>
      </c>
      <c r="N1398" t="s">
        <v>8190</v>
      </c>
      <c r="O1398" t="s">
        <v>9080</v>
      </c>
      <c r="P1398" t="s">
        <v>9090</v>
      </c>
      <c r="Q1398" t="s">
        <v>10066</v>
      </c>
      <c r="R1398">
        <v>17.216000000000001</v>
      </c>
      <c r="S1398">
        <v>4</v>
      </c>
      <c r="T1398">
        <v>0.2</v>
      </c>
      <c r="U1398">
        <v>-3.4432</v>
      </c>
      <c r="V1398">
        <v>6.0255999999999998</v>
      </c>
      <c r="W1398">
        <v>-7.7472000000000003</v>
      </c>
      <c r="X1398">
        <v>2</v>
      </c>
      <c r="Y1398">
        <v>2016</v>
      </c>
    </row>
    <row r="1399" spans="1:25" x14ac:dyDescent="0.25">
      <c r="A1399">
        <v>1398</v>
      </c>
      <c r="B1399" t="s">
        <v>685</v>
      </c>
      <c r="C1399">
        <v>42698</v>
      </c>
      <c r="D1399">
        <v>42700</v>
      </c>
      <c r="E1399" t="s">
        <v>5042</v>
      </c>
      <c r="F1399" t="s">
        <v>5440</v>
      </c>
      <c r="G1399" t="s">
        <v>6233</v>
      </c>
      <c r="H1399" t="s">
        <v>6630</v>
      </c>
      <c r="I1399" t="s">
        <v>6633</v>
      </c>
      <c r="J1399" t="s">
        <v>6653</v>
      </c>
      <c r="K1399" t="s">
        <v>7179</v>
      </c>
      <c r="L1399">
        <v>10035</v>
      </c>
      <c r="M1399" t="s">
        <v>7216</v>
      </c>
      <c r="N1399" t="s">
        <v>7826</v>
      </c>
      <c r="O1399" t="s">
        <v>9080</v>
      </c>
      <c r="P1399" t="s">
        <v>9092</v>
      </c>
      <c r="Q1399" t="s">
        <v>9708</v>
      </c>
      <c r="R1399">
        <v>11.56</v>
      </c>
      <c r="S1399">
        <v>2</v>
      </c>
      <c r="T1399">
        <v>0</v>
      </c>
      <c r="U1399">
        <v>0</v>
      </c>
      <c r="V1399">
        <v>5.6643999999999997</v>
      </c>
      <c r="W1399">
        <v>-5.8956</v>
      </c>
      <c r="X1399">
        <v>2</v>
      </c>
      <c r="Y1399">
        <v>2016</v>
      </c>
    </row>
    <row r="1400" spans="1:25" x14ac:dyDescent="0.25">
      <c r="A1400">
        <v>1399</v>
      </c>
      <c r="B1400" t="s">
        <v>685</v>
      </c>
      <c r="C1400">
        <v>42698</v>
      </c>
      <c r="D1400">
        <v>42700</v>
      </c>
      <c r="E1400" t="s">
        <v>5042</v>
      </c>
      <c r="F1400" t="s">
        <v>5440</v>
      </c>
      <c r="G1400" t="s">
        <v>6233</v>
      </c>
      <c r="H1400" t="s">
        <v>6630</v>
      </c>
      <c r="I1400" t="s">
        <v>6633</v>
      </c>
      <c r="J1400" t="s">
        <v>6653</v>
      </c>
      <c r="K1400" t="s">
        <v>7179</v>
      </c>
      <c r="L1400">
        <v>10035</v>
      </c>
      <c r="M1400" t="s">
        <v>7216</v>
      </c>
      <c r="N1400" t="s">
        <v>7393</v>
      </c>
      <c r="O1400" t="s">
        <v>9081</v>
      </c>
      <c r="P1400" t="s">
        <v>9093</v>
      </c>
      <c r="Q1400" t="s">
        <v>9276</v>
      </c>
      <c r="R1400">
        <v>88.4</v>
      </c>
      <c r="S1400">
        <v>4</v>
      </c>
      <c r="T1400">
        <v>0</v>
      </c>
      <c r="U1400">
        <v>0</v>
      </c>
      <c r="V1400">
        <v>11.492000000000001</v>
      </c>
      <c r="W1400">
        <v>-76.908000000000001</v>
      </c>
      <c r="X1400">
        <v>2</v>
      </c>
      <c r="Y1400">
        <v>2016</v>
      </c>
    </row>
    <row r="1401" spans="1:25" x14ac:dyDescent="0.25">
      <c r="A1401">
        <v>1400</v>
      </c>
      <c r="B1401" t="s">
        <v>685</v>
      </c>
      <c r="C1401">
        <v>42698</v>
      </c>
      <c r="D1401">
        <v>42700</v>
      </c>
      <c r="E1401" t="s">
        <v>5042</v>
      </c>
      <c r="F1401" t="s">
        <v>5440</v>
      </c>
      <c r="G1401" t="s">
        <v>6233</v>
      </c>
      <c r="H1401" t="s">
        <v>6630</v>
      </c>
      <c r="I1401" t="s">
        <v>6633</v>
      </c>
      <c r="J1401" t="s">
        <v>6653</v>
      </c>
      <c r="K1401" t="s">
        <v>7179</v>
      </c>
      <c r="L1401">
        <v>10035</v>
      </c>
      <c r="M1401" t="s">
        <v>7216</v>
      </c>
      <c r="N1401" t="s">
        <v>8191</v>
      </c>
      <c r="O1401" t="s">
        <v>9080</v>
      </c>
      <c r="P1401" t="s">
        <v>9092</v>
      </c>
      <c r="Q1401" t="s">
        <v>10067</v>
      </c>
      <c r="R1401">
        <v>6.48</v>
      </c>
      <c r="S1401">
        <v>1</v>
      </c>
      <c r="T1401">
        <v>0</v>
      </c>
      <c r="U1401">
        <v>0</v>
      </c>
      <c r="V1401">
        <v>3.1103999999999998</v>
      </c>
      <c r="W1401">
        <v>-3.3696000000000002</v>
      </c>
      <c r="X1401">
        <v>2</v>
      </c>
      <c r="Y1401">
        <v>2016</v>
      </c>
    </row>
    <row r="1402" spans="1:25" x14ac:dyDescent="0.25">
      <c r="A1402">
        <v>1401</v>
      </c>
      <c r="B1402" t="s">
        <v>686</v>
      </c>
      <c r="C1402">
        <v>42675</v>
      </c>
      <c r="D1402">
        <v>42679</v>
      </c>
      <c r="E1402" t="s">
        <v>5041</v>
      </c>
      <c r="F1402" t="s">
        <v>5498</v>
      </c>
      <c r="G1402" t="s">
        <v>6291</v>
      </c>
      <c r="H1402" t="s">
        <v>6632</v>
      </c>
      <c r="I1402" t="s">
        <v>6633</v>
      </c>
      <c r="J1402" t="s">
        <v>6760</v>
      </c>
      <c r="K1402" t="s">
        <v>7181</v>
      </c>
      <c r="L1402">
        <v>24153</v>
      </c>
      <c r="M1402" t="s">
        <v>7213</v>
      </c>
      <c r="N1402" t="s">
        <v>7264</v>
      </c>
      <c r="O1402" t="s">
        <v>9081</v>
      </c>
      <c r="P1402" t="s">
        <v>9089</v>
      </c>
      <c r="Q1402" t="s">
        <v>9146</v>
      </c>
      <c r="R1402">
        <v>21.8</v>
      </c>
      <c r="S1402">
        <v>2</v>
      </c>
      <c r="T1402">
        <v>0</v>
      </c>
      <c r="U1402">
        <v>0</v>
      </c>
      <c r="V1402">
        <v>6.1040000000000001</v>
      </c>
      <c r="W1402">
        <v>-15.696</v>
      </c>
      <c r="X1402">
        <v>4</v>
      </c>
      <c r="Y1402">
        <v>2016</v>
      </c>
    </row>
    <row r="1403" spans="1:25" x14ac:dyDescent="0.25">
      <c r="A1403">
        <v>1402</v>
      </c>
      <c r="B1403" t="s">
        <v>686</v>
      </c>
      <c r="C1403">
        <v>42675</v>
      </c>
      <c r="D1403">
        <v>42679</v>
      </c>
      <c r="E1403" t="s">
        <v>5041</v>
      </c>
      <c r="F1403" t="s">
        <v>5498</v>
      </c>
      <c r="G1403" t="s">
        <v>6291</v>
      </c>
      <c r="H1403" t="s">
        <v>6632</v>
      </c>
      <c r="I1403" t="s">
        <v>6633</v>
      </c>
      <c r="J1403" t="s">
        <v>6760</v>
      </c>
      <c r="K1403" t="s">
        <v>7181</v>
      </c>
      <c r="L1403">
        <v>24153</v>
      </c>
      <c r="M1403" t="s">
        <v>7213</v>
      </c>
      <c r="N1403" t="s">
        <v>7773</v>
      </c>
      <c r="O1403" t="s">
        <v>9080</v>
      </c>
      <c r="P1403" t="s">
        <v>9094</v>
      </c>
      <c r="Q1403" t="s">
        <v>9654</v>
      </c>
      <c r="R1403">
        <v>251.79</v>
      </c>
      <c r="S1403">
        <v>3</v>
      </c>
      <c r="T1403">
        <v>0</v>
      </c>
      <c r="U1403">
        <v>0</v>
      </c>
      <c r="V1403">
        <v>118.3413</v>
      </c>
      <c r="W1403">
        <v>-133.4487</v>
      </c>
      <c r="X1403">
        <v>4</v>
      </c>
      <c r="Y1403">
        <v>2016</v>
      </c>
    </row>
    <row r="1404" spans="1:25" x14ac:dyDescent="0.25">
      <c r="A1404">
        <v>1403</v>
      </c>
      <c r="B1404" t="s">
        <v>687</v>
      </c>
      <c r="C1404">
        <v>42479</v>
      </c>
      <c r="D1404">
        <v>42485</v>
      </c>
      <c r="E1404" t="s">
        <v>5041</v>
      </c>
      <c r="F1404" t="s">
        <v>5083</v>
      </c>
      <c r="G1404" t="s">
        <v>5876</v>
      </c>
      <c r="H1404" t="s">
        <v>6632</v>
      </c>
      <c r="I1404" t="s">
        <v>6633</v>
      </c>
      <c r="J1404" t="s">
        <v>6671</v>
      </c>
      <c r="K1404" t="s">
        <v>7188</v>
      </c>
      <c r="L1404">
        <v>43229</v>
      </c>
      <c r="M1404" t="s">
        <v>7216</v>
      </c>
      <c r="N1404" t="s">
        <v>8192</v>
      </c>
      <c r="O1404" t="s">
        <v>9079</v>
      </c>
      <c r="P1404" t="s">
        <v>9085</v>
      </c>
      <c r="Q1404" t="s">
        <v>10068</v>
      </c>
      <c r="R1404">
        <v>205.17599999999999</v>
      </c>
      <c r="S1404">
        <v>2</v>
      </c>
      <c r="T1404">
        <v>0.4</v>
      </c>
      <c r="U1404">
        <v>-82.070400000000006</v>
      </c>
      <c r="V1404">
        <v>-58.133200000000002</v>
      </c>
      <c r="W1404">
        <v>-181.2388</v>
      </c>
      <c r="X1404">
        <v>6</v>
      </c>
      <c r="Y1404">
        <v>2016</v>
      </c>
    </row>
    <row r="1405" spans="1:25" x14ac:dyDescent="0.25">
      <c r="A1405">
        <v>1404</v>
      </c>
      <c r="B1405" t="s">
        <v>687</v>
      </c>
      <c r="C1405">
        <v>42479</v>
      </c>
      <c r="D1405">
        <v>42485</v>
      </c>
      <c r="E1405" t="s">
        <v>5041</v>
      </c>
      <c r="F1405" t="s">
        <v>5083</v>
      </c>
      <c r="G1405" t="s">
        <v>5876</v>
      </c>
      <c r="H1405" t="s">
        <v>6632</v>
      </c>
      <c r="I1405" t="s">
        <v>6633</v>
      </c>
      <c r="J1405" t="s">
        <v>6671</v>
      </c>
      <c r="K1405" t="s">
        <v>7188</v>
      </c>
      <c r="L1405">
        <v>43229</v>
      </c>
      <c r="M1405" t="s">
        <v>7216</v>
      </c>
      <c r="N1405" t="s">
        <v>8193</v>
      </c>
      <c r="O1405" t="s">
        <v>9080</v>
      </c>
      <c r="P1405" t="s">
        <v>9092</v>
      </c>
      <c r="Q1405" t="s">
        <v>10069</v>
      </c>
      <c r="R1405">
        <v>419.4</v>
      </c>
      <c r="S1405">
        <v>5</v>
      </c>
      <c r="T1405">
        <v>0.2</v>
      </c>
      <c r="U1405">
        <v>-83.88</v>
      </c>
      <c r="V1405">
        <v>146.79</v>
      </c>
      <c r="W1405">
        <v>-188.73</v>
      </c>
      <c r="X1405">
        <v>6</v>
      </c>
      <c r="Y1405">
        <v>2016</v>
      </c>
    </row>
    <row r="1406" spans="1:25" x14ac:dyDescent="0.25">
      <c r="A1406">
        <v>1405</v>
      </c>
      <c r="B1406" t="s">
        <v>688</v>
      </c>
      <c r="C1406">
        <v>41735</v>
      </c>
      <c r="D1406">
        <v>41737</v>
      </c>
      <c r="E1406" t="s">
        <v>5042</v>
      </c>
      <c r="F1406" t="s">
        <v>5218</v>
      </c>
      <c r="G1406" t="s">
        <v>6011</v>
      </c>
      <c r="H1406" t="s">
        <v>6632</v>
      </c>
      <c r="I1406" t="s">
        <v>6633</v>
      </c>
      <c r="J1406" t="s">
        <v>6643</v>
      </c>
      <c r="K1406" t="s">
        <v>7173</v>
      </c>
      <c r="L1406">
        <v>19143</v>
      </c>
      <c r="M1406" t="s">
        <v>7216</v>
      </c>
      <c r="N1406" t="s">
        <v>7722</v>
      </c>
      <c r="O1406" t="s">
        <v>9080</v>
      </c>
      <c r="P1406" t="s">
        <v>9096</v>
      </c>
      <c r="Q1406" t="s">
        <v>9604</v>
      </c>
      <c r="R1406">
        <v>10.304</v>
      </c>
      <c r="S1406">
        <v>1</v>
      </c>
      <c r="T1406">
        <v>0.2</v>
      </c>
      <c r="U1406">
        <v>-2.0608</v>
      </c>
      <c r="V1406">
        <v>-2.1896</v>
      </c>
      <c r="W1406">
        <v>-10.4328</v>
      </c>
      <c r="X1406">
        <v>2</v>
      </c>
      <c r="Y1406">
        <v>2014</v>
      </c>
    </row>
    <row r="1407" spans="1:25" x14ac:dyDescent="0.25">
      <c r="A1407">
        <v>1406</v>
      </c>
      <c r="B1407" t="s">
        <v>688</v>
      </c>
      <c r="C1407">
        <v>41735</v>
      </c>
      <c r="D1407">
        <v>41737</v>
      </c>
      <c r="E1407" t="s">
        <v>5042</v>
      </c>
      <c r="F1407" t="s">
        <v>5218</v>
      </c>
      <c r="G1407" t="s">
        <v>6011</v>
      </c>
      <c r="H1407" t="s">
        <v>6632</v>
      </c>
      <c r="I1407" t="s">
        <v>6633</v>
      </c>
      <c r="J1407" t="s">
        <v>6643</v>
      </c>
      <c r="K1407" t="s">
        <v>7173</v>
      </c>
      <c r="L1407">
        <v>19143</v>
      </c>
      <c r="M1407" t="s">
        <v>7216</v>
      </c>
      <c r="N1407" t="s">
        <v>8194</v>
      </c>
      <c r="O1407" t="s">
        <v>9079</v>
      </c>
      <c r="P1407" t="s">
        <v>9085</v>
      </c>
      <c r="Q1407" t="s">
        <v>9931</v>
      </c>
      <c r="R1407">
        <v>154.76400000000001</v>
      </c>
      <c r="S1407">
        <v>3</v>
      </c>
      <c r="T1407">
        <v>0.4</v>
      </c>
      <c r="U1407">
        <v>-61.9056</v>
      </c>
      <c r="V1407">
        <v>-36.111600000000003</v>
      </c>
      <c r="W1407">
        <v>-128.97</v>
      </c>
      <c r="X1407">
        <v>2</v>
      </c>
      <c r="Y1407">
        <v>2014</v>
      </c>
    </row>
    <row r="1408" spans="1:25" x14ac:dyDescent="0.25">
      <c r="A1408">
        <v>1407</v>
      </c>
      <c r="B1408" t="s">
        <v>688</v>
      </c>
      <c r="C1408">
        <v>41735</v>
      </c>
      <c r="D1408">
        <v>41737</v>
      </c>
      <c r="E1408" t="s">
        <v>5042</v>
      </c>
      <c r="F1408" t="s">
        <v>5218</v>
      </c>
      <c r="G1408" t="s">
        <v>6011</v>
      </c>
      <c r="H1408" t="s">
        <v>6632</v>
      </c>
      <c r="I1408" t="s">
        <v>6633</v>
      </c>
      <c r="J1408" t="s">
        <v>6643</v>
      </c>
      <c r="K1408" t="s">
        <v>7173</v>
      </c>
      <c r="L1408">
        <v>19143</v>
      </c>
      <c r="M1408" t="s">
        <v>7216</v>
      </c>
      <c r="N1408" t="s">
        <v>7388</v>
      </c>
      <c r="O1408" t="s">
        <v>9081</v>
      </c>
      <c r="P1408" t="s">
        <v>9093</v>
      </c>
      <c r="Q1408" t="s">
        <v>9271</v>
      </c>
      <c r="R1408">
        <v>116.78400000000001</v>
      </c>
      <c r="S1408">
        <v>2</v>
      </c>
      <c r="T1408">
        <v>0.2</v>
      </c>
      <c r="U1408">
        <v>-23.3568</v>
      </c>
      <c r="V1408">
        <v>21.896999999999998</v>
      </c>
      <c r="W1408">
        <v>-71.530199999999994</v>
      </c>
      <c r="X1408">
        <v>2</v>
      </c>
      <c r="Y1408">
        <v>2014</v>
      </c>
    </row>
    <row r="1409" spans="1:25" x14ac:dyDescent="0.25">
      <c r="A1409">
        <v>1408</v>
      </c>
      <c r="B1409" t="s">
        <v>689</v>
      </c>
      <c r="C1409">
        <v>42615</v>
      </c>
      <c r="D1409">
        <v>42619</v>
      </c>
      <c r="E1409" t="s">
        <v>5041</v>
      </c>
      <c r="F1409" t="s">
        <v>5074</v>
      </c>
      <c r="G1409" t="s">
        <v>5867</v>
      </c>
      <c r="H1409" t="s">
        <v>6630</v>
      </c>
      <c r="I1409" t="s">
        <v>6633</v>
      </c>
      <c r="J1409" t="s">
        <v>6653</v>
      </c>
      <c r="K1409" t="s">
        <v>7179</v>
      </c>
      <c r="L1409">
        <v>10024</v>
      </c>
      <c r="M1409" t="s">
        <v>7216</v>
      </c>
      <c r="N1409" t="s">
        <v>8195</v>
      </c>
      <c r="O1409" t="s">
        <v>9080</v>
      </c>
      <c r="P1409" t="s">
        <v>9088</v>
      </c>
      <c r="Q1409" t="s">
        <v>10070</v>
      </c>
      <c r="R1409">
        <v>75.48</v>
      </c>
      <c r="S1409">
        <v>2</v>
      </c>
      <c r="T1409">
        <v>0</v>
      </c>
      <c r="U1409">
        <v>0</v>
      </c>
      <c r="V1409">
        <v>19.6248</v>
      </c>
      <c r="W1409">
        <v>-55.855200000000004</v>
      </c>
      <c r="X1409">
        <v>4</v>
      </c>
      <c r="Y1409">
        <v>2016</v>
      </c>
    </row>
    <row r="1410" spans="1:25" x14ac:dyDescent="0.25">
      <c r="A1410">
        <v>1409</v>
      </c>
      <c r="B1410" t="s">
        <v>689</v>
      </c>
      <c r="C1410">
        <v>42615</v>
      </c>
      <c r="D1410">
        <v>42619</v>
      </c>
      <c r="E1410" t="s">
        <v>5041</v>
      </c>
      <c r="F1410" t="s">
        <v>5074</v>
      </c>
      <c r="G1410" t="s">
        <v>5867</v>
      </c>
      <c r="H1410" t="s">
        <v>6630</v>
      </c>
      <c r="I1410" t="s">
        <v>6633</v>
      </c>
      <c r="J1410" t="s">
        <v>6653</v>
      </c>
      <c r="K1410" t="s">
        <v>7179</v>
      </c>
      <c r="L1410">
        <v>10024</v>
      </c>
      <c r="M1410" t="s">
        <v>7216</v>
      </c>
      <c r="N1410" t="s">
        <v>7513</v>
      </c>
      <c r="O1410" t="s">
        <v>9079</v>
      </c>
      <c r="P1410" t="s">
        <v>9087</v>
      </c>
      <c r="Q1410" t="s">
        <v>9395</v>
      </c>
      <c r="R1410">
        <v>39.979999999999997</v>
      </c>
      <c r="S1410">
        <v>2</v>
      </c>
      <c r="T1410">
        <v>0</v>
      </c>
      <c r="U1410">
        <v>0</v>
      </c>
      <c r="V1410">
        <v>9.9949999999999992</v>
      </c>
      <c r="W1410">
        <v>-29.984999999999999</v>
      </c>
      <c r="X1410">
        <v>4</v>
      </c>
      <c r="Y1410">
        <v>2016</v>
      </c>
    </row>
    <row r="1411" spans="1:25" x14ac:dyDescent="0.25">
      <c r="A1411">
        <v>1410</v>
      </c>
      <c r="B1411" t="s">
        <v>690</v>
      </c>
      <c r="C1411">
        <v>42638</v>
      </c>
      <c r="D1411">
        <v>42643</v>
      </c>
      <c r="E1411" t="s">
        <v>5041</v>
      </c>
      <c r="F1411" t="s">
        <v>5499</v>
      </c>
      <c r="G1411" t="s">
        <v>6292</v>
      </c>
      <c r="H1411" t="s">
        <v>6630</v>
      </c>
      <c r="I1411" t="s">
        <v>6633</v>
      </c>
      <c r="J1411" t="s">
        <v>6675</v>
      </c>
      <c r="K1411" t="s">
        <v>7180</v>
      </c>
      <c r="L1411">
        <v>85023</v>
      </c>
      <c r="M1411" t="s">
        <v>7214</v>
      </c>
      <c r="N1411" t="s">
        <v>7953</v>
      </c>
      <c r="O1411" t="s">
        <v>9079</v>
      </c>
      <c r="P1411" t="s">
        <v>9085</v>
      </c>
      <c r="Q1411" t="s">
        <v>9834</v>
      </c>
      <c r="R1411">
        <v>393.16500000000002</v>
      </c>
      <c r="S1411">
        <v>3</v>
      </c>
      <c r="T1411">
        <v>0.5</v>
      </c>
      <c r="U1411">
        <v>-196.58250000000001</v>
      </c>
      <c r="V1411">
        <v>-204.44579999999999</v>
      </c>
      <c r="W1411">
        <v>-401.0283</v>
      </c>
      <c r="X1411">
        <v>5</v>
      </c>
      <c r="Y1411">
        <v>2016</v>
      </c>
    </row>
    <row r="1412" spans="1:25" x14ac:dyDescent="0.25">
      <c r="A1412">
        <v>1411</v>
      </c>
      <c r="B1412" t="s">
        <v>691</v>
      </c>
      <c r="C1412">
        <v>43043</v>
      </c>
      <c r="D1412">
        <v>43050</v>
      </c>
      <c r="E1412" t="s">
        <v>5041</v>
      </c>
      <c r="F1412" t="s">
        <v>5493</v>
      </c>
      <c r="G1412" t="s">
        <v>6286</v>
      </c>
      <c r="H1412" t="s">
        <v>6632</v>
      </c>
      <c r="I1412" t="s">
        <v>6633</v>
      </c>
      <c r="J1412" t="s">
        <v>6688</v>
      </c>
      <c r="K1412" t="s">
        <v>7169</v>
      </c>
      <c r="L1412">
        <v>75051</v>
      </c>
      <c r="M1412" t="s">
        <v>7215</v>
      </c>
      <c r="N1412" t="s">
        <v>7646</v>
      </c>
      <c r="O1412" t="s">
        <v>9080</v>
      </c>
      <c r="P1412" t="s">
        <v>9084</v>
      </c>
      <c r="Q1412" t="s">
        <v>9528</v>
      </c>
      <c r="R1412">
        <v>23.68</v>
      </c>
      <c r="S1412">
        <v>2</v>
      </c>
      <c r="T1412">
        <v>0.2</v>
      </c>
      <c r="U1412">
        <v>-4.7359999999999998</v>
      </c>
      <c r="V1412">
        <v>8.8800000000000008</v>
      </c>
      <c r="W1412">
        <v>-10.064</v>
      </c>
      <c r="X1412">
        <v>7</v>
      </c>
      <c r="Y1412">
        <v>2017</v>
      </c>
    </row>
    <row r="1413" spans="1:25" x14ac:dyDescent="0.25">
      <c r="A1413">
        <v>1412</v>
      </c>
      <c r="B1413" t="s">
        <v>692</v>
      </c>
      <c r="C1413">
        <v>42560</v>
      </c>
      <c r="D1413">
        <v>42564</v>
      </c>
      <c r="E1413" t="s">
        <v>5041</v>
      </c>
      <c r="F1413" t="s">
        <v>5107</v>
      </c>
      <c r="G1413" t="s">
        <v>5900</v>
      </c>
      <c r="H1413" t="s">
        <v>6631</v>
      </c>
      <c r="I1413" t="s">
        <v>6633</v>
      </c>
      <c r="J1413" t="s">
        <v>6653</v>
      </c>
      <c r="K1413" t="s">
        <v>7179</v>
      </c>
      <c r="L1413">
        <v>10035</v>
      </c>
      <c r="M1413" t="s">
        <v>7216</v>
      </c>
      <c r="N1413" t="s">
        <v>7846</v>
      </c>
      <c r="O1413" t="s">
        <v>9079</v>
      </c>
      <c r="P1413" t="s">
        <v>9083</v>
      </c>
      <c r="Q1413" t="s">
        <v>9728</v>
      </c>
      <c r="R1413">
        <v>408.00599999999997</v>
      </c>
      <c r="S1413">
        <v>2</v>
      </c>
      <c r="T1413">
        <v>0.1</v>
      </c>
      <c r="U1413">
        <v>-40.800600000000003</v>
      </c>
      <c r="V1413">
        <v>72.534400000000005</v>
      </c>
      <c r="W1413">
        <v>-294.67099999999999</v>
      </c>
      <c r="X1413">
        <v>4</v>
      </c>
      <c r="Y1413">
        <v>2016</v>
      </c>
    </row>
    <row r="1414" spans="1:25" x14ac:dyDescent="0.25">
      <c r="A1414">
        <v>1413</v>
      </c>
      <c r="B1414" t="s">
        <v>692</v>
      </c>
      <c r="C1414">
        <v>42560</v>
      </c>
      <c r="D1414">
        <v>42564</v>
      </c>
      <c r="E1414" t="s">
        <v>5041</v>
      </c>
      <c r="F1414" t="s">
        <v>5107</v>
      </c>
      <c r="G1414" t="s">
        <v>5900</v>
      </c>
      <c r="H1414" t="s">
        <v>6631</v>
      </c>
      <c r="I1414" t="s">
        <v>6633</v>
      </c>
      <c r="J1414" t="s">
        <v>6653</v>
      </c>
      <c r="K1414" t="s">
        <v>7179</v>
      </c>
      <c r="L1414">
        <v>10035</v>
      </c>
      <c r="M1414" t="s">
        <v>7216</v>
      </c>
      <c r="N1414" t="s">
        <v>7696</v>
      </c>
      <c r="O1414" t="s">
        <v>9079</v>
      </c>
      <c r="P1414" t="s">
        <v>9087</v>
      </c>
      <c r="Q1414" t="s">
        <v>9579</v>
      </c>
      <c r="R1414">
        <v>165.28</v>
      </c>
      <c r="S1414">
        <v>4</v>
      </c>
      <c r="T1414">
        <v>0</v>
      </c>
      <c r="U1414">
        <v>0</v>
      </c>
      <c r="V1414">
        <v>14.8752</v>
      </c>
      <c r="W1414">
        <v>-150.40479999999999</v>
      </c>
      <c r="X1414">
        <v>4</v>
      </c>
      <c r="Y1414">
        <v>2016</v>
      </c>
    </row>
    <row r="1415" spans="1:25" x14ac:dyDescent="0.25">
      <c r="A1415">
        <v>1414</v>
      </c>
      <c r="B1415" t="s">
        <v>693</v>
      </c>
      <c r="C1415">
        <v>41820</v>
      </c>
      <c r="D1415">
        <v>41825</v>
      </c>
      <c r="E1415" t="s">
        <v>5041</v>
      </c>
      <c r="F1415" t="s">
        <v>5500</v>
      </c>
      <c r="G1415" t="s">
        <v>6293</v>
      </c>
      <c r="H1415" t="s">
        <v>6630</v>
      </c>
      <c r="I1415" t="s">
        <v>6633</v>
      </c>
      <c r="J1415" t="s">
        <v>6653</v>
      </c>
      <c r="K1415" t="s">
        <v>7179</v>
      </c>
      <c r="L1415">
        <v>10024</v>
      </c>
      <c r="M1415" t="s">
        <v>7216</v>
      </c>
      <c r="N1415" t="s">
        <v>8196</v>
      </c>
      <c r="O1415" t="s">
        <v>9080</v>
      </c>
      <c r="P1415" t="s">
        <v>9090</v>
      </c>
      <c r="Q1415" t="s">
        <v>10071</v>
      </c>
      <c r="R1415">
        <v>334.76799999999997</v>
      </c>
      <c r="S1415">
        <v>7</v>
      </c>
      <c r="T1415">
        <v>0.2</v>
      </c>
      <c r="U1415">
        <v>-66.953599999999994</v>
      </c>
      <c r="V1415">
        <v>108.7996</v>
      </c>
      <c r="W1415">
        <v>-159.01480000000001</v>
      </c>
      <c r="X1415">
        <v>5</v>
      </c>
      <c r="Y1415">
        <v>2014</v>
      </c>
    </row>
    <row r="1416" spans="1:25" x14ac:dyDescent="0.25">
      <c r="A1416">
        <v>1415</v>
      </c>
      <c r="B1416" t="s">
        <v>694</v>
      </c>
      <c r="C1416">
        <v>42763</v>
      </c>
      <c r="D1416">
        <v>42766</v>
      </c>
      <c r="E1416" t="s">
        <v>5040</v>
      </c>
      <c r="F1416" t="s">
        <v>5501</v>
      </c>
      <c r="G1416" t="s">
        <v>6294</v>
      </c>
      <c r="H1416" t="s">
        <v>6632</v>
      </c>
      <c r="I1416" t="s">
        <v>6633</v>
      </c>
      <c r="J1416" t="s">
        <v>6749</v>
      </c>
      <c r="K1416" t="s">
        <v>7166</v>
      </c>
      <c r="L1416">
        <v>92627</v>
      </c>
      <c r="M1416" t="s">
        <v>7214</v>
      </c>
      <c r="N1416" t="s">
        <v>8131</v>
      </c>
      <c r="O1416" t="s">
        <v>9081</v>
      </c>
      <c r="P1416" t="s">
        <v>9093</v>
      </c>
      <c r="Q1416" t="s">
        <v>10005</v>
      </c>
      <c r="R1416">
        <v>239.97</v>
      </c>
      <c r="S1416">
        <v>3</v>
      </c>
      <c r="T1416">
        <v>0</v>
      </c>
      <c r="U1416">
        <v>0</v>
      </c>
      <c r="V1416">
        <v>26.396699999999999</v>
      </c>
      <c r="W1416">
        <v>-213.57329999999999</v>
      </c>
      <c r="X1416">
        <v>3</v>
      </c>
      <c r="Y1416">
        <v>2017</v>
      </c>
    </row>
    <row r="1417" spans="1:25" x14ac:dyDescent="0.25">
      <c r="A1417">
        <v>1416</v>
      </c>
      <c r="B1417" t="s">
        <v>694</v>
      </c>
      <c r="C1417">
        <v>42763</v>
      </c>
      <c r="D1417">
        <v>42766</v>
      </c>
      <c r="E1417" t="s">
        <v>5040</v>
      </c>
      <c r="F1417" t="s">
        <v>5501</v>
      </c>
      <c r="G1417" t="s">
        <v>6294</v>
      </c>
      <c r="H1417" t="s">
        <v>6632</v>
      </c>
      <c r="I1417" t="s">
        <v>6633</v>
      </c>
      <c r="J1417" t="s">
        <v>6749</v>
      </c>
      <c r="K1417" t="s">
        <v>7166</v>
      </c>
      <c r="L1417">
        <v>92627</v>
      </c>
      <c r="M1417" t="s">
        <v>7214</v>
      </c>
      <c r="N1417" t="s">
        <v>8197</v>
      </c>
      <c r="O1417" t="s">
        <v>9079</v>
      </c>
      <c r="P1417" t="s">
        <v>9087</v>
      </c>
      <c r="Q1417" t="s">
        <v>10072</v>
      </c>
      <c r="R1417">
        <v>37.74</v>
      </c>
      <c r="S1417">
        <v>3</v>
      </c>
      <c r="T1417">
        <v>0</v>
      </c>
      <c r="U1417">
        <v>0</v>
      </c>
      <c r="V1417">
        <v>12.8316</v>
      </c>
      <c r="W1417">
        <v>-24.9084</v>
      </c>
      <c r="X1417">
        <v>3</v>
      </c>
      <c r="Y1417">
        <v>2017</v>
      </c>
    </row>
    <row r="1418" spans="1:25" x14ac:dyDescent="0.25">
      <c r="A1418">
        <v>1417</v>
      </c>
      <c r="B1418" t="s">
        <v>695</v>
      </c>
      <c r="C1418">
        <v>42268</v>
      </c>
      <c r="D1418">
        <v>42271</v>
      </c>
      <c r="E1418" t="s">
        <v>5042</v>
      </c>
      <c r="F1418" t="s">
        <v>5502</v>
      </c>
      <c r="G1418" t="s">
        <v>6295</v>
      </c>
      <c r="H1418" t="s">
        <v>6631</v>
      </c>
      <c r="I1418" t="s">
        <v>6633</v>
      </c>
      <c r="J1418" t="s">
        <v>6645</v>
      </c>
      <c r="K1418" t="s">
        <v>7169</v>
      </c>
      <c r="L1418">
        <v>77041</v>
      </c>
      <c r="M1418" t="s">
        <v>7215</v>
      </c>
      <c r="N1418" t="s">
        <v>8198</v>
      </c>
      <c r="O1418" t="s">
        <v>9081</v>
      </c>
      <c r="P1418" t="s">
        <v>9089</v>
      </c>
      <c r="Q1418" t="s">
        <v>10073</v>
      </c>
      <c r="R1418">
        <v>946.34400000000005</v>
      </c>
      <c r="S1418">
        <v>7</v>
      </c>
      <c r="T1418">
        <v>0.2</v>
      </c>
      <c r="U1418">
        <v>-189.2688</v>
      </c>
      <c r="V1418">
        <v>118.29300000000001</v>
      </c>
      <c r="W1418">
        <v>-638.78219999999999</v>
      </c>
      <c r="X1418">
        <v>3</v>
      </c>
      <c r="Y1418">
        <v>2015</v>
      </c>
    </row>
    <row r="1419" spans="1:25" x14ac:dyDescent="0.25">
      <c r="A1419">
        <v>1418</v>
      </c>
      <c r="B1419" t="s">
        <v>695</v>
      </c>
      <c r="C1419">
        <v>42268</v>
      </c>
      <c r="D1419">
        <v>42271</v>
      </c>
      <c r="E1419" t="s">
        <v>5042</v>
      </c>
      <c r="F1419" t="s">
        <v>5502</v>
      </c>
      <c r="G1419" t="s">
        <v>6295</v>
      </c>
      <c r="H1419" t="s">
        <v>6631</v>
      </c>
      <c r="I1419" t="s">
        <v>6633</v>
      </c>
      <c r="J1419" t="s">
        <v>6645</v>
      </c>
      <c r="K1419" t="s">
        <v>7169</v>
      </c>
      <c r="L1419">
        <v>77041</v>
      </c>
      <c r="M1419" t="s">
        <v>7215</v>
      </c>
      <c r="N1419" t="s">
        <v>7942</v>
      </c>
      <c r="O1419" t="s">
        <v>9081</v>
      </c>
      <c r="P1419" t="s">
        <v>9093</v>
      </c>
      <c r="Q1419" t="s">
        <v>9823</v>
      </c>
      <c r="R1419">
        <v>151.19999999999999</v>
      </c>
      <c r="S1419">
        <v>3</v>
      </c>
      <c r="T1419">
        <v>0.2</v>
      </c>
      <c r="U1419">
        <v>-30.24</v>
      </c>
      <c r="V1419">
        <v>32.130000000000003</v>
      </c>
      <c r="W1419">
        <v>-88.83</v>
      </c>
      <c r="X1419">
        <v>3</v>
      </c>
      <c r="Y1419">
        <v>2015</v>
      </c>
    </row>
    <row r="1420" spans="1:25" x14ac:dyDescent="0.25">
      <c r="A1420">
        <v>1419</v>
      </c>
      <c r="B1420" t="s">
        <v>695</v>
      </c>
      <c r="C1420">
        <v>42268</v>
      </c>
      <c r="D1420">
        <v>42271</v>
      </c>
      <c r="E1420" t="s">
        <v>5042</v>
      </c>
      <c r="F1420" t="s">
        <v>5502</v>
      </c>
      <c r="G1420" t="s">
        <v>6295</v>
      </c>
      <c r="H1420" t="s">
        <v>6631</v>
      </c>
      <c r="I1420" t="s">
        <v>6633</v>
      </c>
      <c r="J1420" t="s">
        <v>6645</v>
      </c>
      <c r="K1420" t="s">
        <v>7169</v>
      </c>
      <c r="L1420">
        <v>77041</v>
      </c>
      <c r="M1420" t="s">
        <v>7215</v>
      </c>
      <c r="N1420" t="s">
        <v>7267</v>
      </c>
      <c r="O1420" t="s">
        <v>9079</v>
      </c>
      <c r="P1420" t="s">
        <v>9087</v>
      </c>
      <c r="Q1420" t="s">
        <v>9149</v>
      </c>
      <c r="R1420">
        <v>4.9279999999999999</v>
      </c>
      <c r="S1420">
        <v>4</v>
      </c>
      <c r="T1420">
        <v>0.6</v>
      </c>
      <c r="U1420">
        <v>-2.9567999999999999</v>
      </c>
      <c r="V1420">
        <v>-1.4783999999999999</v>
      </c>
      <c r="W1420">
        <v>-3.4496000000000002</v>
      </c>
      <c r="X1420">
        <v>3</v>
      </c>
      <c r="Y1420">
        <v>2015</v>
      </c>
    </row>
    <row r="1421" spans="1:25" x14ac:dyDescent="0.25">
      <c r="A1421">
        <v>1420</v>
      </c>
      <c r="B1421" t="s">
        <v>696</v>
      </c>
      <c r="C1421">
        <v>42273</v>
      </c>
      <c r="D1421">
        <v>42277</v>
      </c>
      <c r="E1421" t="s">
        <v>5041</v>
      </c>
      <c r="F1421" t="s">
        <v>5503</v>
      </c>
      <c r="G1421" t="s">
        <v>6296</v>
      </c>
      <c r="H1421" t="s">
        <v>6631</v>
      </c>
      <c r="I1421" t="s">
        <v>6633</v>
      </c>
      <c r="J1421" t="s">
        <v>6756</v>
      </c>
      <c r="K1421" t="s">
        <v>7180</v>
      </c>
      <c r="L1421">
        <v>85204</v>
      </c>
      <c r="M1421" t="s">
        <v>7214</v>
      </c>
      <c r="N1421" t="s">
        <v>8199</v>
      </c>
      <c r="O1421" t="s">
        <v>9080</v>
      </c>
      <c r="P1421" t="s">
        <v>9092</v>
      </c>
      <c r="Q1421" t="s">
        <v>10074</v>
      </c>
      <c r="R1421">
        <v>86.272000000000006</v>
      </c>
      <c r="S1421">
        <v>4</v>
      </c>
      <c r="T1421">
        <v>0.2</v>
      </c>
      <c r="U1421">
        <v>-17.2544</v>
      </c>
      <c r="V1421">
        <v>31.273599999999998</v>
      </c>
      <c r="W1421">
        <v>-37.744</v>
      </c>
      <c r="X1421">
        <v>4</v>
      </c>
      <c r="Y1421">
        <v>2015</v>
      </c>
    </row>
    <row r="1422" spans="1:25" x14ac:dyDescent="0.25">
      <c r="A1422">
        <v>1421</v>
      </c>
      <c r="B1422" t="s">
        <v>696</v>
      </c>
      <c r="C1422">
        <v>42273</v>
      </c>
      <c r="D1422">
        <v>42277</v>
      </c>
      <c r="E1422" t="s">
        <v>5041</v>
      </c>
      <c r="F1422" t="s">
        <v>5503</v>
      </c>
      <c r="G1422" t="s">
        <v>6296</v>
      </c>
      <c r="H1422" t="s">
        <v>6631</v>
      </c>
      <c r="I1422" t="s">
        <v>6633</v>
      </c>
      <c r="J1422" t="s">
        <v>6756</v>
      </c>
      <c r="K1422" t="s">
        <v>7180</v>
      </c>
      <c r="L1422">
        <v>85204</v>
      </c>
      <c r="M1422" t="s">
        <v>7214</v>
      </c>
      <c r="N1422" t="s">
        <v>7478</v>
      </c>
      <c r="O1422" t="s">
        <v>9080</v>
      </c>
      <c r="P1422" t="s">
        <v>9090</v>
      </c>
      <c r="Q1422" t="s">
        <v>9360</v>
      </c>
      <c r="R1422">
        <v>72.587999999999994</v>
      </c>
      <c r="S1422">
        <v>2</v>
      </c>
      <c r="T1422">
        <v>0.7</v>
      </c>
      <c r="U1422">
        <v>-50.811599999999999</v>
      </c>
      <c r="V1422">
        <v>-48.392000000000003</v>
      </c>
      <c r="W1422">
        <v>-70.168400000000005</v>
      </c>
      <c r="X1422">
        <v>4</v>
      </c>
      <c r="Y1422">
        <v>2015</v>
      </c>
    </row>
    <row r="1423" spans="1:25" x14ac:dyDescent="0.25">
      <c r="A1423">
        <v>1422</v>
      </c>
      <c r="B1423" t="s">
        <v>696</v>
      </c>
      <c r="C1423">
        <v>42273</v>
      </c>
      <c r="D1423">
        <v>42277</v>
      </c>
      <c r="E1423" t="s">
        <v>5041</v>
      </c>
      <c r="F1423" t="s">
        <v>5503</v>
      </c>
      <c r="G1423" t="s">
        <v>6296</v>
      </c>
      <c r="H1423" t="s">
        <v>6631</v>
      </c>
      <c r="I1423" t="s">
        <v>6633</v>
      </c>
      <c r="J1423" t="s">
        <v>6756</v>
      </c>
      <c r="K1423" t="s">
        <v>7180</v>
      </c>
      <c r="L1423">
        <v>85204</v>
      </c>
      <c r="M1423" t="s">
        <v>7214</v>
      </c>
      <c r="N1423" t="s">
        <v>8200</v>
      </c>
      <c r="O1423" t="s">
        <v>9080</v>
      </c>
      <c r="P1423" t="s">
        <v>9091</v>
      </c>
      <c r="Q1423" t="s">
        <v>10075</v>
      </c>
      <c r="R1423">
        <v>60.671999999999997</v>
      </c>
      <c r="S1423">
        <v>2</v>
      </c>
      <c r="T1423">
        <v>0.2</v>
      </c>
      <c r="U1423">
        <v>-12.134399999999999</v>
      </c>
      <c r="V1423">
        <v>14.409599999999999</v>
      </c>
      <c r="W1423">
        <v>-34.128</v>
      </c>
      <c r="X1423">
        <v>4</v>
      </c>
      <c r="Y1423">
        <v>2015</v>
      </c>
    </row>
    <row r="1424" spans="1:25" x14ac:dyDescent="0.25">
      <c r="A1424">
        <v>1423</v>
      </c>
      <c r="B1424" t="s">
        <v>696</v>
      </c>
      <c r="C1424">
        <v>42273</v>
      </c>
      <c r="D1424">
        <v>42277</v>
      </c>
      <c r="E1424" t="s">
        <v>5041</v>
      </c>
      <c r="F1424" t="s">
        <v>5503</v>
      </c>
      <c r="G1424" t="s">
        <v>6296</v>
      </c>
      <c r="H1424" t="s">
        <v>6631</v>
      </c>
      <c r="I1424" t="s">
        <v>6633</v>
      </c>
      <c r="J1424" t="s">
        <v>6756</v>
      </c>
      <c r="K1424" t="s">
        <v>7180</v>
      </c>
      <c r="L1424">
        <v>85204</v>
      </c>
      <c r="M1424" t="s">
        <v>7214</v>
      </c>
      <c r="N1424" t="s">
        <v>7914</v>
      </c>
      <c r="O1424" t="s">
        <v>9080</v>
      </c>
      <c r="P1424" t="s">
        <v>9090</v>
      </c>
      <c r="Q1424" t="s">
        <v>9796</v>
      </c>
      <c r="R1424">
        <v>77.031000000000006</v>
      </c>
      <c r="S1424">
        <v>9</v>
      </c>
      <c r="T1424">
        <v>0.7</v>
      </c>
      <c r="U1424">
        <v>-53.921700000000001</v>
      </c>
      <c r="V1424">
        <v>-59.057099999999998</v>
      </c>
      <c r="W1424">
        <v>-82.166399999999996</v>
      </c>
      <c r="X1424">
        <v>4</v>
      </c>
      <c r="Y1424">
        <v>2015</v>
      </c>
    </row>
    <row r="1425" spans="1:25" x14ac:dyDescent="0.25">
      <c r="A1425">
        <v>1424</v>
      </c>
      <c r="B1425" t="s">
        <v>696</v>
      </c>
      <c r="C1425">
        <v>42273</v>
      </c>
      <c r="D1425">
        <v>42277</v>
      </c>
      <c r="E1425" t="s">
        <v>5041</v>
      </c>
      <c r="F1425" t="s">
        <v>5503</v>
      </c>
      <c r="G1425" t="s">
        <v>6296</v>
      </c>
      <c r="H1425" t="s">
        <v>6631</v>
      </c>
      <c r="I1425" t="s">
        <v>6633</v>
      </c>
      <c r="J1425" t="s">
        <v>6756</v>
      </c>
      <c r="K1425" t="s">
        <v>7180</v>
      </c>
      <c r="L1425">
        <v>85204</v>
      </c>
      <c r="M1425" t="s">
        <v>7214</v>
      </c>
      <c r="N1425" t="s">
        <v>7569</v>
      </c>
      <c r="O1425" t="s">
        <v>9080</v>
      </c>
      <c r="P1425" t="s">
        <v>9086</v>
      </c>
      <c r="Q1425" t="s">
        <v>9451</v>
      </c>
      <c r="R1425">
        <v>119.904</v>
      </c>
      <c r="S1425">
        <v>6</v>
      </c>
      <c r="T1425">
        <v>0.2</v>
      </c>
      <c r="U1425">
        <v>-23.980799999999999</v>
      </c>
      <c r="V1425">
        <v>-1.4987999999999999</v>
      </c>
      <c r="W1425">
        <v>-97.421999999999997</v>
      </c>
      <c r="X1425">
        <v>4</v>
      </c>
      <c r="Y1425">
        <v>2015</v>
      </c>
    </row>
    <row r="1426" spans="1:25" x14ac:dyDescent="0.25">
      <c r="A1426">
        <v>1425</v>
      </c>
      <c r="B1426" t="s">
        <v>696</v>
      </c>
      <c r="C1426">
        <v>42273</v>
      </c>
      <c r="D1426">
        <v>42277</v>
      </c>
      <c r="E1426" t="s">
        <v>5041</v>
      </c>
      <c r="F1426" t="s">
        <v>5503</v>
      </c>
      <c r="G1426" t="s">
        <v>6296</v>
      </c>
      <c r="H1426" t="s">
        <v>6631</v>
      </c>
      <c r="I1426" t="s">
        <v>6633</v>
      </c>
      <c r="J1426" t="s">
        <v>6756</v>
      </c>
      <c r="K1426" t="s">
        <v>7180</v>
      </c>
      <c r="L1426">
        <v>85204</v>
      </c>
      <c r="M1426" t="s">
        <v>7214</v>
      </c>
      <c r="N1426" t="s">
        <v>8201</v>
      </c>
      <c r="O1426" t="s">
        <v>9081</v>
      </c>
      <c r="P1426" t="s">
        <v>9089</v>
      </c>
      <c r="Q1426" t="s">
        <v>10076</v>
      </c>
      <c r="R1426">
        <v>263.95999999999998</v>
      </c>
      <c r="S1426">
        <v>5</v>
      </c>
      <c r="T1426">
        <v>0.2</v>
      </c>
      <c r="U1426">
        <v>-52.792000000000002</v>
      </c>
      <c r="V1426">
        <v>23.096499999999999</v>
      </c>
      <c r="W1426">
        <v>-188.07149999999999</v>
      </c>
      <c r="X1426">
        <v>4</v>
      </c>
      <c r="Y1426">
        <v>2015</v>
      </c>
    </row>
    <row r="1427" spans="1:25" x14ac:dyDescent="0.25">
      <c r="A1427">
        <v>1426</v>
      </c>
      <c r="B1427" t="s">
        <v>696</v>
      </c>
      <c r="C1427">
        <v>42273</v>
      </c>
      <c r="D1427">
        <v>42277</v>
      </c>
      <c r="E1427" t="s">
        <v>5041</v>
      </c>
      <c r="F1427" t="s">
        <v>5503</v>
      </c>
      <c r="G1427" t="s">
        <v>6296</v>
      </c>
      <c r="H1427" t="s">
        <v>6631</v>
      </c>
      <c r="I1427" t="s">
        <v>6633</v>
      </c>
      <c r="J1427" t="s">
        <v>6756</v>
      </c>
      <c r="K1427" t="s">
        <v>7180</v>
      </c>
      <c r="L1427">
        <v>85204</v>
      </c>
      <c r="M1427" t="s">
        <v>7214</v>
      </c>
      <c r="N1427" t="s">
        <v>7635</v>
      </c>
      <c r="O1427" t="s">
        <v>9080</v>
      </c>
      <c r="P1427" t="s">
        <v>9086</v>
      </c>
      <c r="Q1427" t="s">
        <v>9517</v>
      </c>
      <c r="R1427">
        <v>363.64800000000002</v>
      </c>
      <c r="S1427">
        <v>4</v>
      </c>
      <c r="T1427">
        <v>0.2</v>
      </c>
      <c r="U1427">
        <v>-72.729600000000005</v>
      </c>
      <c r="V1427">
        <v>-86.366399999999999</v>
      </c>
      <c r="W1427">
        <v>-377.28480000000002</v>
      </c>
      <c r="X1427">
        <v>4</v>
      </c>
      <c r="Y1427">
        <v>2015</v>
      </c>
    </row>
    <row r="1428" spans="1:25" x14ac:dyDescent="0.25">
      <c r="A1428">
        <v>1427</v>
      </c>
      <c r="B1428" t="s">
        <v>697</v>
      </c>
      <c r="C1428">
        <v>42308</v>
      </c>
      <c r="D1428">
        <v>42312</v>
      </c>
      <c r="E1428" t="s">
        <v>5040</v>
      </c>
      <c r="F1428" t="s">
        <v>5504</v>
      </c>
      <c r="G1428" t="s">
        <v>6297</v>
      </c>
      <c r="H1428" t="s">
        <v>6631</v>
      </c>
      <c r="I1428" t="s">
        <v>6633</v>
      </c>
      <c r="J1428" t="s">
        <v>6795</v>
      </c>
      <c r="K1428" t="s">
        <v>7166</v>
      </c>
      <c r="L1428">
        <v>93905</v>
      </c>
      <c r="M1428" t="s">
        <v>7214</v>
      </c>
      <c r="N1428" t="s">
        <v>7742</v>
      </c>
      <c r="O1428" t="s">
        <v>9080</v>
      </c>
      <c r="P1428" t="s">
        <v>9090</v>
      </c>
      <c r="Q1428" t="s">
        <v>9624</v>
      </c>
      <c r="R1428">
        <v>9.7279999999999998</v>
      </c>
      <c r="S1428">
        <v>2</v>
      </c>
      <c r="T1428">
        <v>0.2</v>
      </c>
      <c r="U1428">
        <v>-1.9456</v>
      </c>
      <c r="V1428">
        <v>3.2831999999999999</v>
      </c>
      <c r="W1428">
        <v>-4.4992000000000001</v>
      </c>
      <c r="X1428">
        <v>4</v>
      </c>
      <c r="Y1428">
        <v>2015</v>
      </c>
    </row>
    <row r="1429" spans="1:25" x14ac:dyDescent="0.25">
      <c r="A1429">
        <v>1428</v>
      </c>
      <c r="B1429" t="s">
        <v>697</v>
      </c>
      <c r="C1429">
        <v>42308</v>
      </c>
      <c r="D1429">
        <v>42312</v>
      </c>
      <c r="E1429" t="s">
        <v>5040</v>
      </c>
      <c r="F1429" t="s">
        <v>5504</v>
      </c>
      <c r="G1429" t="s">
        <v>6297</v>
      </c>
      <c r="H1429" t="s">
        <v>6631</v>
      </c>
      <c r="I1429" t="s">
        <v>6633</v>
      </c>
      <c r="J1429" t="s">
        <v>6795</v>
      </c>
      <c r="K1429" t="s">
        <v>7166</v>
      </c>
      <c r="L1429">
        <v>93905</v>
      </c>
      <c r="M1429" t="s">
        <v>7214</v>
      </c>
      <c r="N1429" t="s">
        <v>7328</v>
      </c>
      <c r="O1429" t="s">
        <v>9080</v>
      </c>
      <c r="P1429" t="s">
        <v>9094</v>
      </c>
      <c r="Q1429" t="s">
        <v>9210</v>
      </c>
      <c r="R1429">
        <v>14.75</v>
      </c>
      <c r="S1429">
        <v>5</v>
      </c>
      <c r="T1429">
        <v>0</v>
      </c>
      <c r="U1429">
        <v>0</v>
      </c>
      <c r="V1429">
        <v>7.08</v>
      </c>
      <c r="W1429">
        <v>-7.67</v>
      </c>
      <c r="X1429">
        <v>4</v>
      </c>
      <c r="Y1429">
        <v>2015</v>
      </c>
    </row>
    <row r="1430" spans="1:25" x14ac:dyDescent="0.25">
      <c r="A1430">
        <v>1429</v>
      </c>
      <c r="B1430" t="s">
        <v>697</v>
      </c>
      <c r="C1430">
        <v>42308</v>
      </c>
      <c r="D1430">
        <v>42312</v>
      </c>
      <c r="E1430" t="s">
        <v>5040</v>
      </c>
      <c r="F1430" t="s">
        <v>5504</v>
      </c>
      <c r="G1430" t="s">
        <v>6297</v>
      </c>
      <c r="H1430" t="s">
        <v>6631</v>
      </c>
      <c r="I1430" t="s">
        <v>6633</v>
      </c>
      <c r="J1430" t="s">
        <v>6795</v>
      </c>
      <c r="K1430" t="s">
        <v>7166</v>
      </c>
      <c r="L1430">
        <v>93905</v>
      </c>
      <c r="M1430" t="s">
        <v>7214</v>
      </c>
      <c r="N1430" t="s">
        <v>8202</v>
      </c>
      <c r="O1430" t="s">
        <v>9080</v>
      </c>
      <c r="P1430" t="s">
        <v>9090</v>
      </c>
      <c r="Q1430" t="s">
        <v>10077</v>
      </c>
      <c r="R1430">
        <v>29.8</v>
      </c>
      <c r="S1430">
        <v>5</v>
      </c>
      <c r="T1430">
        <v>0.2</v>
      </c>
      <c r="U1430">
        <v>-5.96</v>
      </c>
      <c r="V1430">
        <v>9.3125</v>
      </c>
      <c r="W1430">
        <v>-14.5275</v>
      </c>
      <c r="X1430">
        <v>4</v>
      </c>
      <c r="Y1430">
        <v>2015</v>
      </c>
    </row>
    <row r="1431" spans="1:25" x14ac:dyDescent="0.25">
      <c r="A1431">
        <v>1430</v>
      </c>
      <c r="B1431" t="s">
        <v>697</v>
      </c>
      <c r="C1431">
        <v>42308</v>
      </c>
      <c r="D1431">
        <v>42312</v>
      </c>
      <c r="E1431" t="s">
        <v>5040</v>
      </c>
      <c r="F1431" t="s">
        <v>5504</v>
      </c>
      <c r="G1431" t="s">
        <v>6297</v>
      </c>
      <c r="H1431" t="s">
        <v>6631</v>
      </c>
      <c r="I1431" t="s">
        <v>6633</v>
      </c>
      <c r="J1431" t="s">
        <v>6795</v>
      </c>
      <c r="K1431" t="s">
        <v>7166</v>
      </c>
      <c r="L1431">
        <v>93905</v>
      </c>
      <c r="M1431" t="s">
        <v>7214</v>
      </c>
      <c r="N1431" t="s">
        <v>7797</v>
      </c>
      <c r="O1431" t="s">
        <v>9080</v>
      </c>
      <c r="P1431" t="s">
        <v>9084</v>
      </c>
      <c r="Q1431" t="s">
        <v>9679</v>
      </c>
      <c r="R1431">
        <v>427.42</v>
      </c>
      <c r="S1431">
        <v>14</v>
      </c>
      <c r="T1431">
        <v>0</v>
      </c>
      <c r="U1431">
        <v>0</v>
      </c>
      <c r="V1431">
        <v>196.61320000000001</v>
      </c>
      <c r="W1431">
        <v>-230.80680000000001</v>
      </c>
      <c r="X1431">
        <v>4</v>
      </c>
      <c r="Y1431">
        <v>2015</v>
      </c>
    </row>
    <row r="1432" spans="1:25" x14ac:dyDescent="0.25">
      <c r="A1432">
        <v>1431</v>
      </c>
      <c r="B1432" t="s">
        <v>698</v>
      </c>
      <c r="C1432">
        <v>43065</v>
      </c>
      <c r="D1432">
        <v>43069</v>
      </c>
      <c r="E1432" t="s">
        <v>5041</v>
      </c>
      <c r="F1432" t="s">
        <v>5343</v>
      </c>
      <c r="G1432" t="s">
        <v>6136</v>
      </c>
      <c r="H1432" t="s">
        <v>6630</v>
      </c>
      <c r="I1432" t="s">
        <v>6633</v>
      </c>
      <c r="J1432" t="s">
        <v>6671</v>
      </c>
      <c r="K1432" t="s">
        <v>7188</v>
      </c>
      <c r="L1432">
        <v>43229</v>
      </c>
      <c r="M1432" t="s">
        <v>7216</v>
      </c>
      <c r="N1432" t="s">
        <v>7738</v>
      </c>
      <c r="O1432" t="s">
        <v>9081</v>
      </c>
      <c r="P1432" t="s">
        <v>9089</v>
      </c>
      <c r="Q1432" t="s">
        <v>9620</v>
      </c>
      <c r="R1432">
        <v>220.75200000000001</v>
      </c>
      <c r="S1432">
        <v>8</v>
      </c>
      <c r="T1432">
        <v>0.4</v>
      </c>
      <c r="U1432">
        <v>-88.300799999999995</v>
      </c>
      <c r="V1432">
        <v>-40.471200000000003</v>
      </c>
      <c r="W1432">
        <v>-172.92240000000001</v>
      </c>
      <c r="X1432">
        <v>4</v>
      </c>
      <c r="Y1432">
        <v>2017</v>
      </c>
    </row>
    <row r="1433" spans="1:25" x14ac:dyDescent="0.25">
      <c r="A1433">
        <v>1432</v>
      </c>
      <c r="B1433" t="s">
        <v>699</v>
      </c>
      <c r="C1433">
        <v>41992</v>
      </c>
      <c r="D1433">
        <v>41994</v>
      </c>
      <c r="E1433" t="s">
        <v>5040</v>
      </c>
      <c r="F1433" t="s">
        <v>5049</v>
      </c>
      <c r="G1433" t="s">
        <v>5842</v>
      </c>
      <c r="H1433" t="s">
        <v>6630</v>
      </c>
      <c r="I1433" t="s">
        <v>6633</v>
      </c>
      <c r="J1433" t="s">
        <v>6792</v>
      </c>
      <c r="K1433" t="s">
        <v>7183</v>
      </c>
      <c r="L1433">
        <v>35630</v>
      </c>
      <c r="M1433" t="s">
        <v>7213</v>
      </c>
      <c r="N1433" t="s">
        <v>8203</v>
      </c>
      <c r="O1433" t="s">
        <v>9080</v>
      </c>
      <c r="P1433" t="s">
        <v>9090</v>
      </c>
      <c r="Q1433" t="s">
        <v>10078</v>
      </c>
      <c r="R1433">
        <v>152.76</v>
      </c>
      <c r="S1433">
        <v>6</v>
      </c>
      <c r="T1433">
        <v>0</v>
      </c>
      <c r="U1433">
        <v>0</v>
      </c>
      <c r="V1433">
        <v>74.852400000000003</v>
      </c>
      <c r="W1433">
        <v>-77.907600000000002</v>
      </c>
      <c r="X1433">
        <v>2</v>
      </c>
      <c r="Y1433">
        <v>2014</v>
      </c>
    </row>
    <row r="1434" spans="1:25" x14ac:dyDescent="0.25">
      <c r="A1434">
        <v>1433</v>
      </c>
      <c r="B1434" t="s">
        <v>699</v>
      </c>
      <c r="C1434">
        <v>41992</v>
      </c>
      <c r="D1434">
        <v>41994</v>
      </c>
      <c r="E1434" t="s">
        <v>5040</v>
      </c>
      <c r="F1434" t="s">
        <v>5049</v>
      </c>
      <c r="G1434" t="s">
        <v>5842</v>
      </c>
      <c r="H1434" t="s">
        <v>6630</v>
      </c>
      <c r="I1434" t="s">
        <v>6633</v>
      </c>
      <c r="J1434" t="s">
        <v>6792</v>
      </c>
      <c r="K1434" t="s">
        <v>7183</v>
      </c>
      <c r="L1434">
        <v>35630</v>
      </c>
      <c r="M1434" t="s">
        <v>7213</v>
      </c>
      <c r="N1434" t="s">
        <v>7732</v>
      </c>
      <c r="O1434" t="s">
        <v>9080</v>
      </c>
      <c r="P1434" t="s">
        <v>9096</v>
      </c>
      <c r="Q1434" t="s">
        <v>9614</v>
      </c>
      <c r="R1434">
        <v>7.27</v>
      </c>
      <c r="S1434">
        <v>1</v>
      </c>
      <c r="T1434">
        <v>0</v>
      </c>
      <c r="U1434">
        <v>0</v>
      </c>
      <c r="V1434">
        <v>1.9629000000000001</v>
      </c>
      <c r="W1434">
        <v>-5.3071000000000002</v>
      </c>
      <c r="X1434">
        <v>2</v>
      </c>
      <c r="Y1434">
        <v>2014</v>
      </c>
    </row>
    <row r="1435" spans="1:25" x14ac:dyDescent="0.25">
      <c r="A1435">
        <v>1434</v>
      </c>
      <c r="B1435" t="s">
        <v>699</v>
      </c>
      <c r="C1435">
        <v>41992</v>
      </c>
      <c r="D1435">
        <v>41994</v>
      </c>
      <c r="E1435" t="s">
        <v>5040</v>
      </c>
      <c r="F1435" t="s">
        <v>5049</v>
      </c>
      <c r="G1435" t="s">
        <v>5842</v>
      </c>
      <c r="H1435" t="s">
        <v>6630</v>
      </c>
      <c r="I1435" t="s">
        <v>6633</v>
      </c>
      <c r="J1435" t="s">
        <v>6792</v>
      </c>
      <c r="K1435" t="s">
        <v>7183</v>
      </c>
      <c r="L1435">
        <v>35630</v>
      </c>
      <c r="M1435" t="s">
        <v>7213</v>
      </c>
      <c r="N1435" t="s">
        <v>7287</v>
      </c>
      <c r="O1435" t="s">
        <v>9079</v>
      </c>
      <c r="P1435" t="s">
        <v>9083</v>
      </c>
      <c r="Q1435" t="s">
        <v>9169</v>
      </c>
      <c r="R1435">
        <v>1819.86</v>
      </c>
      <c r="S1435">
        <v>14</v>
      </c>
      <c r="T1435">
        <v>0</v>
      </c>
      <c r="U1435">
        <v>0</v>
      </c>
      <c r="V1435">
        <v>163.78739999999999</v>
      </c>
      <c r="W1435">
        <v>-1656.0726</v>
      </c>
      <c r="X1435">
        <v>2</v>
      </c>
      <c r="Y1435">
        <v>2014</v>
      </c>
    </row>
    <row r="1436" spans="1:25" x14ac:dyDescent="0.25">
      <c r="A1436">
        <v>1435</v>
      </c>
      <c r="B1436" t="s">
        <v>700</v>
      </c>
      <c r="C1436">
        <v>42730</v>
      </c>
      <c r="D1436">
        <v>42734</v>
      </c>
      <c r="E1436" t="s">
        <v>5041</v>
      </c>
      <c r="F1436" t="s">
        <v>5268</v>
      </c>
      <c r="G1436" t="s">
        <v>6061</v>
      </c>
      <c r="H1436" t="s">
        <v>6630</v>
      </c>
      <c r="I1436" t="s">
        <v>6633</v>
      </c>
      <c r="J1436" t="s">
        <v>6637</v>
      </c>
      <c r="K1436" t="s">
        <v>6809</v>
      </c>
      <c r="L1436">
        <v>98105</v>
      </c>
      <c r="M1436" t="s">
        <v>7214</v>
      </c>
      <c r="N1436" t="s">
        <v>8204</v>
      </c>
      <c r="O1436" t="s">
        <v>9080</v>
      </c>
      <c r="P1436" t="s">
        <v>9092</v>
      </c>
      <c r="Q1436" t="s">
        <v>10079</v>
      </c>
      <c r="R1436">
        <v>33.9</v>
      </c>
      <c r="S1436">
        <v>5</v>
      </c>
      <c r="T1436">
        <v>0</v>
      </c>
      <c r="U1436">
        <v>0</v>
      </c>
      <c r="V1436">
        <v>15.593999999999999</v>
      </c>
      <c r="W1436">
        <v>-18.306000000000001</v>
      </c>
      <c r="X1436">
        <v>4</v>
      </c>
      <c r="Y1436">
        <v>2016</v>
      </c>
    </row>
    <row r="1437" spans="1:25" x14ac:dyDescent="0.25">
      <c r="A1437">
        <v>1436</v>
      </c>
      <c r="B1437" t="s">
        <v>701</v>
      </c>
      <c r="C1437">
        <v>42906</v>
      </c>
      <c r="D1437">
        <v>42913</v>
      </c>
      <c r="E1437" t="s">
        <v>5041</v>
      </c>
      <c r="F1437" t="s">
        <v>5505</v>
      </c>
      <c r="G1437" t="s">
        <v>6298</v>
      </c>
      <c r="H1437" t="s">
        <v>6630</v>
      </c>
      <c r="I1437" t="s">
        <v>6633</v>
      </c>
      <c r="J1437" t="s">
        <v>6848</v>
      </c>
      <c r="K1437" t="s">
        <v>7188</v>
      </c>
      <c r="L1437">
        <v>44134</v>
      </c>
      <c r="M1437" t="s">
        <v>7216</v>
      </c>
      <c r="N1437" t="s">
        <v>8205</v>
      </c>
      <c r="O1437" t="s">
        <v>9080</v>
      </c>
      <c r="P1437" t="s">
        <v>9092</v>
      </c>
      <c r="Q1437" t="s">
        <v>10080</v>
      </c>
      <c r="R1437">
        <v>31.103999999999999</v>
      </c>
      <c r="S1437">
        <v>6</v>
      </c>
      <c r="T1437">
        <v>0.2</v>
      </c>
      <c r="U1437">
        <v>-6.2207999999999997</v>
      </c>
      <c r="V1437">
        <v>10.8864</v>
      </c>
      <c r="W1437">
        <v>-13.9968</v>
      </c>
      <c r="X1437">
        <v>7</v>
      </c>
      <c r="Y1437">
        <v>2017</v>
      </c>
    </row>
    <row r="1438" spans="1:25" x14ac:dyDescent="0.25">
      <c r="A1438">
        <v>1437</v>
      </c>
      <c r="B1438" t="s">
        <v>701</v>
      </c>
      <c r="C1438">
        <v>42906</v>
      </c>
      <c r="D1438">
        <v>42913</v>
      </c>
      <c r="E1438" t="s">
        <v>5041</v>
      </c>
      <c r="F1438" t="s">
        <v>5505</v>
      </c>
      <c r="G1438" t="s">
        <v>6298</v>
      </c>
      <c r="H1438" t="s">
        <v>6630</v>
      </c>
      <c r="I1438" t="s">
        <v>6633</v>
      </c>
      <c r="J1438" t="s">
        <v>6848</v>
      </c>
      <c r="K1438" t="s">
        <v>7188</v>
      </c>
      <c r="L1438">
        <v>44134</v>
      </c>
      <c r="M1438" t="s">
        <v>7216</v>
      </c>
      <c r="N1438" t="s">
        <v>8167</v>
      </c>
      <c r="O1438" t="s">
        <v>9080</v>
      </c>
      <c r="P1438" t="s">
        <v>9088</v>
      </c>
      <c r="Q1438" t="s">
        <v>10042</v>
      </c>
      <c r="R1438">
        <v>5.2480000000000002</v>
      </c>
      <c r="S1438">
        <v>2</v>
      </c>
      <c r="T1438">
        <v>0.2</v>
      </c>
      <c r="U1438">
        <v>-1.0496000000000001</v>
      </c>
      <c r="V1438">
        <v>0.59040000000000004</v>
      </c>
      <c r="W1438">
        <v>-3.6080000000000001</v>
      </c>
      <c r="X1438">
        <v>7</v>
      </c>
      <c r="Y1438">
        <v>2017</v>
      </c>
    </row>
    <row r="1439" spans="1:25" x14ac:dyDescent="0.25">
      <c r="A1439">
        <v>1438</v>
      </c>
      <c r="B1439" t="s">
        <v>702</v>
      </c>
      <c r="C1439">
        <v>42292</v>
      </c>
      <c r="D1439">
        <v>42292</v>
      </c>
      <c r="E1439" t="s">
        <v>5043</v>
      </c>
      <c r="F1439" t="s">
        <v>5076</v>
      </c>
      <c r="G1439" t="s">
        <v>5869</v>
      </c>
      <c r="H1439" t="s">
        <v>6630</v>
      </c>
      <c r="I1439" t="s">
        <v>6633</v>
      </c>
      <c r="J1439" t="s">
        <v>6745</v>
      </c>
      <c r="K1439" t="s">
        <v>7169</v>
      </c>
      <c r="L1439">
        <v>79109</v>
      </c>
      <c r="M1439" t="s">
        <v>7215</v>
      </c>
      <c r="N1439" t="s">
        <v>8206</v>
      </c>
      <c r="O1439" t="s">
        <v>9081</v>
      </c>
      <c r="P1439" t="s">
        <v>9093</v>
      </c>
      <c r="Q1439" t="s">
        <v>10081</v>
      </c>
      <c r="R1439">
        <v>263.88</v>
      </c>
      <c r="S1439">
        <v>3</v>
      </c>
      <c r="T1439">
        <v>0.2</v>
      </c>
      <c r="U1439">
        <v>-52.776000000000003</v>
      </c>
      <c r="V1439">
        <v>42.880499999999998</v>
      </c>
      <c r="W1439">
        <v>-168.2235</v>
      </c>
      <c r="X1439">
        <v>0</v>
      </c>
      <c r="Y1439">
        <v>2015</v>
      </c>
    </row>
    <row r="1440" spans="1:25" x14ac:dyDescent="0.25">
      <c r="A1440">
        <v>1439</v>
      </c>
      <c r="B1440" t="s">
        <v>702</v>
      </c>
      <c r="C1440">
        <v>42292</v>
      </c>
      <c r="D1440">
        <v>42292</v>
      </c>
      <c r="E1440" t="s">
        <v>5043</v>
      </c>
      <c r="F1440" t="s">
        <v>5076</v>
      </c>
      <c r="G1440" t="s">
        <v>5869</v>
      </c>
      <c r="H1440" t="s">
        <v>6630</v>
      </c>
      <c r="I1440" t="s">
        <v>6633</v>
      </c>
      <c r="J1440" t="s">
        <v>6745</v>
      </c>
      <c r="K1440" t="s">
        <v>7169</v>
      </c>
      <c r="L1440">
        <v>79109</v>
      </c>
      <c r="M1440" t="s">
        <v>7215</v>
      </c>
      <c r="N1440" t="s">
        <v>7700</v>
      </c>
      <c r="O1440" t="s">
        <v>9079</v>
      </c>
      <c r="P1440" t="s">
        <v>9083</v>
      </c>
      <c r="Q1440" t="s">
        <v>9582</v>
      </c>
      <c r="R1440">
        <v>2453.4299999999998</v>
      </c>
      <c r="S1440">
        <v>5</v>
      </c>
      <c r="T1440">
        <v>0.3</v>
      </c>
      <c r="U1440">
        <v>-736.029</v>
      </c>
      <c r="V1440">
        <v>-350.49</v>
      </c>
      <c r="W1440">
        <v>-2067.8910000000001</v>
      </c>
      <c r="X1440">
        <v>0</v>
      </c>
      <c r="Y1440">
        <v>2015</v>
      </c>
    </row>
    <row r="1441" spans="1:25" x14ac:dyDescent="0.25">
      <c r="A1441">
        <v>1440</v>
      </c>
      <c r="B1441" t="s">
        <v>703</v>
      </c>
      <c r="C1441">
        <v>42837</v>
      </c>
      <c r="D1441">
        <v>42840</v>
      </c>
      <c r="E1441" t="s">
        <v>5040</v>
      </c>
      <c r="F1441" t="s">
        <v>5261</v>
      </c>
      <c r="G1441" t="s">
        <v>6054</v>
      </c>
      <c r="H1441" t="s">
        <v>6630</v>
      </c>
      <c r="I1441" t="s">
        <v>6633</v>
      </c>
      <c r="J1441" t="s">
        <v>6838</v>
      </c>
      <c r="K1441" t="s">
        <v>7198</v>
      </c>
      <c r="L1441">
        <v>2908</v>
      </c>
      <c r="M1441" t="s">
        <v>7216</v>
      </c>
      <c r="N1441" t="s">
        <v>8207</v>
      </c>
      <c r="O1441" t="s">
        <v>9080</v>
      </c>
      <c r="P1441" t="s">
        <v>9090</v>
      </c>
      <c r="Q1441" t="s">
        <v>9404</v>
      </c>
      <c r="R1441">
        <v>29.7</v>
      </c>
      <c r="S1441">
        <v>5</v>
      </c>
      <c r="T1441">
        <v>0</v>
      </c>
      <c r="U1441">
        <v>0</v>
      </c>
      <c r="V1441">
        <v>13.365</v>
      </c>
      <c r="W1441">
        <v>-16.335000000000001</v>
      </c>
      <c r="X1441">
        <v>3</v>
      </c>
      <c r="Y1441">
        <v>2017</v>
      </c>
    </row>
    <row r="1442" spans="1:25" x14ac:dyDescent="0.25">
      <c r="A1442">
        <v>1441</v>
      </c>
      <c r="B1442" t="s">
        <v>703</v>
      </c>
      <c r="C1442">
        <v>42837</v>
      </c>
      <c r="D1442">
        <v>42840</v>
      </c>
      <c r="E1442" t="s">
        <v>5040</v>
      </c>
      <c r="F1442" t="s">
        <v>5261</v>
      </c>
      <c r="G1442" t="s">
        <v>6054</v>
      </c>
      <c r="H1442" t="s">
        <v>6630</v>
      </c>
      <c r="I1442" t="s">
        <v>6633</v>
      </c>
      <c r="J1442" t="s">
        <v>6838</v>
      </c>
      <c r="K1442" t="s">
        <v>7198</v>
      </c>
      <c r="L1442">
        <v>2908</v>
      </c>
      <c r="M1442" t="s">
        <v>7216</v>
      </c>
      <c r="N1442" t="s">
        <v>8208</v>
      </c>
      <c r="O1442" t="s">
        <v>9080</v>
      </c>
      <c r="P1442" t="s">
        <v>9092</v>
      </c>
      <c r="Q1442" t="s">
        <v>10082</v>
      </c>
      <c r="R1442">
        <v>39.96</v>
      </c>
      <c r="S1442">
        <v>4</v>
      </c>
      <c r="T1442">
        <v>0</v>
      </c>
      <c r="U1442">
        <v>0</v>
      </c>
      <c r="V1442">
        <v>17.981999999999999</v>
      </c>
      <c r="W1442">
        <v>-21.978000000000002</v>
      </c>
      <c r="X1442">
        <v>3</v>
      </c>
      <c r="Y1442">
        <v>2017</v>
      </c>
    </row>
    <row r="1443" spans="1:25" x14ac:dyDescent="0.25">
      <c r="A1443">
        <v>1442</v>
      </c>
      <c r="B1443" t="s">
        <v>704</v>
      </c>
      <c r="C1443">
        <v>43088</v>
      </c>
      <c r="D1443">
        <v>43093</v>
      </c>
      <c r="E1443" t="s">
        <v>5040</v>
      </c>
      <c r="F1443" t="s">
        <v>5506</v>
      </c>
      <c r="G1443" t="s">
        <v>6299</v>
      </c>
      <c r="H1443" t="s">
        <v>6630</v>
      </c>
      <c r="I1443" t="s">
        <v>6633</v>
      </c>
      <c r="J1443" t="s">
        <v>6641</v>
      </c>
      <c r="K1443" t="s">
        <v>7166</v>
      </c>
      <c r="L1443">
        <v>94110</v>
      </c>
      <c r="M1443" t="s">
        <v>7214</v>
      </c>
      <c r="N1443" t="s">
        <v>7927</v>
      </c>
      <c r="O1443" t="s">
        <v>9080</v>
      </c>
      <c r="P1443" t="s">
        <v>9090</v>
      </c>
      <c r="Q1443" t="s">
        <v>9808</v>
      </c>
      <c r="R1443">
        <v>36.671999999999997</v>
      </c>
      <c r="S1443">
        <v>2</v>
      </c>
      <c r="T1443">
        <v>0.2</v>
      </c>
      <c r="U1443">
        <v>-7.3343999999999996</v>
      </c>
      <c r="V1443">
        <v>11.46</v>
      </c>
      <c r="W1443">
        <v>-17.877600000000001</v>
      </c>
      <c r="X1443">
        <v>5</v>
      </c>
      <c r="Y1443">
        <v>2017</v>
      </c>
    </row>
    <row r="1444" spans="1:25" x14ac:dyDescent="0.25">
      <c r="A1444">
        <v>1443</v>
      </c>
      <c r="B1444" t="s">
        <v>705</v>
      </c>
      <c r="C1444">
        <v>42952</v>
      </c>
      <c r="D1444">
        <v>42955</v>
      </c>
      <c r="E1444" t="s">
        <v>5042</v>
      </c>
      <c r="F1444" t="s">
        <v>5507</v>
      </c>
      <c r="G1444" t="s">
        <v>6300</v>
      </c>
      <c r="H1444" t="s">
        <v>6631</v>
      </c>
      <c r="I1444" t="s">
        <v>6633</v>
      </c>
      <c r="J1444" t="s">
        <v>6735</v>
      </c>
      <c r="K1444" t="s">
        <v>7165</v>
      </c>
      <c r="L1444">
        <v>40475</v>
      </c>
      <c r="M1444" t="s">
        <v>7213</v>
      </c>
      <c r="N1444" t="s">
        <v>7537</v>
      </c>
      <c r="O1444" t="s">
        <v>9080</v>
      </c>
      <c r="P1444" t="s">
        <v>9092</v>
      </c>
      <c r="Q1444" t="s">
        <v>9419</v>
      </c>
      <c r="R1444">
        <v>13.76</v>
      </c>
      <c r="S1444">
        <v>2</v>
      </c>
      <c r="T1444">
        <v>0</v>
      </c>
      <c r="U1444">
        <v>0</v>
      </c>
      <c r="V1444">
        <v>6.3296000000000001</v>
      </c>
      <c r="W1444">
        <v>-7.4303999999999997</v>
      </c>
      <c r="X1444">
        <v>3</v>
      </c>
      <c r="Y1444">
        <v>2017</v>
      </c>
    </row>
    <row r="1445" spans="1:25" x14ac:dyDescent="0.25">
      <c r="A1445">
        <v>1444</v>
      </c>
      <c r="B1445" t="s">
        <v>706</v>
      </c>
      <c r="C1445">
        <v>42278</v>
      </c>
      <c r="D1445">
        <v>42283</v>
      </c>
      <c r="E1445" t="s">
        <v>5041</v>
      </c>
      <c r="F1445" t="s">
        <v>5508</v>
      </c>
      <c r="G1445" t="s">
        <v>6301</v>
      </c>
      <c r="H1445" t="s">
        <v>6631</v>
      </c>
      <c r="I1445" t="s">
        <v>6633</v>
      </c>
      <c r="J1445" t="s">
        <v>6667</v>
      </c>
      <c r="K1445" t="s">
        <v>7186</v>
      </c>
      <c r="L1445">
        <v>80013</v>
      </c>
      <c r="M1445" t="s">
        <v>7214</v>
      </c>
      <c r="N1445" t="s">
        <v>7340</v>
      </c>
      <c r="O1445" t="s">
        <v>9080</v>
      </c>
      <c r="P1445" t="s">
        <v>9086</v>
      </c>
      <c r="Q1445" t="s">
        <v>9222</v>
      </c>
      <c r="R1445">
        <v>139.42400000000001</v>
      </c>
      <c r="S1445">
        <v>4</v>
      </c>
      <c r="T1445">
        <v>0.2</v>
      </c>
      <c r="U1445">
        <v>-27.884799999999998</v>
      </c>
      <c r="V1445">
        <v>17.428000000000001</v>
      </c>
      <c r="W1445">
        <v>-94.111199999999997</v>
      </c>
      <c r="X1445">
        <v>5</v>
      </c>
      <c r="Y1445">
        <v>2015</v>
      </c>
    </row>
    <row r="1446" spans="1:25" x14ac:dyDescent="0.25">
      <c r="A1446">
        <v>1445</v>
      </c>
      <c r="B1446" t="s">
        <v>707</v>
      </c>
      <c r="C1446">
        <v>42513</v>
      </c>
      <c r="D1446">
        <v>42518</v>
      </c>
      <c r="E1446" t="s">
        <v>5041</v>
      </c>
      <c r="F1446" t="s">
        <v>5151</v>
      </c>
      <c r="G1446" t="s">
        <v>5944</v>
      </c>
      <c r="H1446" t="s">
        <v>6630</v>
      </c>
      <c r="I1446" t="s">
        <v>6633</v>
      </c>
      <c r="J1446" t="s">
        <v>6655</v>
      </c>
      <c r="K1446" t="s">
        <v>7174</v>
      </c>
      <c r="L1446">
        <v>60623</v>
      </c>
      <c r="M1446" t="s">
        <v>7215</v>
      </c>
      <c r="N1446" t="s">
        <v>8120</v>
      </c>
      <c r="O1446" t="s">
        <v>9081</v>
      </c>
      <c r="P1446" t="s">
        <v>9089</v>
      </c>
      <c r="Q1446" t="s">
        <v>9994</v>
      </c>
      <c r="R1446">
        <v>1979.9280000000001</v>
      </c>
      <c r="S1446">
        <v>9</v>
      </c>
      <c r="T1446">
        <v>0.2</v>
      </c>
      <c r="U1446">
        <v>-395.98559999999998</v>
      </c>
      <c r="V1446">
        <v>148.49459999999999</v>
      </c>
      <c r="W1446">
        <v>-1435.4477999999999</v>
      </c>
      <c r="X1446">
        <v>5</v>
      </c>
      <c r="Y1446">
        <v>2016</v>
      </c>
    </row>
    <row r="1447" spans="1:25" x14ac:dyDescent="0.25">
      <c r="A1447">
        <v>1446</v>
      </c>
      <c r="B1447" t="s">
        <v>708</v>
      </c>
      <c r="C1447">
        <v>42899</v>
      </c>
      <c r="D1447">
        <v>42902</v>
      </c>
      <c r="E1447" t="s">
        <v>5042</v>
      </c>
      <c r="F1447" t="s">
        <v>5218</v>
      </c>
      <c r="G1447" t="s">
        <v>6011</v>
      </c>
      <c r="H1447" t="s">
        <v>6632</v>
      </c>
      <c r="I1447" t="s">
        <v>6633</v>
      </c>
      <c r="J1447" t="s">
        <v>6655</v>
      </c>
      <c r="K1447" t="s">
        <v>7174</v>
      </c>
      <c r="L1447">
        <v>60653</v>
      </c>
      <c r="M1447" t="s">
        <v>7215</v>
      </c>
      <c r="N1447" t="s">
        <v>7449</v>
      </c>
      <c r="O1447" t="s">
        <v>9080</v>
      </c>
      <c r="P1447" t="s">
        <v>9086</v>
      </c>
      <c r="Q1447" t="s">
        <v>9332</v>
      </c>
      <c r="R1447">
        <v>164.73599999999999</v>
      </c>
      <c r="S1447">
        <v>4</v>
      </c>
      <c r="T1447">
        <v>0.2</v>
      </c>
      <c r="U1447">
        <v>-32.947200000000002</v>
      </c>
      <c r="V1447">
        <v>-39.1248</v>
      </c>
      <c r="W1447">
        <v>-170.9136</v>
      </c>
      <c r="X1447">
        <v>3</v>
      </c>
      <c r="Y1447">
        <v>2017</v>
      </c>
    </row>
    <row r="1448" spans="1:25" x14ac:dyDescent="0.25">
      <c r="A1448">
        <v>1447</v>
      </c>
      <c r="B1448" t="s">
        <v>708</v>
      </c>
      <c r="C1448">
        <v>42899</v>
      </c>
      <c r="D1448">
        <v>42902</v>
      </c>
      <c r="E1448" t="s">
        <v>5042</v>
      </c>
      <c r="F1448" t="s">
        <v>5218</v>
      </c>
      <c r="G1448" t="s">
        <v>6011</v>
      </c>
      <c r="H1448" t="s">
        <v>6632</v>
      </c>
      <c r="I1448" t="s">
        <v>6633</v>
      </c>
      <c r="J1448" t="s">
        <v>6655</v>
      </c>
      <c r="K1448" t="s">
        <v>7174</v>
      </c>
      <c r="L1448">
        <v>60653</v>
      </c>
      <c r="M1448" t="s">
        <v>7215</v>
      </c>
      <c r="N1448" t="s">
        <v>8209</v>
      </c>
      <c r="O1448" t="s">
        <v>9079</v>
      </c>
      <c r="P1448" t="s">
        <v>9083</v>
      </c>
      <c r="Q1448" t="s">
        <v>10083</v>
      </c>
      <c r="R1448">
        <v>470.30200000000002</v>
      </c>
      <c r="S1448">
        <v>7</v>
      </c>
      <c r="T1448">
        <v>0.3</v>
      </c>
      <c r="U1448">
        <v>-141.09059999999999</v>
      </c>
      <c r="V1448">
        <v>-87.341800000000006</v>
      </c>
      <c r="W1448">
        <v>-416.5532</v>
      </c>
      <c r="X1448">
        <v>3</v>
      </c>
      <c r="Y1448">
        <v>2017</v>
      </c>
    </row>
    <row r="1449" spans="1:25" x14ac:dyDescent="0.25">
      <c r="A1449">
        <v>1448</v>
      </c>
      <c r="B1449" t="s">
        <v>708</v>
      </c>
      <c r="C1449">
        <v>42899</v>
      </c>
      <c r="D1449">
        <v>42902</v>
      </c>
      <c r="E1449" t="s">
        <v>5042</v>
      </c>
      <c r="F1449" t="s">
        <v>5218</v>
      </c>
      <c r="G1449" t="s">
        <v>6011</v>
      </c>
      <c r="H1449" t="s">
        <v>6632</v>
      </c>
      <c r="I1449" t="s">
        <v>6633</v>
      </c>
      <c r="J1449" t="s">
        <v>6655</v>
      </c>
      <c r="K1449" t="s">
        <v>7174</v>
      </c>
      <c r="L1449">
        <v>60653</v>
      </c>
      <c r="M1449" t="s">
        <v>7215</v>
      </c>
      <c r="N1449" t="s">
        <v>8210</v>
      </c>
      <c r="O1449" t="s">
        <v>9081</v>
      </c>
      <c r="P1449" t="s">
        <v>9089</v>
      </c>
      <c r="Q1449" t="s">
        <v>10084</v>
      </c>
      <c r="R1449">
        <v>47.984000000000002</v>
      </c>
      <c r="S1449">
        <v>2</v>
      </c>
      <c r="T1449">
        <v>0.2</v>
      </c>
      <c r="U1449">
        <v>-9.5968</v>
      </c>
      <c r="V1449">
        <v>5.9980000000000002</v>
      </c>
      <c r="W1449">
        <v>-32.389200000000002</v>
      </c>
      <c r="X1449">
        <v>3</v>
      </c>
      <c r="Y1449">
        <v>2017</v>
      </c>
    </row>
    <row r="1450" spans="1:25" x14ac:dyDescent="0.25">
      <c r="A1450">
        <v>1449</v>
      </c>
      <c r="B1450" t="s">
        <v>709</v>
      </c>
      <c r="C1450">
        <v>41752</v>
      </c>
      <c r="D1450">
        <v>41753</v>
      </c>
      <c r="E1450" t="s">
        <v>5042</v>
      </c>
      <c r="F1450" t="s">
        <v>5422</v>
      </c>
      <c r="G1450" t="s">
        <v>6215</v>
      </c>
      <c r="H1450" t="s">
        <v>6631</v>
      </c>
      <c r="I1450" t="s">
        <v>6633</v>
      </c>
      <c r="J1450" t="s">
        <v>6643</v>
      </c>
      <c r="K1450" t="s">
        <v>7173</v>
      </c>
      <c r="L1450">
        <v>19134</v>
      </c>
      <c r="M1450" t="s">
        <v>7216</v>
      </c>
      <c r="N1450" t="s">
        <v>8211</v>
      </c>
      <c r="O1450" t="s">
        <v>9080</v>
      </c>
      <c r="P1450" t="s">
        <v>9090</v>
      </c>
      <c r="Q1450" t="s">
        <v>10085</v>
      </c>
      <c r="R1450">
        <v>2.5019999999999998</v>
      </c>
      <c r="S1450">
        <v>3</v>
      </c>
      <c r="T1450">
        <v>0.7</v>
      </c>
      <c r="U1450">
        <v>-1.7514000000000001</v>
      </c>
      <c r="V1450">
        <v>-1.7514000000000001</v>
      </c>
      <c r="W1450">
        <v>-2.5019999999999998</v>
      </c>
      <c r="X1450">
        <v>1</v>
      </c>
      <c r="Y1450">
        <v>2014</v>
      </c>
    </row>
    <row r="1451" spans="1:25" x14ac:dyDescent="0.25">
      <c r="A1451">
        <v>1450</v>
      </c>
      <c r="B1451" t="s">
        <v>710</v>
      </c>
      <c r="C1451">
        <v>42125</v>
      </c>
      <c r="D1451">
        <v>42131</v>
      </c>
      <c r="E1451" t="s">
        <v>5041</v>
      </c>
      <c r="F1451" t="s">
        <v>5124</v>
      </c>
      <c r="G1451" t="s">
        <v>5917</v>
      </c>
      <c r="H1451" t="s">
        <v>6631</v>
      </c>
      <c r="I1451" t="s">
        <v>6633</v>
      </c>
      <c r="J1451" t="s">
        <v>6635</v>
      </c>
      <c r="K1451" t="s">
        <v>7166</v>
      </c>
      <c r="L1451">
        <v>90008</v>
      </c>
      <c r="M1451" t="s">
        <v>7214</v>
      </c>
      <c r="N1451" t="s">
        <v>8212</v>
      </c>
      <c r="O1451" t="s">
        <v>9081</v>
      </c>
      <c r="P1451" t="s">
        <v>9089</v>
      </c>
      <c r="Q1451" t="s">
        <v>10086</v>
      </c>
      <c r="R1451">
        <v>88.751999999999995</v>
      </c>
      <c r="S1451">
        <v>3</v>
      </c>
      <c r="T1451">
        <v>0.2</v>
      </c>
      <c r="U1451">
        <v>-17.750399999999999</v>
      </c>
      <c r="V1451">
        <v>11.093999999999999</v>
      </c>
      <c r="W1451">
        <v>-59.907600000000002</v>
      </c>
      <c r="X1451">
        <v>6</v>
      </c>
      <c r="Y1451">
        <v>2015</v>
      </c>
    </row>
    <row r="1452" spans="1:25" x14ac:dyDescent="0.25">
      <c r="A1452">
        <v>1451</v>
      </c>
      <c r="B1452" t="s">
        <v>711</v>
      </c>
      <c r="C1452">
        <v>42204</v>
      </c>
      <c r="D1452">
        <v>42205</v>
      </c>
      <c r="E1452" t="s">
        <v>5042</v>
      </c>
      <c r="F1452" t="s">
        <v>5509</v>
      </c>
      <c r="G1452" t="s">
        <v>6302</v>
      </c>
      <c r="H1452" t="s">
        <v>6630</v>
      </c>
      <c r="I1452" t="s">
        <v>6633</v>
      </c>
      <c r="J1452" t="s">
        <v>6675</v>
      </c>
      <c r="K1452" t="s">
        <v>7180</v>
      </c>
      <c r="L1452">
        <v>85023</v>
      </c>
      <c r="M1452" t="s">
        <v>7214</v>
      </c>
      <c r="N1452" t="s">
        <v>8213</v>
      </c>
      <c r="O1452" t="s">
        <v>9080</v>
      </c>
      <c r="P1452" t="s">
        <v>9090</v>
      </c>
      <c r="Q1452" t="s">
        <v>10087</v>
      </c>
      <c r="R1452">
        <v>2.0249999999999999</v>
      </c>
      <c r="S1452">
        <v>1</v>
      </c>
      <c r="T1452">
        <v>0.7</v>
      </c>
      <c r="U1452">
        <v>-1.4175</v>
      </c>
      <c r="V1452">
        <v>-1.35</v>
      </c>
      <c r="W1452">
        <v>-1.9575</v>
      </c>
      <c r="X1452">
        <v>1</v>
      </c>
      <c r="Y1452">
        <v>2015</v>
      </c>
    </row>
    <row r="1453" spans="1:25" x14ac:dyDescent="0.25">
      <c r="A1453">
        <v>1452</v>
      </c>
      <c r="B1453" t="s">
        <v>712</v>
      </c>
      <c r="C1453">
        <v>42700</v>
      </c>
      <c r="D1453">
        <v>42703</v>
      </c>
      <c r="E1453" t="s">
        <v>5042</v>
      </c>
      <c r="F1453" t="s">
        <v>5510</v>
      </c>
      <c r="G1453" t="s">
        <v>6303</v>
      </c>
      <c r="H1453" t="s">
        <v>6631</v>
      </c>
      <c r="I1453" t="s">
        <v>6633</v>
      </c>
      <c r="J1453" t="s">
        <v>6849</v>
      </c>
      <c r="K1453" t="s">
        <v>7183</v>
      </c>
      <c r="L1453">
        <v>36608</v>
      </c>
      <c r="M1453" t="s">
        <v>7213</v>
      </c>
      <c r="N1453" t="s">
        <v>8102</v>
      </c>
      <c r="O1453" t="s">
        <v>9080</v>
      </c>
      <c r="P1453" t="s">
        <v>9092</v>
      </c>
      <c r="Q1453" t="s">
        <v>9132</v>
      </c>
      <c r="R1453">
        <v>70.98</v>
      </c>
      <c r="S1453">
        <v>7</v>
      </c>
      <c r="T1453">
        <v>0</v>
      </c>
      <c r="U1453">
        <v>0</v>
      </c>
      <c r="V1453">
        <v>34.780200000000001</v>
      </c>
      <c r="W1453">
        <v>-36.199800000000003</v>
      </c>
      <c r="X1453">
        <v>3</v>
      </c>
      <c r="Y1453">
        <v>2016</v>
      </c>
    </row>
    <row r="1454" spans="1:25" x14ac:dyDescent="0.25">
      <c r="A1454">
        <v>1453</v>
      </c>
      <c r="B1454" t="s">
        <v>712</v>
      </c>
      <c r="C1454">
        <v>42700</v>
      </c>
      <c r="D1454">
        <v>42703</v>
      </c>
      <c r="E1454" t="s">
        <v>5042</v>
      </c>
      <c r="F1454" t="s">
        <v>5510</v>
      </c>
      <c r="G1454" t="s">
        <v>6303</v>
      </c>
      <c r="H1454" t="s">
        <v>6631</v>
      </c>
      <c r="I1454" t="s">
        <v>6633</v>
      </c>
      <c r="J1454" t="s">
        <v>6849</v>
      </c>
      <c r="K1454" t="s">
        <v>7183</v>
      </c>
      <c r="L1454">
        <v>36608</v>
      </c>
      <c r="M1454" t="s">
        <v>7213</v>
      </c>
      <c r="N1454" t="s">
        <v>8214</v>
      </c>
      <c r="O1454" t="s">
        <v>9080</v>
      </c>
      <c r="P1454" t="s">
        <v>9090</v>
      </c>
      <c r="Q1454" t="s">
        <v>10088</v>
      </c>
      <c r="R1454">
        <v>91.68</v>
      </c>
      <c r="S1454">
        <v>3</v>
      </c>
      <c r="T1454">
        <v>0</v>
      </c>
      <c r="U1454">
        <v>0</v>
      </c>
      <c r="V1454">
        <v>45.84</v>
      </c>
      <c r="W1454">
        <v>-45.84</v>
      </c>
      <c r="X1454">
        <v>3</v>
      </c>
      <c r="Y1454">
        <v>2016</v>
      </c>
    </row>
    <row r="1455" spans="1:25" x14ac:dyDescent="0.25">
      <c r="A1455">
        <v>1454</v>
      </c>
      <c r="B1455" t="s">
        <v>712</v>
      </c>
      <c r="C1455">
        <v>42700</v>
      </c>
      <c r="D1455">
        <v>42703</v>
      </c>
      <c r="E1455" t="s">
        <v>5042</v>
      </c>
      <c r="F1455" t="s">
        <v>5510</v>
      </c>
      <c r="G1455" t="s">
        <v>6303</v>
      </c>
      <c r="H1455" t="s">
        <v>6631</v>
      </c>
      <c r="I1455" t="s">
        <v>6633</v>
      </c>
      <c r="J1455" t="s">
        <v>6849</v>
      </c>
      <c r="K1455" t="s">
        <v>7183</v>
      </c>
      <c r="L1455">
        <v>36608</v>
      </c>
      <c r="M1455" t="s">
        <v>7213</v>
      </c>
      <c r="N1455" t="s">
        <v>8213</v>
      </c>
      <c r="O1455" t="s">
        <v>9080</v>
      </c>
      <c r="P1455" t="s">
        <v>9090</v>
      </c>
      <c r="Q1455" t="s">
        <v>10087</v>
      </c>
      <c r="R1455">
        <v>33.75</v>
      </c>
      <c r="S1455">
        <v>5</v>
      </c>
      <c r="T1455">
        <v>0</v>
      </c>
      <c r="U1455">
        <v>0</v>
      </c>
      <c r="V1455">
        <v>16.875</v>
      </c>
      <c r="W1455">
        <v>-16.875</v>
      </c>
      <c r="X1455">
        <v>3</v>
      </c>
      <c r="Y1455">
        <v>2016</v>
      </c>
    </row>
    <row r="1456" spans="1:25" x14ac:dyDescent="0.25">
      <c r="A1456">
        <v>1455</v>
      </c>
      <c r="B1456" t="s">
        <v>712</v>
      </c>
      <c r="C1456">
        <v>42700</v>
      </c>
      <c r="D1456">
        <v>42703</v>
      </c>
      <c r="E1456" t="s">
        <v>5042</v>
      </c>
      <c r="F1456" t="s">
        <v>5510</v>
      </c>
      <c r="G1456" t="s">
        <v>6303</v>
      </c>
      <c r="H1456" t="s">
        <v>6631</v>
      </c>
      <c r="I1456" t="s">
        <v>6633</v>
      </c>
      <c r="J1456" t="s">
        <v>6849</v>
      </c>
      <c r="K1456" t="s">
        <v>7183</v>
      </c>
      <c r="L1456">
        <v>36608</v>
      </c>
      <c r="M1456" t="s">
        <v>7213</v>
      </c>
      <c r="N1456" t="s">
        <v>8215</v>
      </c>
      <c r="O1456" t="s">
        <v>9081</v>
      </c>
      <c r="P1456" t="s">
        <v>9097</v>
      </c>
      <c r="Q1456" t="s">
        <v>10089</v>
      </c>
      <c r="R1456">
        <v>3040</v>
      </c>
      <c r="S1456">
        <v>8</v>
      </c>
      <c r="T1456">
        <v>0</v>
      </c>
      <c r="U1456">
        <v>0</v>
      </c>
      <c r="V1456">
        <v>1459.2</v>
      </c>
      <c r="W1456">
        <v>-1580.8</v>
      </c>
      <c r="X1456">
        <v>3</v>
      </c>
      <c r="Y1456">
        <v>2016</v>
      </c>
    </row>
    <row r="1457" spans="1:25" x14ac:dyDescent="0.25">
      <c r="A1457">
        <v>1456</v>
      </c>
      <c r="B1457" t="s">
        <v>713</v>
      </c>
      <c r="C1457">
        <v>42898</v>
      </c>
      <c r="D1457">
        <v>42905</v>
      </c>
      <c r="E1457" t="s">
        <v>5041</v>
      </c>
      <c r="F1457" t="s">
        <v>5511</v>
      </c>
      <c r="G1457" t="s">
        <v>6304</v>
      </c>
      <c r="H1457" t="s">
        <v>6632</v>
      </c>
      <c r="I1457" t="s">
        <v>6633</v>
      </c>
      <c r="J1457" t="s">
        <v>6671</v>
      </c>
      <c r="K1457" t="s">
        <v>7196</v>
      </c>
      <c r="L1457">
        <v>31907</v>
      </c>
      <c r="M1457" t="s">
        <v>7213</v>
      </c>
      <c r="N1457" t="s">
        <v>8216</v>
      </c>
      <c r="O1457" t="s">
        <v>9080</v>
      </c>
      <c r="P1457" t="s">
        <v>9090</v>
      </c>
      <c r="Q1457" t="s">
        <v>10090</v>
      </c>
      <c r="R1457">
        <v>91.2</v>
      </c>
      <c r="S1457">
        <v>3</v>
      </c>
      <c r="T1457">
        <v>0</v>
      </c>
      <c r="U1457">
        <v>0</v>
      </c>
      <c r="V1457">
        <v>41.951999999999998</v>
      </c>
      <c r="W1457">
        <v>-49.247999999999998</v>
      </c>
      <c r="X1457">
        <v>7</v>
      </c>
      <c r="Y1457">
        <v>2017</v>
      </c>
    </row>
    <row r="1458" spans="1:25" x14ac:dyDescent="0.25">
      <c r="A1458">
        <v>1457</v>
      </c>
      <c r="B1458" t="s">
        <v>713</v>
      </c>
      <c r="C1458">
        <v>42898</v>
      </c>
      <c r="D1458">
        <v>42905</v>
      </c>
      <c r="E1458" t="s">
        <v>5041</v>
      </c>
      <c r="F1458" t="s">
        <v>5511</v>
      </c>
      <c r="G1458" t="s">
        <v>6304</v>
      </c>
      <c r="H1458" t="s">
        <v>6632</v>
      </c>
      <c r="I1458" t="s">
        <v>6633</v>
      </c>
      <c r="J1458" t="s">
        <v>6671</v>
      </c>
      <c r="K1458" t="s">
        <v>7196</v>
      </c>
      <c r="L1458">
        <v>31907</v>
      </c>
      <c r="M1458" t="s">
        <v>7213</v>
      </c>
      <c r="N1458" t="s">
        <v>8217</v>
      </c>
      <c r="O1458" t="s">
        <v>9079</v>
      </c>
      <c r="P1458" t="s">
        <v>9085</v>
      </c>
      <c r="Q1458" t="s">
        <v>10091</v>
      </c>
      <c r="R1458">
        <v>452.94</v>
      </c>
      <c r="S1458">
        <v>3</v>
      </c>
      <c r="T1458">
        <v>0</v>
      </c>
      <c r="U1458">
        <v>0</v>
      </c>
      <c r="V1458">
        <v>67.941000000000003</v>
      </c>
      <c r="W1458">
        <v>-384.99900000000002</v>
      </c>
      <c r="X1458">
        <v>7</v>
      </c>
      <c r="Y1458">
        <v>2017</v>
      </c>
    </row>
    <row r="1459" spans="1:25" x14ac:dyDescent="0.25">
      <c r="A1459">
        <v>1458</v>
      </c>
      <c r="B1459" t="s">
        <v>714</v>
      </c>
      <c r="C1459">
        <v>42233</v>
      </c>
      <c r="D1459">
        <v>42237</v>
      </c>
      <c r="E1459" t="s">
        <v>5041</v>
      </c>
      <c r="F1459" t="s">
        <v>5508</v>
      </c>
      <c r="G1459" t="s">
        <v>6301</v>
      </c>
      <c r="H1459" t="s">
        <v>6631</v>
      </c>
      <c r="I1459" t="s">
        <v>6633</v>
      </c>
      <c r="J1459" t="s">
        <v>6850</v>
      </c>
      <c r="K1459" t="s">
        <v>7195</v>
      </c>
      <c r="L1459">
        <v>2740</v>
      </c>
      <c r="M1459" t="s">
        <v>7216</v>
      </c>
      <c r="N1459" t="s">
        <v>7543</v>
      </c>
      <c r="O1459" t="s">
        <v>9080</v>
      </c>
      <c r="P1459" t="s">
        <v>9090</v>
      </c>
      <c r="Q1459" t="s">
        <v>9425</v>
      </c>
      <c r="R1459">
        <v>52.2</v>
      </c>
      <c r="S1459">
        <v>9</v>
      </c>
      <c r="T1459">
        <v>0</v>
      </c>
      <c r="U1459">
        <v>0</v>
      </c>
      <c r="V1459">
        <v>23.49</v>
      </c>
      <c r="W1459">
        <v>-28.71</v>
      </c>
      <c r="X1459">
        <v>4</v>
      </c>
      <c r="Y1459">
        <v>2015</v>
      </c>
    </row>
    <row r="1460" spans="1:25" x14ac:dyDescent="0.25">
      <c r="A1460">
        <v>1459</v>
      </c>
      <c r="B1460" t="s">
        <v>715</v>
      </c>
      <c r="C1460">
        <v>42638</v>
      </c>
      <c r="D1460">
        <v>42644</v>
      </c>
      <c r="E1460" t="s">
        <v>5041</v>
      </c>
      <c r="F1460" t="s">
        <v>5512</v>
      </c>
      <c r="G1460" t="s">
        <v>6305</v>
      </c>
      <c r="H1460" t="s">
        <v>6631</v>
      </c>
      <c r="I1460" t="s">
        <v>6633</v>
      </c>
      <c r="J1460" t="s">
        <v>6851</v>
      </c>
      <c r="K1460" t="s">
        <v>7169</v>
      </c>
      <c r="L1460">
        <v>75061</v>
      </c>
      <c r="M1460" t="s">
        <v>7215</v>
      </c>
      <c r="N1460" t="s">
        <v>7856</v>
      </c>
      <c r="O1460" t="s">
        <v>9080</v>
      </c>
      <c r="P1460" t="s">
        <v>9084</v>
      </c>
      <c r="Q1460" t="s">
        <v>9738</v>
      </c>
      <c r="R1460">
        <v>15.936</v>
      </c>
      <c r="S1460">
        <v>4</v>
      </c>
      <c r="T1460">
        <v>0.2</v>
      </c>
      <c r="U1460">
        <v>-3.1871999999999998</v>
      </c>
      <c r="V1460">
        <v>5.1791999999999998</v>
      </c>
      <c r="W1460">
        <v>-7.5696000000000003</v>
      </c>
      <c r="X1460">
        <v>6</v>
      </c>
      <c r="Y1460">
        <v>2016</v>
      </c>
    </row>
    <row r="1461" spans="1:25" x14ac:dyDescent="0.25">
      <c r="A1461">
        <v>1460</v>
      </c>
      <c r="B1461" t="s">
        <v>716</v>
      </c>
      <c r="C1461">
        <v>41763</v>
      </c>
      <c r="D1461">
        <v>41763</v>
      </c>
      <c r="E1461" t="s">
        <v>5043</v>
      </c>
      <c r="F1461" t="s">
        <v>5048</v>
      </c>
      <c r="G1461" t="s">
        <v>5841</v>
      </c>
      <c r="H1461" t="s">
        <v>6630</v>
      </c>
      <c r="I1461" t="s">
        <v>6633</v>
      </c>
      <c r="J1461" t="s">
        <v>6842</v>
      </c>
      <c r="K1461" t="s">
        <v>7193</v>
      </c>
      <c r="L1461">
        <v>6457</v>
      </c>
      <c r="M1461" t="s">
        <v>7216</v>
      </c>
      <c r="N1461" t="s">
        <v>8218</v>
      </c>
      <c r="O1461" t="s">
        <v>9079</v>
      </c>
      <c r="P1461" t="s">
        <v>9087</v>
      </c>
      <c r="Q1461" t="s">
        <v>10092</v>
      </c>
      <c r="R1461">
        <v>27.46</v>
      </c>
      <c r="S1461">
        <v>2</v>
      </c>
      <c r="T1461">
        <v>0</v>
      </c>
      <c r="U1461">
        <v>0</v>
      </c>
      <c r="V1461">
        <v>9.8856000000000002</v>
      </c>
      <c r="W1461">
        <v>-17.574400000000001</v>
      </c>
      <c r="X1461">
        <v>0</v>
      </c>
      <c r="Y1461">
        <v>2014</v>
      </c>
    </row>
    <row r="1462" spans="1:25" x14ac:dyDescent="0.25">
      <c r="A1462">
        <v>1461</v>
      </c>
      <c r="B1462" t="s">
        <v>717</v>
      </c>
      <c r="C1462">
        <v>42339</v>
      </c>
      <c r="D1462">
        <v>42346</v>
      </c>
      <c r="E1462" t="s">
        <v>5041</v>
      </c>
      <c r="F1462" t="s">
        <v>5139</v>
      </c>
      <c r="G1462" t="s">
        <v>5932</v>
      </c>
      <c r="H1462" t="s">
        <v>6630</v>
      </c>
      <c r="I1462" t="s">
        <v>6633</v>
      </c>
      <c r="J1462" t="s">
        <v>6637</v>
      </c>
      <c r="K1462" t="s">
        <v>6809</v>
      </c>
      <c r="L1462">
        <v>98103</v>
      </c>
      <c r="M1462" t="s">
        <v>7214</v>
      </c>
      <c r="N1462" t="s">
        <v>8219</v>
      </c>
      <c r="O1462" t="s">
        <v>9080</v>
      </c>
      <c r="P1462" t="s">
        <v>9090</v>
      </c>
      <c r="Q1462" t="s">
        <v>10093</v>
      </c>
      <c r="R1462">
        <v>55.423999999999999</v>
      </c>
      <c r="S1462">
        <v>2</v>
      </c>
      <c r="T1462">
        <v>0.2</v>
      </c>
      <c r="U1462">
        <v>-11.0848</v>
      </c>
      <c r="V1462">
        <v>19.398399999999999</v>
      </c>
      <c r="W1462">
        <v>-24.940799999999999</v>
      </c>
      <c r="X1462">
        <v>7</v>
      </c>
      <c r="Y1462">
        <v>2015</v>
      </c>
    </row>
    <row r="1463" spans="1:25" x14ac:dyDescent="0.25">
      <c r="A1463">
        <v>1462</v>
      </c>
      <c r="B1463" t="s">
        <v>718</v>
      </c>
      <c r="C1463">
        <v>42440</v>
      </c>
      <c r="D1463">
        <v>42444</v>
      </c>
      <c r="E1463" t="s">
        <v>5041</v>
      </c>
      <c r="F1463" t="s">
        <v>5513</v>
      </c>
      <c r="G1463" t="s">
        <v>6306</v>
      </c>
      <c r="H1463" t="s">
        <v>6630</v>
      </c>
      <c r="I1463" t="s">
        <v>6633</v>
      </c>
      <c r="J1463" t="s">
        <v>6852</v>
      </c>
      <c r="K1463" t="s">
        <v>7194</v>
      </c>
      <c r="L1463">
        <v>8360</v>
      </c>
      <c r="M1463" t="s">
        <v>7216</v>
      </c>
      <c r="N1463" t="s">
        <v>7833</v>
      </c>
      <c r="O1463" t="s">
        <v>9079</v>
      </c>
      <c r="P1463" t="s">
        <v>9085</v>
      </c>
      <c r="Q1463" t="s">
        <v>9715</v>
      </c>
      <c r="R1463">
        <v>244.006</v>
      </c>
      <c r="S1463">
        <v>2</v>
      </c>
      <c r="T1463">
        <v>0.3</v>
      </c>
      <c r="U1463">
        <v>-73.201800000000006</v>
      </c>
      <c r="V1463">
        <v>-31.372199999999999</v>
      </c>
      <c r="W1463">
        <v>-202.1764</v>
      </c>
      <c r="X1463">
        <v>4</v>
      </c>
      <c r="Y1463">
        <v>2016</v>
      </c>
    </row>
    <row r="1464" spans="1:25" x14ac:dyDescent="0.25">
      <c r="A1464">
        <v>1463</v>
      </c>
      <c r="B1464" t="s">
        <v>719</v>
      </c>
      <c r="C1464">
        <v>42608</v>
      </c>
      <c r="D1464">
        <v>42610</v>
      </c>
      <c r="E1464" t="s">
        <v>5042</v>
      </c>
      <c r="F1464" t="s">
        <v>5062</v>
      </c>
      <c r="G1464" t="s">
        <v>5855</v>
      </c>
      <c r="H1464" t="s">
        <v>6631</v>
      </c>
      <c r="I1464" t="s">
        <v>6633</v>
      </c>
      <c r="J1464" t="s">
        <v>6678</v>
      </c>
      <c r="K1464" t="s">
        <v>7169</v>
      </c>
      <c r="L1464">
        <v>77506</v>
      </c>
      <c r="M1464" t="s">
        <v>7215</v>
      </c>
      <c r="N1464" t="s">
        <v>7626</v>
      </c>
      <c r="O1464" t="s">
        <v>9081</v>
      </c>
      <c r="P1464" t="s">
        <v>9093</v>
      </c>
      <c r="Q1464" t="s">
        <v>9508</v>
      </c>
      <c r="R1464">
        <v>159.98400000000001</v>
      </c>
      <c r="S1464">
        <v>2</v>
      </c>
      <c r="T1464">
        <v>0.2</v>
      </c>
      <c r="U1464">
        <v>-31.9968</v>
      </c>
      <c r="V1464">
        <v>43.995600000000003</v>
      </c>
      <c r="W1464">
        <v>-83.991600000000005</v>
      </c>
      <c r="X1464">
        <v>2</v>
      </c>
      <c r="Y1464">
        <v>2016</v>
      </c>
    </row>
    <row r="1465" spans="1:25" x14ac:dyDescent="0.25">
      <c r="A1465">
        <v>1464</v>
      </c>
      <c r="B1465" t="s">
        <v>719</v>
      </c>
      <c r="C1465">
        <v>42608</v>
      </c>
      <c r="D1465">
        <v>42610</v>
      </c>
      <c r="E1465" t="s">
        <v>5042</v>
      </c>
      <c r="F1465" t="s">
        <v>5062</v>
      </c>
      <c r="G1465" t="s">
        <v>5855</v>
      </c>
      <c r="H1465" t="s">
        <v>6631</v>
      </c>
      <c r="I1465" t="s">
        <v>6633</v>
      </c>
      <c r="J1465" t="s">
        <v>6678</v>
      </c>
      <c r="K1465" t="s">
        <v>7169</v>
      </c>
      <c r="L1465">
        <v>77506</v>
      </c>
      <c r="M1465" t="s">
        <v>7215</v>
      </c>
      <c r="N1465" t="s">
        <v>8073</v>
      </c>
      <c r="O1465" t="s">
        <v>9079</v>
      </c>
      <c r="P1465" t="s">
        <v>9083</v>
      </c>
      <c r="Q1465" t="s">
        <v>9948</v>
      </c>
      <c r="R1465">
        <v>1024.7159999999999</v>
      </c>
      <c r="S1465">
        <v>6</v>
      </c>
      <c r="T1465">
        <v>0.3</v>
      </c>
      <c r="U1465">
        <v>-307.41480000000001</v>
      </c>
      <c r="V1465">
        <v>-29.2776</v>
      </c>
      <c r="W1465">
        <v>-746.5788</v>
      </c>
      <c r="X1465">
        <v>2</v>
      </c>
      <c r="Y1465">
        <v>2016</v>
      </c>
    </row>
    <row r="1466" spans="1:25" x14ac:dyDescent="0.25">
      <c r="A1466">
        <v>1465</v>
      </c>
      <c r="B1466" t="s">
        <v>720</v>
      </c>
      <c r="C1466">
        <v>42720</v>
      </c>
      <c r="D1466">
        <v>42723</v>
      </c>
      <c r="E1466" t="s">
        <v>5042</v>
      </c>
      <c r="F1466" t="s">
        <v>5514</v>
      </c>
      <c r="G1466" t="s">
        <v>6307</v>
      </c>
      <c r="H1466" t="s">
        <v>6631</v>
      </c>
      <c r="I1466" t="s">
        <v>6633</v>
      </c>
      <c r="J1466" t="s">
        <v>6653</v>
      </c>
      <c r="K1466" t="s">
        <v>7179</v>
      </c>
      <c r="L1466">
        <v>10009</v>
      </c>
      <c r="M1466" t="s">
        <v>7216</v>
      </c>
      <c r="N1466" t="s">
        <v>8018</v>
      </c>
      <c r="O1466" t="s">
        <v>9080</v>
      </c>
      <c r="P1466" t="s">
        <v>9095</v>
      </c>
      <c r="Q1466" t="s">
        <v>9898</v>
      </c>
      <c r="R1466">
        <v>3.68</v>
      </c>
      <c r="S1466">
        <v>2</v>
      </c>
      <c r="T1466">
        <v>0</v>
      </c>
      <c r="U1466">
        <v>0</v>
      </c>
      <c r="V1466">
        <v>1.8031999999999999</v>
      </c>
      <c r="W1466">
        <v>-1.8768</v>
      </c>
      <c r="X1466">
        <v>3</v>
      </c>
      <c r="Y1466">
        <v>2016</v>
      </c>
    </row>
    <row r="1467" spans="1:25" x14ac:dyDescent="0.25">
      <c r="A1467">
        <v>1466</v>
      </c>
      <c r="B1467" t="s">
        <v>721</v>
      </c>
      <c r="C1467">
        <v>41859</v>
      </c>
      <c r="D1467">
        <v>41865</v>
      </c>
      <c r="E1467" t="s">
        <v>5041</v>
      </c>
      <c r="F1467" t="s">
        <v>5137</v>
      </c>
      <c r="G1467" t="s">
        <v>5930</v>
      </c>
      <c r="H1467" t="s">
        <v>6630</v>
      </c>
      <c r="I1467" t="s">
        <v>6633</v>
      </c>
      <c r="J1467" t="s">
        <v>6853</v>
      </c>
      <c r="K1467" t="s">
        <v>7180</v>
      </c>
      <c r="L1467">
        <v>85301</v>
      </c>
      <c r="M1467" t="s">
        <v>7214</v>
      </c>
      <c r="N1467" t="s">
        <v>7984</v>
      </c>
      <c r="O1467" t="s">
        <v>9079</v>
      </c>
      <c r="P1467" t="s">
        <v>9087</v>
      </c>
      <c r="Q1467" t="s">
        <v>9865</v>
      </c>
      <c r="R1467">
        <v>121.376</v>
      </c>
      <c r="S1467">
        <v>4</v>
      </c>
      <c r="T1467">
        <v>0.2</v>
      </c>
      <c r="U1467">
        <v>-24.275200000000002</v>
      </c>
      <c r="V1467">
        <v>-3.0344000000000002</v>
      </c>
      <c r="W1467">
        <v>-100.1352</v>
      </c>
      <c r="X1467">
        <v>6</v>
      </c>
      <c r="Y1467">
        <v>2014</v>
      </c>
    </row>
    <row r="1468" spans="1:25" x14ac:dyDescent="0.25">
      <c r="A1468">
        <v>1467</v>
      </c>
      <c r="B1468" t="s">
        <v>721</v>
      </c>
      <c r="C1468">
        <v>41859</v>
      </c>
      <c r="D1468">
        <v>41865</v>
      </c>
      <c r="E1468" t="s">
        <v>5041</v>
      </c>
      <c r="F1468" t="s">
        <v>5137</v>
      </c>
      <c r="G1468" t="s">
        <v>5930</v>
      </c>
      <c r="H1468" t="s">
        <v>6630</v>
      </c>
      <c r="I1468" t="s">
        <v>6633</v>
      </c>
      <c r="J1468" t="s">
        <v>6853</v>
      </c>
      <c r="K1468" t="s">
        <v>7180</v>
      </c>
      <c r="L1468">
        <v>85301</v>
      </c>
      <c r="M1468" t="s">
        <v>7214</v>
      </c>
      <c r="N1468" t="s">
        <v>7314</v>
      </c>
      <c r="O1468" t="s">
        <v>9081</v>
      </c>
      <c r="P1468" t="s">
        <v>9093</v>
      </c>
      <c r="Q1468" t="s">
        <v>9196</v>
      </c>
      <c r="R1468">
        <v>95.975999999999999</v>
      </c>
      <c r="S1468">
        <v>3</v>
      </c>
      <c r="T1468">
        <v>0.2</v>
      </c>
      <c r="U1468">
        <v>-19.1952</v>
      </c>
      <c r="V1468">
        <v>-10.7973</v>
      </c>
      <c r="W1468">
        <v>-87.578100000000006</v>
      </c>
      <c r="X1468">
        <v>6</v>
      </c>
      <c r="Y1468">
        <v>2014</v>
      </c>
    </row>
    <row r="1469" spans="1:25" x14ac:dyDescent="0.25">
      <c r="A1469">
        <v>1468</v>
      </c>
      <c r="B1469" t="s">
        <v>722</v>
      </c>
      <c r="C1469">
        <v>42140</v>
      </c>
      <c r="D1469">
        <v>42140</v>
      </c>
      <c r="E1469" t="s">
        <v>5043</v>
      </c>
      <c r="F1469" t="s">
        <v>5318</v>
      </c>
      <c r="G1469" t="s">
        <v>6111</v>
      </c>
      <c r="H1469" t="s">
        <v>6632</v>
      </c>
      <c r="I1469" t="s">
        <v>6633</v>
      </c>
      <c r="J1469" t="s">
        <v>6741</v>
      </c>
      <c r="K1469" t="s">
        <v>7167</v>
      </c>
      <c r="L1469">
        <v>32216</v>
      </c>
      <c r="M1469" t="s">
        <v>7213</v>
      </c>
      <c r="N1469" t="s">
        <v>7874</v>
      </c>
      <c r="O1469" t="s">
        <v>9081</v>
      </c>
      <c r="P1469" t="s">
        <v>9093</v>
      </c>
      <c r="Q1469" t="s">
        <v>9756</v>
      </c>
      <c r="R1469">
        <v>255.96799999999999</v>
      </c>
      <c r="S1469">
        <v>4</v>
      </c>
      <c r="T1469">
        <v>0.2</v>
      </c>
      <c r="U1469">
        <v>-51.193600000000004</v>
      </c>
      <c r="V1469">
        <v>31.995999999999999</v>
      </c>
      <c r="W1469">
        <v>-172.7784</v>
      </c>
      <c r="X1469">
        <v>0</v>
      </c>
      <c r="Y1469">
        <v>2015</v>
      </c>
    </row>
    <row r="1470" spans="1:25" x14ac:dyDescent="0.25">
      <c r="A1470">
        <v>1469</v>
      </c>
      <c r="B1470" t="s">
        <v>723</v>
      </c>
      <c r="C1470">
        <v>43078</v>
      </c>
      <c r="D1470">
        <v>43082</v>
      </c>
      <c r="E1470" t="s">
        <v>5041</v>
      </c>
      <c r="F1470" t="s">
        <v>5504</v>
      </c>
      <c r="G1470" t="s">
        <v>6297</v>
      </c>
      <c r="H1470" t="s">
        <v>6631</v>
      </c>
      <c r="I1470" t="s">
        <v>6633</v>
      </c>
      <c r="J1470" t="s">
        <v>6699</v>
      </c>
      <c r="K1470" t="s">
        <v>7176</v>
      </c>
      <c r="L1470">
        <v>48234</v>
      </c>
      <c r="M1470" t="s">
        <v>7215</v>
      </c>
      <c r="N1470" t="s">
        <v>8220</v>
      </c>
      <c r="O1470" t="s">
        <v>9079</v>
      </c>
      <c r="P1470" t="s">
        <v>9083</v>
      </c>
      <c r="Q1470" t="s">
        <v>10094</v>
      </c>
      <c r="R1470">
        <v>872.94</v>
      </c>
      <c r="S1470">
        <v>3</v>
      </c>
      <c r="T1470">
        <v>0</v>
      </c>
      <c r="U1470">
        <v>0</v>
      </c>
      <c r="V1470">
        <v>226.96440000000001</v>
      </c>
      <c r="W1470">
        <v>-645.97559999999999</v>
      </c>
      <c r="X1470">
        <v>4</v>
      </c>
      <c r="Y1470">
        <v>2017</v>
      </c>
    </row>
    <row r="1471" spans="1:25" x14ac:dyDescent="0.25">
      <c r="A1471">
        <v>1470</v>
      </c>
      <c r="B1471" t="s">
        <v>723</v>
      </c>
      <c r="C1471">
        <v>43078</v>
      </c>
      <c r="D1471">
        <v>43082</v>
      </c>
      <c r="E1471" t="s">
        <v>5041</v>
      </c>
      <c r="F1471" t="s">
        <v>5504</v>
      </c>
      <c r="G1471" t="s">
        <v>6297</v>
      </c>
      <c r="H1471" t="s">
        <v>6631</v>
      </c>
      <c r="I1471" t="s">
        <v>6633</v>
      </c>
      <c r="J1471" t="s">
        <v>6699</v>
      </c>
      <c r="K1471" t="s">
        <v>7176</v>
      </c>
      <c r="L1471">
        <v>48234</v>
      </c>
      <c r="M1471" t="s">
        <v>7215</v>
      </c>
      <c r="N1471" t="s">
        <v>7567</v>
      </c>
      <c r="O1471" t="s">
        <v>9080</v>
      </c>
      <c r="P1471" t="s">
        <v>9090</v>
      </c>
      <c r="Q1471" t="s">
        <v>9449</v>
      </c>
      <c r="R1471">
        <v>41.54</v>
      </c>
      <c r="S1471">
        <v>2</v>
      </c>
      <c r="T1471">
        <v>0</v>
      </c>
      <c r="U1471">
        <v>0</v>
      </c>
      <c r="V1471">
        <v>19.523800000000001</v>
      </c>
      <c r="W1471">
        <v>-22.016200000000001</v>
      </c>
      <c r="X1471">
        <v>4</v>
      </c>
      <c r="Y1471">
        <v>2017</v>
      </c>
    </row>
    <row r="1472" spans="1:25" x14ac:dyDescent="0.25">
      <c r="A1472">
        <v>1471</v>
      </c>
      <c r="B1472" t="s">
        <v>723</v>
      </c>
      <c r="C1472">
        <v>43078</v>
      </c>
      <c r="D1472">
        <v>43082</v>
      </c>
      <c r="E1472" t="s">
        <v>5041</v>
      </c>
      <c r="F1472" t="s">
        <v>5504</v>
      </c>
      <c r="G1472" t="s">
        <v>6297</v>
      </c>
      <c r="H1472" t="s">
        <v>6631</v>
      </c>
      <c r="I1472" t="s">
        <v>6633</v>
      </c>
      <c r="J1472" t="s">
        <v>6699</v>
      </c>
      <c r="K1472" t="s">
        <v>7176</v>
      </c>
      <c r="L1472">
        <v>48234</v>
      </c>
      <c r="M1472" t="s">
        <v>7215</v>
      </c>
      <c r="N1472" t="s">
        <v>8221</v>
      </c>
      <c r="O1472" t="s">
        <v>9080</v>
      </c>
      <c r="P1472" t="s">
        <v>9092</v>
      </c>
      <c r="Q1472" t="s">
        <v>10095</v>
      </c>
      <c r="R1472">
        <v>12.96</v>
      </c>
      <c r="S1472">
        <v>2</v>
      </c>
      <c r="T1472">
        <v>0</v>
      </c>
      <c r="U1472">
        <v>0</v>
      </c>
      <c r="V1472">
        <v>6.2207999999999997</v>
      </c>
      <c r="W1472">
        <v>-6.7392000000000003</v>
      </c>
      <c r="X1472">
        <v>4</v>
      </c>
      <c r="Y1472">
        <v>2017</v>
      </c>
    </row>
    <row r="1473" spans="1:25" x14ac:dyDescent="0.25">
      <c r="A1473">
        <v>1472</v>
      </c>
      <c r="B1473" t="s">
        <v>724</v>
      </c>
      <c r="C1473">
        <v>42271</v>
      </c>
      <c r="D1473">
        <v>42274</v>
      </c>
      <c r="E1473" t="s">
        <v>5040</v>
      </c>
      <c r="F1473" t="s">
        <v>5065</v>
      </c>
      <c r="G1473" t="s">
        <v>5858</v>
      </c>
      <c r="H1473" t="s">
        <v>6631</v>
      </c>
      <c r="I1473" t="s">
        <v>6633</v>
      </c>
      <c r="J1473" t="s">
        <v>6643</v>
      </c>
      <c r="K1473" t="s">
        <v>7173</v>
      </c>
      <c r="L1473">
        <v>19120</v>
      </c>
      <c r="M1473" t="s">
        <v>7216</v>
      </c>
      <c r="N1473" t="s">
        <v>8222</v>
      </c>
      <c r="O1473" t="s">
        <v>9080</v>
      </c>
      <c r="P1473" t="s">
        <v>9088</v>
      </c>
      <c r="Q1473" t="s">
        <v>10096</v>
      </c>
      <c r="R1473">
        <v>6.8479999999999999</v>
      </c>
      <c r="S1473">
        <v>2</v>
      </c>
      <c r="T1473">
        <v>0.2</v>
      </c>
      <c r="U1473">
        <v>-1.3695999999999999</v>
      </c>
      <c r="V1473">
        <v>0.59919999999999995</v>
      </c>
      <c r="W1473">
        <v>-4.8792</v>
      </c>
      <c r="X1473">
        <v>3</v>
      </c>
      <c r="Y1473">
        <v>2015</v>
      </c>
    </row>
    <row r="1474" spans="1:25" x14ac:dyDescent="0.25">
      <c r="A1474">
        <v>1473</v>
      </c>
      <c r="B1474" t="s">
        <v>725</v>
      </c>
      <c r="C1474">
        <v>42927</v>
      </c>
      <c r="D1474">
        <v>42931</v>
      </c>
      <c r="E1474" t="s">
        <v>5041</v>
      </c>
      <c r="F1474" t="s">
        <v>5515</v>
      </c>
      <c r="G1474" t="s">
        <v>6308</v>
      </c>
      <c r="H1474" t="s">
        <v>6631</v>
      </c>
      <c r="I1474" t="s">
        <v>6633</v>
      </c>
      <c r="J1474" t="s">
        <v>6635</v>
      </c>
      <c r="K1474" t="s">
        <v>7166</v>
      </c>
      <c r="L1474">
        <v>90004</v>
      </c>
      <c r="M1474" t="s">
        <v>7214</v>
      </c>
      <c r="N1474" t="s">
        <v>7905</v>
      </c>
      <c r="O1474" t="s">
        <v>9080</v>
      </c>
      <c r="P1474" t="s">
        <v>9084</v>
      </c>
      <c r="Q1474" t="s">
        <v>9787</v>
      </c>
      <c r="R1474">
        <v>8.67</v>
      </c>
      <c r="S1474">
        <v>3</v>
      </c>
      <c r="T1474">
        <v>0</v>
      </c>
      <c r="U1474">
        <v>0</v>
      </c>
      <c r="V1474">
        <v>4.0749000000000004</v>
      </c>
      <c r="W1474">
        <v>-4.5951000000000004</v>
      </c>
      <c r="X1474">
        <v>4</v>
      </c>
      <c r="Y1474">
        <v>2017</v>
      </c>
    </row>
    <row r="1475" spans="1:25" x14ac:dyDescent="0.25">
      <c r="A1475">
        <v>1474</v>
      </c>
      <c r="B1475" t="s">
        <v>726</v>
      </c>
      <c r="C1475">
        <v>42339</v>
      </c>
      <c r="D1475">
        <v>42340</v>
      </c>
      <c r="E1475" t="s">
        <v>5043</v>
      </c>
      <c r="F1475" t="s">
        <v>5436</v>
      </c>
      <c r="G1475" t="s">
        <v>6229</v>
      </c>
      <c r="H1475" t="s">
        <v>6630</v>
      </c>
      <c r="I1475" t="s">
        <v>6633</v>
      </c>
      <c r="J1475" t="s">
        <v>6645</v>
      </c>
      <c r="K1475" t="s">
        <v>7169</v>
      </c>
      <c r="L1475">
        <v>77036</v>
      </c>
      <c r="M1475" t="s">
        <v>7215</v>
      </c>
      <c r="N1475" t="s">
        <v>8223</v>
      </c>
      <c r="O1475" t="s">
        <v>9079</v>
      </c>
      <c r="P1475" t="s">
        <v>9087</v>
      </c>
      <c r="Q1475" t="s">
        <v>10097</v>
      </c>
      <c r="R1475">
        <v>6.6879999999999997</v>
      </c>
      <c r="S1475">
        <v>4</v>
      </c>
      <c r="T1475">
        <v>0.6</v>
      </c>
      <c r="U1475">
        <v>-4.0128000000000004</v>
      </c>
      <c r="V1475">
        <v>-4.0128000000000004</v>
      </c>
      <c r="W1475">
        <v>-6.6879999999999997</v>
      </c>
      <c r="X1475">
        <v>1</v>
      </c>
      <c r="Y1475">
        <v>2015</v>
      </c>
    </row>
    <row r="1476" spans="1:25" x14ac:dyDescent="0.25">
      <c r="A1476">
        <v>1475</v>
      </c>
      <c r="B1476" t="s">
        <v>727</v>
      </c>
      <c r="C1476">
        <v>42693</v>
      </c>
      <c r="D1476">
        <v>42699</v>
      </c>
      <c r="E1476" t="s">
        <v>5041</v>
      </c>
      <c r="F1476" t="s">
        <v>5516</v>
      </c>
      <c r="G1476" t="s">
        <v>6309</v>
      </c>
      <c r="H1476" t="s">
        <v>6632</v>
      </c>
      <c r="I1476" t="s">
        <v>6633</v>
      </c>
      <c r="J1476" t="s">
        <v>6854</v>
      </c>
      <c r="K1476" t="s">
        <v>7179</v>
      </c>
      <c r="L1476">
        <v>14304</v>
      </c>
      <c r="M1476" t="s">
        <v>7216</v>
      </c>
      <c r="N1476" t="s">
        <v>8224</v>
      </c>
      <c r="O1476" t="s">
        <v>9080</v>
      </c>
      <c r="P1476" t="s">
        <v>9088</v>
      </c>
      <c r="Q1476" t="s">
        <v>10098</v>
      </c>
      <c r="R1476">
        <v>17.28</v>
      </c>
      <c r="S1476">
        <v>6</v>
      </c>
      <c r="T1476">
        <v>0</v>
      </c>
      <c r="U1476">
        <v>0</v>
      </c>
      <c r="V1476">
        <v>5.0111999999999997</v>
      </c>
      <c r="W1476">
        <v>-12.268800000000001</v>
      </c>
      <c r="X1476">
        <v>6</v>
      </c>
      <c r="Y1476">
        <v>2016</v>
      </c>
    </row>
    <row r="1477" spans="1:25" x14ac:dyDescent="0.25">
      <c r="A1477">
        <v>1476</v>
      </c>
      <c r="B1477" t="s">
        <v>727</v>
      </c>
      <c r="C1477">
        <v>42693</v>
      </c>
      <c r="D1477">
        <v>42699</v>
      </c>
      <c r="E1477" t="s">
        <v>5041</v>
      </c>
      <c r="F1477" t="s">
        <v>5516</v>
      </c>
      <c r="G1477" t="s">
        <v>6309</v>
      </c>
      <c r="H1477" t="s">
        <v>6632</v>
      </c>
      <c r="I1477" t="s">
        <v>6633</v>
      </c>
      <c r="J1477" t="s">
        <v>6854</v>
      </c>
      <c r="K1477" t="s">
        <v>7179</v>
      </c>
      <c r="L1477">
        <v>14304</v>
      </c>
      <c r="M1477" t="s">
        <v>7216</v>
      </c>
      <c r="N1477" t="s">
        <v>7994</v>
      </c>
      <c r="O1477" t="s">
        <v>9080</v>
      </c>
      <c r="P1477" t="s">
        <v>9090</v>
      </c>
      <c r="Q1477" t="s">
        <v>9875</v>
      </c>
      <c r="R1477">
        <v>17.712</v>
      </c>
      <c r="S1477">
        <v>3</v>
      </c>
      <c r="T1477">
        <v>0.2</v>
      </c>
      <c r="U1477">
        <v>-3.5424000000000002</v>
      </c>
      <c r="V1477">
        <v>6.4206000000000003</v>
      </c>
      <c r="W1477">
        <v>-7.7489999999999997</v>
      </c>
      <c r="X1477">
        <v>6</v>
      </c>
      <c r="Y1477">
        <v>2016</v>
      </c>
    </row>
    <row r="1478" spans="1:25" x14ac:dyDescent="0.25">
      <c r="A1478">
        <v>1477</v>
      </c>
      <c r="B1478" t="s">
        <v>728</v>
      </c>
      <c r="C1478">
        <v>42813</v>
      </c>
      <c r="D1478">
        <v>42818</v>
      </c>
      <c r="E1478" t="s">
        <v>5041</v>
      </c>
      <c r="F1478" t="s">
        <v>5388</v>
      </c>
      <c r="G1478" t="s">
        <v>6181</v>
      </c>
      <c r="H1478" t="s">
        <v>6632</v>
      </c>
      <c r="I1478" t="s">
        <v>6633</v>
      </c>
      <c r="J1478" t="s">
        <v>6653</v>
      </c>
      <c r="K1478" t="s">
        <v>7179</v>
      </c>
      <c r="L1478">
        <v>10024</v>
      </c>
      <c r="M1478" t="s">
        <v>7216</v>
      </c>
      <c r="N1478" t="s">
        <v>8225</v>
      </c>
      <c r="O1478" t="s">
        <v>9080</v>
      </c>
      <c r="P1478" t="s">
        <v>9084</v>
      </c>
      <c r="Q1478" t="s">
        <v>10099</v>
      </c>
      <c r="R1478">
        <v>28.91</v>
      </c>
      <c r="S1478">
        <v>7</v>
      </c>
      <c r="T1478">
        <v>0</v>
      </c>
      <c r="U1478">
        <v>0</v>
      </c>
      <c r="V1478">
        <v>13.2986</v>
      </c>
      <c r="W1478">
        <v>-15.6114</v>
      </c>
      <c r="X1478">
        <v>5</v>
      </c>
      <c r="Y1478">
        <v>2017</v>
      </c>
    </row>
    <row r="1479" spans="1:25" x14ac:dyDescent="0.25">
      <c r="A1479">
        <v>1478</v>
      </c>
      <c r="B1479" t="s">
        <v>729</v>
      </c>
      <c r="C1479">
        <v>42687</v>
      </c>
      <c r="D1479">
        <v>42691</v>
      </c>
      <c r="E1479" t="s">
        <v>5041</v>
      </c>
      <c r="F1479" t="s">
        <v>5517</v>
      </c>
      <c r="G1479" t="s">
        <v>6310</v>
      </c>
      <c r="H1479" t="s">
        <v>6630</v>
      </c>
      <c r="I1479" t="s">
        <v>6633</v>
      </c>
      <c r="J1479" t="s">
        <v>6855</v>
      </c>
      <c r="K1479" t="s">
        <v>7168</v>
      </c>
      <c r="L1479">
        <v>27360</v>
      </c>
      <c r="M1479" t="s">
        <v>7213</v>
      </c>
      <c r="N1479" t="s">
        <v>7877</v>
      </c>
      <c r="O1479" t="s">
        <v>9080</v>
      </c>
      <c r="P1479" t="s">
        <v>9096</v>
      </c>
      <c r="Q1479" t="s">
        <v>9759</v>
      </c>
      <c r="R1479">
        <v>52.136000000000003</v>
      </c>
      <c r="S1479">
        <v>7</v>
      </c>
      <c r="T1479">
        <v>0.2</v>
      </c>
      <c r="U1479">
        <v>-10.427199999999999</v>
      </c>
      <c r="V1479">
        <v>5.8653000000000004</v>
      </c>
      <c r="W1479">
        <v>-35.843499999999999</v>
      </c>
      <c r="X1479">
        <v>4</v>
      </c>
      <c r="Y1479">
        <v>2016</v>
      </c>
    </row>
    <row r="1480" spans="1:25" x14ac:dyDescent="0.25">
      <c r="A1480">
        <v>1479</v>
      </c>
      <c r="B1480" t="s">
        <v>730</v>
      </c>
      <c r="C1480">
        <v>43058</v>
      </c>
      <c r="D1480">
        <v>43059</v>
      </c>
      <c r="E1480" t="s">
        <v>5042</v>
      </c>
      <c r="F1480" t="s">
        <v>5088</v>
      </c>
      <c r="G1480" t="s">
        <v>5881</v>
      </c>
      <c r="H1480" t="s">
        <v>6630</v>
      </c>
      <c r="I1480" t="s">
        <v>6633</v>
      </c>
      <c r="J1480" t="s">
        <v>6856</v>
      </c>
      <c r="K1480" t="s">
        <v>7166</v>
      </c>
      <c r="L1480">
        <v>92683</v>
      </c>
      <c r="M1480" t="s">
        <v>7214</v>
      </c>
      <c r="N1480" t="s">
        <v>7650</v>
      </c>
      <c r="O1480" t="s">
        <v>9081</v>
      </c>
      <c r="P1480" t="s">
        <v>9089</v>
      </c>
      <c r="Q1480" t="s">
        <v>9532</v>
      </c>
      <c r="R1480">
        <v>31.968</v>
      </c>
      <c r="S1480">
        <v>4</v>
      </c>
      <c r="T1480">
        <v>0.2</v>
      </c>
      <c r="U1480">
        <v>-6.3936000000000002</v>
      </c>
      <c r="V1480">
        <v>2.3976000000000002</v>
      </c>
      <c r="W1480">
        <v>-23.1768</v>
      </c>
      <c r="X1480">
        <v>1</v>
      </c>
      <c r="Y1480">
        <v>2017</v>
      </c>
    </row>
    <row r="1481" spans="1:25" x14ac:dyDescent="0.25">
      <c r="A1481">
        <v>1480</v>
      </c>
      <c r="B1481" t="s">
        <v>731</v>
      </c>
      <c r="C1481">
        <v>42706</v>
      </c>
      <c r="D1481">
        <v>42712</v>
      </c>
      <c r="E1481" t="s">
        <v>5041</v>
      </c>
      <c r="F1481" t="s">
        <v>5221</v>
      </c>
      <c r="G1481" t="s">
        <v>6014</v>
      </c>
      <c r="H1481" t="s">
        <v>6630</v>
      </c>
      <c r="I1481" t="s">
        <v>6633</v>
      </c>
      <c r="J1481" t="s">
        <v>6641</v>
      </c>
      <c r="K1481" t="s">
        <v>7166</v>
      </c>
      <c r="L1481">
        <v>94122</v>
      </c>
      <c r="M1481" t="s">
        <v>7214</v>
      </c>
      <c r="N1481" t="s">
        <v>8226</v>
      </c>
      <c r="O1481" t="s">
        <v>9080</v>
      </c>
      <c r="P1481" t="s">
        <v>9092</v>
      </c>
      <c r="Q1481" t="s">
        <v>10100</v>
      </c>
      <c r="R1481">
        <v>25.92</v>
      </c>
      <c r="S1481">
        <v>4</v>
      </c>
      <c r="T1481">
        <v>0</v>
      </c>
      <c r="U1481">
        <v>0</v>
      </c>
      <c r="V1481">
        <v>12.441599999999999</v>
      </c>
      <c r="W1481">
        <v>-13.478400000000001</v>
      </c>
      <c r="X1481">
        <v>6</v>
      </c>
      <c r="Y1481">
        <v>2016</v>
      </c>
    </row>
    <row r="1482" spans="1:25" x14ac:dyDescent="0.25">
      <c r="A1482">
        <v>1481</v>
      </c>
      <c r="B1482" t="s">
        <v>731</v>
      </c>
      <c r="C1482">
        <v>42706</v>
      </c>
      <c r="D1482">
        <v>42712</v>
      </c>
      <c r="E1482" t="s">
        <v>5041</v>
      </c>
      <c r="F1482" t="s">
        <v>5221</v>
      </c>
      <c r="G1482" t="s">
        <v>6014</v>
      </c>
      <c r="H1482" t="s">
        <v>6630</v>
      </c>
      <c r="I1482" t="s">
        <v>6633</v>
      </c>
      <c r="J1482" t="s">
        <v>6641</v>
      </c>
      <c r="K1482" t="s">
        <v>7166</v>
      </c>
      <c r="L1482">
        <v>94122</v>
      </c>
      <c r="M1482" t="s">
        <v>7214</v>
      </c>
      <c r="N1482" t="s">
        <v>8227</v>
      </c>
      <c r="O1482" t="s">
        <v>9080</v>
      </c>
      <c r="P1482" t="s">
        <v>9092</v>
      </c>
      <c r="Q1482" t="s">
        <v>10101</v>
      </c>
      <c r="R1482">
        <v>40.46</v>
      </c>
      <c r="S1482">
        <v>7</v>
      </c>
      <c r="T1482">
        <v>0</v>
      </c>
      <c r="U1482">
        <v>0</v>
      </c>
      <c r="V1482">
        <v>19.825399999999998</v>
      </c>
      <c r="W1482">
        <v>-20.634599999999999</v>
      </c>
      <c r="X1482">
        <v>6</v>
      </c>
      <c r="Y1482">
        <v>2016</v>
      </c>
    </row>
    <row r="1483" spans="1:25" x14ac:dyDescent="0.25">
      <c r="A1483">
        <v>1482</v>
      </c>
      <c r="B1483" t="s">
        <v>731</v>
      </c>
      <c r="C1483">
        <v>42706</v>
      </c>
      <c r="D1483">
        <v>42712</v>
      </c>
      <c r="E1483" t="s">
        <v>5041</v>
      </c>
      <c r="F1483" t="s">
        <v>5221</v>
      </c>
      <c r="G1483" t="s">
        <v>6014</v>
      </c>
      <c r="H1483" t="s">
        <v>6630</v>
      </c>
      <c r="I1483" t="s">
        <v>6633</v>
      </c>
      <c r="J1483" t="s">
        <v>6641</v>
      </c>
      <c r="K1483" t="s">
        <v>7166</v>
      </c>
      <c r="L1483">
        <v>94122</v>
      </c>
      <c r="M1483" t="s">
        <v>7214</v>
      </c>
      <c r="N1483" t="s">
        <v>8228</v>
      </c>
      <c r="O1483" t="s">
        <v>9080</v>
      </c>
      <c r="P1483" t="s">
        <v>9086</v>
      </c>
      <c r="Q1483" t="s">
        <v>10102</v>
      </c>
      <c r="R1483">
        <v>33.869999999999997</v>
      </c>
      <c r="S1483">
        <v>3</v>
      </c>
      <c r="T1483">
        <v>0</v>
      </c>
      <c r="U1483">
        <v>0</v>
      </c>
      <c r="V1483">
        <v>8.8062000000000005</v>
      </c>
      <c r="W1483">
        <v>-25.063800000000001</v>
      </c>
      <c r="X1483">
        <v>6</v>
      </c>
      <c r="Y1483">
        <v>2016</v>
      </c>
    </row>
    <row r="1484" spans="1:25" x14ac:dyDescent="0.25">
      <c r="A1484">
        <v>1483</v>
      </c>
      <c r="B1484" t="s">
        <v>732</v>
      </c>
      <c r="C1484">
        <v>42972</v>
      </c>
      <c r="D1484">
        <v>42975</v>
      </c>
      <c r="E1484" t="s">
        <v>5040</v>
      </c>
      <c r="F1484" t="s">
        <v>5430</v>
      </c>
      <c r="G1484" t="s">
        <v>6223</v>
      </c>
      <c r="H1484" t="s">
        <v>6630</v>
      </c>
      <c r="I1484" t="s">
        <v>6633</v>
      </c>
      <c r="J1484" t="s">
        <v>6658</v>
      </c>
      <c r="K1484" t="s">
        <v>7182</v>
      </c>
      <c r="L1484">
        <v>38301</v>
      </c>
      <c r="M1484" t="s">
        <v>7213</v>
      </c>
      <c r="N1484" t="s">
        <v>7704</v>
      </c>
      <c r="O1484" t="s">
        <v>9080</v>
      </c>
      <c r="P1484" t="s">
        <v>9088</v>
      </c>
      <c r="Q1484" t="s">
        <v>9586</v>
      </c>
      <c r="R1484">
        <v>9.7279999999999998</v>
      </c>
      <c r="S1484">
        <v>2</v>
      </c>
      <c r="T1484">
        <v>0.2</v>
      </c>
      <c r="U1484">
        <v>-1.9456</v>
      </c>
      <c r="V1484">
        <v>1.7023999999999999</v>
      </c>
      <c r="W1484">
        <v>-6.08</v>
      </c>
      <c r="X1484">
        <v>3</v>
      </c>
      <c r="Y1484">
        <v>2017</v>
      </c>
    </row>
    <row r="1485" spans="1:25" x14ac:dyDescent="0.25">
      <c r="A1485">
        <v>1484</v>
      </c>
      <c r="B1485" t="s">
        <v>732</v>
      </c>
      <c r="C1485">
        <v>42972</v>
      </c>
      <c r="D1485">
        <v>42975</v>
      </c>
      <c r="E1485" t="s">
        <v>5040</v>
      </c>
      <c r="F1485" t="s">
        <v>5430</v>
      </c>
      <c r="G1485" t="s">
        <v>6223</v>
      </c>
      <c r="H1485" t="s">
        <v>6630</v>
      </c>
      <c r="I1485" t="s">
        <v>6633</v>
      </c>
      <c r="J1485" t="s">
        <v>6658</v>
      </c>
      <c r="K1485" t="s">
        <v>7182</v>
      </c>
      <c r="L1485">
        <v>38301</v>
      </c>
      <c r="M1485" t="s">
        <v>7213</v>
      </c>
      <c r="N1485" t="s">
        <v>8229</v>
      </c>
      <c r="O1485" t="s">
        <v>9080</v>
      </c>
      <c r="P1485" t="s">
        <v>9092</v>
      </c>
      <c r="Q1485" t="s">
        <v>10103</v>
      </c>
      <c r="R1485">
        <v>3.4239999999999999</v>
      </c>
      <c r="S1485">
        <v>1</v>
      </c>
      <c r="T1485">
        <v>0.2</v>
      </c>
      <c r="U1485">
        <v>-0.68479999999999996</v>
      </c>
      <c r="V1485">
        <v>1.07</v>
      </c>
      <c r="W1485">
        <v>-1.6692</v>
      </c>
      <c r="X1485">
        <v>3</v>
      </c>
      <c r="Y1485">
        <v>2017</v>
      </c>
    </row>
    <row r="1486" spans="1:25" x14ac:dyDescent="0.25">
      <c r="A1486">
        <v>1485</v>
      </c>
      <c r="B1486" t="s">
        <v>733</v>
      </c>
      <c r="C1486">
        <v>42657</v>
      </c>
      <c r="D1486">
        <v>42661</v>
      </c>
      <c r="E1486" t="s">
        <v>5041</v>
      </c>
      <c r="F1486" t="s">
        <v>5335</v>
      </c>
      <c r="G1486" t="s">
        <v>6128</v>
      </c>
      <c r="H1486" t="s">
        <v>6631</v>
      </c>
      <c r="I1486" t="s">
        <v>6633</v>
      </c>
      <c r="J1486" t="s">
        <v>6637</v>
      </c>
      <c r="K1486" t="s">
        <v>6809</v>
      </c>
      <c r="L1486">
        <v>98115</v>
      </c>
      <c r="M1486" t="s">
        <v>7214</v>
      </c>
      <c r="N1486" t="s">
        <v>8230</v>
      </c>
      <c r="O1486" t="s">
        <v>9081</v>
      </c>
      <c r="P1486" t="s">
        <v>9093</v>
      </c>
      <c r="Q1486" t="s">
        <v>10104</v>
      </c>
      <c r="R1486">
        <v>177</v>
      </c>
      <c r="S1486">
        <v>3</v>
      </c>
      <c r="T1486">
        <v>0</v>
      </c>
      <c r="U1486">
        <v>0</v>
      </c>
      <c r="V1486">
        <v>30.09</v>
      </c>
      <c r="W1486">
        <v>-146.91</v>
      </c>
      <c r="X1486">
        <v>4</v>
      </c>
      <c r="Y1486">
        <v>2016</v>
      </c>
    </row>
    <row r="1487" spans="1:25" x14ac:dyDescent="0.25">
      <c r="A1487">
        <v>1486</v>
      </c>
      <c r="B1487" t="s">
        <v>734</v>
      </c>
      <c r="C1487">
        <v>41970</v>
      </c>
      <c r="D1487">
        <v>41976</v>
      </c>
      <c r="E1487" t="s">
        <v>5041</v>
      </c>
      <c r="F1487" t="s">
        <v>5518</v>
      </c>
      <c r="G1487" t="s">
        <v>6311</v>
      </c>
      <c r="H1487" t="s">
        <v>6630</v>
      </c>
      <c r="I1487" t="s">
        <v>6633</v>
      </c>
      <c r="J1487" t="s">
        <v>6653</v>
      </c>
      <c r="K1487" t="s">
        <v>7179</v>
      </c>
      <c r="L1487">
        <v>10035</v>
      </c>
      <c r="M1487" t="s">
        <v>7216</v>
      </c>
      <c r="N1487" t="s">
        <v>8231</v>
      </c>
      <c r="O1487" t="s">
        <v>9080</v>
      </c>
      <c r="P1487" t="s">
        <v>9095</v>
      </c>
      <c r="Q1487" t="s">
        <v>9227</v>
      </c>
      <c r="R1487">
        <v>3.76</v>
      </c>
      <c r="S1487">
        <v>2</v>
      </c>
      <c r="T1487">
        <v>0</v>
      </c>
      <c r="U1487">
        <v>0</v>
      </c>
      <c r="V1487">
        <v>1.3160000000000001</v>
      </c>
      <c r="W1487">
        <v>-2.444</v>
      </c>
      <c r="X1487">
        <v>6</v>
      </c>
      <c r="Y1487">
        <v>2014</v>
      </c>
    </row>
    <row r="1488" spans="1:25" x14ac:dyDescent="0.25">
      <c r="A1488">
        <v>1487</v>
      </c>
      <c r="B1488" t="s">
        <v>735</v>
      </c>
      <c r="C1488">
        <v>42311</v>
      </c>
      <c r="D1488">
        <v>42315</v>
      </c>
      <c r="E1488" t="s">
        <v>5041</v>
      </c>
      <c r="F1488" t="s">
        <v>5519</v>
      </c>
      <c r="G1488" t="s">
        <v>6312</v>
      </c>
      <c r="H1488" t="s">
        <v>6632</v>
      </c>
      <c r="I1488" t="s">
        <v>6633</v>
      </c>
      <c r="J1488" t="s">
        <v>6635</v>
      </c>
      <c r="K1488" t="s">
        <v>7166</v>
      </c>
      <c r="L1488">
        <v>90008</v>
      </c>
      <c r="M1488" t="s">
        <v>7214</v>
      </c>
      <c r="N1488" t="s">
        <v>8232</v>
      </c>
      <c r="O1488" t="s">
        <v>9081</v>
      </c>
      <c r="P1488" t="s">
        <v>9089</v>
      </c>
      <c r="Q1488" t="s">
        <v>10105</v>
      </c>
      <c r="R1488">
        <v>1212.848</v>
      </c>
      <c r="S1488">
        <v>7</v>
      </c>
      <c r="T1488">
        <v>0.2</v>
      </c>
      <c r="U1488">
        <v>-242.56960000000001</v>
      </c>
      <c r="V1488">
        <v>106.1242</v>
      </c>
      <c r="W1488">
        <v>-864.15419999999995</v>
      </c>
      <c r="X1488">
        <v>4</v>
      </c>
      <c r="Y1488">
        <v>2015</v>
      </c>
    </row>
    <row r="1489" spans="1:25" x14ac:dyDescent="0.25">
      <c r="A1489">
        <v>1488</v>
      </c>
      <c r="B1489" t="s">
        <v>735</v>
      </c>
      <c r="C1489">
        <v>42311</v>
      </c>
      <c r="D1489">
        <v>42315</v>
      </c>
      <c r="E1489" t="s">
        <v>5041</v>
      </c>
      <c r="F1489" t="s">
        <v>5519</v>
      </c>
      <c r="G1489" t="s">
        <v>6312</v>
      </c>
      <c r="H1489" t="s">
        <v>6632</v>
      </c>
      <c r="I1489" t="s">
        <v>6633</v>
      </c>
      <c r="J1489" t="s">
        <v>6635</v>
      </c>
      <c r="K1489" t="s">
        <v>7166</v>
      </c>
      <c r="L1489">
        <v>90008</v>
      </c>
      <c r="M1489" t="s">
        <v>7214</v>
      </c>
      <c r="N1489" t="s">
        <v>8233</v>
      </c>
      <c r="O1489" t="s">
        <v>9081</v>
      </c>
      <c r="P1489" t="s">
        <v>9093</v>
      </c>
      <c r="Q1489" t="s">
        <v>10106</v>
      </c>
      <c r="R1489">
        <v>89.97</v>
      </c>
      <c r="S1489">
        <v>3</v>
      </c>
      <c r="T1489">
        <v>0</v>
      </c>
      <c r="U1489">
        <v>0</v>
      </c>
      <c r="V1489">
        <v>37.787399999999998</v>
      </c>
      <c r="W1489">
        <v>-52.182600000000001</v>
      </c>
      <c r="X1489">
        <v>4</v>
      </c>
      <c r="Y1489">
        <v>2015</v>
      </c>
    </row>
    <row r="1490" spans="1:25" x14ac:dyDescent="0.25">
      <c r="A1490">
        <v>1489</v>
      </c>
      <c r="B1490" t="s">
        <v>735</v>
      </c>
      <c r="C1490">
        <v>42311</v>
      </c>
      <c r="D1490">
        <v>42315</v>
      </c>
      <c r="E1490" t="s">
        <v>5041</v>
      </c>
      <c r="F1490" t="s">
        <v>5519</v>
      </c>
      <c r="G1490" t="s">
        <v>6312</v>
      </c>
      <c r="H1490" t="s">
        <v>6632</v>
      </c>
      <c r="I1490" t="s">
        <v>6633</v>
      </c>
      <c r="J1490" t="s">
        <v>6635</v>
      </c>
      <c r="K1490" t="s">
        <v>7166</v>
      </c>
      <c r="L1490">
        <v>90008</v>
      </c>
      <c r="M1490" t="s">
        <v>7214</v>
      </c>
      <c r="N1490" t="s">
        <v>7595</v>
      </c>
      <c r="O1490" t="s">
        <v>9079</v>
      </c>
      <c r="P1490" t="s">
        <v>9087</v>
      </c>
      <c r="Q1490" t="s">
        <v>9478</v>
      </c>
      <c r="R1490">
        <v>42.6</v>
      </c>
      <c r="S1490">
        <v>3</v>
      </c>
      <c r="T1490">
        <v>0</v>
      </c>
      <c r="U1490">
        <v>0</v>
      </c>
      <c r="V1490">
        <v>16.614000000000001</v>
      </c>
      <c r="W1490">
        <v>-25.986000000000001</v>
      </c>
      <c r="X1490">
        <v>4</v>
      </c>
      <c r="Y1490">
        <v>2015</v>
      </c>
    </row>
    <row r="1491" spans="1:25" x14ac:dyDescent="0.25">
      <c r="A1491">
        <v>1490</v>
      </c>
      <c r="B1491" t="s">
        <v>736</v>
      </c>
      <c r="C1491">
        <v>41972</v>
      </c>
      <c r="D1491">
        <v>41979</v>
      </c>
      <c r="E1491" t="s">
        <v>5041</v>
      </c>
      <c r="F1491" t="s">
        <v>5520</v>
      </c>
      <c r="G1491" t="s">
        <v>6313</v>
      </c>
      <c r="H1491" t="s">
        <v>6630</v>
      </c>
      <c r="I1491" t="s">
        <v>6633</v>
      </c>
      <c r="J1491" t="s">
        <v>6643</v>
      </c>
      <c r="K1491" t="s">
        <v>7173</v>
      </c>
      <c r="L1491">
        <v>19143</v>
      </c>
      <c r="M1491" t="s">
        <v>7216</v>
      </c>
      <c r="N1491" t="s">
        <v>8033</v>
      </c>
      <c r="O1491" t="s">
        <v>9080</v>
      </c>
      <c r="P1491" t="s">
        <v>9084</v>
      </c>
      <c r="Q1491" t="s">
        <v>9911</v>
      </c>
      <c r="R1491">
        <v>5.04</v>
      </c>
      <c r="S1491">
        <v>2</v>
      </c>
      <c r="T1491">
        <v>0.2</v>
      </c>
      <c r="U1491">
        <v>-1.008</v>
      </c>
      <c r="V1491">
        <v>1.764</v>
      </c>
      <c r="W1491">
        <v>-2.2679999999999998</v>
      </c>
      <c r="X1491">
        <v>7</v>
      </c>
      <c r="Y1491">
        <v>2014</v>
      </c>
    </row>
    <row r="1492" spans="1:25" x14ac:dyDescent="0.25">
      <c r="A1492">
        <v>1491</v>
      </c>
      <c r="B1492" t="s">
        <v>737</v>
      </c>
      <c r="C1492">
        <v>42855</v>
      </c>
      <c r="D1492">
        <v>42860</v>
      </c>
      <c r="E1492" t="s">
        <v>5040</v>
      </c>
      <c r="F1492" t="s">
        <v>5437</v>
      </c>
      <c r="G1492" t="s">
        <v>6230</v>
      </c>
      <c r="H1492" t="s">
        <v>6631</v>
      </c>
      <c r="I1492" t="s">
        <v>6633</v>
      </c>
      <c r="J1492" t="s">
        <v>6653</v>
      </c>
      <c r="K1492" t="s">
        <v>7179</v>
      </c>
      <c r="L1492">
        <v>10024</v>
      </c>
      <c r="M1492" t="s">
        <v>7216</v>
      </c>
      <c r="N1492" t="s">
        <v>7253</v>
      </c>
      <c r="O1492" t="s">
        <v>9080</v>
      </c>
      <c r="P1492" t="s">
        <v>9094</v>
      </c>
      <c r="Q1492" t="s">
        <v>9135</v>
      </c>
      <c r="R1492">
        <v>62.96</v>
      </c>
      <c r="S1492">
        <v>4</v>
      </c>
      <c r="T1492">
        <v>0</v>
      </c>
      <c r="U1492">
        <v>0</v>
      </c>
      <c r="V1492">
        <v>28.332000000000001</v>
      </c>
      <c r="W1492">
        <v>-34.628</v>
      </c>
      <c r="X1492">
        <v>5</v>
      </c>
      <c r="Y1492">
        <v>2017</v>
      </c>
    </row>
    <row r="1493" spans="1:25" x14ac:dyDescent="0.25">
      <c r="A1493">
        <v>1492</v>
      </c>
      <c r="B1493" t="s">
        <v>738</v>
      </c>
      <c r="C1493">
        <v>43063</v>
      </c>
      <c r="D1493">
        <v>43067</v>
      </c>
      <c r="E1493" t="s">
        <v>5041</v>
      </c>
      <c r="F1493" t="s">
        <v>5521</v>
      </c>
      <c r="G1493" t="s">
        <v>6314</v>
      </c>
      <c r="H1493" t="s">
        <v>6631</v>
      </c>
      <c r="I1493" t="s">
        <v>6633</v>
      </c>
      <c r="J1493" t="s">
        <v>6653</v>
      </c>
      <c r="K1493" t="s">
        <v>7179</v>
      </c>
      <c r="L1493">
        <v>10035</v>
      </c>
      <c r="M1493" t="s">
        <v>7216</v>
      </c>
      <c r="N1493" t="s">
        <v>8234</v>
      </c>
      <c r="O1493" t="s">
        <v>9080</v>
      </c>
      <c r="P1493" t="s">
        <v>9092</v>
      </c>
      <c r="Q1493" t="s">
        <v>10107</v>
      </c>
      <c r="R1493">
        <v>5.88</v>
      </c>
      <c r="S1493">
        <v>1</v>
      </c>
      <c r="T1493">
        <v>0</v>
      </c>
      <c r="U1493">
        <v>0</v>
      </c>
      <c r="V1493">
        <v>2.8812000000000002</v>
      </c>
      <c r="W1493">
        <v>-2.9988000000000001</v>
      </c>
      <c r="X1493">
        <v>4</v>
      </c>
      <c r="Y1493">
        <v>2017</v>
      </c>
    </row>
    <row r="1494" spans="1:25" x14ac:dyDescent="0.25">
      <c r="A1494">
        <v>1493</v>
      </c>
      <c r="B1494" t="s">
        <v>738</v>
      </c>
      <c r="C1494">
        <v>43063</v>
      </c>
      <c r="D1494">
        <v>43067</v>
      </c>
      <c r="E1494" t="s">
        <v>5041</v>
      </c>
      <c r="F1494" t="s">
        <v>5521</v>
      </c>
      <c r="G1494" t="s">
        <v>6314</v>
      </c>
      <c r="H1494" t="s">
        <v>6631</v>
      </c>
      <c r="I1494" t="s">
        <v>6633</v>
      </c>
      <c r="J1494" t="s">
        <v>6653</v>
      </c>
      <c r="K1494" t="s">
        <v>7179</v>
      </c>
      <c r="L1494">
        <v>10035</v>
      </c>
      <c r="M1494" t="s">
        <v>7216</v>
      </c>
      <c r="N1494" t="s">
        <v>7540</v>
      </c>
      <c r="O1494" t="s">
        <v>9079</v>
      </c>
      <c r="P1494" t="s">
        <v>9083</v>
      </c>
      <c r="Q1494" t="s">
        <v>9422</v>
      </c>
      <c r="R1494">
        <v>977.29200000000003</v>
      </c>
      <c r="S1494">
        <v>6</v>
      </c>
      <c r="T1494">
        <v>0.1</v>
      </c>
      <c r="U1494">
        <v>-97.729200000000006</v>
      </c>
      <c r="V1494">
        <v>173.74080000000001</v>
      </c>
      <c r="W1494">
        <v>-705.822</v>
      </c>
      <c r="X1494">
        <v>4</v>
      </c>
      <c r="Y1494">
        <v>2017</v>
      </c>
    </row>
    <row r="1495" spans="1:25" x14ac:dyDescent="0.25">
      <c r="A1495">
        <v>1494</v>
      </c>
      <c r="B1495" t="s">
        <v>739</v>
      </c>
      <c r="C1495">
        <v>43038</v>
      </c>
      <c r="D1495">
        <v>43042</v>
      </c>
      <c r="E1495" t="s">
        <v>5041</v>
      </c>
      <c r="F1495" t="s">
        <v>5522</v>
      </c>
      <c r="G1495" t="s">
        <v>6315</v>
      </c>
      <c r="H1495" t="s">
        <v>6631</v>
      </c>
      <c r="I1495" t="s">
        <v>6633</v>
      </c>
      <c r="J1495" t="s">
        <v>6770</v>
      </c>
      <c r="K1495" t="s">
        <v>6809</v>
      </c>
      <c r="L1495">
        <v>98661</v>
      </c>
      <c r="M1495" t="s">
        <v>7214</v>
      </c>
      <c r="N1495" t="s">
        <v>7980</v>
      </c>
      <c r="O1495" t="s">
        <v>9079</v>
      </c>
      <c r="P1495" t="s">
        <v>9087</v>
      </c>
      <c r="Q1495" t="s">
        <v>9861</v>
      </c>
      <c r="R1495">
        <v>9.64</v>
      </c>
      <c r="S1495">
        <v>2</v>
      </c>
      <c r="T1495">
        <v>0</v>
      </c>
      <c r="U1495">
        <v>0</v>
      </c>
      <c r="V1495">
        <v>3.6631999999999998</v>
      </c>
      <c r="W1495">
        <v>-5.9767999999999999</v>
      </c>
      <c r="X1495">
        <v>4</v>
      </c>
      <c r="Y1495">
        <v>2017</v>
      </c>
    </row>
    <row r="1496" spans="1:25" x14ac:dyDescent="0.25">
      <c r="A1496">
        <v>1495</v>
      </c>
      <c r="B1496" t="s">
        <v>740</v>
      </c>
      <c r="C1496">
        <v>41990</v>
      </c>
      <c r="D1496">
        <v>41992</v>
      </c>
      <c r="E1496" t="s">
        <v>5040</v>
      </c>
      <c r="F1496" t="s">
        <v>5211</v>
      </c>
      <c r="G1496" t="s">
        <v>6004</v>
      </c>
      <c r="H1496" t="s">
        <v>6630</v>
      </c>
      <c r="I1496" t="s">
        <v>6633</v>
      </c>
      <c r="J1496" t="s">
        <v>6671</v>
      </c>
      <c r="K1496" t="s">
        <v>7196</v>
      </c>
      <c r="L1496">
        <v>31907</v>
      </c>
      <c r="M1496" t="s">
        <v>7213</v>
      </c>
      <c r="N1496" t="s">
        <v>8035</v>
      </c>
      <c r="O1496" t="s">
        <v>9080</v>
      </c>
      <c r="P1496" t="s">
        <v>9088</v>
      </c>
      <c r="Q1496" t="s">
        <v>9913</v>
      </c>
      <c r="R1496">
        <v>40.049999999999997</v>
      </c>
      <c r="S1496">
        <v>3</v>
      </c>
      <c r="T1496">
        <v>0</v>
      </c>
      <c r="U1496">
        <v>0</v>
      </c>
      <c r="V1496">
        <v>11.214</v>
      </c>
      <c r="W1496">
        <v>-28.835999999999999</v>
      </c>
      <c r="X1496">
        <v>2</v>
      </c>
      <c r="Y1496">
        <v>2014</v>
      </c>
    </row>
    <row r="1497" spans="1:25" x14ac:dyDescent="0.25">
      <c r="A1497">
        <v>1496</v>
      </c>
      <c r="B1497" t="s">
        <v>741</v>
      </c>
      <c r="C1497">
        <v>42982</v>
      </c>
      <c r="D1497">
        <v>42986</v>
      </c>
      <c r="E1497" t="s">
        <v>5041</v>
      </c>
      <c r="F1497" t="s">
        <v>5523</v>
      </c>
      <c r="G1497" t="s">
        <v>6316</v>
      </c>
      <c r="H1497" t="s">
        <v>6630</v>
      </c>
      <c r="I1497" t="s">
        <v>6633</v>
      </c>
      <c r="J1497" t="s">
        <v>6857</v>
      </c>
      <c r="K1497" t="s">
        <v>7169</v>
      </c>
      <c r="L1497">
        <v>75019</v>
      </c>
      <c r="M1497" t="s">
        <v>7215</v>
      </c>
      <c r="N1497" t="s">
        <v>8070</v>
      </c>
      <c r="O1497" t="s">
        <v>9080</v>
      </c>
      <c r="P1497" t="s">
        <v>9088</v>
      </c>
      <c r="Q1497" t="s">
        <v>9945</v>
      </c>
      <c r="R1497">
        <v>10.192</v>
      </c>
      <c r="S1497">
        <v>7</v>
      </c>
      <c r="T1497">
        <v>0.2</v>
      </c>
      <c r="U1497">
        <v>-2.0384000000000002</v>
      </c>
      <c r="V1497">
        <v>3.1850000000000001</v>
      </c>
      <c r="W1497">
        <v>-4.9686000000000003</v>
      </c>
      <c r="X1497">
        <v>4</v>
      </c>
      <c r="Y1497">
        <v>2017</v>
      </c>
    </row>
    <row r="1498" spans="1:25" x14ac:dyDescent="0.25">
      <c r="A1498">
        <v>1497</v>
      </c>
      <c r="B1498" t="s">
        <v>741</v>
      </c>
      <c r="C1498">
        <v>42982</v>
      </c>
      <c r="D1498">
        <v>42986</v>
      </c>
      <c r="E1498" t="s">
        <v>5041</v>
      </c>
      <c r="F1498" t="s">
        <v>5523</v>
      </c>
      <c r="G1498" t="s">
        <v>6316</v>
      </c>
      <c r="H1498" t="s">
        <v>6630</v>
      </c>
      <c r="I1498" t="s">
        <v>6633</v>
      </c>
      <c r="J1498" t="s">
        <v>6857</v>
      </c>
      <c r="K1498" t="s">
        <v>7169</v>
      </c>
      <c r="L1498">
        <v>75019</v>
      </c>
      <c r="M1498" t="s">
        <v>7215</v>
      </c>
      <c r="N1498" t="s">
        <v>8235</v>
      </c>
      <c r="O1498" t="s">
        <v>9080</v>
      </c>
      <c r="P1498" t="s">
        <v>9086</v>
      </c>
      <c r="Q1498" t="s">
        <v>10108</v>
      </c>
      <c r="R1498">
        <v>16.783999999999999</v>
      </c>
      <c r="S1498">
        <v>1</v>
      </c>
      <c r="T1498">
        <v>0.2</v>
      </c>
      <c r="U1498">
        <v>-3.3567999999999998</v>
      </c>
      <c r="V1498">
        <v>-0.20979999999999999</v>
      </c>
      <c r="W1498">
        <v>-13.637</v>
      </c>
      <c r="X1498">
        <v>4</v>
      </c>
      <c r="Y1498">
        <v>2017</v>
      </c>
    </row>
    <row r="1499" spans="1:25" x14ac:dyDescent="0.25">
      <c r="A1499">
        <v>1498</v>
      </c>
      <c r="B1499" t="s">
        <v>741</v>
      </c>
      <c r="C1499">
        <v>42982</v>
      </c>
      <c r="D1499">
        <v>42986</v>
      </c>
      <c r="E1499" t="s">
        <v>5041</v>
      </c>
      <c r="F1499" t="s">
        <v>5523</v>
      </c>
      <c r="G1499" t="s">
        <v>6316</v>
      </c>
      <c r="H1499" t="s">
        <v>6630</v>
      </c>
      <c r="I1499" t="s">
        <v>6633</v>
      </c>
      <c r="J1499" t="s">
        <v>6857</v>
      </c>
      <c r="K1499" t="s">
        <v>7169</v>
      </c>
      <c r="L1499">
        <v>75019</v>
      </c>
      <c r="M1499" t="s">
        <v>7215</v>
      </c>
      <c r="N1499" t="s">
        <v>7386</v>
      </c>
      <c r="O1499" t="s">
        <v>9080</v>
      </c>
      <c r="P1499" t="s">
        <v>9088</v>
      </c>
      <c r="Q1499" t="s">
        <v>9269</v>
      </c>
      <c r="R1499">
        <v>13.12</v>
      </c>
      <c r="S1499">
        <v>5</v>
      </c>
      <c r="T1499">
        <v>0.2</v>
      </c>
      <c r="U1499">
        <v>-2.6240000000000001</v>
      </c>
      <c r="V1499">
        <v>3.7719999999999998</v>
      </c>
      <c r="W1499">
        <v>-6.7240000000000002</v>
      </c>
      <c r="X1499">
        <v>4</v>
      </c>
      <c r="Y1499">
        <v>2017</v>
      </c>
    </row>
    <row r="1500" spans="1:25" x14ac:dyDescent="0.25">
      <c r="A1500">
        <v>1499</v>
      </c>
      <c r="B1500" t="s">
        <v>742</v>
      </c>
      <c r="C1500">
        <v>42660</v>
      </c>
      <c r="D1500">
        <v>42663</v>
      </c>
      <c r="E1500" t="s">
        <v>5042</v>
      </c>
      <c r="F1500" t="s">
        <v>5115</v>
      </c>
      <c r="G1500" t="s">
        <v>5908</v>
      </c>
      <c r="H1500" t="s">
        <v>6632</v>
      </c>
      <c r="I1500" t="s">
        <v>6633</v>
      </c>
      <c r="J1500" t="s">
        <v>6641</v>
      </c>
      <c r="K1500" t="s">
        <v>7166</v>
      </c>
      <c r="L1500">
        <v>94122</v>
      </c>
      <c r="M1500" t="s">
        <v>7214</v>
      </c>
      <c r="N1500" t="s">
        <v>7326</v>
      </c>
      <c r="O1500" t="s">
        <v>9080</v>
      </c>
      <c r="P1500" t="s">
        <v>9090</v>
      </c>
      <c r="Q1500" t="s">
        <v>9208</v>
      </c>
      <c r="R1500">
        <v>18.16</v>
      </c>
      <c r="S1500">
        <v>5</v>
      </c>
      <c r="T1500">
        <v>0.2</v>
      </c>
      <c r="U1500">
        <v>-3.6320000000000001</v>
      </c>
      <c r="V1500">
        <v>6.5830000000000002</v>
      </c>
      <c r="W1500">
        <v>-7.9450000000000003</v>
      </c>
      <c r="X1500">
        <v>3</v>
      </c>
      <c r="Y1500">
        <v>2016</v>
      </c>
    </row>
    <row r="1501" spans="1:25" x14ac:dyDescent="0.25">
      <c r="A1501">
        <v>1500</v>
      </c>
      <c r="B1501" t="s">
        <v>743</v>
      </c>
      <c r="C1501">
        <v>43051</v>
      </c>
      <c r="D1501">
        <v>43057</v>
      </c>
      <c r="E1501" t="s">
        <v>5041</v>
      </c>
      <c r="F1501" t="s">
        <v>5203</v>
      </c>
      <c r="G1501" t="s">
        <v>5996</v>
      </c>
      <c r="H1501" t="s">
        <v>6630</v>
      </c>
      <c r="I1501" t="s">
        <v>6633</v>
      </c>
      <c r="J1501" t="s">
        <v>6722</v>
      </c>
      <c r="K1501" t="s">
        <v>7169</v>
      </c>
      <c r="L1501">
        <v>78745</v>
      </c>
      <c r="M1501" t="s">
        <v>7215</v>
      </c>
      <c r="N1501" t="s">
        <v>7403</v>
      </c>
      <c r="O1501" t="s">
        <v>9080</v>
      </c>
      <c r="P1501" t="s">
        <v>9092</v>
      </c>
      <c r="Q1501" t="s">
        <v>9286</v>
      </c>
      <c r="R1501">
        <v>16.056000000000001</v>
      </c>
      <c r="S1501">
        <v>3</v>
      </c>
      <c r="T1501">
        <v>0.2</v>
      </c>
      <c r="U1501">
        <v>-3.2111999999999998</v>
      </c>
      <c r="V1501">
        <v>5.8202999999999996</v>
      </c>
      <c r="W1501">
        <v>-7.0244999999999997</v>
      </c>
      <c r="X1501">
        <v>6</v>
      </c>
      <c r="Y1501">
        <v>2017</v>
      </c>
    </row>
    <row r="1502" spans="1:25" x14ac:dyDescent="0.25">
      <c r="A1502">
        <v>1501</v>
      </c>
      <c r="B1502" t="s">
        <v>743</v>
      </c>
      <c r="C1502">
        <v>43051</v>
      </c>
      <c r="D1502">
        <v>43057</v>
      </c>
      <c r="E1502" t="s">
        <v>5041</v>
      </c>
      <c r="F1502" t="s">
        <v>5203</v>
      </c>
      <c r="G1502" t="s">
        <v>5996</v>
      </c>
      <c r="H1502" t="s">
        <v>6630</v>
      </c>
      <c r="I1502" t="s">
        <v>6633</v>
      </c>
      <c r="J1502" t="s">
        <v>6722</v>
      </c>
      <c r="K1502" t="s">
        <v>7169</v>
      </c>
      <c r="L1502">
        <v>78745</v>
      </c>
      <c r="M1502" t="s">
        <v>7215</v>
      </c>
      <c r="N1502" t="s">
        <v>8236</v>
      </c>
      <c r="O1502" t="s">
        <v>9080</v>
      </c>
      <c r="P1502" t="s">
        <v>9092</v>
      </c>
      <c r="Q1502" t="s">
        <v>10109</v>
      </c>
      <c r="R1502">
        <v>223.05600000000001</v>
      </c>
      <c r="S1502">
        <v>9</v>
      </c>
      <c r="T1502">
        <v>0.2</v>
      </c>
      <c r="U1502">
        <v>-44.611199999999997</v>
      </c>
      <c r="V1502">
        <v>69.704999999999998</v>
      </c>
      <c r="W1502">
        <v>-108.7398</v>
      </c>
      <c r="X1502">
        <v>6</v>
      </c>
      <c r="Y1502">
        <v>2017</v>
      </c>
    </row>
    <row r="1503" spans="1:25" x14ac:dyDescent="0.25">
      <c r="A1503">
        <v>1502</v>
      </c>
      <c r="B1503" t="s">
        <v>743</v>
      </c>
      <c r="C1503">
        <v>43051</v>
      </c>
      <c r="D1503">
        <v>43057</v>
      </c>
      <c r="E1503" t="s">
        <v>5041</v>
      </c>
      <c r="F1503" t="s">
        <v>5203</v>
      </c>
      <c r="G1503" t="s">
        <v>5996</v>
      </c>
      <c r="H1503" t="s">
        <v>6630</v>
      </c>
      <c r="I1503" t="s">
        <v>6633</v>
      </c>
      <c r="J1503" t="s">
        <v>6722</v>
      </c>
      <c r="K1503" t="s">
        <v>7169</v>
      </c>
      <c r="L1503">
        <v>78745</v>
      </c>
      <c r="M1503" t="s">
        <v>7215</v>
      </c>
      <c r="N1503" t="s">
        <v>8123</v>
      </c>
      <c r="O1503" t="s">
        <v>9080</v>
      </c>
      <c r="P1503" t="s">
        <v>9086</v>
      </c>
      <c r="Q1503" t="s">
        <v>9997</v>
      </c>
      <c r="R1503">
        <v>540.048</v>
      </c>
      <c r="S1503">
        <v>3</v>
      </c>
      <c r="T1503">
        <v>0.2</v>
      </c>
      <c r="U1503">
        <v>-108.00960000000001</v>
      </c>
      <c r="V1503">
        <v>-47.254199999999997</v>
      </c>
      <c r="W1503">
        <v>-479.29259999999999</v>
      </c>
      <c r="X1503">
        <v>6</v>
      </c>
      <c r="Y1503">
        <v>2017</v>
      </c>
    </row>
    <row r="1504" spans="1:25" x14ac:dyDescent="0.25">
      <c r="A1504">
        <v>1503</v>
      </c>
      <c r="B1504" t="s">
        <v>744</v>
      </c>
      <c r="C1504">
        <v>42698</v>
      </c>
      <c r="D1504">
        <v>42705</v>
      </c>
      <c r="E1504" t="s">
        <v>5041</v>
      </c>
      <c r="F1504" t="s">
        <v>5445</v>
      </c>
      <c r="G1504" t="s">
        <v>6238</v>
      </c>
      <c r="H1504" t="s">
        <v>6632</v>
      </c>
      <c r="I1504" t="s">
        <v>6633</v>
      </c>
      <c r="J1504" t="s">
        <v>6635</v>
      </c>
      <c r="K1504" t="s">
        <v>7166</v>
      </c>
      <c r="L1504">
        <v>90045</v>
      </c>
      <c r="M1504" t="s">
        <v>7214</v>
      </c>
      <c r="N1504" t="s">
        <v>8237</v>
      </c>
      <c r="O1504" t="s">
        <v>9081</v>
      </c>
      <c r="P1504" t="s">
        <v>9089</v>
      </c>
      <c r="Q1504" t="s">
        <v>10110</v>
      </c>
      <c r="R1504">
        <v>33.520000000000003</v>
      </c>
      <c r="S1504">
        <v>2</v>
      </c>
      <c r="T1504">
        <v>0.2</v>
      </c>
      <c r="U1504">
        <v>-6.7039999999999997</v>
      </c>
      <c r="V1504">
        <v>3.3519999999999999</v>
      </c>
      <c r="W1504">
        <v>-23.463999999999999</v>
      </c>
      <c r="X1504">
        <v>7</v>
      </c>
      <c r="Y1504">
        <v>2016</v>
      </c>
    </row>
    <row r="1505" spans="1:25" x14ac:dyDescent="0.25">
      <c r="A1505">
        <v>1504</v>
      </c>
      <c r="B1505" t="s">
        <v>744</v>
      </c>
      <c r="C1505">
        <v>42698</v>
      </c>
      <c r="D1505">
        <v>42705</v>
      </c>
      <c r="E1505" t="s">
        <v>5041</v>
      </c>
      <c r="F1505" t="s">
        <v>5445</v>
      </c>
      <c r="G1505" t="s">
        <v>6238</v>
      </c>
      <c r="H1505" t="s">
        <v>6632</v>
      </c>
      <c r="I1505" t="s">
        <v>6633</v>
      </c>
      <c r="J1505" t="s">
        <v>6635</v>
      </c>
      <c r="K1505" t="s">
        <v>7166</v>
      </c>
      <c r="L1505">
        <v>90045</v>
      </c>
      <c r="M1505" t="s">
        <v>7214</v>
      </c>
      <c r="N1505" t="s">
        <v>7744</v>
      </c>
      <c r="O1505" t="s">
        <v>9079</v>
      </c>
      <c r="P1505" t="s">
        <v>9087</v>
      </c>
      <c r="Q1505" t="s">
        <v>9626</v>
      </c>
      <c r="R1505">
        <v>9.94</v>
      </c>
      <c r="S1505">
        <v>2</v>
      </c>
      <c r="T1505">
        <v>0</v>
      </c>
      <c r="U1505">
        <v>0</v>
      </c>
      <c r="V1505">
        <v>3.0813999999999999</v>
      </c>
      <c r="W1505">
        <v>-6.8586</v>
      </c>
      <c r="X1505">
        <v>7</v>
      </c>
      <c r="Y1505">
        <v>2016</v>
      </c>
    </row>
    <row r="1506" spans="1:25" x14ac:dyDescent="0.25">
      <c r="A1506">
        <v>1505</v>
      </c>
      <c r="B1506" t="s">
        <v>745</v>
      </c>
      <c r="C1506">
        <v>42217</v>
      </c>
      <c r="D1506">
        <v>42223</v>
      </c>
      <c r="E1506" t="s">
        <v>5041</v>
      </c>
      <c r="F1506" t="s">
        <v>5524</v>
      </c>
      <c r="G1506" t="s">
        <v>6317</v>
      </c>
      <c r="H1506" t="s">
        <v>6632</v>
      </c>
      <c r="I1506" t="s">
        <v>6633</v>
      </c>
      <c r="J1506" t="s">
        <v>6635</v>
      </c>
      <c r="K1506" t="s">
        <v>7166</v>
      </c>
      <c r="L1506">
        <v>90004</v>
      </c>
      <c r="M1506" t="s">
        <v>7214</v>
      </c>
      <c r="N1506" t="s">
        <v>7276</v>
      </c>
      <c r="O1506" t="s">
        <v>9080</v>
      </c>
      <c r="P1506" t="s">
        <v>9088</v>
      </c>
      <c r="Q1506" t="s">
        <v>9158</v>
      </c>
      <c r="R1506">
        <v>6.72</v>
      </c>
      <c r="S1506">
        <v>4</v>
      </c>
      <c r="T1506">
        <v>0</v>
      </c>
      <c r="U1506">
        <v>0</v>
      </c>
      <c r="V1506">
        <v>3.36</v>
      </c>
      <c r="W1506">
        <v>-3.36</v>
      </c>
      <c r="X1506">
        <v>6</v>
      </c>
      <c r="Y1506">
        <v>2015</v>
      </c>
    </row>
    <row r="1507" spans="1:25" x14ac:dyDescent="0.25">
      <c r="A1507">
        <v>1506</v>
      </c>
      <c r="B1507" t="s">
        <v>745</v>
      </c>
      <c r="C1507">
        <v>42217</v>
      </c>
      <c r="D1507">
        <v>42223</v>
      </c>
      <c r="E1507" t="s">
        <v>5041</v>
      </c>
      <c r="F1507" t="s">
        <v>5524</v>
      </c>
      <c r="G1507" t="s">
        <v>6317</v>
      </c>
      <c r="H1507" t="s">
        <v>6632</v>
      </c>
      <c r="I1507" t="s">
        <v>6633</v>
      </c>
      <c r="J1507" t="s">
        <v>6635</v>
      </c>
      <c r="K1507" t="s">
        <v>7166</v>
      </c>
      <c r="L1507">
        <v>90004</v>
      </c>
      <c r="M1507" t="s">
        <v>7214</v>
      </c>
      <c r="N1507" t="s">
        <v>8238</v>
      </c>
      <c r="O1507" t="s">
        <v>9079</v>
      </c>
      <c r="P1507" t="s">
        <v>9085</v>
      </c>
      <c r="Q1507" t="s">
        <v>10111</v>
      </c>
      <c r="R1507">
        <v>1004.976</v>
      </c>
      <c r="S1507">
        <v>6</v>
      </c>
      <c r="T1507">
        <v>0.2</v>
      </c>
      <c r="U1507">
        <v>-200.99520000000001</v>
      </c>
      <c r="V1507">
        <v>-175.8708</v>
      </c>
      <c r="W1507">
        <v>-979.85159999999996</v>
      </c>
      <c r="X1507">
        <v>6</v>
      </c>
      <c r="Y1507">
        <v>2015</v>
      </c>
    </row>
    <row r="1508" spans="1:25" x14ac:dyDescent="0.25">
      <c r="A1508">
        <v>1507</v>
      </c>
      <c r="B1508" t="s">
        <v>746</v>
      </c>
      <c r="C1508">
        <v>43093</v>
      </c>
      <c r="D1508">
        <v>43098</v>
      </c>
      <c r="E1508" t="s">
        <v>5041</v>
      </c>
      <c r="F1508" t="s">
        <v>5525</v>
      </c>
      <c r="G1508" t="s">
        <v>6318</v>
      </c>
      <c r="H1508" t="s">
        <v>6630</v>
      </c>
      <c r="I1508" t="s">
        <v>6633</v>
      </c>
      <c r="J1508" t="s">
        <v>6653</v>
      </c>
      <c r="K1508" t="s">
        <v>7179</v>
      </c>
      <c r="L1508">
        <v>10024</v>
      </c>
      <c r="M1508" t="s">
        <v>7216</v>
      </c>
      <c r="N1508" t="s">
        <v>8202</v>
      </c>
      <c r="O1508" t="s">
        <v>9080</v>
      </c>
      <c r="P1508" t="s">
        <v>9090</v>
      </c>
      <c r="Q1508" t="s">
        <v>10077</v>
      </c>
      <c r="R1508">
        <v>17.88</v>
      </c>
      <c r="S1508">
        <v>3</v>
      </c>
      <c r="T1508">
        <v>0.2</v>
      </c>
      <c r="U1508">
        <v>-3.5760000000000001</v>
      </c>
      <c r="V1508">
        <v>5.5875000000000004</v>
      </c>
      <c r="W1508">
        <v>-8.7164999999999999</v>
      </c>
      <c r="X1508">
        <v>5</v>
      </c>
      <c r="Y1508">
        <v>2017</v>
      </c>
    </row>
    <row r="1509" spans="1:25" x14ac:dyDescent="0.25">
      <c r="A1509">
        <v>1508</v>
      </c>
      <c r="B1509" t="s">
        <v>747</v>
      </c>
      <c r="C1509">
        <v>42630</v>
      </c>
      <c r="D1509">
        <v>42636</v>
      </c>
      <c r="E1509" t="s">
        <v>5041</v>
      </c>
      <c r="F1509" t="s">
        <v>5517</v>
      </c>
      <c r="G1509" t="s">
        <v>6310</v>
      </c>
      <c r="H1509" t="s">
        <v>6630</v>
      </c>
      <c r="I1509" t="s">
        <v>6633</v>
      </c>
      <c r="J1509" t="s">
        <v>6671</v>
      </c>
      <c r="K1509" t="s">
        <v>7196</v>
      </c>
      <c r="L1509">
        <v>31907</v>
      </c>
      <c r="M1509" t="s">
        <v>7213</v>
      </c>
      <c r="N1509" t="s">
        <v>8239</v>
      </c>
      <c r="O1509" t="s">
        <v>9081</v>
      </c>
      <c r="P1509" t="s">
        <v>9097</v>
      </c>
      <c r="Q1509" t="s">
        <v>10112</v>
      </c>
      <c r="R1509">
        <v>396</v>
      </c>
      <c r="S1509">
        <v>4</v>
      </c>
      <c r="T1509">
        <v>0</v>
      </c>
      <c r="U1509">
        <v>0</v>
      </c>
      <c r="V1509">
        <v>190.08</v>
      </c>
      <c r="W1509">
        <v>-205.92</v>
      </c>
      <c r="X1509">
        <v>6</v>
      </c>
      <c r="Y1509">
        <v>2016</v>
      </c>
    </row>
    <row r="1510" spans="1:25" x14ac:dyDescent="0.25">
      <c r="A1510">
        <v>1509</v>
      </c>
      <c r="B1510" t="s">
        <v>748</v>
      </c>
      <c r="C1510">
        <v>43079</v>
      </c>
      <c r="D1510">
        <v>43079</v>
      </c>
      <c r="E1510" t="s">
        <v>5043</v>
      </c>
      <c r="F1510" t="s">
        <v>5104</v>
      </c>
      <c r="G1510" t="s">
        <v>5897</v>
      </c>
      <c r="H1510" t="s">
        <v>6632</v>
      </c>
      <c r="I1510" t="s">
        <v>6633</v>
      </c>
      <c r="J1510" t="s">
        <v>6788</v>
      </c>
      <c r="K1510" t="s">
        <v>7172</v>
      </c>
      <c r="L1510">
        <v>68104</v>
      </c>
      <c r="M1510" t="s">
        <v>7215</v>
      </c>
      <c r="N1510" t="s">
        <v>8240</v>
      </c>
      <c r="O1510" t="s">
        <v>9080</v>
      </c>
      <c r="P1510" t="s">
        <v>9090</v>
      </c>
      <c r="Q1510" t="s">
        <v>10113</v>
      </c>
      <c r="R1510">
        <v>34.5</v>
      </c>
      <c r="S1510">
        <v>3</v>
      </c>
      <c r="T1510">
        <v>0</v>
      </c>
      <c r="U1510">
        <v>0</v>
      </c>
      <c r="V1510">
        <v>15.525</v>
      </c>
      <c r="W1510">
        <v>-18.975000000000001</v>
      </c>
      <c r="X1510">
        <v>0</v>
      </c>
      <c r="Y1510">
        <v>2017</v>
      </c>
    </row>
    <row r="1511" spans="1:25" x14ac:dyDescent="0.25">
      <c r="A1511">
        <v>1510</v>
      </c>
      <c r="B1511" t="s">
        <v>749</v>
      </c>
      <c r="C1511">
        <v>42990</v>
      </c>
      <c r="D1511">
        <v>42993</v>
      </c>
      <c r="E1511" t="s">
        <v>5042</v>
      </c>
      <c r="F1511" t="s">
        <v>5385</v>
      </c>
      <c r="G1511" t="s">
        <v>6178</v>
      </c>
      <c r="H1511" t="s">
        <v>6630</v>
      </c>
      <c r="I1511" t="s">
        <v>6633</v>
      </c>
      <c r="J1511" t="s">
        <v>6635</v>
      </c>
      <c r="K1511" t="s">
        <v>7166</v>
      </c>
      <c r="L1511">
        <v>90036</v>
      </c>
      <c r="M1511" t="s">
        <v>7214</v>
      </c>
      <c r="N1511" t="s">
        <v>8223</v>
      </c>
      <c r="O1511" t="s">
        <v>9079</v>
      </c>
      <c r="P1511" t="s">
        <v>9087</v>
      </c>
      <c r="Q1511" t="s">
        <v>10097</v>
      </c>
      <c r="R1511">
        <v>8.36</v>
      </c>
      <c r="S1511">
        <v>2</v>
      </c>
      <c r="T1511">
        <v>0</v>
      </c>
      <c r="U1511">
        <v>0</v>
      </c>
      <c r="V1511">
        <v>3.0095999999999998</v>
      </c>
      <c r="W1511">
        <v>-5.3503999999999996</v>
      </c>
      <c r="X1511">
        <v>3</v>
      </c>
      <c r="Y1511">
        <v>2017</v>
      </c>
    </row>
    <row r="1512" spans="1:25" x14ac:dyDescent="0.25">
      <c r="A1512">
        <v>1511</v>
      </c>
      <c r="B1512" t="s">
        <v>750</v>
      </c>
      <c r="C1512">
        <v>42910</v>
      </c>
      <c r="D1512">
        <v>42917</v>
      </c>
      <c r="E1512" t="s">
        <v>5041</v>
      </c>
      <c r="F1512" t="s">
        <v>5512</v>
      </c>
      <c r="G1512" t="s">
        <v>6305</v>
      </c>
      <c r="H1512" t="s">
        <v>6631</v>
      </c>
      <c r="I1512" t="s">
        <v>6633</v>
      </c>
      <c r="J1512" t="s">
        <v>6858</v>
      </c>
      <c r="K1512" t="s">
        <v>7166</v>
      </c>
      <c r="L1512">
        <v>91767</v>
      </c>
      <c r="M1512" t="s">
        <v>7214</v>
      </c>
      <c r="N1512" t="s">
        <v>7498</v>
      </c>
      <c r="O1512" t="s">
        <v>9080</v>
      </c>
      <c r="P1512" t="s">
        <v>9088</v>
      </c>
      <c r="Q1512" t="s">
        <v>9380</v>
      </c>
      <c r="R1512">
        <v>385.6</v>
      </c>
      <c r="S1512">
        <v>8</v>
      </c>
      <c r="T1512">
        <v>0</v>
      </c>
      <c r="U1512">
        <v>0</v>
      </c>
      <c r="V1512">
        <v>111.824</v>
      </c>
      <c r="W1512">
        <v>-273.77600000000001</v>
      </c>
      <c r="X1512">
        <v>7</v>
      </c>
      <c r="Y1512">
        <v>2017</v>
      </c>
    </row>
    <row r="1513" spans="1:25" x14ac:dyDescent="0.25">
      <c r="A1513">
        <v>1512</v>
      </c>
      <c r="B1513" t="s">
        <v>750</v>
      </c>
      <c r="C1513">
        <v>42910</v>
      </c>
      <c r="D1513">
        <v>42917</v>
      </c>
      <c r="E1513" t="s">
        <v>5041</v>
      </c>
      <c r="F1513" t="s">
        <v>5512</v>
      </c>
      <c r="G1513" t="s">
        <v>6305</v>
      </c>
      <c r="H1513" t="s">
        <v>6631</v>
      </c>
      <c r="I1513" t="s">
        <v>6633</v>
      </c>
      <c r="J1513" t="s">
        <v>6858</v>
      </c>
      <c r="K1513" t="s">
        <v>7166</v>
      </c>
      <c r="L1513">
        <v>91767</v>
      </c>
      <c r="M1513" t="s">
        <v>7214</v>
      </c>
      <c r="N1513" t="s">
        <v>7398</v>
      </c>
      <c r="O1513" t="s">
        <v>9080</v>
      </c>
      <c r="P1513" t="s">
        <v>9088</v>
      </c>
      <c r="Q1513" t="s">
        <v>9281</v>
      </c>
      <c r="R1513">
        <v>35.82</v>
      </c>
      <c r="S1513">
        <v>9</v>
      </c>
      <c r="T1513">
        <v>0</v>
      </c>
      <c r="U1513">
        <v>0</v>
      </c>
      <c r="V1513">
        <v>11.820600000000001</v>
      </c>
      <c r="W1513">
        <v>-23.999400000000001</v>
      </c>
      <c r="X1513">
        <v>7</v>
      </c>
      <c r="Y1513">
        <v>2017</v>
      </c>
    </row>
    <row r="1514" spans="1:25" x14ac:dyDescent="0.25">
      <c r="A1514">
        <v>1513</v>
      </c>
      <c r="B1514" t="s">
        <v>751</v>
      </c>
      <c r="C1514">
        <v>42965</v>
      </c>
      <c r="D1514">
        <v>42969</v>
      </c>
      <c r="E1514" t="s">
        <v>5041</v>
      </c>
      <c r="F1514" t="s">
        <v>5198</v>
      </c>
      <c r="G1514" t="s">
        <v>5991</v>
      </c>
      <c r="H1514" t="s">
        <v>6630</v>
      </c>
      <c r="I1514" t="s">
        <v>6633</v>
      </c>
      <c r="J1514" t="s">
        <v>6694</v>
      </c>
      <c r="K1514" t="s">
        <v>7169</v>
      </c>
      <c r="L1514">
        <v>75220</v>
      </c>
      <c r="M1514" t="s">
        <v>7215</v>
      </c>
      <c r="N1514" t="s">
        <v>7442</v>
      </c>
      <c r="O1514" t="s">
        <v>9080</v>
      </c>
      <c r="P1514" t="s">
        <v>9086</v>
      </c>
      <c r="Q1514" t="s">
        <v>9325</v>
      </c>
      <c r="R1514">
        <v>200.06399999999999</v>
      </c>
      <c r="S1514">
        <v>3</v>
      </c>
      <c r="T1514">
        <v>0.2</v>
      </c>
      <c r="U1514">
        <v>-40.012799999999999</v>
      </c>
      <c r="V1514">
        <v>12.504</v>
      </c>
      <c r="W1514">
        <v>-147.5472</v>
      </c>
      <c r="X1514">
        <v>4</v>
      </c>
      <c r="Y1514">
        <v>2017</v>
      </c>
    </row>
    <row r="1515" spans="1:25" x14ac:dyDescent="0.25">
      <c r="A1515">
        <v>1514</v>
      </c>
      <c r="B1515" t="s">
        <v>751</v>
      </c>
      <c r="C1515">
        <v>42965</v>
      </c>
      <c r="D1515">
        <v>42969</v>
      </c>
      <c r="E1515" t="s">
        <v>5041</v>
      </c>
      <c r="F1515" t="s">
        <v>5198</v>
      </c>
      <c r="G1515" t="s">
        <v>5991</v>
      </c>
      <c r="H1515" t="s">
        <v>6630</v>
      </c>
      <c r="I1515" t="s">
        <v>6633</v>
      </c>
      <c r="J1515" t="s">
        <v>6694</v>
      </c>
      <c r="K1515" t="s">
        <v>7169</v>
      </c>
      <c r="L1515">
        <v>75220</v>
      </c>
      <c r="M1515" t="s">
        <v>7215</v>
      </c>
      <c r="N1515" t="s">
        <v>7627</v>
      </c>
      <c r="O1515" t="s">
        <v>9080</v>
      </c>
      <c r="P1515" t="s">
        <v>9090</v>
      </c>
      <c r="Q1515" t="s">
        <v>9509</v>
      </c>
      <c r="R1515">
        <v>21.38</v>
      </c>
      <c r="S1515">
        <v>5</v>
      </c>
      <c r="T1515">
        <v>0.8</v>
      </c>
      <c r="U1515">
        <v>-17.103999999999999</v>
      </c>
      <c r="V1515">
        <v>-33.139000000000003</v>
      </c>
      <c r="W1515">
        <v>-37.414999999999999</v>
      </c>
      <c r="X1515">
        <v>4</v>
      </c>
      <c r="Y1515">
        <v>2017</v>
      </c>
    </row>
    <row r="1516" spans="1:25" x14ac:dyDescent="0.25">
      <c r="A1516">
        <v>1515</v>
      </c>
      <c r="B1516" t="s">
        <v>751</v>
      </c>
      <c r="C1516">
        <v>42965</v>
      </c>
      <c r="D1516">
        <v>42969</v>
      </c>
      <c r="E1516" t="s">
        <v>5041</v>
      </c>
      <c r="F1516" t="s">
        <v>5198</v>
      </c>
      <c r="G1516" t="s">
        <v>5991</v>
      </c>
      <c r="H1516" t="s">
        <v>6630</v>
      </c>
      <c r="I1516" t="s">
        <v>6633</v>
      </c>
      <c r="J1516" t="s">
        <v>6694</v>
      </c>
      <c r="K1516" t="s">
        <v>7169</v>
      </c>
      <c r="L1516">
        <v>75220</v>
      </c>
      <c r="M1516" t="s">
        <v>7215</v>
      </c>
      <c r="N1516" t="s">
        <v>7891</v>
      </c>
      <c r="O1516" t="s">
        <v>9080</v>
      </c>
      <c r="P1516" t="s">
        <v>9090</v>
      </c>
      <c r="Q1516" t="s">
        <v>9773</v>
      </c>
      <c r="R1516">
        <v>6.7439999999999998</v>
      </c>
      <c r="S1516">
        <v>4</v>
      </c>
      <c r="T1516">
        <v>0.8</v>
      </c>
      <c r="U1516">
        <v>-5.3952</v>
      </c>
      <c r="V1516">
        <v>-11.4648</v>
      </c>
      <c r="W1516">
        <v>-12.813599999999999</v>
      </c>
      <c r="X1516">
        <v>4</v>
      </c>
      <c r="Y1516">
        <v>2017</v>
      </c>
    </row>
    <row r="1517" spans="1:25" x14ac:dyDescent="0.25">
      <c r="A1517">
        <v>1516</v>
      </c>
      <c r="B1517" t="s">
        <v>752</v>
      </c>
      <c r="C1517">
        <v>43080</v>
      </c>
      <c r="D1517">
        <v>43086</v>
      </c>
      <c r="E1517" t="s">
        <v>5041</v>
      </c>
      <c r="F1517" t="s">
        <v>5526</v>
      </c>
      <c r="G1517" t="s">
        <v>6319</v>
      </c>
      <c r="H1517" t="s">
        <v>6630</v>
      </c>
      <c r="I1517" t="s">
        <v>6633</v>
      </c>
      <c r="J1517" t="s">
        <v>6643</v>
      </c>
      <c r="K1517" t="s">
        <v>7173</v>
      </c>
      <c r="L1517">
        <v>19120</v>
      </c>
      <c r="M1517" t="s">
        <v>7216</v>
      </c>
      <c r="N1517" t="s">
        <v>8172</v>
      </c>
      <c r="O1517" t="s">
        <v>9079</v>
      </c>
      <c r="P1517" t="s">
        <v>9083</v>
      </c>
      <c r="Q1517" t="s">
        <v>10047</v>
      </c>
      <c r="R1517">
        <v>63.686</v>
      </c>
      <c r="S1517">
        <v>1</v>
      </c>
      <c r="T1517">
        <v>0.3</v>
      </c>
      <c r="U1517">
        <v>-19.105799999999999</v>
      </c>
      <c r="V1517">
        <v>-9.0980000000000008</v>
      </c>
      <c r="W1517">
        <v>-53.678199999999997</v>
      </c>
      <c r="X1517">
        <v>6</v>
      </c>
      <c r="Y1517">
        <v>2017</v>
      </c>
    </row>
    <row r="1518" spans="1:25" x14ac:dyDescent="0.25">
      <c r="A1518">
        <v>1517</v>
      </c>
      <c r="B1518" t="s">
        <v>753</v>
      </c>
      <c r="C1518">
        <v>43079</v>
      </c>
      <c r="D1518">
        <v>43083</v>
      </c>
      <c r="E1518" t="s">
        <v>5040</v>
      </c>
      <c r="F1518" t="s">
        <v>5310</v>
      </c>
      <c r="G1518" t="s">
        <v>6103</v>
      </c>
      <c r="H1518" t="s">
        <v>6630</v>
      </c>
      <c r="I1518" t="s">
        <v>6633</v>
      </c>
      <c r="J1518" t="s">
        <v>6859</v>
      </c>
      <c r="K1518" t="s">
        <v>7197</v>
      </c>
      <c r="L1518">
        <v>89031</v>
      </c>
      <c r="M1518" t="s">
        <v>7214</v>
      </c>
      <c r="N1518" t="s">
        <v>7706</v>
      </c>
      <c r="O1518" t="s">
        <v>9079</v>
      </c>
      <c r="P1518" t="s">
        <v>9085</v>
      </c>
      <c r="Q1518" t="s">
        <v>9588</v>
      </c>
      <c r="R1518">
        <v>1669.6</v>
      </c>
      <c r="S1518">
        <v>4</v>
      </c>
      <c r="T1518">
        <v>0</v>
      </c>
      <c r="U1518">
        <v>0</v>
      </c>
      <c r="V1518">
        <v>116.872</v>
      </c>
      <c r="W1518">
        <v>-1552.7280000000001</v>
      </c>
      <c r="X1518">
        <v>4</v>
      </c>
      <c r="Y1518">
        <v>2017</v>
      </c>
    </row>
    <row r="1519" spans="1:25" x14ac:dyDescent="0.25">
      <c r="A1519">
        <v>1518</v>
      </c>
      <c r="B1519" t="s">
        <v>754</v>
      </c>
      <c r="C1519">
        <v>41673</v>
      </c>
      <c r="D1519">
        <v>41676</v>
      </c>
      <c r="E1519" t="s">
        <v>5040</v>
      </c>
      <c r="F1519" t="s">
        <v>5527</v>
      </c>
      <c r="G1519" t="s">
        <v>6320</v>
      </c>
      <c r="H1519" t="s">
        <v>6630</v>
      </c>
      <c r="I1519" t="s">
        <v>6633</v>
      </c>
      <c r="J1519" t="s">
        <v>6637</v>
      </c>
      <c r="K1519" t="s">
        <v>6809</v>
      </c>
      <c r="L1519">
        <v>98105</v>
      </c>
      <c r="M1519" t="s">
        <v>7214</v>
      </c>
      <c r="N1519" t="s">
        <v>7487</v>
      </c>
      <c r="O1519" t="s">
        <v>9080</v>
      </c>
      <c r="P1519" t="s">
        <v>9090</v>
      </c>
      <c r="Q1519" t="s">
        <v>9369</v>
      </c>
      <c r="R1519">
        <v>83.84</v>
      </c>
      <c r="S1519">
        <v>2</v>
      </c>
      <c r="T1519">
        <v>0.2</v>
      </c>
      <c r="U1519">
        <v>-16.768000000000001</v>
      </c>
      <c r="V1519">
        <v>27.248000000000001</v>
      </c>
      <c r="W1519">
        <v>-39.823999999999998</v>
      </c>
      <c r="X1519">
        <v>3</v>
      </c>
      <c r="Y1519">
        <v>2014</v>
      </c>
    </row>
    <row r="1520" spans="1:25" x14ac:dyDescent="0.25">
      <c r="A1520">
        <v>1519</v>
      </c>
      <c r="B1520" t="s">
        <v>754</v>
      </c>
      <c r="C1520">
        <v>41673</v>
      </c>
      <c r="D1520">
        <v>41676</v>
      </c>
      <c r="E1520" t="s">
        <v>5040</v>
      </c>
      <c r="F1520" t="s">
        <v>5527</v>
      </c>
      <c r="G1520" t="s">
        <v>6320</v>
      </c>
      <c r="H1520" t="s">
        <v>6630</v>
      </c>
      <c r="I1520" t="s">
        <v>6633</v>
      </c>
      <c r="J1520" t="s">
        <v>6637</v>
      </c>
      <c r="K1520" t="s">
        <v>6809</v>
      </c>
      <c r="L1520">
        <v>98105</v>
      </c>
      <c r="M1520" t="s">
        <v>7214</v>
      </c>
      <c r="N1520" t="s">
        <v>7772</v>
      </c>
      <c r="O1520" t="s">
        <v>9080</v>
      </c>
      <c r="P1520" t="s">
        <v>9090</v>
      </c>
      <c r="Q1520" t="s">
        <v>9653</v>
      </c>
      <c r="R1520">
        <v>13.272</v>
      </c>
      <c r="S1520">
        <v>3</v>
      </c>
      <c r="T1520">
        <v>0.2</v>
      </c>
      <c r="U1520">
        <v>-2.6543999999999999</v>
      </c>
      <c r="V1520">
        <v>4.3133999999999997</v>
      </c>
      <c r="W1520">
        <v>-6.3041999999999998</v>
      </c>
      <c r="X1520">
        <v>3</v>
      </c>
      <c r="Y1520">
        <v>2014</v>
      </c>
    </row>
    <row r="1521" spans="1:25" x14ac:dyDescent="0.25">
      <c r="A1521">
        <v>1520</v>
      </c>
      <c r="B1521" t="s">
        <v>755</v>
      </c>
      <c r="C1521">
        <v>42777</v>
      </c>
      <c r="D1521">
        <v>42780</v>
      </c>
      <c r="E1521" t="s">
        <v>5040</v>
      </c>
      <c r="F1521" t="s">
        <v>5144</v>
      </c>
      <c r="G1521" t="s">
        <v>5937</v>
      </c>
      <c r="H1521" t="s">
        <v>6631</v>
      </c>
      <c r="I1521" t="s">
        <v>6633</v>
      </c>
      <c r="J1521" t="s">
        <v>6641</v>
      </c>
      <c r="K1521" t="s">
        <v>7166</v>
      </c>
      <c r="L1521">
        <v>94110</v>
      </c>
      <c r="M1521" t="s">
        <v>7214</v>
      </c>
      <c r="N1521" t="s">
        <v>7950</v>
      </c>
      <c r="O1521" t="s">
        <v>9080</v>
      </c>
      <c r="P1521" t="s">
        <v>9090</v>
      </c>
      <c r="Q1521" t="s">
        <v>9831</v>
      </c>
      <c r="R1521">
        <v>21.335999999999999</v>
      </c>
      <c r="S1521">
        <v>7</v>
      </c>
      <c r="T1521">
        <v>0.2</v>
      </c>
      <c r="U1521">
        <v>-4.2671999999999999</v>
      </c>
      <c r="V1521">
        <v>7.7343000000000002</v>
      </c>
      <c r="W1521">
        <v>-9.3345000000000002</v>
      </c>
      <c r="X1521">
        <v>3</v>
      </c>
      <c r="Y1521">
        <v>2017</v>
      </c>
    </row>
    <row r="1522" spans="1:25" x14ac:dyDescent="0.25">
      <c r="A1522">
        <v>1521</v>
      </c>
      <c r="B1522" t="s">
        <v>756</v>
      </c>
      <c r="C1522">
        <v>42841</v>
      </c>
      <c r="D1522">
        <v>42846</v>
      </c>
      <c r="E1522" t="s">
        <v>5041</v>
      </c>
      <c r="F1522" t="s">
        <v>5528</v>
      </c>
      <c r="G1522" t="s">
        <v>6321</v>
      </c>
      <c r="H1522" t="s">
        <v>6632</v>
      </c>
      <c r="I1522" t="s">
        <v>6633</v>
      </c>
      <c r="J1522" t="s">
        <v>6655</v>
      </c>
      <c r="K1522" t="s">
        <v>7174</v>
      </c>
      <c r="L1522">
        <v>60610</v>
      </c>
      <c r="M1522" t="s">
        <v>7215</v>
      </c>
      <c r="N1522" t="s">
        <v>8241</v>
      </c>
      <c r="O1522" t="s">
        <v>9080</v>
      </c>
      <c r="P1522" t="s">
        <v>9088</v>
      </c>
      <c r="Q1522" t="s">
        <v>10114</v>
      </c>
      <c r="R1522">
        <v>16.52</v>
      </c>
      <c r="S1522">
        <v>5</v>
      </c>
      <c r="T1522">
        <v>0.2</v>
      </c>
      <c r="U1522">
        <v>-3.3039999999999998</v>
      </c>
      <c r="V1522">
        <v>2.0649999999999999</v>
      </c>
      <c r="W1522">
        <v>-11.151</v>
      </c>
      <c r="X1522">
        <v>5</v>
      </c>
      <c r="Y1522">
        <v>2017</v>
      </c>
    </row>
    <row r="1523" spans="1:25" x14ac:dyDescent="0.25">
      <c r="A1523">
        <v>1522</v>
      </c>
      <c r="B1523" t="s">
        <v>757</v>
      </c>
      <c r="C1523">
        <v>42344</v>
      </c>
      <c r="D1523">
        <v>42349</v>
      </c>
      <c r="E1523" t="s">
        <v>5041</v>
      </c>
      <c r="F1523" t="s">
        <v>5529</v>
      </c>
      <c r="G1523" t="s">
        <v>6322</v>
      </c>
      <c r="H1523" t="s">
        <v>6630</v>
      </c>
      <c r="I1523" t="s">
        <v>6633</v>
      </c>
      <c r="J1523" t="s">
        <v>6726</v>
      </c>
      <c r="K1523" t="s">
        <v>7180</v>
      </c>
      <c r="L1523">
        <v>85705</v>
      </c>
      <c r="M1523" t="s">
        <v>7214</v>
      </c>
      <c r="N1523" t="s">
        <v>7809</v>
      </c>
      <c r="O1523" t="s">
        <v>9079</v>
      </c>
      <c r="P1523" t="s">
        <v>9087</v>
      </c>
      <c r="Q1523" t="s">
        <v>9691</v>
      </c>
      <c r="R1523">
        <v>206.11199999999999</v>
      </c>
      <c r="S1523">
        <v>6</v>
      </c>
      <c r="T1523">
        <v>0.2</v>
      </c>
      <c r="U1523">
        <v>-41.2224</v>
      </c>
      <c r="V1523">
        <v>48.951599999999999</v>
      </c>
      <c r="W1523">
        <v>-115.938</v>
      </c>
      <c r="X1523">
        <v>5</v>
      </c>
      <c r="Y1523">
        <v>2015</v>
      </c>
    </row>
    <row r="1524" spans="1:25" x14ac:dyDescent="0.25">
      <c r="A1524">
        <v>1523</v>
      </c>
      <c r="B1524" t="s">
        <v>757</v>
      </c>
      <c r="C1524">
        <v>42344</v>
      </c>
      <c r="D1524">
        <v>42349</v>
      </c>
      <c r="E1524" t="s">
        <v>5041</v>
      </c>
      <c r="F1524" t="s">
        <v>5529</v>
      </c>
      <c r="G1524" t="s">
        <v>6322</v>
      </c>
      <c r="H1524" t="s">
        <v>6630</v>
      </c>
      <c r="I1524" t="s">
        <v>6633</v>
      </c>
      <c r="J1524" t="s">
        <v>6726</v>
      </c>
      <c r="K1524" t="s">
        <v>7180</v>
      </c>
      <c r="L1524">
        <v>85705</v>
      </c>
      <c r="M1524" t="s">
        <v>7214</v>
      </c>
      <c r="N1524" t="s">
        <v>8242</v>
      </c>
      <c r="O1524" t="s">
        <v>9080</v>
      </c>
      <c r="P1524" t="s">
        <v>9092</v>
      </c>
      <c r="Q1524" t="s">
        <v>10115</v>
      </c>
      <c r="R1524">
        <v>19.920000000000002</v>
      </c>
      <c r="S1524">
        <v>5</v>
      </c>
      <c r="T1524">
        <v>0.2</v>
      </c>
      <c r="U1524">
        <v>-3.984</v>
      </c>
      <c r="V1524">
        <v>6.7229999999999999</v>
      </c>
      <c r="W1524">
        <v>-9.2129999999999992</v>
      </c>
      <c r="X1524">
        <v>5</v>
      </c>
      <c r="Y1524">
        <v>2015</v>
      </c>
    </row>
    <row r="1525" spans="1:25" x14ac:dyDescent="0.25">
      <c r="A1525">
        <v>1524</v>
      </c>
      <c r="B1525" t="s">
        <v>757</v>
      </c>
      <c r="C1525">
        <v>42344</v>
      </c>
      <c r="D1525">
        <v>42349</v>
      </c>
      <c r="E1525" t="s">
        <v>5041</v>
      </c>
      <c r="F1525" t="s">
        <v>5529</v>
      </c>
      <c r="G1525" t="s">
        <v>6322</v>
      </c>
      <c r="H1525" t="s">
        <v>6630</v>
      </c>
      <c r="I1525" t="s">
        <v>6633</v>
      </c>
      <c r="J1525" t="s">
        <v>6726</v>
      </c>
      <c r="K1525" t="s">
        <v>7180</v>
      </c>
      <c r="L1525">
        <v>85705</v>
      </c>
      <c r="M1525" t="s">
        <v>7214</v>
      </c>
      <c r="N1525" t="s">
        <v>7551</v>
      </c>
      <c r="O1525" t="s">
        <v>9080</v>
      </c>
      <c r="P1525" t="s">
        <v>9092</v>
      </c>
      <c r="Q1525" t="s">
        <v>9433</v>
      </c>
      <c r="R1525">
        <v>198.27199999999999</v>
      </c>
      <c r="S1525">
        <v>8</v>
      </c>
      <c r="T1525">
        <v>0.2</v>
      </c>
      <c r="U1525">
        <v>-39.654400000000003</v>
      </c>
      <c r="V1525">
        <v>61.96</v>
      </c>
      <c r="W1525">
        <v>-96.657600000000002</v>
      </c>
      <c r="X1525">
        <v>5</v>
      </c>
      <c r="Y1525">
        <v>2015</v>
      </c>
    </row>
    <row r="1526" spans="1:25" x14ac:dyDescent="0.25">
      <c r="A1526">
        <v>1525</v>
      </c>
      <c r="B1526" t="s">
        <v>757</v>
      </c>
      <c r="C1526">
        <v>42344</v>
      </c>
      <c r="D1526">
        <v>42349</v>
      </c>
      <c r="E1526" t="s">
        <v>5041</v>
      </c>
      <c r="F1526" t="s">
        <v>5529</v>
      </c>
      <c r="G1526" t="s">
        <v>6322</v>
      </c>
      <c r="H1526" t="s">
        <v>6630</v>
      </c>
      <c r="I1526" t="s">
        <v>6633</v>
      </c>
      <c r="J1526" t="s">
        <v>6726</v>
      </c>
      <c r="K1526" t="s">
        <v>7180</v>
      </c>
      <c r="L1526">
        <v>85705</v>
      </c>
      <c r="M1526" t="s">
        <v>7214</v>
      </c>
      <c r="N1526" t="s">
        <v>7449</v>
      </c>
      <c r="O1526" t="s">
        <v>9080</v>
      </c>
      <c r="P1526" t="s">
        <v>9086</v>
      </c>
      <c r="Q1526" t="s">
        <v>9332</v>
      </c>
      <c r="R1526">
        <v>247.10400000000001</v>
      </c>
      <c r="S1526">
        <v>6</v>
      </c>
      <c r="T1526">
        <v>0.2</v>
      </c>
      <c r="U1526">
        <v>-49.4208</v>
      </c>
      <c r="V1526">
        <v>-58.687199999999997</v>
      </c>
      <c r="W1526">
        <v>-256.37040000000002</v>
      </c>
      <c r="X1526">
        <v>5</v>
      </c>
      <c r="Y1526">
        <v>2015</v>
      </c>
    </row>
    <row r="1527" spans="1:25" x14ac:dyDescent="0.25">
      <c r="A1527">
        <v>1526</v>
      </c>
      <c r="B1527" t="s">
        <v>757</v>
      </c>
      <c r="C1527">
        <v>42344</v>
      </c>
      <c r="D1527">
        <v>42349</v>
      </c>
      <c r="E1527" t="s">
        <v>5041</v>
      </c>
      <c r="F1527" t="s">
        <v>5529</v>
      </c>
      <c r="G1527" t="s">
        <v>6322</v>
      </c>
      <c r="H1527" t="s">
        <v>6630</v>
      </c>
      <c r="I1527" t="s">
        <v>6633</v>
      </c>
      <c r="J1527" t="s">
        <v>6726</v>
      </c>
      <c r="K1527" t="s">
        <v>7180</v>
      </c>
      <c r="L1527">
        <v>85705</v>
      </c>
      <c r="M1527" t="s">
        <v>7214</v>
      </c>
      <c r="N1527" t="s">
        <v>7247</v>
      </c>
      <c r="O1527" t="s">
        <v>9080</v>
      </c>
      <c r="P1527" t="s">
        <v>9088</v>
      </c>
      <c r="Q1527" t="s">
        <v>9129</v>
      </c>
      <c r="R1527">
        <v>86.304000000000002</v>
      </c>
      <c r="S1527">
        <v>6</v>
      </c>
      <c r="T1527">
        <v>0.2</v>
      </c>
      <c r="U1527">
        <v>-17.2608</v>
      </c>
      <c r="V1527">
        <v>9.7091999999999992</v>
      </c>
      <c r="W1527">
        <v>-59.334000000000003</v>
      </c>
      <c r="X1527">
        <v>5</v>
      </c>
      <c r="Y1527">
        <v>2015</v>
      </c>
    </row>
    <row r="1528" spans="1:25" x14ac:dyDescent="0.25">
      <c r="A1528">
        <v>1527</v>
      </c>
      <c r="B1528" t="s">
        <v>758</v>
      </c>
      <c r="C1528">
        <v>42573</v>
      </c>
      <c r="D1528">
        <v>42578</v>
      </c>
      <c r="E1528" t="s">
        <v>5041</v>
      </c>
      <c r="F1528" t="s">
        <v>5214</v>
      </c>
      <c r="G1528" t="s">
        <v>6007</v>
      </c>
      <c r="H1528" t="s">
        <v>6630</v>
      </c>
      <c r="I1528" t="s">
        <v>6633</v>
      </c>
      <c r="J1528" t="s">
        <v>6860</v>
      </c>
      <c r="K1528" t="s">
        <v>7173</v>
      </c>
      <c r="L1528">
        <v>18103</v>
      </c>
      <c r="M1528" t="s">
        <v>7216</v>
      </c>
      <c r="N1528" t="s">
        <v>8243</v>
      </c>
      <c r="O1528" t="s">
        <v>9080</v>
      </c>
      <c r="P1528" t="s">
        <v>9088</v>
      </c>
      <c r="Q1528" t="s">
        <v>10116</v>
      </c>
      <c r="R1528">
        <v>4.16</v>
      </c>
      <c r="S1528">
        <v>2</v>
      </c>
      <c r="T1528">
        <v>0.2</v>
      </c>
      <c r="U1528">
        <v>-0.83199999999999996</v>
      </c>
      <c r="V1528">
        <v>0.36399999999999999</v>
      </c>
      <c r="W1528">
        <v>-2.964</v>
      </c>
      <c r="X1528">
        <v>5</v>
      </c>
      <c r="Y1528">
        <v>2016</v>
      </c>
    </row>
    <row r="1529" spans="1:25" x14ac:dyDescent="0.25">
      <c r="A1529">
        <v>1528</v>
      </c>
      <c r="B1529" t="s">
        <v>758</v>
      </c>
      <c r="C1529">
        <v>42573</v>
      </c>
      <c r="D1529">
        <v>42578</v>
      </c>
      <c r="E1529" t="s">
        <v>5041</v>
      </c>
      <c r="F1529" t="s">
        <v>5214</v>
      </c>
      <c r="G1529" t="s">
        <v>6007</v>
      </c>
      <c r="H1529" t="s">
        <v>6630</v>
      </c>
      <c r="I1529" t="s">
        <v>6633</v>
      </c>
      <c r="J1529" t="s">
        <v>6860</v>
      </c>
      <c r="K1529" t="s">
        <v>7173</v>
      </c>
      <c r="L1529">
        <v>18103</v>
      </c>
      <c r="M1529" t="s">
        <v>7216</v>
      </c>
      <c r="N1529" t="s">
        <v>8244</v>
      </c>
      <c r="O1529" t="s">
        <v>9079</v>
      </c>
      <c r="P1529" t="s">
        <v>9087</v>
      </c>
      <c r="Q1529" t="s">
        <v>10117</v>
      </c>
      <c r="R1529">
        <v>11.648</v>
      </c>
      <c r="S1529">
        <v>2</v>
      </c>
      <c r="T1529">
        <v>0.2</v>
      </c>
      <c r="U1529">
        <v>-2.3296000000000001</v>
      </c>
      <c r="V1529">
        <v>3.3488000000000002</v>
      </c>
      <c r="W1529">
        <v>-5.9695999999999998</v>
      </c>
      <c r="X1529">
        <v>5</v>
      </c>
      <c r="Y1529">
        <v>2016</v>
      </c>
    </row>
    <row r="1530" spans="1:25" x14ac:dyDescent="0.25">
      <c r="A1530">
        <v>1529</v>
      </c>
      <c r="B1530" t="s">
        <v>759</v>
      </c>
      <c r="C1530">
        <v>42315</v>
      </c>
      <c r="D1530">
        <v>42318</v>
      </c>
      <c r="E1530" t="s">
        <v>5040</v>
      </c>
      <c r="F1530" t="s">
        <v>5349</v>
      </c>
      <c r="G1530" t="s">
        <v>6142</v>
      </c>
      <c r="H1530" t="s">
        <v>6631</v>
      </c>
      <c r="I1530" t="s">
        <v>6633</v>
      </c>
      <c r="J1530" t="s">
        <v>6679</v>
      </c>
      <c r="K1530" t="s">
        <v>7177</v>
      </c>
      <c r="L1530">
        <v>19711</v>
      </c>
      <c r="M1530" t="s">
        <v>7216</v>
      </c>
      <c r="N1530" t="s">
        <v>8245</v>
      </c>
      <c r="O1530" t="s">
        <v>9080</v>
      </c>
      <c r="P1530" t="s">
        <v>9095</v>
      </c>
      <c r="Q1530" t="s">
        <v>10118</v>
      </c>
      <c r="R1530">
        <v>26.18</v>
      </c>
      <c r="S1530">
        <v>7</v>
      </c>
      <c r="T1530">
        <v>0</v>
      </c>
      <c r="U1530">
        <v>0</v>
      </c>
      <c r="V1530">
        <v>0.52359999999999995</v>
      </c>
      <c r="W1530">
        <v>-25.656400000000001</v>
      </c>
      <c r="X1530">
        <v>3</v>
      </c>
      <c r="Y1530">
        <v>2015</v>
      </c>
    </row>
    <row r="1531" spans="1:25" x14ac:dyDescent="0.25">
      <c r="A1531">
        <v>1530</v>
      </c>
      <c r="B1531" t="s">
        <v>759</v>
      </c>
      <c r="C1531">
        <v>42315</v>
      </c>
      <c r="D1531">
        <v>42318</v>
      </c>
      <c r="E1531" t="s">
        <v>5040</v>
      </c>
      <c r="F1531" t="s">
        <v>5349</v>
      </c>
      <c r="G1531" t="s">
        <v>6142</v>
      </c>
      <c r="H1531" t="s">
        <v>6631</v>
      </c>
      <c r="I1531" t="s">
        <v>6633</v>
      </c>
      <c r="J1531" t="s">
        <v>6679</v>
      </c>
      <c r="K1531" t="s">
        <v>7177</v>
      </c>
      <c r="L1531">
        <v>19711</v>
      </c>
      <c r="M1531" t="s">
        <v>7216</v>
      </c>
      <c r="N1531" t="s">
        <v>8246</v>
      </c>
      <c r="O1531" t="s">
        <v>9080</v>
      </c>
      <c r="P1531" t="s">
        <v>9092</v>
      </c>
      <c r="Q1531" t="s">
        <v>10119</v>
      </c>
      <c r="R1531">
        <v>7.3</v>
      </c>
      <c r="S1531">
        <v>2</v>
      </c>
      <c r="T1531">
        <v>0</v>
      </c>
      <c r="U1531">
        <v>0</v>
      </c>
      <c r="V1531">
        <v>3.431</v>
      </c>
      <c r="W1531">
        <v>-3.8690000000000002</v>
      </c>
      <c r="X1531">
        <v>3</v>
      </c>
      <c r="Y1531">
        <v>2015</v>
      </c>
    </row>
    <row r="1532" spans="1:25" x14ac:dyDescent="0.25">
      <c r="A1532">
        <v>1531</v>
      </c>
      <c r="B1532" t="s">
        <v>760</v>
      </c>
      <c r="C1532">
        <v>42089</v>
      </c>
      <c r="D1532">
        <v>42094</v>
      </c>
      <c r="E1532" t="s">
        <v>5041</v>
      </c>
      <c r="F1532" t="s">
        <v>5340</v>
      </c>
      <c r="G1532" t="s">
        <v>6133</v>
      </c>
      <c r="H1532" t="s">
        <v>6631</v>
      </c>
      <c r="I1532" t="s">
        <v>6633</v>
      </c>
      <c r="J1532" t="s">
        <v>6733</v>
      </c>
      <c r="K1532" t="s">
        <v>7167</v>
      </c>
      <c r="L1532">
        <v>33142</v>
      </c>
      <c r="M1532" t="s">
        <v>7213</v>
      </c>
      <c r="N1532" t="s">
        <v>8247</v>
      </c>
      <c r="O1532" t="s">
        <v>9080</v>
      </c>
      <c r="P1532" t="s">
        <v>9092</v>
      </c>
      <c r="Q1532" t="s">
        <v>10120</v>
      </c>
      <c r="R1532">
        <v>74.352000000000004</v>
      </c>
      <c r="S1532">
        <v>3</v>
      </c>
      <c r="T1532">
        <v>0.2</v>
      </c>
      <c r="U1532">
        <v>-14.8704</v>
      </c>
      <c r="V1532">
        <v>23.234999999999999</v>
      </c>
      <c r="W1532">
        <v>-36.246600000000001</v>
      </c>
      <c r="X1532">
        <v>5</v>
      </c>
      <c r="Y1532">
        <v>2015</v>
      </c>
    </row>
    <row r="1533" spans="1:25" x14ac:dyDescent="0.25">
      <c r="A1533">
        <v>1532</v>
      </c>
      <c r="B1533" t="s">
        <v>761</v>
      </c>
      <c r="C1533">
        <v>42978</v>
      </c>
      <c r="D1533">
        <v>42983</v>
      </c>
      <c r="E1533" t="s">
        <v>5041</v>
      </c>
      <c r="F1533" t="s">
        <v>5267</v>
      </c>
      <c r="G1533" t="s">
        <v>6060</v>
      </c>
      <c r="H1533" t="s">
        <v>6630</v>
      </c>
      <c r="I1533" t="s">
        <v>6633</v>
      </c>
      <c r="J1533" t="s">
        <v>6861</v>
      </c>
      <c r="K1533" t="s">
        <v>7180</v>
      </c>
      <c r="L1533">
        <v>85281</v>
      </c>
      <c r="M1533" t="s">
        <v>7214</v>
      </c>
      <c r="N1533" t="s">
        <v>8248</v>
      </c>
      <c r="O1533" t="s">
        <v>9080</v>
      </c>
      <c r="P1533" t="s">
        <v>9086</v>
      </c>
      <c r="Q1533" t="s">
        <v>10121</v>
      </c>
      <c r="R1533">
        <v>10.744</v>
      </c>
      <c r="S1533">
        <v>1</v>
      </c>
      <c r="T1533">
        <v>0.2</v>
      </c>
      <c r="U1533">
        <v>-2.1488</v>
      </c>
      <c r="V1533">
        <v>0.80579999999999996</v>
      </c>
      <c r="W1533">
        <v>-7.7893999999999997</v>
      </c>
      <c r="X1533">
        <v>5</v>
      </c>
      <c r="Y1533">
        <v>2017</v>
      </c>
    </row>
    <row r="1534" spans="1:25" x14ac:dyDescent="0.25">
      <c r="A1534">
        <v>1533</v>
      </c>
      <c r="B1534" t="s">
        <v>761</v>
      </c>
      <c r="C1534">
        <v>42978</v>
      </c>
      <c r="D1534">
        <v>42983</v>
      </c>
      <c r="E1534" t="s">
        <v>5041</v>
      </c>
      <c r="F1534" t="s">
        <v>5267</v>
      </c>
      <c r="G1534" t="s">
        <v>6060</v>
      </c>
      <c r="H1534" t="s">
        <v>6630</v>
      </c>
      <c r="I1534" t="s">
        <v>6633</v>
      </c>
      <c r="J1534" t="s">
        <v>6861</v>
      </c>
      <c r="K1534" t="s">
        <v>7180</v>
      </c>
      <c r="L1534">
        <v>85281</v>
      </c>
      <c r="M1534" t="s">
        <v>7214</v>
      </c>
      <c r="N1534" t="s">
        <v>7420</v>
      </c>
      <c r="O1534" t="s">
        <v>9080</v>
      </c>
      <c r="P1534" t="s">
        <v>9095</v>
      </c>
      <c r="Q1534" t="s">
        <v>9303</v>
      </c>
      <c r="R1534">
        <v>8.3759999999999994</v>
      </c>
      <c r="S1534">
        <v>3</v>
      </c>
      <c r="T1534">
        <v>0.2</v>
      </c>
      <c r="U1534">
        <v>-1.6752</v>
      </c>
      <c r="V1534">
        <v>2.7222</v>
      </c>
      <c r="W1534">
        <v>-3.9786000000000001</v>
      </c>
      <c r="X1534">
        <v>5</v>
      </c>
      <c r="Y1534">
        <v>2017</v>
      </c>
    </row>
    <row r="1535" spans="1:25" x14ac:dyDescent="0.25">
      <c r="A1535">
        <v>1534</v>
      </c>
      <c r="B1535" t="s">
        <v>762</v>
      </c>
      <c r="C1535">
        <v>42708</v>
      </c>
      <c r="D1535">
        <v>42712</v>
      </c>
      <c r="E1535" t="s">
        <v>5041</v>
      </c>
      <c r="F1535" t="s">
        <v>5269</v>
      </c>
      <c r="G1535" t="s">
        <v>6062</v>
      </c>
      <c r="H1535" t="s">
        <v>6631</v>
      </c>
      <c r="I1535" t="s">
        <v>6633</v>
      </c>
      <c r="J1535" t="s">
        <v>6653</v>
      </c>
      <c r="K1535" t="s">
        <v>7179</v>
      </c>
      <c r="L1535">
        <v>10035</v>
      </c>
      <c r="M1535" t="s">
        <v>7216</v>
      </c>
      <c r="N1535" t="s">
        <v>8249</v>
      </c>
      <c r="O1535" t="s">
        <v>9080</v>
      </c>
      <c r="P1535" t="s">
        <v>9086</v>
      </c>
      <c r="Q1535" t="s">
        <v>10122</v>
      </c>
      <c r="R1535">
        <v>212.88</v>
      </c>
      <c r="S1535">
        <v>6</v>
      </c>
      <c r="T1535">
        <v>0</v>
      </c>
      <c r="U1535">
        <v>0</v>
      </c>
      <c r="V1535">
        <v>0</v>
      </c>
      <c r="W1535">
        <v>-212.88</v>
      </c>
      <c r="X1535">
        <v>4</v>
      </c>
      <c r="Y1535">
        <v>2016</v>
      </c>
    </row>
    <row r="1536" spans="1:25" x14ac:dyDescent="0.25">
      <c r="A1536">
        <v>1535</v>
      </c>
      <c r="B1536" t="s">
        <v>763</v>
      </c>
      <c r="C1536">
        <v>42776</v>
      </c>
      <c r="D1536">
        <v>42780</v>
      </c>
      <c r="E1536" t="s">
        <v>5041</v>
      </c>
      <c r="F1536" t="s">
        <v>5530</v>
      </c>
      <c r="G1536" t="s">
        <v>6323</v>
      </c>
      <c r="H1536" t="s">
        <v>6632</v>
      </c>
      <c r="I1536" t="s">
        <v>6633</v>
      </c>
      <c r="J1536" t="s">
        <v>6862</v>
      </c>
      <c r="K1536" t="s">
        <v>7166</v>
      </c>
      <c r="L1536">
        <v>92677</v>
      </c>
      <c r="M1536" t="s">
        <v>7214</v>
      </c>
      <c r="N1536" t="s">
        <v>7791</v>
      </c>
      <c r="O1536" t="s">
        <v>9079</v>
      </c>
      <c r="P1536" t="s">
        <v>9082</v>
      </c>
      <c r="Q1536" t="s">
        <v>9673</v>
      </c>
      <c r="R1536">
        <v>203.983</v>
      </c>
      <c r="S1536">
        <v>2</v>
      </c>
      <c r="T1536">
        <v>0.15</v>
      </c>
      <c r="U1536">
        <v>-30.597449999999998</v>
      </c>
      <c r="V1536">
        <v>16.7986</v>
      </c>
      <c r="W1536">
        <v>-156.58695</v>
      </c>
      <c r="X1536">
        <v>4</v>
      </c>
      <c r="Y1536">
        <v>2017</v>
      </c>
    </row>
    <row r="1537" spans="1:25" x14ac:dyDescent="0.25">
      <c r="A1537">
        <v>1536</v>
      </c>
      <c r="B1537" t="s">
        <v>764</v>
      </c>
      <c r="C1537">
        <v>42672</v>
      </c>
      <c r="D1537">
        <v>42676</v>
      </c>
      <c r="E1537" t="s">
        <v>5041</v>
      </c>
      <c r="F1537" t="s">
        <v>5531</v>
      </c>
      <c r="G1537" t="s">
        <v>6324</v>
      </c>
      <c r="H1537" t="s">
        <v>6631</v>
      </c>
      <c r="I1537" t="s">
        <v>6633</v>
      </c>
      <c r="J1537" t="s">
        <v>6863</v>
      </c>
      <c r="K1537" t="s">
        <v>7194</v>
      </c>
      <c r="L1537">
        <v>8302</v>
      </c>
      <c r="M1537" t="s">
        <v>7216</v>
      </c>
      <c r="N1537" t="s">
        <v>8250</v>
      </c>
      <c r="O1537" t="s">
        <v>9080</v>
      </c>
      <c r="P1537" t="s">
        <v>9086</v>
      </c>
      <c r="Q1537" t="s">
        <v>10123</v>
      </c>
      <c r="R1537">
        <v>40.74</v>
      </c>
      <c r="S1537">
        <v>3</v>
      </c>
      <c r="T1537">
        <v>0</v>
      </c>
      <c r="U1537">
        <v>0</v>
      </c>
      <c r="V1537">
        <v>0.40739999999999998</v>
      </c>
      <c r="W1537">
        <v>-40.332599999999999</v>
      </c>
      <c r="X1537">
        <v>4</v>
      </c>
      <c r="Y1537">
        <v>2016</v>
      </c>
    </row>
    <row r="1538" spans="1:25" x14ac:dyDescent="0.25">
      <c r="A1538">
        <v>1537</v>
      </c>
      <c r="B1538" t="s">
        <v>764</v>
      </c>
      <c r="C1538">
        <v>42672</v>
      </c>
      <c r="D1538">
        <v>42676</v>
      </c>
      <c r="E1538" t="s">
        <v>5041</v>
      </c>
      <c r="F1538" t="s">
        <v>5531</v>
      </c>
      <c r="G1538" t="s">
        <v>6324</v>
      </c>
      <c r="H1538" t="s">
        <v>6631</v>
      </c>
      <c r="I1538" t="s">
        <v>6633</v>
      </c>
      <c r="J1538" t="s">
        <v>6863</v>
      </c>
      <c r="K1538" t="s">
        <v>7194</v>
      </c>
      <c r="L1538">
        <v>8302</v>
      </c>
      <c r="M1538" t="s">
        <v>7216</v>
      </c>
      <c r="N1538" t="s">
        <v>8251</v>
      </c>
      <c r="O1538" t="s">
        <v>9080</v>
      </c>
      <c r="P1538" t="s">
        <v>9091</v>
      </c>
      <c r="Q1538" t="s">
        <v>10124</v>
      </c>
      <c r="R1538">
        <v>11.67</v>
      </c>
      <c r="S1538">
        <v>3</v>
      </c>
      <c r="T1538">
        <v>0</v>
      </c>
      <c r="U1538">
        <v>0</v>
      </c>
      <c r="V1538">
        <v>3.0341999999999998</v>
      </c>
      <c r="W1538">
        <v>-8.6357999999999997</v>
      </c>
      <c r="X1538">
        <v>4</v>
      </c>
      <c r="Y1538">
        <v>2016</v>
      </c>
    </row>
    <row r="1539" spans="1:25" x14ac:dyDescent="0.25">
      <c r="A1539">
        <v>1538</v>
      </c>
      <c r="B1539" t="s">
        <v>765</v>
      </c>
      <c r="C1539">
        <v>42993</v>
      </c>
      <c r="D1539">
        <v>42995</v>
      </c>
      <c r="E1539" t="s">
        <v>5040</v>
      </c>
      <c r="F1539" t="s">
        <v>5532</v>
      </c>
      <c r="G1539" t="s">
        <v>6325</v>
      </c>
      <c r="H1539" t="s">
        <v>6630</v>
      </c>
      <c r="I1539" t="s">
        <v>6633</v>
      </c>
      <c r="J1539" t="s">
        <v>6864</v>
      </c>
      <c r="K1539" t="s">
        <v>7195</v>
      </c>
      <c r="L1539">
        <v>2149</v>
      </c>
      <c r="M1539" t="s">
        <v>7216</v>
      </c>
      <c r="N1539" t="s">
        <v>8101</v>
      </c>
      <c r="O1539" t="s">
        <v>9081</v>
      </c>
      <c r="P1539" t="s">
        <v>9089</v>
      </c>
      <c r="Q1539" t="s">
        <v>9977</v>
      </c>
      <c r="R1539">
        <v>39.99</v>
      </c>
      <c r="S1539">
        <v>1</v>
      </c>
      <c r="T1539">
        <v>0</v>
      </c>
      <c r="U1539">
        <v>0</v>
      </c>
      <c r="V1539">
        <v>11.597099999999999</v>
      </c>
      <c r="W1539">
        <v>-28.392900000000001</v>
      </c>
      <c r="X1539">
        <v>2</v>
      </c>
      <c r="Y1539">
        <v>2017</v>
      </c>
    </row>
    <row r="1540" spans="1:25" x14ac:dyDescent="0.25">
      <c r="A1540">
        <v>1539</v>
      </c>
      <c r="B1540" t="s">
        <v>765</v>
      </c>
      <c r="C1540">
        <v>42993</v>
      </c>
      <c r="D1540">
        <v>42995</v>
      </c>
      <c r="E1540" t="s">
        <v>5040</v>
      </c>
      <c r="F1540" t="s">
        <v>5532</v>
      </c>
      <c r="G1540" t="s">
        <v>6325</v>
      </c>
      <c r="H1540" t="s">
        <v>6630</v>
      </c>
      <c r="I1540" t="s">
        <v>6633</v>
      </c>
      <c r="J1540" t="s">
        <v>6864</v>
      </c>
      <c r="K1540" t="s">
        <v>7195</v>
      </c>
      <c r="L1540">
        <v>2149</v>
      </c>
      <c r="M1540" t="s">
        <v>7216</v>
      </c>
      <c r="N1540" t="s">
        <v>7576</v>
      </c>
      <c r="O1540" t="s">
        <v>9080</v>
      </c>
      <c r="P1540" t="s">
        <v>9088</v>
      </c>
      <c r="Q1540" t="s">
        <v>9458</v>
      </c>
      <c r="R1540">
        <v>16.28</v>
      </c>
      <c r="S1540">
        <v>2</v>
      </c>
      <c r="T1540">
        <v>0</v>
      </c>
      <c r="U1540">
        <v>0</v>
      </c>
      <c r="V1540">
        <v>6.5119999999999996</v>
      </c>
      <c r="W1540">
        <v>-9.7680000000000007</v>
      </c>
      <c r="X1540">
        <v>2</v>
      </c>
      <c r="Y1540">
        <v>2017</v>
      </c>
    </row>
    <row r="1541" spans="1:25" x14ac:dyDescent="0.25">
      <c r="A1541">
        <v>1540</v>
      </c>
      <c r="B1541" t="s">
        <v>765</v>
      </c>
      <c r="C1541">
        <v>42993</v>
      </c>
      <c r="D1541">
        <v>42995</v>
      </c>
      <c r="E1541" t="s">
        <v>5040</v>
      </c>
      <c r="F1541" t="s">
        <v>5532</v>
      </c>
      <c r="G1541" t="s">
        <v>6325</v>
      </c>
      <c r="H1541" t="s">
        <v>6630</v>
      </c>
      <c r="I1541" t="s">
        <v>6633</v>
      </c>
      <c r="J1541" t="s">
        <v>6864</v>
      </c>
      <c r="K1541" t="s">
        <v>7195</v>
      </c>
      <c r="L1541">
        <v>2149</v>
      </c>
      <c r="M1541" t="s">
        <v>7216</v>
      </c>
      <c r="N1541" t="s">
        <v>7254</v>
      </c>
      <c r="O1541" t="s">
        <v>9079</v>
      </c>
      <c r="P1541" t="s">
        <v>9082</v>
      </c>
      <c r="Q1541" t="s">
        <v>9136</v>
      </c>
      <c r="R1541">
        <v>782.94</v>
      </c>
      <c r="S1541">
        <v>3</v>
      </c>
      <c r="T1541">
        <v>0</v>
      </c>
      <c r="U1541">
        <v>0</v>
      </c>
      <c r="V1541">
        <v>203.56440000000001</v>
      </c>
      <c r="W1541">
        <v>-579.37559999999996</v>
      </c>
      <c r="X1541">
        <v>2</v>
      </c>
      <c r="Y1541">
        <v>2017</v>
      </c>
    </row>
    <row r="1542" spans="1:25" x14ac:dyDescent="0.25">
      <c r="A1542">
        <v>1541</v>
      </c>
      <c r="B1542" t="s">
        <v>765</v>
      </c>
      <c r="C1542">
        <v>42993</v>
      </c>
      <c r="D1542">
        <v>42995</v>
      </c>
      <c r="E1542" t="s">
        <v>5040</v>
      </c>
      <c r="F1542" t="s">
        <v>5532</v>
      </c>
      <c r="G1542" t="s">
        <v>6325</v>
      </c>
      <c r="H1542" t="s">
        <v>6630</v>
      </c>
      <c r="I1542" t="s">
        <v>6633</v>
      </c>
      <c r="J1542" t="s">
        <v>6864</v>
      </c>
      <c r="K1542" t="s">
        <v>7195</v>
      </c>
      <c r="L1542">
        <v>2149</v>
      </c>
      <c r="M1542" t="s">
        <v>7216</v>
      </c>
      <c r="N1542" t="s">
        <v>8219</v>
      </c>
      <c r="O1542" t="s">
        <v>9080</v>
      </c>
      <c r="P1542" t="s">
        <v>9090</v>
      </c>
      <c r="Q1542" t="s">
        <v>10093</v>
      </c>
      <c r="R1542">
        <v>242.48</v>
      </c>
      <c r="S1542">
        <v>7</v>
      </c>
      <c r="T1542">
        <v>0</v>
      </c>
      <c r="U1542">
        <v>0</v>
      </c>
      <c r="V1542">
        <v>116.3904</v>
      </c>
      <c r="W1542">
        <v>-126.0896</v>
      </c>
      <c r="X1542">
        <v>2</v>
      </c>
      <c r="Y1542">
        <v>2017</v>
      </c>
    </row>
    <row r="1543" spans="1:25" x14ac:dyDescent="0.25">
      <c r="A1543">
        <v>1542</v>
      </c>
      <c r="B1543" t="s">
        <v>766</v>
      </c>
      <c r="C1543">
        <v>41709</v>
      </c>
      <c r="D1543">
        <v>41714</v>
      </c>
      <c r="E1543" t="s">
        <v>5040</v>
      </c>
      <c r="F1543" t="s">
        <v>5281</v>
      </c>
      <c r="G1543" t="s">
        <v>6074</v>
      </c>
      <c r="H1543" t="s">
        <v>6630</v>
      </c>
      <c r="I1543" t="s">
        <v>6633</v>
      </c>
      <c r="J1543" t="s">
        <v>6671</v>
      </c>
      <c r="K1543" t="s">
        <v>7188</v>
      </c>
      <c r="L1543">
        <v>43229</v>
      </c>
      <c r="M1543" t="s">
        <v>7216</v>
      </c>
      <c r="N1543" t="s">
        <v>8252</v>
      </c>
      <c r="O1543" t="s">
        <v>9079</v>
      </c>
      <c r="P1543" t="s">
        <v>9087</v>
      </c>
      <c r="Q1543" t="s">
        <v>9424</v>
      </c>
      <c r="R1543">
        <v>8.32</v>
      </c>
      <c r="S1543">
        <v>5</v>
      </c>
      <c r="T1543">
        <v>0.2</v>
      </c>
      <c r="U1543">
        <v>-1.6639999999999999</v>
      </c>
      <c r="V1543">
        <v>2.2879999999999998</v>
      </c>
      <c r="W1543">
        <v>-4.3680000000000003</v>
      </c>
      <c r="X1543">
        <v>5</v>
      </c>
      <c r="Y1543">
        <v>2014</v>
      </c>
    </row>
    <row r="1544" spans="1:25" x14ac:dyDescent="0.25">
      <c r="A1544">
        <v>1543</v>
      </c>
      <c r="B1544" t="s">
        <v>766</v>
      </c>
      <c r="C1544">
        <v>41709</v>
      </c>
      <c r="D1544">
        <v>41714</v>
      </c>
      <c r="E1544" t="s">
        <v>5040</v>
      </c>
      <c r="F1544" t="s">
        <v>5281</v>
      </c>
      <c r="G1544" t="s">
        <v>6074</v>
      </c>
      <c r="H1544" t="s">
        <v>6630</v>
      </c>
      <c r="I1544" t="s">
        <v>6633</v>
      </c>
      <c r="J1544" t="s">
        <v>6671</v>
      </c>
      <c r="K1544" t="s">
        <v>7188</v>
      </c>
      <c r="L1544">
        <v>43229</v>
      </c>
      <c r="M1544" t="s">
        <v>7216</v>
      </c>
      <c r="N1544" t="s">
        <v>8062</v>
      </c>
      <c r="O1544" t="s">
        <v>9080</v>
      </c>
      <c r="P1544" t="s">
        <v>9095</v>
      </c>
      <c r="Q1544" t="s">
        <v>9938</v>
      </c>
      <c r="R1544">
        <v>10.464</v>
      </c>
      <c r="S1544">
        <v>6</v>
      </c>
      <c r="T1544">
        <v>0.2</v>
      </c>
      <c r="U1544">
        <v>-2.0928</v>
      </c>
      <c r="V1544">
        <v>1.7003999999999999</v>
      </c>
      <c r="W1544">
        <v>-6.6707999999999998</v>
      </c>
      <c r="X1544">
        <v>5</v>
      </c>
      <c r="Y1544">
        <v>2014</v>
      </c>
    </row>
    <row r="1545" spans="1:25" x14ac:dyDescent="0.25">
      <c r="A1545">
        <v>1544</v>
      </c>
      <c r="B1545" t="s">
        <v>767</v>
      </c>
      <c r="C1545">
        <v>41674</v>
      </c>
      <c r="D1545">
        <v>41678</v>
      </c>
      <c r="E1545" t="s">
        <v>5041</v>
      </c>
      <c r="F1545" t="s">
        <v>5533</v>
      </c>
      <c r="G1545" t="s">
        <v>6326</v>
      </c>
      <c r="H1545" t="s">
        <v>6632</v>
      </c>
      <c r="I1545" t="s">
        <v>6633</v>
      </c>
      <c r="J1545" t="s">
        <v>6703</v>
      </c>
      <c r="K1545" t="s">
        <v>7166</v>
      </c>
      <c r="L1545">
        <v>92024</v>
      </c>
      <c r="M1545" t="s">
        <v>7214</v>
      </c>
      <c r="N1545" t="s">
        <v>7872</v>
      </c>
      <c r="O1545" t="s">
        <v>9080</v>
      </c>
      <c r="P1545" t="s">
        <v>9090</v>
      </c>
      <c r="Q1545" t="s">
        <v>9754</v>
      </c>
      <c r="R1545">
        <v>82.896000000000001</v>
      </c>
      <c r="S1545">
        <v>3</v>
      </c>
      <c r="T1545">
        <v>0.2</v>
      </c>
      <c r="U1545">
        <v>-16.5792</v>
      </c>
      <c r="V1545">
        <v>29.0136</v>
      </c>
      <c r="W1545">
        <v>-37.303199999999997</v>
      </c>
      <c r="X1545">
        <v>4</v>
      </c>
      <c r="Y1545">
        <v>2014</v>
      </c>
    </row>
    <row r="1546" spans="1:25" x14ac:dyDescent="0.25">
      <c r="A1546">
        <v>1545</v>
      </c>
      <c r="B1546" t="s">
        <v>767</v>
      </c>
      <c r="C1546">
        <v>41674</v>
      </c>
      <c r="D1546">
        <v>41678</v>
      </c>
      <c r="E1546" t="s">
        <v>5041</v>
      </c>
      <c r="F1546" t="s">
        <v>5533</v>
      </c>
      <c r="G1546" t="s">
        <v>6326</v>
      </c>
      <c r="H1546" t="s">
        <v>6632</v>
      </c>
      <c r="I1546" t="s">
        <v>6633</v>
      </c>
      <c r="J1546" t="s">
        <v>6703</v>
      </c>
      <c r="K1546" t="s">
        <v>7166</v>
      </c>
      <c r="L1546">
        <v>92024</v>
      </c>
      <c r="M1546" t="s">
        <v>7214</v>
      </c>
      <c r="N1546" t="s">
        <v>7949</v>
      </c>
      <c r="O1546" t="s">
        <v>9080</v>
      </c>
      <c r="P1546" t="s">
        <v>9092</v>
      </c>
      <c r="Q1546" t="s">
        <v>9830</v>
      </c>
      <c r="R1546">
        <v>34.24</v>
      </c>
      <c r="S1546">
        <v>4</v>
      </c>
      <c r="T1546">
        <v>0</v>
      </c>
      <c r="U1546">
        <v>0</v>
      </c>
      <c r="V1546">
        <v>16.0928</v>
      </c>
      <c r="W1546">
        <v>-18.147200000000002</v>
      </c>
      <c r="X1546">
        <v>4</v>
      </c>
      <c r="Y1546">
        <v>2014</v>
      </c>
    </row>
    <row r="1547" spans="1:25" x14ac:dyDescent="0.25">
      <c r="A1547">
        <v>1546</v>
      </c>
      <c r="B1547" t="s">
        <v>768</v>
      </c>
      <c r="C1547">
        <v>42004</v>
      </c>
      <c r="D1547">
        <v>42008</v>
      </c>
      <c r="E1547" t="s">
        <v>5040</v>
      </c>
      <c r="F1547" t="s">
        <v>5375</v>
      </c>
      <c r="G1547" t="s">
        <v>6168</v>
      </c>
      <c r="H1547" t="s">
        <v>6631</v>
      </c>
      <c r="I1547" t="s">
        <v>6633</v>
      </c>
      <c r="J1547" t="s">
        <v>6865</v>
      </c>
      <c r="K1547" t="s">
        <v>7179</v>
      </c>
      <c r="L1547">
        <v>13601</v>
      </c>
      <c r="M1547" t="s">
        <v>7216</v>
      </c>
      <c r="N1547" t="s">
        <v>7395</v>
      </c>
      <c r="O1547" t="s">
        <v>9079</v>
      </c>
      <c r="P1547" t="s">
        <v>9082</v>
      </c>
      <c r="Q1547" t="s">
        <v>9278</v>
      </c>
      <c r="R1547">
        <v>1573.4880000000001</v>
      </c>
      <c r="S1547">
        <v>7</v>
      </c>
      <c r="T1547">
        <v>0.2</v>
      </c>
      <c r="U1547">
        <v>-314.69760000000002</v>
      </c>
      <c r="V1547">
        <v>196.68600000000001</v>
      </c>
      <c r="W1547">
        <v>-1062.1043999999999</v>
      </c>
      <c r="X1547">
        <v>4</v>
      </c>
      <c r="Y1547">
        <v>2014</v>
      </c>
    </row>
    <row r="1548" spans="1:25" x14ac:dyDescent="0.25">
      <c r="A1548">
        <v>1547</v>
      </c>
      <c r="B1548" t="s">
        <v>769</v>
      </c>
      <c r="C1548">
        <v>42331</v>
      </c>
      <c r="D1548">
        <v>42335</v>
      </c>
      <c r="E1548" t="s">
        <v>5041</v>
      </c>
      <c r="F1548" t="s">
        <v>5190</v>
      </c>
      <c r="G1548" t="s">
        <v>5983</v>
      </c>
      <c r="H1548" t="s">
        <v>6631</v>
      </c>
      <c r="I1548" t="s">
        <v>6633</v>
      </c>
      <c r="J1548" t="s">
        <v>6685</v>
      </c>
      <c r="K1548" t="s">
        <v>7169</v>
      </c>
      <c r="L1548">
        <v>78207</v>
      </c>
      <c r="M1548" t="s">
        <v>7215</v>
      </c>
      <c r="N1548" t="s">
        <v>8138</v>
      </c>
      <c r="O1548" t="s">
        <v>9080</v>
      </c>
      <c r="P1548" t="s">
        <v>9092</v>
      </c>
      <c r="Q1548" t="s">
        <v>10012</v>
      </c>
      <c r="R1548">
        <v>335.52</v>
      </c>
      <c r="S1548">
        <v>4</v>
      </c>
      <c r="T1548">
        <v>0.2</v>
      </c>
      <c r="U1548">
        <v>-67.103999999999999</v>
      </c>
      <c r="V1548">
        <v>117.432</v>
      </c>
      <c r="W1548">
        <v>-150.98400000000001</v>
      </c>
      <c r="X1548">
        <v>4</v>
      </c>
      <c r="Y1548">
        <v>2015</v>
      </c>
    </row>
    <row r="1549" spans="1:25" x14ac:dyDescent="0.25">
      <c r="A1549">
        <v>1548</v>
      </c>
      <c r="B1549" t="s">
        <v>769</v>
      </c>
      <c r="C1549">
        <v>42331</v>
      </c>
      <c r="D1549">
        <v>42335</v>
      </c>
      <c r="E1549" t="s">
        <v>5041</v>
      </c>
      <c r="F1549" t="s">
        <v>5190</v>
      </c>
      <c r="G1549" t="s">
        <v>5983</v>
      </c>
      <c r="H1549" t="s">
        <v>6631</v>
      </c>
      <c r="I1549" t="s">
        <v>6633</v>
      </c>
      <c r="J1549" t="s">
        <v>6685</v>
      </c>
      <c r="K1549" t="s">
        <v>7169</v>
      </c>
      <c r="L1549">
        <v>78207</v>
      </c>
      <c r="M1549" t="s">
        <v>7215</v>
      </c>
      <c r="N1549" t="s">
        <v>8196</v>
      </c>
      <c r="O1549" t="s">
        <v>9080</v>
      </c>
      <c r="P1549" t="s">
        <v>9090</v>
      </c>
      <c r="Q1549" t="s">
        <v>10071</v>
      </c>
      <c r="R1549">
        <v>23.911999999999999</v>
      </c>
      <c r="S1549">
        <v>2</v>
      </c>
      <c r="T1549">
        <v>0.8</v>
      </c>
      <c r="U1549">
        <v>-19.1296</v>
      </c>
      <c r="V1549">
        <v>-40.650399999999998</v>
      </c>
      <c r="W1549">
        <v>-45.4328</v>
      </c>
      <c r="X1549">
        <v>4</v>
      </c>
      <c r="Y1549">
        <v>2015</v>
      </c>
    </row>
    <row r="1550" spans="1:25" x14ac:dyDescent="0.25">
      <c r="A1550">
        <v>1549</v>
      </c>
      <c r="B1550" t="s">
        <v>769</v>
      </c>
      <c r="C1550">
        <v>42331</v>
      </c>
      <c r="D1550">
        <v>42335</v>
      </c>
      <c r="E1550" t="s">
        <v>5041</v>
      </c>
      <c r="F1550" t="s">
        <v>5190</v>
      </c>
      <c r="G1550" t="s">
        <v>5983</v>
      </c>
      <c r="H1550" t="s">
        <v>6631</v>
      </c>
      <c r="I1550" t="s">
        <v>6633</v>
      </c>
      <c r="J1550" t="s">
        <v>6685</v>
      </c>
      <c r="K1550" t="s">
        <v>7169</v>
      </c>
      <c r="L1550">
        <v>78207</v>
      </c>
      <c r="M1550" t="s">
        <v>7215</v>
      </c>
      <c r="N1550" t="s">
        <v>8253</v>
      </c>
      <c r="O1550" t="s">
        <v>9080</v>
      </c>
      <c r="P1550" t="s">
        <v>9086</v>
      </c>
      <c r="Q1550" t="s">
        <v>10125</v>
      </c>
      <c r="R1550">
        <v>27.056000000000001</v>
      </c>
      <c r="S1550">
        <v>2</v>
      </c>
      <c r="T1550">
        <v>0.2</v>
      </c>
      <c r="U1550">
        <v>-5.4112</v>
      </c>
      <c r="V1550">
        <v>2.3673999999999999</v>
      </c>
      <c r="W1550">
        <v>-19.2774</v>
      </c>
      <c r="X1550">
        <v>4</v>
      </c>
      <c r="Y1550">
        <v>2015</v>
      </c>
    </row>
    <row r="1551" spans="1:25" x14ac:dyDescent="0.25">
      <c r="A1551">
        <v>1550</v>
      </c>
      <c r="B1551" t="s">
        <v>770</v>
      </c>
      <c r="C1551">
        <v>41826</v>
      </c>
      <c r="D1551">
        <v>41828</v>
      </c>
      <c r="E1551" t="s">
        <v>5042</v>
      </c>
      <c r="F1551" t="s">
        <v>5256</v>
      </c>
      <c r="G1551" t="s">
        <v>6049</v>
      </c>
      <c r="H1551" t="s">
        <v>6630</v>
      </c>
      <c r="I1551" t="s">
        <v>6633</v>
      </c>
      <c r="J1551" t="s">
        <v>6653</v>
      </c>
      <c r="K1551" t="s">
        <v>7179</v>
      </c>
      <c r="L1551">
        <v>10011</v>
      </c>
      <c r="M1551" t="s">
        <v>7216</v>
      </c>
      <c r="N1551" t="s">
        <v>8107</v>
      </c>
      <c r="O1551" t="s">
        <v>9081</v>
      </c>
      <c r="P1551" t="s">
        <v>9098</v>
      </c>
      <c r="Q1551" t="s">
        <v>9982</v>
      </c>
      <c r="R1551">
        <v>559.99199999999996</v>
      </c>
      <c r="S1551">
        <v>1</v>
      </c>
      <c r="T1551">
        <v>0.2</v>
      </c>
      <c r="U1551">
        <v>-111.9984</v>
      </c>
      <c r="V1551">
        <v>174.9975</v>
      </c>
      <c r="W1551">
        <v>-272.99610000000001</v>
      </c>
      <c r="X1551">
        <v>2</v>
      </c>
      <c r="Y1551">
        <v>2014</v>
      </c>
    </row>
    <row r="1552" spans="1:25" x14ac:dyDescent="0.25">
      <c r="A1552">
        <v>1551</v>
      </c>
      <c r="B1552" t="s">
        <v>771</v>
      </c>
      <c r="C1552">
        <v>43052</v>
      </c>
      <c r="D1552">
        <v>43057</v>
      </c>
      <c r="E1552" t="s">
        <v>5040</v>
      </c>
      <c r="F1552" t="s">
        <v>5511</v>
      </c>
      <c r="G1552" t="s">
        <v>6304</v>
      </c>
      <c r="H1552" t="s">
        <v>6632</v>
      </c>
      <c r="I1552" t="s">
        <v>6633</v>
      </c>
      <c r="J1552" t="s">
        <v>6645</v>
      </c>
      <c r="K1552" t="s">
        <v>7169</v>
      </c>
      <c r="L1552">
        <v>77095</v>
      </c>
      <c r="M1552" t="s">
        <v>7215</v>
      </c>
      <c r="N1552" t="s">
        <v>8254</v>
      </c>
      <c r="O1552" t="s">
        <v>9080</v>
      </c>
      <c r="P1552" t="s">
        <v>9091</v>
      </c>
      <c r="Q1552" t="s">
        <v>10126</v>
      </c>
      <c r="R1552">
        <v>9.3239999999999998</v>
      </c>
      <c r="S1552">
        <v>6</v>
      </c>
      <c r="T1552">
        <v>0.8</v>
      </c>
      <c r="U1552">
        <v>-7.4592000000000001</v>
      </c>
      <c r="V1552">
        <v>-24.708600000000001</v>
      </c>
      <c r="W1552">
        <v>-26.573399999999999</v>
      </c>
      <c r="X1552">
        <v>5</v>
      </c>
      <c r="Y1552">
        <v>2017</v>
      </c>
    </row>
    <row r="1553" spans="1:25" x14ac:dyDescent="0.25">
      <c r="A1553">
        <v>1552</v>
      </c>
      <c r="B1553" t="s">
        <v>772</v>
      </c>
      <c r="C1553">
        <v>42538</v>
      </c>
      <c r="D1553">
        <v>42543</v>
      </c>
      <c r="E1553" t="s">
        <v>5041</v>
      </c>
      <c r="F1553" t="s">
        <v>5534</v>
      </c>
      <c r="G1553" t="s">
        <v>6327</v>
      </c>
      <c r="H1553" t="s">
        <v>6630</v>
      </c>
      <c r="I1553" t="s">
        <v>6633</v>
      </c>
      <c r="J1553" t="s">
        <v>6703</v>
      </c>
      <c r="K1553" t="s">
        <v>7166</v>
      </c>
      <c r="L1553">
        <v>92024</v>
      </c>
      <c r="M1553" t="s">
        <v>7214</v>
      </c>
      <c r="N1553" t="s">
        <v>8181</v>
      </c>
      <c r="O1553" t="s">
        <v>9080</v>
      </c>
      <c r="P1553" t="s">
        <v>9092</v>
      </c>
      <c r="Q1553" t="s">
        <v>10056</v>
      </c>
      <c r="R1553">
        <v>111.96</v>
      </c>
      <c r="S1553">
        <v>2</v>
      </c>
      <c r="T1553">
        <v>0</v>
      </c>
      <c r="U1553">
        <v>0</v>
      </c>
      <c r="V1553">
        <v>54.860399999999998</v>
      </c>
      <c r="W1553">
        <v>-57.099600000000002</v>
      </c>
      <c r="X1553">
        <v>5</v>
      </c>
      <c r="Y1553">
        <v>2016</v>
      </c>
    </row>
    <row r="1554" spans="1:25" x14ac:dyDescent="0.25">
      <c r="A1554">
        <v>1553</v>
      </c>
      <c r="B1554" t="s">
        <v>773</v>
      </c>
      <c r="C1554">
        <v>41762</v>
      </c>
      <c r="D1554">
        <v>41764</v>
      </c>
      <c r="E1554" t="s">
        <v>5042</v>
      </c>
      <c r="F1554" t="s">
        <v>5229</v>
      </c>
      <c r="G1554" t="s">
        <v>6022</v>
      </c>
      <c r="H1554" t="s">
        <v>6632</v>
      </c>
      <c r="I1554" t="s">
        <v>6633</v>
      </c>
      <c r="J1554" t="s">
        <v>6866</v>
      </c>
      <c r="K1554" t="s">
        <v>7170</v>
      </c>
      <c r="L1554">
        <v>54915</v>
      </c>
      <c r="M1554" t="s">
        <v>7215</v>
      </c>
      <c r="N1554" t="s">
        <v>8255</v>
      </c>
      <c r="O1554" t="s">
        <v>9080</v>
      </c>
      <c r="P1554" t="s">
        <v>9084</v>
      </c>
      <c r="Q1554" t="s">
        <v>10127</v>
      </c>
      <c r="R1554">
        <v>21.56</v>
      </c>
      <c r="S1554">
        <v>7</v>
      </c>
      <c r="T1554">
        <v>0</v>
      </c>
      <c r="U1554">
        <v>0</v>
      </c>
      <c r="V1554">
        <v>10.348800000000001</v>
      </c>
      <c r="W1554">
        <v>-11.2112</v>
      </c>
      <c r="X1554">
        <v>2</v>
      </c>
      <c r="Y1554">
        <v>2014</v>
      </c>
    </row>
    <row r="1555" spans="1:25" x14ac:dyDescent="0.25">
      <c r="A1555">
        <v>1554</v>
      </c>
      <c r="B1555" t="s">
        <v>774</v>
      </c>
      <c r="C1555">
        <v>43024</v>
      </c>
      <c r="D1555">
        <v>43029</v>
      </c>
      <c r="E1555" t="s">
        <v>5041</v>
      </c>
      <c r="F1555" t="s">
        <v>5535</v>
      </c>
      <c r="G1555" t="s">
        <v>6328</v>
      </c>
      <c r="H1555" t="s">
        <v>6630</v>
      </c>
      <c r="I1555" t="s">
        <v>6633</v>
      </c>
      <c r="J1555" t="s">
        <v>6735</v>
      </c>
      <c r="K1555" t="s">
        <v>7165</v>
      </c>
      <c r="L1555">
        <v>40475</v>
      </c>
      <c r="M1555" t="s">
        <v>7213</v>
      </c>
      <c r="N1555" t="s">
        <v>7908</v>
      </c>
      <c r="O1555" t="s">
        <v>9080</v>
      </c>
      <c r="P1555" t="s">
        <v>9090</v>
      </c>
      <c r="Q1555" t="s">
        <v>9790</v>
      </c>
      <c r="R1555">
        <v>124.75</v>
      </c>
      <c r="S1555">
        <v>5</v>
      </c>
      <c r="T1555">
        <v>0</v>
      </c>
      <c r="U1555">
        <v>0</v>
      </c>
      <c r="V1555">
        <v>57.384999999999998</v>
      </c>
      <c r="W1555">
        <v>-67.364999999999995</v>
      </c>
      <c r="X1555">
        <v>5</v>
      </c>
      <c r="Y1555">
        <v>2017</v>
      </c>
    </row>
    <row r="1556" spans="1:25" x14ac:dyDescent="0.25">
      <c r="A1556">
        <v>1555</v>
      </c>
      <c r="B1556" t="s">
        <v>775</v>
      </c>
      <c r="C1556">
        <v>42041</v>
      </c>
      <c r="D1556">
        <v>42048</v>
      </c>
      <c r="E1556" t="s">
        <v>5041</v>
      </c>
      <c r="F1556" t="s">
        <v>5144</v>
      </c>
      <c r="G1556" t="s">
        <v>5937</v>
      </c>
      <c r="H1556" t="s">
        <v>6631</v>
      </c>
      <c r="I1556" t="s">
        <v>6633</v>
      </c>
      <c r="J1556" t="s">
        <v>6867</v>
      </c>
      <c r="K1556" t="s">
        <v>6809</v>
      </c>
      <c r="L1556">
        <v>98006</v>
      </c>
      <c r="M1556" t="s">
        <v>7214</v>
      </c>
      <c r="N1556" t="s">
        <v>8256</v>
      </c>
      <c r="O1556" t="s">
        <v>9080</v>
      </c>
      <c r="P1556" t="s">
        <v>9088</v>
      </c>
      <c r="Q1556" t="s">
        <v>10128</v>
      </c>
      <c r="R1556">
        <v>5.28</v>
      </c>
      <c r="S1556">
        <v>3</v>
      </c>
      <c r="T1556">
        <v>0</v>
      </c>
      <c r="U1556">
        <v>0</v>
      </c>
      <c r="V1556">
        <v>1.5311999999999999</v>
      </c>
      <c r="W1556">
        <v>-3.7488000000000001</v>
      </c>
      <c r="X1556">
        <v>7</v>
      </c>
      <c r="Y1556">
        <v>2015</v>
      </c>
    </row>
    <row r="1557" spans="1:25" x14ac:dyDescent="0.25">
      <c r="A1557">
        <v>1556</v>
      </c>
      <c r="B1557" t="s">
        <v>776</v>
      </c>
      <c r="C1557">
        <v>42982</v>
      </c>
      <c r="D1557">
        <v>42986</v>
      </c>
      <c r="E1557" t="s">
        <v>5041</v>
      </c>
      <c r="F1557" t="s">
        <v>5536</v>
      </c>
      <c r="G1557" t="s">
        <v>6329</v>
      </c>
      <c r="H1557" t="s">
        <v>6630</v>
      </c>
      <c r="I1557" t="s">
        <v>6633</v>
      </c>
      <c r="J1557" t="s">
        <v>6718</v>
      </c>
      <c r="K1557" t="s">
        <v>7179</v>
      </c>
      <c r="L1557">
        <v>11561</v>
      </c>
      <c r="M1557" t="s">
        <v>7216</v>
      </c>
      <c r="N1557" t="s">
        <v>7260</v>
      </c>
      <c r="O1557" t="s">
        <v>9081</v>
      </c>
      <c r="P1557" t="s">
        <v>9093</v>
      </c>
      <c r="Q1557" t="s">
        <v>9142</v>
      </c>
      <c r="R1557">
        <v>91.96</v>
      </c>
      <c r="S1557">
        <v>4</v>
      </c>
      <c r="T1557">
        <v>0</v>
      </c>
      <c r="U1557">
        <v>0</v>
      </c>
      <c r="V1557">
        <v>39.5428</v>
      </c>
      <c r="W1557">
        <v>-52.417200000000001</v>
      </c>
      <c r="X1557">
        <v>4</v>
      </c>
      <c r="Y1557">
        <v>2017</v>
      </c>
    </row>
    <row r="1558" spans="1:25" x14ac:dyDescent="0.25">
      <c r="A1558">
        <v>1557</v>
      </c>
      <c r="B1558" t="s">
        <v>777</v>
      </c>
      <c r="C1558">
        <v>42499</v>
      </c>
      <c r="D1558">
        <v>42505</v>
      </c>
      <c r="E1558" t="s">
        <v>5041</v>
      </c>
      <c r="F1558" t="s">
        <v>5537</v>
      </c>
      <c r="G1558" t="s">
        <v>6330</v>
      </c>
      <c r="H1558" t="s">
        <v>6630</v>
      </c>
      <c r="I1558" t="s">
        <v>6633</v>
      </c>
      <c r="J1558" t="s">
        <v>6643</v>
      </c>
      <c r="K1558" t="s">
        <v>7173</v>
      </c>
      <c r="L1558">
        <v>19140</v>
      </c>
      <c r="M1558" t="s">
        <v>7216</v>
      </c>
      <c r="N1558" t="s">
        <v>8257</v>
      </c>
      <c r="O1558" t="s">
        <v>9080</v>
      </c>
      <c r="P1558" t="s">
        <v>9094</v>
      </c>
      <c r="Q1558" t="s">
        <v>9252</v>
      </c>
      <c r="R1558">
        <v>9.3439999999999994</v>
      </c>
      <c r="S1558">
        <v>1</v>
      </c>
      <c r="T1558">
        <v>0.2</v>
      </c>
      <c r="U1558">
        <v>-1.8688</v>
      </c>
      <c r="V1558">
        <v>3.504</v>
      </c>
      <c r="W1558">
        <v>-3.9712000000000001</v>
      </c>
      <c r="X1558">
        <v>6</v>
      </c>
      <c r="Y1558">
        <v>2016</v>
      </c>
    </row>
    <row r="1559" spans="1:25" x14ac:dyDescent="0.25">
      <c r="A1559">
        <v>1558</v>
      </c>
      <c r="B1559" t="s">
        <v>777</v>
      </c>
      <c r="C1559">
        <v>42499</v>
      </c>
      <c r="D1559">
        <v>42505</v>
      </c>
      <c r="E1559" t="s">
        <v>5041</v>
      </c>
      <c r="F1559" t="s">
        <v>5537</v>
      </c>
      <c r="G1559" t="s">
        <v>6330</v>
      </c>
      <c r="H1559" t="s">
        <v>6630</v>
      </c>
      <c r="I1559" t="s">
        <v>6633</v>
      </c>
      <c r="J1559" t="s">
        <v>6643</v>
      </c>
      <c r="K1559" t="s">
        <v>7173</v>
      </c>
      <c r="L1559">
        <v>19140</v>
      </c>
      <c r="M1559" t="s">
        <v>7216</v>
      </c>
      <c r="N1559" t="s">
        <v>8258</v>
      </c>
      <c r="O1559" t="s">
        <v>9080</v>
      </c>
      <c r="P1559" t="s">
        <v>9088</v>
      </c>
      <c r="Q1559" t="s">
        <v>10129</v>
      </c>
      <c r="R1559">
        <v>79.36</v>
      </c>
      <c r="S1559">
        <v>5</v>
      </c>
      <c r="T1559">
        <v>0.2</v>
      </c>
      <c r="U1559">
        <v>-15.872</v>
      </c>
      <c r="V1559">
        <v>9.92</v>
      </c>
      <c r="W1559">
        <v>-53.567999999999998</v>
      </c>
      <c r="X1559">
        <v>6</v>
      </c>
      <c r="Y1559">
        <v>2016</v>
      </c>
    </row>
    <row r="1560" spans="1:25" x14ac:dyDescent="0.25">
      <c r="A1560">
        <v>1559</v>
      </c>
      <c r="B1560" t="s">
        <v>778</v>
      </c>
      <c r="C1560">
        <v>42079</v>
      </c>
      <c r="D1560">
        <v>42081</v>
      </c>
      <c r="E1560" t="s">
        <v>5040</v>
      </c>
      <c r="F1560" t="s">
        <v>5232</v>
      </c>
      <c r="G1560" t="s">
        <v>6025</v>
      </c>
      <c r="H1560" t="s">
        <v>6630</v>
      </c>
      <c r="I1560" t="s">
        <v>6633</v>
      </c>
      <c r="J1560" t="s">
        <v>6637</v>
      </c>
      <c r="K1560" t="s">
        <v>6809</v>
      </c>
      <c r="L1560">
        <v>98103</v>
      </c>
      <c r="M1560" t="s">
        <v>7214</v>
      </c>
      <c r="N1560" t="s">
        <v>8194</v>
      </c>
      <c r="O1560" t="s">
        <v>9079</v>
      </c>
      <c r="P1560" t="s">
        <v>9085</v>
      </c>
      <c r="Q1560" t="s">
        <v>9931</v>
      </c>
      <c r="R1560">
        <v>171.96</v>
      </c>
      <c r="S1560">
        <v>2</v>
      </c>
      <c r="T1560">
        <v>0</v>
      </c>
      <c r="U1560">
        <v>0</v>
      </c>
      <c r="V1560">
        <v>44.709600000000002</v>
      </c>
      <c r="W1560">
        <v>-127.2504</v>
      </c>
      <c r="X1560">
        <v>2</v>
      </c>
      <c r="Y1560">
        <v>2015</v>
      </c>
    </row>
    <row r="1561" spans="1:25" x14ac:dyDescent="0.25">
      <c r="A1561">
        <v>1560</v>
      </c>
      <c r="B1561" t="s">
        <v>779</v>
      </c>
      <c r="C1561">
        <v>42469</v>
      </c>
      <c r="D1561">
        <v>42473</v>
      </c>
      <c r="E1561" t="s">
        <v>5041</v>
      </c>
      <c r="F1561" t="s">
        <v>5538</v>
      </c>
      <c r="G1561" t="s">
        <v>6331</v>
      </c>
      <c r="H1561" t="s">
        <v>6631</v>
      </c>
      <c r="I1561" t="s">
        <v>6633</v>
      </c>
      <c r="J1561" t="s">
        <v>6637</v>
      </c>
      <c r="K1561" t="s">
        <v>6809</v>
      </c>
      <c r="L1561">
        <v>98103</v>
      </c>
      <c r="M1561" t="s">
        <v>7214</v>
      </c>
      <c r="N1561" t="s">
        <v>7913</v>
      </c>
      <c r="O1561" t="s">
        <v>9080</v>
      </c>
      <c r="P1561" t="s">
        <v>9090</v>
      </c>
      <c r="Q1561" t="s">
        <v>9795</v>
      </c>
      <c r="R1561">
        <v>35.351999999999997</v>
      </c>
      <c r="S1561">
        <v>9</v>
      </c>
      <c r="T1561">
        <v>0.2</v>
      </c>
      <c r="U1561">
        <v>-7.0704000000000002</v>
      </c>
      <c r="V1561">
        <v>12.815099999999999</v>
      </c>
      <c r="W1561">
        <v>-15.4665</v>
      </c>
      <c r="X1561">
        <v>4</v>
      </c>
      <c r="Y1561">
        <v>2016</v>
      </c>
    </row>
    <row r="1562" spans="1:25" x14ac:dyDescent="0.25">
      <c r="A1562">
        <v>1561</v>
      </c>
      <c r="B1562" t="s">
        <v>780</v>
      </c>
      <c r="C1562">
        <v>41733</v>
      </c>
      <c r="D1562">
        <v>41738</v>
      </c>
      <c r="E1562" t="s">
        <v>5041</v>
      </c>
      <c r="F1562" t="s">
        <v>5368</v>
      </c>
      <c r="G1562" t="s">
        <v>6161</v>
      </c>
      <c r="H1562" t="s">
        <v>6632</v>
      </c>
      <c r="I1562" t="s">
        <v>6633</v>
      </c>
      <c r="J1562" t="s">
        <v>6641</v>
      </c>
      <c r="K1562" t="s">
        <v>7166</v>
      </c>
      <c r="L1562">
        <v>94109</v>
      </c>
      <c r="M1562" t="s">
        <v>7214</v>
      </c>
      <c r="N1562" t="s">
        <v>8259</v>
      </c>
      <c r="O1562" t="s">
        <v>9080</v>
      </c>
      <c r="P1562" t="s">
        <v>9084</v>
      </c>
      <c r="Q1562" t="s">
        <v>10130</v>
      </c>
      <c r="R1562">
        <v>18.899999999999999</v>
      </c>
      <c r="S1562">
        <v>6</v>
      </c>
      <c r="T1562">
        <v>0</v>
      </c>
      <c r="U1562">
        <v>0</v>
      </c>
      <c r="V1562">
        <v>9.0719999999999992</v>
      </c>
      <c r="W1562">
        <v>-9.8279999999999994</v>
      </c>
      <c r="X1562">
        <v>5</v>
      </c>
      <c r="Y1562">
        <v>2014</v>
      </c>
    </row>
    <row r="1563" spans="1:25" x14ac:dyDescent="0.25">
      <c r="A1563">
        <v>1562</v>
      </c>
      <c r="B1563" t="s">
        <v>781</v>
      </c>
      <c r="C1563">
        <v>42983</v>
      </c>
      <c r="D1563">
        <v>42984</v>
      </c>
      <c r="E1563" t="s">
        <v>5042</v>
      </c>
      <c r="F1563" t="s">
        <v>5081</v>
      </c>
      <c r="G1563" t="s">
        <v>5874</v>
      </c>
      <c r="H1563" t="s">
        <v>6632</v>
      </c>
      <c r="I1563" t="s">
        <v>6633</v>
      </c>
      <c r="J1563" t="s">
        <v>6637</v>
      </c>
      <c r="K1563" t="s">
        <v>6809</v>
      </c>
      <c r="L1563">
        <v>98115</v>
      </c>
      <c r="M1563" t="s">
        <v>7214</v>
      </c>
      <c r="N1563" t="s">
        <v>7541</v>
      </c>
      <c r="O1563" t="s">
        <v>9080</v>
      </c>
      <c r="P1563" t="s">
        <v>9088</v>
      </c>
      <c r="Q1563" t="s">
        <v>9423</v>
      </c>
      <c r="R1563">
        <v>2.78</v>
      </c>
      <c r="S1563">
        <v>1</v>
      </c>
      <c r="T1563">
        <v>0</v>
      </c>
      <c r="U1563">
        <v>0</v>
      </c>
      <c r="V1563">
        <v>0.7228</v>
      </c>
      <c r="W1563">
        <v>-2.0571999999999999</v>
      </c>
      <c r="X1563">
        <v>1</v>
      </c>
      <c r="Y1563">
        <v>2017</v>
      </c>
    </row>
    <row r="1564" spans="1:25" x14ac:dyDescent="0.25">
      <c r="A1564">
        <v>1563</v>
      </c>
      <c r="B1564" t="s">
        <v>782</v>
      </c>
      <c r="C1564">
        <v>42916</v>
      </c>
      <c r="D1564">
        <v>42916</v>
      </c>
      <c r="E1564" t="s">
        <v>5043</v>
      </c>
      <c r="F1564" t="s">
        <v>5539</v>
      </c>
      <c r="G1564" t="s">
        <v>6332</v>
      </c>
      <c r="H1564" t="s">
        <v>6630</v>
      </c>
      <c r="I1564" t="s">
        <v>6633</v>
      </c>
      <c r="J1564" t="s">
        <v>6653</v>
      </c>
      <c r="K1564" t="s">
        <v>7179</v>
      </c>
      <c r="L1564">
        <v>10011</v>
      </c>
      <c r="M1564" t="s">
        <v>7216</v>
      </c>
      <c r="N1564" t="s">
        <v>7220</v>
      </c>
      <c r="O1564" t="s">
        <v>9079</v>
      </c>
      <c r="P1564" t="s">
        <v>9085</v>
      </c>
      <c r="Q1564" t="s">
        <v>9102</v>
      </c>
      <c r="R1564">
        <v>1044.6300000000001</v>
      </c>
      <c r="S1564">
        <v>5</v>
      </c>
      <c r="T1564">
        <v>0.4</v>
      </c>
      <c r="U1564">
        <v>-417.85199999999998</v>
      </c>
      <c r="V1564">
        <v>-295.9785</v>
      </c>
      <c r="W1564">
        <v>-922.75649999999996</v>
      </c>
      <c r="X1564">
        <v>0</v>
      </c>
      <c r="Y1564">
        <v>2017</v>
      </c>
    </row>
    <row r="1565" spans="1:25" x14ac:dyDescent="0.25">
      <c r="A1565">
        <v>1564</v>
      </c>
      <c r="B1565" t="s">
        <v>783</v>
      </c>
      <c r="C1565">
        <v>42317</v>
      </c>
      <c r="D1565">
        <v>42317</v>
      </c>
      <c r="E1565" t="s">
        <v>5043</v>
      </c>
      <c r="F1565" t="s">
        <v>5540</v>
      </c>
      <c r="G1565" t="s">
        <v>6333</v>
      </c>
      <c r="H1565" t="s">
        <v>6630</v>
      </c>
      <c r="I1565" t="s">
        <v>6633</v>
      </c>
      <c r="J1565" t="s">
        <v>6643</v>
      </c>
      <c r="K1565" t="s">
        <v>7173</v>
      </c>
      <c r="L1565">
        <v>19134</v>
      </c>
      <c r="M1565" t="s">
        <v>7216</v>
      </c>
      <c r="N1565" t="s">
        <v>7421</v>
      </c>
      <c r="O1565" t="s">
        <v>9080</v>
      </c>
      <c r="P1565" t="s">
        <v>9092</v>
      </c>
      <c r="Q1565" t="s">
        <v>9304</v>
      </c>
      <c r="R1565">
        <v>11.352</v>
      </c>
      <c r="S1565">
        <v>3</v>
      </c>
      <c r="T1565">
        <v>0.2</v>
      </c>
      <c r="U1565">
        <v>-2.2704</v>
      </c>
      <c r="V1565">
        <v>4.1151</v>
      </c>
      <c r="W1565">
        <v>-4.9664999999999999</v>
      </c>
      <c r="X1565">
        <v>0</v>
      </c>
      <c r="Y1565">
        <v>2015</v>
      </c>
    </row>
    <row r="1566" spans="1:25" x14ac:dyDescent="0.25">
      <c r="A1566">
        <v>1565</v>
      </c>
      <c r="B1566" t="s">
        <v>784</v>
      </c>
      <c r="C1566">
        <v>41702</v>
      </c>
      <c r="D1566">
        <v>41702</v>
      </c>
      <c r="E1566" t="s">
        <v>5043</v>
      </c>
      <c r="F1566" t="s">
        <v>5096</v>
      </c>
      <c r="G1566" t="s">
        <v>5889</v>
      </c>
      <c r="H1566" t="s">
        <v>6630</v>
      </c>
      <c r="I1566" t="s">
        <v>6633</v>
      </c>
      <c r="J1566" t="s">
        <v>6662</v>
      </c>
      <c r="K1566" t="s">
        <v>7184</v>
      </c>
      <c r="L1566">
        <v>29203</v>
      </c>
      <c r="M1566" t="s">
        <v>7213</v>
      </c>
      <c r="N1566" t="s">
        <v>8260</v>
      </c>
      <c r="O1566" t="s">
        <v>9080</v>
      </c>
      <c r="P1566" t="s">
        <v>9086</v>
      </c>
      <c r="Q1566" t="s">
        <v>10131</v>
      </c>
      <c r="R1566">
        <v>354.9</v>
      </c>
      <c r="S1566">
        <v>5</v>
      </c>
      <c r="T1566">
        <v>0</v>
      </c>
      <c r="U1566">
        <v>0</v>
      </c>
      <c r="V1566">
        <v>17.745000000000001</v>
      </c>
      <c r="W1566">
        <v>-337.15499999999997</v>
      </c>
      <c r="X1566">
        <v>0</v>
      </c>
      <c r="Y1566">
        <v>2014</v>
      </c>
    </row>
    <row r="1567" spans="1:25" x14ac:dyDescent="0.25">
      <c r="A1567">
        <v>1566</v>
      </c>
      <c r="B1567" t="s">
        <v>785</v>
      </c>
      <c r="C1567">
        <v>42082</v>
      </c>
      <c r="D1567">
        <v>42088</v>
      </c>
      <c r="E1567" t="s">
        <v>5041</v>
      </c>
      <c r="F1567" t="s">
        <v>5314</v>
      </c>
      <c r="G1567" t="s">
        <v>6107</v>
      </c>
      <c r="H1567" t="s">
        <v>6632</v>
      </c>
      <c r="I1567" t="s">
        <v>6633</v>
      </c>
      <c r="J1567" t="s">
        <v>6637</v>
      </c>
      <c r="K1567" t="s">
        <v>6809</v>
      </c>
      <c r="L1567">
        <v>98105</v>
      </c>
      <c r="M1567" t="s">
        <v>7214</v>
      </c>
      <c r="N1567" t="s">
        <v>8084</v>
      </c>
      <c r="O1567" t="s">
        <v>9081</v>
      </c>
      <c r="P1567" t="s">
        <v>9089</v>
      </c>
      <c r="Q1567" t="s">
        <v>9960</v>
      </c>
      <c r="R1567">
        <v>453.57600000000002</v>
      </c>
      <c r="S1567">
        <v>3</v>
      </c>
      <c r="T1567">
        <v>0.2</v>
      </c>
      <c r="U1567">
        <v>-90.715199999999996</v>
      </c>
      <c r="V1567">
        <v>39.687899999999999</v>
      </c>
      <c r="W1567">
        <v>-323.17290000000003</v>
      </c>
      <c r="X1567">
        <v>6</v>
      </c>
      <c r="Y1567">
        <v>2015</v>
      </c>
    </row>
    <row r="1568" spans="1:25" x14ac:dyDescent="0.25">
      <c r="A1568">
        <v>1567</v>
      </c>
      <c r="B1568" t="s">
        <v>786</v>
      </c>
      <c r="C1568">
        <v>42337</v>
      </c>
      <c r="D1568">
        <v>42338</v>
      </c>
      <c r="E1568" t="s">
        <v>5042</v>
      </c>
      <c r="F1568" t="s">
        <v>5541</v>
      </c>
      <c r="G1568" t="s">
        <v>6334</v>
      </c>
      <c r="H1568" t="s">
        <v>6630</v>
      </c>
      <c r="I1568" t="s">
        <v>6633</v>
      </c>
      <c r="J1568" t="s">
        <v>6868</v>
      </c>
      <c r="K1568" t="s">
        <v>7169</v>
      </c>
      <c r="L1568">
        <v>75002</v>
      </c>
      <c r="M1568" t="s">
        <v>7215</v>
      </c>
      <c r="N1568" t="s">
        <v>8261</v>
      </c>
      <c r="O1568" t="s">
        <v>9081</v>
      </c>
      <c r="P1568" t="s">
        <v>9093</v>
      </c>
      <c r="Q1568" t="s">
        <v>10132</v>
      </c>
      <c r="R1568">
        <v>21.48</v>
      </c>
      <c r="S1568">
        <v>3</v>
      </c>
      <c r="T1568">
        <v>0.2</v>
      </c>
      <c r="U1568">
        <v>-4.2960000000000003</v>
      </c>
      <c r="V1568">
        <v>-0.26850000000000002</v>
      </c>
      <c r="W1568">
        <v>-17.452500000000001</v>
      </c>
      <c r="X1568">
        <v>1</v>
      </c>
      <c r="Y1568">
        <v>2015</v>
      </c>
    </row>
    <row r="1569" spans="1:25" x14ac:dyDescent="0.25">
      <c r="A1569">
        <v>1568</v>
      </c>
      <c r="B1569" t="s">
        <v>786</v>
      </c>
      <c r="C1569">
        <v>42337</v>
      </c>
      <c r="D1569">
        <v>42338</v>
      </c>
      <c r="E1569" t="s">
        <v>5042</v>
      </c>
      <c r="F1569" t="s">
        <v>5541</v>
      </c>
      <c r="G1569" t="s">
        <v>6334</v>
      </c>
      <c r="H1569" t="s">
        <v>6630</v>
      </c>
      <c r="I1569" t="s">
        <v>6633</v>
      </c>
      <c r="J1569" t="s">
        <v>6868</v>
      </c>
      <c r="K1569" t="s">
        <v>7169</v>
      </c>
      <c r="L1569">
        <v>75002</v>
      </c>
      <c r="M1569" t="s">
        <v>7215</v>
      </c>
      <c r="N1569" t="s">
        <v>8262</v>
      </c>
      <c r="O1569" t="s">
        <v>9080</v>
      </c>
      <c r="P1569" t="s">
        <v>9090</v>
      </c>
      <c r="Q1569" t="s">
        <v>10133</v>
      </c>
      <c r="R1569">
        <v>8.7840000000000007</v>
      </c>
      <c r="S1569">
        <v>4</v>
      </c>
      <c r="T1569">
        <v>0.8</v>
      </c>
      <c r="U1569">
        <v>-7.0271999999999997</v>
      </c>
      <c r="V1569">
        <v>-13.6152</v>
      </c>
      <c r="W1569">
        <v>-15.372</v>
      </c>
      <c r="X1569">
        <v>1</v>
      </c>
      <c r="Y1569">
        <v>2015</v>
      </c>
    </row>
    <row r="1570" spans="1:25" x14ac:dyDescent="0.25">
      <c r="A1570">
        <v>1569</v>
      </c>
      <c r="B1570" t="s">
        <v>787</v>
      </c>
      <c r="C1570">
        <v>42897</v>
      </c>
      <c r="D1570">
        <v>42897</v>
      </c>
      <c r="E1570" t="s">
        <v>5043</v>
      </c>
      <c r="F1570" t="s">
        <v>5275</v>
      </c>
      <c r="G1570" t="s">
        <v>6068</v>
      </c>
      <c r="H1570" t="s">
        <v>6630</v>
      </c>
      <c r="I1570" t="s">
        <v>6633</v>
      </c>
      <c r="J1570" t="s">
        <v>6635</v>
      </c>
      <c r="K1570" t="s">
        <v>7166</v>
      </c>
      <c r="L1570">
        <v>90004</v>
      </c>
      <c r="M1570" t="s">
        <v>7214</v>
      </c>
      <c r="N1570" t="s">
        <v>7664</v>
      </c>
      <c r="O1570" t="s">
        <v>9080</v>
      </c>
      <c r="P1570" t="s">
        <v>9092</v>
      </c>
      <c r="Q1570" t="s">
        <v>9546</v>
      </c>
      <c r="R1570">
        <v>122.97</v>
      </c>
      <c r="S1570">
        <v>3</v>
      </c>
      <c r="T1570">
        <v>0</v>
      </c>
      <c r="U1570">
        <v>0</v>
      </c>
      <c r="V1570">
        <v>60.255299999999998</v>
      </c>
      <c r="W1570">
        <v>-62.714700000000001</v>
      </c>
      <c r="X1570">
        <v>0</v>
      </c>
      <c r="Y1570">
        <v>2017</v>
      </c>
    </row>
    <row r="1571" spans="1:25" x14ac:dyDescent="0.25">
      <c r="A1571">
        <v>1570</v>
      </c>
      <c r="B1571" t="s">
        <v>788</v>
      </c>
      <c r="C1571">
        <v>43065</v>
      </c>
      <c r="D1571">
        <v>43069</v>
      </c>
      <c r="E1571" t="s">
        <v>5041</v>
      </c>
      <c r="F1571" t="s">
        <v>5384</v>
      </c>
      <c r="G1571" t="s">
        <v>6177</v>
      </c>
      <c r="H1571" t="s">
        <v>6631</v>
      </c>
      <c r="I1571" t="s">
        <v>6633</v>
      </c>
      <c r="J1571" t="s">
        <v>6751</v>
      </c>
      <c r="K1571" t="s">
        <v>7196</v>
      </c>
      <c r="L1571">
        <v>30318</v>
      </c>
      <c r="M1571" t="s">
        <v>7213</v>
      </c>
      <c r="N1571" t="s">
        <v>8263</v>
      </c>
      <c r="O1571" t="s">
        <v>9080</v>
      </c>
      <c r="P1571" t="s">
        <v>9088</v>
      </c>
      <c r="Q1571" t="s">
        <v>10134</v>
      </c>
      <c r="R1571">
        <v>12.84</v>
      </c>
      <c r="S1571">
        <v>3</v>
      </c>
      <c r="T1571">
        <v>0</v>
      </c>
      <c r="U1571">
        <v>0</v>
      </c>
      <c r="V1571">
        <v>3.7235999999999998</v>
      </c>
      <c r="W1571">
        <v>-9.1164000000000005</v>
      </c>
      <c r="X1571">
        <v>4</v>
      </c>
      <c r="Y1571">
        <v>2017</v>
      </c>
    </row>
    <row r="1572" spans="1:25" x14ac:dyDescent="0.25">
      <c r="A1572">
        <v>1571</v>
      </c>
      <c r="B1572" t="s">
        <v>789</v>
      </c>
      <c r="C1572">
        <v>41966</v>
      </c>
      <c r="D1572">
        <v>41968</v>
      </c>
      <c r="E1572" t="s">
        <v>5042</v>
      </c>
      <c r="F1572" t="s">
        <v>5227</v>
      </c>
      <c r="G1572" t="s">
        <v>6020</v>
      </c>
      <c r="H1572" t="s">
        <v>6630</v>
      </c>
      <c r="I1572" t="s">
        <v>6633</v>
      </c>
      <c r="J1572" t="s">
        <v>6635</v>
      </c>
      <c r="K1572" t="s">
        <v>7166</v>
      </c>
      <c r="L1572">
        <v>90004</v>
      </c>
      <c r="M1572" t="s">
        <v>7214</v>
      </c>
      <c r="N1572" t="s">
        <v>7300</v>
      </c>
      <c r="O1572" t="s">
        <v>9079</v>
      </c>
      <c r="P1572" t="s">
        <v>9083</v>
      </c>
      <c r="Q1572" t="s">
        <v>9182</v>
      </c>
      <c r="R1572">
        <v>603.91999999999996</v>
      </c>
      <c r="S1572">
        <v>5</v>
      </c>
      <c r="T1572">
        <v>0.2</v>
      </c>
      <c r="U1572">
        <v>-120.78400000000001</v>
      </c>
      <c r="V1572">
        <v>-67.941000000000003</v>
      </c>
      <c r="W1572">
        <v>-551.077</v>
      </c>
      <c r="X1572">
        <v>2</v>
      </c>
      <c r="Y1572">
        <v>2014</v>
      </c>
    </row>
    <row r="1573" spans="1:25" x14ac:dyDescent="0.25">
      <c r="A1573">
        <v>1572</v>
      </c>
      <c r="B1573" t="s">
        <v>789</v>
      </c>
      <c r="C1573">
        <v>41966</v>
      </c>
      <c r="D1573">
        <v>41968</v>
      </c>
      <c r="E1573" t="s">
        <v>5042</v>
      </c>
      <c r="F1573" t="s">
        <v>5227</v>
      </c>
      <c r="G1573" t="s">
        <v>6020</v>
      </c>
      <c r="H1573" t="s">
        <v>6630</v>
      </c>
      <c r="I1573" t="s">
        <v>6633</v>
      </c>
      <c r="J1573" t="s">
        <v>6635</v>
      </c>
      <c r="K1573" t="s">
        <v>7166</v>
      </c>
      <c r="L1573">
        <v>90004</v>
      </c>
      <c r="M1573" t="s">
        <v>7214</v>
      </c>
      <c r="N1573" t="s">
        <v>8264</v>
      </c>
      <c r="O1573" t="s">
        <v>9080</v>
      </c>
      <c r="P1573" t="s">
        <v>9094</v>
      </c>
      <c r="Q1573" t="s">
        <v>10135</v>
      </c>
      <c r="R1573">
        <v>21.84</v>
      </c>
      <c r="S1573">
        <v>3</v>
      </c>
      <c r="T1573">
        <v>0</v>
      </c>
      <c r="U1573">
        <v>0</v>
      </c>
      <c r="V1573">
        <v>10.4832</v>
      </c>
      <c r="W1573">
        <v>-11.3568</v>
      </c>
      <c r="X1573">
        <v>2</v>
      </c>
      <c r="Y1573">
        <v>2014</v>
      </c>
    </row>
    <row r="1574" spans="1:25" x14ac:dyDescent="0.25">
      <c r="A1574">
        <v>1573</v>
      </c>
      <c r="B1574" t="s">
        <v>789</v>
      </c>
      <c r="C1574">
        <v>41966</v>
      </c>
      <c r="D1574">
        <v>41968</v>
      </c>
      <c r="E1574" t="s">
        <v>5042</v>
      </c>
      <c r="F1574" t="s">
        <v>5227</v>
      </c>
      <c r="G1574" t="s">
        <v>6020</v>
      </c>
      <c r="H1574" t="s">
        <v>6630</v>
      </c>
      <c r="I1574" t="s">
        <v>6633</v>
      </c>
      <c r="J1574" t="s">
        <v>6635</v>
      </c>
      <c r="K1574" t="s">
        <v>7166</v>
      </c>
      <c r="L1574">
        <v>90004</v>
      </c>
      <c r="M1574" t="s">
        <v>7214</v>
      </c>
      <c r="N1574" t="s">
        <v>8265</v>
      </c>
      <c r="O1574" t="s">
        <v>9081</v>
      </c>
      <c r="P1574" t="s">
        <v>9093</v>
      </c>
      <c r="Q1574" t="s">
        <v>10136</v>
      </c>
      <c r="R1574">
        <v>29.99</v>
      </c>
      <c r="S1574">
        <v>1</v>
      </c>
      <c r="T1574">
        <v>0</v>
      </c>
      <c r="U1574">
        <v>0</v>
      </c>
      <c r="V1574">
        <v>6.2979000000000003</v>
      </c>
      <c r="W1574">
        <v>-23.6921</v>
      </c>
      <c r="X1574">
        <v>2</v>
      </c>
      <c r="Y1574">
        <v>2014</v>
      </c>
    </row>
    <row r="1575" spans="1:25" x14ac:dyDescent="0.25">
      <c r="A1575">
        <v>1574</v>
      </c>
      <c r="B1575" t="s">
        <v>789</v>
      </c>
      <c r="C1575">
        <v>41966</v>
      </c>
      <c r="D1575">
        <v>41968</v>
      </c>
      <c r="E1575" t="s">
        <v>5042</v>
      </c>
      <c r="F1575" t="s">
        <v>5227</v>
      </c>
      <c r="G1575" t="s">
        <v>6020</v>
      </c>
      <c r="H1575" t="s">
        <v>6630</v>
      </c>
      <c r="I1575" t="s">
        <v>6633</v>
      </c>
      <c r="J1575" t="s">
        <v>6635</v>
      </c>
      <c r="K1575" t="s">
        <v>7166</v>
      </c>
      <c r="L1575">
        <v>90004</v>
      </c>
      <c r="M1575" t="s">
        <v>7214</v>
      </c>
      <c r="N1575" t="s">
        <v>7684</v>
      </c>
      <c r="O1575" t="s">
        <v>9079</v>
      </c>
      <c r="P1575" t="s">
        <v>9083</v>
      </c>
      <c r="Q1575" t="s">
        <v>9567</v>
      </c>
      <c r="R1575">
        <v>381.44</v>
      </c>
      <c r="S1575">
        <v>2</v>
      </c>
      <c r="T1575">
        <v>0.2</v>
      </c>
      <c r="U1575">
        <v>-76.287999999999997</v>
      </c>
      <c r="V1575">
        <v>23.84</v>
      </c>
      <c r="W1575">
        <v>-281.31200000000001</v>
      </c>
      <c r="X1575">
        <v>2</v>
      </c>
      <c r="Y1575">
        <v>2014</v>
      </c>
    </row>
    <row r="1576" spans="1:25" x14ac:dyDescent="0.25">
      <c r="A1576">
        <v>1575</v>
      </c>
      <c r="B1576" t="s">
        <v>790</v>
      </c>
      <c r="C1576">
        <v>41988</v>
      </c>
      <c r="D1576">
        <v>41991</v>
      </c>
      <c r="E1576" t="s">
        <v>5042</v>
      </c>
      <c r="F1576" t="s">
        <v>5542</v>
      </c>
      <c r="G1576" t="s">
        <v>6335</v>
      </c>
      <c r="H1576" t="s">
        <v>6630</v>
      </c>
      <c r="I1576" t="s">
        <v>6633</v>
      </c>
      <c r="J1576" t="s">
        <v>6869</v>
      </c>
      <c r="K1576" t="s">
        <v>7169</v>
      </c>
      <c r="L1576">
        <v>79907</v>
      </c>
      <c r="M1576" t="s">
        <v>7215</v>
      </c>
      <c r="N1576" t="s">
        <v>8266</v>
      </c>
      <c r="O1576" t="s">
        <v>9081</v>
      </c>
      <c r="P1576" t="s">
        <v>9089</v>
      </c>
      <c r="Q1576" t="s">
        <v>10137</v>
      </c>
      <c r="R1576">
        <v>40.68</v>
      </c>
      <c r="S1576">
        <v>3</v>
      </c>
      <c r="T1576">
        <v>0.2</v>
      </c>
      <c r="U1576">
        <v>-8.1359999999999992</v>
      </c>
      <c r="V1576">
        <v>-9.1530000000000005</v>
      </c>
      <c r="W1576">
        <v>-41.697000000000003</v>
      </c>
      <c r="X1576">
        <v>3</v>
      </c>
      <c r="Y1576">
        <v>2014</v>
      </c>
    </row>
    <row r="1577" spans="1:25" x14ac:dyDescent="0.25">
      <c r="A1577">
        <v>1576</v>
      </c>
      <c r="B1577" t="s">
        <v>790</v>
      </c>
      <c r="C1577">
        <v>41988</v>
      </c>
      <c r="D1577">
        <v>41991</v>
      </c>
      <c r="E1577" t="s">
        <v>5042</v>
      </c>
      <c r="F1577" t="s">
        <v>5542</v>
      </c>
      <c r="G1577" t="s">
        <v>6335</v>
      </c>
      <c r="H1577" t="s">
        <v>6630</v>
      </c>
      <c r="I1577" t="s">
        <v>6633</v>
      </c>
      <c r="J1577" t="s">
        <v>6869</v>
      </c>
      <c r="K1577" t="s">
        <v>7169</v>
      </c>
      <c r="L1577">
        <v>79907</v>
      </c>
      <c r="M1577" t="s">
        <v>7215</v>
      </c>
      <c r="N1577" t="s">
        <v>7852</v>
      </c>
      <c r="O1577" t="s">
        <v>9079</v>
      </c>
      <c r="P1577" t="s">
        <v>9083</v>
      </c>
      <c r="Q1577" t="s">
        <v>9734</v>
      </c>
      <c r="R1577">
        <v>763.28</v>
      </c>
      <c r="S1577">
        <v>5</v>
      </c>
      <c r="T1577">
        <v>0.3</v>
      </c>
      <c r="U1577">
        <v>-228.98400000000001</v>
      </c>
      <c r="V1577">
        <v>-21.808</v>
      </c>
      <c r="W1577">
        <v>-556.10400000000004</v>
      </c>
      <c r="X1577">
        <v>3</v>
      </c>
      <c r="Y1577">
        <v>2014</v>
      </c>
    </row>
    <row r="1578" spans="1:25" x14ac:dyDescent="0.25">
      <c r="A1578">
        <v>1577</v>
      </c>
      <c r="B1578" t="s">
        <v>791</v>
      </c>
      <c r="C1578">
        <v>42482</v>
      </c>
      <c r="D1578">
        <v>42487</v>
      </c>
      <c r="E1578" t="s">
        <v>5041</v>
      </c>
      <c r="F1578" t="s">
        <v>5543</v>
      </c>
      <c r="G1578" t="s">
        <v>6336</v>
      </c>
      <c r="H1578" t="s">
        <v>6632</v>
      </c>
      <c r="I1578" t="s">
        <v>6633</v>
      </c>
      <c r="J1578" t="s">
        <v>6667</v>
      </c>
      <c r="K1578" t="s">
        <v>7174</v>
      </c>
      <c r="L1578">
        <v>60505</v>
      </c>
      <c r="M1578" t="s">
        <v>7215</v>
      </c>
      <c r="N1578" t="s">
        <v>7545</v>
      </c>
      <c r="O1578" t="s">
        <v>9080</v>
      </c>
      <c r="P1578" t="s">
        <v>9086</v>
      </c>
      <c r="Q1578" t="s">
        <v>9427</v>
      </c>
      <c r="R1578">
        <v>23.952000000000002</v>
      </c>
      <c r="S1578">
        <v>2</v>
      </c>
      <c r="T1578">
        <v>0.2</v>
      </c>
      <c r="U1578">
        <v>-4.7904</v>
      </c>
      <c r="V1578">
        <v>2.3952</v>
      </c>
      <c r="W1578">
        <v>-16.766400000000001</v>
      </c>
      <c r="X1578">
        <v>5</v>
      </c>
      <c r="Y1578">
        <v>2016</v>
      </c>
    </row>
    <row r="1579" spans="1:25" x14ac:dyDescent="0.25">
      <c r="A1579">
        <v>1578</v>
      </c>
      <c r="B1579" t="s">
        <v>792</v>
      </c>
      <c r="C1579">
        <v>42513</v>
      </c>
      <c r="D1579">
        <v>42517</v>
      </c>
      <c r="E1579" t="s">
        <v>5041</v>
      </c>
      <c r="F1579" t="s">
        <v>5443</v>
      </c>
      <c r="G1579" t="s">
        <v>6236</v>
      </c>
      <c r="H1579" t="s">
        <v>6632</v>
      </c>
      <c r="I1579" t="s">
        <v>6633</v>
      </c>
      <c r="J1579" t="s">
        <v>6792</v>
      </c>
      <c r="K1579" t="s">
        <v>7183</v>
      </c>
      <c r="L1579">
        <v>35630</v>
      </c>
      <c r="M1579" t="s">
        <v>7213</v>
      </c>
      <c r="N1579" t="s">
        <v>8267</v>
      </c>
      <c r="O1579" t="s">
        <v>9080</v>
      </c>
      <c r="P1579" t="s">
        <v>9092</v>
      </c>
      <c r="Q1579" t="s">
        <v>10138</v>
      </c>
      <c r="R1579">
        <v>4.9800000000000004</v>
      </c>
      <c r="S1579">
        <v>1</v>
      </c>
      <c r="T1579">
        <v>0</v>
      </c>
      <c r="U1579">
        <v>0</v>
      </c>
      <c r="V1579">
        <v>2.4401999999999999</v>
      </c>
      <c r="W1579">
        <v>-2.5398000000000001</v>
      </c>
      <c r="X1579">
        <v>4</v>
      </c>
      <c r="Y1579">
        <v>2016</v>
      </c>
    </row>
    <row r="1580" spans="1:25" x14ac:dyDescent="0.25">
      <c r="A1580">
        <v>1579</v>
      </c>
      <c r="B1580" t="s">
        <v>793</v>
      </c>
      <c r="C1580">
        <v>42427</v>
      </c>
      <c r="D1580">
        <v>42430</v>
      </c>
      <c r="E1580" t="s">
        <v>5042</v>
      </c>
      <c r="F1580" t="s">
        <v>5341</v>
      </c>
      <c r="G1580" t="s">
        <v>6134</v>
      </c>
      <c r="H1580" t="s">
        <v>6630</v>
      </c>
      <c r="I1580" t="s">
        <v>6633</v>
      </c>
      <c r="J1580" t="s">
        <v>6653</v>
      </c>
      <c r="K1580" t="s">
        <v>7179</v>
      </c>
      <c r="L1580">
        <v>10011</v>
      </c>
      <c r="M1580" t="s">
        <v>7216</v>
      </c>
      <c r="N1580" t="s">
        <v>8268</v>
      </c>
      <c r="O1580" t="s">
        <v>9080</v>
      </c>
      <c r="P1580" t="s">
        <v>9091</v>
      </c>
      <c r="Q1580" t="s">
        <v>10139</v>
      </c>
      <c r="R1580">
        <v>170.88</v>
      </c>
      <c r="S1580">
        <v>3</v>
      </c>
      <c r="T1580">
        <v>0</v>
      </c>
      <c r="U1580">
        <v>0</v>
      </c>
      <c r="V1580">
        <v>49.555199999999999</v>
      </c>
      <c r="W1580">
        <v>-121.3248</v>
      </c>
      <c r="X1580">
        <v>3</v>
      </c>
      <c r="Y1580">
        <v>2016</v>
      </c>
    </row>
    <row r="1581" spans="1:25" x14ac:dyDescent="0.25">
      <c r="A1581">
        <v>1580</v>
      </c>
      <c r="B1581" t="s">
        <v>794</v>
      </c>
      <c r="C1581">
        <v>42225</v>
      </c>
      <c r="D1581">
        <v>42228</v>
      </c>
      <c r="E1581" t="s">
        <v>5042</v>
      </c>
      <c r="F1581" t="s">
        <v>5312</v>
      </c>
      <c r="G1581" t="s">
        <v>6105</v>
      </c>
      <c r="H1581" t="s">
        <v>6630</v>
      </c>
      <c r="I1581" t="s">
        <v>6633</v>
      </c>
      <c r="J1581" t="s">
        <v>6653</v>
      </c>
      <c r="K1581" t="s">
        <v>7179</v>
      </c>
      <c r="L1581">
        <v>10024</v>
      </c>
      <c r="M1581" t="s">
        <v>7216</v>
      </c>
      <c r="N1581" t="s">
        <v>7565</v>
      </c>
      <c r="O1581" t="s">
        <v>9081</v>
      </c>
      <c r="P1581" t="s">
        <v>9089</v>
      </c>
      <c r="Q1581" t="s">
        <v>9447</v>
      </c>
      <c r="R1581">
        <v>307.98</v>
      </c>
      <c r="S1581">
        <v>2</v>
      </c>
      <c r="T1581">
        <v>0</v>
      </c>
      <c r="U1581">
        <v>0</v>
      </c>
      <c r="V1581">
        <v>89.3142</v>
      </c>
      <c r="W1581">
        <v>-218.66579999999999</v>
      </c>
      <c r="X1581">
        <v>3</v>
      </c>
      <c r="Y1581">
        <v>2015</v>
      </c>
    </row>
    <row r="1582" spans="1:25" x14ac:dyDescent="0.25">
      <c r="A1582">
        <v>1581</v>
      </c>
      <c r="B1582" t="s">
        <v>794</v>
      </c>
      <c r="C1582">
        <v>42225</v>
      </c>
      <c r="D1582">
        <v>42228</v>
      </c>
      <c r="E1582" t="s">
        <v>5042</v>
      </c>
      <c r="F1582" t="s">
        <v>5312</v>
      </c>
      <c r="G1582" t="s">
        <v>6105</v>
      </c>
      <c r="H1582" t="s">
        <v>6630</v>
      </c>
      <c r="I1582" t="s">
        <v>6633</v>
      </c>
      <c r="J1582" t="s">
        <v>6653</v>
      </c>
      <c r="K1582" t="s">
        <v>7179</v>
      </c>
      <c r="L1582">
        <v>10024</v>
      </c>
      <c r="M1582" t="s">
        <v>7216</v>
      </c>
      <c r="N1582" t="s">
        <v>7440</v>
      </c>
      <c r="O1582" t="s">
        <v>9079</v>
      </c>
      <c r="P1582" t="s">
        <v>9085</v>
      </c>
      <c r="Q1582" t="s">
        <v>9323</v>
      </c>
      <c r="R1582">
        <v>382.80599999999998</v>
      </c>
      <c r="S1582">
        <v>9</v>
      </c>
      <c r="T1582">
        <v>0.4</v>
      </c>
      <c r="U1582">
        <v>-153.1224</v>
      </c>
      <c r="V1582">
        <v>-153.1224</v>
      </c>
      <c r="W1582">
        <v>-382.80599999999998</v>
      </c>
      <c r="X1582">
        <v>3</v>
      </c>
      <c r="Y1582">
        <v>2015</v>
      </c>
    </row>
    <row r="1583" spans="1:25" x14ac:dyDescent="0.25">
      <c r="A1583">
        <v>1582</v>
      </c>
      <c r="B1583" t="s">
        <v>794</v>
      </c>
      <c r="C1583">
        <v>42225</v>
      </c>
      <c r="D1583">
        <v>42228</v>
      </c>
      <c r="E1583" t="s">
        <v>5042</v>
      </c>
      <c r="F1583" t="s">
        <v>5312</v>
      </c>
      <c r="G1583" t="s">
        <v>6105</v>
      </c>
      <c r="H1583" t="s">
        <v>6630</v>
      </c>
      <c r="I1583" t="s">
        <v>6633</v>
      </c>
      <c r="J1583" t="s">
        <v>6653</v>
      </c>
      <c r="K1583" t="s">
        <v>7179</v>
      </c>
      <c r="L1583">
        <v>10024</v>
      </c>
      <c r="M1583" t="s">
        <v>7216</v>
      </c>
      <c r="N1583" t="s">
        <v>7410</v>
      </c>
      <c r="O1583" t="s">
        <v>9080</v>
      </c>
      <c r="P1583" t="s">
        <v>9086</v>
      </c>
      <c r="Q1583" t="s">
        <v>9293</v>
      </c>
      <c r="R1583">
        <v>41.96</v>
      </c>
      <c r="S1583">
        <v>2</v>
      </c>
      <c r="T1583">
        <v>0</v>
      </c>
      <c r="U1583">
        <v>0</v>
      </c>
      <c r="V1583">
        <v>2.9371999999999998</v>
      </c>
      <c r="W1583">
        <v>-39.022799999999997</v>
      </c>
      <c r="X1583">
        <v>3</v>
      </c>
      <c r="Y1583">
        <v>2015</v>
      </c>
    </row>
    <row r="1584" spans="1:25" x14ac:dyDescent="0.25">
      <c r="A1584">
        <v>1583</v>
      </c>
      <c r="B1584" t="s">
        <v>794</v>
      </c>
      <c r="C1584">
        <v>42225</v>
      </c>
      <c r="D1584">
        <v>42228</v>
      </c>
      <c r="E1584" t="s">
        <v>5042</v>
      </c>
      <c r="F1584" t="s">
        <v>5312</v>
      </c>
      <c r="G1584" t="s">
        <v>6105</v>
      </c>
      <c r="H1584" t="s">
        <v>6630</v>
      </c>
      <c r="I1584" t="s">
        <v>6633</v>
      </c>
      <c r="J1584" t="s">
        <v>6653</v>
      </c>
      <c r="K1584" t="s">
        <v>7179</v>
      </c>
      <c r="L1584">
        <v>10024</v>
      </c>
      <c r="M1584" t="s">
        <v>7216</v>
      </c>
      <c r="N1584" t="s">
        <v>7909</v>
      </c>
      <c r="O1584" t="s">
        <v>9080</v>
      </c>
      <c r="P1584" t="s">
        <v>9090</v>
      </c>
      <c r="Q1584" t="s">
        <v>9791</v>
      </c>
      <c r="R1584">
        <v>1217.568</v>
      </c>
      <c r="S1584">
        <v>2</v>
      </c>
      <c r="T1584">
        <v>0.2</v>
      </c>
      <c r="U1584">
        <v>-243.5136</v>
      </c>
      <c r="V1584">
        <v>456.58800000000002</v>
      </c>
      <c r="W1584">
        <v>-517.46640000000002</v>
      </c>
      <c r="X1584">
        <v>3</v>
      </c>
      <c r="Y1584">
        <v>2015</v>
      </c>
    </row>
    <row r="1585" spans="1:25" x14ac:dyDescent="0.25">
      <c r="A1585">
        <v>1584</v>
      </c>
      <c r="B1585" t="s">
        <v>794</v>
      </c>
      <c r="C1585">
        <v>42225</v>
      </c>
      <c r="D1585">
        <v>42228</v>
      </c>
      <c r="E1585" t="s">
        <v>5042</v>
      </c>
      <c r="F1585" t="s">
        <v>5312</v>
      </c>
      <c r="G1585" t="s">
        <v>6105</v>
      </c>
      <c r="H1585" t="s">
        <v>6630</v>
      </c>
      <c r="I1585" t="s">
        <v>6633</v>
      </c>
      <c r="J1585" t="s">
        <v>6653</v>
      </c>
      <c r="K1585" t="s">
        <v>7179</v>
      </c>
      <c r="L1585">
        <v>10024</v>
      </c>
      <c r="M1585" t="s">
        <v>7216</v>
      </c>
      <c r="N1585" t="s">
        <v>7333</v>
      </c>
      <c r="O1585" t="s">
        <v>9079</v>
      </c>
      <c r="P1585" t="s">
        <v>9087</v>
      </c>
      <c r="Q1585" t="s">
        <v>9215</v>
      </c>
      <c r="R1585">
        <v>47.04</v>
      </c>
      <c r="S1585">
        <v>3</v>
      </c>
      <c r="T1585">
        <v>0</v>
      </c>
      <c r="U1585">
        <v>0</v>
      </c>
      <c r="V1585">
        <v>18.345600000000001</v>
      </c>
      <c r="W1585">
        <v>-28.694400000000002</v>
      </c>
      <c r="X1585">
        <v>3</v>
      </c>
      <c r="Y1585">
        <v>2015</v>
      </c>
    </row>
    <row r="1586" spans="1:25" x14ac:dyDescent="0.25">
      <c r="A1586">
        <v>1585</v>
      </c>
      <c r="B1586" t="s">
        <v>794</v>
      </c>
      <c r="C1586">
        <v>42225</v>
      </c>
      <c r="D1586">
        <v>42228</v>
      </c>
      <c r="E1586" t="s">
        <v>5042</v>
      </c>
      <c r="F1586" t="s">
        <v>5312</v>
      </c>
      <c r="G1586" t="s">
        <v>6105</v>
      </c>
      <c r="H1586" t="s">
        <v>6630</v>
      </c>
      <c r="I1586" t="s">
        <v>6633</v>
      </c>
      <c r="J1586" t="s">
        <v>6653</v>
      </c>
      <c r="K1586" t="s">
        <v>7179</v>
      </c>
      <c r="L1586">
        <v>10024</v>
      </c>
      <c r="M1586" t="s">
        <v>7216</v>
      </c>
      <c r="N1586" t="s">
        <v>7267</v>
      </c>
      <c r="O1586" t="s">
        <v>9079</v>
      </c>
      <c r="P1586" t="s">
        <v>9087</v>
      </c>
      <c r="Q1586" t="s">
        <v>9149</v>
      </c>
      <c r="R1586">
        <v>6.16</v>
      </c>
      <c r="S1586">
        <v>2</v>
      </c>
      <c r="T1586">
        <v>0</v>
      </c>
      <c r="U1586">
        <v>0</v>
      </c>
      <c r="V1586">
        <v>2.9567999999999999</v>
      </c>
      <c r="W1586">
        <v>-3.2031999999999998</v>
      </c>
      <c r="X1586">
        <v>3</v>
      </c>
      <c r="Y1586">
        <v>2015</v>
      </c>
    </row>
    <row r="1587" spans="1:25" x14ac:dyDescent="0.25">
      <c r="A1587">
        <v>1586</v>
      </c>
      <c r="B1587" t="s">
        <v>794</v>
      </c>
      <c r="C1587">
        <v>42225</v>
      </c>
      <c r="D1587">
        <v>42228</v>
      </c>
      <c r="E1587" t="s">
        <v>5042</v>
      </c>
      <c r="F1587" t="s">
        <v>5312</v>
      </c>
      <c r="G1587" t="s">
        <v>6105</v>
      </c>
      <c r="H1587" t="s">
        <v>6630</v>
      </c>
      <c r="I1587" t="s">
        <v>6633</v>
      </c>
      <c r="J1587" t="s">
        <v>6653</v>
      </c>
      <c r="K1587" t="s">
        <v>7179</v>
      </c>
      <c r="L1587">
        <v>10024</v>
      </c>
      <c r="M1587" t="s">
        <v>7216</v>
      </c>
      <c r="N1587" t="s">
        <v>7686</v>
      </c>
      <c r="O1587" t="s">
        <v>9081</v>
      </c>
      <c r="P1587" t="s">
        <v>9089</v>
      </c>
      <c r="Q1587" t="s">
        <v>9569</v>
      </c>
      <c r="R1587">
        <v>979.95</v>
      </c>
      <c r="S1587">
        <v>5</v>
      </c>
      <c r="T1587">
        <v>0</v>
      </c>
      <c r="U1587">
        <v>0</v>
      </c>
      <c r="V1587">
        <v>274.38600000000002</v>
      </c>
      <c r="W1587">
        <v>-705.56399999999996</v>
      </c>
      <c r="X1587">
        <v>3</v>
      </c>
      <c r="Y1587">
        <v>2015</v>
      </c>
    </row>
    <row r="1588" spans="1:25" x14ac:dyDescent="0.25">
      <c r="A1588">
        <v>1587</v>
      </c>
      <c r="B1588" t="s">
        <v>794</v>
      </c>
      <c r="C1588">
        <v>42225</v>
      </c>
      <c r="D1588">
        <v>42228</v>
      </c>
      <c r="E1588" t="s">
        <v>5042</v>
      </c>
      <c r="F1588" t="s">
        <v>5312</v>
      </c>
      <c r="G1588" t="s">
        <v>6105</v>
      </c>
      <c r="H1588" t="s">
        <v>6630</v>
      </c>
      <c r="I1588" t="s">
        <v>6633</v>
      </c>
      <c r="J1588" t="s">
        <v>6653</v>
      </c>
      <c r="K1588" t="s">
        <v>7179</v>
      </c>
      <c r="L1588">
        <v>10024</v>
      </c>
      <c r="M1588" t="s">
        <v>7216</v>
      </c>
      <c r="N1588" t="s">
        <v>8269</v>
      </c>
      <c r="O1588" t="s">
        <v>9080</v>
      </c>
      <c r="P1588" t="s">
        <v>9092</v>
      </c>
      <c r="Q1588" t="s">
        <v>10140</v>
      </c>
      <c r="R1588">
        <v>143.69999999999999</v>
      </c>
      <c r="S1588">
        <v>3</v>
      </c>
      <c r="T1588">
        <v>0</v>
      </c>
      <c r="U1588">
        <v>0</v>
      </c>
      <c r="V1588">
        <v>68.975999999999999</v>
      </c>
      <c r="W1588">
        <v>-74.724000000000004</v>
      </c>
      <c r="X1588">
        <v>3</v>
      </c>
      <c r="Y1588">
        <v>2015</v>
      </c>
    </row>
    <row r="1589" spans="1:25" x14ac:dyDescent="0.25">
      <c r="A1589">
        <v>1588</v>
      </c>
      <c r="B1589" t="s">
        <v>794</v>
      </c>
      <c r="C1589">
        <v>42225</v>
      </c>
      <c r="D1589">
        <v>42228</v>
      </c>
      <c r="E1589" t="s">
        <v>5042</v>
      </c>
      <c r="F1589" t="s">
        <v>5312</v>
      </c>
      <c r="G1589" t="s">
        <v>6105</v>
      </c>
      <c r="H1589" t="s">
        <v>6630</v>
      </c>
      <c r="I1589" t="s">
        <v>6633</v>
      </c>
      <c r="J1589" t="s">
        <v>6653</v>
      </c>
      <c r="K1589" t="s">
        <v>7179</v>
      </c>
      <c r="L1589">
        <v>10024</v>
      </c>
      <c r="M1589" t="s">
        <v>7216</v>
      </c>
      <c r="N1589" t="s">
        <v>8270</v>
      </c>
      <c r="O1589" t="s">
        <v>9080</v>
      </c>
      <c r="P1589" t="s">
        <v>9095</v>
      </c>
      <c r="Q1589" t="s">
        <v>10141</v>
      </c>
      <c r="R1589">
        <v>10.65</v>
      </c>
      <c r="S1589">
        <v>3</v>
      </c>
      <c r="T1589">
        <v>0</v>
      </c>
      <c r="U1589">
        <v>0</v>
      </c>
      <c r="V1589">
        <v>5.0054999999999996</v>
      </c>
      <c r="W1589">
        <v>-5.6444999999999999</v>
      </c>
      <c r="X1589">
        <v>3</v>
      </c>
      <c r="Y1589">
        <v>2015</v>
      </c>
    </row>
    <row r="1590" spans="1:25" x14ac:dyDescent="0.25">
      <c r="A1590">
        <v>1589</v>
      </c>
      <c r="B1590" t="s">
        <v>794</v>
      </c>
      <c r="C1590">
        <v>42225</v>
      </c>
      <c r="D1590">
        <v>42228</v>
      </c>
      <c r="E1590" t="s">
        <v>5042</v>
      </c>
      <c r="F1590" t="s">
        <v>5312</v>
      </c>
      <c r="G1590" t="s">
        <v>6105</v>
      </c>
      <c r="H1590" t="s">
        <v>6630</v>
      </c>
      <c r="I1590" t="s">
        <v>6633</v>
      </c>
      <c r="J1590" t="s">
        <v>6653</v>
      </c>
      <c r="K1590" t="s">
        <v>7179</v>
      </c>
      <c r="L1590">
        <v>10024</v>
      </c>
      <c r="M1590" t="s">
        <v>7216</v>
      </c>
      <c r="N1590" t="s">
        <v>7603</v>
      </c>
      <c r="O1590" t="s">
        <v>9081</v>
      </c>
      <c r="P1590" t="s">
        <v>9093</v>
      </c>
      <c r="Q1590" t="s">
        <v>9486</v>
      </c>
      <c r="R1590">
        <v>247.8</v>
      </c>
      <c r="S1590">
        <v>4</v>
      </c>
      <c r="T1590">
        <v>0</v>
      </c>
      <c r="U1590">
        <v>0</v>
      </c>
      <c r="V1590">
        <v>34.692</v>
      </c>
      <c r="W1590">
        <v>-213.108</v>
      </c>
      <c r="X1590">
        <v>3</v>
      </c>
      <c r="Y1590">
        <v>2015</v>
      </c>
    </row>
    <row r="1591" spans="1:25" x14ac:dyDescent="0.25">
      <c r="A1591">
        <v>1590</v>
      </c>
      <c r="B1591" t="s">
        <v>795</v>
      </c>
      <c r="C1591">
        <v>42502</v>
      </c>
      <c r="D1591">
        <v>42506</v>
      </c>
      <c r="E1591" t="s">
        <v>5041</v>
      </c>
      <c r="F1591" t="s">
        <v>5544</v>
      </c>
      <c r="G1591" t="s">
        <v>6337</v>
      </c>
      <c r="H1591" t="s">
        <v>6631</v>
      </c>
      <c r="I1591" t="s">
        <v>6633</v>
      </c>
      <c r="J1591" t="s">
        <v>6806</v>
      </c>
      <c r="K1591" t="s">
        <v>7181</v>
      </c>
      <c r="L1591">
        <v>23464</v>
      </c>
      <c r="M1591" t="s">
        <v>7213</v>
      </c>
      <c r="N1591" t="s">
        <v>7665</v>
      </c>
      <c r="O1591" t="s">
        <v>9080</v>
      </c>
      <c r="P1591" t="s">
        <v>9088</v>
      </c>
      <c r="Q1591" t="s">
        <v>9547</v>
      </c>
      <c r="R1591">
        <v>10.96</v>
      </c>
      <c r="S1591">
        <v>4</v>
      </c>
      <c r="T1591">
        <v>0</v>
      </c>
      <c r="U1591">
        <v>0</v>
      </c>
      <c r="V1591">
        <v>2.9592000000000001</v>
      </c>
      <c r="W1591">
        <v>-8.0007999999999999</v>
      </c>
      <c r="X1591">
        <v>4</v>
      </c>
      <c r="Y1591">
        <v>2016</v>
      </c>
    </row>
    <row r="1592" spans="1:25" x14ac:dyDescent="0.25">
      <c r="A1592">
        <v>1591</v>
      </c>
      <c r="B1592" t="s">
        <v>796</v>
      </c>
      <c r="C1592">
        <v>42475</v>
      </c>
      <c r="D1592">
        <v>42479</v>
      </c>
      <c r="E1592" t="s">
        <v>5041</v>
      </c>
      <c r="F1592" t="s">
        <v>5545</v>
      </c>
      <c r="G1592" t="s">
        <v>6338</v>
      </c>
      <c r="H1592" t="s">
        <v>6631</v>
      </c>
      <c r="I1592" t="s">
        <v>6633</v>
      </c>
      <c r="J1592" t="s">
        <v>6870</v>
      </c>
      <c r="K1592" t="s">
        <v>7169</v>
      </c>
      <c r="L1592">
        <v>76051</v>
      </c>
      <c r="M1592" t="s">
        <v>7215</v>
      </c>
      <c r="N1592" t="s">
        <v>8271</v>
      </c>
      <c r="O1592" t="s">
        <v>9080</v>
      </c>
      <c r="P1592" t="s">
        <v>9088</v>
      </c>
      <c r="Q1592" t="s">
        <v>10142</v>
      </c>
      <c r="R1592">
        <v>33.488</v>
      </c>
      <c r="S1592">
        <v>7</v>
      </c>
      <c r="T1592">
        <v>0.2</v>
      </c>
      <c r="U1592">
        <v>-6.6976000000000004</v>
      </c>
      <c r="V1592">
        <v>5.8604000000000003</v>
      </c>
      <c r="W1592">
        <v>-20.93</v>
      </c>
      <c r="X1592">
        <v>4</v>
      </c>
      <c r="Y1592">
        <v>2016</v>
      </c>
    </row>
    <row r="1593" spans="1:25" x14ac:dyDescent="0.25">
      <c r="A1593">
        <v>1592</v>
      </c>
      <c r="B1593" t="s">
        <v>796</v>
      </c>
      <c r="C1593">
        <v>42475</v>
      </c>
      <c r="D1593">
        <v>42479</v>
      </c>
      <c r="E1593" t="s">
        <v>5041</v>
      </c>
      <c r="F1593" t="s">
        <v>5545</v>
      </c>
      <c r="G1593" t="s">
        <v>6338</v>
      </c>
      <c r="H1593" t="s">
        <v>6631</v>
      </c>
      <c r="I1593" t="s">
        <v>6633</v>
      </c>
      <c r="J1593" t="s">
        <v>6870</v>
      </c>
      <c r="K1593" t="s">
        <v>7169</v>
      </c>
      <c r="L1593">
        <v>76051</v>
      </c>
      <c r="M1593" t="s">
        <v>7215</v>
      </c>
      <c r="N1593" t="s">
        <v>7348</v>
      </c>
      <c r="O1593" t="s">
        <v>9080</v>
      </c>
      <c r="P1593" t="s">
        <v>9095</v>
      </c>
      <c r="Q1593" t="s">
        <v>9231</v>
      </c>
      <c r="R1593">
        <v>8.0399999999999991</v>
      </c>
      <c r="S1593">
        <v>5</v>
      </c>
      <c r="T1593">
        <v>0.2</v>
      </c>
      <c r="U1593">
        <v>-1.6080000000000001</v>
      </c>
      <c r="V1593">
        <v>2.9144999999999999</v>
      </c>
      <c r="W1593">
        <v>-3.5175000000000001</v>
      </c>
      <c r="X1593">
        <v>4</v>
      </c>
      <c r="Y1593">
        <v>2016</v>
      </c>
    </row>
    <row r="1594" spans="1:25" x14ac:dyDescent="0.25">
      <c r="A1594">
        <v>1593</v>
      </c>
      <c r="B1594" t="s">
        <v>797</v>
      </c>
      <c r="C1594">
        <v>42178</v>
      </c>
      <c r="D1594">
        <v>42180</v>
      </c>
      <c r="E1594" t="s">
        <v>5040</v>
      </c>
      <c r="F1594" t="s">
        <v>5546</v>
      </c>
      <c r="G1594" t="s">
        <v>6339</v>
      </c>
      <c r="H1594" t="s">
        <v>6630</v>
      </c>
      <c r="I1594" t="s">
        <v>6633</v>
      </c>
      <c r="J1594" t="s">
        <v>6808</v>
      </c>
      <c r="K1594" t="s">
        <v>6809</v>
      </c>
      <c r="L1594">
        <v>98502</v>
      </c>
      <c r="M1594" t="s">
        <v>7214</v>
      </c>
      <c r="N1594" t="s">
        <v>8272</v>
      </c>
      <c r="O1594" t="s">
        <v>9081</v>
      </c>
      <c r="P1594" t="s">
        <v>9089</v>
      </c>
      <c r="Q1594" t="s">
        <v>10143</v>
      </c>
      <c r="R1594">
        <v>201.56800000000001</v>
      </c>
      <c r="S1594">
        <v>4</v>
      </c>
      <c r="T1594">
        <v>0.2</v>
      </c>
      <c r="U1594">
        <v>-40.313600000000001</v>
      </c>
      <c r="V1594">
        <v>22.676400000000001</v>
      </c>
      <c r="W1594">
        <v>-138.578</v>
      </c>
      <c r="X1594">
        <v>2</v>
      </c>
      <c r="Y1594">
        <v>2015</v>
      </c>
    </row>
    <row r="1595" spans="1:25" x14ac:dyDescent="0.25">
      <c r="A1595">
        <v>1594</v>
      </c>
      <c r="B1595" t="s">
        <v>798</v>
      </c>
      <c r="C1595">
        <v>41931</v>
      </c>
      <c r="D1595">
        <v>41931</v>
      </c>
      <c r="E1595" t="s">
        <v>5043</v>
      </c>
      <c r="F1595" t="s">
        <v>5267</v>
      </c>
      <c r="G1595" t="s">
        <v>6060</v>
      </c>
      <c r="H1595" t="s">
        <v>6630</v>
      </c>
      <c r="I1595" t="s">
        <v>6633</v>
      </c>
      <c r="J1595" t="s">
        <v>6635</v>
      </c>
      <c r="K1595" t="s">
        <v>7166</v>
      </c>
      <c r="L1595">
        <v>90032</v>
      </c>
      <c r="M1595" t="s">
        <v>7214</v>
      </c>
      <c r="N1595" t="s">
        <v>8273</v>
      </c>
      <c r="O1595" t="s">
        <v>9080</v>
      </c>
      <c r="P1595" t="s">
        <v>9092</v>
      </c>
      <c r="Q1595" t="s">
        <v>10144</v>
      </c>
      <c r="R1595">
        <v>13.44</v>
      </c>
      <c r="S1595">
        <v>3</v>
      </c>
      <c r="T1595">
        <v>0</v>
      </c>
      <c r="U1595">
        <v>0</v>
      </c>
      <c r="V1595">
        <v>6.5856000000000003</v>
      </c>
      <c r="W1595">
        <v>-6.8544</v>
      </c>
      <c r="X1595">
        <v>0</v>
      </c>
      <c r="Y1595">
        <v>2014</v>
      </c>
    </row>
    <row r="1596" spans="1:25" x14ac:dyDescent="0.25">
      <c r="A1596">
        <v>1595</v>
      </c>
      <c r="B1596" t="s">
        <v>799</v>
      </c>
      <c r="C1596">
        <v>42087</v>
      </c>
      <c r="D1596">
        <v>42090</v>
      </c>
      <c r="E1596" t="s">
        <v>5042</v>
      </c>
      <c r="F1596" t="s">
        <v>5547</v>
      </c>
      <c r="G1596" t="s">
        <v>6340</v>
      </c>
      <c r="H1596" t="s">
        <v>6632</v>
      </c>
      <c r="I1596" t="s">
        <v>6633</v>
      </c>
      <c r="J1596" t="s">
        <v>6730</v>
      </c>
      <c r="K1596" t="s">
        <v>7174</v>
      </c>
      <c r="L1596">
        <v>61604</v>
      </c>
      <c r="M1596" t="s">
        <v>7215</v>
      </c>
      <c r="N1596" t="s">
        <v>8274</v>
      </c>
      <c r="O1596" t="s">
        <v>9079</v>
      </c>
      <c r="P1596" t="s">
        <v>9082</v>
      </c>
      <c r="Q1596" t="s">
        <v>10145</v>
      </c>
      <c r="R1596">
        <v>359.05799999999999</v>
      </c>
      <c r="S1596">
        <v>3</v>
      </c>
      <c r="T1596">
        <v>0.3</v>
      </c>
      <c r="U1596">
        <v>-107.7174</v>
      </c>
      <c r="V1596">
        <v>-35.905799999999999</v>
      </c>
      <c r="W1596">
        <v>-287.24639999999999</v>
      </c>
      <c r="X1596">
        <v>3</v>
      </c>
      <c r="Y1596">
        <v>2015</v>
      </c>
    </row>
    <row r="1597" spans="1:25" x14ac:dyDescent="0.25">
      <c r="A1597">
        <v>1596</v>
      </c>
      <c r="B1597" t="s">
        <v>800</v>
      </c>
      <c r="C1597">
        <v>42863</v>
      </c>
      <c r="D1597">
        <v>42867</v>
      </c>
      <c r="E1597" t="s">
        <v>5041</v>
      </c>
      <c r="F1597" t="s">
        <v>5242</v>
      </c>
      <c r="G1597" t="s">
        <v>6035</v>
      </c>
      <c r="H1597" t="s">
        <v>6630</v>
      </c>
      <c r="I1597" t="s">
        <v>6633</v>
      </c>
      <c r="J1597" t="s">
        <v>6671</v>
      </c>
      <c r="K1597" t="s">
        <v>7188</v>
      </c>
      <c r="L1597">
        <v>43229</v>
      </c>
      <c r="M1597" t="s">
        <v>7216</v>
      </c>
      <c r="N1597" t="s">
        <v>8094</v>
      </c>
      <c r="O1597" t="s">
        <v>9079</v>
      </c>
      <c r="P1597" t="s">
        <v>9083</v>
      </c>
      <c r="Q1597" t="s">
        <v>9970</v>
      </c>
      <c r="R1597">
        <v>47.991999999999997</v>
      </c>
      <c r="S1597">
        <v>2</v>
      </c>
      <c r="T1597">
        <v>0.3</v>
      </c>
      <c r="U1597">
        <v>-14.397600000000001</v>
      </c>
      <c r="V1597">
        <v>-2.0568</v>
      </c>
      <c r="W1597">
        <v>-35.651200000000003</v>
      </c>
      <c r="X1597">
        <v>4</v>
      </c>
      <c r="Y1597">
        <v>2017</v>
      </c>
    </row>
    <row r="1598" spans="1:25" x14ac:dyDescent="0.25">
      <c r="A1598">
        <v>1597</v>
      </c>
      <c r="B1598" t="s">
        <v>801</v>
      </c>
      <c r="C1598">
        <v>43024</v>
      </c>
      <c r="D1598">
        <v>43026</v>
      </c>
      <c r="E1598" t="s">
        <v>5042</v>
      </c>
      <c r="F1598" t="s">
        <v>5243</v>
      </c>
      <c r="G1598" t="s">
        <v>6036</v>
      </c>
      <c r="H1598" t="s">
        <v>6631</v>
      </c>
      <c r="I1598" t="s">
        <v>6633</v>
      </c>
      <c r="J1598" t="s">
        <v>6653</v>
      </c>
      <c r="K1598" t="s">
        <v>7179</v>
      </c>
      <c r="L1598">
        <v>10011</v>
      </c>
      <c r="M1598" t="s">
        <v>7216</v>
      </c>
      <c r="N1598" t="s">
        <v>7668</v>
      </c>
      <c r="O1598" t="s">
        <v>9079</v>
      </c>
      <c r="P1598" t="s">
        <v>9087</v>
      </c>
      <c r="Q1598" t="s">
        <v>9551</v>
      </c>
      <c r="R1598">
        <v>547.29999999999995</v>
      </c>
      <c r="S1598">
        <v>13</v>
      </c>
      <c r="T1598">
        <v>0</v>
      </c>
      <c r="U1598">
        <v>0</v>
      </c>
      <c r="V1598">
        <v>175.136</v>
      </c>
      <c r="W1598">
        <v>-372.16399999999999</v>
      </c>
      <c r="X1598">
        <v>2</v>
      </c>
      <c r="Y1598">
        <v>2017</v>
      </c>
    </row>
    <row r="1599" spans="1:25" x14ac:dyDescent="0.25">
      <c r="A1599">
        <v>1598</v>
      </c>
      <c r="B1599" t="s">
        <v>802</v>
      </c>
      <c r="C1599">
        <v>43058</v>
      </c>
      <c r="D1599">
        <v>43060</v>
      </c>
      <c r="E1599" t="s">
        <v>5040</v>
      </c>
      <c r="F1599" t="s">
        <v>5536</v>
      </c>
      <c r="G1599" t="s">
        <v>6329</v>
      </c>
      <c r="H1599" t="s">
        <v>6630</v>
      </c>
      <c r="I1599" t="s">
        <v>6633</v>
      </c>
      <c r="J1599" t="s">
        <v>6871</v>
      </c>
      <c r="K1599" t="s">
        <v>7169</v>
      </c>
      <c r="L1599">
        <v>75007</v>
      </c>
      <c r="M1599" t="s">
        <v>7215</v>
      </c>
      <c r="N1599" t="s">
        <v>8275</v>
      </c>
      <c r="O1599" t="s">
        <v>9080</v>
      </c>
      <c r="P1599" t="s">
        <v>9092</v>
      </c>
      <c r="Q1599" t="s">
        <v>10146</v>
      </c>
      <c r="R1599">
        <v>16.896000000000001</v>
      </c>
      <c r="S1599">
        <v>4</v>
      </c>
      <c r="T1599">
        <v>0.2</v>
      </c>
      <c r="U1599">
        <v>-3.3792</v>
      </c>
      <c r="V1599">
        <v>5.28</v>
      </c>
      <c r="W1599">
        <v>-8.2368000000000006</v>
      </c>
      <c r="X1599">
        <v>2</v>
      </c>
      <c r="Y1599">
        <v>2017</v>
      </c>
    </row>
    <row r="1600" spans="1:25" x14ac:dyDescent="0.25">
      <c r="A1600">
        <v>1599</v>
      </c>
      <c r="B1600" t="s">
        <v>802</v>
      </c>
      <c r="C1600">
        <v>43058</v>
      </c>
      <c r="D1600">
        <v>43060</v>
      </c>
      <c r="E1600" t="s">
        <v>5040</v>
      </c>
      <c r="F1600" t="s">
        <v>5536</v>
      </c>
      <c r="G1600" t="s">
        <v>6329</v>
      </c>
      <c r="H1600" t="s">
        <v>6630</v>
      </c>
      <c r="I1600" t="s">
        <v>6633</v>
      </c>
      <c r="J1600" t="s">
        <v>6871</v>
      </c>
      <c r="K1600" t="s">
        <v>7169</v>
      </c>
      <c r="L1600">
        <v>75007</v>
      </c>
      <c r="M1600" t="s">
        <v>7215</v>
      </c>
      <c r="N1600" t="s">
        <v>8276</v>
      </c>
      <c r="O1600" t="s">
        <v>9080</v>
      </c>
      <c r="P1600" t="s">
        <v>9096</v>
      </c>
      <c r="Q1600" t="s">
        <v>10147</v>
      </c>
      <c r="R1600">
        <v>6.6719999999999997</v>
      </c>
      <c r="S1600">
        <v>1</v>
      </c>
      <c r="T1600">
        <v>0.2</v>
      </c>
      <c r="U1600">
        <v>-1.3344</v>
      </c>
      <c r="V1600">
        <v>0.50039999999999996</v>
      </c>
      <c r="W1600">
        <v>-4.8372000000000002</v>
      </c>
      <c r="X1600">
        <v>2</v>
      </c>
      <c r="Y1600">
        <v>2017</v>
      </c>
    </row>
    <row r="1601" spans="1:25" x14ac:dyDescent="0.25">
      <c r="A1601">
        <v>1600</v>
      </c>
      <c r="B1601" t="s">
        <v>802</v>
      </c>
      <c r="C1601">
        <v>43058</v>
      </c>
      <c r="D1601">
        <v>43060</v>
      </c>
      <c r="E1601" t="s">
        <v>5040</v>
      </c>
      <c r="F1601" t="s">
        <v>5536</v>
      </c>
      <c r="G1601" t="s">
        <v>6329</v>
      </c>
      <c r="H1601" t="s">
        <v>6630</v>
      </c>
      <c r="I1601" t="s">
        <v>6633</v>
      </c>
      <c r="J1601" t="s">
        <v>6871</v>
      </c>
      <c r="K1601" t="s">
        <v>7169</v>
      </c>
      <c r="L1601">
        <v>75007</v>
      </c>
      <c r="M1601" t="s">
        <v>7215</v>
      </c>
      <c r="N1601" t="s">
        <v>7507</v>
      </c>
      <c r="O1601" t="s">
        <v>9080</v>
      </c>
      <c r="P1601" t="s">
        <v>9088</v>
      </c>
      <c r="Q1601" t="s">
        <v>9389</v>
      </c>
      <c r="R1601">
        <v>99.135999999999996</v>
      </c>
      <c r="S1601">
        <v>4</v>
      </c>
      <c r="T1601">
        <v>0.2</v>
      </c>
      <c r="U1601">
        <v>-19.827200000000001</v>
      </c>
      <c r="V1601">
        <v>8.6744000000000003</v>
      </c>
      <c r="W1601">
        <v>-70.634399999999999</v>
      </c>
      <c r="X1601">
        <v>2</v>
      </c>
      <c r="Y1601">
        <v>2017</v>
      </c>
    </row>
    <row r="1602" spans="1:25" x14ac:dyDescent="0.25">
      <c r="A1602">
        <v>1601</v>
      </c>
      <c r="B1602" t="s">
        <v>802</v>
      </c>
      <c r="C1602">
        <v>43058</v>
      </c>
      <c r="D1602">
        <v>43060</v>
      </c>
      <c r="E1602" t="s">
        <v>5040</v>
      </c>
      <c r="F1602" t="s">
        <v>5536</v>
      </c>
      <c r="G1602" t="s">
        <v>6329</v>
      </c>
      <c r="H1602" t="s">
        <v>6630</v>
      </c>
      <c r="I1602" t="s">
        <v>6633</v>
      </c>
      <c r="J1602" t="s">
        <v>6871</v>
      </c>
      <c r="K1602" t="s">
        <v>7169</v>
      </c>
      <c r="L1602">
        <v>75007</v>
      </c>
      <c r="M1602" t="s">
        <v>7215</v>
      </c>
      <c r="N1602" t="s">
        <v>7513</v>
      </c>
      <c r="O1602" t="s">
        <v>9079</v>
      </c>
      <c r="P1602" t="s">
        <v>9087</v>
      </c>
      <c r="Q1602" t="s">
        <v>9395</v>
      </c>
      <c r="R1602">
        <v>15.992000000000001</v>
      </c>
      <c r="S1602">
        <v>2</v>
      </c>
      <c r="T1602">
        <v>0.6</v>
      </c>
      <c r="U1602">
        <v>-9.5952000000000002</v>
      </c>
      <c r="V1602">
        <v>-13.993</v>
      </c>
      <c r="W1602">
        <v>-20.389800000000001</v>
      </c>
      <c r="X1602">
        <v>2</v>
      </c>
      <c r="Y1602">
        <v>2017</v>
      </c>
    </row>
    <row r="1603" spans="1:25" x14ac:dyDescent="0.25">
      <c r="A1603">
        <v>1602</v>
      </c>
      <c r="B1603" t="s">
        <v>803</v>
      </c>
      <c r="C1603">
        <v>42498</v>
      </c>
      <c r="D1603">
        <v>42503</v>
      </c>
      <c r="E1603" t="s">
        <v>5040</v>
      </c>
      <c r="F1603" t="s">
        <v>5378</v>
      </c>
      <c r="G1603" t="s">
        <v>6171</v>
      </c>
      <c r="H1603" t="s">
        <v>6631</v>
      </c>
      <c r="I1603" t="s">
        <v>6633</v>
      </c>
      <c r="J1603" t="s">
        <v>6651</v>
      </c>
      <c r="K1603" t="s">
        <v>7177</v>
      </c>
      <c r="L1603">
        <v>19901</v>
      </c>
      <c r="M1603" t="s">
        <v>7216</v>
      </c>
      <c r="N1603" t="s">
        <v>8277</v>
      </c>
      <c r="O1603" t="s">
        <v>9079</v>
      </c>
      <c r="P1603" t="s">
        <v>9087</v>
      </c>
      <c r="Q1603" t="s">
        <v>10148</v>
      </c>
      <c r="R1603">
        <v>211.96</v>
      </c>
      <c r="S1603">
        <v>2</v>
      </c>
      <c r="T1603">
        <v>0</v>
      </c>
      <c r="U1603">
        <v>0</v>
      </c>
      <c r="V1603">
        <v>42.392000000000003</v>
      </c>
      <c r="W1603">
        <v>-169.56800000000001</v>
      </c>
      <c r="X1603">
        <v>5</v>
      </c>
      <c r="Y1603">
        <v>2016</v>
      </c>
    </row>
    <row r="1604" spans="1:25" x14ac:dyDescent="0.25">
      <c r="A1604">
        <v>1603</v>
      </c>
      <c r="B1604" t="s">
        <v>804</v>
      </c>
      <c r="C1604">
        <v>42715</v>
      </c>
      <c r="D1604">
        <v>42721</v>
      </c>
      <c r="E1604" t="s">
        <v>5041</v>
      </c>
      <c r="F1604" t="s">
        <v>5266</v>
      </c>
      <c r="G1604" t="s">
        <v>6059</v>
      </c>
      <c r="H1604" t="s">
        <v>6630</v>
      </c>
      <c r="I1604" t="s">
        <v>6633</v>
      </c>
      <c r="J1604" t="s">
        <v>6847</v>
      </c>
      <c r="K1604" t="s">
        <v>7182</v>
      </c>
      <c r="L1604">
        <v>37167</v>
      </c>
      <c r="M1604" t="s">
        <v>7213</v>
      </c>
      <c r="N1604" t="s">
        <v>8278</v>
      </c>
      <c r="O1604" t="s">
        <v>9080</v>
      </c>
      <c r="P1604" t="s">
        <v>9088</v>
      </c>
      <c r="Q1604" t="s">
        <v>10149</v>
      </c>
      <c r="R1604">
        <v>6.6719999999999997</v>
      </c>
      <c r="S1604">
        <v>3</v>
      </c>
      <c r="T1604">
        <v>0.2</v>
      </c>
      <c r="U1604">
        <v>-1.3344</v>
      </c>
      <c r="V1604">
        <v>1.6679999999999999</v>
      </c>
      <c r="W1604">
        <v>-3.6696</v>
      </c>
      <c r="X1604">
        <v>6</v>
      </c>
      <c r="Y1604">
        <v>2016</v>
      </c>
    </row>
    <row r="1605" spans="1:25" x14ac:dyDescent="0.25">
      <c r="A1605">
        <v>1604</v>
      </c>
      <c r="B1605" t="s">
        <v>805</v>
      </c>
      <c r="C1605">
        <v>43069</v>
      </c>
      <c r="D1605">
        <v>43073</v>
      </c>
      <c r="E1605" t="s">
        <v>5041</v>
      </c>
      <c r="F1605" t="s">
        <v>5294</v>
      </c>
      <c r="G1605" t="s">
        <v>6087</v>
      </c>
      <c r="H1605" t="s">
        <v>6630</v>
      </c>
      <c r="I1605" t="s">
        <v>6633</v>
      </c>
      <c r="J1605" t="s">
        <v>6679</v>
      </c>
      <c r="K1605" t="s">
        <v>7177</v>
      </c>
      <c r="L1605">
        <v>19711</v>
      </c>
      <c r="M1605" t="s">
        <v>7216</v>
      </c>
      <c r="N1605" t="s">
        <v>8279</v>
      </c>
      <c r="O1605" t="s">
        <v>9080</v>
      </c>
      <c r="P1605" t="s">
        <v>9088</v>
      </c>
      <c r="Q1605" t="s">
        <v>10150</v>
      </c>
      <c r="R1605">
        <v>155.94</v>
      </c>
      <c r="S1605">
        <v>6</v>
      </c>
      <c r="T1605">
        <v>0</v>
      </c>
      <c r="U1605">
        <v>0</v>
      </c>
      <c r="V1605">
        <v>45.2226</v>
      </c>
      <c r="W1605">
        <v>-110.7174</v>
      </c>
      <c r="X1605">
        <v>4</v>
      </c>
      <c r="Y1605">
        <v>2017</v>
      </c>
    </row>
    <row r="1606" spans="1:25" x14ac:dyDescent="0.25">
      <c r="A1606">
        <v>1605</v>
      </c>
      <c r="B1606" t="s">
        <v>806</v>
      </c>
      <c r="C1606">
        <v>42479</v>
      </c>
      <c r="D1606">
        <v>42484</v>
      </c>
      <c r="E1606" t="s">
        <v>5040</v>
      </c>
      <c r="F1606" t="s">
        <v>5167</v>
      </c>
      <c r="G1606" t="s">
        <v>5960</v>
      </c>
      <c r="H1606" t="s">
        <v>6630</v>
      </c>
      <c r="I1606" t="s">
        <v>6633</v>
      </c>
      <c r="J1606" t="s">
        <v>6635</v>
      </c>
      <c r="K1606" t="s">
        <v>7166</v>
      </c>
      <c r="L1606">
        <v>90049</v>
      </c>
      <c r="M1606" t="s">
        <v>7214</v>
      </c>
      <c r="N1606" t="s">
        <v>8074</v>
      </c>
      <c r="O1606" t="s">
        <v>9081</v>
      </c>
      <c r="P1606" t="s">
        <v>9089</v>
      </c>
      <c r="Q1606" t="s">
        <v>9950</v>
      </c>
      <c r="R1606">
        <v>39.96</v>
      </c>
      <c r="S1606">
        <v>5</v>
      </c>
      <c r="T1606">
        <v>0.2</v>
      </c>
      <c r="U1606">
        <v>-7.992</v>
      </c>
      <c r="V1606">
        <v>12.987</v>
      </c>
      <c r="W1606">
        <v>-18.981000000000002</v>
      </c>
      <c r="X1606">
        <v>5</v>
      </c>
      <c r="Y1606">
        <v>2016</v>
      </c>
    </row>
    <row r="1607" spans="1:25" x14ac:dyDescent="0.25">
      <c r="A1607">
        <v>1606</v>
      </c>
      <c r="B1607" t="s">
        <v>806</v>
      </c>
      <c r="C1607">
        <v>42479</v>
      </c>
      <c r="D1607">
        <v>42484</v>
      </c>
      <c r="E1607" t="s">
        <v>5040</v>
      </c>
      <c r="F1607" t="s">
        <v>5167</v>
      </c>
      <c r="G1607" t="s">
        <v>5960</v>
      </c>
      <c r="H1607" t="s">
        <v>6630</v>
      </c>
      <c r="I1607" t="s">
        <v>6633</v>
      </c>
      <c r="J1607" t="s">
        <v>6635</v>
      </c>
      <c r="K1607" t="s">
        <v>7166</v>
      </c>
      <c r="L1607">
        <v>90049</v>
      </c>
      <c r="M1607" t="s">
        <v>7214</v>
      </c>
      <c r="N1607" t="s">
        <v>8280</v>
      </c>
      <c r="O1607" t="s">
        <v>9080</v>
      </c>
      <c r="P1607" t="s">
        <v>9088</v>
      </c>
      <c r="Q1607" t="s">
        <v>10151</v>
      </c>
      <c r="R1607">
        <v>5.46</v>
      </c>
      <c r="S1607">
        <v>3</v>
      </c>
      <c r="T1607">
        <v>0</v>
      </c>
      <c r="U1607">
        <v>0</v>
      </c>
      <c r="V1607">
        <v>1.5287999999999999</v>
      </c>
      <c r="W1607">
        <v>-3.9312</v>
      </c>
      <c r="X1607">
        <v>5</v>
      </c>
      <c r="Y1607">
        <v>2016</v>
      </c>
    </row>
    <row r="1608" spans="1:25" x14ac:dyDescent="0.25">
      <c r="A1608">
        <v>1607</v>
      </c>
      <c r="B1608" t="s">
        <v>806</v>
      </c>
      <c r="C1608">
        <v>42479</v>
      </c>
      <c r="D1608">
        <v>42484</v>
      </c>
      <c r="E1608" t="s">
        <v>5040</v>
      </c>
      <c r="F1608" t="s">
        <v>5167</v>
      </c>
      <c r="G1608" t="s">
        <v>5960</v>
      </c>
      <c r="H1608" t="s">
        <v>6630</v>
      </c>
      <c r="I1608" t="s">
        <v>6633</v>
      </c>
      <c r="J1608" t="s">
        <v>6635</v>
      </c>
      <c r="K1608" t="s">
        <v>7166</v>
      </c>
      <c r="L1608">
        <v>90049</v>
      </c>
      <c r="M1608" t="s">
        <v>7214</v>
      </c>
      <c r="N1608" t="s">
        <v>8281</v>
      </c>
      <c r="O1608" t="s">
        <v>9080</v>
      </c>
      <c r="P1608" t="s">
        <v>9088</v>
      </c>
      <c r="Q1608" t="s">
        <v>10152</v>
      </c>
      <c r="R1608">
        <v>73.2</v>
      </c>
      <c r="S1608">
        <v>5</v>
      </c>
      <c r="T1608">
        <v>0</v>
      </c>
      <c r="U1608">
        <v>0</v>
      </c>
      <c r="V1608">
        <v>21.228000000000002</v>
      </c>
      <c r="W1608">
        <v>-51.972000000000001</v>
      </c>
      <c r="X1608">
        <v>5</v>
      </c>
      <c r="Y1608">
        <v>2016</v>
      </c>
    </row>
    <row r="1609" spans="1:25" x14ac:dyDescent="0.25">
      <c r="A1609">
        <v>1608</v>
      </c>
      <c r="B1609" t="s">
        <v>806</v>
      </c>
      <c r="C1609">
        <v>42479</v>
      </c>
      <c r="D1609">
        <v>42484</v>
      </c>
      <c r="E1609" t="s">
        <v>5040</v>
      </c>
      <c r="F1609" t="s">
        <v>5167</v>
      </c>
      <c r="G1609" t="s">
        <v>5960</v>
      </c>
      <c r="H1609" t="s">
        <v>6630</v>
      </c>
      <c r="I1609" t="s">
        <v>6633</v>
      </c>
      <c r="J1609" t="s">
        <v>6635</v>
      </c>
      <c r="K1609" t="s">
        <v>7166</v>
      </c>
      <c r="L1609">
        <v>90049</v>
      </c>
      <c r="M1609" t="s">
        <v>7214</v>
      </c>
      <c r="N1609" t="s">
        <v>7564</v>
      </c>
      <c r="O1609" t="s">
        <v>9080</v>
      </c>
      <c r="P1609" t="s">
        <v>9090</v>
      </c>
      <c r="Q1609" t="s">
        <v>9446</v>
      </c>
      <c r="R1609">
        <v>5.84</v>
      </c>
      <c r="S1609">
        <v>1</v>
      </c>
      <c r="T1609">
        <v>0.2</v>
      </c>
      <c r="U1609">
        <v>-1.1679999999999999</v>
      </c>
      <c r="V1609">
        <v>1.9710000000000001</v>
      </c>
      <c r="W1609">
        <v>-2.7010000000000001</v>
      </c>
      <c r="X1609">
        <v>5</v>
      </c>
      <c r="Y1609">
        <v>2016</v>
      </c>
    </row>
    <row r="1610" spans="1:25" x14ac:dyDescent="0.25">
      <c r="A1610">
        <v>1609</v>
      </c>
      <c r="B1610" t="s">
        <v>806</v>
      </c>
      <c r="C1610">
        <v>42479</v>
      </c>
      <c r="D1610">
        <v>42484</v>
      </c>
      <c r="E1610" t="s">
        <v>5040</v>
      </c>
      <c r="F1610" t="s">
        <v>5167</v>
      </c>
      <c r="G1610" t="s">
        <v>5960</v>
      </c>
      <c r="H1610" t="s">
        <v>6630</v>
      </c>
      <c r="I1610" t="s">
        <v>6633</v>
      </c>
      <c r="J1610" t="s">
        <v>6635</v>
      </c>
      <c r="K1610" t="s">
        <v>7166</v>
      </c>
      <c r="L1610">
        <v>90049</v>
      </c>
      <c r="M1610" t="s">
        <v>7214</v>
      </c>
      <c r="N1610" t="s">
        <v>7343</v>
      </c>
      <c r="O1610" t="s">
        <v>9080</v>
      </c>
      <c r="P1610" t="s">
        <v>9092</v>
      </c>
      <c r="Q1610" t="s">
        <v>9661</v>
      </c>
      <c r="R1610">
        <v>22.72</v>
      </c>
      <c r="S1610">
        <v>4</v>
      </c>
      <c r="T1610">
        <v>0</v>
      </c>
      <c r="U1610">
        <v>0</v>
      </c>
      <c r="V1610">
        <v>10.224</v>
      </c>
      <c r="W1610">
        <v>-12.496</v>
      </c>
      <c r="X1610">
        <v>5</v>
      </c>
      <c r="Y1610">
        <v>2016</v>
      </c>
    </row>
    <row r="1611" spans="1:25" x14ac:dyDescent="0.25">
      <c r="A1611">
        <v>1610</v>
      </c>
      <c r="B1611" t="s">
        <v>806</v>
      </c>
      <c r="C1611">
        <v>42479</v>
      </c>
      <c r="D1611">
        <v>42484</v>
      </c>
      <c r="E1611" t="s">
        <v>5040</v>
      </c>
      <c r="F1611" t="s">
        <v>5167</v>
      </c>
      <c r="G1611" t="s">
        <v>5960</v>
      </c>
      <c r="H1611" t="s">
        <v>6630</v>
      </c>
      <c r="I1611" t="s">
        <v>6633</v>
      </c>
      <c r="J1611" t="s">
        <v>6635</v>
      </c>
      <c r="K1611" t="s">
        <v>7166</v>
      </c>
      <c r="L1611">
        <v>90049</v>
      </c>
      <c r="M1611" t="s">
        <v>7214</v>
      </c>
      <c r="N1611" t="s">
        <v>8282</v>
      </c>
      <c r="O1611" t="s">
        <v>9080</v>
      </c>
      <c r="P1611" t="s">
        <v>9090</v>
      </c>
      <c r="Q1611" t="s">
        <v>10153</v>
      </c>
      <c r="R1611">
        <v>9.3360000000000003</v>
      </c>
      <c r="S1611">
        <v>3</v>
      </c>
      <c r="T1611">
        <v>0.2</v>
      </c>
      <c r="U1611">
        <v>-1.8672</v>
      </c>
      <c r="V1611">
        <v>3.2675999999999998</v>
      </c>
      <c r="W1611">
        <v>-4.2012</v>
      </c>
      <c r="X1611">
        <v>5</v>
      </c>
      <c r="Y1611">
        <v>2016</v>
      </c>
    </row>
    <row r="1612" spans="1:25" x14ac:dyDescent="0.25">
      <c r="A1612">
        <v>1611</v>
      </c>
      <c r="B1612" t="s">
        <v>807</v>
      </c>
      <c r="C1612">
        <v>41785</v>
      </c>
      <c r="D1612">
        <v>41789</v>
      </c>
      <c r="E1612" t="s">
        <v>5041</v>
      </c>
      <c r="F1612" t="s">
        <v>5548</v>
      </c>
      <c r="G1612" t="s">
        <v>6341</v>
      </c>
      <c r="H1612" t="s">
        <v>6631</v>
      </c>
      <c r="I1612" t="s">
        <v>6633</v>
      </c>
      <c r="J1612" t="s">
        <v>6635</v>
      </c>
      <c r="K1612" t="s">
        <v>7166</v>
      </c>
      <c r="L1612">
        <v>90008</v>
      </c>
      <c r="M1612" t="s">
        <v>7214</v>
      </c>
      <c r="N1612" t="s">
        <v>8274</v>
      </c>
      <c r="O1612" t="s">
        <v>9079</v>
      </c>
      <c r="P1612" t="s">
        <v>9082</v>
      </c>
      <c r="Q1612" t="s">
        <v>10145</v>
      </c>
      <c r="R1612">
        <v>290.666</v>
      </c>
      <c r="S1612">
        <v>2</v>
      </c>
      <c r="T1612">
        <v>0.15</v>
      </c>
      <c r="U1612">
        <v>-43.599899999999998</v>
      </c>
      <c r="V1612">
        <v>27.3568</v>
      </c>
      <c r="W1612">
        <v>-219.70930000000001</v>
      </c>
      <c r="X1612">
        <v>4</v>
      </c>
      <c r="Y1612">
        <v>2014</v>
      </c>
    </row>
    <row r="1613" spans="1:25" x14ac:dyDescent="0.25">
      <c r="A1613">
        <v>1612</v>
      </c>
      <c r="B1613" t="s">
        <v>807</v>
      </c>
      <c r="C1613">
        <v>41785</v>
      </c>
      <c r="D1613">
        <v>41789</v>
      </c>
      <c r="E1613" t="s">
        <v>5041</v>
      </c>
      <c r="F1613" t="s">
        <v>5548</v>
      </c>
      <c r="G1613" t="s">
        <v>6341</v>
      </c>
      <c r="H1613" t="s">
        <v>6631</v>
      </c>
      <c r="I1613" t="s">
        <v>6633</v>
      </c>
      <c r="J1613" t="s">
        <v>6635</v>
      </c>
      <c r="K1613" t="s">
        <v>7166</v>
      </c>
      <c r="L1613">
        <v>90008</v>
      </c>
      <c r="M1613" t="s">
        <v>7214</v>
      </c>
      <c r="N1613" t="s">
        <v>8283</v>
      </c>
      <c r="O1613" t="s">
        <v>9081</v>
      </c>
      <c r="P1613" t="s">
        <v>9089</v>
      </c>
      <c r="Q1613" t="s">
        <v>10154</v>
      </c>
      <c r="R1613">
        <v>201.584</v>
      </c>
      <c r="S1613">
        <v>2</v>
      </c>
      <c r="T1613">
        <v>0.2</v>
      </c>
      <c r="U1613">
        <v>-40.316800000000001</v>
      </c>
      <c r="V1613">
        <v>20.1584</v>
      </c>
      <c r="W1613">
        <v>-141.1088</v>
      </c>
      <c r="X1613">
        <v>4</v>
      </c>
      <c r="Y1613">
        <v>2014</v>
      </c>
    </row>
    <row r="1614" spans="1:25" x14ac:dyDescent="0.25">
      <c r="A1614">
        <v>1613</v>
      </c>
      <c r="B1614" t="s">
        <v>807</v>
      </c>
      <c r="C1614">
        <v>41785</v>
      </c>
      <c r="D1614">
        <v>41789</v>
      </c>
      <c r="E1614" t="s">
        <v>5041</v>
      </c>
      <c r="F1614" t="s">
        <v>5548</v>
      </c>
      <c r="G1614" t="s">
        <v>6341</v>
      </c>
      <c r="H1614" t="s">
        <v>6631</v>
      </c>
      <c r="I1614" t="s">
        <v>6633</v>
      </c>
      <c r="J1614" t="s">
        <v>6635</v>
      </c>
      <c r="K1614" t="s">
        <v>7166</v>
      </c>
      <c r="L1614">
        <v>90008</v>
      </c>
      <c r="M1614" t="s">
        <v>7214</v>
      </c>
      <c r="N1614" t="s">
        <v>7283</v>
      </c>
      <c r="O1614" t="s">
        <v>9081</v>
      </c>
      <c r="P1614" t="s">
        <v>9089</v>
      </c>
      <c r="Q1614" t="s">
        <v>9165</v>
      </c>
      <c r="R1614">
        <v>83.983999999999995</v>
      </c>
      <c r="S1614">
        <v>2</v>
      </c>
      <c r="T1614">
        <v>0.2</v>
      </c>
      <c r="U1614">
        <v>-16.796800000000001</v>
      </c>
      <c r="V1614">
        <v>31.494</v>
      </c>
      <c r="W1614">
        <v>-35.693199999999997</v>
      </c>
      <c r="X1614">
        <v>4</v>
      </c>
      <c r="Y1614">
        <v>2014</v>
      </c>
    </row>
    <row r="1615" spans="1:25" x14ac:dyDescent="0.25">
      <c r="A1615">
        <v>1614</v>
      </c>
      <c r="B1615" t="s">
        <v>808</v>
      </c>
      <c r="C1615">
        <v>43090</v>
      </c>
      <c r="D1615">
        <v>43094</v>
      </c>
      <c r="E1615" t="s">
        <v>5041</v>
      </c>
      <c r="F1615" t="s">
        <v>5497</v>
      </c>
      <c r="G1615" t="s">
        <v>6290</v>
      </c>
      <c r="H1615" t="s">
        <v>6631</v>
      </c>
      <c r="I1615" t="s">
        <v>6633</v>
      </c>
      <c r="J1615" t="s">
        <v>6815</v>
      </c>
      <c r="K1615" t="s">
        <v>7166</v>
      </c>
      <c r="L1615">
        <v>94601</v>
      </c>
      <c r="M1615" t="s">
        <v>7214</v>
      </c>
      <c r="N1615" t="s">
        <v>7601</v>
      </c>
      <c r="O1615" t="s">
        <v>9080</v>
      </c>
      <c r="P1615" t="s">
        <v>9086</v>
      </c>
      <c r="Q1615" t="s">
        <v>9484</v>
      </c>
      <c r="R1615">
        <v>1000.02</v>
      </c>
      <c r="S1615">
        <v>7</v>
      </c>
      <c r="T1615">
        <v>0</v>
      </c>
      <c r="U1615">
        <v>0</v>
      </c>
      <c r="V1615">
        <v>290.00580000000002</v>
      </c>
      <c r="W1615">
        <v>-710.01419999999996</v>
      </c>
      <c r="X1615">
        <v>4</v>
      </c>
      <c r="Y1615">
        <v>2017</v>
      </c>
    </row>
    <row r="1616" spans="1:25" x14ac:dyDescent="0.25">
      <c r="A1616">
        <v>1615</v>
      </c>
      <c r="B1616" t="s">
        <v>809</v>
      </c>
      <c r="C1616">
        <v>42444</v>
      </c>
      <c r="D1616">
        <v>42448</v>
      </c>
      <c r="E1616" t="s">
        <v>5041</v>
      </c>
      <c r="F1616" t="s">
        <v>5528</v>
      </c>
      <c r="G1616" t="s">
        <v>6321</v>
      </c>
      <c r="H1616" t="s">
        <v>6632</v>
      </c>
      <c r="I1616" t="s">
        <v>6633</v>
      </c>
      <c r="J1616" t="s">
        <v>6643</v>
      </c>
      <c r="K1616" t="s">
        <v>7173</v>
      </c>
      <c r="L1616">
        <v>19143</v>
      </c>
      <c r="M1616" t="s">
        <v>7216</v>
      </c>
      <c r="N1616" t="s">
        <v>8284</v>
      </c>
      <c r="O1616" t="s">
        <v>9081</v>
      </c>
      <c r="P1616" t="s">
        <v>9093</v>
      </c>
      <c r="Q1616" t="s">
        <v>10155</v>
      </c>
      <c r="R1616">
        <v>83.975999999999999</v>
      </c>
      <c r="S1616">
        <v>3</v>
      </c>
      <c r="T1616">
        <v>0.2</v>
      </c>
      <c r="U1616">
        <v>-16.795200000000001</v>
      </c>
      <c r="V1616">
        <v>-13.646100000000001</v>
      </c>
      <c r="W1616">
        <v>-80.826899999999995</v>
      </c>
      <c r="X1616">
        <v>4</v>
      </c>
      <c r="Y1616">
        <v>2016</v>
      </c>
    </row>
    <row r="1617" spans="1:25" x14ac:dyDescent="0.25">
      <c r="A1617">
        <v>1616</v>
      </c>
      <c r="B1617" t="s">
        <v>810</v>
      </c>
      <c r="C1617">
        <v>42226</v>
      </c>
      <c r="D1617">
        <v>42232</v>
      </c>
      <c r="E1617" t="s">
        <v>5041</v>
      </c>
      <c r="F1617" t="s">
        <v>5495</v>
      </c>
      <c r="G1617" t="s">
        <v>6288</v>
      </c>
      <c r="H1617" t="s">
        <v>6632</v>
      </c>
      <c r="I1617" t="s">
        <v>6633</v>
      </c>
      <c r="J1617" t="s">
        <v>6649</v>
      </c>
      <c r="K1617" t="s">
        <v>7175</v>
      </c>
      <c r="L1617">
        <v>55122</v>
      </c>
      <c r="M1617" t="s">
        <v>7215</v>
      </c>
      <c r="N1617" t="s">
        <v>7764</v>
      </c>
      <c r="O1617" t="s">
        <v>9080</v>
      </c>
      <c r="P1617" t="s">
        <v>9084</v>
      </c>
      <c r="Q1617" t="s">
        <v>9646</v>
      </c>
      <c r="R1617">
        <v>3.75</v>
      </c>
      <c r="S1617">
        <v>1</v>
      </c>
      <c r="T1617">
        <v>0</v>
      </c>
      <c r="U1617">
        <v>0</v>
      </c>
      <c r="V1617">
        <v>1.8</v>
      </c>
      <c r="W1617">
        <v>-1.95</v>
      </c>
      <c r="X1617">
        <v>6</v>
      </c>
      <c r="Y1617">
        <v>2015</v>
      </c>
    </row>
    <row r="1618" spans="1:25" x14ac:dyDescent="0.25">
      <c r="A1618">
        <v>1617</v>
      </c>
      <c r="B1618" t="s">
        <v>810</v>
      </c>
      <c r="C1618">
        <v>42226</v>
      </c>
      <c r="D1618">
        <v>42232</v>
      </c>
      <c r="E1618" t="s">
        <v>5041</v>
      </c>
      <c r="F1618" t="s">
        <v>5495</v>
      </c>
      <c r="G1618" t="s">
        <v>6288</v>
      </c>
      <c r="H1618" t="s">
        <v>6632</v>
      </c>
      <c r="I1618" t="s">
        <v>6633</v>
      </c>
      <c r="J1618" t="s">
        <v>6649</v>
      </c>
      <c r="K1618" t="s">
        <v>7175</v>
      </c>
      <c r="L1618">
        <v>55122</v>
      </c>
      <c r="M1618" t="s">
        <v>7215</v>
      </c>
      <c r="N1618" t="s">
        <v>7471</v>
      </c>
      <c r="O1618" t="s">
        <v>9080</v>
      </c>
      <c r="P1618" t="s">
        <v>9084</v>
      </c>
      <c r="Q1618" t="s">
        <v>9354</v>
      </c>
      <c r="R1618">
        <v>41.4</v>
      </c>
      <c r="S1618">
        <v>4</v>
      </c>
      <c r="T1618">
        <v>0</v>
      </c>
      <c r="U1618">
        <v>0</v>
      </c>
      <c r="V1618">
        <v>19.872</v>
      </c>
      <c r="W1618">
        <v>-21.527999999999999</v>
      </c>
      <c r="X1618">
        <v>6</v>
      </c>
      <c r="Y1618">
        <v>2015</v>
      </c>
    </row>
    <row r="1619" spans="1:25" x14ac:dyDescent="0.25">
      <c r="A1619">
        <v>1618</v>
      </c>
      <c r="B1619" t="s">
        <v>810</v>
      </c>
      <c r="C1619">
        <v>42226</v>
      </c>
      <c r="D1619">
        <v>42232</v>
      </c>
      <c r="E1619" t="s">
        <v>5041</v>
      </c>
      <c r="F1619" t="s">
        <v>5495</v>
      </c>
      <c r="G1619" t="s">
        <v>6288</v>
      </c>
      <c r="H1619" t="s">
        <v>6632</v>
      </c>
      <c r="I1619" t="s">
        <v>6633</v>
      </c>
      <c r="J1619" t="s">
        <v>6649</v>
      </c>
      <c r="K1619" t="s">
        <v>7175</v>
      </c>
      <c r="L1619">
        <v>55122</v>
      </c>
      <c r="M1619" t="s">
        <v>7215</v>
      </c>
      <c r="N1619" t="s">
        <v>8285</v>
      </c>
      <c r="O1619" t="s">
        <v>9080</v>
      </c>
      <c r="P1619" t="s">
        <v>9088</v>
      </c>
      <c r="Q1619" t="s">
        <v>10156</v>
      </c>
      <c r="R1619">
        <v>29.79</v>
      </c>
      <c r="S1619">
        <v>3</v>
      </c>
      <c r="T1619">
        <v>0</v>
      </c>
      <c r="U1619">
        <v>0</v>
      </c>
      <c r="V1619">
        <v>12.511799999999999</v>
      </c>
      <c r="W1619">
        <v>-17.278199999999998</v>
      </c>
      <c r="X1619">
        <v>6</v>
      </c>
      <c r="Y1619">
        <v>2015</v>
      </c>
    </row>
    <row r="1620" spans="1:25" x14ac:dyDescent="0.25">
      <c r="A1620">
        <v>1619</v>
      </c>
      <c r="B1620" t="s">
        <v>811</v>
      </c>
      <c r="C1620">
        <v>42623</v>
      </c>
      <c r="D1620">
        <v>42627</v>
      </c>
      <c r="E1620" t="s">
        <v>5040</v>
      </c>
      <c r="F1620" t="s">
        <v>5087</v>
      </c>
      <c r="G1620" t="s">
        <v>5880</v>
      </c>
      <c r="H1620" t="s">
        <v>6632</v>
      </c>
      <c r="I1620" t="s">
        <v>6633</v>
      </c>
      <c r="J1620" t="s">
        <v>6653</v>
      </c>
      <c r="K1620" t="s">
        <v>7179</v>
      </c>
      <c r="L1620">
        <v>10011</v>
      </c>
      <c r="M1620" t="s">
        <v>7216</v>
      </c>
      <c r="N1620" t="s">
        <v>8286</v>
      </c>
      <c r="O1620" t="s">
        <v>9080</v>
      </c>
      <c r="P1620" t="s">
        <v>9086</v>
      </c>
      <c r="Q1620" t="s">
        <v>10157</v>
      </c>
      <c r="R1620">
        <v>59.48</v>
      </c>
      <c r="S1620">
        <v>2</v>
      </c>
      <c r="T1620">
        <v>0</v>
      </c>
      <c r="U1620">
        <v>0</v>
      </c>
      <c r="V1620">
        <v>8.9220000000000006</v>
      </c>
      <c r="W1620">
        <v>-50.558</v>
      </c>
      <c r="X1620">
        <v>4</v>
      </c>
      <c r="Y1620">
        <v>2016</v>
      </c>
    </row>
    <row r="1621" spans="1:25" x14ac:dyDescent="0.25">
      <c r="A1621">
        <v>1620</v>
      </c>
      <c r="B1621" t="s">
        <v>811</v>
      </c>
      <c r="C1621">
        <v>42623</v>
      </c>
      <c r="D1621">
        <v>42627</v>
      </c>
      <c r="E1621" t="s">
        <v>5040</v>
      </c>
      <c r="F1621" t="s">
        <v>5087</v>
      </c>
      <c r="G1621" t="s">
        <v>5880</v>
      </c>
      <c r="H1621" t="s">
        <v>6632</v>
      </c>
      <c r="I1621" t="s">
        <v>6633</v>
      </c>
      <c r="J1621" t="s">
        <v>6653</v>
      </c>
      <c r="K1621" t="s">
        <v>7179</v>
      </c>
      <c r="L1621">
        <v>10011</v>
      </c>
      <c r="M1621" t="s">
        <v>7216</v>
      </c>
      <c r="N1621" t="s">
        <v>8287</v>
      </c>
      <c r="O1621" t="s">
        <v>9080</v>
      </c>
      <c r="P1621" t="s">
        <v>9092</v>
      </c>
      <c r="Q1621" t="s">
        <v>10158</v>
      </c>
      <c r="R1621">
        <v>6.69</v>
      </c>
      <c r="S1621">
        <v>1</v>
      </c>
      <c r="T1621">
        <v>0</v>
      </c>
      <c r="U1621">
        <v>0</v>
      </c>
      <c r="V1621">
        <v>3.0773999999999999</v>
      </c>
      <c r="W1621">
        <v>-3.6126</v>
      </c>
      <c r="X1621">
        <v>4</v>
      </c>
      <c r="Y1621">
        <v>2016</v>
      </c>
    </row>
    <row r="1622" spans="1:25" x14ac:dyDescent="0.25">
      <c r="A1622">
        <v>1621</v>
      </c>
      <c r="B1622" t="s">
        <v>812</v>
      </c>
      <c r="C1622">
        <v>42924</v>
      </c>
      <c r="D1622">
        <v>42931</v>
      </c>
      <c r="E1622" t="s">
        <v>5041</v>
      </c>
      <c r="F1622" t="s">
        <v>5549</v>
      </c>
      <c r="G1622" t="s">
        <v>6342</v>
      </c>
      <c r="H1622" t="s">
        <v>6630</v>
      </c>
      <c r="I1622" t="s">
        <v>6633</v>
      </c>
      <c r="J1622" t="s">
        <v>6872</v>
      </c>
      <c r="K1622" t="s">
        <v>6809</v>
      </c>
      <c r="L1622">
        <v>98031</v>
      </c>
      <c r="M1622" t="s">
        <v>7214</v>
      </c>
      <c r="N1622" t="s">
        <v>8288</v>
      </c>
      <c r="O1622" t="s">
        <v>9079</v>
      </c>
      <c r="P1622" t="s">
        <v>9087</v>
      </c>
      <c r="Q1622" t="s">
        <v>10159</v>
      </c>
      <c r="R1622">
        <v>198.46</v>
      </c>
      <c r="S1622">
        <v>2</v>
      </c>
      <c r="T1622">
        <v>0</v>
      </c>
      <c r="U1622">
        <v>0</v>
      </c>
      <c r="V1622">
        <v>99.23</v>
      </c>
      <c r="W1622">
        <v>-99.23</v>
      </c>
      <c r="X1622">
        <v>7</v>
      </c>
      <c r="Y1622">
        <v>2017</v>
      </c>
    </row>
    <row r="1623" spans="1:25" x14ac:dyDescent="0.25">
      <c r="A1623">
        <v>1622</v>
      </c>
      <c r="B1623" t="s">
        <v>812</v>
      </c>
      <c r="C1623">
        <v>42924</v>
      </c>
      <c r="D1623">
        <v>42931</v>
      </c>
      <c r="E1623" t="s">
        <v>5041</v>
      </c>
      <c r="F1623" t="s">
        <v>5549</v>
      </c>
      <c r="G1623" t="s">
        <v>6342</v>
      </c>
      <c r="H1623" t="s">
        <v>6630</v>
      </c>
      <c r="I1623" t="s">
        <v>6633</v>
      </c>
      <c r="J1623" t="s">
        <v>6872</v>
      </c>
      <c r="K1623" t="s">
        <v>6809</v>
      </c>
      <c r="L1623">
        <v>98031</v>
      </c>
      <c r="M1623" t="s">
        <v>7214</v>
      </c>
      <c r="N1623" t="s">
        <v>7725</v>
      </c>
      <c r="O1623" t="s">
        <v>9080</v>
      </c>
      <c r="P1623" t="s">
        <v>9084</v>
      </c>
      <c r="Q1623" t="s">
        <v>9607</v>
      </c>
      <c r="R1623">
        <v>786.48</v>
      </c>
      <c r="S1623">
        <v>8</v>
      </c>
      <c r="T1623">
        <v>0</v>
      </c>
      <c r="U1623">
        <v>0</v>
      </c>
      <c r="V1623">
        <v>385.37520000000001</v>
      </c>
      <c r="W1623">
        <v>-401.10480000000001</v>
      </c>
      <c r="X1623">
        <v>7</v>
      </c>
      <c r="Y1623">
        <v>2017</v>
      </c>
    </row>
    <row r="1624" spans="1:25" x14ac:dyDescent="0.25">
      <c r="A1624">
        <v>1623</v>
      </c>
      <c r="B1624" t="s">
        <v>812</v>
      </c>
      <c r="C1624">
        <v>42924</v>
      </c>
      <c r="D1624">
        <v>42931</v>
      </c>
      <c r="E1624" t="s">
        <v>5041</v>
      </c>
      <c r="F1624" t="s">
        <v>5549</v>
      </c>
      <c r="G1624" t="s">
        <v>6342</v>
      </c>
      <c r="H1624" t="s">
        <v>6630</v>
      </c>
      <c r="I1624" t="s">
        <v>6633</v>
      </c>
      <c r="J1624" t="s">
        <v>6872</v>
      </c>
      <c r="K1624" t="s">
        <v>6809</v>
      </c>
      <c r="L1624">
        <v>98031</v>
      </c>
      <c r="M1624" t="s">
        <v>7214</v>
      </c>
      <c r="N1624" t="s">
        <v>7714</v>
      </c>
      <c r="O1624" t="s">
        <v>9080</v>
      </c>
      <c r="P1624" t="s">
        <v>9090</v>
      </c>
      <c r="Q1624" t="s">
        <v>9596</v>
      </c>
      <c r="R1624">
        <v>23.167999999999999</v>
      </c>
      <c r="S1624">
        <v>2</v>
      </c>
      <c r="T1624">
        <v>0.2</v>
      </c>
      <c r="U1624">
        <v>-4.6336000000000004</v>
      </c>
      <c r="V1624">
        <v>7.8192000000000004</v>
      </c>
      <c r="W1624">
        <v>-10.715199999999999</v>
      </c>
      <c r="X1624">
        <v>7</v>
      </c>
      <c r="Y1624">
        <v>2017</v>
      </c>
    </row>
    <row r="1625" spans="1:25" x14ac:dyDescent="0.25">
      <c r="A1625">
        <v>1624</v>
      </c>
      <c r="B1625" t="s">
        <v>812</v>
      </c>
      <c r="C1625">
        <v>42924</v>
      </c>
      <c r="D1625">
        <v>42931</v>
      </c>
      <c r="E1625" t="s">
        <v>5041</v>
      </c>
      <c r="F1625" t="s">
        <v>5549</v>
      </c>
      <c r="G1625" t="s">
        <v>6342</v>
      </c>
      <c r="H1625" t="s">
        <v>6630</v>
      </c>
      <c r="I1625" t="s">
        <v>6633</v>
      </c>
      <c r="J1625" t="s">
        <v>6872</v>
      </c>
      <c r="K1625" t="s">
        <v>6809</v>
      </c>
      <c r="L1625">
        <v>98031</v>
      </c>
      <c r="M1625" t="s">
        <v>7214</v>
      </c>
      <c r="N1625" t="s">
        <v>8289</v>
      </c>
      <c r="O1625" t="s">
        <v>9081</v>
      </c>
      <c r="P1625" t="s">
        <v>9093</v>
      </c>
      <c r="Q1625" t="s">
        <v>10160</v>
      </c>
      <c r="R1625">
        <v>50</v>
      </c>
      <c r="S1625">
        <v>2</v>
      </c>
      <c r="T1625">
        <v>0</v>
      </c>
      <c r="U1625">
        <v>0</v>
      </c>
      <c r="V1625">
        <v>10.5</v>
      </c>
      <c r="W1625">
        <v>-39.5</v>
      </c>
      <c r="X1625">
        <v>7</v>
      </c>
      <c r="Y1625">
        <v>2017</v>
      </c>
    </row>
    <row r="1626" spans="1:25" x14ac:dyDescent="0.25">
      <c r="A1626">
        <v>1625</v>
      </c>
      <c r="B1626" t="s">
        <v>813</v>
      </c>
      <c r="C1626">
        <v>42357</v>
      </c>
      <c r="D1626">
        <v>42362</v>
      </c>
      <c r="E1626" t="s">
        <v>5041</v>
      </c>
      <c r="F1626" t="s">
        <v>5550</v>
      </c>
      <c r="G1626" t="s">
        <v>6343</v>
      </c>
      <c r="H1626" t="s">
        <v>6630</v>
      </c>
      <c r="I1626" t="s">
        <v>6633</v>
      </c>
      <c r="J1626" t="s">
        <v>6635</v>
      </c>
      <c r="K1626" t="s">
        <v>7166</v>
      </c>
      <c r="L1626">
        <v>90049</v>
      </c>
      <c r="M1626" t="s">
        <v>7214</v>
      </c>
      <c r="N1626" t="s">
        <v>8198</v>
      </c>
      <c r="O1626" t="s">
        <v>9081</v>
      </c>
      <c r="P1626" t="s">
        <v>9089</v>
      </c>
      <c r="Q1626" t="s">
        <v>10073</v>
      </c>
      <c r="R1626">
        <v>675.96</v>
      </c>
      <c r="S1626">
        <v>5</v>
      </c>
      <c r="T1626">
        <v>0.2</v>
      </c>
      <c r="U1626">
        <v>-135.19200000000001</v>
      </c>
      <c r="V1626">
        <v>84.495000000000005</v>
      </c>
      <c r="W1626">
        <v>-456.27300000000002</v>
      </c>
      <c r="X1626">
        <v>5</v>
      </c>
      <c r="Y1626">
        <v>2015</v>
      </c>
    </row>
    <row r="1627" spans="1:25" x14ac:dyDescent="0.25">
      <c r="A1627">
        <v>1626</v>
      </c>
      <c r="B1627" t="s">
        <v>813</v>
      </c>
      <c r="C1627">
        <v>42357</v>
      </c>
      <c r="D1627">
        <v>42362</v>
      </c>
      <c r="E1627" t="s">
        <v>5041</v>
      </c>
      <c r="F1627" t="s">
        <v>5550</v>
      </c>
      <c r="G1627" t="s">
        <v>6343</v>
      </c>
      <c r="H1627" t="s">
        <v>6630</v>
      </c>
      <c r="I1627" t="s">
        <v>6633</v>
      </c>
      <c r="J1627" t="s">
        <v>6635</v>
      </c>
      <c r="K1627" t="s">
        <v>7166</v>
      </c>
      <c r="L1627">
        <v>90049</v>
      </c>
      <c r="M1627" t="s">
        <v>7214</v>
      </c>
      <c r="N1627" t="s">
        <v>7912</v>
      </c>
      <c r="O1627" t="s">
        <v>9081</v>
      </c>
      <c r="P1627" t="s">
        <v>9093</v>
      </c>
      <c r="Q1627" t="s">
        <v>10161</v>
      </c>
      <c r="R1627">
        <v>1265.8499999999999</v>
      </c>
      <c r="S1627">
        <v>3</v>
      </c>
      <c r="T1627">
        <v>0</v>
      </c>
      <c r="U1627">
        <v>0</v>
      </c>
      <c r="V1627">
        <v>556.97400000000005</v>
      </c>
      <c r="W1627">
        <v>-708.87599999999998</v>
      </c>
      <c r="X1627">
        <v>5</v>
      </c>
      <c r="Y1627">
        <v>2015</v>
      </c>
    </row>
    <row r="1628" spans="1:25" x14ac:dyDescent="0.25">
      <c r="A1628">
        <v>1627</v>
      </c>
      <c r="B1628" t="s">
        <v>814</v>
      </c>
      <c r="C1628">
        <v>42324</v>
      </c>
      <c r="D1628">
        <v>42330</v>
      </c>
      <c r="E1628" t="s">
        <v>5041</v>
      </c>
      <c r="F1628" t="s">
        <v>5222</v>
      </c>
      <c r="G1628" t="s">
        <v>6015</v>
      </c>
      <c r="H1628" t="s">
        <v>6632</v>
      </c>
      <c r="I1628" t="s">
        <v>6633</v>
      </c>
      <c r="J1628" t="s">
        <v>6653</v>
      </c>
      <c r="K1628" t="s">
        <v>7179</v>
      </c>
      <c r="L1628">
        <v>10011</v>
      </c>
      <c r="M1628" t="s">
        <v>7216</v>
      </c>
      <c r="N1628" t="s">
        <v>7766</v>
      </c>
      <c r="O1628" t="s">
        <v>9080</v>
      </c>
      <c r="P1628" t="s">
        <v>9091</v>
      </c>
      <c r="Q1628" t="s">
        <v>9648</v>
      </c>
      <c r="R1628">
        <v>523.25</v>
      </c>
      <c r="S1628">
        <v>5</v>
      </c>
      <c r="T1628">
        <v>0</v>
      </c>
      <c r="U1628">
        <v>0</v>
      </c>
      <c r="V1628">
        <v>141.2775</v>
      </c>
      <c r="W1628">
        <v>-381.97250000000003</v>
      </c>
      <c r="X1628">
        <v>6</v>
      </c>
      <c r="Y1628">
        <v>2015</v>
      </c>
    </row>
    <row r="1629" spans="1:25" x14ac:dyDescent="0.25">
      <c r="A1629">
        <v>1628</v>
      </c>
      <c r="B1629" t="s">
        <v>815</v>
      </c>
      <c r="C1629">
        <v>42271</v>
      </c>
      <c r="D1629">
        <v>42277</v>
      </c>
      <c r="E1629" t="s">
        <v>5041</v>
      </c>
      <c r="F1629" t="s">
        <v>5551</v>
      </c>
      <c r="G1629" t="s">
        <v>6344</v>
      </c>
      <c r="H1629" t="s">
        <v>6630</v>
      </c>
      <c r="I1629" t="s">
        <v>6633</v>
      </c>
      <c r="J1629" t="s">
        <v>6873</v>
      </c>
      <c r="K1629" t="s">
        <v>7192</v>
      </c>
      <c r="L1629">
        <v>70506</v>
      </c>
      <c r="M1629" t="s">
        <v>7213</v>
      </c>
      <c r="N1629" t="s">
        <v>8083</v>
      </c>
      <c r="O1629" t="s">
        <v>9079</v>
      </c>
      <c r="P1629" t="s">
        <v>9083</v>
      </c>
      <c r="Q1629" t="s">
        <v>9959</v>
      </c>
      <c r="R1629">
        <v>517.5</v>
      </c>
      <c r="S1629">
        <v>6</v>
      </c>
      <c r="T1629">
        <v>0</v>
      </c>
      <c r="U1629">
        <v>0</v>
      </c>
      <c r="V1629">
        <v>155.25</v>
      </c>
      <c r="W1629">
        <v>-362.25</v>
      </c>
      <c r="X1629">
        <v>6</v>
      </c>
      <c r="Y1629">
        <v>2015</v>
      </c>
    </row>
    <row r="1630" spans="1:25" x14ac:dyDescent="0.25">
      <c r="A1630">
        <v>1629</v>
      </c>
      <c r="B1630" t="s">
        <v>816</v>
      </c>
      <c r="C1630">
        <v>42907</v>
      </c>
      <c r="D1630">
        <v>42911</v>
      </c>
      <c r="E1630" t="s">
        <v>5040</v>
      </c>
      <c r="F1630" t="s">
        <v>5282</v>
      </c>
      <c r="G1630" t="s">
        <v>6075</v>
      </c>
      <c r="H1630" t="s">
        <v>6630</v>
      </c>
      <c r="I1630" t="s">
        <v>6633</v>
      </c>
      <c r="J1630" t="s">
        <v>6771</v>
      </c>
      <c r="K1630" t="s">
        <v>7188</v>
      </c>
      <c r="L1630">
        <v>44105</v>
      </c>
      <c r="M1630" t="s">
        <v>7216</v>
      </c>
      <c r="N1630" t="s">
        <v>8290</v>
      </c>
      <c r="O1630" t="s">
        <v>9079</v>
      </c>
      <c r="P1630" t="s">
        <v>9087</v>
      </c>
      <c r="Q1630" t="s">
        <v>10162</v>
      </c>
      <c r="R1630">
        <v>17.920000000000002</v>
      </c>
      <c r="S1630">
        <v>5</v>
      </c>
      <c r="T1630">
        <v>0.2</v>
      </c>
      <c r="U1630">
        <v>-3.5840000000000001</v>
      </c>
      <c r="V1630">
        <v>2.464</v>
      </c>
      <c r="W1630">
        <v>-11.872</v>
      </c>
      <c r="X1630">
        <v>4</v>
      </c>
      <c r="Y1630">
        <v>2017</v>
      </c>
    </row>
    <row r="1631" spans="1:25" x14ac:dyDescent="0.25">
      <c r="A1631">
        <v>1630</v>
      </c>
      <c r="B1631" t="s">
        <v>816</v>
      </c>
      <c r="C1631">
        <v>42907</v>
      </c>
      <c r="D1631">
        <v>42911</v>
      </c>
      <c r="E1631" t="s">
        <v>5040</v>
      </c>
      <c r="F1631" t="s">
        <v>5282</v>
      </c>
      <c r="G1631" t="s">
        <v>6075</v>
      </c>
      <c r="H1631" t="s">
        <v>6630</v>
      </c>
      <c r="I1631" t="s">
        <v>6633</v>
      </c>
      <c r="J1631" t="s">
        <v>6771</v>
      </c>
      <c r="K1631" t="s">
        <v>7188</v>
      </c>
      <c r="L1631">
        <v>44105</v>
      </c>
      <c r="M1631" t="s">
        <v>7216</v>
      </c>
      <c r="N1631" t="s">
        <v>7927</v>
      </c>
      <c r="O1631" t="s">
        <v>9080</v>
      </c>
      <c r="P1631" t="s">
        <v>9090</v>
      </c>
      <c r="Q1631" t="s">
        <v>9808</v>
      </c>
      <c r="R1631">
        <v>41.256</v>
      </c>
      <c r="S1631">
        <v>6</v>
      </c>
      <c r="T1631">
        <v>0.7</v>
      </c>
      <c r="U1631">
        <v>-28.879200000000001</v>
      </c>
      <c r="V1631">
        <v>-34.380000000000003</v>
      </c>
      <c r="W1631">
        <v>-46.756799999999998</v>
      </c>
      <c r="X1631">
        <v>4</v>
      </c>
      <c r="Y1631">
        <v>2017</v>
      </c>
    </row>
    <row r="1632" spans="1:25" x14ac:dyDescent="0.25">
      <c r="A1632">
        <v>1631</v>
      </c>
      <c r="B1632" t="s">
        <v>817</v>
      </c>
      <c r="C1632">
        <v>42498</v>
      </c>
      <c r="D1632">
        <v>42498</v>
      </c>
      <c r="E1632" t="s">
        <v>5043</v>
      </c>
      <c r="F1632" t="s">
        <v>5096</v>
      </c>
      <c r="G1632" t="s">
        <v>5889</v>
      </c>
      <c r="H1632" t="s">
        <v>6630</v>
      </c>
      <c r="I1632" t="s">
        <v>6633</v>
      </c>
      <c r="J1632" t="s">
        <v>6771</v>
      </c>
      <c r="K1632" t="s">
        <v>7188</v>
      </c>
      <c r="L1632">
        <v>44105</v>
      </c>
      <c r="M1632" t="s">
        <v>7216</v>
      </c>
      <c r="N1632" t="s">
        <v>8291</v>
      </c>
      <c r="O1632" t="s">
        <v>9080</v>
      </c>
      <c r="P1632" t="s">
        <v>9086</v>
      </c>
      <c r="Q1632" t="s">
        <v>10163</v>
      </c>
      <c r="R1632">
        <v>1006.056</v>
      </c>
      <c r="S1632">
        <v>3</v>
      </c>
      <c r="T1632">
        <v>0.2</v>
      </c>
      <c r="U1632">
        <v>-201.21119999999999</v>
      </c>
      <c r="V1632">
        <v>88.029899999999998</v>
      </c>
      <c r="W1632">
        <v>-716.81489999999997</v>
      </c>
      <c r="X1632">
        <v>0</v>
      </c>
      <c r="Y1632">
        <v>2016</v>
      </c>
    </row>
    <row r="1633" spans="1:25" x14ac:dyDescent="0.25">
      <c r="A1633">
        <v>1632</v>
      </c>
      <c r="B1633" t="s">
        <v>817</v>
      </c>
      <c r="C1633">
        <v>42498</v>
      </c>
      <c r="D1633">
        <v>42498</v>
      </c>
      <c r="E1633" t="s">
        <v>5043</v>
      </c>
      <c r="F1633" t="s">
        <v>5096</v>
      </c>
      <c r="G1633" t="s">
        <v>5889</v>
      </c>
      <c r="H1633" t="s">
        <v>6630</v>
      </c>
      <c r="I1633" t="s">
        <v>6633</v>
      </c>
      <c r="J1633" t="s">
        <v>6771</v>
      </c>
      <c r="K1633" t="s">
        <v>7188</v>
      </c>
      <c r="L1633">
        <v>44105</v>
      </c>
      <c r="M1633" t="s">
        <v>7216</v>
      </c>
      <c r="N1633" t="s">
        <v>7698</v>
      </c>
      <c r="O1633" t="s">
        <v>9080</v>
      </c>
      <c r="P1633" t="s">
        <v>9092</v>
      </c>
      <c r="Q1633" t="s">
        <v>9581</v>
      </c>
      <c r="R1633">
        <v>10.688000000000001</v>
      </c>
      <c r="S1633">
        <v>2</v>
      </c>
      <c r="T1633">
        <v>0.2</v>
      </c>
      <c r="U1633">
        <v>-2.1375999999999999</v>
      </c>
      <c r="V1633">
        <v>3.7408000000000001</v>
      </c>
      <c r="W1633">
        <v>-4.8095999999999997</v>
      </c>
      <c r="X1633">
        <v>0</v>
      </c>
      <c r="Y1633">
        <v>2016</v>
      </c>
    </row>
    <row r="1634" spans="1:25" x14ac:dyDescent="0.25">
      <c r="A1634">
        <v>1633</v>
      </c>
      <c r="B1634" t="s">
        <v>817</v>
      </c>
      <c r="C1634">
        <v>42498</v>
      </c>
      <c r="D1634">
        <v>42498</v>
      </c>
      <c r="E1634" t="s">
        <v>5043</v>
      </c>
      <c r="F1634" t="s">
        <v>5096</v>
      </c>
      <c r="G1634" t="s">
        <v>5889</v>
      </c>
      <c r="H1634" t="s">
        <v>6630</v>
      </c>
      <c r="I1634" t="s">
        <v>6633</v>
      </c>
      <c r="J1634" t="s">
        <v>6771</v>
      </c>
      <c r="K1634" t="s">
        <v>7188</v>
      </c>
      <c r="L1634">
        <v>44105</v>
      </c>
      <c r="M1634" t="s">
        <v>7216</v>
      </c>
      <c r="N1634" t="s">
        <v>7715</v>
      </c>
      <c r="O1634" t="s">
        <v>9080</v>
      </c>
      <c r="P1634" t="s">
        <v>9092</v>
      </c>
      <c r="Q1634" t="s">
        <v>9597</v>
      </c>
      <c r="R1634">
        <v>10.368</v>
      </c>
      <c r="S1634">
        <v>2</v>
      </c>
      <c r="T1634">
        <v>0.2</v>
      </c>
      <c r="U1634">
        <v>-2.0735999999999999</v>
      </c>
      <c r="V1634">
        <v>3.6288</v>
      </c>
      <c r="W1634">
        <v>-4.6656000000000004</v>
      </c>
      <c r="X1634">
        <v>0</v>
      </c>
      <c r="Y1634">
        <v>2016</v>
      </c>
    </row>
    <row r="1635" spans="1:25" x14ac:dyDescent="0.25">
      <c r="A1635">
        <v>1634</v>
      </c>
      <c r="B1635" t="s">
        <v>817</v>
      </c>
      <c r="C1635">
        <v>42498</v>
      </c>
      <c r="D1635">
        <v>42498</v>
      </c>
      <c r="E1635" t="s">
        <v>5043</v>
      </c>
      <c r="F1635" t="s">
        <v>5096</v>
      </c>
      <c r="G1635" t="s">
        <v>5889</v>
      </c>
      <c r="H1635" t="s">
        <v>6630</v>
      </c>
      <c r="I1635" t="s">
        <v>6633</v>
      </c>
      <c r="J1635" t="s">
        <v>6771</v>
      </c>
      <c r="K1635" t="s">
        <v>7188</v>
      </c>
      <c r="L1635">
        <v>44105</v>
      </c>
      <c r="M1635" t="s">
        <v>7216</v>
      </c>
      <c r="N1635" t="s">
        <v>8170</v>
      </c>
      <c r="O1635" t="s">
        <v>9080</v>
      </c>
      <c r="P1635" t="s">
        <v>9086</v>
      </c>
      <c r="Q1635" t="s">
        <v>10045</v>
      </c>
      <c r="R1635">
        <v>25.12</v>
      </c>
      <c r="S1635">
        <v>2</v>
      </c>
      <c r="T1635">
        <v>0.2</v>
      </c>
      <c r="U1635">
        <v>-5.024</v>
      </c>
      <c r="V1635">
        <v>1.57</v>
      </c>
      <c r="W1635">
        <v>-18.526</v>
      </c>
      <c r="X1635">
        <v>0</v>
      </c>
      <c r="Y1635">
        <v>2016</v>
      </c>
    </row>
    <row r="1636" spans="1:25" x14ac:dyDescent="0.25">
      <c r="A1636">
        <v>1635</v>
      </c>
      <c r="B1636" t="s">
        <v>817</v>
      </c>
      <c r="C1636">
        <v>42498</v>
      </c>
      <c r="D1636">
        <v>42498</v>
      </c>
      <c r="E1636" t="s">
        <v>5043</v>
      </c>
      <c r="F1636" t="s">
        <v>5096</v>
      </c>
      <c r="G1636" t="s">
        <v>5889</v>
      </c>
      <c r="H1636" t="s">
        <v>6630</v>
      </c>
      <c r="I1636" t="s">
        <v>6633</v>
      </c>
      <c r="J1636" t="s">
        <v>6771</v>
      </c>
      <c r="K1636" t="s">
        <v>7188</v>
      </c>
      <c r="L1636">
        <v>44105</v>
      </c>
      <c r="M1636" t="s">
        <v>7216</v>
      </c>
      <c r="N1636" t="s">
        <v>7694</v>
      </c>
      <c r="O1636" t="s">
        <v>9081</v>
      </c>
      <c r="P1636" t="s">
        <v>9093</v>
      </c>
      <c r="Q1636" t="s">
        <v>9577</v>
      </c>
      <c r="R1636">
        <v>58.112000000000002</v>
      </c>
      <c r="S1636">
        <v>2</v>
      </c>
      <c r="T1636">
        <v>0.2</v>
      </c>
      <c r="U1636">
        <v>-11.622400000000001</v>
      </c>
      <c r="V1636">
        <v>7.2640000000000002</v>
      </c>
      <c r="W1636">
        <v>-39.2256</v>
      </c>
      <c r="X1636">
        <v>0</v>
      </c>
      <c r="Y1636">
        <v>2016</v>
      </c>
    </row>
    <row r="1637" spans="1:25" x14ac:dyDescent="0.25">
      <c r="A1637">
        <v>1636</v>
      </c>
      <c r="B1637" t="s">
        <v>818</v>
      </c>
      <c r="C1637">
        <v>41969</v>
      </c>
      <c r="D1637">
        <v>41975</v>
      </c>
      <c r="E1637" t="s">
        <v>5041</v>
      </c>
      <c r="F1637" t="s">
        <v>5552</v>
      </c>
      <c r="G1637" t="s">
        <v>6345</v>
      </c>
      <c r="H1637" t="s">
        <v>6630</v>
      </c>
      <c r="I1637" t="s">
        <v>6633</v>
      </c>
      <c r="J1637" t="s">
        <v>6874</v>
      </c>
      <c r="K1637" t="s">
        <v>7185</v>
      </c>
      <c r="L1637">
        <v>97224</v>
      </c>
      <c r="M1637" t="s">
        <v>7214</v>
      </c>
      <c r="N1637" t="s">
        <v>7995</v>
      </c>
      <c r="O1637" t="s">
        <v>9080</v>
      </c>
      <c r="P1637" t="s">
        <v>9092</v>
      </c>
      <c r="Q1637" t="s">
        <v>9876</v>
      </c>
      <c r="R1637">
        <v>15.552</v>
      </c>
      <c r="S1637">
        <v>3</v>
      </c>
      <c r="T1637">
        <v>0.2</v>
      </c>
      <c r="U1637">
        <v>-3.1103999999999998</v>
      </c>
      <c r="V1637">
        <v>5.4432</v>
      </c>
      <c r="W1637">
        <v>-6.9984000000000002</v>
      </c>
      <c r="X1637">
        <v>6</v>
      </c>
      <c r="Y1637">
        <v>2014</v>
      </c>
    </row>
    <row r="1638" spans="1:25" x14ac:dyDescent="0.25">
      <c r="A1638">
        <v>1637</v>
      </c>
      <c r="B1638" t="s">
        <v>818</v>
      </c>
      <c r="C1638">
        <v>41969</v>
      </c>
      <c r="D1638">
        <v>41975</v>
      </c>
      <c r="E1638" t="s">
        <v>5041</v>
      </c>
      <c r="F1638" t="s">
        <v>5552</v>
      </c>
      <c r="G1638" t="s">
        <v>6345</v>
      </c>
      <c r="H1638" t="s">
        <v>6630</v>
      </c>
      <c r="I1638" t="s">
        <v>6633</v>
      </c>
      <c r="J1638" t="s">
        <v>6874</v>
      </c>
      <c r="K1638" t="s">
        <v>7185</v>
      </c>
      <c r="L1638">
        <v>97224</v>
      </c>
      <c r="M1638" t="s">
        <v>7214</v>
      </c>
      <c r="N1638" t="s">
        <v>7966</v>
      </c>
      <c r="O1638" t="s">
        <v>9080</v>
      </c>
      <c r="P1638" t="s">
        <v>9086</v>
      </c>
      <c r="Q1638" t="s">
        <v>9846</v>
      </c>
      <c r="R1638">
        <v>669.08</v>
      </c>
      <c r="S1638">
        <v>5</v>
      </c>
      <c r="T1638">
        <v>0.2</v>
      </c>
      <c r="U1638">
        <v>-133.816</v>
      </c>
      <c r="V1638">
        <v>-167.27</v>
      </c>
      <c r="W1638">
        <v>-702.53399999999999</v>
      </c>
      <c r="X1638">
        <v>6</v>
      </c>
      <c r="Y1638">
        <v>2014</v>
      </c>
    </row>
    <row r="1639" spans="1:25" x14ac:dyDescent="0.25">
      <c r="A1639">
        <v>1638</v>
      </c>
      <c r="B1639" t="s">
        <v>818</v>
      </c>
      <c r="C1639">
        <v>41969</v>
      </c>
      <c r="D1639">
        <v>41975</v>
      </c>
      <c r="E1639" t="s">
        <v>5041</v>
      </c>
      <c r="F1639" t="s">
        <v>5552</v>
      </c>
      <c r="G1639" t="s">
        <v>6345</v>
      </c>
      <c r="H1639" t="s">
        <v>6630</v>
      </c>
      <c r="I1639" t="s">
        <v>6633</v>
      </c>
      <c r="J1639" t="s">
        <v>6874</v>
      </c>
      <c r="K1639" t="s">
        <v>7185</v>
      </c>
      <c r="L1639">
        <v>97224</v>
      </c>
      <c r="M1639" t="s">
        <v>7214</v>
      </c>
      <c r="N1639" t="s">
        <v>8292</v>
      </c>
      <c r="O1639" t="s">
        <v>9081</v>
      </c>
      <c r="P1639" t="s">
        <v>9089</v>
      </c>
      <c r="Q1639" t="s">
        <v>10164</v>
      </c>
      <c r="R1639">
        <v>438.33600000000001</v>
      </c>
      <c r="S1639">
        <v>4</v>
      </c>
      <c r="T1639">
        <v>0.2</v>
      </c>
      <c r="U1639">
        <v>-87.667199999999994</v>
      </c>
      <c r="V1639">
        <v>-87.667199999999994</v>
      </c>
      <c r="W1639">
        <v>-438.33600000000001</v>
      </c>
      <c r="X1639">
        <v>6</v>
      </c>
      <c r="Y1639">
        <v>2014</v>
      </c>
    </row>
    <row r="1640" spans="1:25" x14ac:dyDescent="0.25">
      <c r="A1640">
        <v>1639</v>
      </c>
      <c r="B1640" t="s">
        <v>819</v>
      </c>
      <c r="C1640">
        <v>42516</v>
      </c>
      <c r="D1640">
        <v>42522</v>
      </c>
      <c r="E1640" t="s">
        <v>5041</v>
      </c>
      <c r="F1640" t="s">
        <v>5553</v>
      </c>
      <c r="G1640" t="s">
        <v>6346</v>
      </c>
      <c r="H1640" t="s">
        <v>6630</v>
      </c>
      <c r="I1640" t="s">
        <v>6633</v>
      </c>
      <c r="J1640" t="s">
        <v>6809</v>
      </c>
      <c r="K1640" t="s">
        <v>7204</v>
      </c>
      <c r="L1640">
        <v>20016</v>
      </c>
      <c r="M1640" t="s">
        <v>7216</v>
      </c>
      <c r="N1640" t="s">
        <v>8293</v>
      </c>
      <c r="O1640" t="s">
        <v>9080</v>
      </c>
      <c r="P1640" t="s">
        <v>9092</v>
      </c>
      <c r="Q1640" t="s">
        <v>10165</v>
      </c>
      <c r="R1640">
        <v>19.440000000000001</v>
      </c>
      <c r="S1640">
        <v>3</v>
      </c>
      <c r="T1640">
        <v>0</v>
      </c>
      <c r="U1640">
        <v>0</v>
      </c>
      <c r="V1640">
        <v>9.3312000000000008</v>
      </c>
      <c r="W1640">
        <v>-10.1088</v>
      </c>
      <c r="X1640">
        <v>6</v>
      </c>
      <c r="Y1640">
        <v>2016</v>
      </c>
    </row>
    <row r="1641" spans="1:25" x14ac:dyDescent="0.25">
      <c r="A1641">
        <v>1640</v>
      </c>
      <c r="B1641" t="s">
        <v>819</v>
      </c>
      <c r="C1641">
        <v>42516</v>
      </c>
      <c r="D1641">
        <v>42522</v>
      </c>
      <c r="E1641" t="s">
        <v>5041</v>
      </c>
      <c r="F1641" t="s">
        <v>5553</v>
      </c>
      <c r="G1641" t="s">
        <v>6346</v>
      </c>
      <c r="H1641" t="s">
        <v>6630</v>
      </c>
      <c r="I1641" t="s">
        <v>6633</v>
      </c>
      <c r="J1641" t="s">
        <v>6809</v>
      </c>
      <c r="K1641" t="s">
        <v>7204</v>
      </c>
      <c r="L1641">
        <v>20016</v>
      </c>
      <c r="M1641" t="s">
        <v>7216</v>
      </c>
      <c r="N1641" t="s">
        <v>7761</v>
      </c>
      <c r="O1641" t="s">
        <v>9080</v>
      </c>
      <c r="P1641" t="s">
        <v>9090</v>
      </c>
      <c r="Q1641" t="s">
        <v>9643</v>
      </c>
      <c r="R1641">
        <v>9.64</v>
      </c>
      <c r="S1641">
        <v>2</v>
      </c>
      <c r="T1641">
        <v>0</v>
      </c>
      <c r="U1641">
        <v>0</v>
      </c>
      <c r="V1641">
        <v>4.4344000000000001</v>
      </c>
      <c r="W1641">
        <v>-5.2055999999999996</v>
      </c>
      <c r="X1641">
        <v>6</v>
      </c>
      <c r="Y1641">
        <v>2016</v>
      </c>
    </row>
    <row r="1642" spans="1:25" x14ac:dyDescent="0.25">
      <c r="A1642">
        <v>1641</v>
      </c>
      <c r="B1642" t="s">
        <v>819</v>
      </c>
      <c r="C1642">
        <v>42516</v>
      </c>
      <c r="D1642">
        <v>42522</v>
      </c>
      <c r="E1642" t="s">
        <v>5041</v>
      </c>
      <c r="F1642" t="s">
        <v>5553</v>
      </c>
      <c r="G1642" t="s">
        <v>6346</v>
      </c>
      <c r="H1642" t="s">
        <v>6630</v>
      </c>
      <c r="I1642" t="s">
        <v>6633</v>
      </c>
      <c r="J1642" t="s">
        <v>6809</v>
      </c>
      <c r="K1642" t="s">
        <v>7204</v>
      </c>
      <c r="L1642">
        <v>20016</v>
      </c>
      <c r="M1642" t="s">
        <v>7216</v>
      </c>
      <c r="N1642" t="s">
        <v>7286</v>
      </c>
      <c r="O1642" t="s">
        <v>9080</v>
      </c>
      <c r="P1642" t="s">
        <v>9092</v>
      </c>
      <c r="Q1642" t="s">
        <v>9168</v>
      </c>
      <c r="R1642">
        <v>12.7</v>
      </c>
      <c r="S1642">
        <v>2</v>
      </c>
      <c r="T1642">
        <v>0</v>
      </c>
      <c r="U1642">
        <v>0</v>
      </c>
      <c r="V1642">
        <v>5.8419999999999996</v>
      </c>
      <c r="W1642">
        <v>-6.8579999999999997</v>
      </c>
      <c r="X1642">
        <v>6</v>
      </c>
      <c r="Y1642">
        <v>2016</v>
      </c>
    </row>
    <row r="1643" spans="1:25" x14ac:dyDescent="0.25">
      <c r="A1643">
        <v>1642</v>
      </c>
      <c r="B1643" t="s">
        <v>819</v>
      </c>
      <c r="C1643">
        <v>42516</v>
      </c>
      <c r="D1643">
        <v>42522</v>
      </c>
      <c r="E1643" t="s">
        <v>5041</v>
      </c>
      <c r="F1643" t="s">
        <v>5553</v>
      </c>
      <c r="G1643" t="s">
        <v>6346</v>
      </c>
      <c r="H1643" t="s">
        <v>6630</v>
      </c>
      <c r="I1643" t="s">
        <v>6633</v>
      </c>
      <c r="J1643" t="s">
        <v>6809</v>
      </c>
      <c r="K1643" t="s">
        <v>7204</v>
      </c>
      <c r="L1643">
        <v>20016</v>
      </c>
      <c r="M1643" t="s">
        <v>7216</v>
      </c>
      <c r="N1643" t="s">
        <v>7310</v>
      </c>
      <c r="O1643" t="s">
        <v>9079</v>
      </c>
      <c r="P1643" t="s">
        <v>9087</v>
      </c>
      <c r="Q1643" t="s">
        <v>9192</v>
      </c>
      <c r="R1643">
        <v>41.37</v>
      </c>
      <c r="S1643">
        <v>3</v>
      </c>
      <c r="T1643">
        <v>0</v>
      </c>
      <c r="U1643">
        <v>0</v>
      </c>
      <c r="V1643">
        <v>17.375399999999999</v>
      </c>
      <c r="W1643">
        <v>-23.994599999999998</v>
      </c>
      <c r="X1643">
        <v>6</v>
      </c>
      <c r="Y1643">
        <v>2016</v>
      </c>
    </row>
    <row r="1644" spans="1:25" x14ac:dyDescent="0.25">
      <c r="A1644">
        <v>1643</v>
      </c>
      <c r="B1644" t="s">
        <v>820</v>
      </c>
      <c r="C1644">
        <v>41972</v>
      </c>
      <c r="D1644">
        <v>41977</v>
      </c>
      <c r="E1644" t="s">
        <v>5041</v>
      </c>
      <c r="F1644" t="s">
        <v>5554</v>
      </c>
      <c r="G1644" t="s">
        <v>6347</v>
      </c>
      <c r="H1644" t="s">
        <v>6631</v>
      </c>
      <c r="I1644" t="s">
        <v>6633</v>
      </c>
      <c r="J1644" t="s">
        <v>6875</v>
      </c>
      <c r="K1644" t="s">
        <v>7174</v>
      </c>
      <c r="L1644">
        <v>60076</v>
      </c>
      <c r="M1644" t="s">
        <v>7215</v>
      </c>
      <c r="N1644" t="s">
        <v>7767</v>
      </c>
      <c r="O1644" t="s">
        <v>9080</v>
      </c>
      <c r="P1644" t="s">
        <v>9095</v>
      </c>
      <c r="Q1644" t="s">
        <v>9227</v>
      </c>
      <c r="R1644">
        <v>12.624000000000001</v>
      </c>
      <c r="S1644">
        <v>2</v>
      </c>
      <c r="T1644">
        <v>0.2</v>
      </c>
      <c r="U1644">
        <v>-2.5247999999999999</v>
      </c>
      <c r="V1644">
        <v>3.9449999999999998</v>
      </c>
      <c r="W1644">
        <v>-6.1542000000000003</v>
      </c>
      <c r="X1644">
        <v>5</v>
      </c>
      <c r="Y1644">
        <v>2014</v>
      </c>
    </row>
    <row r="1645" spans="1:25" x14ac:dyDescent="0.25">
      <c r="A1645">
        <v>1644</v>
      </c>
      <c r="B1645" t="s">
        <v>821</v>
      </c>
      <c r="C1645">
        <v>42082</v>
      </c>
      <c r="D1645">
        <v>42083</v>
      </c>
      <c r="E1645" t="s">
        <v>5042</v>
      </c>
      <c r="F1645" t="s">
        <v>5136</v>
      </c>
      <c r="G1645" t="s">
        <v>5929</v>
      </c>
      <c r="H1645" t="s">
        <v>6631</v>
      </c>
      <c r="I1645" t="s">
        <v>6633</v>
      </c>
      <c r="J1645" t="s">
        <v>6637</v>
      </c>
      <c r="K1645" t="s">
        <v>6809</v>
      </c>
      <c r="L1645">
        <v>98115</v>
      </c>
      <c r="M1645" t="s">
        <v>7214</v>
      </c>
      <c r="N1645" t="s">
        <v>7620</v>
      </c>
      <c r="O1645" t="s">
        <v>9080</v>
      </c>
      <c r="P1645" t="s">
        <v>9086</v>
      </c>
      <c r="Q1645" t="s">
        <v>9503</v>
      </c>
      <c r="R1645">
        <v>1247.6400000000001</v>
      </c>
      <c r="S1645">
        <v>3</v>
      </c>
      <c r="T1645">
        <v>0</v>
      </c>
      <c r="U1645">
        <v>0</v>
      </c>
      <c r="V1645">
        <v>349.33920000000001</v>
      </c>
      <c r="W1645">
        <v>-898.30079999999998</v>
      </c>
      <c r="X1645">
        <v>1</v>
      </c>
      <c r="Y1645">
        <v>2015</v>
      </c>
    </row>
    <row r="1646" spans="1:25" x14ac:dyDescent="0.25">
      <c r="A1646">
        <v>1645</v>
      </c>
      <c r="B1646" t="s">
        <v>821</v>
      </c>
      <c r="C1646">
        <v>42082</v>
      </c>
      <c r="D1646">
        <v>42083</v>
      </c>
      <c r="E1646" t="s">
        <v>5042</v>
      </c>
      <c r="F1646" t="s">
        <v>5136</v>
      </c>
      <c r="G1646" t="s">
        <v>5929</v>
      </c>
      <c r="H1646" t="s">
        <v>6631</v>
      </c>
      <c r="I1646" t="s">
        <v>6633</v>
      </c>
      <c r="J1646" t="s">
        <v>6637</v>
      </c>
      <c r="K1646" t="s">
        <v>6809</v>
      </c>
      <c r="L1646">
        <v>98115</v>
      </c>
      <c r="M1646" t="s">
        <v>7214</v>
      </c>
      <c r="N1646" t="s">
        <v>8294</v>
      </c>
      <c r="O1646" t="s">
        <v>9081</v>
      </c>
      <c r="P1646" t="s">
        <v>9098</v>
      </c>
      <c r="Q1646" t="s">
        <v>10166</v>
      </c>
      <c r="R1646">
        <v>3149.93</v>
      </c>
      <c r="S1646">
        <v>7</v>
      </c>
      <c r="T1646">
        <v>0</v>
      </c>
      <c r="U1646">
        <v>0</v>
      </c>
      <c r="V1646">
        <v>1480.4671000000001</v>
      </c>
      <c r="W1646">
        <v>-1669.4629</v>
      </c>
      <c r="X1646">
        <v>1</v>
      </c>
      <c r="Y1646">
        <v>2015</v>
      </c>
    </row>
    <row r="1647" spans="1:25" x14ac:dyDescent="0.25">
      <c r="A1647">
        <v>1646</v>
      </c>
      <c r="B1647" t="s">
        <v>821</v>
      </c>
      <c r="C1647">
        <v>42082</v>
      </c>
      <c r="D1647">
        <v>42083</v>
      </c>
      <c r="E1647" t="s">
        <v>5042</v>
      </c>
      <c r="F1647" t="s">
        <v>5136</v>
      </c>
      <c r="G1647" t="s">
        <v>5929</v>
      </c>
      <c r="H1647" t="s">
        <v>6631</v>
      </c>
      <c r="I1647" t="s">
        <v>6633</v>
      </c>
      <c r="J1647" t="s">
        <v>6637</v>
      </c>
      <c r="K1647" t="s">
        <v>6809</v>
      </c>
      <c r="L1647">
        <v>98115</v>
      </c>
      <c r="M1647" t="s">
        <v>7214</v>
      </c>
      <c r="N1647" t="s">
        <v>8295</v>
      </c>
      <c r="O1647" t="s">
        <v>9080</v>
      </c>
      <c r="P1647" t="s">
        <v>9092</v>
      </c>
      <c r="Q1647" t="s">
        <v>10167</v>
      </c>
      <c r="R1647">
        <v>209.7</v>
      </c>
      <c r="S1647">
        <v>2</v>
      </c>
      <c r="T1647">
        <v>0</v>
      </c>
      <c r="U1647">
        <v>0</v>
      </c>
      <c r="V1647">
        <v>100.65600000000001</v>
      </c>
      <c r="W1647">
        <v>-109.044</v>
      </c>
      <c r="X1647">
        <v>1</v>
      </c>
      <c r="Y1647">
        <v>2015</v>
      </c>
    </row>
    <row r="1648" spans="1:25" x14ac:dyDescent="0.25">
      <c r="A1648">
        <v>1647</v>
      </c>
      <c r="B1648" t="s">
        <v>822</v>
      </c>
      <c r="C1648">
        <v>42309</v>
      </c>
      <c r="D1648">
        <v>42311</v>
      </c>
      <c r="E1648" t="s">
        <v>5042</v>
      </c>
      <c r="F1648" t="s">
        <v>5135</v>
      </c>
      <c r="G1648" t="s">
        <v>5928</v>
      </c>
      <c r="H1648" t="s">
        <v>6632</v>
      </c>
      <c r="I1648" t="s">
        <v>6633</v>
      </c>
      <c r="J1648" t="s">
        <v>6643</v>
      </c>
      <c r="K1648" t="s">
        <v>7173</v>
      </c>
      <c r="L1648">
        <v>19140</v>
      </c>
      <c r="M1648" t="s">
        <v>7216</v>
      </c>
      <c r="N1648" t="s">
        <v>7393</v>
      </c>
      <c r="O1648" t="s">
        <v>9081</v>
      </c>
      <c r="P1648" t="s">
        <v>9093</v>
      </c>
      <c r="Q1648" t="s">
        <v>9276</v>
      </c>
      <c r="R1648">
        <v>35.36</v>
      </c>
      <c r="S1648">
        <v>2</v>
      </c>
      <c r="T1648">
        <v>0.2</v>
      </c>
      <c r="U1648">
        <v>-7.0720000000000001</v>
      </c>
      <c r="V1648">
        <v>-3.0939999999999999</v>
      </c>
      <c r="W1648">
        <v>-31.382000000000001</v>
      </c>
      <c r="X1648">
        <v>2</v>
      </c>
      <c r="Y1648">
        <v>2015</v>
      </c>
    </row>
    <row r="1649" spans="1:25" x14ac:dyDescent="0.25">
      <c r="A1649">
        <v>1648</v>
      </c>
      <c r="B1649" t="s">
        <v>822</v>
      </c>
      <c r="C1649">
        <v>42309</v>
      </c>
      <c r="D1649">
        <v>42311</v>
      </c>
      <c r="E1649" t="s">
        <v>5042</v>
      </c>
      <c r="F1649" t="s">
        <v>5135</v>
      </c>
      <c r="G1649" t="s">
        <v>5928</v>
      </c>
      <c r="H1649" t="s">
        <v>6632</v>
      </c>
      <c r="I1649" t="s">
        <v>6633</v>
      </c>
      <c r="J1649" t="s">
        <v>6643</v>
      </c>
      <c r="K1649" t="s">
        <v>7173</v>
      </c>
      <c r="L1649">
        <v>19140</v>
      </c>
      <c r="M1649" t="s">
        <v>7216</v>
      </c>
      <c r="N1649" t="s">
        <v>8296</v>
      </c>
      <c r="O1649" t="s">
        <v>9080</v>
      </c>
      <c r="P1649" t="s">
        <v>9095</v>
      </c>
      <c r="Q1649" t="s">
        <v>10168</v>
      </c>
      <c r="R1649">
        <v>3.1680000000000001</v>
      </c>
      <c r="S1649">
        <v>2</v>
      </c>
      <c r="T1649">
        <v>0.2</v>
      </c>
      <c r="U1649">
        <v>-0.63360000000000005</v>
      </c>
      <c r="V1649">
        <v>-0.71279999999999999</v>
      </c>
      <c r="W1649">
        <v>-3.2471999999999999</v>
      </c>
      <c r="X1649">
        <v>2</v>
      </c>
      <c r="Y1649">
        <v>2015</v>
      </c>
    </row>
    <row r="1650" spans="1:25" x14ac:dyDescent="0.25">
      <c r="A1650">
        <v>1649</v>
      </c>
      <c r="B1650" t="s">
        <v>823</v>
      </c>
      <c r="C1650">
        <v>42273</v>
      </c>
      <c r="D1650">
        <v>42276</v>
      </c>
      <c r="E1650" t="s">
        <v>5040</v>
      </c>
      <c r="F1650" t="s">
        <v>5271</v>
      </c>
      <c r="G1650" t="s">
        <v>6064</v>
      </c>
      <c r="H1650" t="s">
        <v>6630</v>
      </c>
      <c r="I1650" t="s">
        <v>6633</v>
      </c>
      <c r="J1650" t="s">
        <v>6643</v>
      </c>
      <c r="K1650" t="s">
        <v>7173</v>
      </c>
      <c r="L1650">
        <v>19143</v>
      </c>
      <c r="M1650" t="s">
        <v>7216</v>
      </c>
      <c r="N1650" t="s">
        <v>8297</v>
      </c>
      <c r="O1650" t="s">
        <v>9080</v>
      </c>
      <c r="P1650" t="s">
        <v>9090</v>
      </c>
      <c r="Q1650" t="s">
        <v>10169</v>
      </c>
      <c r="R1650">
        <v>121.104</v>
      </c>
      <c r="S1650">
        <v>6</v>
      </c>
      <c r="T1650">
        <v>0.7</v>
      </c>
      <c r="U1650">
        <v>-84.772800000000004</v>
      </c>
      <c r="V1650">
        <v>-100.92</v>
      </c>
      <c r="W1650">
        <v>-137.25120000000001</v>
      </c>
      <c r="X1650">
        <v>3</v>
      </c>
      <c r="Y1650">
        <v>2015</v>
      </c>
    </row>
    <row r="1651" spans="1:25" x14ac:dyDescent="0.25">
      <c r="A1651">
        <v>1650</v>
      </c>
      <c r="B1651" t="s">
        <v>823</v>
      </c>
      <c r="C1651">
        <v>42273</v>
      </c>
      <c r="D1651">
        <v>42276</v>
      </c>
      <c r="E1651" t="s">
        <v>5040</v>
      </c>
      <c r="F1651" t="s">
        <v>5271</v>
      </c>
      <c r="G1651" t="s">
        <v>6064</v>
      </c>
      <c r="H1651" t="s">
        <v>6630</v>
      </c>
      <c r="I1651" t="s">
        <v>6633</v>
      </c>
      <c r="J1651" t="s">
        <v>6643</v>
      </c>
      <c r="K1651" t="s">
        <v>7173</v>
      </c>
      <c r="L1651">
        <v>19143</v>
      </c>
      <c r="M1651" t="s">
        <v>7216</v>
      </c>
      <c r="N1651" t="s">
        <v>8298</v>
      </c>
      <c r="O1651" t="s">
        <v>9081</v>
      </c>
      <c r="P1651" t="s">
        <v>9089</v>
      </c>
      <c r="Q1651" t="s">
        <v>10170</v>
      </c>
      <c r="R1651">
        <v>45.893999999999998</v>
      </c>
      <c r="S1651">
        <v>1</v>
      </c>
      <c r="T1651">
        <v>0.4</v>
      </c>
      <c r="U1651">
        <v>-18.357600000000001</v>
      </c>
      <c r="V1651">
        <v>-9.1788000000000007</v>
      </c>
      <c r="W1651">
        <v>-36.715200000000003</v>
      </c>
      <c r="X1651">
        <v>3</v>
      </c>
      <c r="Y1651">
        <v>2015</v>
      </c>
    </row>
    <row r="1652" spans="1:25" x14ac:dyDescent="0.25">
      <c r="A1652">
        <v>1651</v>
      </c>
      <c r="B1652" t="s">
        <v>824</v>
      </c>
      <c r="C1652">
        <v>41880</v>
      </c>
      <c r="D1652">
        <v>41880</v>
      </c>
      <c r="E1652" t="s">
        <v>5043</v>
      </c>
      <c r="F1652" t="s">
        <v>5555</v>
      </c>
      <c r="G1652" t="s">
        <v>6348</v>
      </c>
      <c r="H1652" t="s">
        <v>6631</v>
      </c>
      <c r="I1652" t="s">
        <v>6633</v>
      </c>
      <c r="J1652" t="s">
        <v>6641</v>
      </c>
      <c r="K1652" t="s">
        <v>7166</v>
      </c>
      <c r="L1652">
        <v>94110</v>
      </c>
      <c r="M1652" t="s">
        <v>7214</v>
      </c>
      <c r="N1652" t="s">
        <v>8299</v>
      </c>
      <c r="O1652" t="s">
        <v>9080</v>
      </c>
      <c r="P1652" t="s">
        <v>9092</v>
      </c>
      <c r="Q1652" t="s">
        <v>10171</v>
      </c>
      <c r="R1652">
        <v>109.92</v>
      </c>
      <c r="S1652">
        <v>2</v>
      </c>
      <c r="T1652">
        <v>0</v>
      </c>
      <c r="U1652">
        <v>0</v>
      </c>
      <c r="V1652">
        <v>53.860799999999998</v>
      </c>
      <c r="W1652">
        <v>-56.059199999999997</v>
      </c>
      <c r="X1652">
        <v>0</v>
      </c>
      <c r="Y1652">
        <v>2014</v>
      </c>
    </row>
    <row r="1653" spans="1:25" x14ac:dyDescent="0.25">
      <c r="A1653">
        <v>1652</v>
      </c>
      <c r="B1653" t="s">
        <v>824</v>
      </c>
      <c r="C1653">
        <v>41880</v>
      </c>
      <c r="D1653">
        <v>41880</v>
      </c>
      <c r="E1653" t="s">
        <v>5043</v>
      </c>
      <c r="F1653" t="s">
        <v>5555</v>
      </c>
      <c r="G1653" t="s">
        <v>6348</v>
      </c>
      <c r="H1653" t="s">
        <v>6631</v>
      </c>
      <c r="I1653" t="s">
        <v>6633</v>
      </c>
      <c r="J1653" t="s">
        <v>6641</v>
      </c>
      <c r="K1653" t="s">
        <v>7166</v>
      </c>
      <c r="L1653">
        <v>94110</v>
      </c>
      <c r="M1653" t="s">
        <v>7214</v>
      </c>
      <c r="N1653" t="s">
        <v>8300</v>
      </c>
      <c r="O1653" t="s">
        <v>9080</v>
      </c>
      <c r="P1653" t="s">
        <v>9092</v>
      </c>
      <c r="Q1653" t="s">
        <v>10172</v>
      </c>
      <c r="R1653">
        <v>13.36</v>
      </c>
      <c r="S1653">
        <v>2</v>
      </c>
      <c r="T1653">
        <v>0</v>
      </c>
      <c r="U1653">
        <v>0</v>
      </c>
      <c r="V1653">
        <v>6.4127999999999998</v>
      </c>
      <c r="W1653">
        <v>-6.9471999999999996</v>
      </c>
      <c r="X1653">
        <v>0</v>
      </c>
      <c r="Y1653">
        <v>2014</v>
      </c>
    </row>
    <row r="1654" spans="1:25" x14ac:dyDescent="0.25">
      <c r="A1654">
        <v>1653</v>
      </c>
      <c r="B1654" t="s">
        <v>825</v>
      </c>
      <c r="C1654">
        <v>43057</v>
      </c>
      <c r="D1654">
        <v>43060</v>
      </c>
      <c r="E1654" t="s">
        <v>5042</v>
      </c>
      <c r="F1654" t="s">
        <v>5556</v>
      </c>
      <c r="G1654" t="s">
        <v>6349</v>
      </c>
      <c r="H1654" t="s">
        <v>6630</v>
      </c>
      <c r="I1654" t="s">
        <v>6633</v>
      </c>
      <c r="J1654" t="s">
        <v>6637</v>
      </c>
      <c r="K1654" t="s">
        <v>6809</v>
      </c>
      <c r="L1654">
        <v>98105</v>
      </c>
      <c r="M1654" t="s">
        <v>7214</v>
      </c>
      <c r="N1654" t="s">
        <v>7303</v>
      </c>
      <c r="O1654" t="s">
        <v>9080</v>
      </c>
      <c r="P1654" t="s">
        <v>9086</v>
      </c>
      <c r="Q1654" t="s">
        <v>9185</v>
      </c>
      <c r="R1654">
        <v>169.68</v>
      </c>
      <c r="S1654">
        <v>6</v>
      </c>
      <c r="T1654">
        <v>0</v>
      </c>
      <c r="U1654">
        <v>0</v>
      </c>
      <c r="V1654">
        <v>45.813600000000001</v>
      </c>
      <c r="W1654">
        <v>-123.8664</v>
      </c>
      <c r="X1654">
        <v>3</v>
      </c>
      <c r="Y1654">
        <v>2017</v>
      </c>
    </row>
    <row r="1655" spans="1:25" x14ac:dyDescent="0.25">
      <c r="A1655">
        <v>1654</v>
      </c>
      <c r="B1655" t="s">
        <v>825</v>
      </c>
      <c r="C1655">
        <v>43057</v>
      </c>
      <c r="D1655">
        <v>43060</v>
      </c>
      <c r="E1655" t="s">
        <v>5042</v>
      </c>
      <c r="F1655" t="s">
        <v>5556</v>
      </c>
      <c r="G1655" t="s">
        <v>6349</v>
      </c>
      <c r="H1655" t="s">
        <v>6630</v>
      </c>
      <c r="I1655" t="s">
        <v>6633</v>
      </c>
      <c r="J1655" t="s">
        <v>6637</v>
      </c>
      <c r="K1655" t="s">
        <v>6809</v>
      </c>
      <c r="L1655">
        <v>98105</v>
      </c>
      <c r="M1655" t="s">
        <v>7214</v>
      </c>
      <c r="N1655" t="s">
        <v>7434</v>
      </c>
      <c r="O1655" t="s">
        <v>9081</v>
      </c>
      <c r="P1655" t="s">
        <v>9093</v>
      </c>
      <c r="Q1655" t="s">
        <v>9562</v>
      </c>
      <c r="R1655">
        <v>132.52000000000001</v>
      </c>
      <c r="S1655">
        <v>4</v>
      </c>
      <c r="T1655">
        <v>0</v>
      </c>
      <c r="U1655">
        <v>0</v>
      </c>
      <c r="V1655">
        <v>54.333199999999998</v>
      </c>
      <c r="W1655">
        <v>-78.186800000000005</v>
      </c>
      <c r="X1655">
        <v>3</v>
      </c>
      <c r="Y1655">
        <v>2017</v>
      </c>
    </row>
    <row r="1656" spans="1:25" x14ac:dyDescent="0.25">
      <c r="A1656">
        <v>1655</v>
      </c>
      <c r="B1656" t="s">
        <v>825</v>
      </c>
      <c r="C1656">
        <v>43057</v>
      </c>
      <c r="D1656">
        <v>43060</v>
      </c>
      <c r="E1656" t="s">
        <v>5042</v>
      </c>
      <c r="F1656" t="s">
        <v>5556</v>
      </c>
      <c r="G1656" t="s">
        <v>6349</v>
      </c>
      <c r="H1656" t="s">
        <v>6630</v>
      </c>
      <c r="I1656" t="s">
        <v>6633</v>
      </c>
      <c r="J1656" t="s">
        <v>6637</v>
      </c>
      <c r="K1656" t="s">
        <v>6809</v>
      </c>
      <c r="L1656">
        <v>98105</v>
      </c>
      <c r="M1656" t="s">
        <v>7214</v>
      </c>
      <c r="N1656" t="s">
        <v>8301</v>
      </c>
      <c r="O1656" t="s">
        <v>9080</v>
      </c>
      <c r="P1656" t="s">
        <v>9095</v>
      </c>
      <c r="Q1656" t="s">
        <v>10173</v>
      </c>
      <c r="R1656">
        <v>2.96</v>
      </c>
      <c r="S1656">
        <v>2</v>
      </c>
      <c r="T1656">
        <v>0</v>
      </c>
      <c r="U1656">
        <v>0</v>
      </c>
      <c r="V1656">
        <v>1.4208000000000001</v>
      </c>
      <c r="W1656">
        <v>-1.5391999999999999</v>
      </c>
      <c r="X1656">
        <v>3</v>
      </c>
      <c r="Y1656">
        <v>2017</v>
      </c>
    </row>
    <row r="1657" spans="1:25" x14ac:dyDescent="0.25">
      <c r="A1657">
        <v>1656</v>
      </c>
      <c r="B1657" t="s">
        <v>825</v>
      </c>
      <c r="C1657">
        <v>43057</v>
      </c>
      <c r="D1657">
        <v>43060</v>
      </c>
      <c r="E1657" t="s">
        <v>5042</v>
      </c>
      <c r="F1657" t="s">
        <v>5556</v>
      </c>
      <c r="G1657" t="s">
        <v>6349</v>
      </c>
      <c r="H1657" t="s">
        <v>6630</v>
      </c>
      <c r="I1657" t="s">
        <v>6633</v>
      </c>
      <c r="J1657" t="s">
        <v>6637</v>
      </c>
      <c r="K1657" t="s">
        <v>6809</v>
      </c>
      <c r="L1657">
        <v>98105</v>
      </c>
      <c r="M1657" t="s">
        <v>7214</v>
      </c>
      <c r="N1657" t="s">
        <v>8302</v>
      </c>
      <c r="O1657" t="s">
        <v>9080</v>
      </c>
      <c r="P1657" t="s">
        <v>9090</v>
      </c>
      <c r="Q1657" t="s">
        <v>10174</v>
      </c>
      <c r="R1657">
        <v>8.4480000000000004</v>
      </c>
      <c r="S1657">
        <v>2</v>
      </c>
      <c r="T1657">
        <v>0.2</v>
      </c>
      <c r="U1657">
        <v>-1.6896</v>
      </c>
      <c r="V1657">
        <v>2.9567999999999999</v>
      </c>
      <c r="W1657">
        <v>-3.8016000000000001</v>
      </c>
      <c r="X1657">
        <v>3</v>
      </c>
      <c r="Y1657">
        <v>2017</v>
      </c>
    </row>
    <row r="1658" spans="1:25" x14ac:dyDescent="0.25">
      <c r="A1658">
        <v>1657</v>
      </c>
      <c r="B1658" t="s">
        <v>825</v>
      </c>
      <c r="C1658">
        <v>43057</v>
      </c>
      <c r="D1658">
        <v>43060</v>
      </c>
      <c r="E1658" t="s">
        <v>5042</v>
      </c>
      <c r="F1658" t="s">
        <v>5556</v>
      </c>
      <c r="G1658" t="s">
        <v>6349</v>
      </c>
      <c r="H1658" t="s">
        <v>6630</v>
      </c>
      <c r="I1658" t="s">
        <v>6633</v>
      </c>
      <c r="J1658" t="s">
        <v>6637</v>
      </c>
      <c r="K1658" t="s">
        <v>6809</v>
      </c>
      <c r="L1658">
        <v>98105</v>
      </c>
      <c r="M1658" t="s">
        <v>7214</v>
      </c>
      <c r="N1658" t="s">
        <v>8128</v>
      </c>
      <c r="O1658" t="s">
        <v>9080</v>
      </c>
      <c r="P1658" t="s">
        <v>9086</v>
      </c>
      <c r="Q1658" t="s">
        <v>10002</v>
      </c>
      <c r="R1658">
        <v>95.94</v>
      </c>
      <c r="S1658">
        <v>3</v>
      </c>
      <c r="T1658">
        <v>0</v>
      </c>
      <c r="U1658">
        <v>0</v>
      </c>
      <c r="V1658">
        <v>9.5939999999999994</v>
      </c>
      <c r="W1658">
        <v>-86.346000000000004</v>
      </c>
      <c r="X1658">
        <v>3</v>
      </c>
      <c r="Y1658">
        <v>2017</v>
      </c>
    </row>
    <row r="1659" spans="1:25" x14ac:dyDescent="0.25">
      <c r="A1659">
        <v>1658</v>
      </c>
      <c r="B1659" t="s">
        <v>826</v>
      </c>
      <c r="C1659">
        <v>41771</v>
      </c>
      <c r="D1659">
        <v>41774</v>
      </c>
      <c r="E1659" t="s">
        <v>5042</v>
      </c>
      <c r="F1659" t="s">
        <v>5376</v>
      </c>
      <c r="G1659" t="s">
        <v>6169</v>
      </c>
      <c r="H1659" t="s">
        <v>6630</v>
      </c>
      <c r="I1659" t="s">
        <v>6633</v>
      </c>
      <c r="J1659" t="s">
        <v>6791</v>
      </c>
      <c r="K1659" t="s">
        <v>7170</v>
      </c>
      <c r="L1659">
        <v>53209</v>
      </c>
      <c r="M1659" t="s">
        <v>7215</v>
      </c>
      <c r="N1659" t="s">
        <v>7744</v>
      </c>
      <c r="O1659" t="s">
        <v>9079</v>
      </c>
      <c r="P1659" t="s">
        <v>9087</v>
      </c>
      <c r="Q1659" t="s">
        <v>9626</v>
      </c>
      <c r="R1659">
        <v>34.79</v>
      </c>
      <c r="S1659">
        <v>7</v>
      </c>
      <c r="T1659">
        <v>0</v>
      </c>
      <c r="U1659">
        <v>0</v>
      </c>
      <c r="V1659">
        <v>10.7849</v>
      </c>
      <c r="W1659">
        <v>-24.005099999999999</v>
      </c>
      <c r="X1659">
        <v>3</v>
      </c>
      <c r="Y1659">
        <v>2014</v>
      </c>
    </row>
    <row r="1660" spans="1:25" x14ac:dyDescent="0.25">
      <c r="A1660">
        <v>1659</v>
      </c>
      <c r="B1660" t="s">
        <v>827</v>
      </c>
      <c r="C1660">
        <v>42755</v>
      </c>
      <c r="D1660">
        <v>42761</v>
      </c>
      <c r="E1660" t="s">
        <v>5041</v>
      </c>
      <c r="F1660" t="s">
        <v>5557</v>
      </c>
      <c r="G1660" t="s">
        <v>6350</v>
      </c>
      <c r="H1660" t="s">
        <v>6630</v>
      </c>
      <c r="I1660" t="s">
        <v>6633</v>
      </c>
      <c r="J1660" t="s">
        <v>6635</v>
      </c>
      <c r="K1660" t="s">
        <v>7166</v>
      </c>
      <c r="L1660">
        <v>90045</v>
      </c>
      <c r="M1660" t="s">
        <v>7214</v>
      </c>
      <c r="N1660" t="s">
        <v>8303</v>
      </c>
      <c r="O1660" t="s">
        <v>9081</v>
      </c>
      <c r="P1660" t="s">
        <v>9089</v>
      </c>
      <c r="Q1660" t="s">
        <v>10175</v>
      </c>
      <c r="R1660">
        <v>160.77600000000001</v>
      </c>
      <c r="S1660">
        <v>3</v>
      </c>
      <c r="T1660">
        <v>0.2</v>
      </c>
      <c r="U1660">
        <v>-32.155200000000001</v>
      </c>
      <c r="V1660">
        <v>10.048500000000001</v>
      </c>
      <c r="W1660">
        <v>-118.5723</v>
      </c>
      <c r="X1660">
        <v>6</v>
      </c>
      <c r="Y1660">
        <v>2017</v>
      </c>
    </row>
    <row r="1661" spans="1:25" x14ac:dyDescent="0.25">
      <c r="A1661">
        <v>1660</v>
      </c>
      <c r="B1661" t="s">
        <v>828</v>
      </c>
      <c r="C1661">
        <v>43038</v>
      </c>
      <c r="D1661">
        <v>43045</v>
      </c>
      <c r="E1661" t="s">
        <v>5041</v>
      </c>
      <c r="F1661" t="s">
        <v>5558</v>
      </c>
      <c r="G1661" t="s">
        <v>6351</v>
      </c>
      <c r="H1661" t="s">
        <v>6630</v>
      </c>
      <c r="I1661" t="s">
        <v>6633</v>
      </c>
      <c r="J1661" t="s">
        <v>6637</v>
      </c>
      <c r="K1661" t="s">
        <v>6809</v>
      </c>
      <c r="L1661">
        <v>98115</v>
      </c>
      <c r="M1661" t="s">
        <v>7214</v>
      </c>
      <c r="N1661" t="s">
        <v>8022</v>
      </c>
      <c r="O1661" t="s">
        <v>9080</v>
      </c>
      <c r="P1661" t="s">
        <v>9090</v>
      </c>
      <c r="Q1661" t="s">
        <v>9902</v>
      </c>
      <c r="R1661">
        <v>88.751999999999995</v>
      </c>
      <c r="S1661">
        <v>3</v>
      </c>
      <c r="T1661">
        <v>0.2</v>
      </c>
      <c r="U1661">
        <v>-17.750399999999999</v>
      </c>
      <c r="V1661">
        <v>27.734999999999999</v>
      </c>
      <c r="W1661">
        <v>-43.266599999999997</v>
      </c>
      <c r="X1661">
        <v>7</v>
      </c>
      <c r="Y1661">
        <v>2017</v>
      </c>
    </row>
    <row r="1662" spans="1:25" x14ac:dyDescent="0.25">
      <c r="A1662">
        <v>1661</v>
      </c>
      <c r="B1662" t="s">
        <v>828</v>
      </c>
      <c r="C1662">
        <v>43038</v>
      </c>
      <c r="D1662">
        <v>43045</v>
      </c>
      <c r="E1662" t="s">
        <v>5041</v>
      </c>
      <c r="F1662" t="s">
        <v>5558</v>
      </c>
      <c r="G1662" t="s">
        <v>6351</v>
      </c>
      <c r="H1662" t="s">
        <v>6630</v>
      </c>
      <c r="I1662" t="s">
        <v>6633</v>
      </c>
      <c r="J1662" t="s">
        <v>6637</v>
      </c>
      <c r="K1662" t="s">
        <v>6809</v>
      </c>
      <c r="L1662">
        <v>98115</v>
      </c>
      <c r="M1662" t="s">
        <v>7214</v>
      </c>
      <c r="N1662" t="s">
        <v>8061</v>
      </c>
      <c r="O1662" t="s">
        <v>9080</v>
      </c>
      <c r="P1662" t="s">
        <v>9090</v>
      </c>
      <c r="Q1662" t="s">
        <v>9937</v>
      </c>
      <c r="R1662">
        <v>13.904</v>
      </c>
      <c r="S1662">
        <v>2</v>
      </c>
      <c r="T1662">
        <v>0.2</v>
      </c>
      <c r="U1662">
        <v>-2.7808000000000002</v>
      </c>
      <c r="V1662">
        <v>5.2140000000000004</v>
      </c>
      <c r="W1662">
        <v>-5.9092000000000002</v>
      </c>
      <c r="X1662">
        <v>7</v>
      </c>
      <c r="Y1662">
        <v>2017</v>
      </c>
    </row>
    <row r="1663" spans="1:25" x14ac:dyDescent="0.25">
      <c r="A1663">
        <v>1662</v>
      </c>
      <c r="B1663" t="s">
        <v>829</v>
      </c>
      <c r="C1663">
        <v>42855</v>
      </c>
      <c r="D1663">
        <v>42861</v>
      </c>
      <c r="E1663" t="s">
        <v>5041</v>
      </c>
      <c r="F1663" t="s">
        <v>5469</v>
      </c>
      <c r="G1663" t="s">
        <v>6262</v>
      </c>
      <c r="H1663" t="s">
        <v>6631</v>
      </c>
      <c r="I1663" t="s">
        <v>6633</v>
      </c>
      <c r="J1663" t="s">
        <v>6643</v>
      </c>
      <c r="K1663" t="s">
        <v>7173</v>
      </c>
      <c r="L1663">
        <v>19143</v>
      </c>
      <c r="M1663" t="s">
        <v>7216</v>
      </c>
      <c r="N1663" t="s">
        <v>8161</v>
      </c>
      <c r="O1663" t="s">
        <v>9081</v>
      </c>
      <c r="P1663" t="s">
        <v>9089</v>
      </c>
      <c r="Q1663" t="s">
        <v>10036</v>
      </c>
      <c r="R1663">
        <v>677.58</v>
      </c>
      <c r="S1663">
        <v>5</v>
      </c>
      <c r="T1663">
        <v>0.4</v>
      </c>
      <c r="U1663">
        <v>-271.03199999999998</v>
      </c>
      <c r="V1663">
        <v>-158.102</v>
      </c>
      <c r="W1663">
        <v>-564.65</v>
      </c>
      <c r="X1663">
        <v>6</v>
      </c>
      <c r="Y1663">
        <v>2017</v>
      </c>
    </row>
    <row r="1664" spans="1:25" x14ac:dyDescent="0.25">
      <c r="A1664">
        <v>1663</v>
      </c>
      <c r="B1664" t="s">
        <v>829</v>
      </c>
      <c r="C1664">
        <v>42855</v>
      </c>
      <c r="D1664">
        <v>42861</v>
      </c>
      <c r="E1664" t="s">
        <v>5041</v>
      </c>
      <c r="F1664" t="s">
        <v>5469</v>
      </c>
      <c r="G1664" t="s">
        <v>6262</v>
      </c>
      <c r="H1664" t="s">
        <v>6631</v>
      </c>
      <c r="I1664" t="s">
        <v>6633</v>
      </c>
      <c r="J1664" t="s">
        <v>6643</v>
      </c>
      <c r="K1664" t="s">
        <v>7173</v>
      </c>
      <c r="L1664">
        <v>19143</v>
      </c>
      <c r="M1664" t="s">
        <v>7216</v>
      </c>
      <c r="N1664" t="s">
        <v>8304</v>
      </c>
      <c r="O1664" t="s">
        <v>9080</v>
      </c>
      <c r="P1664" t="s">
        <v>9090</v>
      </c>
      <c r="Q1664" t="s">
        <v>10176</v>
      </c>
      <c r="R1664">
        <v>13.896000000000001</v>
      </c>
      <c r="S1664">
        <v>3</v>
      </c>
      <c r="T1664">
        <v>0.7</v>
      </c>
      <c r="U1664">
        <v>-9.7271999999999998</v>
      </c>
      <c r="V1664">
        <v>-9.2639999999999993</v>
      </c>
      <c r="W1664">
        <v>-13.4328</v>
      </c>
      <c r="X1664">
        <v>6</v>
      </c>
      <c r="Y1664">
        <v>2017</v>
      </c>
    </row>
    <row r="1665" spans="1:25" x14ac:dyDescent="0.25">
      <c r="A1665">
        <v>1664</v>
      </c>
      <c r="B1665" t="s">
        <v>830</v>
      </c>
      <c r="C1665">
        <v>42698</v>
      </c>
      <c r="D1665">
        <v>42700</v>
      </c>
      <c r="E1665" t="s">
        <v>5040</v>
      </c>
      <c r="F1665" t="s">
        <v>5559</v>
      </c>
      <c r="G1665" t="s">
        <v>6352</v>
      </c>
      <c r="H1665" t="s">
        <v>6630</v>
      </c>
      <c r="I1665" t="s">
        <v>6633</v>
      </c>
      <c r="J1665" t="s">
        <v>6694</v>
      </c>
      <c r="K1665" t="s">
        <v>7169</v>
      </c>
      <c r="L1665">
        <v>75217</v>
      </c>
      <c r="M1665" t="s">
        <v>7215</v>
      </c>
      <c r="N1665" t="s">
        <v>7687</v>
      </c>
      <c r="O1665" t="s">
        <v>9080</v>
      </c>
      <c r="P1665" t="s">
        <v>9086</v>
      </c>
      <c r="Q1665" t="s">
        <v>9570</v>
      </c>
      <c r="R1665">
        <v>41.92</v>
      </c>
      <c r="S1665">
        <v>5</v>
      </c>
      <c r="T1665">
        <v>0.2</v>
      </c>
      <c r="U1665">
        <v>-8.3840000000000003</v>
      </c>
      <c r="V1665">
        <v>3.6680000000000001</v>
      </c>
      <c r="W1665">
        <v>-29.867999999999999</v>
      </c>
      <c r="X1665">
        <v>2</v>
      </c>
      <c r="Y1665">
        <v>2016</v>
      </c>
    </row>
    <row r="1666" spans="1:25" x14ac:dyDescent="0.25">
      <c r="A1666">
        <v>1665</v>
      </c>
      <c r="B1666" t="s">
        <v>830</v>
      </c>
      <c r="C1666">
        <v>42698</v>
      </c>
      <c r="D1666">
        <v>42700</v>
      </c>
      <c r="E1666" t="s">
        <v>5040</v>
      </c>
      <c r="F1666" t="s">
        <v>5559</v>
      </c>
      <c r="G1666" t="s">
        <v>6352</v>
      </c>
      <c r="H1666" t="s">
        <v>6630</v>
      </c>
      <c r="I1666" t="s">
        <v>6633</v>
      </c>
      <c r="J1666" t="s">
        <v>6694</v>
      </c>
      <c r="K1666" t="s">
        <v>7169</v>
      </c>
      <c r="L1666">
        <v>75217</v>
      </c>
      <c r="M1666" t="s">
        <v>7215</v>
      </c>
      <c r="N1666" t="s">
        <v>7912</v>
      </c>
      <c r="O1666" t="s">
        <v>9081</v>
      </c>
      <c r="P1666" t="s">
        <v>9093</v>
      </c>
      <c r="Q1666" t="s">
        <v>9794</v>
      </c>
      <c r="R1666">
        <v>297.57600000000002</v>
      </c>
      <c r="S1666">
        <v>3</v>
      </c>
      <c r="T1666">
        <v>0.2</v>
      </c>
      <c r="U1666">
        <v>-59.5152</v>
      </c>
      <c r="V1666">
        <v>-7.4394</v>
      </c>
      <c r="W1666">
        <v>-245.50020000000001</v>
      </c>
      <c r="X1666">
        <v>2</v>
      </c>
      <c r="Y1666">
        <v>2016</v>
      </c>
    </row>
    <row r="1667" spans="1:25" x14ac:dyDescent="0.25">
      <c r="A1667">
        <v>1666</v>
      </c>
      <c r="B1667" t="s">
        <v>830</v>
      </c>
      <c r="C1667">
        <v>42698</v>
      </c>
      <c r="D1667">
        <v>42700</v>
      </c>
      <c r="E1667" t="s">
        <v>5040</v>
      </c>
      <c r="F1667" t="s">
        <v>5559</v>
      </c>
      <c r="G1667" t="s">
        <v>6352</v>
      </c>
      <c r="H1667" t="s">
        <v>6630</v>
      </c>
      <c r="I1667" t="s">
        <v>6633</v>
      </c>
      <c r="J1667" t="s">
        <v>6694</v>
      </c>
      <c r="K1667" t="s">
        <v>7169</v>
      </c>
      <c r="L1667">
        <v>75217</v>
      </c>
      <c r="M1667" t="s">
        <v>7215</v>
      </c>
      <c r="N1667" t="s">
        <v>8305</v>
      </c>
      <c r="O1667" t="s">
        <v>9080</v>
      </c>
      <c r="P1667" t="s">
        <v>9095</v>
      </c>
      <c r="Q1667" t="s">
        <v>10177</v>
      </c>
      <c r="R1667">
        <v>4.3440000000000003</v>
      </c>
      <c r="S1667">
        <v>3</v>
      </c>
      <c r="T1667">
        <v>0.2</v>
      </c>
      <c r="U1667">
        <v>-0.86880000000000002</v>
      </c>
      <c r="V1667">
        <v>0.86880000000000002</v>
      </c>
      <c r="W1667">
        <v>-2.6063999999999998</v>
      </c>
      <c r="X1667">
        <v>2</v>
      </c>
      <c r="Y1667">
        <v>2016</v>
      </c>
    </row>
    <row r="1668" spans="1:25" x14ac:dyDescent="0.25">
      <c r="A1668">
        <v>1667</v>
      </c>
      <c r="B1668" t="s">
        <v>830</v>
      </c>
      <c r="C1668">
        <v>42698</v>
      </c>
      <c r="D1668">
        <v>42700</v>
      </c>
      <c r="E1668" t="s">
        <v>5040</v>
      </c>
      <c r="F1668" t="s">
        <v>5559</v>
      </c>
      <c r="G1668" t="s">
        <v>6352</v>
      </c>
      <c r="H1668" t="s">
        <v>6630</v>
      </c>
      <c r="I1668" t="s">
        <v>6633</v>
      </c>
      <c r="J1668" t="s">
        <v>6694</v>
      </c>
      <c r="K1668" t="s">
        <v>7169</v>
      </c>
      <c r="L1668">
        <v>75217</v>
      </c>
      <c r="M1668" t="s">
        <v>7215</v>
      </c>
      <c r="N1668" t="s">
        <v>8306</v>
      </c>
      <c r="O1668" t="s">
        <v>9081</v>
      </c>
      <c r="P1668" t="s">
        <v>9093</v>
      </c>
      <c r="Q1668" t="s">
        <v>10178</v>
      </c>
      <c r="R1668">
        <v>94.992000000000004</v>
      </c>
      <c r="S1668">
        <v>2</v>
      </c>
      <c r="T1668">
        <v>0.2</v>
      </c>
      <c r="U1668">
        <v>-18.9984</v>
      </c>
      <c r="V1668">
        <v>-2.3748</v>
      </c>
      <c r="W1668">
        <v>-78.368399999999994</v>
      </c>
      <c r="X1668">
        <v>2</v>
      </c>
      <c r="Y1668">
        <v>2016</v>
      </c>
    </row>
    <row r="1669" spans="1:25" x14ac:dyDescent="0.25">
      <c r="A1669">
        <v>1668</v>
      </c>
      <c r="B1669" t="s">
        <v>830</v>
      </c>
      <c r="C1669">
        <v>42698</v>
      </c>
      <c r="D1669">
        <v>42700</v>
      </c>
      <c r="E1669" t="s">
        <v>5040</v>
      </c>
      <c r="F1669" t="s">
        <v>5559</v>
      </c>
      <c r="G1669" t="s">
        <v>6352</v>
      </c>
      <c r="H1669" t="s">
        <v>6630</v>
      </c>
      <c r="I1669" t="s">
        <v>6633</v>
      </c>
      <c r="J1669" t="s">
        <v>6694</v>
      </c>
      <c r="K1669" t="s">
        <v>7169</v>
      </c>
      <c r="L1669">
        <v>75217</v>
      </c>
      <c r="M1669" t="s">
        <v>7215</v>
      </c>
      <c r="N1669" t="s">
        <v>8307</v>
      </c>
      <c r="O1669" t="s">
        <v>9080</v>
      </c>
      <c r="P1669" t="s">
        <v>9092</v>
      </c>
      <c r="Q1669" t="s">
        <v>10179</v>
      </c>
      <c r="R1669">
        <v>74.352000000000004</v>
      </c>
      <c r="S1669">
        <v>3</v>
      </c>
      <c r="T1669">
        <v>0.2</v>
      </c>
      <c r="U1669">
        <v>-14.8704</v>
      </c>
      <c r="V1669">
        <v>23.234999999999999</v>
      </c>
      <c r="W1669">
        <v>-36.246600000000001</v>
      </c>
      <c r="X1669">
        <v>2</v>
      </c>
      <c r="Y1669">
        <v>2016</v>
      </c>
    </row>
    <row r="1670" spans="1:25" x14ac:dyDescent="0.25">
      <c r="A1670">
        <v>1669</v>
      </c>
      <c r="B1670" t="s">
        <v>830</v>
      </c>
      <c r="C1670">
        <v>42698</v>
      </c>
      <c r="D1670">
        <v>42700</v>
      </c>
      <c r="E1670" t="s">
        <v>5040</v>
      </c>
      <c r="F1670" t="s">
        <v>5559</v>
      </c>
      <c r="G1670" t="s">
        <v>6352</v>
      </c>
      <c r="H1670" t="s">
        <v>6630</v>
      </c>
      <c r="I1670" t="s">
        <v>6633</v>
      </c>
      <c r="J1670" t="s">
        <v>6694</v>
      </c>
      <c r="K1670" t="s">
        <v>7169</v>
      </c>
      <c r="L1670">
        <v>75217</v>
      </c>
      <c r="M1670" t="s">
        <v>7215</v>
      </c>
      <c r="N1670" t="s">
        <v>7845</v>
      </c>
      <c r="O1670" t="s">
        <v>9080</v>
      </c>
      <c r="P1670" t="s">
        <v>9088</v>
      </c>
      <c r="Q1670" t="s">
        <v>9727</v>
      </c>
      <c r="R1670">
        <v>14.04</v>
      </c>
      <c r="S1670">
        <v>3</v>
      </c>
      <c r="T1670">
        <v>0.2</v>
      </c>
      <c r="U1670">
        <v>-2.8079999999999998</v>
      </c>
      <c r="V1670">
        <v>1.5794999999999999</v>
      </c>
      <c r="W1670">
        <v>-9.6524999999999999</v>
      </c>
      <c r="X1670">
        <v>2</v>
      </c>
      <c r="Y1670">
        <v>2016</v>
      </c>
    </row>
    <row r="1671" spans="1:25" x14ac:dyDescent="0.25">
      <c r="A1671">
        <v>1670</v>
      </c>
      <c r="B1671" t="s">
        <v>831</v>
      </c>
      <c r="C1671">
        <v>42014</v>
      </c>
      <c r="D1671">
        <v>42019</v>
      </c>
      <c r="E1671" t="s">
        <v>5041</v>
      </c>
      <c r="F1671" t="s">
        <v>5506</v>
      </c>
      <c r="G1671" t="s">
        <v>6299</v>
      </c>
      <c r="H1671" t="s">
        <v>6630</v>
      </c>
      <c r="I1671" t="s">
        <v>6633</v>
      </c>
      <c r="J1671" t="s">
        <v>6653</v>
      </c>
      <c r="K1671" t="s">
        <v>7179</v>
      </c>
      <c r="L1671">
        <v>10011</v>
      </c>
      <c r="M1671" t="s">
        <v>7216</v>
      </c>
      <c r="N1671" t="s">
        <v>7628</v>
      </c>
      <c r="O1671" t="s">
        <v>9079</v>
      </c>
      <c r="P1671" t="s">
        <v>9085</v>
      </c>
      <c r="Q1671" t="s">
        <v>9510</v>
      </c>
      <c r="R1671">
        <v>1018.104</v>
      </c>
      <c r="S1671">
        <v>4</v>
      </c>
      <c r="T1671">
        <v>0.4</v>
      </c>
      <c r="U1671">
        <v>-407.24160000000001</v>
      </c>
      <c r="V1671">
        <v>-373.3048</v>
      </c>
      <c r="W1671">
        <v>-984.16719999999998</v>
      </c>
      <c r="X1671">
        <v>5</v>
      </c>
      <c r="Y1671">
        <v>2015</v>
      </c>
    </row>
    <row r="1672" spans="1:25" x14ac:dyDescent="0.25">
      <c r="A1672">
        <v>1671</v>
      </c>
      <c r="B1672" t="s">
        <v>832</v>
      </c>
      <c r="C1672">
        <v>43027</v>
      </c>
      <c r="D1672">
        <v>43034</v>
      </c>
      <c r="E1672" t="s">
        <v>5041</v>
      </c>
      <c r="F1672" t="s">
        <v>5546</v>
      </c>
      <c r="G1672" t="s">
        <v>6339</v>
      </c>
      <c r="H1672" t="s">
        <v>6630</v>
      </c>
      <c r="I1672" t="s">
        <v>6633</v>
      </c>
      <c r="J1672" t="s">
        <v>6645</v>
      </c>
      <c r="K1672" t="s">
        <v>7169</v>
      </c>
      <c r="L1672">
        <v>77095</v>
      </c>
      <c r="M1672" t="s">
        <v>7215</v>
      </c>
      <c r="N1672" t="s">
        <v>8308</v>
      </c>
      <c r="O1672" t="s">
        <v>9081</v>
      </c>
      <c r="P1672" t="s">
        <v>9089</v>
      </c>
      <c r="Q1672" t="s">
        <v>10180</v>
      </c>
      <c r="R1672">
        <v>16.68</v>
      </c>
      <c r="S1672">
        <v>3</v>
      </c>
      <c r="T1672">
        <v>0.2</v>
      </c>
      <c r="U1672">
        <v>-3.3359999999999999</v>
      </c>
      <c r="V1672">
        <v>5.2125000000000004</v>
      </c>
      <c r="W1672">
        <v>-8.1315000000000008</v>
      </c>
      <c r="X1672">
        <v>7</v>
      </c>
      <c r="Y1672">
        <v>2017</v>
      </c>
    </row>
    <row r="1673" spans="1:25" x14ac:dyDescent="0.25">
      <c r="A1673">
        <v>1672</v>
      </c>
      <c r="B1673" t="s">
        <v>833</v>
      </c>
      <c r="C1673">
        <v>42451</v>
      </c>
      <c r="D1673">
        <v>42454</v>
      </c>
      <c r="E1673" t="s">
        <v>5042</v>
      </c>
      <c r="F1673" t="s">
        <v>5560</v>
      </c>
      <c r="G1673" t="s">
        <v>6353</v>
      </c>
      <c r="H1673" t="s">
        <v>6631</v>
      </c>
      <c r="I1673" t="s">
        <v>6633</v>
      </c>
      <c r="J1673" t="s">
        <v>6859</v>
      </c>
      <c r="K1673" t="s">
        <v>7197</v>
      </c>
      <c r="L1673">
        <v>89031</v>
      </c>
      <c r="M1673" t="s">
        <v>7214</v>
      </c>
      <c r="N1673" t="s">
        <v>8042</v>
      </c>
      <c r="O1673" t="s">
        <v>9081</v>
      </c>
      <c r="P1673" t="s">
        <v>9093</v>
      </c>
      <c r="Q1673" t="s">
        <v>9920</v>
      </c>
      <c r="R1673">
        <v>58.58</v>
      </c>
      <c r="S1673">
        <v>2</v>
      </c>
      <c r="T1673">
        <v>0</v>
      </c>
      <c r="U1673">
        <v>0</v>
      </c>
      <c r="V1673">
        <v>19.331399999999999</v>
      </c>
      <c r="W1673">
        <v>-39.248600000000003</v>
      </c>
      <c r="X1673">
        <v>3</v>
      </c>
      <c r="Y1673">
        <v>2016</v>
      </c>
    </row>
    <row r="1674" spans="1:25" x14ac:dyDescent="0.25">
      <c r="A1674">
        <v>1673</v>
      </c>
      <c r="B1674" t="s">
        <v>834</v>
      </c>
      <c r="C1674">
        <v>42919</v>
      </c>
      <c r="D1674">
        <v>42923</v>
      </c>
      <c r="E1674" t="s">
        <v>5041</v>
      </c>
      <c r="F1674" t="s">
        <v>5405</v>
      </c>
      <c r="G1674" t="s">
        <v>6198</v>
      </c>
      <c r="H1674" t="s">
        <v>6630</v>
      </c>
      <c r="I1674" t="s">
        <v>6633</v>
      </c>
      <c r="J1674" t="s">
        <v>6876</v>
      </c>
      <c r="K1674" t="s">
        <v>7169</v>
      </c>
      <c r="L1674">
        <v>75023</v>
      </c>
      <c r="M1674" t="s">
        <v>7215</v>
      </c>
      <c r="N1674" t="s">
        <v>7283</v>
      </c>
      <c r="O1674" t="s">
        <v>9081</v>
      </c>
      <c r="P1674" t="s">
        <v>9089</v>
      </c>
      <c r="Q1674" t="s">
        <v>9165</v>
      </c>
      <c r="R1674">
        <v>167.96799999999999</v>
      </c>
      <c r="S1674">
        <v>4</v>
      </c>
      <c r="T1674">
        <v>0.2</v>
      </c>
      <c r="U1674">
        <v>-33.593600000000002</v>
      </c>
      <c r="V1674">
        <v>62.988</v>
      </c>
      <c r="W1674">
        <v>-71.386399999999995</v>
      </c>
      <c r="X1674">
        <v>4</v>
      </c>
      <c r="Y1674">
        <v>2017</v>
      </c>
    </row>
    <row r="1675" spans="1:25" x14ac:dyDescent="0.25">
      <c r="A1675">
        <v>1674</v>
      </c>
      <c r="B1675" t="s">
        <v>835</v>
      </c>
      <c r="C1675">
        <v>42349</v>
      </c>
      <c r="D1675">
        <v>42350</v>
      </c>
      <c r="E1675" t="s">
        <v>5042</v>
      </c>
      <c r="F1675" t="s">
        <v>5561</v>
      </c>
      <c r="G1675" t="s">
        <v>6354</v>
      </c>
      <c r="H1675" t="s">
        <v>6630</v>
      </c>
      <c r="I1675" t="s">
        <v>6633</v>
      </c>
      <c r="J1675" t="s">
        <v>6877</v>
      </c>
      <c r="K1675" t="s">
        <v>7181</v>
      </c>
      <c r="L1675">
        <v>23434</v>
      </c>
      <c r="M1675" t="s">
        <v>7213</v>
      </c>
      <c r="N1675" t="s">
        <v>7725</v>
      </c>
      <c r="O1675" t="s">
        <v>9080</v>
      </c>
      <c r="P1675" t="s">
        <v>9084</v>
      </c>
      <c r="Q1675" t="s">
        <v>9607</v>
      </c>
      <c r="R1675">
        <v>196.62</v>
      </c>
      <c r="S1675">
        <v>2</v>
      </c>
      <c r="T1675">
        <v>0</v>
      </c>
      <c r="U1675">
        <v>0</v>
      </c>
      <c r="V1675">
        <v>96.343800000000002</v>
      </c>
      <c r="W1675">
        <v>-100.2762</v>
      </c>
      <c r="X1675">
        <v>1</v>
      </c>
      <c r="Y1675">
        <v>2015</v>
      </c>
    </row>
    <row r="1676" spans="1:25" x14ac:dyDescent="0.25">
      <c r="A1676">
        <v>1675</v>
      </c>
      <c r="B1676" t="s">
        <v>836</v>
      </c>
      <c r="C1676">
        <v>42264</v>
      </c>
      <c r="D1676">
        <v>42268</v>
      </c>
      <c r="E1676" t="s">
        <v>5041</v>
      </c>
      <c r="F1676" t="s">
        <v>5289</v>
      </c>
      <c r="G1676" t="s">
        <v>6082</v>
      </c>
      <c r="H1676" t="s">
        <v>6631</v>
      </c>
      <c r="I1676" t="s">
        <v>6633</v>
      </c>
      <c r="J1676" t="s">
        <v>6645</v>
      </c>
      <c r="K1676" t="s">
        <v>7169</v>
      </c>
      <c r="L1676">
        <v>77041</v>
      </c>
      <c r="M1676" t="s">
        <v>7215</v>
      </c>
      <c r="N1676" t="s">
        <v>8122</v>
      </c>
      <c r="O1676" t="s">
        <v>9079</v>
      </c>
      <c r="P1676" t="s">
        <v>9087</v>
      </c>
      <c r="Q1676" t="s">
        <v>9996</v>
      </c>
      <c r="R1676">
        <v>21.936</v>
      </c>
      <c r="S1676">
        <v>2</v>
      </c>
      <c r="T1676">
        <v>0.6</v>
      </c>
      <c r="U1676">
        <v>-13.1616</v>
      </c>
      <c r="V1676">
        <v>-10.419600000000001</v>
      </c>
      <c r="W1676">
        <v>-19.193999999999999</v>
      </c>
      <c r="X1676">
        <v>4</v>
      </c>
      <c r="Y1676">
        <v>2015</v>
      </c>
    </row>
    <row r="1677" spans="1:25" x14ac:dyDescent="0.25">
      <c r="A1677">
        <v>1676</v>
      </c>
      <c r="B1677" t="s">
        <v>836</v>
      </c>
      <c r="C1677">
        <v>42264</v>
      </c>
      <c r="D1677">
        <v>42268</v>
      </c>
      <c r="E1677" t="s">
        <v>5041</v>
      </c>
      <c r="F1677" t="s">
        <v>5289</v>
      </c>
      <c r="G1677" t="s">
        <v>6082</v>
      </c>
      <c r="H1677" t="s">
        <v>6631</v>
      </c>
      <c r="I1677" t="s">
        <v>6633</v>
      </c>
      <c r="J1677" t="s">
        <v>6645</v>
      </c>
      <c r="K1677" t="s">
        <v>7169</v>
      </c>
      <c r="L1677">
        <v>77041</v>
      </c>
      <c r="M1677" t="s">
        <v>7215</v>
      </c>
      <c r="N1677" t="s">
        <v>8262</v>
      </c>
      <c r="O1677" t="s">
        <v>9080</v>
      </c>
      <c r="P1677" t="s">
        <v>9090</v>
      </c>
      <c r="Q1677" t="s">
        <v>10133</v>
      </c>
      <c r="R1677">
        <v>6.5880000000000001</v>
      </c>
      <c r="S1677">
        <v>3</v>
      </c>
      <c r="T1677">
        <v>0.8</v>
      </c>
      <c r="U1677">
        <v>-5.2704000000000004</v>
      </c>
      <c r="V1677">
        <v>-10.211399999999999</v>
      </c>
      <c r="W1677">
        <v>-11.529</v>
      </c>
      <c r="X1677">
        <v>4</v>
      </c>
      <c r="Y1677">
        <v>2015</v>
      </c>
    </row>
    <row r="1678" spans="1:25" x14ac:dyDescent="0.25">
      <c r="A1678">
        <v>1677</v>
      </c>
      <c r="B1678" t="s">
        <v>837</v>
      </c>
      <c r="C1678">
        <v>42508</v>
      </c>
      <c r="D1678">
        <v>42514</v>
      </c>
      <c r="E1678" t="s">
        <v>5041</v>
      </c>
      <c r="F1678" t="s">
        <v>5562</v>
      </c>
      <c r="G1678" t="s">
        <v>6355</v>
      </c>
      <c r="H1678" t="s">
        <v>6630</v>
      </c>
      <c r="I1678" t="s">
        <v>6633</v>
      </c>
      <c r="J1678" t="s">
        <v>6641</v>
      </c>
      <c r="K1678" t="s">
        <v>7166</v>
      </c>
      <c r="L1678">
        <v>94110</v>
      </c>
      <c r="M1678" t="s">
        <v>7214</v>
      </c>
      <c r="N1678" t="s">
        <v>7271</v>
      </c>
      <c r="O1678" t="s">
        <v>9080</v>
      </c>
      <c r="P1678" t="s">
        <v>9086</v>
      </c>
      <c r="Q1678" t="s">
        <v>9153</v>
      </c>
      <c r="R1678">
        <v>104.28</v>
      </c>
      <c r="S1678">
        <v>3</v>
      </c>
      <c r="T1678">
        <v>0</v>
      </c>
      <c r="U1678">
        <v>0</v>
      </c>
      <c r="V1678">
        <v>26.07</v>
      </c>
      <c r="W1678">
        <v>-78.209999999999994</v>
      </c>
      <c r="X1678">
        <v>6</v>
      </c>
      <c r="Y1678">
        <v>2016</v>
      </c>
    </row>
    <row r="1679" spans="1:25" x14ac:dyDescent="0.25">
      <c r="A1679">
        <v>1678</v>
      </c>
      <c r="B1679" t="s">
        <v>837</v>
      </c>
      <c r="C1679">
        <v>42508</v>
      </c>
      <c r="D1679">
        <v>42514</v>
      </c>
      <c r="E1679" t="s">
        <v>5041</v>
      </c>
      <c r="F1679" t="s">
        <v>5562</v>
      </c>
      <c r="G1679" t="s">
        <v>6355</v>
      </c>
      <c r="H1679" t="s">
        <v>6630</v>
      </c>
      <c r="I1679" t="s">
        <v>6633</v>
      </c>
      <c r="J1679" t="s">
        <v>6641</v>
      </c>
      <c r="K1679" t="s">
        <v>7166</v>
      </c>
      <c r="L1679">
        <v>94110</v>
      </c>
      <c r="M1679" t="s">
        <v>7214</v>
      </c>
      <c r="N1679" t="s">
        <v>7316</v>
      </c>
      <c r="O1679" t="s">
        <v>9080</v>
      </c>
      <c r="P1679" t="s">
        <v>9092</v>
      </c>
      <c r="Q1679" t="s">
        <v>9198</v>
      </c>
      <c r="R1679">
        <v>17.940000000000001</v>
      </c>
      <c r="S1679">
        <v>3</v>
      </c>
      <c r="T1679">
        <v>0</v>
      </c>
      <c r="U1679">
        <v>0</v>
      </c>
      <c r="V1679">
        <v>8.7905999999999995</v>
      </c>
      <c r="W1679">
        <v>-9.1494</v>
      </c>
      <c r="X1679">
        <v>6</v>
      </c>
      <c r="Y1679">
        <v>2016</v>
      </c>
    </row>
    <row r="1680" spans="1:25" x14ac:dyDescent="0.25">
      <c r="A1680">
        <v>1679</v>
      </c>
      <c r="B1680" t="s">
        <v>838</v>
      </c>
      <c r="C1680">
        <v>41889</v>
      </c>
      <c r="D1680">
        <v>41895</v>
      </c>
      <c r="E1680" t="s">
        <v>5041</v>
      </c>
      <c r="F1680" t="s">
        <v>5159</v>
      </c>
      <c r="G1680" t="s">
        <v>5952</v>
      </c>
      <c r="H1680" t="s">
        <v>6631</v>
      </c>
      <c r="I1680" t="s">
        <v>6633</v>
      </c>
      <c r="J1680" t="s">
        <v>6643</v>
      </c>
      <c r="K1680" t="s">
        <v>7173</v>
      </c>
      <c r="L1680">
        <v>19134</v>
      </c>
      <c r="M1680" t="s">
        <v>7216</v>
      </c>
      <c r="N1680" t="s">
        <v>8088</v>
      </c>
      <c r="O1680" t="s">
        <v>9080</v>
      </c>
      <c r="P1680" t="s">
        <v>9086</v>
      </c>
      <c r="Q1680" t="s">
        <v>9964</v>
      </c>
      <c r="R1680">
        <v>64.784000000000006</v>
      </c>
      <c r="S1680">
        <v>1</v>
      </c>
      <c r="T1680">
        <v>0.2</v>
      </c>
      <c r="U1680">
        <v>-12.956799999999999</v>
      </c>
      <c r="V1680">
        <v>-14.5764</v>
      </c>
      <c r="W1680">
        <v>-66.403599999999997</v>
      </c>
      <c r="X1680">
        <v>6</v>
      </c>
      <c r="Y1680">
        <v>2014</v>
      </c>
    </row>
    <row r="1681" spans="1:25" x14ac:dyDescent="0.25">
      <c r="A1681">
        <v>1680</v>
      </c>
      <c r="B1681" t="s">
        <v>838</v>
      </c>
      <c r="C1681">
        <v>41889</v>
      </c>
      <c r="D1681">
        <v>41895</v>
      </c>
      <c r="E1681" t="s">
        <v>5041</v>
      </c>
      <c r="F1681" t="s">
        <v>5159</v>
      </c>
      <c r="G1681" t="s">
        <v>5952</v>
      </c>
      <c r="H1681" t="s">
        <v>6631</v>
      </c>
      <c r="I1681" t="s">
        <v>6633</v>
      </c>
      <c r="J1681" t="s">
        <v>6643</v>
      </c>
      <c r="K1681" t="s">
        <v>7173</v>
      </c>
      <c r="L1681">
        <v>19134</v>
      </c>
      <c r="M1681" t="s">
        <v>7216</v>
      </c>
      <c r="N1681" t="s">
        <v>8048</v>
      </c>
      <c r="O1681" t="s">
        <v>9081</v>
      </c>
      <c r="P1681" t="s">
        <v>9089</v>
      </c>
      <c r="Q1681" t="s">
        <v>9925</v>
      </c>
      <c r="R1681">
        <v>32.381999999999998</v>
      </c>
      <c r="S1681">
        <v>3</v>
      </c>
      <c r="T1681">
        <v>0.4</v>
      </c>
      <c r="U1681">
        <v>-12.9528</v>
      </c>
      <c r="V1681">
        <v>4.3175999999999997</v>
      </c>
      <c r="W1681">
        <v>-15.111599999999999</v>
      </c>
      <c r="X1681">
        <v>6</v>
      </c>
      <c r="Y1681">
        <v>2014</v>
      </c>
    </row>
    <row r="1682" spans="1:25" x14ac:dyDescent="0.25">
      <c r="A1682">
        <v>1681</v>
      </c>
      <c r="B1682" t="s">
        <v>838</v>
      </c>
      <c r="C1682">
        <v>41889</v>
      </c>
      <c r="D1682">
        <v>41895</v>
      </c>
      <c r="E1682" t="s">
        <v>5041</v>
      </c>
      <c r="F1682" t="s">
        <v>5159</v>
      </c>
      <c r="G1682" t="s">
        <v>5952</v>
      </c>
      <c r="H1682" t="s">
        <v>6631</v>
      </c>
      <c r="I1682" t="s">
        <v>6633</v>
      </c>
      <c r="J1682" t="s">
        <v>6643</v>
      </c>
      <c r="K1682" t="s">
        <v>7173</v>
      </c>
      <c r="L1682">
        <v>19134</v>
      </c>
      <c r="M1682" t="s">
        <v>7216</v>
      </c>
      <c r="N1682" t="s">
        <v>8309</v>
      </c>
      <c r="O1682" t="s">
        <v>9079</v>
      </c>
      <c r="P1682" t="s">
        <v>9087</v>
      </c>
      <c r="Q1682" t="s">
        <v>10181</v>
      </c>
      <c r="R1682">
        <v>42.368000000000002</v>
      </c>
      <c r="S1682">
        <v>2</v>
      </c>
      <c r="T1682">
        <v>0.2</v>
      </c>
      <c r="U1682">
        <v>-8.4735999999999994</v>
      </c>
      <c r="V1682">
        <v>8.4735999999999994</v>
      </c>
      <c r="W1682">
        <v>-25.4208</v>
      </c>
      <c r="X1682">
        <v>6</v>
      </c>
      <c r="Y1682">
        <v>2014</v>
      </c>
    </row>
    <row r="1683" spans="1:25" x14ac:dyDescent="0.25">
      <c r="A1683">
        <v>1682</v>
      </c>
      <c r="B1683" t="s">
        <v>838</v>
      </c>
      <c r="C1683">
        <v>41889</v>
      </c>
      <c r="D1683">
        <v>41895</v>
      </c>
      <c r="E1683" t="s">
        <v>5041</v>
      </c>
      <c r="F1683" t="s">
        <v>5159</v>
      </c>
      <c r="G1683" t="s">
        <v>5952</v>
      </c>
      <c r="H1683" t="s">
        <v>6631</v>
      </c>
      <c r="I1683" t="s">
        <v>6633</v>
      </c>
      <c r="J1683" t="s">
        <v>6643</v>
      </c>
      <c r="K1683" t="s">
        <v>7173</v>
      </c>
      <c r="L1683">
        <v>19134</v>
      </c>
      <c r="M1683" t="s">
        <v>7216</v>
      </c>
      <c r="N1683" t="s">
        <v>8310</v>
      </c>
      <c r="O1683" t="s">
        <v>9081</v>
      </c>
      <c r="P1683" t="s">
        <v>9097</v>
      </c>
      <c r="Q1683" t="s">
        <v>10182</v>
      </c>
      <c r="R1683">
        <v>399.54</v>
      </c>
      <c r="S1683">
        <v>4</v>
      </c>
      <c r="T1683">
        <v>0.7</v>
      </c>
      <c r="U1683">
        <v>-279.678</v>
      </c>
      <c r="V1683">
        <v>-559.35599999999999</v>
      </c>
      <c r="W1683">
        <v>-679.21799999999996</v>
      </c>
      <c r="X1683">
        <v>6</v>
      </c>
      <c r="Y1683">
        <v>2014</v>
      </c>
    </row>
    <row r="1684" spans="1:25" x14ac:dyDescent="0.25">
      <c r="A1684">
        <v>1683</v>
      </c>
      <c r="B1684" t="s">
        <v>839</v>
      </c>
      <c r="C1684">
        <v>42642</v>
      </c>
      <c r="D1684">
        <v>42644</v>
      </c>
      <c r="E1684" t="s">
        <v>5040</v>
      </c>
      <c r="F1684" t="s">
        <v>5563</v>
      </c>
      <c r="G1684" t="s">
        <v>6356</v>
      </c>
      <c r="H1684" t="s">
        <v>6630</v>
      </c>
      <c r="I1684" t="s">
        <v>6633</v>
      </c>
      <c r="J1684" t="s">
        <v>6635</v>
      </c>
      <c r="K1684" t="s">
        <v>7166</v>
      </c>
      <c r="L1684">
        <v>90008</v>
      </c>
      <c r="M1684" t="s">
        <v>7214</v>
      </c>
      <c r="N1684" t="s">
        <v>7857</v>
      </c>
      <c r="O1684" t="s">
        <v>9080</v>
      </c>
      <c r="P1684" t="s">
        <v>9092</v>
      </c>
      <c r="Q1684" t="s">
        <v>9739</v>
      </c>
      <c r="R1684">
        <v>18.97</v>
      </c>
      <c r="S1684">
        <v>1</v>
      </c>
      <c r="T1684">
        <v>0</v>
      </c>
      <c r="U1684">
        <v>0</v>
      </c>
      <c r="V1684">
        <v>9.1056000000000008</v>
      </c>
      <c r="W1684">
        <v>-9.8643999999999998</v>
      </c>
      <c r="X1684">
        <v>2</v>
      </c>
      <c r="Y1684">
        <v>2016</v>
      </c>
    </row>
    <row r="1685" spans="1:25" x14ac:dyDescent="0.25">
      <c r="A1685">
        <v>1684</v>
      </c>
      <c r="B1685" t="s">
        <v>840</v>
      </c>
      <c r="C1685">
        <v>42681</v>
      </c>
      <c r="D1685">
        <v>42686</v>
      </c>
      <c r="E1685" t="s">
        <v>5041</v>
      </c>
      <c r="F1685" t="s">
        <v>5162</v>
      </c>
      <c r="G1685" t="s">
        <v>5955</v>
      </c>
      <c r="H1685" t="s">
        <v>6631</v>
      </c>
      <c r="I1685" t="s">
        <v>6633</v>
      </c>
      <c r="J1685" t="s">
        <v>6641</v>
      </c>
      <c r="K1685" t="s">
        <v>7166</v>
      </c>
      <c r="L1685">
        <v>94110</v>
      </c>
      <c r="M1685" t="s">
        <v>7214</v>
      </c>
      <c r="N1685" t="s">
        <v>7844</v>
      </c>
      <c r="O1685" t="s">
        <v>9079</v>
      </c>
      <c r="P1685" t="s">
        <v>9087</v>
      </c>
      <c r="Q1685" t="s">
        <v>9726</v>
      </c>
      <c r="R1685">
        <v>14.82</v>
      </c>
      <c r="S1685">
        <v>3</v>
      </c>
      <c r="T1685">
        <v>0</v>
      </c>
      <c r="U1685">
        <v>0</v>
      </c>
      <c r="V1685">
        <v>6.2244000000000002</v>
      </c>
      <c r="W1685">
        <v>-8.5955999999999992</v>
      </c>
      <c r="X1685">
        <v>5</v>
      </c>
      <c r="Y1685">
        <v>2016</v>
      </c>
    </row>
    <row r="1686" spans="1:25" x14ac:dyDescent="0.25">
      <c r="A1686">
        <v>1685</v>
      </c>
      <c r="B1686" t="s">
        <v>841</v>
      </c>
      <c r="C1686">
        <v>42849</v>
      </c>
      <c r="D1686">
        <v>42852</v>
      </c>
      <c r="E1686" t="s">
        <v>5042</v>
      </c>
      <c r="F1686" t="s">
        <v>5504</v>
      </c>
      <c r="G1686" t="s">
        <v>6297</v>
      </c>
      <c r="H1686" t="s">
        <v>6631</v>
      </c>
      <c r="I1686" t="s">
        <v>6633</v>
      </c>
      <c r="J1686" t="s">
        <v>6643</v>
      </c>
      <c r="K1686" t="s">
        <v>7173</v>
      </c>
      <c r="L1686">
        <v>19143</v>
      </c>
      <c r="M1686" t="s">
        <v>7216</v>
      </c>
      <c r="N1686" t="s">
        <v>8311</v>
      </c>
      <c r="O1686" t="s">
        <v>9080</v>
      </c>
      <c r="P1686" t="s">
        <v>9091</v>
      </c>
      <c r="Q1686" t="s">
        <v>10183</v>
      </c>
      <c r="R1686">
        <v>99.28</v>
      </c>
      <c r="S1686">
        <v>2</v>
      </c>
      <c r="T1686">
        <v>0.2</v>
      </c>
      <c r="U1686">
        <v>-19.856000000000002</v>
      </c>
      <c r="V1686">
        <v>12.41</v>
      </c>
      <c r="W1686">
        <v>-67.013999999999996</v>
      </c>
      <c r="X1686">
        <v>3</v>
      </c>
      <c r="Y1686">
        <v>2017</v>
      </c>
    </row>
    <row r="1687" spans="1:25" x14ac:dyDescent="0.25">
      <c r="A1687">
        <v>1686</v>
      </c>
      <c r="B1687" t="s">
        <v>841</v>
      </c>
      <c r="C1687">
        <v>42849</v>
      </c>
      <c r="D1687">
        <v>42852</v>
      </c>
      <c r="E1687" t="s">
        <v>5042</v>
      </c>
      <c r="F1687" t="s">
        <v>5504</v>
      </c>
      <c r="G1687" t="s">
        <v>6297</v>
      </c>
      <c r="H1687" t="s">
        <v>6631</v>
      </c>
      <c r="I1687" t="s">
        <v>6633</v>
      </c>
      <c r="J1687" t="s">
        <v>6643</v>
      </c>
      <c r="K1687" t="s">
        <v>7173</v>
      </c>
      <c r="L1687">
        <v>19143</v>
      </c>
      <c r="M1687" t="s">
        <v>7216</v>
      </c>
      <c r="N1687" t="s">
        <v>8139</v>
      </c>
      <c r="O1687" t="s">
        <v>9080</v>
      </c>
      <c r="P1687" t="s">
        <v>9090</v>
      </c>
      <c r="Q1687" t="s">
        <v>10013</v>
      </c>
      <c r="R1687">
        <v>1.1879999999999999</v>
      </c>
      <c r="S1687">
        <v>2</v>
      </c>
      <c r="T1687">
        <v>0.7</v>
      </c>
      <c r="U1687">
        <v>-0.83160000000000001</v>
      </c>
      <c r="V1687">
        <v>-0.99</v>
      </c>
      <c r="W1687">
        <v>-1.3464</v>
      </c>
      <c r="X1687">
        <v>3</v>
      </c>
      <c r="Y1687">
        <v>2017</v>
      </c>
    </row>
    <row r="1688" spans="1:25" x14ac:dyDescent="0.25">
      <c r="A1688">
        <v>1687</v>
      </c>
      <c r="B1688" t="s">
        <v>841</v>
      </c>
      <c r="C1688">
        <v>42849</v>
      </c>
      <c r="D1688">
        <v>42852</v>
      </c>
      <c r="E1688" t="s">
        <v>5042</v>
      </c>
      <c r="F1688" t="s">
        <v>5504</v>
      </c>
      <c r="G1688" t="s">
        <v>6297</v>
      </c>
      <c r="H1688" t="s">
        <v>6631</v>
      </c>
      <c r="I1688" t="s">
        <v>6633</v>
      </c>
      <c r="J1688" t="s">
        <v>6643</v>
      </c>
      <c r="K1688" t="s">
        <v>7173</v>
      </c>
      <c r="L1688">
        <v>19143</v>
      </c>
      <c r="M1688" t="s">
        <v>7216</v>
      </c>
      <c r="N1688" t="s">
        <v>8312</v>
      </c>
      <c r="O1688" t="s">
        <v>9080</v>
      </c>
      <c r="P1688" t="s">
        <v>9090</v>
      </c>
      <c r="Q1688" t="s">
        <v>10184</v>
      </c>
      <c r="R1688">
        <v>7.5179999999999998</v>
      </c>
      <c r="S1688">
        <v>2</v>
      </c>
      <c r="T1688">
        <v>0.7</v>
      </c>
      <c r="U1688">
        <v>-5.2625999999999999</v>
      </c>
      <c r="V1688">
        <v>-5.7637999999999998</v>
      </c>
      <c r="W1688">
        <v>-8.0191999999999997</v>
      </c>
      <c r="X1688">
        <v>3</v>
      </c>
      <c r="Y1688">
        <v>2017</v>
      </c>
    </row>
    <row r="1689" spans="1:25" x14ac:dyDescent="0.25">
      <c r="A1689">
        <v>1688</v>
      </c>
      <c r="B1689" t="s">
        <v>842</v>
      </c>
      <c r="C1689">
        <v>43079</v>
      </c>
      <c r="D1689">
        <v>43081</v>
      </c>
      <c r="E1689" t="s">
        <v>5042</v>
      </c>
      <c r="F1689" t="s">
        <v>5541</v>
      </c>
      <c r="G1689" t="s">
        <v>6334</v>
      </c>
      <c r="H1689" t="s">
        <v>6630</v>
      </c>
      <c r="I1689" t="s">
        <v>6633</v>
      </c>
      <c r="J1689" t="s">
        <v>6643</v>
      </c>
      <c r="K1689" t="s">
        <v>7173</v>
      </c>
      <c r="L1689">
        <v>19140</v>
      </c>
      <c r="M1689" t="s">
        <v>7216</v>
      </c>
      <c r="N1689" t="s">
        <v>7956</v>
      </c>
      <c r="O1689" t="s">
        <v>9080</v>
      </c>
      <c r="P1689" t="s">
        <v>9092</v>
      </c>
      <c r="Q1689" t="s">
        <v>9837</v>
      </c>
      <c r="R1689">
        <v>10.368</v>
      </c>
      <c r="S1689">
        <v>2</v>
      </c>
      <c r="T1689">
        <v>0.2</v>
      </c>
      <c r="U1689">
        <v>-2.0735999999999999</v>
      </c>
      <c r="V1689">
        <v>3.6288</v>
      </c>
      <c r="W1689">
        <v>-4.6656000000000004</v>
      </c>
      <c r="X1689">
        <v>2</v>
      </c>
      <c r="Y1689">
        <v>2017</v>
      </c>
    </row>
    <row r="1690" spans="1:25" x14ac:dyDescent="0.25">
      <c r="A1690">
        <v>1689</v>
      </c>
      <c r="B1690" t="s">
        <v>842</v>
      </c>
      <c r="C1690">
        <v>43079</v>
      </c>
      <c r="D1690">
        <v>43081</v>
      </c>
      <c r="E1690" t="s">
        <v>5042</v>
      </c>
      <c r="F1690" t="s">
        <v>5541</v>
      </c>
      <c r="G1690" t="s">
        <v>6334</v>
      </c>
      <c r="H1690" t="s">
        <v>6630</v>
      </c>
      <c r="I1690" t="s">
        <v>6633</v>
      </c>
      <c r="J1690" t="s">
        <v>6643</v>
      </c>
      <c r="K1690" t="s">
        <v>7173</v>
      </c>
      <c r="L1690">
        <v>19140</v>
      </c>
      <c r="M1690" t="s">
        <v>7216</v>
      </c>
      <c r="N1690" t="s">
        <v>7839</v>
      </c>
      <c r="O1690" t="s">
        <v>9079</v>
      </c>
      <c r="P1690" t="s">
        <v>9087</v>
      </c>
      <c r="Q1690" t="s">
        <v>9721</v>
      </c>
      <c r="R1690">
        <v>310.88</v>
      </c>
      <c r="S1690">
        <v>2</v>
      </c>
      <c r="T1690">
        <v>0.2</v>
      </c>
      <c r="U1690">
        <v>-62.176000000000002</v>
      </c>
      <c r="V1690">
        <v>23.315999999999999</v>
      </c>
      <c r="W1690">
        <v>-225.38800000000001</v>
      </c>
      <c r="X1690">
        <v>2</v>
      </c>
      <c r="Y1690">
        <v>2017</v>
      </c>
    </row>
    <row r="1691" spans="1:25" x14ac:dyDescent="0.25">
      <c r="A1691">
        <v>1690</v>
      </c>
      <c r="B1691" t="s">
        <v>843</v>
      </c>
      <c r="C1691">
        <v>41867</v>
      </c>
      <c r="D1691">
        <v>41871</v>
      </c>
      <c r="E1691" t="s">
        <v>5041</v>
      </c>
      <c r="F1691" t="s">
        <v>5103</v>
      </c>
      <c r="G1691" t="s">
        <v>5896</v>
      </c>
      <c r="H1691" t="s">
        <v>6630</v>
      </c>
      <c r="I1691" t="s">
        <v>6633</v>
      </c>
      <c r="J1691" t="s">
        <v>6643</v>
      </c>
      <c r="K1691" t="s">
        <v>7173</v>
      </c>
      <c r="L1691">
        <v>19143</v>
      </c>
      <c r="M1691" t="s">
        <v>7216</v>
      </c>
      <c r="N1691" t="s">
        <v>7227</v>
      </c>
      <c r="O1691" t="s">
        <v>9079</v>
      </c>
      <c r="P1691" t="s">
        <v>9085</v>
      </c>
      <c r="Q1691" t="s">
        <v>9109</v>
      </c>
      <c r="R1691">
        <v>853.09199999999998</v>
      </c>
      <c r="S1691">
        <v>6</v>
      </c>
      <c r="T1691">
        <v>0.4</v>
      </c>
      <c r="U1691">
        <v>-341.23680000000002</v>
      </c>
      <c r="V1691">
        <v>-227.49119999999999</v>
      </c>
      <c r="W1691">
        <v>-739.34640000000002</v>
      </c>
      <c r="X1691">
        <v>4</v>
      </c>
      <c r="Y1691">
        <v>2014</v>
      </c>
    </row>
    <row r="1692" spans="1:25" x14ac:dyDescent="0.25">
      <c r="A1692">
        <v>1691</v>
      </c>
      <c r="B1692" t="s">
        <v>844</v>
      </c>
      <c r="C1692">
        <v>43078</v>
      </c>
      <c r="D1692">
        <v>43084</v>
      </c>
      <c r="E1692" t="s">
        <v>5041</v>
      </c>
      <c r="F1692" t="s">
        <v>5564</v>
      </c>
      <c r="G1692" t="s">
        <v>6357</v>
      </c>
      <c r="H1692" t="s">
        <v>6630</v>
      </c>
      <c r="I1692" t="s">
        <v>6633</v>
      </c>
      <c r="J1692" t="s">
        <v>6878</v>
      </c>
      <c r="K1692" t="s">
        <v>7178</v>
      </c>
      <c r="L1692">
        <v>46203</v>
      </c>
      <c r="M1692" t="s">
        <v>7215</v>
      </c>
      <c r="N1692" t="s">
        <v>8287</v>
      </c>
      <c r="O1692" t="s">
        <v>9080</v>
      </c>
      <c r="P1692" t="s">
        <v>9092</v>
      </c>
      <c r="Q1692" t="s">
        <v>10158</v>
      </c>
      <c r="R1692">
        <v>33.450000000000003</v>
      </c>
      <c r="S1692">
        <v>5</v>
      </c>
      <c r="T1692">
        <v>0</v>
      </c>
      <c r="U1692">
        <v>0</v>
      </c>
      <c r="V1692">
        <v>15.387</v>
      </c>
      <c r="W1692">
        <v>-18.062999999999999</v>
      </c>
      <c r="X1692">
        <v>6</v>
      </c>
      <c r="Y1692">
        <v>2017</v>
      </c>
    </row>
    <row r="1693" spans="1:25" x14ac:dyDescent="0.25">
      <c r="A1693">
        <v>1692</v>
      </c>
      <c r="B1693" t="s">
        <v>844</v>
      </c>
      <c r="C1693">
        <v>43078</v>
      </c>
      <c r="D1693">
        <v>43084</v>
      </c>
      <c r="E1693" t="s">
        <v>5041</v>
      </c>
      <c r="F1693" t="s">
        <v>5564</v>
      </c>
      <c r="G1693" t="s">
        <v>6357</v>
      </c>
      <c r="H1693" t="s">
        <v>6630</v>
      </c>
      <c r="I1693" t="s">
        <v>6633</v>
      </c>
      <c r="J1693" t="s">
        <v>6878</v>
      </c>
      <c r="K1693" t="s">
        <v>7178</v>
      </c>
      <c r="L1693">
        <v>46203</v>
      </c>
      <c r="M1693" t="s">
        <v>7215</v>
      </c>
      <c r="N1693" t="s">
        <v>7290</v>
      </c>
      <c r="O1693" t="s">
        <v>9080</v>
      </c>
      <c r="P1693" t="s">
        <v>9090</v>
      </c>
      <c r="Q1693" t="s">
        <v>9172</v>
      </c>
      <c r="R1693">
        <v>10.4</v>
      </c>
      <c r="S1693">
        <v>5</v>
      </c>
      <c r="T1693">
        <v>0</v>
      </c>
      <c r="U1693">
        <v>0</v>
      </c>
      <c r="V1693">
        <v>5.0960000000000001</v>
      </c>
      <c r="W1693">
        <v>-5.3040000000000003</v>
      </c>
      <c r="X1693">
        <v>6</v>
      </c>
      <c r="Y1693">
        <v>2017</v>
      </c>
    </row>
    <row r="1694" spans="1:25" x14ac:dyDescent="0.25">
      <c r="A1694">
        <v>1693</v>
      </c>
      <c r="B1694" t="s">
        <v>845</v>
      </c>
      <c r="C1694">
        <v>42443</v>
      </c>
      <c r="D1694">
        <v>42448</v>
      </c>
      <c r="E1694" t="s">
        <v>5041</v>
      </c>
      <c r="F1694" t="s">
        <v>5565</v>
      </c>
      <c r="G1694" t="s">
        <v>6358</v>
      </c>
      <c r="H1694" t="s">
        <v>6630</v>
      </c>
      <c r="I1694" t="s">
        <v>6633</v>
      </c>
      <c r="J1694" t="s">
        <v>6671</v>
      </c>
      <c r="K1694" t="s">
        <v>7188</v>
      </c>
      <c r="L1694">
        <v>43229</v>
      </c>
      <c r="M1694" t="s">
        <v>7216</v>
      </c>
      <c r="N1694" t="s">
        <v>7710</v>
      </c>
      <c r="O1694" t="s">
        <v>9079</v>
      </c>
      <c r="P1694" t="s">
        <v>9087</v>
      </c>
      <c r="Q1694" t="s">
        <v>9592</v>
      </c>
      <c r="R1694">
        <v>21.88</v>
      </c>
      <c r="S1694">
        <v>5</v>
      </c>
      <c r="T1694">
        <v>0.2</v>
      </c>
      <c r="U1694">
        <v>-4.3760000000000003</v>
      </c>
      <c r="V1694">
        <v>6.2904999999999998</v>
      </c>
      <c r="W1694">
        <v>-11.2135</v>
      </c>
      <c r="X1694">
        <v>5</v>
      </c>
      <c r="Y1694">
        <v>2016</v>
      </c>
    </row>
    <row r="1695" spans="1:25" x14ac:dyDescent="0.25">
      <c r="A1695">
        <v>1694</v>
      </c>
      <c r="B1695" t="s">
        <v>846</v>
      </c>
      <c r="C1695">
        <v>42547</v>
      </c>
      <c r="D1695">
        <v>42550</v>
      </c>
      <c r="E1695" t="s">
        <v>5040</v>
      </c>
      <c r="F1695" t="s">
        <v>5481</v>
      </c>
      <c r="G1695" t="s">
        <v>6274</v>
      </c>
      <c r="H1695" t="s">
        <v>6632</v>
      </c>
      <c r="I1695" t="s">
        <v>6633</v>
      </c>
      <c r="J1695" t="s">
        <v>6876</v>
      </c>
      <c r="K1695" t="s">
        <v>7169</v>
      </c>
      <c r="L1695">
        <v>75023</v>
      </c>
      <c r="M1695" t="s">
        <v>7215</v>
      </c>
      <c r="N1695" t="s">
        <v>8313</v>
      </c>
      <c r="O1695" t="s">
        <v>9081</v>
      </c>
      <c r="P1695" t="s">
        <v>9093</v>
      </c>
      <c r="Q1695" t="s">
        <v>10185</v>
      </c>
      <c r="R1695">
        <v>13.616</v>
      </c>
      <c r="S1695">
        <v>2</v>
      </c>
      <c r="T1695">
        <v>0.2</v>
      </c>
      <c r="U1695">
        <v>-2.7231999999999998</v>
      </c>
      <c r="V1695">
        <v>3.5741999999999998</v>
      </c>
      <c r="W1695">
        <v>-7.3186</v>
      </c>
      <c r="X1695">
        <v>3</v>
      </c>
      <c r="Y1695">
        <v>2016</v>
      </c>
    </row>
    <row r="1696" spans="1:25" x14ac:dyDescent="0.25">
      <c r="A1696">
        <v>1695</v>
      </c>
      <c r="B1696" t="s">
        <v>847</v>
      </c>
      <c r="C1696">
        <v>42272</v>
      </c>
      <c r="D1696">
        <v>42275</v>
      </c>
      <c r="E1696" t="s">
        <v>5040</v>
      </c>
      <c r="F1696" t="s">
        <v>5329</v>
      </c>
      <c r="G1696" t="s">
        <v>6122</v>
      </c>
      <c r="H1696" t="s">
        <v>6632</v>
      </c>
      <c r="I1696" t="s">
        <v>6633</v>
      </c>
      <c r="J1696" t="s">
        <v>6879</v>
      </c>
      <c r="K1696" t="s">
        <v>7194</v>
      </c>
      <c r="L1696">
        <v>7002</v>
      </c>
      <c r="M1696" t="s">
        <v>7216</v>
      </c>
      <c r="N1696" t="s">
        <v>8314</v>
      </c>
      <c r="O1696" t="s">
        <v>9081</v>
      </c>
      <c r="P1696" t="s">
        <v>9093</v>
      </c>
      <c r="Q1696" t="s">
        <v>10186</v>
      </c>
      <c r="R1696">
        <v>63.96</v>
      </c>
      <c r="S1696">
        <v>4</v>
      </c>
      <c r="T1696">
        <v>0</v>
      </c>
      <c r="U1696">
        <v>0</v>
      </c>
      <c r="V1696">
        <v>19.8276</v>
      </c>
      <c r="W1696">
        <v>-44.132399999999997</v>
      </c>
      <c r="X1696">
        <v>3</v>
      </c>
      <c r="Y1696">
        <v>2015</v>
      </c>
    </row>
    <row r="1697" spans="1:25" x14ac:dyDescent="0.25">
      <c r="A1697">
        <v>1696</v>
      </c>
      <c r="B1697" t="s">
        <v>847</v>
      </c>
      <c r="C1697">
        <v>42272</v>
      </c>
      <c r="D1697">
        <v>42275</v>
      </c>
      <c r="E1697" t="s">
        <v>5040</v>
      </c>
      <c r="F1697" t="s">
        <v>5329</v>
      </c>
      <c r="G1697" t="s">
        <v>6122</v>
      </c>
      <c r="H1697" t="s">
        <v>6632</v>
      </c>
      <c r="I1697" t="s">
        <v>6633</v>
      </c>
      <c r="J1697" t="s">
        <v>6879</v>
      </c>
      <c r="K1697" t="s">
        <v>7194</v>
      </c>
      <c r="L1697">
        <v>7002</v>
      </c>
      <c r="M1697" t="s">
        <v>7216</v>
      </c>
      <c r="N1697" t="s">
        <v>7525</v>
      </c>
      <c r="O1697" t="s">
        <v>9080</v>
      </c>
      <c r="P1697" t="s">
        <v>9090</v>
      </c>
      <c r="Q1697" t="s">
        <v>9407</v>
      </c>
      <c r="R1697">
        <v>14.46</v>
      </c>
      <c r="S1697">
        <v>3</v>
      </c>
      <c r="T1697">
        <v>0</v>
      </c>
      <c r="U1697">
        <v>0</v>
      </c>
      <c r="V1697">
        <v>7.0853999999999999</v>
      </c>
      <c r="W1697">
        <v>-7.3746</v>
      </c>
      <c r="X1697">
        <v>3</v>
      </c>
      <c r="Y1697">
        <v>2015</v>
      </c>
    </row>
    <row r="1698" spans="1:25" x14ac:dyDescent="0.25">
      <c r="A1698">
        <v>1697</v>
      </c>
      <c r="B1698" t="s">
        <v>847</v>
      </c>
      <c r="C1698">
        <v>42272</v>
      </c>
      <c r="D1698">
        <v>42275</v>
      </c>
      <c r="E1698" t="s">
        <v>5040</v>
      </c>
      <c r="F1698" t="s">
        <v>5329</v>
      </c>
      <c r="G1698" t="s">
        <v>6122</v>
      </c>
      <c r="H1698" t="s">
        <v>6632</v>
      </c>
      <c r="I1698" t="s">
        <v>6633</v>
      </c>
      <c r="J1698" t="s">
        <v>6879</v>
      </c>
      <c r="K1698" t="s">
        <v>7194</v>
      </c>
      <c r="L1698">
        <v>7002</v>
      </c>
      <c r="M1698" t="s">
        <v>7216</v>
      </c>
      <c r="N1698" t="s">
        <v>7283</v>
      </c>
      <c r="O1698" t="s">
        <v>9081</v>
      </c>
      <c r="P1698" t="s">
        <v>9089</v>
      </c>
      <c r="Q1698" t="s">
        <v>9165</v>
      </c>
      <c r="R1698">
        <v>104.98</v>
      </c>
      <c r="S1698">
        <v>2</v>
      </c>
      <c r="T1698">
        <v>0</v>
      </c>
      <c r="U1698">
        <v>0</v>
      </c>
      <c r="V1698">
        <v>52.49</v>
      </c>
      <c r="W1698">
        <v>-52.49</v>
      </c>
      <c r="X1698">
        <v>3</v>
      </c>
      <c r="Y1698">
        <v>2015</v>
      </c>
    </row>
    <row r="1699" spans="1:25" x14ac:dyDescent="0.25">
      <c r="A1699">
        <v>1698</v>
      </c>
      <c r="B1699" t="s">
        <v>848</v>
      </c>
      <c r="C1699">
        <v>42365</v>
      </c>
      <c r="D1699">
        <v>42369</v>
      </c>
      <c r="E1699" t="s">
        <v>5041</v>
      </c>
      <c r="F1699" t="s">
        <v>5195</v>
      </c>
      <c r="G1699" t="s">
        <v>5988</v>
      </c>
      <c r="H1699" t="s">
        <v>6630</v>
      </c>
      <c r="I1699" t="s">
        <v>6633</v>
      </c>
      <c r="J1699" t="s">
        <v>6635</v>
      </c>
      <c r="K1699" t="s">
        <v>7166</v>
      </c>
      <c r="L1699">
        <v>90008</v>
      </c>
      <c r="M1699" t="s">
        <v>7214</v>
      </c>
      <c r="N1699" t="s">
        <v>7867</v>
      </c>
      <c r="O1699" t="s">
        <v>9080</v>
      </c>
      <c r="P1699" t="s">
        <v>9091</v>
      </c>
      <c r="Q1699" t="s">
        <v>9749</v>
      </c>
      <c r="R1699">
        <v>106.96</v>
      </c>
      <c r="S1699">
        <v>2</v>
      </c>
      <c r="T1699">
        <v>0</v>
      </c>
      <c r="U1699">
        <v>0</v>
      </c>
      <c r="V1699">
        <v>31.0184</v>
      </c>
      <c r="W1699">
        <v>-75.941599999999994</v>
      </c>
      <c r="X1699">
        <v>4</v>
      </c>
      <c r="Y1699">
        <v>2015</v>
      </c>
    </row>
    <row r="1700" spans="1:25" x14ac:dyDescent="0.25">
      <c r="A1700">
        <v>1699</v>
      </c>
      <c r="B1700" t="s">
        <v>848</v>
      </c>
      <c r="C1700">
        <v>42365</v>
      </c>
      <c r="D1700">
        <v>42369</v>
      </c>
      <c r="E1700" t="s">
        <v>5041</v>
      </c>
      <c r="F1700" t="s">
        <v>5195</v>
      </c>
      <c r="G1700" t="s">
        <v>5988</v>
      </c>
      <c r="H1700" t="s">
        <v>6630</v>
      </c>
      <c r="I1700" t="s">
        <v>6633</v>
      </c>
      <c r="J1700" t="s">
        <v>6635</v>
      </c>
      <c r="K1700" t="s">
        <v>7166</v>
      </c>
      <c r="L1700">
        <v>90008</v>
      </c>
      <c r="M1700" t="s">
        <v>7214</v>
      </c>
      <c r="N1700" t="s">
        <v>8315</v>
      </c>
      <c r="O1700" t="s">
        <v>9080</v>
      </c>
      <c r="P1700" t="s">
        <v>9084</v>
      </c>
      <c r="Q1700" t="s">
        <v>10187</v>
      </c>
      <c r="R1700">
        <v>21.56</v>
      </c>
      <c r="S1700">
        <v>7</v>
      </c>
      <c r="T1700">
        <v>0</v>
      </c>
      <c r="U1700">
        <v>0</v>
      </c>
      <c r="V1700">
        <v>10.348800000000001</v>
      </c>
      <c r="W1700">
        <v>-11.2112</v>
      </c>
      <c r="X1700">
        <v>4</v>
      </c>
      <c r="Y1700">
        <v>2015</v>
      </c>
    </row>
    <row r="1701" spans="1:25" x14ac:dyDescent="0.25">
      <c r="A1701">
        <v>1700</v>
      </c>
      <c r="B1701" t="s">
        <v>849</v>
      </c>
      <c r="C1701">
        <v>41793</v>
      </c>
      <c r="D1701">
        <v>41797</v>
      </c>
      <c r="E1701" t="s">
        <v>5040</v>
      </c>
      <c r="F1701" t="s">
        <v>5100</v>
      </c>
      <c r="G1701" t="s">
        <v>5893</v>
      </c>
      <c r="H1701" t="s">
        <v>6630</v>
      </c>
      <c r="I1701" t="s">
        <v>6633</v>
      </c>
      <c r="J1701" t="s">
        <v>6637</v>
      </c>
      <c r="K1701" t="s">
        <v>6809</v>
      </c>
      <c r="L1701">
        <v>98115</v>
      </c>
      <c r="M1701" t="s">
        <v>7214</v>
      </c>
      <c r="N1701" t="s">
        <v>8055</v>
      </c>
      <c r="O1701" t="s">
        <v>9079</v>
      </c>
      <c r="P1701" t="s">
        <v>9085</v>
      </c>
      <c r="Q1701" t="s">
        <v>9931</v>
      </c>
      <c r="R1701">
        <v>515.88</v>
      </c>
      <c r="S1701">
        <v>6</v>
      </c>
      <c r="T1701">
        <v>0</v>
      </c>
      <c r="U1701">
        <v>0</v>
      </c>
      <c r="V1701">
        <v>113.4936</v>
      </c>
      <c r="W1701">
        <v>-402.38639999999998</v>
      </c>
      <c r="X1701">
        <v>4</v>
      </c>
      <c r="Y1701">
        <v>2014</v>
      </c>
    </row>
    <row r="1702" spans="1:25" x14ac:dyDescent="0.25">
      <c r="A1702">
        <v>1701</v>
      </c>
      <c r="B1702" t="s">
        <v>850</v>
      </c>
      <c r="C1702">
        <v>42198</v>
      </c>
      <c r="D1702">
        <v>42200</v>
      </c>
      <c r="E1702" t="s">
        <v>5040</v>
      </c>
      <c r="F1702" t="s">
        <v>5488</v>
      </c>
      <c r="G1702" t="s">
        <v>6281</v>
      </c>
      <c r="H1702" t="s">
        <v>6630</v>
      </c>
      <c r="I1702" t="s">
        <v>6633</v>
      </c>
      <c r="J1702" t="s">
        <v>6653</v>
      </c>
      <c r="K1702" t="s">
        <v>7179</v>
      </c>
      <c r="L1702">
        <v>10035</v>
      </c>
      <c r="M1702" t="s">
        <v>7216</v>
      </c>
      <c r="N1702" t="s">
        <v>7994</v>
      </c>
      <c r="O1702" t="s">
        <v>9080</v>
      </c>
      <c r="P1702" t="s">
        <v>9090</v>
      </c>
      <c r="Q1702" t="s">
        <v>9875</v>
      </c>
      <c r="R1702">
        <v>11.808</v>
      </c>
      <c r="S1702">
        <v>2</v>
      </c>
      <c r="T1702">
        <v>0.2</v>
      </c>
      <c r="U1702">
        <v>-2.3616000000000001</v>
      </c>
      <c r="V1702">
        <v>4.2804000000000002</v>
      </c>
      <c r="W1702">
        <v>-5.1660000000000004</v>
      </c>
      <c r="X1702">
        <v>2</v>
      </c>
      <c r="Y1702">
        <v>2015</v>
      </c>
    </row>
    <row r="1703" spans="1:25" x14ac:dyDescent="0.25">
      <c r="A1703">
        <v>1702</v>
      </c>
      <c r="B1703" t="s">
        <v>850</v>
      </c>
      <c r="C1703">
        <v>42198</v>
      </c>
      <c r="D1703">
        <v>42200</v>
      </c>
      <c r="E1703" t="s">
        <v>5040</v>
      </c>
      <c r="F1703" t="s">
        <v>5488</v>
      </c>
      <c r="G1703" t="s">
        <v>6281</v>
      </c>
      <c r="H1703" t="s">
        <v>6630</v>
      </c>
      <c r="I1703" t="s">
        <v>6633</v>
      </c>
      <c r="J1703" t="s">
        <v>6653</v>
      </c>
      <c r="K1703" t="s">
        <v>7179</v>
      </c>
      <c r="L1703">
        <v>10035</v>
      </c>
      <c r="M1703" t="s">
        <v>7216</v>
      </c>
      <c r="N1703" t="s">
        <v>7684</v>
      </c>
      <c r="O1703" t="s">
        <v>9079</v>
      </c>
      <c r="P1703" t="s">
        <v>9083</v>
      </c>
      <c r="Q1703" t="s">
        <v>9567</v>
      </c>
      <c r="R1703">
        <v>1931.04</v>
      </c>
      <c r="S1703">
        <v>9</v>
      </c>
      <c r="T1703">
        <v>0.1</v>
      </c>
      <c r="U1703">
        <v>-193.10400000000001</v>
      </c>
      <c r="V1703">
        <v>321.83999999999997</v>
      </c>
      <c r="W1703">
        <v>-1416.096</v>
      </c>
      <c r="X1703">
        <v>2</v>
      </c>
      <c r="Y1703">
        <v>2015</v>
      </c>
    </row>
    <row r="1704" spans="1:25" x14ac:dyDescent="0.25">
      <c r="A1704">
        <v>1703</v>
      </c>
      <c r="B1704" t="s">
        <v>850</v>
      </c>
      <c r="C1704">
        <v>42198</v>
      </c>
      <c r="D1704">
        <v>42200</v>
      </c>
      <c r="E1704" t="s">
        <v>5040</v>
      </c>
      <c r="F1704" t="s">
        <v>5488</v>
      </c>
      <c r="G1704" t="s">
        <v>6281</v>
      </c>
      <c r="H1704" t="s">
        <v>6630</v>
      </c>
      <c r="I1704" t="s">
        <v>6633</v>
      </c>
      <c r="J1704" t="s">
        <v>6653</v>
      </c>
      <c r="K1704" t="s">
        <v>7179</v>
      </c>
      <c r="L1704">
        <v>10035</v>
      </c>
      <c r="M1704" t="s">
        <v>7216</v>
      </c>
      <c r="N1704" t="s">
        <v>8028</v>
      </c>
      <c r="O1704" t="s">
        <v>9080</v>
      </c>
      <c r="P1704" t="s">
        <v>9092</v>
      </c>
      <c r="Q1704" t="s">
        <v>9132</v>
      </c>
      <c r="R1704">
        <v>9.9600000000000009</v>
      </c>
      <c r="S1704">
        <v>2</v>
      </c>
      <c r="T1704">
        <v>0</v>
      </c>
      <c r="U1704">
        <v>0</v>
      </c>
      <c r="V1704">
        <v>4.6811999999999996</v>
      </c>
      <c r="W1704">
        <v>-5.2788000000000004</v>
      </c>
      <c r="X1704">
        <v>2</v>
      </c>
      <c r="Y1704">
        <v>2015</v>
      </c>
    </row>
    <row r="1705" spans="1:25" x14ac:dyDescent="0.25">
      <c r="A1705">
        <v>1704</v>
      </c>
      <c r="B1705" t="s">
        <v>851</v>
      </c>
      <c r="C1705">
        <v>41672</v>
      </c>
      <c r="D1705">
        <v>41676</v>
      </c>
      <c r="E1705" t="s">
        <v>5041</v>
      </c>
      <c r="F1705" t="s">
        <v>5566</v>
      </c>
      <c r="G1705" t="s">
        <v>6359</v>
      </c>
      <c r="H1705" t="s">
        <v>6632</v>
      </c>
      <c r="I1705" t="s">
        <v>6633</v>
      </c>
      <c r="J1705" t="s">
        <v>6703</v>
      </c>
      <c r="K1705" t="s">
        <v>7166</v>
      </c>
      <c r="L1705">
        <v>92037</v>
      </c>
      <c r="M1705" t="s">
        <v>7214</v>
      </c>
      <c r="N1705" t="s">
        <v>8316</v>
      </c>
      <c r="O1705" t="s">
        <v>9080</v>
      </c>
      <c r="P1705" t="s">
        <v>9095</v>
      </c>
      <c r="Q1705" t="s">
        <v>9227</v>
      </c>
      <c r="R1705">
        <v>12.35</v>
      </c>
      <c r="S1705">
        <v>5</v>
      </c>
      <c r="T1705">
        <v>0</v>
      </c>
      <c r="U1705">
        <v>0</v>
      </c>
      <c r="V1705">
        <v>5.8045</v>
      </c>
      <c r="W1705">
        <v>-6.5454999999999997</v>
      </c>
      <c r="X1705">
        <v>4</v>
      </c>
      <c r="Y1705">
        <v>2014</v>
      </c>
    </row>
    <row r="1706" spans="1:25" x14ac:dyDescent="0.25">
      <c r="A1706">
        <v>1705</v>
      </c>
      <c r="B1706" t="s">
        <v>852</v>
      </c>
      <c r="C1706">
        <v>42437</v>
      </c>
      <c r="D1706">
        <v>42437</v>
      </c>
      <c r="E1706" t="s">
        <v>5043</v>
      </c>
      <c r="F1706" t="s">
        <v>5354</v>
      </c>
      <c r="G1706" t="s">
        <v>6147</v>
      </c>
      <c r="H1706" t="s">
        <v>6630</v>
      </c>
      <c r="I1706" t="s">
        <v>6633</v>
      </c>
      <c r="J1706" t="s">
        <v>6853</v>
      </c>
      <c r="K1706" t="s">
        <v>7180</v>
      </c>
      <c r="L1706">
        <v>85301</v>
      </c>
      <c r="M1706" t="s">
        <v>7214</v>
      </c>
      <c r="N1706" t="s">
        <v>8045</v>
      </c>
      <c r="O1706" t="s">
        <v>9080</v>
      </c>
      <c r="P1706" t="s">
        <v>9090</v>
      </c>
      <c r="Q1706" t="s">
        <v>9923</v>
      </c>
      <c r="R1706">
        <v>9.702</v>
      </c>
      <c r="S1706">
        <v>3</v>
      </c>
      <c r="T1706">
        <v>0.7</v>
      </c>
      <c r="U1706">
        <v>-6.7914000000000003</v>
      </c>
      <c r="V1706">
        <v>-7.1147999999999998</v>
      </c>
      <c r="W1706">
        <v>-10.025399999999999</v>
      </c>
      <c r="X1706">
        <v>0</v>
      </c>
      <c r="Y1706">
        <v>2016</v>
      </c>
    </row>
    <row r="1707" spans="1:25" x14ac:dyDescent="0.25">
      <c r="A1707">
        <v>1706</v>
      </c>
      <c r="B1707" t="s">
        <v>853</v>
      </c>
      <c r="C1707">
        <v>42330</v>
      </c>
      <c r="D1707">
        <v>42334</v>
      </c>
      <c r="E1707" t="s">
        <v>5041</v>
      </c>
      <c r="F1707" t="s">
        <v>5049</v>
      </c>
      <c r="G1707" t="s">
        <v>5842</v>
      </c>
      <c r="H1707" t="s">
        <v>6630</v>
      </c>
      <c r="I1707" t="s">
        <v>6633</v>
      </c>
      <c r="J1707" t="s">
        <v>6643</v>
      </c>
      <c r="K1707" t="s">
        <v>7173</v>
      </c>
      <c r="L1707">
        <v>19120</v>
      </c>
      <c r="M1707" t="s">
        <v>7216</v>
      </c>
      <c r="N1707" t="s">
        <v>7829</v>
      </c>
      <c r="O1707" t="s">
        <v>9080</v>
      </c>
      <c r="P1707" t="s">
        <v>9090</v>
      </c>
      <c r="Q1707" t="s">
        <v>9711</v>
      </c>
      <c r="R1707">
        <v>11.61</v>
      </c>
      <c r="S1707">
        <v>2</v>
      </c>
      <c r="T1707">
        <v>0.7</v>
      </c>
      <c r="U1707">
        <v>-8.1270000000000007</v>
      </c>
      <c r="V1707">
        <v>-9.2880000000000003</v>
      </c>
      <c r="W1707">
        <v>-12.771000000000001</v>
      </c>
      <c r="X1707">
        <v>4</v>
      </c>
      <c r="Y1707">
        <v>2015</v>
      </c>
    </row>
    <row r="1708" spans="1:25" x14ac:dyDescent="0.25">
      <c r="A1708">
        <v>1707</v>
      </c>
      <c r="B1708" t="s">
        <v>854</v>
      </c>
      <c r="C1708">
        <v>43038</v>
      </c>
      <c r="D1708">
        <v>43044</v>
      </c>
      <c r="E1708" t="s">
        <v>5041</v>
      </c>
      <c r="F1708" t="s">
        <v>5567</v>
      </c>
      <c r="G1708" t="s">
        <v>6360</v>
      </c>
      <c r="H1708" t="s">
        <v>6630</v>
      </c>
      <c r="I1708" t="s">
        <v>6633</v>
      </c>
      <c r="J1708" t="s">
        <v>6641</v>
      </c>
      <c r="K1708" t="s">
        <v>7166</v>
      </c>
      <c r="L1708">
        <v>94122</v>
      </c>
      <c r="M1708" t="s">
        <v>7214</v>
      </c>
      <c r="N1708" t="s">
        <v>8317</v>
      </c>
      <c r="O1708" t="s">
        <v>9080</v>
      </c>
      <c r="P1708" t="s">
        <v>9084</v>
      </c>
      <c r="Q1708" t="s">
        <v>10188</v>
      </c>
      <c r="R1708">
        <v>43.86</v>
      </c>
      <c r="S1708">
        <v>6</v>
      </c>
      <c r="T1708">
        <v>0</v>
      </c>
      <c r="U1708">
        <v>0</v>
      </c>
      <c r="V1708">
        <v>20.6142</v>
      </c>
      <c r="W1708">
        <v>-23.245799999999999</v>
      </c>
      <c r="X1708">
        <v>6</v>
      </c>
      <c r="Y1708">
        <v>2017</v>
      </c>
    </row>
    <row r="1709" spans="1:25" x14ac:dyDescent="0.25">
      <c r="A1709">
        <v>1708</v>
      </c>
      <c r="B1709" t="s">
        <v>854</v>
      </c>
      <c r="C1709">
        <v>43038</v>
      </c>
      <c r="D1709">
        <v>43044</v>
      </c>
      <c r="E1709" t="s">
        <v>5041</v>
      </c>
      <c r="F1709" t="s">
        <v>5567</v>
      </c>
      <c r="G1709" t="s">
        <v>6360</v>
      </c>
      <c r="H1709" t="s">
        <v>6630</v>
      </c>
      <c r="I1709" t="s">
        <v>6633</v>
      </c>
      <c r="J1709" t="s">
        <v>6641</v>
      </c>
      <c r="K1709" t="s">
        <v>7166</v>
      </c>
      <c r="L1709">
        <v>94122</v>
      </c>
      <c r="M1709" t="s">
        <v>7214</v>
      </c>
      <c r="N1709" t="s">
        <v>8135</v>
      </c>
      <c r="O1709" t="s">
        <v>9081</v>
      </c>
      <c r="P1709" t="s">
        <v>9089</v>
      </c>
      <c r="Q1709" t="s">
        <v>10009</v>
      </c>
      <c r="R1709">
        <v>148.47999999999999</v>
      </c>
      <c r="S1709">
        <v>2</v>
      </c>
      <c r="T1709">
        <v>0.2</v>
      </c>
      <c r="U1709">
        <v>-29.696000000000002</v>
      </c>
      <c r="V1709">
        <v>16.704000000000001</v>
      </c>
      <c r="W1709">
        <v>-102.08</v>
      </c>
      <c r="X1709">
        <v>6</v>
      </c>
      <c r="Y1709">
        <v>2017</v>
      </c>
    </row>
    <row r="1710" spans="1:25" x14ac:dyDescent="0.25">
      <c r="A1710">
        <v>1709</v>
      </c>
      <c r="B1710" t="s">
        <v>854</v>
      </c>
      <c r="C1710">
        <v>43038</v>
      </c>
      <c r="D1710">
        <v>43044</v>
      </c>
      <c r="E1710" t="s">
        <v>5041</v>
      </c>
      <c r="F1710" t="s">
        <v>5567</v>
      </c>
      <c r="G1710" t="s">
        <v>6360</v>
      </c>
      <c r="H1710" t="s">
        <v>6630</v>
      </c>
      <c r="I1710" t="s">
        <v>6633</v>
      </c>
      <c r="J1710" t="s">
        <v>6641</v>
      </c>
      <c r="K1710" t="s">
        <v>7166</v>
      </c>
      <c r="L1710">
        <v>94122</v>
      </c>
      <c r="M1710" t="s">
        <v>7214</v>
      </c>
      <c r="N1710" t="s">
        <v>8318</v>
      </c>
      <c r="O1710" t="s">
        <v>9080</v>
      </c>
      <c r="P1710" t="s">
        <v>9092</v>
      </c>
      <c r="Q1710" t="s">
        <v>10189</v>
      </c>
      <c r="R1710">
        <v>7.42</v>
      </c>
      <c r="S1710">
        <v>2</v>
      </c>
      <c r="T1710">
        <v>0</v>
      </c>
      <c r="U1710">
        <v>0</v>
      </c>
      <c r="V1710">
        <v>3.71</v>
      </c>
      <c r="W1710">
        <v>-3.71</v>
      </c>
      <c r="X1710">
        <v>6</v>
      </c>
      <c r="Y1710">
        <v>2017</v>
      </c>
    </row>
    <row r="1711" spans="1:25" x14ac:dyDescent="0.25">
      <c r="A1711">
        <v>1710</v>
      </c>
      <c r="B1711" t="s">
        <v>854</v>
      </c>
      <c r="C1711">
        <v>43038</v>
      </c>
      <c r="D1711">
        <v>43044</v>
      </c>
      <c r="E1711" t="s">
        <v>5041</v>
      </c>
      <c r="F1711" t="s">
        <v>5567</v>
      </c>
      <c r="G1711" t="s">
        <v>6360</v>
      </c>
      <c r="H1711" t="s">
        <v>6630</v>
      </c>
      <c r="I1711" t="s">
        <v>6633</v>
      </c>
      <c r="J1711" t="s">
        <v>6641</v>
      </c>
      <c r="K1711" t="s">
        <v>7166</v>
      </c>
      <c r="L1711">
        <v>94122</v>
      </c>
      <c r="M1711" t="s">
        <v>7214</v>
      </c>
      <c r="N1711" t="s">
        <v>7268</v>
      </c>
      <c r="O1711" t="s">
        <v>9079</v>
      </c>
      <c r="P1711" t="s">
        <v>9083</v>
      </c>
      <c r="Q1711" t="s">
        <v>9150</v>
      </c>
      <c r="R1711">
        <v>71.992000000000004</v>
      </c>
      <c r="S1711">
        <v>1</v>
      </c>
      <c r="T1711">
        <v>0.2</v>
      </c>
      <c r="U1711">
        <v>-14.398400000000001</v>
      </c>
      <c r="V1711">
        <v>-0.89990000000000003</v>
      </c>
      <c r="W1711">
        <v>-58.493499999999997</v>
      </c>
      <c r="X1711">
        <v>6</v>
      </c>
      <c r="Y1711">
        <v>2017</v>
      </c>
    </row>
    <row r="1712" spans="1:25" x14ac:dyDescent="0.25">
      <c r="A1712">
        <v>1711</v>
      </c>
      <c r="B1712" t="s">
        <v>854</v>
      </c>
      <c r="C1712">
        <v>43038</v>
      </c>
      <c r="D1712">
        <v>43044</v>
      </c>
      <c r="E1712" t="s">
        <v>5041</v>
      </c>
      <c r="F1712" t="s">
        <v>5567</v>
      </c>
      <c r="G1712" t="s">
        <v>6360</v>
      </c>
      <c r="H1712" t="s">
        <v>6630</v>
      </c>
      <c r="I1712" t="s">
        <v>6633</v>
      </c>
      <c r="J1712" t="s">
        <v>6641</v>
      </c>
      <c r="K1712" t="s">
        <v>7166</v>
      </c>
      <c r="L1712">
        <v>94122</v>
      </c>
      <c r="M1712" t="s">
        <v>7214</v>
      </c>
      <c r="N1712" t="s">
        <v>7398</v>
      </c>
      <c r="O1712" t="s">
        <v>9080</v>
      </c>
      <c r="P1712" t="s">
        <v>9088</v>
      </c>
      <c r="Q1712" t="s">
        <v>9281</v>
      </c>
      <c r="R1712">
        <v>19.899999999999999</v>
      </c>
      <c r="S1712">
        <v>5</v>
      </c>
      <c r="T1712">
        <v>0</v>
      </c>
      <c r="U1712">
        <v>0</v>
      </c>
      <c r="V1712">
        <v>6.5670000000000002</v>
      </c>
      <c r="W1712">
        <v>-13.333</v>
      </c>
      <c r="X1712">
        <v>6</v>
      </c>
      <c r="Y1712">
        <v>2017</v>
      </c>
    </row>
    <row r="1713" spans="1:25" x14ac:dyDescent="0.25">
      <c r="A1713">
        <v>1712</v>
      </c>
      <c r="B1713" t="s">
        <v>854</v>
      </c>
      <c r="C1713">
        <v>43038</v>
      </c>
      <c r="D1713">
        <v>43044</v>
      </c>
      <c r="E1713" t="s">
        <v>5041</v>
      </c>
      <c r="F1713" t="s">
        <v>5567</v>
      </c>
      <c r="G1713" t="s">
        <v>6360</v>
      </c>
      <c r="H1713" t="s">
        <v>6630</v>
      </c>
      <c r="I1713" t="s">
        <v>6633</v>
      </c>
      <c r="J1713" t="s">
        <v>6641</v>
      </c>
      <c r="K1713" t="s">
        <v>7166</v>
      </c>
      <c r="L1713">
        <v>94122</v>
      </c>
      <c r="M1713" t="s">
        <v>7214</v>
      </c>
      <c r="N1713" t="s">
        <v>7383</v>
      </c>
      <c r="O1713" t="s">
        <v>9080</v>
      </c>
      <c r="P1713" t="s">
        <v>9091</v>
      </c>
      <c r="Q1713" t="s">
        <v>9266</v>
      </c>
      <c r="R1713">
        <v>1702.12</v>
      </c>
      <c r="S1713">
        <v>14</v>
      </c>
      <c r="T1713">
        <v>0</v>
      </c>
      <c r="U1713">
        <v>0</v>
      </c>
      <c r="V1713">
        <v>510.63600000000002</v>
      </c>
      <c r="W1713">
        <v>-1191.4839999999999</v>
      </c>
      <c r="X1713">
        <v>6</v>
      </c>
      <c r="Y1713">
        <v>2017</v>
      </c>
    </row>
    <row r="1714" spans="1:25" x14ac:dyDescent="0.25">
      <c r="A1714">
        <v>1713</v>
      </c>
      <c r="B1714" t="s">
        <v>855</v>
      </c>
      <c r="C1714">
        <v>42034</v>
      </c>
      <c r="D1714">
        <v>42039</v>
      </c>
      <c r="E1714" t="s">
        <v>5041</v>
      </c>
      <c r="F1714" t="s">
        <v>5231</v>
      </c>
      <c r="G1714" t="s">
        <v>6024</v>
      </c>
      <c r="H1714" t="s">
        <v>6630</v>
      </c>
      <c r="I1714" t="s">
        <v>6633</v>
      </c>
      <c r="J1714" t="s">
        <v>6645</v>
      </c>
      <c r="K1714" t="s">
        <v>7169</v>
      </c>
      <c r="L1714">
        <v>77070</v>
      </c>
      <c r="M1714" t="s">
        <v>7215</v>
      </c>
      <c r="N1714" t="s">
        <v>8319</v>
      </c>
      <c r="O1714" t="s">
        <v>9080</v>
      </c>
      <c r="P1714" t="s">
        <v>9092</v>
      </c>
      <c r="Q1714" t="s">
        <v>10190</v>
      </c>
      <c r="R1714">
        <v>14.304</v>
      </c>
      <c r="S1714">
        <v>6</v>
      </c>
      <c r="T1714">
        <v>0.2</v>
      </c>
      <c r="U1714">
        <v>-2.8607999999999998</v>
      </c>
      <c r="V1714">
        <v>5.0064000000000002</v>
      </c>
      <c r="W1714">
        <v>-6.4367999999999999</v>
      </c>
      <c r="X1714">
        <v>5</v>
      </c>
      <c r="Y1714">
        <v>2015</v>
      </c>
    </row>
    <row r="1715" spans="1:25" x14ac:dyDescent="0.25">
      <c r="A1715">
        <v>1714</v>
      </c>
      <c r="B1715" t="s">
        <v>856</v>
      </c>
      <c r="C1715">
        <v>42986</v>
      </c>
      <c r="D1715">
        <v>42991</v>
      </c>
      <c r="E1715" t="s">
        <v>5040</v>
      </c>
      <c r="F1715" t="s">
        <v>5558</v>
      </c>
      <c r="G1715" t="s">
        <v>6351</v>
      </c>
      <c r="H1715" t="s">
        <v>6630</v>
      </c>
      <c r="I1715" t="s">
        <v>6633</v>
      </c>
      <c r="J1715" t="s">
        <v>6655</v>
      </c>
      <c r="K1715" t="s">
        <v>7174</v>
      </c>
      <c r="L1715">
        <v>60610</v>
      </c>
      <c r="M1715" t="s">
        <v>7215</v>
      </c>
      <c r="N1715" t="s">
        <v>7405</v>
      </c>
      <c r="O1715" t="s">
        <v>9079</v>
      </c>
      <c r="P1715" t="s">
        <v>9085</v>
      </c>
      <c r="Q1715" t="s">
        <v>9288</v>
      </c>
      <c r="R1715">
        <v>765.625</v>
      </c>
      <c r="S1715">
        <v>7</v>
      </c>
      <c r="T1715">
        <v>0.5</v>
      </c>
      <c r="U1715">
        <v>-382.8125</v>
      </c>
      <c r="V1715">
        <v>-566.5625</v>
      </c>
      <c r="W1715">
        <v>-949.375</v>
      </c>
      <c r="X1715">
        <v>5</v>
      </c>
      <c r="Y1715">
        <v>2017</v>
      </c>
    </row>
    <row r="1716" spans="1:25" x14ac:dyDescent="0.25">
      <c r="A1716">
        <v>1715</v>
      </c>
      <c r="B1716" t="s">
        <v>857</v>
      </c>
      <c r="C1716">
        <v>43015</v>
      </c>
      <c r="D1716">
        <v>43021</v>
      </c>
      <c r="E1716" t="s">
        <v>5041</v>
      </c>
      <c r="F1716" t="s">
        <v>5334</v>
      </c>
      <c r="G1716" t="s">
        <v>6127</v>
      </c>
      <c r="H1716" t="s">
        <v>6630</v>
      </c>
      <c r="I1716" t="s">
        <v>6633</v>
      </c>
      <c r="J1716" t="s">
        <v>6641</v>
      </c>
      <c r="K1716" t="s">
        <v>7166</v>
      </c>
      <c r="L1716">
        <v>94110</v>
      </c>
      <c r="M1716" t="s">
        <v>7214</v>
      </c>
      <c r="N1716" t="s">
        <v>8320</v>
      </c>
      <c r="O1716" t="s">
        <v>9079</v>
      </c>
      <c r="P1716" t="s">
        <v>9082</v>
      </c>
      <c r="Q1716" t="s">
        <v>10191</v>
      </c>
      <c r="R1716">
        <v>307.666</v>
      </c>
      <c r="S1716">
        <v>2</v>
      </c>
      <c r="T1716">
        <v>0.15</v>
      </c>
      <c r="U1716">
        <v>-46.149900000000002</v>
      </c>
      <c r="V1716">
        <v>-14.478400000000001</v>
      </c>
      <c r="W1716">
        <v>-275.99450000000002</v>
      </c>
      <c r="X1716">
        <v>6</v>
      </c>
      <c r="Y1716">
        <v>2017</v>
      </c>
    </row>
    <row r="1717" spans="1:25" x14ac:dyDescent="0.25">
      <c r="A1717">
        <v>1716</v>
      </c>
      <c r="B1717" t="s">
        <v>858</v>
      </c>
      <c r="C1717">
        <v>42490</v>
      </c>
      <c r="D1717">
        <v>42494</v>
      </c>
      <c r="E1717" t="s">
        <v>5041</v>
      </c>
      <c r="F1717" t="s">
        <v>5296</v>
      </c>
      <c r="G1717" t="s">
        <v>6089</v>
      </c>
      <c r="H1717" t="s">
        <v>6630</v>
      </c>
      <c r="I1717" t="s">
        <v>6633</v>
      </c>
      <c r="J1717" t="s">
        <v>6653</v>
      </c>
      <c r="K1717" t="s">
        <v>7179</v>
      </c>
      <c r="L1717">
        <v>10011</v>
      </c>
      <c r="M1717" t="s">
        <v>7216</v>
      </c>
      <c r="N1717" t="s">
        <v>7525</v>
      </c>
      <c r="O1717" t="s">
        <v>9080</v>
      </c>
      <c r="P1717" t="s">
        <v>9090</v>
      </c>
      <c r="Q1717" t="s">
        <v>9407</v>
      </c>
      <c r="R1717">
        <v>7.7119999999999997</v>
      </c>
      <c r="S1717">
        <v>2</v>
      </c>
      <c r="T1717">
        <v>0.2</v>
      </c>
      <c r="U1717">
        <v>-1.5424</v>
      </c>
      <c r="V1717">
        <v>2.7955999999999999</v>
      </c>
      <c r="W1717">
        <v>-3.3740000000000001</v>
      </c>
      <c r="X1717">
        <v>4</v>
      </c>
      <c r="Y1717">
        <v>2016</v>
      </c>
    </row>
    <row r="1718" spans="1:25" x14ac:dyDescent="0.25">
      <c r="A1718">
        <v>1717</v>
      </c>
      <c r="B1718" t="s">
        <v>859</v>
      </c>
      <c r="C1718">
        <v>42509</v>
      </c>
      <c r="D1718">
        <v>42514</v>
      </c>
      <c r="E1718" t="s">
        <v>5041</v>
      </c>
      <c r="F1718" t="s">
        <v>5246</v>
      </c>
      <c r="G1718" t="s">
        <v>6039</v>
      </c>
      <c r="H1718" t="s">
        <v>6630</v>
      </c>
      <c r="I1718" t="s">
        <v>6633</v>
      </c>
      <c r="J1718" t="s">
        <v>6653</v>
      </c>
      <c r="K1718" t="s">
        <v>7179</v>
      </c>
      <c r="L1718">
        <v>10011</v>
      </c>
      <c r="M1718" t="s">
        <v>7216</v>
      </c>
      <c r="N1718" t="s">
        <v>7752</v>
      </c>
      <c r="O1718" t="s">
        <v>9080</v>
      </c>
      <c r="P1718" t="s">
        <v>9091</v>
      </c>
      <c r="Q1718" t="s">
        <v>9634</v>
      </c>
      <c r="R1718">
        <v>242.9</v>
      </c>
      <c r="S1718">
        <v>5</v>
      </c>
      <c r="T1718">
        <v>0</v>
      </c>
      <c r="U1718">
        <v>0</v>
      </c>
      <c r="V1718">
        <v>70.441000000000003</v>
      </c>
      <c r="W1718">
        <v>-172.459</v>
      </c>
      <c r="X1718">
        <v>5</v>
      </c>
      <c r="Y1718">
        <v>2016</v>
      </c>
    </row>
    <row r="1719" spans="1:25" x14ac:dyDescent="0.25">
      <c r="A1719">
        <v>1718</v>
      </c>
      <c r="B1719" t="s">
        <v>859</v>
      </c>
      <c r="C1719">
        <v>42509</v>
      </c>
      <c r="D1719">
        <v>42514</v>
      </c>
      <c r="E1719" t="s">
        <v>5041</v>
      </c>
      <c r="F1719" t="s">
        <v>5246</v>
      </c>
      <c r="G1719" t="s">
        <v>6039</v>
      </c>
      <c r="H1719" t="s">
        <v>6630</v>
      </c>
      <c r="I1719" t="s">
        <v>6633</v>
      </c>
      <c r="J1719" t="s">
        <v>6653</v>
      </c>
      <c r="K1719" t="s">
        <v>7179</v>
      </c>
      <c r="L1719">
        <v>10011</v>
      </c>
      <c r="M1719" t="s">
        <v>7216</v>
      </c>
      <c r="N1719" t="s">
        <v>7289</v>
      </c>
      <c r="O1719" t="s">
        <v>9080</v>
      </c>
      <c r="P1719" t="s">
        <v>9086</v>
      </c>
      <c r="Q1719" t="s">
        <v>9171</v>
      </c>
      <c r="R1719">
        <v>454.9</v>
      </c>
      <c r="S1719">
        <v>5</v>
      </c>
      <c r="T1719">
        <v>0</v>
      </c>
      <c r="U1719">
        <v>0</v>
      </c>
      <c r="V1719">
        <v>0</v>
      </c>
      <c r="W1719">
        <v>-454.9</v>
      </c>
      <c r="X1719">
        <v>5</v>
      </c>
      <c r="Y1719">
        <v>2016</v>
      </c>
    </row>
    <row r="1720" spans="1:25" x14ac:dyDescent="0.25">
      <c r="A1720">
        <v>1719</v>
      </c>
      <c r="B1720" t="s">
        <v>859</v>
      </c>
      <c r="C1720">
        <v>42509</v>
      </c>
      <c r="D1720">
        <v>42514</v>
      </c>
      <c r="E1720" t="s">
        <v>5041</v>
      </c>
      <c r="F1720" t="s">
        <v>5246</v>
      </c>
      <c r="G1720" t="s">
        <v>6039</v>
      </c>
      <c r="H1720" t="s">
        <v>6630</v>
      </c>
      <c r="I1720" t="s">
        <v>6633</v>
      </c>
      <c r="J1720" t="s">
        <v>6653</v>
      </c>
      <c r="K1720" t="s">
        <v>7179</v>
      </c>
      <c r="L1720">
        <v>10011</v>
      </c>
      <c r="M1720" t="s">
        <v>7216</v>
      </c>
      <c r="N1720" t="s">
        <v>8321</v>
      </c>
      <c r="O1720" t="s">
        <v>9079</v>
      </c>
      <c r="P1720" t="s">
        <v>9087</v>
      </c>
      <c r="Q1720" t="s">
        <v>10192</v>
      </c>
      <c r="R1720">
        <v>35.92</v>
      </c>
      <c r="S1720">
        <v>4</v>
      </c>
      <c r="T1720">
        <v>0</v>
      </c>
      <c r="U1720">
        <v>0</v>
      </c>
      <c r="V1720">
        <v>15.086399999999999</v>
      </c>
      <c r="W1720">
        <v>-20.833600000000001</v>
      </c>
      <c r="X1720">
        <v>5</v>
      </c>
      <c r="Y1720">
        <v>2016</v>
      </c>
    </row>
    <row r="1721" spans="1:25" x14ac:dyDescent="0.25">
      <c r="A1721">
        <v>1720</v>
      </c>
      <c r="B1721" t="s">
        <v>859</v>
      </c>
      <c r="C1721">
        <v>42509</v>
      </c>
      <c r="D1721">
        <v>42514</v>
      </c>
      <c r="E1721" t="s">
        <v>5041</v>
      </c>
      <c r="F1721" t="s">
        <v>5246</v>
      </c>
      <c r="G1721" t="s">
        <v>6039</v>
      </c>
      <c r="H1721" t="s">
        <v>6630</v>
      </c>
      <c r="I1721" t="s">
        <v>6633</v>
      </c>
      <c r="J1721" t="s">
        <v>6653</v>
      </c>
      <c r="K1721" t="s">
        <v>7179</v>
      </c>
      <c r="L1721">
        <v>10011</v>
      </c>
      <c r="M1721" t="s">
        <v>7216</v>
      </c>
      <c r="N1721" t="s">
        <v>7744</v>
      </c>
      <c r="O1721" t="s">
        <v>9079</v>
      </c>
      <c r="P1721" t="s">
        <v>9087</v>
      </c>
      <c r="Q1721" t="s">
        <v>9626</v>
      </c>
      <c r="R1721">
        <v>39.76</v>
      </c>
      <c r="S1721">
        <v>8</v>
      </c>
      <c r="T1721">
        <v>0</v>
      </c>
      <c r="U1721">
        <v>0</v>
      </c>
      <c r="V1721">
        <v>12.3256</v>
      </c>
      <c r="W1721">
        <v>-27.4344</v>
      </c>
      <c r="X1721">
        <v>5</v>
      </c>
      <c r="Y1721">
        <v>2016</v>
      </c>
    </row>
    <row r="1722" spans="1:25" x14ac:dyDescent="0.25">
      <c r="A1722">
        <v>1721</v>
      </c>
      <c r="B1722" t="s">
        <v>859</v>
      </c>
      <c r="C1722">
        <v>42509</v>
      </c>
      <c r="D1722">
        <v>42514</v>
      </c>
      <c r="E1722" t="s">
        <v>5041</v>
      </c>
      <c r="F1722" t="s">
        <v>5246</v>
      </c>
      <c r="G1722" t="s">
        <v>6039</v>
      </c>
      <c r="H1722" t="s">
        <v>6630</v>
      </c>
      <c r="I1722" t="s">
        <v>6633</v>
      </c>
      <c r="J1722" t="s">
        <v>6653</v>
      </c>
      <c r="K1722" t="s">
        <v>7179</v>
      </c>
      <c r="L1722">
        <v>10011</v>
      </c>
      <c r="M1722" t="s">
        <v>7216</v>
      </c>
      <c r="N1722" t="s">
        <v>7745</v>
      </c>
      <c r="O1722" t="s">
        <v>9080</v>
      </c>
      <c r="P1722" t="s">
        <v>9090</v>
      </c>
      <c r="Q1722" t="s">
        <v>9627</v>
      </c>
      <c r="R1722">
        <v>47.744</v>
      </c>
      <c r="S1722">
        <v>4</v>
      </c>
      <c r="T1722">
        <v>0.2</v>
      </c>
      <c r="U1722">
        <v>-9.5488</v>
      </c>
      <c r="V1722">
        <v>14.92</v>
      </c>
      <c r="W1722">
        <v>-23.275200000000002</v>
      </c>
      <c r="X1722">
        <v>5</v>
      </c>
      <c r="Y1722">
        <v>2016</v>
      </c>
    </row>
    <row r="1723" spans="1:25" x14ac:dyDescent="0.25">
      <c r="A1723">
        <v>1722</v>
      </c>
      <c r="B1723" t="s">
        <v>860</v>
      </c>
      <c r="C1723">
        <v>42358</v>
      </c>
      <c r="D1723">
        <v>42363</v>
      </c>
      <c r="E1723" t="s">
        <v>5041</v>
      </c>
      <c r="F1723" t="s">
        <v>5088</v>
      </c>
      <c r="G1723" t="s">
        <v>5881</v>
      </c>
      <c r="H1723" t="s">
        <v>6630</v>
      </c>
      <c r="I1723" t="s">
        <v>6633</v>
      </c>
      <c r="J1723" t="s">
        <v>6655</v>
      </c>
      <c r="K1723" t="s">
        <v>7174</v>
      </c>
      <c r="L1723">
        <v>60623</v>
      </c>
      <c r="M1723" t="s">
        <v>7215</v>
      </c>
      <c r="N1723" t="s">
        <v>8052</v>
      </c>
      <c r="O1723" t="s">
        <v>9081</v>
      </c>
      <c r="P1723" t="s">
        <v>9089</v>
      </c>
      <c r="Q1723" t="s">
        <v>9929</v>
      </c>
      <c r="R1723">
        <v>159.98400000000001</v>
      </c>
      <c r="S1723">
        <v>2</v>
      </c>
      <c r="T1723">
        <v>0.2</v>
      </c>
      <c r="U1723">
        <v>-31.9968</v>
      </c>
      <c r="V1723">
        <v>11.998799999999999</v>
      </c>
      <c r="W1723">
        <v>-115.9884</v>
      </c>
      <c r="X1723">
        <v>5</v>
      </c>
      <c r="Y1723">
        <v>2015</v>
      </c>
    </row>
    <row r="1724" spans="1:25" x14ac:dyDescent="0.25">
      <c r="A1724">
        <v>1723</v>
      </c>
      <c r="B1724" t="s">
        <v>860</v>
      </c>
      <c r="C1724">
        <v>42358</v>
      </c>
      <c r="D1724">
        <v>42363</v>
      </c>
      <c r="E1724" t="s">
        <v>5041</v>
      </c>
      <c r="F1724" t="s">
        <v>5088</v>
      </c>
      <c r="G1724" t="s">
        <v>5881</v>
      </c>
      <c r="H1724" t="s">
        <v>6630</v>
      </c>
      <c r="I1724" t="s">
        <v>6633</v>
      </c>
      <c r="J1724" t="s">
        <v>6655</v>
      </c>
      <c r="K1724" t="s">
        <v>7174</v>
      </c>
      <c r="L1724">
        <v>60623</v>
      </c>
      <c r="M1724" t="s">
        <v>7215</v>
      </c>
      <c r="N1724" t="s">
        <v>8322</v>
      </c>
      <c r="O1724" t="s">
        <v>9081</v>
      </c>
      <c r="P1724" t="s">
        <v>9093</v>
      </c>
      <c r="Q1724" t="s">
        <v>10193</v>
      </c>
      <c r="R1724">
        <v>255.96799999999999</v>
      </c>
      <c r="S1724">
        <v>4</v>
      </c>
      <c r="T1724">
        <v>0.2</v>
      </c>
      <c r="U1724">
        <v>-51.193600000000004</v>
      </c>
      <c r="V1724">
        <v>51.193600000000004</v>
      </c>
      <c r="W1724">
        <v>-153.58080000000001</v>
      </c>
      <c r="X1724">
        <v>5</v>
      </c>
      <c r="Y1724">
        <v>2015</v>
      </c>
    </row>
    <row r="1725" spans="1:25" x14ac:dyDescent="0.25">
      <c r="A1725">
        <v>1724</v>
      </c>
      <c r="B1725" t="s">
        <v>860</v>
      </c>
      <c r="C1725">
        <v>42358</v>
      </c>
      <c r="D1725">
        <v>42363</v>
      </c>
      <c r="E1725" t="s">
        <v>5041</v>
      </c>
      <c r="F1725" t="s">
        <v>5088</v>
      </c>
      <c r="G1725" t="s">
        <v>5881</v>
      </c>
      <c r="H1725" t="s">
        <v>6630</v>
      </c>
      <c r="I1725" t="s">
        <v>6633</v>
      </c>
      <c r="J1725" t="s">
        <v>6655</v>
      </c>
      <c r="K1725" t="s">
        <v>7174</v>
      </c>
      <c r="L1725">
        <v>60623</v>
      </c>
      <c r="M1725" t="s">
        <v>7215</v>
      </c>
      <c r="N1725" t="s">
        <v>8323</v>
      </c>
      <c r="O1725" t="s">
        <v>9079</v>
      </c>
      <c r="P1725" t="s">
        <v>9082</v>
      </c>
      <c r="Q1725" t="s">
        <v>10194</v>
      </c>
      <c r="R1725">
        <v>359.05799999999999</v>
      </c>
      <c r="S1725">
        <v>3</v>
      </c>
      <c r="T1725">
        <v>0.3</v>
      </c>
      <c r="U1725">
        <v>-107.7174</v>
      </c>
      <c r="V1725">
        <v>-71.811599999999999</v>
      </c>
      <c r="W1725">
        <v>-323.15219999999999</v>
      </c>
      <c r="X1725">
        <v>5</v>
      </c>
      <c r="Y1725">
        <v>2015</v>
      </c>
    </row>
    <row r="1726" spans="1:25" x14ac:dyDescent="0.25">
      <c r="A1726">
        <v>1725</v>
      </c>
      <c r="B1726" t="s">
        <v>861</v>
      </c>
      <c r="C1726">
        <v>42357</v>
      </c>
      <c r="D1726">
        <v>42358</v>
      </c>
      <c r="E1726" t="s">
        <v>5042</v>
      </c>
      <c r="F1726" t="s">
        <v>5315</v>
      </c>
      <c r="G1726" t="s">
        <v>6108</v>
      </c>
      <c r="H1726" t="s">
        <v>6630</v>
      </c>
      <c r="I1726" t="s">
        <v>6633</v>
      </c>
      <c r="J1726" t="s">
        <v>6643</v>
      </c>
      <c r="K1726" t="s">
        <v>7173</v>
      </c>
      <c r="L1726">
        <v>19143</v>
      </c>
      <c r="M1726" t="s">
        <v>7216</v>
      </c>
      <c r="N1726" t="s">
        <v>8324</v>
      </c>
      <c r="O1726" t="s">
        <v>9080</v>
      </c>
      <c r="P1726" t="s">
        <v>9091</v>
      </c>
      <c r="Q1726" t="s">
        <v>10195</v>
      </c>
      <c r="R1726">
        <v>434.35199999999998</v>
      </c>
      <c r="S1726">
        <v>3</v>
      </c>
      <c r="T1726">
        <v>0.2</v>
      </c>
      <c r="U1726">
        <v>-86.870400000000004</v>
      </c>
      <c r="V1726">
        <v>43.435200000000002</v>
      </c>
      <c r="W1726">
        <v>-304.04640000000001</v>
      </c>
      <c r="X1726">
        <v>1</v>
      </c>
      <c r="Y1726">
        <v>2015</v>
      </c>
    </row>
    <row r="1727" spans="1:25" x14ac:dyDescent="0.25">
      <c r="A1727">
        <v>1726</v>
      </c>
      <c r="B1727" t="s">
        <v>861</v>
      </c>
      <c r="C1727">
        <v>42357</v>
      </c>
      <c r="D1727">
        <v>42358</v>
      </c>
      <c r="E1727" t="s">
        <v>5042</v>
      </c>
      <c r="F1727" t="s">
        <v>5315</v>
      </c>
      <c r="G1727" t="s">
        <v>6108</v>
      </c>
      <c r="H1727" t="s">
        <v>6630</v>
      </c>
      <c r="I1727" t="s">
        <v>6633</v>
      </c>
      <c r="J1727" t="s">
        <v>6643</v>
      </c>
      <c r="K1727" t="s">
        <v>7173</v>
      </c>
      <c r="L1727">
        <v>19143</v>
      </c>
      <c r="M1727" t="s">
        <v>7216</v>
      </c>
      <c r="N1727" t="s">
        <v>8325</v>
      </c>
      <c r="O1727" t="s">
        <v>9080</v>
      </c>
      <c r="P1727" t="s">
        <v>9091</v>
      </c>
      <c r="Q1727" t="s">
        <v>10196</v>
      </c>
      <c r="R1727">
        <v>3.552</v>
      </c>
      <c r="S1727">
        <v>2</v>
      </c>
      <c r="T1727">
        <v>0.2</v>
      </c>
      <c r="U1727">
        <v>-0.71040000000000003</v>
      </c>
      <c r="V1727">
        <v>0.44400000000000001</v>
      </c>
      <c r="W1727">
        <v>-2.3976000000000002</v>
      </c>
      <c r="X1727">
        <v>1</v>
      </c>
      <c r="Y1727">
        <v>2015</v>
      </c>
    </row>
    <row r="1728" spans="1:25" x14ac:dyDescent="0.25">
      <c r="A1728">
        <v>1727</v>
      </c>
      <c r="B1728" t="s">
        <v>861</v>
      </c>
      <c r="C1728">
        <v>42357</v>
      </c>
      <c r="D1728">
        <v>42358</v>
      </c>
      <c r="E1728" t="s">
        <v>5042</v>
      </c>
      <c r="F1728" t="s">
        <v>5315</v>
      </c>
      <c r="G1728" t="s">
        <v>6108</v>
      </c>
      <c r="H1728" t="s">
        <v>6630</v>
      </c>
      <c r="I1728" t="s">
        <v>6633</v>
      </c>
      <c r="J1728" t="s">
        <v>6643</v>
      </c>
      <c r="K1728" t="s">
        <v>7173</v>
      </c>
      <c r="L1728">
        <v>19143</v>
      </c>
      <c r="M1728" t="s">
        <v>7216</v>
      </c>
      <c r="N1728" t="s">
        <v>8326</v>
      </c>
      <c r="O1728" t="s">
        <v>9080</v>
      </c>
      <c r="P1728" t="s">
        <v>9091</v>
      </c>
      <c r="Q1728" t="s">
        <v>10197</v>
      </c>
      <c r="R1728">
        <v>88.831999999999994</v>
      </c>
      <c r="S1728">
        <v>4</v>
      </c>
      <c r="T1728">
        <v>0.2</v>
      </c>
      <c r="U1728">
        <v>-17.766400000000001</v>
      </c>
      <c r="V1728">
        <v>7.7728000000000002</v>
      </c>
      <c r="W1728">
        <v>-63.2928</v>
      </c>
      <c r="X1728">
        <v>1</v>
      </c>
      <c r="Y1728">
        <v>2015</v>
      </c>
    </row>
    <row r="1729" spans="1:25" x14ac:dyDescent="0.25">
      <c r="A1729">
        <v>1728</v>
      </c>
      <c r="B1729" t="s">
        <v>862</v>
      </c>
      <c r="C1729">
        <v>42854</v>
      </c>
      <c r="D1729">
        <v>42859</v>
      </c>
      <c r="E1729" t="s">
        <v>5040</v>
      </c>
      <c r="F1729" t="s">
        <v>5568</v>
      </c>
      <c r="G1729" t="s">
        <v>6361</v>
      </c>
      <c r="H1729" t="s">
        <v>6631</v>
      </c>
      <c r="I1729" t="s">
        <v>6633</v>
      </c>
      <c r="J1729" t="s">
        <v>6698</v>
      </c>
      <c r="K1729" t="s">
        <v>7188</v>
      </c>
      <c r="L1729">
        <v>43017</v>
      </c>
      <c r="M1729" t="s">
        <v>7216</v>
      </c>
      <c r="N1729" t="s">
        <v>8327</v>
      </c>
      <c r="O1729" t="s">
        <v>9079</v>
      </c>
      <c r="P1729" t="s">
        <v>9085</v>
      </c>
      <c r="Q1729" t="s">
        <v>10198</v>
      </c>
      <c r="R1729">
        <v>1048.3499999999999</v>
      </c>
      <c r="S1729">
        <v>5</v>
      </c>
      <c r="T1729">
        <v>0.4</v>
      </c>
      <c r="U1729">
        <v>-419.34</v>
      </c>
      <c r="V1729">
        <v>-69.89</v>
      </c>
      <c r="W1729">
        <v>-698.9</v>
      </c>
      <c r="X1729">
        <v>5</v>
      </c>
      <c r="Y1729">
        <v>2017</v>
      </c>
    </row>
    <row r="1730" spans="1:25" x14ac:dyDescent="0.25">
      <c r="A1730">
        <v>1729</v>
      </c>
      <c r="B1730" t="s">
        <v>863</v>
      </c>
      <c r="C1730">
        <v>42407</v>
      </c>
      <c r="D1730">
        <v>42407</v>
      </c>
      <c r="E1730" t="s">
        <v>5043</v>
      </c>
      <c r="F1730" t="s">
        <v>5288</v>
      </c>
      <c r="G1730" t="s">
        <v>6081</v>
      </c>
      <c r="H1730" t="s">
        <v>6630</v>
      </c>
      <c r="I1730" t="s">
        <v>6633</v>
      </c>
      <c r="J1730" t="s">
        <v>6657</v>
      </c>
      <c r="K1730" t="s">
        <v>7181</v>
      </c>
      <c r="L1730">
        <v>22153</v>
      </c>
      <c r="M1730" t="s">
        <v>7213</v>
      </c>
      <c r="N1730" t="s">
        <v>8289</v>
      </c>
      <c r="O1730" t="s">
        <v>9081</v>
      </c>
      <c r="P1730" t="s">
        <v>9093</v>
      </c>
      <c r="Q1730" t="s">
        <v>10160</v>
      </c>
      <c r="R1730">
        <v>100</v>
      </c>
      <c r="S1730">
        <v>4</v>
      </c>
      <c r="T1730">
        <v>0</v>
      </c>
      <c r="U1730">
        <v>0</v>
      </c>
      <c r="V1730">
        <v>21</v>
      </c>
      <c r="W1730">
        <v>-79</v>
      </c>
      <c r="X1730">
        <v>0</v>
      </c>
      <c r="Y1730">
        <v>2016</v>
      </c>
    </row>
    <row r="1731" spans="1:25" x14ac:dyDescent="0.25">
      <c r="A1731">
        <v>1730</v>
      </c>
      <c r="B1731" t="s">
        <v>863</v>
      </c>
      <c r="C1731">
        <v>42407</v>
      </c>
      <c r="D1731">
        <v>42407</v>
      </c>
      <c r="E1731" t="s">
        <v>5043</v>
      </c>
      <c r="F1731" t="s">
        <v>5288</v>
      </c>
      <c r="G1731" t="s">
        <v>6081</v>
      </c>
      <c r="H1731" t="s">
        <v>6630</v>
      </c>
      <c r="I1731" t="s">
        <v>6633</v>
      </c>
      <c r="J1731" t="s">
        <v>6657</v>
      </c>
      <c r="K1731" t="s">
        <v>7181</v>
      </c>
      <c r="L1731">
        <v>22153</v>
      </c>
      <c r="M1731" t="s">
        <v>7213</v>
      </c>
      <c r="N1731" t="s">
        <v>7926</v>
      </c>
      <c r="O1731" t="s">
        <v>9080</v>
      </c>
      <c r="P1731" t="s">
        <v>9084</v>
      </c>
      <c r="Q1731" t="s">
        <v>9807</v>
      </c>
      <c r="R1731">
        <v>7.83</v>
      </c>
      <c r="S1731">
        <v>3</v>
      </c>
      <c r="T1731">
        <v>0</v>
      </c>
      <c r="U1731">
        <v>0</v>
      </c>
      <c r="V1731">
        <v>3.6017999999999999</v>
      </c>
      <c r="W1731">
        <v>-4.2282000000000002</v>
      </c>
      <c r="X1731">
        <v>0</v>
      </c>
      <c r="Y1731">
        <v>2016</v>
      </c>
    </row>
    <row r="1732" spans="1:25" x14ac:dyDescent="0.25">
      <c r="A1732">
        <v>1731</v>
      </c>
      <c r="B1732" t="s">
        <v>864</v>
      </c>
      <c r="C1732">
        <v>41910</v>
      </c>
      <c r="D1732">
        <v>41915</v>
      </c>
      <c r="E1732" t="s">
        <v>5041</v>
      </c>
      <c r="F1732" t="s">
        <v>5514</v>
      </c>
      <c r="G1732" t="s">
        <v>6307</v>
      </c>
      <c r="H1732" t="s">
        <v>6631</v>
      </c>
      <c r="I1732" t="s">
        <v>6633</v>
      </c>
      <c r="J1732" t="s">
        <v>6748</v>
      </c>
      <c r="K1732" t="s">
        <v>7168</v>
      </c>
      <c r="L1732">
        <v>28314</v>
      </c>
      <c r="M1732" t="s">
        <v>7213</v>
      </c>
      <c r="N1732" t="s">
        <v>8328</v>
      </c>
      <c r="O1732" t="s">
        <v>9080</v>
      </c>
      <c r="P1732" t="s">
        <v>9092</v>
      </c>
      <c r="Q1732" t="s">
        <v>10199</v>
      </c>
      <c r="R1732">
        <v>96.256</v>
      </c>
      <c r="S1732">
        <v>8</v>
      </c>
      <c r="T1732">
        <v>0.2</v>
      </c>
      <c r="U1732">
        <v>-19.251200000000001</v>
      </c>
      <c r="V1732">
        <v>31.283200000000001</v>
      </c>
      <c r="W1732">
        <v>-45.721600000000002</v>
      </c>
      <c r="X1732">
        <v>5</v>
      </c>
      <c r="Y1732">
        <v>2014</v>
      </c>
    </row>
    <row r="1733" spans="1:25" x14ac:dyDescent="0.25">
      <c r="A1733">
        <v>1732</v>
      </c>
      <c r="B1733" t="s">
        <v>864</v>
      </c>
      <c r="C1733">
        <v>41910</v>
      </c>
      <c r="D1733">
        <v>41915</v>
      </c>
      <c r="E1733" t="s">
        <v>5041</v>
      </c>
      <c r="F1733" t="s">
        <v>5514</v>
      </c>
      <c r="G1733" t="s">
        <v>6307</v>
      </c>
      <c r="H1733" t="s">
        <v>6631</v>
      </c>
      <c r="I1733" t="s">
        <v>6633</v>
      </c>
      <c r="J1733" t="s">
        <v>6748</v>
      </c>
      <c r="K1733" t="s">
        <v>7168</v>
      </c>
      <c r="L1733">
        <v>28314</v>
      </c>
      <c r="M1733" t="s">
        <v>7213</v>
      </c>
      <c r="N1733" t="s">
        <v>7345</v>
      </c>
      <c r="O1733" t="s">
        <v>9080</v>
      </c>
      <c r="P1733" t="s">
        <v>9092</v>
      </c>
      <c r="Q1733" t="s">
        <v>9228</v>
      </c>
      <c r="R1733">
        <v>10.688000000000001</v>
      </c>
      <c r="S1733">
        <v>2</v>
      </c>
      <c r="T1733">
        <v>0.2</v>
      </c>
      <c r="U1733">
        <v>-2.1375999999999999</v>
      </c>
      <c r="V1733">
        <v>3.7408000000000001</v>
      </c>
      <c r="W1733">
        <v>-4.8095999999999997</v>
      </c>
      <c r="X1733">
        <v>5</v>
      </c>
      <c r="Y1733">
        <v>2014</v>
      </c>
    </row>
    <row r="1734" spans="1:25" x14ac:dyDescent="0.25">
      <c r="A1734">
        <v>1733</v>
      </c>
      <c r="B1734" t="s">
        <v>865</v>
      </c>
      <c r="C1734">
        <v>42561</v>
      </c>
      <c r="D1734">
        <v>42565</v>
      </c>
      <c r="E1734" t="s">
        <v>5041</v>
      </c>
      <c r="F1734" t="s">
        <v>5153</v>
      </c>
      <c r="G1734" t="s">
        <v>5946</v>
      </c>
      <c r="H1734" t="s">
        <v>6630</v>
      </c>
      <c r="I1734" t="s">
        <v>6633</v>
      </c>
      <c r="J1734" t="s">
        <v>6694</v>
      </c>
      <c r="K1734" t="s">
        <v>7169</v>
      </c>
      <c r="L1734">
        <v>75081</v>
      </c>
      <c r="M1734" t="s">
        <v>7215</v>
      </c>
      <c r="N1734" t="s">
        <v>7643</v>
      </c>
      <c r="O1734" t="s">
        <v>9080</v>
      </c>
      <c r="P1734" t="s">
        <v>9086</v>
      </c>
      <c r="Q1734" t="s">
        <v>9525</v>
      </c>
      <c r="R1734">
        <v>338.04</v>
      </c>
      <c r="S1734">
        <v>3</v>
      </c>
      <c r="T1734">
        <v>0.2</v>
      </c>
      <c r="U1734">
        <v>-67.608000000000004</v>
      </c>
      <c r="V1734">
        <v>-33.804000000000002</v>
      </c>
      <c r="W1734">
        <v>-304.23599999999999</v>
      </c>
      <c r="X1734">
        <v>4</v>
      </c>
      <c r="Y1734">
        <v>2016</v>
      </c>
    </row>
    <row r="1735" spans="1:25" x14ac:dyDescent="0.25">
      <c r="A1735">
        <v>1734</v>
      </c>
      <c r="B1735" t="s">
        <v>865</v>
      </c>
      <c r="C1735">
        <v>42561</v>
      </c>
      <c r="D1735">
        <v>42565</v>
      </c>
      <c r="E1735" t="s">
        <v>5041</v>
      </c>
      <c r="F1735" t="s">
        <v>5153</v>
      </c>
      <c r="G1735" t="s">
        <v>5946</v>
      </c>
      <c r="H1735" t="s">
        <v>6630</v>
      </c>
      <c r="I1735" t="s">
        <v>6633</v>
      </c>
      <c r="J1735" t="s">
        <v>6694</v>
      </c>
      <c r="K1735" t="s">
        <v>7169</v>
      </c>
      <c r="L1735">
        <v>75081</v>
      </c>
      <c r="M1735" t="s">
        <v>7215</v>
      </c>
      <c r="N1735" t="s">
        <v>7498</v>
      </c>
      <c r="O1735" t="s">
        <v>9080</v>
      </c>
      <c r="P1735" t="s">
        <v>9088</v>
      </c>
      <c r="Q1735" t="s">
        <v>9380</v>
      </c>
      <c r="R1735">
        <v>154.24</v>
      </c>
      <c r="S1735">
        <v>4</v>
      </c>
      <c r="T1735">
        <v>0.2</v>
      </c>
      <c r="U1735">
        <v>-30.847999999999999</v>
      </c>
      <c r="V1735">
        <v>17.352</v>
      </c>
      <c r="W1735">
        <v>-106.04</v>
      </c>
      <c r="X1735">
        <v>4</v>
      </c>
      <c r="Y1735">
        <v>2016</v>
      </c>
    </row>
    <row r="1736" spans="1:25" x14ac:dyDescent="0.25">
      <c r="A1736">
        <v>1735</v>
      </c>
      <c r="B1736" t="s">
        <v>866</v>
      </c>
      <c r="C1736">
        <v>42945</v>
      </c>
      <c r="D1736">
        <v>42948</v>
      </c>
      <c r="E1736" t="s">
        <v>5040</v>
      </c>
      <c r="F1736" t="s">
        <v>5209</v>
      </c>
      <c r="G1736" t="s">
        <v>6002</v>
      </c>
      <c r="H1736" t="s">
        <v>6630</v>
      </c>
      <c r="I1736" t="s">
        <v>6633</v>
      </c>
      <c r="J1736" t="s">
        <v>6741</v>
      </c>
      <c r="K1736" t="s">
        <v>7168</v>
      </c>
      <c r="L1736">
        <v>28540</v>
      </c>
      <c r="M1736" t="s">
        <v>7213</v>
      </c>
      <c r="N1736" t="s">
        <v>8329</v>
      </c>
      <c r="O1736" t="s">
        <v>9080</v>
      </c>
      <c r="P1736" t="s">
        <v>9091</v>
      </c>
      <c r="Q1736" t="s">
        <v>10200</v>
      </c>
      <c r="R1736">
        <v>34.847999999999999</v>
      </c>
      <c r="S1736">
        <v>2</v>
      </c>
      <c r="T1736">
        <v>0.2</v>
      </c>
      <c r="U1736">
        <v>-6.9695999999999998</v>
      </c>
      <c r="V1736">
        <v>6.5339999999999998</v>
      </c>
      <c r="W1736">
        <v>-21.3444</v>
      </c>
      <c r="X1736">
        <v>3</v>
      </c>
      <c r="Y1736">
        <v>2017</v>
      </c>
    </row>
    <row r="1737" spans="1:25" x14ac:dyDescent="0.25">
      <c r="A1737">
        <v>1736</v>
      </c>
      <c r="B1737" t="s">
        <v>866</v>
      </c>
      <c r="C1737">
        <v>42945</v>
      </c>
      <c r="D1737">
        <v>42948</v>
      </c>
      <c r="E1737" t="s">
        <v>5040</v>
      </c>
      <c r="F1737" t="s">
        <v>5209</v>
      </c>
      <c r="G1737" t="s">
        <v>6002</v>
      </c>
      <c r="H1737" t="s">
        <v>6630</v>
      </c>
      <c r="I1737" t="s">
        <v>6633</v>
      </c>
      <c r="J1737" t="s">
        <v>6741</v>
      </c>
      <c r="K1737" t="s">
        <v>7168</v>
      </c>
      <c r="L1737">
        <v>28540</v>
      </c>
      <c r="M1737" t="s">
        <v>7213</v>
      </c>
      <c r="N1737" t="s">
        <v>8112</v>
      </c>
      <c r="O1737" t="s">
        <v>9081</v>
      </c>
      <c r="P1737" t="s">
        <v>9089</v>
      </c>
      <c r="Q1737" t="s">
        <v>9987</v>
      </c>
      <c r="R1737">
        <v>22</v>
      </c>
      <c r="S1737">
        <v>5</v>
      </c>
      <c r="T1737">
        <v>0.2</v>
      </c>
      <c r="U1737">
        <v>-4.4000000000000004</v>
      </c>
      <c r="V1737">
        <v>1.375</v>
      </c>
      <c r="W1737">
        <v>-16.225000000000001</v>
      </c>
      <c r="X1737">
        <v>3</v>
      </c>
      <c r="Y1737">
        <v>2017</v>
      </c>
    </row>
    <row r="1738" spans="1:25" x14ac:dyDescent="0.25">
      <c r="A1738">
        <v>1737</v>
      </c>
      <c r="B1738" t="s">
        <v>866</v>
      </c>
      <c r="C1738">
        <v>42945</v>
      </c>
      <c r="D1738">
        <v>42948</v>
      </c>
      <c r="E1738" t="s">
        <v>5040</v>
      </c>
      <c r="F1738" t="s">
        <v>5209</v>
      </c>
      <c r="G1738" t="s">
        <v>6002</v>
      </c>
      <c r="H1738" t="s">
        <v>6630</v>
      </c>
      <c r="I1738" t="s">
        <v>6633</v>
      </c>
      <c r="J1738" t="s">
        <v>6741</v>
      </c>
      <c r="K1738" t="s">
        <v>7168</v>
      </c>
      <c r="L1738">
        <v>28540</v>
      </c>
      <c r="M1738" t="s">
        <v>7213</v>
      </c>
      <c r="N1738" t="s">
        <v>7223</v>
      </c>
      <c r="O1738" t="s">
        <v>9080</v>
      </c>
      <c r="P1738" t="s">
        <v>9088</v>
      </c>
      <c r="Q1738" t="s">
        <v>9105</v>
      </c>
      <c r="R1738">
        <v>4.3680000000000003</v>
      </c>
      <c r="S1738">
        <v>3</v>
      </c>
      <c r="T1738">
        <v>0.2</v>
      </c>
      <c r="U1738">
        <v>-0.87360000000000004</v>
      </c>
      <c r="V1738">
        <v>0.38219999999999998</v>
      </c>
      <c r="W1738">
        <v>-3.1122000000000001</v>
      </c>
      <c r="X1738">
        <v>3</v>
      </c>
      <c r="Y1738">
        <v>2017</v>
      </c>
    </row>
    <row r="1739" spans="1:25" x14ac:dyDescent="0.25">
      <c r="A1739">
        <v>1738</v>
      </c>
      <c r="B1739" t="s">
        <v>867</v>
      </c>
      <c r="C1739">
        <v>42250</v>
      </c>
      <c r="D1739">
        <v>42256</v>
      </c>
      <c r="E1739" t="s">
        <v>5041</v>
      </c>
      <c r="F1739" t="s">
        <v>5150</v>
      </c>
      <c r="G1739" t="s">
        <v>5943</v>
      </c>
      <c r="H1739" t="s">
        <v>6631</v>
      </c>
      <c r="I1739" t="s">
        <v>6633</v>
      </c>
      <c r="J1739" t="s">
        <v>6641</v>
      </c>
      <c r="K1739" t="s">
        <v>7166</v>
      </c>
      <c r="L1739">
        <v>94122</v>
      </c>
      <c r="M1739" t="s">
        <v>7214</v>
      </c>
      <c r="N1739" t="s">
        <v>7687</v>
      </c>
      <c r="O1739" t="s">
        <v>9080</v>
      </c>
      <c r="P1739" t="s">
        <v>9086</v>
      </c>
      <c r="Q1739" t="s">
        <v>9570</v>
      </c>
      <c r="R1739">
        <v>31.44</v>
      </c>
      <c r="S1739">
        <v>3</v>
      </c>
      <c r="T1739">
        <v>0</v>
      </c>
      <c r="U1739">
        <v>0</v>
      </c>
      <c r="V1739">
        <v>8.4887999999999995</v>
      </c>
      <c r="W1739">
        <v>-22.9512</v>
      </c>
      <c r="X1739">
        <v>6</v>
      </c>
      <c r="Y1739">
        <v>2015</v>
      </c>
    </row>
    <row r="1740" spans="1:25" x14ac:dyDescent="0.25">
      <c r="A1740">
        <v>1739</v>
      </c>
      <c r="B1740" t="s">
        <v>867</v>
      </c>
      <c r="C1740">
        <v>42250</v>
      </c>
      <c r="D1740">
        <v>42256</v>
      </c>
      <c r="E1740" t="s">
        <v>5041</v>
      </c>
      <c r="F1740" t="s">
        <v>5150</v>
      </c>
      <c r="G1740" t="s">
        <v>5943</v>
      </c>
      <c r="H1740" t="s">
        <v>6631</v>
      </c>
      <c r="I1740" t="s">
        <v>6633</v>
      </c>
      <c r="J1740" t="s">
        <v>6641</v>
      </c>
      <c r="K1740" t="s">
        <v>7166</v>
      </c>
      <c r="L1740">
        <v>94122</v>
      </c>
      <c r="M1740" t="s">
        <v>7214</v>
      </c>
      <c r="N1740" t="s">
        <v>8261</v>
      </c>
      <c r="O1740" t="s">
        <v>9081</v>
      </c>
      <c r="P1740" t="s">
        <v>9093</v>
      </c>
      <c r="Q1740" t="s">
        <v>10132</v>
      </c>
      <c r="R1740">
        <v>17.899999999999999</v>
      </c>
      <c r="S1740">
        <v>2</v>
      </c>
      <c r="T1740">
        <v>0</v>
      </c>
      <c r="U1740">
        <v>0</v>
      </c>
      <c r="V1740">
        <v>3.4009999999999998</v>
      </c>
      <c r="W1740">
        <v>-14.499000000000001</v>
      </c>
      <c r="X1740">
        <v>6</v>
      </c>
      <c r="Y1740">
        <v>2015</v>
      </c>
    </row>
    <row r="1741" spans="1:25" x14ac:dyDescent="0.25">
      <c r="A1741">
        <v>1740</v>
      </c>
      <c r="B1741" t="s">
        <v>867</v>
      </c>
      <c r="C1741">
        <v>42250</v>
      </c>
      <c r="D1741">
        <v>42256</v>
      </c>
      <c r="E1741" t="s">
        <v>5041</v>
      </c>
      <c r="F1741" t="s">
        <v>5150</v>
      </c>
      <c r="G1741" t="s">
        <v>5943</v>
      </c>
      <c r="H1741" t="s">
        <v>6631</v>
      </c>
      <c r="I1741" t="s">
        <v>6633</v>
      </c>
      <c r="J1741" t="s">
        <v>6641</v>
      </c>
      <c r="K1741" t="s">
        <v>7166</v>
      </c>
      <c r="L1741">
        <v>94122</v>
      </c>
      <c r="M1741" t="s">
        <v>7214</v>
      </c>
      <c r="N1741" t="s">
        <v>8330</v>
      </c>
      <c r="O1741" t="s">
        <v>9081</v>
      </c>
      <c r="P1741" t="s">
        <v>9093</v>
      </c>
      <c r="Q1741" t="s">
        <v>10201</v>
      </c>
      <c r="R1741">
        <v>129.44999999999999</v>
      </c>
      <c r="S1741">
        <v>5</v>
      </c>
      <c r="T1741">
        <v>0</v>
      </c>
      <c r="U1741">
        <v>0</v>
      </c>
      <c r="V1741">
        <v>46.601999999999997</v>
      </c>
      <c r="W1741">
        <v>-82.847999999999999</v>
      </c>
      <c r="X1741">
        <v>6</v>
      </c>
      <c r="Y1741">
        <v>2015</v>
      </c>
    </row>
    <row r="1742" spans="1:25" x14ac:dyDescent="0.25">
      <c r="A1742">
        <v>1741</v>
      </c>
      <c r="B1742" t="s">
        <v>868</v>
      </c>
      <c r="C1742">
        <v>41860</v>
      </c>
      <c r="D1742">
        <v>41867</v>
      </c>
      <c r="E1742" t="s">
        <v>5041</v>
      </c>
      <c r="F1742" t="s">
        <v>5569</v>
      </c>
      <c r="G1742" t="s">
        <v>6362</v>
      </c>
      <c r="H1742" t="s">
        <v>6632</v>
      </c>
      <c r="I1742" t="s">
        <v>6633</v>
      </c>
      <c r="J1742" t="s">
        <v>6703</v>
      </c>
      <c r="K1742" t="s">
        <v>7166</v>
      </c>
      <c r="L1742">
        <v>92037</v>
      </c>
      <c r="M1742" t="s">
        <v>7214</v>
      </c>
      <c r="N1742" t="s">
        <v>8165</v>
      </c>
      <c r="O1742" t="s">
        <v>9080</v>
      </c>
      <c r="P1742" t="s">
        <v>9084</v>
      </c>
      <c r="Q1742" t="s">
        <v>10040</v>
      </c>
      <c r="R1742">
        <v>20.88</v>
      </c>
      <c r="S1742">
        <v>8</v>
      </c>
      <c r="T1742">
        <v>0</v>
      </c>
      <c r="U1742">
        <v>0</v>
      </c>
      <c r="V1742">
        <v>9.6047999999999991</v>
      </c>
      <c r="W1742">
        <v>-11.2752</v>
      </c>
      <c r="X1742">
        <v>7</v>
      </c>
      <c r="Y1742">
        <v>2014</v>
      </c>
    </row>
    <row r="1743" spans="1:25" x14ac:dyDescent="0.25">
      <c r="A1743">
        <v>1742</v>
      </c>
      <c r="B1743" t="s">
        <v>869</v>
      </c>
      <c r="C1743">
        <v>43038</v>
      </c>
      <c r="D1743">
        <v>43042</v>
      </c>
      <c r="E1743" t="s">
        <v>5041</v>
      </c>
      <c r="F1743" t="s">
        <v>5542</v>
      </c>
      <c r="G1743" t="s">
        <v>6335</v>
      </c>
      <c r="H1743" t="s">
        <v>6630</v>
      </c>
      <c r="I1743" t="s">
        <v>6633</v>
      </c>
      <c r="J1743" t="s">
        <v>6643</v>
      </c>
      <c r="K1743" t="s">
        <v>7173</v>
      </c>
      <c r="L1743">
        <v>19140</v>
      </c>
      <c r="M1743" t="s">
        <v>7216</v>
      </c>
      <c r="N1743" t="s">
        <v>8331</v>
      </c>
      <c r="O1743" t="s">
        <v>9080</v>
      </c>
      <c r="P1743" t="s">
        <v>9092</v>
      </c>
      <c r="Q1743" t="s">
        <v>10202</v>
      </c>
      <c r="R1743">
        <v>20.736000000000001</v>
      </c>
      <c r="S1743">
        <v>4</v>
      </c>
      <c r="T1743">
        <v>0.2</v>
      </c>
      <c r="U1743">
        <v>-4.1471999999999998</v>
      </c>
      <c r="V1743">
        <v>7.2576000000000001</v>
      </c>
      <c r="W1743">
        <v>-9.3312000000000008</v>
      </c>
      <c r="X1743">
        <v>4</v>
      </c>
      <c r="Y1743">
        <v>2017</v>
      </c>
    </row>
    <row r="1744" spans="1:25" x14ac:dyDescent="0.25">
      <c r="A1744">
        <v>1743</v>
      </c>
      <c r="B1744" t="s">
        <v>869</v>
      </c>
      <c r="C1744">
        <v>43038</v>
      </c>
      <c r="D1744">
        <v>43042</v>
      </c>
      <c r="E1744" t="s">
        <v>5041</v>
      </c>
      <c r="F1744" t="s">
        <v>5542</v>
      </c>
      <c r="G1744" t="s">
        <v>6335</v>
      </c>
      <c r="H1744" t="s">
        <v>6630</v>
      </c>
      <c r="I1744" t="s">
        <v>6633</v>
      </c>
      <c r="J1744" t="s">
        <v>6643</v>
      </c>
      <c r="K1744" t="s">
        <v>7173</v>
      </c>
      <c r="L1744">
        <v>19140</v>
      </c>
      <c r="M1744" t="s">
        <v>7216</v>
      </c>
      <c r="N1744" t="s">
        <v>8290</v>
      </c>
      <c r="O1744" t="s">
        <v>9079</v>
      </c>
      <c r="P1744" t="s">
        <v>9087</v>
      </c>
      <c r="Q1744" t="s">
        <v>10162</v>
      </c>
      <c r="R1744">
        <v>7.1680000000000001</v>
      </c>
      <c r="S1744">
        <v>2</v>
      </c>
      <c r="T1744">
        <v>0.2</v>
      </c>
      <c r="U1744">
        <v>-1.4336</v>
      </c>
      <c r="V1744">
        <v>0.98560000000000003</v>
      </c>
      <c r="W1744">
        <v>-4.7488000000000001</v>
      </c>
      <c r="X1744">
        <v>4</v>
      </c>
      <c r="Y1744">
        <v>2017</v>
      </c>
    </row>
    <row r="1745" spans="1:25" x14ac:dyDescent="0.25">
      <c r="A1745">
        <v>1744</v>
      </c>
      <c r="B1745" t="s">
        <v>869</v>
      </c>
      <c r="C1745">
        <v>43038</v>
      </c>
      <c r="D1745">
        <v>43042</v>
      </c>
      <c r="E1745" t="s">
        <v>5041</v>
      </c>
      <c r="F1745" t="s">
        <v>5542</v>
      </c>
      <c r="G1745" t="s">
        <v>6335</v>
      </c>
      <c r="H1745" t="s">
        <v>6630</v>
      </c>
      <c r="I1745" t="s">
        <v>6633</v>
      </c>
      <c r="J1745" t="s">
        <v>6643</v>
      </c>
      <c r="K1745" t="s">
        <v>7173</v>
      </c>
      <c r="L1745">
        <v>19140</v>
      </c>
      <c r="M1745" t="s">
        <v>7216</v>
      </c>
      <c r="N1745" t="s">
        <v>7917</v>
      </c>
      <c r="O1745" t="s">
        <v>9080</v>
      </c>
      <c r="P1745" t="s">
        <v>9086</v>
      </c>
      <c r="Q1745" t="s">
        <v>9799</v>
      </c>
      <c r="R1745">
        <v>11.167999999999999</v>
      </c>
      <c r="S1745">
        <v>2</v>
      </c>
      <c r="T1745">
        <v>0.2</v>
      </c>
      <c r="U1745">
        <v>-2.2336</v>
      </c>
      <c r="V1745">
        <v>-2.5127999999999999</v>
      </c>
      <c r="W1745">
        <v>-11.4472</v>
      </c>
      <c r="X1745">
        <v>4</v>
      </c>
      <c r="Y1745">
        <v>2017</v>
      </c>
    </row>
    <row r="1746" spans="1:25" x14ac:dyDescent="0.25">
      <c r="A1746">
        <v>1745</v>
      </c>
      <c r="B1746" t="s">
        <v>869</v>
      </c>
      <c r="C1746">
        <v>43038</v>
      </c>
      <c r="D1746">
        <v>43042</v>
      </c>
      <c r="E1746" t="s">
        <v>5041</v>
      </c>
      <c r="F1746" t="s">
        <v>5542</v>
      </c>
      <c r="G1746" t="s">
        <v>6335</v>
      </c>
      <c r="H1746" t="s">
        <v>6630</v>
      </c>
      <c r="I1746" t="s">
        <v>6633</v>
      </c>
      <c r="J1746" t="s">
        <v>6643</v>
      </c>
      <c r="K1746" t="s">
        <v>7173</v>
      </c>
      <c r="L1746">
        <v>19140</v>
      </c>
      <c r="M1746" t="s">
        <v>7216</v>
      </c>
      <c r="N1746" t="s">
        <v>7769</v>
      </c>
      <c r="O1746" t="s">
        <v>9081</v>
      </c>
      <c r="P1746" t="s">
        <v>9093</v>
      </c>
      <c r="Q1746" t="s">
        <v>9650</v>
      </c>
      <c r="R1746">
        <v>442.4</v>
      </c>
      <c r="S1746">
        <v>7</v>
      </c>
      <c r="T1746">
        <v>0.2</v>
      </c>
      <c r="U1746">
        <v>-88.48</v>
      </c>
      <c r="V1746">
        <v>-55.3</v>
      </c>
      <c r="W1746">
        <v>-409.22</v>
      </c>
      <c r="X1746">
        <v>4</v>
      </c>
      <c r="Y1746">
        <v>2017</v>
      </c>
    </row>
    <row r="1747" spans="1:25" x14ac:dyDescent="0.25">
      <c r="A1747">
        <v>1746</v>
      </c>
      <c r="B1747" t="s">
        <v>870</v>
      </c>
      <c r="C1747">
        <v>41796</v>
      </c>
      <c r="D1747">
        <v>41799</v>
      </c>
      <c r="E1747" t="s">
        <v>5042</v>
      </c>
      <c r="F1747" t="s">
        <v>5342</v>
      </c>
      <c r="G1747" t="s">
        <v>6135</v>
      </c>
      <c r="H1747" t="s">
        <v>6630</v>
      </c>
      <c r="I1747" t="s">
        <v>6633</v>
      </c>
      <c r="J1747" t="s">
        <v>6663</v>
      </c>
      <c r="K1747" t="s">
        <v>7179</v>
      </c>
      <c r="L1747">
        <v>14609</v>
      </c>
      <c r="M1747" t="s">
        <v>7216</v>
      </c>
      <c r="N1747" t="s">
        <v>7375</v>
      </c>
      <c r="O1747" t="s">
        <v>9080</v>
      </c>
      <c r="P1747" t="s">
        <v>9088</v>
      </c>
      <c r="Q1747" t="s">
        <v>9258</v>
      </c>
      <c r="R1747">
        <v>13.36</v>
      </c>
      <c r="S1747">
        <v>2</v>
      </c>
      <c r="T1747">
        <v>0</v>
      </c>
      <c r="U1747">
        <v>0</v>
      </c>
      <c r="V1747">
        <v>4.9432</v>
      </c>
      <c r="W1747">
        <v>-8.4168000000000003</v>
      </c>
      <c r="X1747">
        <v>3</v>
      </c>
      <c r="Y1747">
        <v>2014</v>
      </c>
    </row>
    <row r="1748" spans="1:25" x14ac:dyDescent="0.25">
      <c r="A1748">
        <v>1747</v>
      </c>
      <c r="B1748" t="s">
        <v>871</v>
      </c>
      <c r="C1748">
        <v>42595</v>
      </c>
      <c r="D1748">
        <v>42599</v>
      </c>
      <c r="E1748" t="s">
        <v>5040</v>
      </c>
      <c r="F1748" t="s">
        <v>5235</v>
      </c>
      <c r="G1748" t="s">
        <v>6028</v>
      </c>
      <c r="H1748" t="s">
        <v>6630</v>
      </c>
      <c r="I1748" t="s">
        <v>6633</v>
      </c>
      <c r="J1748" t="s">
        <v>6741</v>
      </c>
      <c r="K1748" t="s">
        <v>7168</v>
      </c>
      <c r="L1748">
        <v>28540</v>
      </c>
      <c r="M1748" t="s">
        <v>7213</v>
      </c>
      <c r="N1748" t="s">
        <v>7822</v>
      </c>
      <c r="O1748" t="s">
        <v>9080</v>
      </c>
      <c r="P1748" t="s">
        <v>9090</v>
      </c>
      <c r="Q1748" t="s">
        <v>9704</v>
      </c>
      <c r="R1748">
        <v>11.231999999999999</v>
      </c>
      <c r="S1748">
        <v>8</v>
      </c>
      <c r="T1748">
        <v>0.7</v>
      </c>
      <c r="U1748">
        <v>-7.8624000000000001</v>
      </c>
      <c r="V1748">
        <v>-8.2368000000000006</v>
      </c>
      <c r="W1748">
        <v>-11.606400000000001</v>
      </c>
      <c r="X1748">
        <v>4</v>
      </c>
      <c r="Y1748">
        <v>2016</v>
      </c>
    </row>
    <row r="1749" spans="1:25" x14ac:dyDescent="0.25">
      <c r="A1749">
        <v>1748</v>
      </c>
      <c r="B1749" t="s">
        <v>871</v>
      </c>
      <c r="C1749">
        <v>42595</v>
      </c>
      <c r="D1749">
        <v>42599</v>
      </c>
      <c r="E1749" t="s">
        <v>5040</v>
      </c>
      <c r="F1749" t="s">
        <v>5235</v>
      </c>
      <c r="G1749" t="s">
        <v>6028</v>
      </c>
      <c r="H1749" t="s">
        <v>6630</v>
      </c>
      <c r="I1749" t="s">
        <v>6633</v>
      </c>
      <c r="J1749" t="s">
        <v>6741</v>
      </c>
      <c r="K1749" t="s">
        <v>7168</v>
      </c>
      <c r="L1749">
        <v>28540</v>
      </c>
      <c r="M1749" t="s">
        <v>7213</v>
      </c>
      <c r="N1749" t="s">
        <v>8332</v>
      </c>
      <c r="O1749" t="s">
        <v>9080</v>
      </c>
      <c r="P1749" t="s">
        <v>9092</v>
      </c>
      <c r="Q1749" t="s">
        <v>9132</v>
      </c>
      <c r="R1749">
        <v>10.272</v>
      </c>
      <c r="S1749">
        <v>3</v>
      </c>
      <c r="T1749">
        <v>0.2</v>
      </c>
      <c r="U1749">
        <v>-2.0543999999999998</v>
      </c>
      <c r="V1749">
        <v>3.21</v>
      </c>
      <c r="W1749">
        <v>-5.0076000000000001</v>
      </c>
      <c r="X1749">
        <v>4</v>
      </c>
      <c r="Y1749">
        <v>2016</v>
      </c>
    </row>
    <row r="1750" spans="1:25" x14ac:dyDescent="0.25">
      <c r="A1750">
        <v>1749</v>
      </c>
      <c r="B1750" t="s">
        <v>872</v>
      </c>
      <c r="C1750">
        <v>41754</v>
      </c>
      <c r="D1750">
        <v>41758</v>
      </c>
      <c r="E1750" t="s">
        <v>5041</v>
      </c>
      <c r="F1750" t="s">
        <v>5570</v>
      </c>
      <c r="G1750" t="s">
        <v>6363</v>
      </c>
      <c r="H1750" t="s">
        <v>6632</v>
      </c>
      <c r="I1750" t="s">
        <v>6633</v>
      </c>
      <c r="J1750" t="s">
        <v>6645</v>
      </c>
      <c r="K1750" t="s">
        <v>7169</v>
      </c>
      <c r="L1750">
        <v>77095</v>
      </c>
      <c r="M1750" t="s">
        <v>7215</v>
      </c>
      <c r="N1750" t="s">
        <v>7941</v>
      </c>
      <c r="O1750" t="s">
        <v>9080</v>
      </c>
      <c r="P1750" t="s">
        <v>9092</v>
      </c>
      <c r="Q1750" t="s">
        <v>9822</v>
      </c>
      <c r="R1750">
        <v>10.368</v>
      </c>
      <c r="S1750">
        <v>2</v>
      </c>
      <c r="T1750">
        <v>0.2</v>
      </c>
      <c r="U1750">
        <v>-2.0735999999999999</v>
      </c>
      <c r="V1750">
        <v>3.6288</v>
      </c>
      <c r="W1750">
        <v>-4.6656000000000004</v>
      </c>
      <c r="X1750">
        <v>4</v>
      </c>
      <c r="Y1750">
        <v>2014</v>
      </c>
    </row>
    <row r="1751" spans="1:25" x14ac:dyDescent="0.25">
      <c r="A1751">
        <v>1750</v>
      </c>
      <c r="B1751" t="s">
        <v>872</v>
      </c>
      <c r="C1751">
        <v>41754</v>
      </c>
      <c r="D1751">
        <v>41758</v>
      </c>
      <c r="E1751" t="s">
        <v>5041</v>
      </c>
      <c r="F1751" t="s">
        <v>5570</v>
      </c>
      <c r="G1751" t="s">
        <v>6363</v>
      </c>
      <c r="H1751" t="s">
        <v>6632</v>
      </c>
      <c r="I1751" t="s">
        <v>6633</v>
      </c>
      <c r="J1751" t="s">
        <v>6645</v>
      </c>
      <c r="K1751" t="s">
        <v>7169</v>
      </c>
      <c r="L1751">
        <v>77095</v>
      </c>
      <c r="M1751" t="s">
        <v>7215</v>
      </c>
      <c r="N1751" t="s">
        <v>8243</v>
      </c>
      <c r="O1751" t="s">
        <v>9080</v>
      </c>
      <c r="P1751" t="s">
        <v>9088</v>
      </c>
      <c r="Q1751" t="s">
        <v>10116</v>
      </c>
      <c r="R1751">
        <v>6.24</v>
      </c>
      <c r="S1751">
        <v>3</v>
      </c>
      <c r="T1751">
        <v>0.2</v>
      </c>
      <c r="U1751">
        <v>-1.248</v>
      </c>
      <c r="V1751">
        <v>0.54600000000000004</v>
      </c>
      <c r="W1751">
        <v>-4.4459999999999997</v>
      </c>
      <c r="X1751">
        <v>4</v>
      </c>
      <c r="Y1751">
        <v>2014</v>
      </c>
    </row>
    <row r="1752" spans="1:25" x14ac:dyDescent="0.25">
      <c r="A1752">
        <v>1751</v>
      </c>
      <c r="B1752" t="s">
        <v>873</v>
      </c>
      <c r="C1752">
        <v>42330</v>
      </c>
      <c r="D1752">
        <v>42335</v>
      </c>
      <c r="E1752" t="s">
        <v>5041</v>
      </c>
      <c r="F1752" t="s">
        <v>5290</v>
      </c>
      <c r="G1752" t="s">
        <v>6083</v>
      </c>
      <c r="H1752" t="s">
        <v>6632</v>
      </c>
      <c r="I1752" t="s">
        <v>6633</v>
      </c>
      <c r="J1752" t="s">
        <v>6685</v>
      </c>
      <c r="K1752" t="s">
        <v>7169</v>
      </c>
      <c r="L1752">
        <v>78207</v>
      </c>
      <c r="M1752" t="s">
        <v>7215</v>
      </c>
      <c r="N1752" t="s">
        <v>8333</v>
      </c>
      <c r="O1752" t="s">
        <v>9079</v>
      </c>
      <c r="P1752" t="s">
        <v>9085</v>
      </c>
      <c r="Q1752" t="s">
        <v>10203</v>
      </c>
      <c r="R1752">
        <v>206.96199999999999</v>
      </c>
      <c r="S1752">
        <v>2</v>
      </c>
      <c r="T1752">
        <v>0.3</v>
      </c>
      <c r="U1752">
        <v>-62.0886</v>
      </c>
      <c r="V1752">
        <v>-32.522599999999997</v>
      </c>
      <c r="W1752">
        <v>-177.39599999999999</v>
      </c>
      <c r="X1752">
        <v>5</v>
      </c>
      <c r="Y1752">
        <v>2015</v>
      </c>
    </row>
    <row r="1753" spans="1:25" x14ac:dyDescent="0.25">
      <c r="A1753">
        <v>1752</v>
      </c>
      <c r="B1753" t="s">
        <v>874</v>
      </c>
      <c r="C1753">
        <v>43022</v>
      </c>
      <c r="D1753">
        <v>43025</v>
      </c>
      <c r="E1753" t="s">
        <v>5042</v>
      </c>
      <c r="F1753" t="s">
        <v>5571</v>
      </c>
      <c r="G1753" t="s">
        <v>6364</v>
      </c>
      <c r="H1753" t="s">
        <v>6630</v>
      </c>
      <c r="I1753" t="s">
        <v>6633</v>
      </c>
      <c r="J1753" t="s">
        <v>6815</v>
      </c>
      <c r="K1753" t="s">
        <v>7166</v>
      </c>
      <c r="L1753">
        <v>94601</v>
      </c>
      <c r="M1753" t="s">
        <v>7214</v>
      </c>
      <c r="N1753" t="s">
        <v>7500</v>
      </c>
      <c r="O1753" t="s">
        <v>9079</v>
      </c>
      <c r="P1753" t="s">
        <v>9087</v>
      </c>
      <c r="Q1753" t="s">
        <v>9382</v>
      </c>
      <c r="R1753">
        <v>9.4600000000000009</v>
      </c>
      <c r="S1753">
        <v>2</v>
      </c>
      <c r="T1753">
        <v>0</v>
      </c>
      <c r="U1753">
        <v>0</v>
      </c>
      <c r="V1753">
        <v>3.6894</v>
      </c>
      <c r="W1753">
        <v>-5.7706</v>
      </c>
      <c r="X1753">
        <v>3</v>
      </c>
      <c r="Y1753">
        <v>2017</v>
      </c>
    </row>
    <row r="1754" spans="1:25" x14ac:dyDescent="0.25">
      <c r="A1754">
        <v>1753</v>
      </c>
      <c r="B1754" t="s">
        <v>875</v>
      </c>
      <c r="C1754">
        <v>43071</v>
      </c>
      <c r="D1754">
        <v>43074</v>
      </c>
      <c r="E1754" t="s">
        <v>5042</v>
      </c>
      <c r="F1754" t="s">
        <v>5144</v>
      </c>
      <c r="G1754" t="s">
        <v>5937</v>
      </c>
      <c r="H1754" t="s">
        <v>6631</v>
      </c>
      <c r="I1754" t="s">
        <v>6633</v>
      </c>
      <c r="J1754" t="s">
        <v>6641</v>
      </c>
      <c r="K1754" t="s">
        <v>7166</v>
      </c>
      <c r="L1754">
        <v>94122</v>
      </c>
      <c r="M1754" t="s">
        <v>7214</v>
      </c>
      <c r="N1754" t="s">
        <v>8038</v>
      </c>
      <c r="O1754" t="s">
        <v>9080</v>
      </c>
      <c r="P1754" t="s">
        <v>9086</v>
      </c>
      <c r="Q1754" t="s">
        <v>9916</v>
      </c>
      <c r="R1754">
        <v>559.62</v>
      </c>
      <c r="S1754">
        <v>9</v>
      </c>
      <c r="T1754">
        <v>0</v>
      </c>
      <c r="U1754">
        <v>0</v>
      </c>
      <c r="V1754">
        <v>151.09739999999999</v>
      </c>
      <c r="W1754">
        <v>-408.52260000000001</v>
      </c>
      <c r="X1754">
        <v>3</v>
      </c>
      <c r="Y1754">
        <v>2017</v>
      </c>
    </row>
    <row r="1755" spans="1:25" x14ac:dyDescent="0.25">
      <c r="A1755">
        <v>1754</v>
      </c>
      <c r="B1755" t="s">
        <v>875</v>
      </c>
      <c r="C1755">
        <v>43071</v>
      </c>
      <c r="D1755">
        <v>43074</v>
      </c>
      <c r="E1755" t="s">
        <v>5042</v>
      </c>
      <c r="F1755" t="s">
        <v>5144</v>
      </c>
      <c r="G1755" t="s">
        <v>5937</v>
      </c>
      <c r="H1755" t="s">
        <v>6631</v>
      </c>
      <c r="I1755" t="s">
        <v>6633</v>
      </c>
      <c r="J1755" t="s">
        <v>6641</v>
      </c>
      <c r="K1755" t="s">
        <v>7166</v>
      </c>
      <c r="L1755">
        <v>94122</v>
      </c>
      <c r="M1755" t="s">
        <v>7214</v>
      </c>
      <c r="N1755" t="s">
        <v>8299</v>
      </c>
      <c r="O1755" t="s">
        <v>9080</v>
      </c>
      <c r="P1755" t="s">
        <v>9092</v>
      </c>
      <c r="Q1755" t="s">
        <v>10171</v>
      </c>
      <c r="R1755">
        <v>109.92</v>
      </c>
      <c r="S1755">
        <v>2</v>
      </c>
      <c r="T1755">
        <v>0</v>
      </c>
      <c r="U1755">
        <v>0</v>
      </c>
      <c r="V1755">
        <v>53.860799999999998</v>
      </c>
      <c r="W1755">
        <v>-56.059199999999997</v>
      </c>
      <c r="X1755">
        <v>3</v>
      </c>
      <c r="Y1755">
        <v>2017</v>
      </c>
    </row>
    <row r="1756" spans="1:25" x14ac:dyDescent="0.25">
      <c r="A1756">
        <v>1755</v>
      </c>
      <c r="B1756" t="s">
        <v>875</v>
      </c>
      <c r="C1756">
        <v>43071</v>
      </c>
      <c r="D1756">
        <v>43074</v>
      </c>
      <c r="E1756" t="s">
        <v>5042</v>
      </c>
      <c r="F1756" t="s">
        <v>5144</v>
      </c>
      <c r="G1756" t="s">
        <v>5937</v>
      </c>
      <c r="H1756" t="s">
        <v>6631</v>
      </c>
      <c r="I1756" t="s">
        <v>6633</v>
      </c>
      <c r="J1756" t="s">
        <v>6641</v>
      </c>
      <c r="K1756" t="s">
        <v>7166</v>
      </c>
      <c r="L1756">
        <v>94122</v>
      </c>
      <c r="M1756" t="s">
        <v>7214</v>
      </c>
      <c r="N1756" t="s">
        <v>8334</v>
      </c>
      <c r="O1756" t="s">
        <v>9080</v>
      </c>
      <c r="P1756" t="s">
        <v>9092</v>
      </c>
      <c r="Q1756" t="s">
        <v>10204</v>
      </c>
      <c r="R1756">
        <v>8.56</v>
      </c>
      <c r="S1756">
        <v>2</v>
      </c>
      <c r="T1756">
        <v>0</v>
      </c>
      <c r="U1756">
        <v>0</v>
      </c>
      <c r="V1756">
        <v>3.8519999999999999</v>
      </c>
      <c r="W1756">
        <v>-4.7080000000000002</v>
      </c>
      <c r="X1756">
        <v>3</v>
      </c>
      <c r="Y1756">
        <v>2017</v>
      </c>
    </row>
    <row r="1757" spans="1:25" x14ac:dyDescent="0.25">
      <c r="A1757">
        <v>1756</v>
      </c>
      <c r="B1757" t="s">
        <v>876</v>
      </c>
      <c r="C1757">
        <v>42346</v>
      </c>
      <c r="D1757">
        <v>42349</v>
      </c>
      <c r="E1757" t="s">
        <v>5040</v>
      </c>
      <c r="F1757" t="s">
        <v>5543</v>
      </c>
      <c r="G1757" t="s">
        <v>6336</v>
      </c>
      <c r="H1757" t="s">
        <v>6632</v>
      </c>
      <c r="I1757" t="s">
        <v>6633</v>
      </c>
      <c r="J1757" t="s">
        <v>6638</v>
      </c>
      <c r="K1757" t="s">
        <v>7169</v>
      </c>
      <c r="L1757">
        <v>76106</v>
      </c>
      <c r="M1757" t="s">
        <v>7215</v>
      </c>
      <c r="N1757" t="s">
        <v>8056</v>
      </c>
      <c r="O1757" t="s">
        <v>9080</v>
      </c>
      <c r="P1757" t="s">
        <v>9092</v>
      </c>
      <c r="Q1757" t="s">
        <v>9932</v>
      </c>
      <c r="R1757">
        <v>360.71199999999999</v>
      </c>
      <c r="S1757">
        <v>11</v>
      </c>
      <c r="T1757">
        <v>0.2</v>
      </c>
      <c r="U1757">
        <v>-72.142399999999995</v>
      </c>
      <c r="V1757">
        <v>130.75810000000001</v>
      </c>
      <c r="W1757">
        <v>-157.8115</v>
      </c>
      <c r="X1757">
        <v>3</v>
      </c>
      <c r="Y1757">
        <v>2015</v>
      </c>
    </row>
    <row r="1758" spans="1:25" x14ac:dyDescent="0.25">
      <c r="A1758">
        <v>1757</v>
      </c>
      <c r="B1758" t="s">
        <v>876</v>
      </c>
      <c r="C1758">
        <v>42346</v>
      </c>
      <c r="D1758">
        <v>42349</v>
      </c>
      <c r="E1758" t="s">
        <v>5040</v>
      </c>
      <c r="F1758" t="s">
        <v>5543</v>
      </c>
      <c r="G1758" t="s">
        <v>6336</v>
      </c>
      <c r="H1758" t="s">
        <v>6632</v>
      </c>
      <c r="I1758" t="s">
        <v>6633</v>
      </c>
      <c r="J1758" t="s">
        <v>6638</v>
      </c>
      <c r="K1758" t="s">
        <v>7169</v>
      </c>
      <c r="L1758">
        <v>76106</v>
      </c>
      <c r="M1758" t="s">
        <v>7215</v>
      </c>
      <c r="N1758" t="s">
        <v>8335</v>
      </c>
      <c r="O1758" t="s">
        <v>9081</v>
      </c>
      <c r="P1758" t="s">
        <v>9089</v>
      </c>
      <c r="Q1758" t="s">
        <v>10205</v>
      </c>
      <c r="R1758">
        <v>1718.4</v>
      </c>
      <c r="S1758">
        <v>6</v>
      </c>
      <c r="T1758">
        <v>0.2</v>
      </c>
      <c r="U1758">
        <v>-343.68</v>
      </c>
      <c r="V1758">
        <v>150.36000000000001</v>
      </c>
      <c r="W1758">
        <v>-1224.3599999999999</v>
      </c>
      <c r="X1758">
        <v>3</v>
      </c>
      <c r="Y1758">
        <v>2015</v>
      </c>
    </row>
    <row r="1759" spans="1:25" x14ac:dyDescent="0.25">
      <c r="A1759">
        <v>1758</v>
      </c>
      <c r="B1759" t="s">
        <v>877</v>
      </c>
      <c r="C1759">
        <v>42198</v>
      </c>
      <c r="D1759">
        <v>42200</v>
      </c>
      <c r="E1759" t="s">
        <v>5042</v>
      </c>
      <c r="F1759" t="s">
        <v>5403</v>
      </c>
      <c r="G1759" t="s">
        <v>6196</v>
      </c>
      <c r="H1759" t="s">
        <v>6632</v>
      </c>
      <c r="I1759" t="s">
        <v>6633</v>
      </c>
      <c r="J1759" t="s">
        <v>6645</v>
      </c>
      <c r="K1759" t="s">
        <v>7169</v>
      </c>
      <c r="L1759">
        <v>77095</v>
      </c>
      <c r="M1759" t="s">
        <v>7215</v>
      </c>
      <c r="N1759" t="s">
        <v>8219</v>
      </c>
      <c r="O1759" t="s">
        <v>9080</v>
      </c>
      <c r="P1759" t="s">
        <v>9090</v>
      </c>
      <c r="Q1759" t="s">
        <v>10093</v>
      </c>
      <c r="R1759">
        <v>41.567999999999998</v>
      </c>
      <c r="S1759">
        <v>6</v>
      </c>
      <c r="T1759">
        <v>0.8</v>
      </c>
      <c r="U1759">
        <v>-33.254399999999997</v>
      </c>
      <c r="V1759">
        <v>-66.508799999999994</v>
      </c>
      <c r="W1759">
        <v>-74.822400000000002</v>
      </c>
      <c r="X1759">
        <v>2</v>
      </c>
      <c r="Y1759">
        <v>2015</v>
      </c>
    </row>
    <row r="1760" spans="1:25" x14ac:dyDescent="0.25">
      <c r="A1760">
        <v>1759</v>
      </c>
      <c r="B1760" t="s">
        <v>878</v>
      </c>
      <c r="C1760">
        <v>41770</v>
      </c>
      <c r="D1760">
        <v>41776</v>
      </c>
      <c r="E1760" t="s">
        <v>5041</v>
      </c>
      <c r="F1760" t="s">
        <v>5572</v>
      </c>
      <c r="G1760" t="s">
        <v>6365</v>
      </c>
      <c r="H1760" t="s">
        <v>6630</v>
      </c>
      <c r="I1760" t="s">
        <v>6633</v>
      </c>
      <c r="J1760" t="s">
        <v>6645</v>
      </c>
      <c r="K1760" t="s">
        <v>7169</v>
      </c>
      <c r="L1760">
        <v>77095</v>
      </c>
      <c r="M1760" t="s">
        <v>7215</v>
      </c>
      <c r="N1760" t="s">
        <v>8042</v>
      </c>
      <c r="O1760" t="s">
        <v>9081</v>
      </c>
      <c r="P1760" t="s">
        <v>9093</v>
      </c>
      <c r="Q1760" t="s">
        <v>9920</v>
      </c>
      <c r="R1760">
        <v>46.863999999999997</v>
      </c>
      <c r="S1760">
        <v>2</v>
      </c>
      <c r="T1760">
        <v>0.2</v>
      </c>
      <c r="U1760">
        <v>-9.3727999999999998</v>
      </c>
      <c r="V1760">
        <v>7.6154000000000002</v>
      </c>
      <c r="W1760">
        <v>-29.875800000000002</v>
      </c>
      <c r="X1760">
        <v>6</v>
      </c>
      <c r="Y1760">
        <v>2014</v>
      </c>
    </row>
    <row r="1761" spans="1:25" x14ac:dyDescent="0.25">
      <c r="A1761">
        <v>1760</v>
      </c>
      <c r="B1761" t="s">
        <v>879</v>
      </c>
      <c r="C1761">
        <v>41644</v>
      </c>
      <c r="D1761">
        <v>41651</v>
      </c>
      <c r="E1761" t="s">
        <v>5041</v>
      </c>
      <c r="F1761" t="s">
        <v>5513</v>
      </c>
      <c r="G1761" t="s">
        <v>6306</v>
      </c>
      <c r="H1761" t="s">
        <v>6630</v>
      </c>
      <c r="I1761" t="s">
        <v>6633</v>
      </c>
      <c r="J1761" t="s">
        <v>6643</v>
      </c>
      <c r="K1761" t="s">
        <v>7173</v>
      </c>
      <c r="L1761">
        <v>19143</v>
      </c>
      <c r="M1761" t="s">
        <v>7216</v>
      </c>
      <c r="N1761" t="s">
        <v>7576</v>
      </c>
      <c r="O1761" t="s">
        <v>9080</v>
      </c>
      <c r="P1761" t="s">
        <v>9088</v>
      </c>
      <c r="Q1761" t="s">
        <v>9458</v>
      </c>
      <c r="R1761">
        <v>19.536000000000001</v>
      </c>
      <c r="S1761">
        <v>3</v>
      </c>
      <c r="T1761">
        <v>0.2</v>
      </c>
      <c r="U1761">
        <v>-3.9072</v>
      </c>
      <c r="V1761">
        <v>4.8840000000000003</v>
      </c>
      <c r="W1761">
        <v>-10.7448</v>
      </c>
      <c r="X1761">
        <v>7</v>
      </c>
      <c r="Y1761">
        <v>2014</v>
      </c>
    </row>
    <row r="1762" spans="1:25" x14ac:dyDescent="0.25">
      <c r="A1762">
        <v>1761</v>
      </c>
      <c r="B1762" t="s">
        <v>880</v>
      </c>
      <c r="C1762">
        <v>42252</v>
      </c>
      <c r="D1762">
        <v>42256</v>
      </c>
      <c r="E1762" t="s">
        <v>5041</v>
      </c>
      <c r="F1762" t="s">
        <v>5195</v>
      </c>
      <c r="G1762" t="s">
        <v>5988</v>
      </c>
      <c r="H1762" t="s">
        <v>6630</v>
      </c>
      <c r="I1762" t="s">
        <v>6633</v>
      </c>
      <c r="J1762" t="s">
        <v>6703</v>
      </c>
      <c r="K1762" t="s">
        <v>7166</v>
      </c>
      <c r="L1762">
        <v>92105</v>
      </c>
      <c r="M1762" t="s">
        <v>7214</v>
      </c>
      <c r="N1762" t="s">
        <v>8336</v>
      </c>
      <c r="O1762" t="s">
        <v>9079</v>
      </c>
      <c r="P1762" t="s">
        <v>9082</v>
      </c>
      <c r="Q1762" t="s">
        <v>10206</v>
      </c>
      <c r="R1762">
        <v>411.33199999999999</v>
      </c>
      <c r="S1762">
        <v>4</v>
      </c>
      <c r="T1762">
        <v>0.15</v>
      </c>
      <c r="U1762">
        <v>-61.699800000000003</v>
      </c>
      <c r="V1762">
        <v>-4.8391999999999999</v>
      </c>
      <c r="W1762">
        <v>-354.47140000000002</v>
      </c>
      <c r="X1762">
        <v>4</v>
      </c>
      <c r="Y1762">
        <v>2015</v>
      </c>
    </row>
    <row r="1763" spans="1:25" x14ac:dyDescent="0.25">
      <c r="A1763">
        <v>1762</v>
      </c>
      <c r="B1763" t="s">
        <v>880</v>
      </c>
      <c r="C1763">
        <v>42252</v>
      </c>
      <c r="D1763">
        <v>42256</v>
      </c>
      <c r="E1763" t="s">
        <v>5041</v>
      </c>
      <c r="F1763" t="s">
        <v>5195</v>
      </c>
      <c r="G1763" t="s">
        <v>5988</v>
      </c>
      <c r="H1763" t="s">
        <v>6630</v>
      </c>
      <c r="I1763" t="s">
        <v>6633</v>
      </c>
      <c r="J1763" t="s">
        <v>6703</v>
      </c>
      <c r="K1763" t="s">
        <v>7166</v>
      </c>
      <c r="L1763">
        <v>92105</v>
      </c>
      <c r="M1763" t="s">
        <v>7214</v>
      </c>
      <c r="N1763" t="s">
        <v>8337</v>
      </c>
      <c r="O1763" t="s">
        <v>9080</v>
      </c>
      <c r="P1763" t="s">
        <v>9090</v>
      </c>
      <c r="Q1763" t="s">
        <v>10207</v>
      </c>
      <c r="R1763">
        <v>28.751999999999999</v>
      </c>
      <c r="S1763">
        <v>6</v>
      </c>
      <c r="T1763">
        <v>0.2</v>
      </c>
      <c r="U1763">
        <v>-5.7504</v>
      </c>
      <c r="V1763">
        <v>9.7037999999999993</v>
      </c>
      <c r="W1763">
        <v>-13.297800000000001</v>
      </c>
      <c r="X1763">
        <v>4</v>
      </c>
      <c r="Y1763">
        <v>2015</v>
      </c>
    </row>
    <row r="1764" spans="1:25" x14ac:dyDescent="0.25">
      <c r="A1764">
        <v>1763</v>
      </c>
      <c r="B1764" t="s">
        <v>880</v>
      </c>
      <c r="C1764">
        <v>42252</v>
      </c>
      <c r="D1764">
        <v>42256</v>
      </c>
      <c r="E1764" t="s">
        <v>5041</v>
      </c>
      <c r="F1764" t="s">
        <v>5195</v>
      </c>
      <c r="G1764" t="s">
        <v>5988</v>
      </c>
      <c r="H1764" t="s">
        <v>6630</v>
      </c>
      <c r="I1764" t="s">
        <v>6633</v>
      </c>
      <c r="J1764" t="s">
        <v>6703</v>
      </c>
      <c r="K1764" t="s">
        <v>7166</v>
      </c>
      <c r="L1764">
        <v>92105</v>
      </c>
      <c r="M1764" t="s">
        <v>7214</v>
      </c>
      <c r="N1764" t="s">
        <v>8338</v>
      </c>
      <c r="O1764" t="s">
        <v>9079</v>
      </c>
      <c r="P1764" t="s">
        <v>9082</v>
      </c>
      <c r="Q1764" t="s">
        <v>10208</v>
      </c>
      <c r="R1764">
        <v>293.19900000000001</v>
      </c>
      <c r="S1764">
        <v>3</v>
      </c>
      <c r="T1764">
        <v>0.15</v>
      </c>
      <c r="U1764">
        <v>-43.979849999999999</v>
      </c>
      <c r="V1764">
        <v>-20.696400000000001</v>
      </c>
      <c r="W1764">
        <v>-269.91555</v>
      </c>
      <c r="X1764">
        <v>4</v>
      </c>
      <c r="Y1764">
        <v>2015</v>
      </c>
    </row>
    <row r="1765" spans="1:25" x14ac:dyDescent="0.25">
      <c r="A1765">
        <v>1764</v>
      </c>
      <c r="B1765" t="s">
        <v>881</v>
      </c>
      <c r="C1765">
        <v>42586</v>
      </c>
      <c r="D1765">
        <v>42590</v>
      </c>
      <c r="E1765" t="s">
        <v>5041</v>
      </c>
      <c r="F1765" t="s">
        <v>5573</v>
      </c>
      <c r="G1765" t="s">
        <v>6366</v>
      </c>
      <c r="H1765" t="s">
        <v>6632</v>
      </c>
      <c r="I1765" t="s">
        <v>6633</v>
      </c>
      <c r="J1765" t="s">
        <v>6877</v>
      </c>
      <c r="K1765" t="s">
        <v>7181</v>
      </c>
      <c r="L1765">
        <v>23434</v>
      </c>
      <c r="M1765" t="s">
        <v>7213</v>
      </c>
      <c r="N1765" t="s">
        <v>7571</v>
      </c>
      <c r="O1765" t="s">
        <v>9080</v>
      </c>
      <c r="P1765" t="s">
        <v>9096</v>
      </c>
      <c r="Q1765" t="s">
        <v>9453</v>
      </c>
      <c r="R1765">
        <v>35.06</v>
      </c>
      <c r="S1765">
        <v>2</v>
      </c>
      <c r="T1765">
        <v>0</v>
      </c>
      <c r="U1765">
        <v>0</v>
      </c>
      <c r="V1765">
        <v>10.518000000000001</v>
      </c>
      <c r="W1765">
        <v>-24.542000000000002</v>
      </c>
      <c r="X1765">
        <v>4</v>
      </c>
      <c r="Y1765">
        <v>2016</v>
      </c>
    </row>
    <row r="1766" spans="1:25" x14ac:dyDescent="0.25">
      <c r="A1766">
        <v>1765</v>
      </c>
      <c r="B1766" t="s">
        <v>881</v>
      </c>
      <c r="C1766">
        <v>42586</v>
      </c>
      <c r="D1766">
        <v>42590</v>
      </c>
      <c r="E1766" t="s">
        <v>5041</v>
      </c>
      <c r="F1766" t="s">
        <v>5573</v>
      </c>
      <c r="G1766" t="s">
        <v>6366</v>
      </c>
      <c r="H1766" t="s">
        <v>6632</v>
      </c>
      <c r="I1766" t="s">
        <v>6633</v>
      </c>
      <c r="J1766" t="s">
        <v>6877</v>
      </c>
      <c r="K1766" t="s">
        <v>7181</v>
      </c>
      <c r="L1766">
        <v>23434</v>
      </c>
      <c r="M1766" t="s">
        <v>7213</v>
      </c>
      <c r="N1766" t="s">
        <v>7834</v>
      </c>
      <c r="O1766" t="s">
        <v>9080</v>
      </c>
      <c r="P1766" t="s">
        <v>9084</v>
      </c>
      <c r="Q1766" t="s">
        <v>9716</v>
      </c>
      <c r="R1766">
        <v>4.13</v>
      </c>
      <c r="S1766">
        <v>1</v>
      </c>
      <c r="T1766">
        <v>0</v>
      </c>
      <c r="U1766">
        <v>0</v>
      </c>
      <c r="V1766">
        <v>1.8997999999999999</v>
      </c>
      <c r="W1766">
        <v>-2.2302</v>
      </c>
      <c r="X1766">
        <v>4</v>
      </c>
      <c r="Y1766">
        <v>2016</v>
      </c>
    </row>
    <row r="1767" spans="1:25" x14ac:dyDescent="0.25">
      <c r="A1767">
        <v>1766</v>
      </c>
      <c r="B1767" t="s">
        <v>881</v>
      </c>
      <c r="C1767">
        <v>42586</v>
      </c>
      <c r="D1767">
        <v>42590</v>
      </c>
      <c r="E1767" t="s">
        <v>5041</v>
      </c>
      <c r="F1767" t="s">
        <v>5573</v>
      </c>
      <c r="G1767" t="s">
        <v>6366</v>
      </c>
      <c r="H1767" t="s">
        <v>6632</v>
      </c>
      <c r="I1767" t="s">
        <v>6633</v>
      </c>
      <c r="J1767" t="s">
        <v>6877</v>
      </c>
      <c r="K1767" t="s">
        <v>7181</v>
      </c>
      <c r="L1767">
        <v>23434</v>
      </c>
      <c r="M1767" t="s">
        <v>7213</v>
      </c>
      <c r="N1767" t="s">
        <v>8339</v>
      </c>
      <c r="O1767" t="s">
        <v>9079</v>
      </c>
      <c r="P1767" t="s">
        <v>9087</v>
      </c>
      <c r="Q1767" t="s">
        <v>10209</v>
      </c>
      <c r="R1767">
        <v>109.8</v>
      </c>
      <c r="S1767">
        <v>9</v>
      </c>
      <c r="T1767">
        <v>0</v>
      </c>
      <c r="U1767">
        <v>0</v>
      </c>
      <c r="V1767">
        <v>46.116</v>
      </c>
      <c r="W1767">
        <v>-63.683999999999997</v>
      </c>
      <c r="X1767">
        <v>4</v>
      </c>
      <c r="Y1767">
        <v>2016</v>
      </c>
    </row>
    <row r="1768" spans="1:25" x14ac:dyDescent="0.25">
      <c r="A1768">
        <v>1767</v>
      </c>
      <c r="B1768" t="s">
        <v>881</v>
      </c>
      <c r="C1768">
        <v>42586</v>
      </c>
      <c r="D1768">
        <v>42590</v>
      </c>
      <c r="E1768" t="s">
        <v>5041</v>
      </c>
      <c r="F1768" t="s">
        <v>5573</v>
      </c>
      <c r="G1768" t="s">
        <v>6366</v>
      </c>
      <c r="H1768" t="s">
        <v>6632</v>
      </c>
      <c r="I1768" t="s">
        <v>6633</v>
      </c>
      <c r="J1768" t="s">
        <v>6877</v>
      </c>
      <c r="K1768" t="s">
        <v>7181</v>
      </c>
      <c r="L1768">
        <v>23434</v>
      </c>
      <c r="M1768" t="s">
        <v>7213</v>
      </c>
      <c r="N1768" t="s">
        <v>8340</v>
      </c>
      <c r="O1768" t="s">
        <v>9080</v>
      </c>
      <c r="P1768" t="s">
        <v>9084</v>
      </c>
      <c r="Q1768" t="s">
        <v>10210</v>
      </c>
      <c r="R1768">
        <v>9.82</v>
      </c>
      <c r="S1768">
        <v>2</v>
      </c>
      <c r="T1768">
        <v>0</v>
      </c>
      <c r="U1768">
        <v>0</v>
      </c>
      <c r="V1768">
        <v>4.8117999999999999</v>
      </c>
      <c r="W1768">
        <v>-5.0082000000000004</v>
      </c>
      <c r="X1768">
        <v>4</v>
      </c>
      <c r="Y1768">
        <v>2016</v>
      </c>
    </row>
    <row r="1769" spans="1:25" x14ac:dyDescent="0.25">
      <c r="A1769">
        <v>1768</v>
      </c>
      <c r="B1769" t="s">
        <v>882</v>
      </c>
      <c r="C1769">
        <v>41720</v>
      </c>
      <c r="D1769">
        <v>41724</v>
      </c>
      <c r="E1769" t="s">
        <v>5041</v>
      </c>
      <c r="F1769" t="s">
        <v>5574</v>
      </c>
      <c r="G1769" t="s">
        <v>6367</v>
      </c>
      <c r="H1769" t="s">
        <v>6630</v>
      </c>
      <c r="I1769" t="s">
        <v>6633</v>
      </c>
      <c r="J1769" t="s">
        <v>6880</v>
      </c>
      <c r="K1769" t="s">
        <v>7168</v>
      </c>
      <c r="L1769">
        <v>27405</v>
      </c>
      <c r="M1769" t="s">
        <v>7213</v>
      </c>
      <c r="N1769" t="s">
        <v>7265</v>
      </c>
      <c r="O1769" t="s">
        <v>9080</v>
      </c>
      <c r="P1769" t="s">
        <v>9090</v>
      </c>
      <c r="Q1769" t="s">
        <v>9147</v>
      </c>
      <c r="R1769">
        <v>7.6440000000000001</v>
      </c>
      <c r="S1769">
        <v>4</v>
      </c>
      <c r="T1769">
        <v>0.7</v>
      </c>
      <c r="U1769">
        <v>-5.3507999999999996</v>
      </c>
      <c r="V1769">
        <v>-5.8604000000000003</v>
      </c>
      <c r="W1769">
        <v>-8.1536000000000008</v>
      </c>
      <c r="X1769">
        <v>4</v>
      </c>
      <c r="Y1769">
        <v>2014</v>
      </c>
    </row>
    <row r="1770" spans="1:25" x14ac:dyDescent="0.25">
      <c r="A1770">
        <v>1769</v>
      </c>
      <c r="B1770" t="s">
        <v>882</v>
      </c>
      <c r="C1770">
        <v>41720</v>
      </c>
      <c r="D1770">
        <v>41724</v>
      </c>
      <c r="E1770" t="s">
        <v>5041</v>
      </c>
      <c r="F1770" t="s">
        <v>5574</v>
      </c>
      <c r="G1770" t="s">
        <v>6367</v>
      </c>
      <c r="H1770" t="s">
        <v>6630</v>
      </c>
      <c r="I1770" t="s">
        <v>6633</v>
      </c>
      <c r="J1770" t="s">
        <v>6880</v>
      </c>
      <c r="K1770" t="s">
        <v>7168</v>
      </c>
      <c r="L1770">
        <v>27405</v>
      </c>
      <c r="M1770" t="s">
        <v>7213</v>
      </c>
      <c r="N1770" t="s">
        <v>7358</v>
      </c>
      <c r="O1770" t="s">
        <v>9080</v>
      </c>
      <c r="P1770" t="s">
        <v>9090</v>
      </c>
      <c r="Q1770" t="s">
        <v>9241</v>
      </c>
      <c r="R1770">
        <v>51.465000000000003</v>
      </c>
      <c r="S1770">
        <v>5</v>
      </c>
      <c r="T1770">
        <v>0.7</v>
      </c>
      <c r="U1770">
        <v>-36.025500000000001</v>
      </c>
      <c r="V1770">
        <v>-39.456499999999998</v>
      </c>
      <c r="W1770">
        <v>-54.896000000000001</v>
      </c>
      <c r="X1770">
        <v>4</v>
      </c>
      <c r="Y1770">
        <v>2014</v>
      </c>
    </row>
    <row r="1771" spans="1:25" x14ac:dyDescent="0.25">
      <c r="A1771">
        <v>1770</v>
      </c>
      <c r="B1771" t="s">
        <v>883</v>
      </c>
      <c r="C1771">
        <v>42796</v>
      </c>
      <c r="D1771">
        <v>42802</v>
      </c>
      <c r="E1771" t="s">
        <v>5041</v>
      </c>
      <c r="F1771" t="s">
        <v>5078</v>
      </c>
      <c r="G1771" t="s">
        <v>5871</v>
      </c>
      <c r="H1771" t="s">
        <v>6631</v>
      </c>
      <c r="I1771" t="s">
        <v>6633</v>
      </c>
      <c r="J1771" t="s">
        <v>6694</v>
      </c>
      <c r="K1771" t="s">
        <v>7169</v>
      </c>
      <c r="L1771">
        <v>75081</v>
      </c>
      <c r="M1771" t="s">
        <v>7215</v>
      </c>
      <c r="N1771" t="s">
        <v>7699</v>
      </c>
      <c r="O1771" t="s">
        <v>9080</v>
      </c>
      <c r="P1771" t="s">
        <v>9096</v>
      </c>
      <c r="Q1771" t="s">
        <v>9426</v>
      </c>
      <c r="R1771">
        <v>6.976</v>
      </c>
      <c r="S1771">
        <v>4</v>
      </c>
      <c r="T1771">
        <v>0.2</v>
      </c>
      <c r="U1771">
        <v>-1.3952</v>
      </c>
      <c r="V1771">
        <v>-1.3952</v>
      </c>
      <c r="W1771">
        <v>-6.976</v>
      </c>
      <c r="X1771">
        <v>6</v>
      </c>
      <c r="Y1771">
        <v>2017</v>
      </c>
    </row>
    <row r="1772" spans="1:25" x14ac:dyDescent="0.25">
      <c r="A1772">
        <v>1771</v>
      </c>
      <c r="B1772" t="s">
        <v>883</v>
      </c>
      <c r="C1772">
        <v>42796</v>
      </c>
      <c r="D1772">
        <v>42802</v>
      </c>
      <c r="E1772" t="s">
        <v>5041</v>
      </c>
      <c r="F1772" t="s">
        <v>5078</v>
      </c>
      <c r="G1772" t="s">
        <v>5871</v>
      </c>
      <c r="H1772" t="s">
        <v>6631</v>
      </c>
      <c r="I1772" t="s">
        <v>6633</v>
      </c>
      <c r="J1772" t="s">
        <v>6694</v>
      </c>
      <c r="K1772" t="s">
        <v>7169</v>
      </c>
      <c r="L1772">
        <v>75081</v>
      </c>
      <c r="M1772" t="s">
        <v>7215</v>
      </c>
      <c r="N1772" t="s">
        <v>7261</v>
      </c>
      <c r="O1772" t="s">
        <v>9080</v>
      </c>
      <c r="P1772" t="s">
        <v>9090</v>
      </c>
      <c r="Q1772" t="s">
        <v>9143</v>
      </c>
      <c r="R1772">
        <v>12.222</v>
      </c>
      <c r="S1772">
        <v>7</v>
      </c>
      <c r="T1772">
        <v>0.8</v>
      </c>
      <c r="U1772">
        <v>-9.7775999999999996</v>
      </c>
      <c r="V1772">
        <v>-20.1663</v>
      </c>
      <c r="W1772">
        <v>-22.610700000000001</v>
      </c>
      <c r="X1772">
        <v>6</v>
      </c>
      <c r="Y1772">
        <v>2017</v>
      </c>
    </row>
    <row r="1773" spans="1:25" x14ac:dyDescent="0.25">
      <c r="A1773">
        <v>1772</v>
      </c>
      <c r="B1773" t="s">
        <v>884</v>
      </c>
      <c r="C1773">
        <v>42701</v>
      </c>
      <c r="D1773">
        <v>42703</v>
      </c>
      <c r="E1773" t="s">
        <v>5040</v>
      </c>
      <c r="F1773" t="s">
        <v>5099</v>
      </c>
      <c r="G1773" t="s">
        <v>5892</v>
      </c>
      <c r="H1773" t="s">
        <v>6631</v>
      </c>
      <c r="I1773" t="s">
        <v>6633</v>
      </c>
      <c r="J1773" t="s">
        <v>6655</v>
      </c>
      <c r="K1773" t="s">
        <v>7174</v>
      </c>
      <c r="L1773">
        <v>60623</v>
      </c>
      <c r="M1773" t="s">
        <v>7215</v>
      </c>
      <c r="N1773" t="s">
        <v>8071</v>
      </c>
      <c r="O1773" t="s">
        <v>9080</v>
      </c>
      <c r="P1773" t="s">
        <v>9086</v>
      </c>
      <c r="Q1773" t="s">
        <v>9946</v>
      </c>
      <c r="R1773">
        <v>97.983999999999995</v>
      </c>
      <c r="S1773">
        <v>2</v>
      </c>
      <c r="T1773">
        <v>0.2</v>
      </c>
      <c r="U1773">
        <v>-19.596800000000002</v>
      </c>
      <c r="V1773">
        <v>-24.495999999999999</v>
      </c>
      <c r="W1773">
        <v>-102.8832</v>
      </c>
      <c r="X1773">
        <v>2</v>
      </c>
      <c r="Y1773">
        <v>2016</v>
      </c>
    </row>
    <row r="1774" spans="1:25" x14ac:dyDescent="0.25">
      <c r="A1774">
        <v>1773</v>
      </c>
      <c r="B1774" t="s">
        <v>884</v>
      </c>
      <c r="C1774">
        <v>42701</v>
      </c>
      <c r="D1774">
        <v>42703</v>
      </c>
      <c r="E1774" t="s">
        <v>5040</v>
      </c>
      <c r="F1774" t="s">
        <v>5099</v>
      </c>
      <c r="G1774" t="s">
        <v>5892</v>
      </c>
      <c r="H1774" t="s">
        <v>6631</v>
      </c>
      <c r="I1774" t="s">
        <v>6633</v>
      </c>
      <c r="J1774" t="s">
        <v>6655</v>
      </c>
      <c r="K1774" t="s">
        <v>7174</v>
      </c>
      <c r="L1774">
        <v>60623</v>
      </c>
      <c r="M1774" t="s">
        <v>7215</v>
      </c>
      <c r="N1774" t="s">
        <v>7414</v>
      </c>
      <c r="O1774" t="s">
        <v>9081</v>
      </c>
      <c r="P1774" t="s">
        <v>9093</v>
      </c>
      <c r="Q1774" t="s">
        <v>9297</v>
      </c>
      <c r="R1774">
        <v>62.4</v>
      </c>
      <c r="S1774">
        <v>6</v>
      </c>
      <c r="T1774">
        <v>0.2</v>
      </c>
      <c r="U1774">
        <v>-12.48</v>
      </c>
      <c r="V1774">
        <v>19.5</v>
      </c>
      <c r="W1774">
        <v>-30.42</v>
      </c>
      <c r="X1774">
        <v>2</v>
      </c>
      <c r="Y1774">
        <v>2016</v>
      </c>
    </row>
    <row r="1775" spans="1:25" x14ac:dyDescent="0.25">
      <c r="A1775">
        <v>1774</v>
      </c>
      <c r="B1775" t="s">
        <v>885</v>
      </c>
      <c r="C1775">
        <v>41757</v>
      </c>
      <c r="D1775">
        <v>41762</v>
      </c>
      <c r="E1775" t="s">
        <v>5041</v>
      </c>
      <c r="F1775" t="s">
        <v>5545</v>
      </c>
      <c r="G1775" t="s">
        <v>6338</v>
      </c>
      <c r="H1775" t="s">
        <v>6631</v>
      </c>
      <c r="I1775" t="s">
        <v>6633</v>
      </c>
      <c r="J1775" t="s">
        <v>6881</v>
      </c>
      <c r="K1775" t="s">
        <v>7203</v>
      </c>
      <c r="L1775">
        <v>21215</v>
      </c>
      <c r="M1775" t="s">
        <v>7216</v>
      </c>
      <c r="N1775" t="s">
        <v>8341</v>
      </c>
      <c r="O1775" t="s">
        <v>9080</v>
      </c>
      <c r="P1775" t="s">
        <v>9090</v>
      </c>
      <c r="Q1775" t="s">
        <v>10211</v>
      </c>
      <c r="R1775">
        <v>20.86</v>
      </c>
      <c r="S1775">
        <v>2</v>
      </c>
      <c r="T1775">
        <v>0</v>
      </c>
      <c r="U1775">
        <v>0</v>
      </c>
      <c r="V1775">
        <v>9.3870000000000005</v>
      </c>
      <c r="W1775">
        <v>-11.473000000000001</v>
      </c>
      <c r="X1775">
        <v>5</v>
      </c>
      <c r="Y1775">
        <v>2014</v>
      </c>
    </row>
    <row r="1776" spans="1:25" x14ac:dyDescent="0.25">
      <c r="A1776">
        <v>1775</v>
      </c>
      <c r="B1776" t="s">
        <v>885</v>
      </c>
      <c r="C1776">
        <v>41757</v>
      </c>
      <c r="D1776">
        <v>41762</v>
      </c>
      <c r="E1776" t="s">
        <v>5041</v>
      </c>
      <c r="F1776" t="s">
        <v>5545</v>
      </c>
      <c r="G1776" t="s">
        <v>6338</v>
      </c>
      <c r="H1776" t="s">
        <v>6631</v>
      </c>
      <c r="I1776" t="s">
        <v>6633</v>
      </c>
      <c r="J1776" t="s">
        <v>6881</v>
      </c>
      <c r="K1776" t="s">
        <v>7203</v>
      </c>
      <c r="L1776">
        <v>21215</v>
      </c>
      <c r="M1776" t="s">
        <v>7216</v>
      </c>
      <c r="N1776" t="s">
        <v>8342</v>
      </c>
      <c r="O1776" t="s">
        <v>9080</v>
      </c>
      <c r="P1776" t="s">
        <v>9086</v>
      </c>
      <c r="Q1776" t="s">
        <v>10212</v>
      </c>
      <c r="R1776">
        <v>497.61</v>
      </c>
      <c r="S1776">
        <v>9</v>
      </c>
      <c r="T1776">
        <v>0</v>
      </c>
      <c r="U1776">
        <v>0</v>
      </c>
      <c r="V1776">
        <v>129.37860000000001</v>
      </c>
      <c r="W1776">
        <v>-368.23140000000001</v>
      </c>
      <c r="X1776">
        <v>5</v>
      </c>
      <c r="Y1776">
        <v>2014</v>
      </c>
    </row>
    <row r="1777" spans="1:25" x14ac:dyDescent="0.25">
      <c r="A1777">
        <v>1776</v>
      </c>
      <c r="B1777" t="s">
        <v>885</v>
      </c>
      <c r="C1777">
        <v>41757</v>
      </c>
      <c r="D1777">
        <v>41762</v>
      </c>
      <c r="E1777" t="s">
        <v>5041</v>
      </c>
      <c r="F1777" t="s">
        <v>5545</v>
      </c>
      <c r="G1777" t="s">
        <v>6338</v>
      </c>
      <c r="H1777" t="s">
        <v>6631</v>
      </c>
      <c r="I1777" t="s">
        <v>6633</v>
      </c>
      <c r="J1777" t="s">
        <v>6881</v>
      </c>
      <c r="K1777" t="s">
        <v>7203</v>
      </c>
      <c r="L1777">
        <v>21215</v>
      </c>
      <c r="M1777" t="s">
        <v>7216</v>
      </c>
      <c r="N1777" t="s">
        <v>8343</v>
      </c>
      <c r="O1777" t="s">
        <v>9080</v>
      </c>
      <c r="P1777" t="s">
        <v>9088</v>
      </c>
      <c r="Q1777" t="s">
        <v>10213</v>
      </c>
      <c r="R1777">
        <v>5.34</v>
      </c>
      <c r="S1777">
        <v>2</v>
      </c>
      <c r="T1777">
        <v>0</v>
      </c>
      <c r="U1777">
        <v>0</v>
      </c>
      <c r="V1777">
        <v>1.4952000000000001</v>
      </c>
      <c r="W1777">
        <v>-3.8448000000000002</v>
      </c>
      <c r="X1777">
        <v>5</v>
      </c>
      <c r="Y1777">
        <v>2014</v>
      </c>
    </row>
    <row r="1778" spans="1:25" x14ac:dyDescent="0.25">
      <c r="A1778">
        <v>1777</v>
      </c>
      <c r="B1778" t="s">
        <v>885</v>
      </c>
      <c r="C1778">
        <v>41757</v>
      </c>
      <c r="D1778">
        <v>41762</v>
      </c>
      <c r="E1778" t="s">
        <v>5041</v>
      </c>
      <c r="F1778" t="s">
        <v>5545</v>
      </c>
      <c r="G1778" t="s">
        <v>6338</v>
      </c>
      <c r="H1778" t="s">
        <v>6631</v>
      </c>
      <c r="I1778" t="s">
        <v>6633</v>
      </c>
      <c r="J1778" t="s">
        <v>6881</v>
      </c>
      <c r="K1778" t="s">
        <v>7203</v>
      </c>
      <c r="L1778">
        <v>21215</v>
      </c>
      <c r="M1778" t="s">
        <v>7216</v>
      </c>
      <c r="N1778" t="s">
        <v>8033</v>
      </c>
      <c r="O1778" t="s">
        <v>9080</v>
      </c>
      <c r="P1778" t="s">
        <v>9084</v>
      </c>
      <c r="Q1778" t="s">
        <v>9911</v>
      </c>
      <c r="R1778">
        <v>3.15</v>
      </c>
      <c r="S1778">
        <v>1</v>
      </c>
      <c r="T1778">
        <v>0</v>
      </c>
      <c r="U1778">
        <v>0</v>
      </c>
      <c r="V1778">
        <v>1.512</v>
      </c>
      <c r="W1778">
        <v>-1.6379999999999999</v>
      </c>
      <c r="X1778">
        <v>5</v>
      </c>
      <c r="Y1778">
        <v>2014</v>
      </c>
    </row>
    <row r="1779" spans="1:25" x14ac:dyDescent="0.25">
      <c r="A1779">
        <v>1778</v>
      </c>
      <c r="B1779" t="s">
        <v>886</v>
      </c>
      <c r="C1779">
        <v>42332</v>
      </c>
      <c r="D1779">
        <v>42336</v>
      </c>
      <c r="E1779" t="s">
        <v>5041</v>
      </c>
      <c r="F1779" t="s">
        <v>5068</v>
      </c>
      <c r="G1779" t="s">
        <v>5861</v>
      </c>
      <c r="H1779" t="s">
        <v>6630</v>
      </c>
      <c r="I1779" t="s">
        <v>6633</v>
      </c>
      <c r="J1779" t="s">
        <v>6635</v>
      </c>
      <c r="K1779" t="s">
        <v>7166</v>
      </c>
      <c r="L1779">
        <v>90004</v>
      </c>
      <c r="M1779" t="s">
        <v>7214</v>
      </c>
      <c r="N1779" t="s">
        <v>8344</v>
      </c>
      <c r="O1779" t="s">
        <v>9080</v>
      </c>
      <c r="P1779" t="s">
        <v>9092</v>
      </c>
      <c r="Q1779" t="s">
        <v>10214</v>
      </c>
      <c r="R1779">
        <v>368.91</v>
      </c>
      <c r="S1779">
        <v>9</v>
      </c>
      <c r="T1779">
        <v>0</v>
      </c>
      <c r="U1779">
        <v>0</v>
      </c>
      <c r="V1779">
        <v>180.76589999999999</v>
      </c>
      <c r="W1779">
        <v>-188.14410000000001</v>
      </c>
      <c r="X1779">
        <v>4</v>
      </c>
      <c r="Y1779">
        <v>2015</v>
      </c>
    </row>
    <row r="1780" spans="1:25" x14ac:dyDescent="0.25">
      <c r="A1780">
        <v>1779</v>
      </c>
      <c r="B1780" t="s">
        <v>886</v>
      </c>
      <c r="C1780">
        <v>42332</v>
      </c>
      <c r="D1780">
        <v>42336</v>
      </c>
      <c r="E1780" t="s">
        <v>5041</v>
      </c>
      <c r="F1780" t="s">
        <v>5068</v>
      </c>
      <c r="G1780" t="s">
        <v>5861</v>
      </c>
      <c r="H1780" t="s">
        <v>6630</v>
      </c>
      <c r="I1780" t="s">
        <v>6633</v>
      </c>
      <c r="J1780" t="s">
        <v>6635</v>
      </c>
      <c r="K1780" t="s">
        <v>7166</v>
      </c>
      <c r="L1780">
        <v>90004</v>
      </c>
      <c r="M1780" t="s">
        <v>7214</v>
      </c>
      <c r="N1780" t="s">
        <v>7642</v>
      </c>
      <c r="O1780" t="s">
        <v>9080</v>
      </c>
      <c r="P1780" t="s">
        <v>9088</v>
      </c>
      <c r="Q1780" t="s">
        <v>9524</v>
      </c>
      <c r="R1780">
        <v>14.7</v>
      </c>
      <c r="S1780">
        <v>5</v>
      </c>
      <c r="T1780">
        <v>0</v>
      </c>
      <c r="U1780">
        <v>0</v>
      </c>
      <c r="V1780">
        <v>6.6150000000000002</v>
      </c>
      <c r="W1780">
        <v>-8.0850000000000009</v>
      </c>
      <c r="X1780">
        <v>4</v>
      </c>
      <c r="Y1780">
        <v>2015</v>
      </c>
    </row>
    <row r="1781" spans="1:25" x14ac:dyDescent="0.25">
      <c r="A1781">
        <v>1780</v>
      </c>
      <c r="B1781" t="s">
        <v>887</v>
      </c>
      <c r="C1781">
        <v>42685</v>
      </c>
      <c r="D1781">
        <v>42690</v>
      </c>
      <c r="E1781" t="s">
        <v>5041</v>
      </c>
      <c r="F1781" t="s">
        <v>5464</v>
      </c>
      <c r="G1781" t="s">
        <v>6257</v>
      </c>
      <c r="H1781" t="s">
        <v>6630</v>
      </c>
      <c r="I1781" t="s">
        <v>6633</v>
      </c>
      <c r="J1781" t="s">
        <v>6653</v>
      </c>
      <c r="K1781" t="s">
        <v>7179</v>
      </c>
      <c r="L1781">
        <v>10011</v>
      </c>
      <c r="M1781" t="s">
        <v>7216</v>
      </c>
      <c r="N1781" t="s">
        <v>8025</v>
      </c>
      <c r="O1781" t="s">
        <v>9081</v>
      </c>
      <c r="P1781" t="s">
        <v>9093</v>
      </c>
      <c r="Q1781" t="s">
        <v>9905</v>
      </c>
      <c r="R1781">
        <v>59.97</v>
      </c>
      <c r="S1781">
        <v>3</v>
      </c>
      <c r="T1781">
        <v>0</v>
      </c>
      <c r="U1781">
        <v>0</v>
      </c>
      <c r="V1781">
        <v>14.9925</v>
      </c>
      <c r="W1781">
        <v>-44.977499999999999</v>
      </c>
      <c r="X1781">
        <v>5</v>
      </c>
      <c r="Y1781">
        <v>2016</v>
      </c>
    </row>
    <row r="1782" spans="1:25" x14ac:dyDescent="0.25">
      <c r="A1782">
        <v>1781</v>
      </c>
      <c r="B1782" t="s">
        <v>887</v>
      </c>
      <c r="C1782">
        <v>42685</v>
      </c>
      <c r="D1782">
        <v>42690</v>
      </c>
      <c r="E1782" t="s">
        <v>5041</v>
      </c>
      <c r="F1782" t="s">
        <v>5464</v>
      </c>
      <c r="G1782" t="s">
        <v>6257</v>
      </c>
      <c r="H1782" t="s">
        <v>6630</v>
      </c>
      <c r="I1782" t="s">
        <v>6633</v>
      </c>
      <c r="J1782" t="s">
        <v>6653</v>
      </c>
      <c r="K1782" t="s">
        <v>7179</v>
      </c>
      <c r="L1782">
        <v>10011</v>
      </c>
      <c r="M1782" t="s">
        <v>7216</v>
      </c>
      <c r="N1782" t="s">
        <v>7442</v>
      </c>
      <c r="O1782" t="s">
        <v>9080</v>
      </c>
      <c r="P1782" t="s">
        <v>9086</v>
      </c>
      <c r="Q1782" t="s">
        <v>9325</v>
      </c>
      <c r="R1782">
        <v>83.36</v>
      </c>
      <c r="S1782">
        <v>1</v>
      </c>
      <c r="T1782">
        <v>0</v>
      </c>
      <c r="U1782">
        <v>0</v>
      </c>
      <c r="V1782">
        <v>20.84</v>
      </c>
      <c r="W1782">
        <v>-62.52</v>
      </c>
      <c r="X1782">
        <v>5</v>
      </c>
      <c r="Y1782">
        <v>2016</v>
      </c>
    </row>
    <row r="1783" spans="1:25" x14ac:dyDescent="0.25">
      <c r="A1783">
        <v>1782</v>
      </c>
      <c r="B1783" t="s">
        <v>888</v>
      </c>
      <c r="C1783">
        <v>42194</v>
      </c>
      <c r="D1783">
        <v>42198</v>
      </c>
      <c r="E1783" t="s">
        <v>5041</v>
      </c>
      <c r="F1783" t="s">
        <v>5162</v>
      </c>
      <c r="G1783" t="s">
        <v>5955</v>
      </c>
      <c r="H1783" t="s">
        <v>6631</v>
      </c>
      <c r="I1783" t="s">
        <v>6633</v>
      </c>
      <c r="J1783" t="s">
        <v>6680</v>
      </c>
      <c r="K1783" t="s">
        <v>7195</v>
      </c>
      <c r="L1783">
        <v>2038</v>
      </c>
      <c r="M1783" t="s">
        <v>7216</v>
      </c>
      <c r="N1783" t="s">
        <v>8345</v>
      </c>
      <c r="O1783" t="s">
        <v>9080</v>
      </c>
      <c r="P1783" t="s">
        <v>9092</v>
      </c>
      <c r="Q1783" t="s">
        <v>10215</v>
      </c>
      <c r="R1783">
        <v>6.58</v>
      </c>
      <c r="S1783">
        <v>2</v>
      </c>
      <c r="T1783">
        <v>0</v>
      </c>
      <c r="U1783">
        <v>0</v>
      </c>
      <c r="V1783">
        <v>3.0268000000000002</v>
      </c>
      <c r="W1783">
        <v>-3.5531999999999999</v>
      </c>
      <c r="X1783">
        <v>4</v>
      </c>
      <c r="Y1783">
        <v>2015</v>
      </c>
    </row>
    <row r="1784" spans="1:25" x14ac:dyDescent="0.25">
      <c r="A1784">
        <v>1783</v>
      </c>
      <c r="B1784" t="s">
        <v>888</v>
      </c>
      <c r="C1784">
        <v>42194</v>
      </c>
      <c r="D1784">
        <v>42198</v>
      </c>
      <c r="E1784" t="s">
        <v>5041</v>
      </c>
      <c r="F1784" t="s">
        <v>5162</v>
      </c>
      <c r="G1784" t="s">
        <v>5955</v>
      </c>
      <c r="H1784" t="s">
        <v>6631</v>
      </c>
      <c r="I1784" t="s">
        <v>6633</v>
      </c>
      <c r="J1784" t="s">
        <v>6680</v>
      </c>
      <c r="K1784" t="s">
        <v>7195</v>
      </c>
      <c r="L1784">
        <v>2038</v>
      </c>
      <c r="M1784" t="s">
        <v>7216</v>
      </c>
      <c r="N1784" t="s">
        <v>8017</v>
      </c>
      <c r="O1784" t="s">
        <v>9080</v>
      </c>
      <c r="P1784" t="s">
        <v>9090</v>
      </c>
      <c r="Q1784" t="s">
        <v>9897</v>
      </c>
      <c r="R1784">
        <v>122.94</v>
      </c>
      <c r="S1784">
        <v>3</v>
      </c>
      <c r="T1784">
        <v>0</v>
      </c>
      <c r="U1784">
        <v>0</v>
      </c>
      <c r="V1784">
        <v>59.011200000000002</v>
      </c>
      <c r="W1784">
        <v>-63.928800000000003</v>
      </c>
      <c r="X1784">
        <v>4</v>
      </c>
      <c r="Y1784">
        <v>2015</v>
      </c>
    </row>
    <row r="1785" spans="1:25" x14ac:dyDescent="0.25">
      <c r="A1785">
        <v>1784</v>
      </c>
      <c r="B1785" t="s">
        <v>889</v>
      </c>
      <c r="C1785">
        <v>43000</v>
      </c>
      <c r="D1785">
        <v>43004</v>
      </c>
      <c r="E1785" t="s">
        <v>5041</v>
      </c>
      <c r="F1785" t="s">
        <v>5575</v>
      </c>
      <c r="G1785" t="s">
        <v>6368</v>
      </c>
      <c r="H1785" t="s">
        <v>6631</v>
      </c>
      <c r="I1785" t="s">
        <v>6633</v>
      </c>
      <c r="J1785" t="s">
        <v>6791</v>
      </c>
      <c r="K1785" t="s">
        <v>7170</v>
      </c>
      <c r="L1785">
        <v>53209</v>
      </c>
      <c r="M1785" t="s">
        <v>7215</v>
      </c>
      <c r="N1785" t="s">
        <v>8299</v>
      </c>
      <c r="O1785" t="s">
        <v>9080</v>
      </c>
      <c r="P1785" t="s">
        <v>9092</v>
      </c>
      <c r="Q1785" t="s">
        <v>10171</v>
      </c>
      <c r="R1785">
        <v>219.84</v>
      </c>
      <c r="S1785">
        <v>4</v>
      </c>
      <c r="T1785">
        <v>0</v>
      </c>
      <c r="U1785">
        <v>0</v>
      </c>
      <c r="V1785">
        <v>107.7216</v>
      </c>
      <c r="W1785">
        <v>-112.11839999999999</v>
      </c>
      <c r="X1785">
        <v>4</v>
      </c>
      <c r="Y1785">
        <v>2017</v>
      </c>
    </row>
    <row r="1786" spans="1:25" x14ac:dyDescent="0.25">
      <c r="A1786">
        <v>1785</v>
      </c>
      <c r="B1786" t="s">
        <v>889</v>
      </c>
      <c r="C1786">
        <v>43000</v>
      </c>
      <c r="D1786">
        <v>43004</v>
      </c>
      <c r="E1786" t="s">
        <v>5041</v>
      </c>
      <c r="F1786" t="s">
        <v>5575</v>
      </c>
      <c r="G1786" t="s">
        <v>6368</v>
      </c>
      <c r="H1786" t="s">
        <v>6631</v>
      </c>
      <c r="I1786" t="s">
        <v>6633</v>
      </c>
      <c r="J1786" t="s">
        <v>6791</v>
      </c>
      <c r="K1786" t="s">
        <v>7170</v>
      </c>
      <c r="L1786">
        <v>53209</v>
      </c>
      <c r="M1786" t="s">
        <v>7215</v>
      </c>
      <c r="N1786" t="s">
        <v>8177</v>
      </c>
      <c r="O1786" t="s">
        <v>9081</v>
      </c>
      <c r="P1786" t="s">
        <v>9093</v>
      </c>
      <c r="Q1786" t="s">
        <v>10052</v>
      </c>
      <c r="R1786">
        <v>98.16</v>
      </c>
      <c r="S1786">
        <v>6</v>
      </c>
      <c r="T1786">
        <v>0</v>
      </c>
      <c r="U1786">
        <v>0</v>
      </c>
      <c r="V1786">
        <v>9.8160000000000007</v>
      </c>
      <c r="W1786">
        <v>-88.343999999999994</v>
      </c>
      <c r="X1786">
        <v>4</v>
      </c>
      <c r="Y1786">
        <v>2017</v>
      </c>
    </row>
    <row r="1787" spans="1:25" x14ac:dyDescent="0.25">
      <c r="A1787">
        <v>1786</v>
      </c>
      <c r="B1787" t="s">
        <v>889</v>
      </c>
      <c r="C1787">
        <v>43000</v>
      </c>
      <c r="D1787">
        <v>43004</v>
      </c>
      <c r="E1787" t="s">
        <v>5041</v>
      </c>
      <c r="F1787" t="s">
        <v>5575</v>
      </c>
      <c r="G1787" t="s">
        <v>6368</v>
      </c>
      <c r="H1787" t="s">
        <v>6631</v>
      </c>
      <c r="I1787" t="s">
        <v>6633</v>
      </c>
      <c r="J1787" t="s">
        <v>6791</v>
      </c>
      <c r="K1787" t="s">
        <v>7170</v>
      </c>
      <c r="L1787">
        <v>53209</v>
      </c>
      <c r="M1787" t="s">
        <v>7215</v>
      </c>
      <c r="N1787" t="s">
        <v>8080</v>
      </c>
      <c r="O1787" t="s">
        <v>9080</v>
      </c>
      <c r="P1787" t="s">
        <v>9090</v>
      </c>
      <c r="Q1787" t="s">
        <v>9956</v>
      </c>
      <c r="R1787">
        <v>33.04</v>
      </c>
      <c r="S1787">
        <v>8</v>
      </c>
      <c r="T1787">
        <v>0</v>
      </c>
      <c r="U1787">
        <v>0</v>
      </c>
      <c r="V1787">
        <v>15.5288</v>
      </c>
      <c r="W1787">
        <v>-17.511199999999999</v>
      </c>
      <c r="X1787">
        <v>4</v>
      </c>
      <c r="Y1787">
        <v>2017</v>
      </c>
    </row>
    <row r="1788" spans="1:25" x14ac:dyDescent="0.25">
      <c r="A1788">
        <v>1787</v>
      </c>
      <c r="B1788" t="s">
        <v>889</v>
      </c>
      <c r="C1788">
        <v>43000</v>
      </c>
      <c r="D1788">
        <v>43004</v>
      </c>
      <c r="E1788" t="s">
        <v>5041</v>
      </c>
      <c r="F1788" t="s">
        <v>5575</v>
      </c>
      <c r="G1788" t="s">
        <v>6368</v>
      </c>
      <c r="H1788" t="s">
        <v>6631</v>
      </c>
      <c r="I1788" t="s">
        <v>6633</v>
      </c>
      <c r="J1788" t="s">
        <v>6791</v>
      </c>
      <c r="K1788" t="s">
        <v>7170</v>
      </c>
      <c r="L1788">
        <v>53209</v>
      </c>
      <c r="M1788" t="s">
        <v>7215</v>
      </c>
      <c r="N1788" t="s">
        <v>8346</v>
      </c>
      <c r="O1788" t="s">
        <v>9081</v>
      </c>
      <c r="P1788" t="s">
        <v>9089</v>
      </c>
      <c r="Q1788" t="s">
        <v>10216</v>
      </c>
      <c r="R1788">
        <v>86.97</v>
      </c>
      <c r="S1788">
        <v>3</v>
      </c>
      <c r="T1788">
        <v>0</v>
      </c>
      <c r="U1788">
        <v>0</v>
      </c>
      <c r="V1788">
        <v>25.221299999999999</v>
      </c>
      <c r="W1788">
        <v>-61.748699999999999</v>
      </c>
      <c r="X1788">
        <v>4</v>
      </c>
      <c r="Y1788">
        <v>2017</v>
      </c>
    </row>
    <row r="1789" spans="1:25" x14ac:dyDescent="0.25">
      <c r="A1789">
        <v>1788</v>
      </c>
      <c r="B1789" t="s">
        <v>890</v>
      </c>
      <c r="C1789">
        <v>42050</v>
      </c>
      <c r="D1789">
        <v>42054</v>
      </c>
      <c r="E1789" t="s">
        <v>5041</v>
      </c>
      <c r="F1789" t="s">
        <v>5576</v>
      </c>
      <c r="G1789" t="s">
        <v>6369</v>
      </c>
      <c r="H1789" t="s">
        <v>6631</v>
      </c>
      <c r="I1789" t="s">
        <v>6633</v>
      </c>
      <c r="J1789" t="s">
        <v>6882</v>
      </c>
      <c r="K1789" t="s">
        <v>7170</v>
      </c>
      <c r="L1789">
        <v>53142</v>
      </c>
      <c r="M1789" t="s">
        <v>7215</v>
      </c>
      <c r="N1789" t="s">
        <v>8034</v>
      </c>
      <c r="O1789" t="s">
        <v>9081</v>
      </c>
      <c r="P1789" t="s">
        <v>9089</v>
      </c>
      <c r="Q1789" t="s">
        <v>9912</v>
      </c>
      <c r="R1789">
        <v>134.97</v>
      </c>
      <c r="S1789">
        <v>3</v>
      </c>
      <c r="T1789">
        <v>0</v>
      </c>
      <c r="U1789">
        <v>0</v>
      </c>
      <c r="V1789">
        <v>64.785600000000002</v>
      </c>
      <c r="W1789">
        <v>-70.184399999999997</v>
      </c>
      <c r="X1789">
        <v>4</v>
      </c>
      <c r="Y1789">
        <v>2015</v>
      </c>
    </row>
    <row r="1790" spans="1:25" x14ac:dyDescent="0.25">
      <c r="A1790">
        <v>1789</v>
      </c>
      <c r="B1790" t="s">
        <v>890</v>
      </c>
      <c r="C1790">
        <v>42050</v>
      </c>
      <c r="D1790">
        <v>42054</v>
      </c>
      <c r="E1790" t="s">
        <v>5041</v>
      </c>
      <c r="F1790" t="s">
        <v>5576</v>
      </c>
      <c r="G1790" t="s">
        <v>6369</v>
      </c>
      <c r="H1790" t="s">
        <v>6631</v>
      </c>
      <c r="I1790" t="s">
        <v>6633</v>
      </c>
      <c r="J1790" t="s">
        <v>6882</v>
      </c>
      <c r="K1790" t="s">
        <v>7170</v>
      </c>
      <c r="L1790">
        <v>53142</v>
      </c>
      <c r="M1790" t="s">
        <v>7215</v>
      </c>
      <c r="N1790" t="s">
        <v>7971</v>
      </c>
      <c r="O1790" t="s">
        <v>9081</v>
      </c>
      <c r="P1790" t="s">
        <v>9089</v>
      </c>
      <c r="Q1790" t="s">
        <v>9851</v>
      </c>
      <c r="R1790">
        <v>699.98</v>
      </c>
      <c r="S1790">
        <v>2</v>
      </c>
      <c r="T1790">
        <v>0</v>
      </c>
      <c r="U1790">
        <v>0</v>
      </c>
      <c r="V1790">
        <v>195.99440000000001</v>
      </c>
      <c r="W1790">
        <v>-503.98559999999998</v>
      </c>
      <c r="X1790">
        <v>4</v>
      </c>
      <c r="Y1790">
        <v>2015</v>
      </c>
    </row>
    <row r="1791" spans="1:25" x14ac:dyDescent="0.25">
      <c r="A1791">
        <v>1790</v>
      </c>
      <c r="B1791" t="s">
        <v>890</v>
      </c>
      <c r="C1791">
        <v>42050</v>
      </c>
      <c r="D1791">
        <v>42054</v>
      </c>
      <c r="E1791" t="s">
        <v>5041</v>
      </c>
      <c r="F1791" t="s">
        <v>5576</v>
      </c>
      <c r="G1791" t="s">
        <v>6369</v>
      </c>
      <c r="H1791" t="s">
        <v>6631</v>
      </c>
      <c r="I1791" t="s">
        <v>6633</v>
      </c>
      <c r="J1791" t="s">
        <v>6882</v>
      </c>
      <c r="K1791" t="s">
        <v>7170</v>
      </c>
      <c r="L1791">
        <v>53142</v>
      </c>
      <c r="M1791" t="s">
        <v>7215</v>
      </c>
      <c r="N1791" t="s">
        <v>8347</v>
      </c>
      <c r="O1791" t="s">
        <v>9081</v>
      </c>
      <c r="P1791" t="s">
        <v>9093</v>
      </c>
      <c r="Q1791" t="s">
        <v>10217</v>
      </c>
      <c r="R1791">
        <v>139.94999999999999</v>
      </c>
      <c r="S1791">
        <v>5</v>
      </c>
      <c r="T1791">
        <v>0</v>
      </c>
      <c r="U1791">
        <v>0</v>
      </c>
      <c r="V1791">
        <v>26.590499999999999</v>
      </c>
      <c r="W1791">
        <v>-113.3595</v>
      </c>
      <c r="X1791">
        <v>4</v>
      </c>
      <c r="Y1791">
        <v>2015</v>
      </c>
    </row>
    <row r="1792" spans="1:25" x14ac:dyDescent="0.25">
      <c r="A1792">
        <v>1791</v>
      </c>
      <c r="B1792" t="s">
        <v>891</v>
      </c>
      <c r="C1792">
        <v>41912</v>
      </c>
      <c r="D1792">
        <v>41916</v>
      </c>
      <c r="E1792" t="s">
        <v>5041</v>
      </c>
      <c r="F1792" t="s">
        <v>5198</v>
      </c>
      <c r="G1792" t="s">
        <v>5991</v>
      </c>
      <c r="H1792" t="s">
        <v>6630</v>
      </c>
      <c r="I1792" t="s">
        <v>6633</v>
      </c>
      <c r="J1792" t="s">
        <v>6653</v>
      </c>
      <c r="K1792" t="s">
        <v>7179</v>
      </c>
      <c r="L1792">
        <v>10011</v>
      </c>
      <c r="M1792" t="s">
        <v>7216</v>
      </c>
      <c r="N1792" t="s">
        <v>7810</v>
      </c>
      <c r="O1792" t="s">
        <v>9080</v>
      </c>
      <c r="P1792" t="s">
        <v>9092</v>
      </c>
      <c r="Q1792" t="s">
        <v>9692</v>
      </c>
      <c r="R1792">
        <v>48.94</v>
      </c>
      <c r="S1792">
        <v>1</v>
      </c>
      <c r="T1792">
        <v>0</v>
      </c>
      <c r="U1792">
        <v>0</v>
      </c>
      <c r="V1792">
        <v>24.47</v>
      </c>
      <c r="W1792">
        <v>-24.47</v>
      </c>
      <c r="X1792">
        <v>4</v>
      </c>
      <c r="Y1792">
        <v>2014</v>
      </c>
    </row>
    <row r="1793" spans="1:25" x14ac:dyDescent="0.25">
      <c r="A1793">
        <v>1792</v>
      </c>
      <c r="B1793" t="s">
        <v>892</v>
      </c>
      <c r="C1793">
        <v>41974</v>
      </c>
      <c r="D1793">
        <v>41976</v>
      </c>
      <c r="E1793" t="s">
        <v>5042</v>
      </c>
      <c r="F1793" t="s">
        <v>5305</v>
      </c>
      <c r="G1793" t="s">
        <v>6098</v>
      </c>
      <c r="H1793" t="s">
        <v>6630</v>
      </c>
      <c r="I1793" t="s">
        <v>6633</v>
      </c>
      <c r="J1793" t="s">
        <v>6639</v>
      </c>
      <c r="K1793" t="s">
        <v>7170</v>
      </c>
      <c r="L1793">
        <v>53711</v>
      </c>
      <c r="M1793" t="s">
        <v>7215</v>
      </c>
      <c r="N1793" t="s">
        <v>8348</v>
      </c>
      <c r="O1793" t="s">
        <v>9079</v>
      </c>
      <c r="P1793" t="s">
        <v>9083</v>
      </c>
      <c r="Q1793" t="s">
        <v>10218</v>
      </c>
      <c r="R1793">
        <v>2807.84</v>
      </c>
      <c r="S1793">
        <v>8</v>
      </c>
      <c r="T1793">
        <v>0</v>
      </c>
      <c r="U1793">
        <v>0</v>
      </c>
      <c r="V1793">
        <v>673.88160000000005</v>
      </c>
      <c r="W1793">
        <v>-2133.9584</v>
      </c>
      <c r="X1793">
        <v>2</v>
      </c>
      <c r="Y1793">
        <v>2014</v>
      </c>
    </row>
    <row r="1794" spans="1:25" x14ac:dyDescent="0.25">
      <c r="A1794">
        <v>1793</v>
      </c>
      <c r="B1794" t="s">
        <v>892</v>
      </c>
      <c r="C1794">
        <v>41974</v>
      </c>
      <c r="D1794">
        <v>41976</v>
      </c>
      <c r="E1794" t="s">
        <v>5042</v>
      </c>
      <c r="F1794" t="s">
        <v>5305</v>
      </c>
      <c r="G1794" t="s">
        <v>6098</v>
      </c>
      <c r="H1794" t="s">
        <v>6630</v>
      </c>
      <c r="I1794" t="s">
        <v>6633</v>
      </c>
      <c r="J1794" t="s">
        <v>6639</v>
      </c>
      <c r="K1794" t="s">
        <v>7170</v>
      </c>
      <c r="L1794">
        <v>53711</v>
      </c>
      <c r="M1794" t="s">
        <v>7215</v>
      </c>
      <c r="N1794" t="s">
        <v>8349</v>
      </c>
      <c r="O1794" t="s">
        <v>9080</v>
      </c>
      <c r="P1794" t="s">
        <v>9088</v>
      </c>
      <c r="Q1794" t="s">
        <v>10219</v>
      </c>
      <c r="R1794">
        <v>46.64</v>
      </c>
      <c r="S1794">
        <v>4</v>
      </c>
      <c r="T1794">
        <v>0</v>
      </c>
      <c r="U1794">
        <v>0</v>
      </c>
      <c r="V1794">
        <v>12.5928</v>
      </c>
      <c r="W1794">
        <v>-34.047199999999997</v>
      </c>
      <c r="X1794">
        <v>2</v>
      </c>
      <c r="Y1794">
        <v>2014</v>
      </c>
    </row>
    <row r="1795" spans="1:25" x14ac:dyDescent="0.25">
      <c r="A1795">
        <v>1794</v>
      </c>
      <c r="B1795" t="s">
        <v>893</v>
      </c>
      <c r="C1795">
        <v>41981</v>
      </c>
      <c r="D1795">
        <v>41986</v>
      </c>
      <c r="E1795" t="s">
        <v>5041</v>
      </c>
      <c r="F1795" t="s">
        <v>5577</v>
      </c>
      <c r="G1795" t="s">
        <v>6370</v>
      </c>
      <c r="H1795" t="s">
        <v>6631</v>
      </c>
      <c r="I1795" t="s">
        <v>6633</v>
      </c>
      <c r="J1795" t="s">
        <v>6645</v>
      </c>
      <c r="K1795" t="s">
        <v>7169</v>
      </c>
      <c r="L1795">
        <v>77041</v>
      </c>
      <c r="M1795" t="s">
        <v>7215</v>
      </c>
      <c r="N1795" t="s">
        <v>7334</v>
      </c>
      <c r="O1795" t="s">
        <v>9080</v>
      </c>
      <c r="P1795" t="s">
        <v>9086</v>
      </c>
      <c r="Q1795" t="s">
        <v>9216</v>
      </c>
      <c r="R1795">
        <v>60.415999999999997</v>
      </c>
      <c r="S1795">
        <v>2</v>
      </c>
      <c r="T1795">
        <v>0.2</v>
      </c>
      <c r="U1795">
        <v>-12.0832</v>
      </c>
      <c r="V1795">
        <v>6.0415999999999999</v>
      </c>
      <c r="W1795">
        <v>-42.291200000000003</v>
      </c>
      <c r="X1795">
        <v>5</v>
      </c>
      <c r="Y1795">
        <v>2014</v>
      </c>
    </row>
    <row r="1796" spans="1:25" x14ac:dyDescent="0.25">
      <c r="A1796">
        <v>1795</v>
      </c>
      <c r="B1796" t="s">
        <v>894</v>
      </c>
      <c r="C1796">
        <v>42618</v>
      </c>
      <c r="D1796">
        <v>42623</v>
      </c>
      <c r="E1796" t="s">
        <v>5041</v>
      </c>
      <c r="F1796" t="s">
        <v>5578</v>
      </c>
      <c r="G1796" t="s">
        <v>6371</v>
      </c>
      <c r="H1796" t="s">
        <v>6632</v>
      </c>
      <c r="I1796" t="s">
        <v>6633</v>
      </c>
      <c r="J1796" t="s">
        <v>6883</v>
      </c>
      <c r="K1796" t="s">
        <v>7205</v>
      </c>
      <c r="L1796">
        <v>66062</v>
      </c>
      <c r="M1796" t="s">
        <v>7215</v>
      </c>
      <c r="N1796" t="s">
        <v>8132</v>
      </c>
      <c r="O1796" t="s">
        <v>9080</v>
      </c>
      <c r="P1796" t="s">
        <v>9088</v>
      </c>
      <c r="Q1796" t="s">
        <v>10006</v>
      </c>
      <c r="R1796">
        <v>107.94</v>
      </c>
      <c r="S1796">
        <v>3</v>
      </c>
      <c r="T1796">
        <v>0</v>
      </c>
      <c r="U1796">
        <v>0</v>
      </c>
      <c r="V1796">
        <v>26.984999999999999</v>
      </c>
      <c r="W1796">
        <v>-80.954999999999998</v>
      </c>
      <c r="X1796">
        <v>5</v>
      </c>
      <c r="Y1796">
        <v>2016</v>
      </c>
    </row>
    <row r="1797" spans="1:25" x14ac:dyDescent="0.25">
      <c r="A1797">
        <v>1796</v>
      </c>
      <c r="B1797" t="s">
        <v>895</v>
      </c>
      <c r="C1797">
        <v>42974</v>
      </c>
      <c r="D1797">
        <v>42977</v>
      </c>
      <c r="E1797" t="s">
        <v>5042</v>
      </c>
      <c r="F1797" t="s">
        <v>5324</v>
      </c>
      <c r="G1797" t="s">
        <v>6117</v>
      </c>
      <c r="H1797" t="s">
        <v>6632</v>
      </c>
      <c r="I1797" t="s">
        <v>6633</v>
      </c>
      <c r="J1797" t="s">
        <v>6653</v>
      </c>
      <c r="K1797" t="s">
        <v>7179</v>
      </c>
      <c r="L1797">
        <v>10024</v>
      </c>
      <c r="M1797" t="s">
        <v>7216</v>
      </c>
      <c r="N1797" t="s">
        <v>8078</v>
      </c>
      <c r="O1797" t="s">
        <v>9080</v>
      </c>
      <c r="P1797" t="s">
        <v>9086</v>
      </c>
      <c r="Q1797" t="s">
        <v>9954</v>
      </c>
      <c r="R1797">
        <v>63.84</v>
      </c>
      <c r="S1797">
        <v>8</v>
      </c>
      <c r="T1797">
        <v>0</v>
      </c>
      <c r="U1797">
        <v>0</v>
      </c>
      <c r="V1797">
        <v>16.598400000000002</v>
      </c>
      <c r="W1797">
        <v>-47.241599999999998</v>
      </c>
      <c r="X1797">
        <v>3</v>
      </c>
      <c r="Y1797">
        <v>2017</v>
      </c>
    </row>
    <row r="1798" spans="1:25" x14ac:dyDescent="0.25">
      <c r="A1798">
        <v>1797</v>
      </c>
      <c r="B1798" t="s">
        <v>895</v>
      </c>
      <c r="C1798">
        <v>42974</v>
      </c>
      <c r="D1798">
        <v>42977</v>
      </c>
      <c r="E1798" t="s">
        <v>5042</v>
      </c>
      <c r="F1798" t="s">
        <v>5324</v>
      </c>
      <c r="G1798" t="s">
        <v>6117</v>
      </c>
      <c r="H1798" t="s">
        <v>6632</v>
      </c>
      <c r="I1798" t="s">
        <v>6633</v>
      </c>
      <c r="J1798" t="s">
        <v>6653</v>
      </c>
      <c r="K1798" t="s">
        <v>7179</v>
      </c>
      <c r="L1798">
        <v>10024</v>
      </c>
      <c r="M1798" t="s">
        <v>7216</v>
      </c>
      <c r="N1798" t="s">
        <v>8350</v>
      </c>
      <c r="O1798" t="s">
        <v>9081</v>
      </c>
      <c r="P1798" t="s">
        <v>9089</v>
      </c>
      <c r="Q1798" t="s">
        <v>10220</v>
      </c>
      <c r="R1798">
        <v>347.97</v>
      </c>
      <c r="S1798">
        <v>3</v>
      </c>
      <c r="T1798">
        <v>0</v>
      </c>
      <c r="U1798">
        <v>0</v>
      </c>
      <c r="V1798">
        <v>100.9113</v>
      </c>
      <c r="W1798">
        <v>-247.05869999999999</v>
      </c>
      <c r="X1798">
        <v>3</v>
      </c>
      <c r="Y1798">
        <v>2017</v>
      </c>
    </row>
    <row r="1799" spans="1:25" x14ac:dyDescent="0.25">
      <c r="A1799">
        <v>1798</v>
      </c>
      <c r="B1799" t="s">
        <v>895</v>
      </c>
      <c r="C1799">
        <v>42974</v>
      </c>
      <c r="D1799">
        <v>42977</v>
      </c>
      <c r="E1799" t="s">
        <v>5042</v>
      </c>
      <c r="F1799" t="s">
        <v>5324</v>
      </c>
      <c r="G1799" t="s">
        <v>6117</v>
      </c>
      <c r="H1799" t="s">
        <v>6632</v>
      </c>
      <c r="I1799" t="s">
        <v>6633</v>
      </c>
      <c r="J1799" t="s">
        <v>6653</v>
      </c>
      <c r="K1799" t="s">
        <v>7179</v>
      </c>
      <c r="L1799">
        <v>10024</v>
      </c>
      <c r="M1799" t="s">
        <v>7216</v>
      </c>
      <c r="N1799" t="s">
        <v>7225</v>
      </c>
      <c r="O1799" t="s">
        <v>9080</v>
      </c>
      <c r="P1799" t="s">
        <v>9090</v>
      </c>
      <c r="Q1799" t="s">
        <v>9107</v>
      </c>
      <c r="R1799">
        <v>37.008000000000003</v>
      </c>
      <c r="S1799">
        <v>6</v>
      </c>
      <c r="T1799">
        <v>0.2</v>
      </c>
      <c r="U1799">
        <v>-7.4016000000000002</v>
      </c>
      <c r="V1799">
        <v>11.565</v>
      </c>
      <c r="W1799">
        <v>-18.041399999999999</v>
      </c>
      <c r="X1799">
        <v>3</v>
      </c>
      <c r="Y1799">
        <v>2017</v>
      </c>
    </row>
    <row r="1800" spans="1:25" x14ac:dyDescent="0.25">
      <c r="A1800">
        <v>1799</v>
      </c>
      <c r="B1800" t="s">
        <v>896</v>
      </c>
      <c r="C1800">
        <v>42558</v>
      </c>
      <c r="D1800">
        <v>42562</v>
      </c>
      <c r="E1800" t="s">
        <v>5041</v>
      </c>
      <c r="F1800" t="s">
        <v>5572</v>
      </c>
      <c r="G1800" t="s">
        <v>6365</v>
      </c>
      <c r="H1800" t="s">
        <v>6630</v>
      </c>
      <c r="I1800" t="s">
        <v>6633</v>
      </c>
      <c r="J1800" t="s">
        <v>6682</v>
      </c>
      <c r="K1800" t="s">
        <v>7166</v>
      </c>
      <c r="L1800">
        <v>95123</v>
      </c>
      <c r="M1800" t="s">
        <v>7214</v>
      </c>
      <c r="N1800" t="s">
        <v>7701</v>
      </c>
      <c r="O1800" t="s">
        <v>9079</v>
      </c>
      <c r="P1800" t="s">
        <v>9087</v>
      </c>
      <c r="Q1800" t="s">
        <v>9583</v>
      </c>
      <c r="R1800">
        <v>215.65</v>
      </c>
      <c r="S1800">
        <v>5</v>
      </c>
      <c r="T1800">
        <v>0</v>
      </c>
      <c r="U1800">
        <v>0</v>
      </c>
      <c r="V1800">
        <v>73.320999999999998</v>
      </c>
      <c r="W1800">
        <v>-142.32900000000001</v>
      </c>
      <c r="X1800">
        <v>4</v>
      </c>
      <c r="Y1800">
        <v>2016</v>
      </c>
    </row>
    <row r="1801" spans="1:25" x14ac:dyDescent="0.25">
      <c r="A1801">
        <v>1800</v>
      </c>
      <c r="B1801" t="s">
        <v>897</v>
      </c>
      <c r="C1801">
        <v>42590</v>
      </c>
      <c r="D1801">
        <v>42592</v>
      </c>
      <c r="E1801" t="s">
        <v>5040</v>
      </c>
      <c r="F1801" t="s">
        <v>5579</v>
      </c>
      <c r="G1801" t="s">
        <v>6372</v>
      </c>
      <c r="H1801" t="s">
        <v>6630</v>
      </c>
      <c r="I1801" t="s">
        <v>6633</v>
      </c>
      <c r="J1801" t="s">
        <v>6694</v>
      </c>
      <c r="K1801" t="s">
        <v>7169</v>
      </c>
      <c r="L1801">
        <v>75081</v>
      </c>
      <c r="M1801" t="s">
        <v>7215</v>
      </c>
      <c r="N1801" t="s">
        <v>7420</v>
      </c>
      <c r="O1801" t="s">
        <v>9080</v>
      </c>
      <c r="P1801" t="s">
        <v>9095</v>
      </c>
      <c r="Q1801" t="s">
        <v>9303</v>
      </c>
      <c r="R1801">
        <v>11.167999999999999</v>
      </c>
      <c r="S1801">
        <v>4</v>
      </c>
      <c r="T1801">
        <v>0.2</v>
      </c>
      <c r="U1801">
        <v>-2.2336</v>
      </c>
      <c r="V1801">
        <v>3.6295999999999999</v>
      </c>
      <c r="W1801">
        <v>-5.3048000000000002</v>
      </c>
      <c r="X1801">
        <v>2</v>
      </c>
      <c r="Y1801">
        <v>2016</v>
      </c>
    </row>
    <row r="1802" spans="1:25" x14ac:dyDescent="0.25">
      <c r="A1802">
        <v>1801</v>
      </c>
      <c r="B1802" t="s">
        <v>897</v>
      </c>
      <c r="C1802">
        <v>42590</v>
      </c>
      <c r="D1802">
        <v>42592</v>
      </c>
      <c r="E1802" t="s">
        <v>5040</v>
      </c>
      <c r="F1802" t="s">
        <v>5579</v>
      </c>
      <c r="G1802" t="s">
        <v>6372</v>
      </c>
      <c r="H1802" t="s">
        <v>6630</v>
      </c>
      <c r="I1802" t="s">
        <v>6633</v>
      </c>
      <c r="J1802" t="s">
        <v>6694</v>
      </c>
      <c r="K1802" t="s">
        <v>7169</v>
      </c>
      <c r="L1802">
        <v>75081</v>
      </c>
      <c r="M1802" t="s">
        <v>7215</v>
      </c>
      <c r="N1802" t="s">
        <v>8351</v>
      </c>
      <c r="O1802" t="s">
        <v>9080</v>
      </c>
      <c r="P1802" t="s">
        <v>9092</v>
      </c>
      <c r="Q1802" t="s">
        <v>10221</v>
      </c>
      <c r="R1802">
        <v>53.951999999999998</v>
      </c>
      <c r="S1802">
        <v>3</v>
      </c>
      <c r="T1802">
        <v>0.2</v>
      </c>
      <c r="U1802">
        <v>-10.7904</v>
      </c>
      <c r="V1802">
        <v>17.534400000000002</v>
      </c>
      <c r="W1802">
        <v>-25.627199999999998</v>
      </c>
      <c r="X1802">
        <v>2</v>
      </c>
      <c r="Y1802">
        <v>2016</v>
      </c>
    </row>
    <row r="1803" spans="1:25" x14ac:dyDescent="0.25">
      <c r="A1803">
        <v>1802</v>
      </c>
      <c r="B1803" t="s">
        <v>898</v>
      </c>
      <c r="C1803">
        <v>42687</v>
      </c>
      <c r="D1803">
        <v>42693</v>
      </c>
      <c r="E1803" t="s">
        <v>5041</v>
      </c>
      <c r="F1803" t="s">
        <v>5260</v>
      </c>
      <c r="G1803" t="s">
        <v>6053</v>
      </c>
      <c r="H1803" t="s">
        <v>6632</v>
      </c>
      <c r="I1803" t="s">
        <v>6633</v>
      </c>
      <c r="J1803" t="s">
        <v>6742</v>
      </c>
      <c r="K1803" t="s">
        <v>6809</v>
      </c>
      <c r="L1803">
        <v>98002</v>
      </c>
      <c r="M1803" t="s">
        <v>7214</v>
      </c>
      <c r="N1803" t="s">
        <v>8223</v>
      </c>
      <c r="O1803" t="s">
        <v>9079</v>
      </c>
      <c r="P1803" t="s">
        <v>9087</v>
      </c>
      <c r="Q1803" t="s">
        <v>10097</v>
      </c>
      <c r="R1803">
        <v>4.18</v>
      </c>
      <c r="S1803">
        <v>1</v>
      </c>
      <c r="T1803">
        <v>0</v>
      </c>
      <c r="U1803">
        <v>0</v>
      </c>
      <c r="V1803">
        <v>1.5047999999999999</v>
      </c>
      <c r="W1803">
        <v>-2.6751999999999998</v>
      </c>
      <c r="X1803">
        <v>6</v>
      </c>
      <c r="Y1803">
        <v>2016</v>
      </c>
    </row>
    <row r="1804" spans="1:25" x14ac:dyDescent="0.25">
      <c r="A1804">
        <v>1803</v>
      </c>
      <c r="B1804" t="s">
        <v>899</v>
      </c>
      <c r="C1804">
        <v>43000</v>
      </c>
      <c r="D1804">
        <v>43004</v>
      </c>
      <c r="E1804" t="s">
        <v>5040</v>
      </c>
      <c r="F1804" t="s">
        <v>5394</v>
      </c>
      <c r="G1804" t="s">
        <v>6187</v>
      </c>
      <c r="H1804" t="s">
        <v>6630</v>
      </c>
      <c r="I1804" t="s">
        <v>6633</v>
      </c>
      <c r="J1804" t="s">
        <v>6643</v>
      </c>
      <c r="K1804" t="s">
        <v>7173</v>
      </c>
      <c r="L1804">
        <v>19134</v>
      </c>
      <c r="M1804" t="s">
        <v>7216</v>
      </c>
      <c r="N1804" t="s">
        <v>7657</v>
      </c>
      <c r="O1804" t="s">
        <v>9080</v>
      </c>
      <c r="P1804" t="s">
        <v>9090</v>
      </c>
      <c r="Q1804" t="s">
        <v>9539</v>
      </c>
      <c r="R1804">
        <v>5.6070000000000002</v>
      </c>
      <c r="S1804">
        <v>1</v>
      </c>
      <c r="T1804">
        <v>0.7</v>
      </c>
      <c r="U1804">
        <v>-3.9249000000000001</v>
      </c>
      <c r="V1804">
        <v>-4.2987000000000002</v>
      </c>
      <c r="W1804">
        <v>-5.9808000000000003</v>
      </c>
      <c r="X1804">
        <v>4</v>
      </c>
      <c r="Y1804">
        <v>2017</v>
      </c>
    </row>
    <row r="1805" spans="1:25" x14ac:dyDescent="0.25">
      <c r="A1805">
        <v>1804</v>
      </c>
      <c r="B1805" t="s">
        <v>899</v>
      </c>
      <c r="C1805">
        <v>43000</v>
      </c>
      <c r="D1805">
        <v>43004</v>
      </c>
      <c r="E1805" t="s">
        <v>5040</v>
      </c>
      <c r="F1805" t="s">
        <v>5394</v>
      </c>
      <c r="G1805" t="s">
        <v>6187</v>
      </c>
      <c r="H1805" t="s">
        <v>6630</v>
      </c>
      <c r="I1805" t="s">
        <v>6633</v>
      </c>
      <c r="J1805" t="s">
        <v>6643</v>
      </c>
      <c r="K1805" t="s">
        <v>7173</v>
      </c>
      <c r="L1805">
        <v>19134</v>
      </c>
      <c r="M1805" t="s">
        <v>7216</v>
      </c>
      <c r="N1805" t="s">
        <v>7682</v>
      </c>
      <c r="O1805" t="s">
        <v>9080</v>
      </c>
      <c r="P1805" t="s">
        <v>9096</v>
      </c>
      <c r="Q1805" t="s">
        <v>9565</v>
      </c>
      <c r="R1805">
        <v>4663.7359999999999</v>
      </c>
      <c r="S1805">
        <v>7</v>
      </c>
      <c r="T1805">
        <v>0.2</v>
      </c>
      <c r="U1805">
        <v>-932.74720000000002</v>
      </c>
      <c r="V1805">
        <v>-1049.3406</v>
      </c>
      <c r="W1805">
        <v>-4780.3293999999996</v>
      </c>
      <c r="X1805">
        <v>4</v>
      </c>
      <c r="Y1805">
        <v>2017</v>
      </c>
    </row>
    <row r="1806" spans="1:25" x14ac:dyDescent="0.25">
      <c r="A1806">
        <v>1805</v>
      </c>
      <c r="B1806" t="s">
        <v>899</v>
      </c>
      <c r="C1806">
        <v>43000</v>
      </c>
      <c r="D1806">
        <v>43004</v>
      </c>
      <c r="E1806" t="s">
        <v>5040</v>
      </c>
      <c r="F1806" t="s">
        <v>5394</v>
      </c>
      <c r="G1806" t="s">
        <v>6187</v>
      </c>
      <c r="H1806" t="s">
        <v>6630</v>
      </c>
      <c r="I1806" t="s">
        <v>6633</v>
      </c>
      <c r="J1806" t="s">
        <v>6643</v>
      </c>
      <c r="K1806" t="s">
        <v>7173</v>
      </c>
      <c r="L1806">
        <v>19134</v>
      </c>
      <c r="M1806" t="s">
        <v>7216</v>
      </c>
      <c r="N1806" t="s">
        <v>8352</v>
      </c>
      <c r="O1806" t="s">
        <v>9081</v>
      </c>
      <c r="P1806" t="s">
        <v>9093</v>
      </c>
      <c r="Q1806" t="s">
        <v>10222</v>
      </c>
      <c r="R1806">
        <v>79.983999999999995</v>
      </c>
      <c r="S1806">
        <v>2</v>
      </c>
      <c r="T1806">
        <v>0.2</v>
      </c>
      <c r="U1806">
        <v>-15.9968</v>
      </c>
      <c r="V1806">
        <v>22.9954</v>
      </c>
      <c r="W1806">
        <v>-40.991799999999998</v>
      </c>
      <c r="X1806">
        <v>4</v>
      </c>
      <c r="Y1806">
        <v>2017</v>
      </c>
    </row>
    <row r="1807" spans="1:25" x14ac:dyDescent="0.25">
      <c r="A1807">
        <v>1806</v>
      </c>
      <c r="B1807" t="s">
        <v>900</v>
      </c>
      <c r="C1807">
        <v>42729</v>
      </c>
      <c r="D1807">
        <v>42732</v>
      </c>
      <c r="E1807" t="s">
        <v>5042</v>
      </c>
      <c r="F1807" t="s">
        <v>5180</v>
      </c>
      <c r="G1807" t="s">
        <v>5973</v>
      </c>
      <c r="H1807" t="s">
        <v>6631</v>
      </c>
      <c r="I1807" t="s">
        <v>6633</v>
      </c>
      <c r="J1807" t="s">
        <v>6635</v>
      </c>
      <c r="K1807" t="s">
        <v>7166</v>
      </c>
      <c r="L1807">
        <v>90049</v>
      </c>
      <c r="M1807" t="s">
        <v>7214</v>
      </c>
      <c r="N1807" t="s">
        <v>8100</v>
      </c>
      <c r="O1807" t="s">
        <v>9081</v>
      </c>
      <c r="P1807" t="s">
        <v>9089</v>
      </c>
      <c r="Q1807" t="s">
        <v>9976</v>
      </c>
      <c r="R1807">
        <v>2575.944</v>
      </c>
      <c r="S1807">
        <v>7</v>
      </c>
      <c r="T1807">
        <v>0.2</v>
      </c>
      <c r="U1807">
        <v>-515.18880000000001</v>
      </c>
      <c r="V1807">
        <v>257.59440000000001</v>
      </c>
      <c r="W1807">
        <v>-1803.1608000000001</v>
      </c>
      <c r="X1807">
        <v>3</v>
      </c>
      <c r="Y1807">
        <v>2016</v>
      </c>
    </row>
    <row r="1808" spans="1:25" x14ac:dyDescent="0.25">
      <c r="A1808">
        <v>1807</v>
      </c>
      <c r="B1808" t="s">
        <v>900</v>
      </c>
      <c r="C1808">
        <v>42729</v>
      </c>
      <c r="D1808">
        <v>42732</v>
      </c>
      <c r="E1808" t="s">
        <v>5042</v>
      </c>
      <c r="F1808" t="s">
        <v>5180</v>
      </c>
      <c r="G1808" t="s">
        <v>5973</v>
      </c>
      <c r="H1808" t="s">
        <v>6631</v>
      </c>
      <c r="I1808" t="s">
        <v>6633</v>
      </c>
      <c r="J1808" t="s">
        <v>6635</v>
      </c>
      <c r="K1808" t="s">
        <v>7166</v>
      </c>
      <c r="L1808">
        <v>90049</v>
      </c>
      <c r="M1808" t="s">
        <v>7214</v>
      </c>
      <c r="N1808" t="s">
        <v>7727</v>
      </c>
      <c r="O1808" t="s">
        <v>9080</v>
      </c>
      <c r="P1808" t="s">
        <v>9092</v>
      </c>
      <c r="Q1808" t="s">
        <v>9609</v>
      </c>
      <c r="R1808">
        <v>45.36</v>
      </c>
      <c r="S1808">
        <v>7</v>
      </c>
      <c r="T1808">
        <v>0</v>
      </c>
      <c r="U1808">
        <v>0</v>
      </c>
      <c r="V1808">
        <v>21.7728</v>
      </c>
      <c r="W1808">
        <v>-23.587199999999999</v>
      </c>
      <c r="X1808">
        <v>3</v>
      </c>
      <c r="Y1808">
        <v>2016</v>
      </c>
    </row>
    <row r="1809" spans="1:25" x14ac:dyDescent="0.25">
      <c r="A1809">
        <v>1808</v>
      </c>
      <c r="B1809" t="s">
        <v>900</v>
      </c>
      <c r="C1809">
        <v>42729</v>
      </c>
      <c r="D1809">
        <v>42732</v>
      </c>
      <c r="E1809" t="s">
        <v>5042</v>
      </c>
      <c r="F1809" t="s">
        <v>5180</v>
      </c>
      <c r="G1809" t="s">
        <v>5973</v>
      </c>
      <c r="H1809" t="s">
        <v>6631</v>
      </c>
      <c r="I1809" t="s">
        <v>6633</v>
      </c>
      <c r="J1809" t="s">
        <v>6635</v>
      </c>
      <c r="K1809" t="s">
        <v>7166</v>
      </c>
      <c r="L1809">
        <v>90049</v>
      </c>
      <c r="M1809" t="s">
        <v>7214</v>
      </c>
      <c r="N1809" t="s">
        <v>7694</v>
      </c>
      <c r="O1809" t="s">
        <v>9081</v>
      </c>
      <c r="P1809" t="s">
        <v>9093</v>
      </c>
      <c r="Q1809" t="s">
        <v>9577</v>
      </c>
      <c r="R1809">
        <v>254.24</v>
      </c>
      <c r="S1809">
        <v>7</v>
      </c>
      <c r="T1809">
        <v>0</v>
      </c>
      <c r="U1809">
        <v>0</v>
      </c>
      <c r="V1809">
        <v>76.272000000000006</v>
      </c>
      <c r="W1809">
        <v>-177.96799999999999</v>
      </c>
      <c r="X1809">
        <v>3</v>
      </c>
      <c r="Y1809">
        <v>2016</v>
      </c>
    </row>
    <row r="1810" spans="1:25" x14ac:dyDescent="0.25">
      <c r="A1810">
        <v>1809</v>
      </c>
      <c r="B1810" t="s">
        <v>901</v>
      </c>
      <c r="C1810">
        <v>42411</v>
      </c>
      <c r="D1810">
        <v>42413</v>
      </c>
      <c r="E1810" t="s">
        <v>5042</v>
      </c>
      <c r="F1810" t="s">
        <v>5580</v>
      </c>
      <c r="G1810" t="s">
        <v>6373</v>
      </c>
      <c r="H1810" t="s">
        <v>6631</v>
      </c>
      <c r="I1810" t="s">
        <v>6633</v>
      </c>
      <c r="J1810" t="s">
        <v>6884</v>
      </c>
      <c r="K1810" t="s">
        <v>7190</v>
      </c>
      <c r="L1810">
        <v>74133</v>
      </c>
      <c r="M1810" t="s">
        <v>7215</v>
      </c>
      <c r="N1810" t="s">
        <v>8353</v>
      </c>
      <c r="O1810" t="s">
        <v>9081</v>
      </c>
      <c r="P1810" t="s">
        <v>9089</v>
      </c>
      <c r="Q1810" t="s">
        <v>10223</v>
      </c>
      <c r="R1810">
        <v>69.930000000000007</v>
      </c>
      <c r="S1810">
        <v>7</v>
      </c>
      <c r="T1810">
        <v>0</v>
      </c>
      <c r="U1810">
        <v>0</v>
      </c>
      <c r="V1810">
        <v>0.69930000000000003</v>
      </c>
      <c r="W1810">
        <v>-69.230699999999999</v>
      </c>
      <c r="X1810">
        <v>2</v>
      </c>
      <c r="Y1810">
        <v>2016</v>
      </c>
    </row>
    <row r="1811" spans="1:25" x14ac:dyDescent="0.25">
      <c r="A1811">
        <v>1810</v>
      </c>
      <c r="B1811" t="s">
        <v>902</v>
      </c>
      <c r="C1811">
        <v>42666</v>
      </c>
      <c r="D1811">
        <v>42672</v>
      </c>
      <c r="E1811" t="s">
        <v>5041</v>
      </c>
      <c r="F1811" t="s">
        <v>5140</v>
      </c>
      <c r="G1811" t="s">
        <v>5933</v>
      </c>
      <c r="H1811" t="s">
        <v>6631</v>
      </c>
      <c r="I1811" t="s">
        <v>6633</v>
      </c>
      <c r="J1811" t="s">
        <v>6655</v>
      </c>
      <c r="K1811" t="s">
        <v>7174</v>
      </c>
      <c r="L1811">
        <v>60610</v>
      </c>
      <c r="M1811" t="s">
        <v>7215</v>
      </c>
      <c r="N1811" t="s">
        <v>8354</v>
      </c>
      <c r="O1811" t="s">
        <v>9079</v>
      </c>
      <c r="P1811" t="s">
        <v>9087</v>
      </c>
      <c r="Q1811" t="s">
        <v>10224</v>
      </c>
      <c r="R1811">
        <v>16.155999999999999</v>
      </c>
      <c r="S1811">
        <v>7</v>
      </c>
      <c r="T1811">
        <v>0.6</v>
      </c>
      <c r="U1811">
        <v>-9.6936</v>
      </c>
      <c r="V1811">
        <v>-12.117000000000001</v>
      </c>
      <c r="W1811">
        <v>-18.5794</v>
      </c>
      <c r="X1811">
        <v>6</v>
      </c>
      <c r="Y1811">
        <v>2016</v>
      </c>
    </row>
    <row r="1812" spans="1:25" x14ac:dyDescent="0.25">
      <c r="A1812">
        <v>1811</v>
      </c>
      <c r="B1812" t="s">
        <v>902</v>
      </c>
      <c r="C1812">
        <v>42666</v>
      </c>
      <c r="D1812">
        <v>42672</v>
      </c>
      <c r="E1812" t="s">
        <v>5041</v>
      </c>
      <c r="F1812" t="s">
        <v>5140</v>
      </c>
      <c r="G1812" t="s">
        <v>5933</v>
      </c>
      <c r="H1812" t="s">
        <v>6631</v>
      </c>
      <c r="I1812" t="s">
        <v>6633</v>
      </c>
      <c r="J1812" t="s">
        <v>6655</v>
      </c>
      <c r="K1812" t="s">
        <v>7174</v>
      </c>
      <c r="L1812">
        <v>60610</v>
      </c>
      <c r="M1812" t="s">
        <v>7215</v>
      </c>
      <c r="N1812" t="s">
        <v>8355</v>
      </c>
      <c r="O1812" t="s">
        <v>9080</v>
      </c>
      <c r="P1812" t="s">
        <v>9092</v>
      </c>
      <c r="Q1812" t="s">
        <v>10225</v>
      </c>
      <c r="R1812">
        <v>54.816000000000003</v>
      </c>
      <c r="S1812">
        <v>3</v>
      </c>
      <c r="T1812">
        <v>0.2</v>
      </c>
      <c r="U1812">
        <v>-10.963200000000001</v>
      </c>
      <c r="V1812">
        <v>17.815200000000001</v>
      </c>
      <c r="W1812">
        <v>-26.037600000000001</v>
      </c>
      <c r="X1812">
        <v>6</v>
      </c>
      <c r="Y1812">
        <v>2016</v>
      </c>
    </row>
    <row r="1813" spans="1:25" x14ac:dyDescent="0.25">
      <c r="A1813">
        <v>1812</v>
      </c>
      <c r="B1813" t="s">
        <v>903</v>
      </c>
      <c r="C1813">
        <v>41799</v>
      </c>
      <c r="D1813">
        <v>41801</v>
      </c>
      <c r="E1813" t="s">
        <v>5040</v>
      </c>
      <c r="F1813" t="s">
        <v>5427</v>
      </c>
      <c r="G1813" t="s">
        <v>6220</v>
      </c>
      <c r="H1813" t="s">
        <v>6630</v>
      </c>
      <c r="I1813" t="s">
        <v>6633</v>
      </c>
      <c r="J1813" t="s">
        <v>6826</v>
      </c>
      <c r="K1813" t="s">
        <v>7181</v>
      </c>
      <c r="L1813">
        <v>22801</v>
      </c>
      <c r="M1813" t="s">
        <v>7213</v>
      </c>
      <c r="N1813" t="s">
        <v>7338</v>
      </c>
      <c r="O1813" t="s">
        <v>9079</v>
      </c>
      <c r="P1813" t="s">
        <v>9085</v>
      </c>
      <c r="Q1813" t="s">
        <v>9220</v>
      </c>
      <c r="R1813">
        <v>1441.3</v>
      </c>
      <c r="S1813">
        <v>7</v>
      </c>
      <c r="T1813">
        <v>0</v>
      </c>
      <c r="U1813">
        <v>0</v>
      </c>
      <c r="V1813">
        <v>245.02099999999999</v>
      </c>
      <c r="W1813">
        <v>-1196.279</v>
      </c>
      <c r="X1813">
        <v>2</v>
      </c>
      <c r="Y1813">
        <v>2014</v>
      </c>
    </row>
    <row r="1814" spans="1:25" x14ac:dyDescent="0.25">
      <c r="A1814">
        <v>1813</v>
      </c>
      <c r="B1814" t="s">
        <v>904</v>
      </c>
      <c r="C1814">
        <v>43059</v>
      </c>
      <c r="D1814">
        <v>43065</v>
      </c>
      <c r="E1814" t="s">
        <v>5041</v>
      </c>
      <c r="F1814" t="s">
        <v>5581</v>
      </c>
      <c r="G1814" t="s">
        <v>6374</v>
      </c>
      <c r="H1814" t="s">
        <v>6630</v>
      </c>
      <c r="I1814" t="s">
        <v>6633</v>
      </c>
      <c r="J1814" t="s">
        <v>6679</v>
      </c>
      <c r="K1814" t="s">
        <v>7188</v>
      </c>
      <c r="L1814">
        <v>43055</v>
      </c>
      <c r="M1814" t="s">
        <v>7216</v>
      </c>
      <c r="N1814" t="s">
        <v>7492</v>
      </c>
      <c r="O1814" t="s">
        <v>9079</v>
      </c>
      <c r="P1814" t="s">
        <v>9087</v>
      </c>
      <c r="Q1814" t="s">
        <v>9374</v>
      </c>
      <c r="R1814">
        <v>77.599999999999994</v>
      </c>
      <c r="S1814">
        <v>5</v>
      </c>
      <c r="T1814">
        <v>0.2</v>
      </c>
      <c r="U1814">
        <v>-15.52</v>
      </c>
      <c r="V1814">
        <v>28.13</v>
      </c>
      <c r="W1814">
        <v>-33.950000000000003</v>
      </c>
      <c r="X1814">
        <v>6</v>
      </c>
      <c r="Y1814">
        <v>2017</v>
      </c>
    </row>
    <row r="1815" spans="1:25" x14ac:dyDescent="0.25">
      <c r="A1815">
        <v>1814</v>
      </c>
      <c r="B1815" t="s">
        <v>904</v>
      </c>
      <c r="C1815">
        <v>43059</v>
      </c>
      <c r="D1815">
        <v>43065</v>
      </c>
      <c r="E1815" t="s">
        <v>5041</v>
      </c>
      <c r="F1815" t="s">
        <v>5581</v>
      </c>
      <c r="G1815" t="s">
        <v>6374</v>
      </c>
      <c r="H1815" t="s">
        <v>6630</v>
      </c>
      <c r="I1815" t="s">
        <v>6633</v>
      </c>
      <c r="J1815" t="s">
        <v>6679</v>
      </c>
      <c r="K1815" t="s">
        <v>7188</v>
      </c>
      <c r="L1815">
        <v>43055</v>
      </c>
      <c r="M1815" t="s">
        <v>7216</v>
      </c>
      <c r="N1815" t="s">
        <v>7613</v>
      </c>
      <c r="O1815" t="s">
        <v>9079</v>
      </c>
      <c r="P1815" t="s">
        <v>9087</v>
      </c>
      <c r="Q1815" t="s">
        <v>9496</v>
      </c>
      <c r="R1815">
        <v>4.6559999999999997</v>
      </c>
      <c r="S1815">
        <v>2</v>
      </c>
      <c r="T1815">
        <v>0.2</v>
      </c>
      <c r="U1815">
        <v>-0.93120000000000003</v>
      </c>
      <c r="V1815">
        <v>1.5713999999999999</v>
      </c>
      <c r="W1815">
        <v>-2.1534</v>
      </c>
      <c r="X1815">
        <v>6</v>
      </c>
      <c r="Y1815">
        <v>2017</v>
      </c>
    </row>
    <row r="1816" spans="1:25" x14ac:dyDescent="0.25">
      <c r="A1816">
        <v>1815</v>
      </c>
      <c r="B1816" t="s">
        <v>905</v>
      </c>
      <c r="C1816">
        <v>42261</v>
      </c>
      <c r="D1816">
        <v>42265</v>
      </c>
      <c r="E1816" t="s">
        <v>5041</v>
      </c>
      <c r="F1816" t="s">
        <v>5451</v>
      </c>
      <c r="G1816" t="s">
        <v>6244</v>
      </c>
      <c r="H1816" t="s">
        <v>6631</v>
      </c>
      <c r="I1816" t="s">
        <v>6633</v>
      </c>
      <c r="J1816" t="s">
        <v>6635</v>
      </c>
      <c r="K1816" t="s">
        <v>7166</v>
      </c>
      <c r="L1816">
        <v>90045</v>
      </c>
      <c r="M1816" t="s">
        <v>7214</v>
      </c>
      <c r="N1816" t="s">
        <v>7440</v>
      </c>
      <c r="O1816" t="s">
        <v>9079</v>
      </c>
      <c r="P1816" t="s">
        <v>9085</v>
      </c>
      <c r="Q1816" t="s">
        <v>9323</v>
      </c>
      <c r="R1816">
        <v>170.136</v>
      </c>
      <c r="S1816">
        <v>3</v>
      </c>
      <c r="T1816">
        <v>0.2</v>
      </c>
      <c r="U1816">
        <v>-34.027200000000001</v>
      </c>
      <c r="V1816">
        <v>-8.5068000000000001</v>
      </c>
      <c r="W1816">
        <v>-144.6156</v>
      </c>
      <c r="X1816">
        <v>4</v>
      </c>
      <c r="Y1816">
        <v>2015</v>
      </c>
    </row>
    <row r="1817" spans="1:25" x14ac:dyDescent="0.25">
      <c r="A1817">
        <v>1816</v>
      </c>
      <c r="B1817" t="s">
        <v>906</v>
      </c>
      <c r="C1817">
        <v>42159</v>
      </c>
      <c r="D1817">
        <v>42159</v>
      </c>
      <c r="E1817" t="s">
        <v>5043</v>
      </c>
      <c r="F1817" t="s">
        <v>5372</v>
      </c>
      <c r="G1817" t="s">
        <v>6165</v>
      </c>
      <c r="H1817" t="s">
        <v>6630</v>
      </c>
      <c r="I1817" t="s">
        <v>6633</v>
      </c>
      <c r="J1817" t="s">
        <v>6637</v>
      </c>
      <c r="K1817" t="s">
        <v>6809</v>
      </c>
      <c r="L1817">
        <v>98105</v>
      </c>
      <c r="M1817" t="s">
        <v>7214</v>
      </c>
      <c r="N1817" t="s">
        <v>8356</v>
      </c>
      <c r="O1817" t="s">
        <v>9080</v>
      </c>
      <c r="P1817" t="s">
        <v>9084</v>
      </c>
      <c r="Q1817" t="s">
        <v>10226</v>
      </c>
      <c r="R1817">
        <v>7.38</v>
      </c>
      <c r="S1817">
        <v>2</v>
      </c>
      <c r="T1817">
        <v>0</v>
      </c>
      <c r="U1817">
        <v>0</v>
      </c>
      <c r="V1817">
        <v>3.4685999999999999</v>
      </c>
      <c r="W1817">
        <v>-3.9114</v>
      </c>
      <c r="X1817">
        <v>0</v>
      </c>
      <c r="Y1817">
        <v>2015</v>
      </c>
    </row>
    <row r="1818" spans="1:25" x14ac:dyDescent="0.25">
      <c r="A1818">
        <v>1817</v>
      </c>
      <c r="B1818" t="s">
        <v>906</v>
      </c>
      <c r="C1818">
        <v>42159</v>
      </c>
      <c r="D1818">
        <v>42159</v>
      </c>
      <c r="E1818" t="s">
        <v>5043</v>
      </c>
      <c r="F1818" t="s">
        <v>5372</v>
      </c>
      <c r="G1818" t="s">
        <v>6165</v>
      </c>
      <c r="H1818" t="s">
        <v>6630</v>
      </c>
      <c r="I1818" t="s">
        <v>6633</v>
      </c>
      <c r="J1818" t="s">
        <v>6637</v>
      </c>
      <c r="K1818" t="s">
        <v>6809</v>
      </c>
      <c r="L1818">
        <v>98105</v>
      </c>
      <c r="M1818" t="s">
        <v>7214</v>
      </c>
      <c r="N1818" t="s">
        <v>7399</v>
      </c>
      <c r="O1818" t="s">
        <v>9080</v>
      </c>
      <c r="P1818" t="s">
        <v>9088</v>
      </c>
      <c r="Q1818" t="s">
        <v>9282</v>
      </c>
      <c r="R1818">
        <v>9.26</v>
      </c>
      <c r="S1818">
        <v>2</v>
      </c>
      <c r="T1818">
        <v>0</v>
      </c>
      <c r="U1818">
        <v>0</v>
      </c>
      <c r="V1818">
        <v>3.0558000000000001</v>
      </c>
      <c r="W1818">
        <v>-6.2042000000000002</v>
      </c>
      <c r="X1818">
        <v>0</v>
      </c>
      <c r="Y1818">
        <v>2015</v>
      </c>
    </row>
    <row r="1819" spans="1:25" x14ac:dyDescent="0.25">
      <c r="A1819">
        <v>1818</v>
      </c>
      <c r="B1819" t="s">
        <v>907</v>
      </c>
      <c r="C1819">
        <v>42351</v>
      </c>
      <c r="D1819">
        <v>42353</v>
      </c>
      <c r="E1819" t="s">
        <v>5040</v>
      </c>
      <c r="F1819" t="s">
        <v>5474</v>
      </c>
      <c r="G1819" t="s">
        <v>6267</v>
      </c>
      <c r="H1819" t="s">
        <v>6630</v>
      </c>
      <c r="I1819" t="s">
        <v>6633</v>
      </c>
      <c r="J1819" t="s">
        <v>6635</v>
      </c>
      <c r="K1819" t="s">
        <v>7166</v>
      </c>
      <c r="L1819">
        <v>90036</v>
      </c>
      <c r="M1819" t="s">
        <v>7214</v>
      </c>
      <c r="N1819" t="s">
        <v>8357</v>
      </c>
      <c r="O1819" t="s">
        <v>9080</v>
      </c>
      <c r="P1819" t="s">
        <v>9084</v>
      </c>
      <c r="Q1819" t="s">
        <v>10227</v>
      </c>
      <c r="R1819">
        <v>9.9600000000000009</v>
      </c>
      <c r="S1819">
        <v>2</v>
      </c>
      <c r="T1819">
        <v>0</v>
      </c>
      <c r="U1819">
        <v>0</v>
      </c>
      <c r="V1819">
        <v>4.5815999999999999</v>
      </c>
      <c r="W1819">
        <v>-5.3784000000000001</v>
      </c>
      <c r="X1819">
        <v>2</v>
      </c>
      <c r="Y1819">
        <v>2015</v>
      </c>
    </row>
    <row r="1820" spans="1:25" x14ac:dyDescent="0.25">
      <c r="A1820">
        <v>1819</v>
      </c>
      <c r="B1820" t="s">
        <v>908</v>
      </c>
      <c r="C1820">
        <v>41784</v>
      </c>
      <c r="D1820">
        <v>41788</v>
      </c>
      <c r="E1820" t="s">
        <v>5041</v>
      </c>
      <c r="F1820" t="s">
        <v>5582</v>
      </c>
      <c r="G1820" t="s">
        <v>6375</v>
      </c>
      <c r="H1820" t="s">
        <v>6630</v>
      </c>
      <c r="I1820" t="s">
        <v>6633</v>
      </c>
      <c r="J1820" t="s">
        <v>6655</v>
      </c>
      <c r="K1820" t="s">
        <v>7174</v>
      </c>
      <c r="L1820">
        <v>60623</v>
      </c>
      <c r="M1820" t="s">
        <v>7215</v>
      </c>
      <c r="N1820" t="s">
        <v>8358</v>
      </c>
      <c r="O1820" t="s">
        <v>9080</v>
      </c>
      <c r="P1820" t="s">
        <v>9091</v>
      </c>
      <c r="Q1820" t="s">
        <v>10228</v>
      </c>
      <c r="R1820">
        <v>75.599999999999994</v>
      </c>
      <c r="S1820">
        <v>2</v>
      </c>
      <c r="T1820">
        <v>0.8</v>
      </c>
      <c r="U1820">
        <v>-60.48</v>
      </c>
      <c r="V1820">
        <v>-166.32</v>
      </c>
      <c r="W1820">
        <v>-181.44</v>
      </c>
      <c r="X1820">
        <v>4</v>
      </c>
      <c r="Y1820">
        <v>2014</v>
      </c>
    </row>
    <row r="1821" spans="1:25" x14ac:dyDescent="0.25">
      <c r="A1821">
        <v>1820</v>
      </c>
      <c r="B1821" t="s">
        <v>908</v>
      </c>
      <c r="C1821">
        <v>41784</v>
      </c>
      <c r="D1821">
        <v>41788</v>
      </c>
      <c r="E1821" t="s">
        <v>5041</v>
      </c>
      <c r="F1821" t="s">
        <v>5582</v>
      </c>
      <c r="G1821" t="s">
        <v>6375</v>
      </c>
      <c r="H1821" t="s">
        <v>6630</v>
      </c>
      <c r="I1821" t="s">
        <v>6633</v>
      </c>
      <c r="J1821" t="s">
        <v>6655</v>
      </c>
      <c r="K1821" t="s">
        <v>7174</v>
      </c>
      <c r="L1821">
        <v>60623</v>
      </c>
      <c r="M1821" t="s">
        <v>7215</v>
      </c>
      <c r="N1821" t="s">
        <v>8359</v>
      </c>
      <c r="O1821" t="s">
        <v>9079</v>
      </c>
      <c r="P1821" t="s">
        <v>9087</v>
      </c>
      <c r="Q1821" t="s">
        <v>10229</v>
      </c>
      <c r="R1821">
        <v>29.32</v>
      </c>
      <c r="S1821">
        <v>2</v>
      </c>
      <c r="T1821">
        <v>0.6</v>
      </c>
      <c r="U1821">
        <v>-17.591999999999999</v>
      </c>
      <c r="V1821">
        <v>-24.189</v>
      </c>
      <c r="W1821">
        <v>-35.917000000000002</v>
      </c>
      <c r="X1821">
        <v>4</v>
      </c>
      <c r="Y1821">
        <v>2014</v>
      </c>
    </row>
    <row r="1822" spans="1:25" x14ac:dyDescent="0.25">
      <c r="A1822">
        <v>1821</v>
      </c>
      <c r="B1822" t="s">
        <v>909</v>
      </c>
      <c r="C1822">
        <v>42416</v>
      </c>
      <c r="D1822">
        <v>42420</v>
      </c>
      <c r="E1822" t="s">
        <v>5041</v>
      </c>
      <c r="F1822" t="s">
        <v>5149</v>
      </c>
      <c r="G1822" t="s">
        <v>5942</v>
      </c>
      <c r="H1822" t="s">
        <v>6631</v>
      </c>
      <c r="I1822" t="s">
        <v>6633</v>
      </c>
      <c r="J1822" t="s">
        <v>6655</v>
      </c>
      <c r="K1822" t="s">
        <v>7174</v>
      </c>
      <c r="L1822">
        <v>60623</v>
      </c>
      <c r="M1822" t="s">
        <v>7215</v>
      </c>
      <c r="N1822" t="s">
        <v>8360</v>
      </c>
      <c r="O1822" t="s">
        <v>9080</v>
      </c>
      <c r="P1822" t="s">
        <v>9091</v>
      </c>
      <c r="Q1822" t="s">
        <v>10230</v>
      </c>
      <c r="R1822">
        <v>92.063999999999993</v>
      </c>
      <c r="S1822">
        <v>6</v>
      </c>
      <c r="T1822">
        <v>0.8</v>
      </c>
      <c r="U1822">
        <v>-73.651200000000003</v>
      </c>
      <c r="V1822">
        <v>-225.55680000000001</v>
      </c>
      <c r="W1822">
        <v>-243.96960000000001</v>
      </c>
      <c r="X1822">
        <v>4</v>
      </c>
      <c r="Y1822">
        <v>2016</v>
      </c>
    </row>
    <row r="1823" spans="1:25" x14ac:dyDescent="0.25">
      <c r="A1823">
        <v>1822</v>
      </c>
      <c r="B1823" t="s">
        <v>909</v>
      </c>
      <c r="C1823">
        <v>42416</v>
      </c>
      <c r="D1823">
        <v>42420</v>
      </c>
      <c r="E1823" t="s">
        <v>5041</v>
      </c>
      <c r="F1823" t="s">
        <v>5149</v>
      </c>
      <c r="G1823" t="s">
        <v>5942</v>
      </c>
      <c r="H1823" t="s">
        <v>6631</v>
      </c>
      <c r="I1823" t="s">
        <v>6633</v>
      </c>
      <c r="J1823" t="s">
        <v>6655</v>
      </c>
      <c r="K1823" t="s">
        <v>7174</v>
      </c>
      <c r="L1823">
        <v>60623</v>
      </c>
      <c r="M1823" t="s">
        <v>7215</v>
      </c>
      <c r="N1823" t="s">
        <v>7269</v>
      </c>
      <c r="O1823" t="s">
        <v>9080</v>
      </c>
      <c r="P1823" t="s">
        <v>9095</v>
      </c>
      <c r="Q1823" t="s">
        <v>9151</v>
      </c>
      <c r="R1823">
        <v>6.976</v>
      </c>
      <c r="S1823">
        <v>4</v>
      </c>
      <c r="T1823">
        <v>0.2</v>
      </c>
      <c r="U1823">
        <v>-1.3952</v>
      </c>
      <c r="V1823">
        <v>1.8311999999999999</v>
      </c>
      <c r="W1823">
        <v>-3.7496</v>
      </c>
      <c r="X1823">
        <v>4</v>
      </c>
      <c r="Y1823">
        <v>2016</v>
      </c>
    </row>
    <row r="1824" spans="1:25" x14ac:dyDescent="0.25">
      <c r="A1824">
        <v>1823</v>
      </c>
      <c r="B1824" t="s">
        <v>909</v>
      </c>
      <c r="C1824">
        <v>42416</v>
      </c>
      <c r="D1824">
        <v>42420</v>
      </c>
      <c r="E1824" t="s">
        <v>5041</v>
      </c>
      <c r="F1824" t="s">
        <v>5149</v>
      </c>
      <c r="G1824" t="s">
        <v>5942</v>
      </c>
      <c r="H1824" t="s">
        <v>6631</v>
      </c>
      <c r="I1824" t="s">
        <v>6633</v>
      </c>
      <c r="J1824" t="s">
        <v>6655</v>
      </c>
      <c r="K1824" t="s">
        <v>7174</v>
      </c>
      <c r="L1824">
        <v>60623</v>
      </c>
      <c r="M1824" t="s">
        <v>7215</v>
      </c>
      <c r="N1824" t="s">
        <v>8361</v>
      </c>
      <c r="O1824" t="s">
        <v>9079</v>
      </c>
      <c r="P1824" t="s">
        <v>9083</v>
      </c>
      <c r="Q1824" t="s">
        <v>10231</v>
      </c>
      <c r="R1824">
        <v>62.957999999999998</v>
      </c>
      <c r="S1824">
        <v>3</v>
      </c>
      <c r="T1824">
        <v>0.3</v>
      </c>
      <c r="U1824">
        <v>-18.8874</v>
      </c>
      <c r="V1824">
        <v>-2.6981999999999999</v>
      </c>
      <c r="W1824">
        <v>-46.768799999999999</v>
      </c>
      <c r="X1824">
        <v>4</v>
      </c>
      <c r="Y1824">
        <v>2016</v>
      </c>
    </row>
    <row r="1825" spans="1:25" x14ac:dyDescent="0.25">
      <c r="A1825">
        <v>1824</v>
      </c>
      <c r="B1825" t="s">
        <v>909</v>
      </c>
      <c r="C1825">
        <v>42416</v>
      </c>
      <c r="D1825">
        <v>42420</v>
      </c>
      <c r="E1825" t="s">
        <v>5041</v>
      </c>
      <c r="F1825" t="s">
        <v>5149</v>
      </c>
      <c r="G1825" t="s">
        <v>5942</v>
      </c>
      <c r="H1825" t="s">
        <v>6631</v>
      </c>
      <c r="I1825" t="s">
        <v>6633</v>
      </c>
      <c r="J1825" t="s">
        <v>6655</v>
      </c>
      <c r="K1825" t="s">
        <v>7174</v>
      </c>
      <c r="L1825">
        <v>60623</v>
      </c>
      <c r="M1825" t="s">
        <v>7215</v>
      </c>
      <c r="N1825" t="s">
        <v>8362</v>
      </c>
      <c r="O1825" t="s">
        <v>9080</v>
      </c>
      <c r="P1825" t="s">
        <v>9092</v>
      </c>
      <c r="Q1825" t="s">
        <v>10232</v>
      </c>
      <c r="R1825">
        <v>5.1840000000000002</v>
      </c>
      <c r="S1825">
        <v>1</v>
      </c>
      <c r="T1825">
        <v>0.2</v>
      </c>
      <c r="U1825">
        <v>-1.0367999999999999</v>
      </c>
      <c r="V1825">
        <v>1.8144</v>
      </c>
      <c r="W1825">
        <v>-2.3328000000000002</v>
      </c>
      <c r="X1825">
        <v>4</v>
      </c>
      <c r="Y1825">
        <v>2016</v>
      </c>
    </row>
    <row r="1826" spans="1:25" x14ac:dyDescent="0.25">
      <c r="A1826">
        <v>1825</v>
      </c>
      <c r="B1826" t="s">
        <v>910</v>
      </c>
      <c r="C1826">
        <v>42726</v>
      </c>
      <c r="D1826">
        <v>42732</v>
      </c>
      <c r="E1826" t="s">
        <v>5041</v>
      </c>
      <c r="F1826" t="s">
        <v>5237</v>
      </c>
      <c r="G1826" t="s">
        <v>6030</v>
      </c>
      <c r="H1826" t="s">
        <v>6630</v>
      </c>
      <c r="I1826" t="s">
        <v>6633</v>
      </c>
      <c r="J1826" t="s">
        <v>6885</v>
      </c>
      <c r="K1826" t="s">
        <v>7185</v>
      </c>
      <c r="L1826">
        <v>97756</v>
      </c>
      <c r="M1826" t="s">
        <v>7214</v>
      </c>
      <c r="N1826" t="s">
        <v>8081</v>
      </c>
      <c r="O1826" t="s">
        <v>9080</v>
      </c>
      <c r="P1826" t="s">
        <v>9090</v>
      </c>
      <c r="Q1826" t="s">
        <v>9957</v>
      </c>
      <c r="R1826">
        <v>31.32</v>
      </c>
      <c r="S1826">
        <v>10</v>
      </c>
      <c r="T1826">
        <v>0.7</v>
      </c>
      <c r="U1826">
        <v>-21.923999999999999</v>
      </c>
      <c r="V1826">
        <v>-25.056000000000001</v>
      </c>
      <c r="W1826">
        <v>-34.451999999999998</v>
      </c>
      <c r="X1826">
        <v>6</v>
      </c>
      <c r="Y1826">
        <v>2016</v>
      </c>
    </row>
    <row r="1827" spans="1:25" x14ac:dyDescent="0.25">
      <c r="A1827">
        <v>1826</v>
      </c>
      <c r="B1827" t="s">
        <v>910</v>
      </c>
      <c r="C1827">
        <v>42726</v>
      </c>
      <c r="D1827">
        <v>42732</v>
      </c>
      <c r="E1827" t="s">
        <v>5041</v>
      </c>
      <c r="F1827" t="s">
        <v>5237</v>
      </c>
      <c r="G1827" t="s">
        <v>6030</v>
      </c>
      <c r="H1827" t="s">
        <v>6630</v>
      </c>
      <c r="I1827" t="s">
        <v>6633</v>
      </c>
      <c r="J1827" t="s">
        <v>6885</v>
      </c>
      <c r="K1827" t="s">
        <v>7185</v>
      </c>
      <c r="L1827">
        <v>97756</v>
      </c>
      <c r="M1827" t="s">
        <v>7214</v>
      </c>
      <c r="N1827" t="s">
        <v>7562</v>
      </c>
      <c r="O1827" t="s">
        <v>9079</v>
      </c>
      <c r="P1827" t="s">
        <v>9087</v>
      </c>
      <c r="Q1827" t="s">
        <v>9444</v>
      </c>
      <c r="R1827">
        <v>11.84</v>
      </c>
      <c r="S1827">
        <v>4</v>
      </c>
      <c r="T1827">
        <v>0.2</v>
      </c>
      <c r="U1827">
        <v>-2.3679999999999999</v>
      </c>
      <c r="V1827">
        <v>3.1080000000000001</v>
      </c>
      <c r="W1827">
        <v>-6.3639999999999999</v>
      </c>
      <c r="X1827">
        <v>6</v>
      </c>
      <c r="Y1827">
        <v>2016</v>
      </c>
    </row>
    <row r="1828" spans="1:25" x14ac:dyDescent="0.25">
      <c r="A1828">
        <v>1827</v>
      </c>
      <c r="B1828" t="s">
        <v>910</v>
      </c>
      <c r="C1828">
        <v>42726</v>
      </c>
      <c r="D1828">
        <v>42732</v>
      </c>
      <c r="E1828" t="s">
        <v>5041</v>
      </c>
      <c r="F1828" t="s">
        <v>5237</v>
      </c>
      <c r="G1828" t="s">
        <v>6030</v>
      </c>
      <c r="H1828" t="s">
        <v>6630</v>
      </c>
      <c r="I1828" t="s">
        <v>6633</v>
      </c>
      <c r="J1828" t="s">
        <v>6885</v>
      </c>
      <c r="K1828" t="s">
        <v>7185</v>
      </c>
      <c r="L1828">
        <v>97756</v>
      </c>
      <c r="M1828" t="s">
        <v>7214</v>
      </c>
      <c r="N1828" t="s">
        <v>8363</v>
      </c>
      <c r="O1828" t="s">
        <v>9079</v>
      </c>
      <c r="P1828" t="s">
        <v>9087</v>
      </c>
      <c r="Q1828" t="s">
        <v>10233</v>
      </c>
      <c r="R1828">
        <v>22.783999999999999</v>
      </c>
      <c r="S1828">
        <v>1</v>
      </c>
      <c r="T1828">
        <v>0.2</v>
      </c>
      <c r="U1828">
        <v>-4.5568</v>
      </c>
      <c r="V1828">
        <v>4.8415999999999997</v>
      </c>
      <c r="W1828">
        <v>-13.3856</v>
      </c>
      <c r="X1828">
        <v>6</v>
      </c>
      <c r="Y1828">
        <v>2016</v>
      </c>
    </row>
    <row r="1829" spans="1:25" x14ac:dyDescent="0.25">
      <c r="A1829">
        <v>1828</v>
      </c>
      <c r="B1829" t="s">
        <v>911</v>
      </c>
      <c r="C1829">
        <v>42408</v>
      </c>
      <c r="D1829">
        <v>42411</v>
      </c>
      <c r="E1829" t="s">
        <v>5040</v>
      </c>
      <c r="F1829" t="s">
        <v>5583</v>
      </c>
      <c r="G1829" t="s">
        <v>6376</v>
      </c>
      <c r="H1829" t="s">
        <v>6632</v>
      </c>
      <c r="I1829" t="s">
        <v>6633</v>
      </c>
      <c r="J1829" t="s">
        <v>6886</v>
      </c>
      <c r="K1829" t="s">
        <v>7168</v>
      </c>
      <c r="L1829">
        <v>27604</v>
      </c>
      <c r="M1829" t="s">
        <v>7213</v>
      </c>
      <c r="N1829" t="s">
        <v>8364</v>
      </c>
      <c r="O1829" t="s">
        <v>9081</v>
      </c>
      <c r="P1829" t="s">
        <v>9089</v>
      </c>
      <c r="Q1829" t="s">
        <v>10234</v>
      </c>
      <c r="R1829">
        <v>1127.9760000000001</v>
      </c>
      <c r="S1829">
        <v>3</v>
      </c>
      <c r="T1829">
        <v>0.2</v>
      </c>
      <c r="U1829">
        <v>-225.59520000000001</v>
      </c>
      <c r="V1829">
        <v>126.8973</v>
      </c>
      <c r="W1829">
        <v>-775.48350000000005</v>
      </c>
      <c r="X1829">
        <v>3</v>
      </c>
      <c r="Y1829">
        <v>2016</v>
      </c>
    </row>
    <row r="1830" spans="1:25" x14ac:dyDescent="0.25">
      <c r="A1830">
        <v>1829</v>
      </c>
      <c r="B1830" t="s">
        <v>912</v>
      </c>
      <c r="C1830">
        <v>42198</v>
      </c>
      <c r="D1830">
        <v>42200</v>
      </c>
      <c r="E1830" t="s">
        <v>5040</v>
      </c>
      <c r="F1830" t="s">
        <v>5584</v>
      </c>
      <c r="G1830" t="s">
        <v>6377</v>
      </c>
      <c r="H1830" t="s">
        <v>6631</v>
      </c>
      <c r="I1830" t="s">
        <v>6633</v>
      </c>
      <c r="J1830" t="s">
        <v>6836</v>
      </c>
      <c r="K1830" t="s">
        <v>7196</v>
      </c>
      <c r="L1830">
        <v>31204</v>
      </c>
      <c r="M1830" t="s">
        <v>7213</v>
      </c>
      <c r="N1830" t="s">
        <v>7929</v>
      </c>
      <c r="O1830" t="s">
        <v>9080</v>
      </c>
      <c r="P1830" t="s">
        <v>9092</v>
      </c>
      <c r="Q1830" t="s">
        <v>9810</v>
      </c>
      <c r="R1830">
        <v>38.880000000000003</v>
      </c>
      <c r="S1830">
        <v>6</v>
      </c>
      <c r="T1830">
        <v>0</v>
      </c>
      <c r="U1830">
        <v>0</v>
      </c>
      <c r="V1830">
        <v>18.662400000000002</v>
      </c>
      <c r="W1830">
        <v>-20.217600000000001</v>
      </c>
      <c r="X1830">
        <v>2</v>
      </c>
      <c r="Y1830">
        <v>2015</v>
      </c>
    </row>
    <row r="1831" spans="1:25" x14ac:dyDescent="0.25">
      <c r="A1831">
        <v>1830</v>
      </c>
      <c r="B1831" t="s">
        <v>913</v>
      </c>
      <c r="C1831">
        <v>41777</v>
      </c>
      <c r="D1831">
        <v>41783</v>
      </c>
      <c r="E1831" t="s">
        <v>5041</v>
      </c>
      <c r="F1831" t="s">
        <v>5138</v>
      </c>
      <c r="G1831" t="s">
        <v>5931</v>
      </c>
      <c r="H1831" t="s">
        <v>6630</v>
      </c>
      <c r="I1831" t="s">
        <v>6633</v>
      </c>
      <c r="J1831" t="s">
        <v>6771</v>
      </c>
      <c r="K1831" t="s">
        <v>7188</v>
      </c>
      <c r="L1831">
        <v>44105</v>
      </c>
      <c r="M1831" t="s">
        <v>7216</v>
      </c>
      <c r="N1831" t="s">
        <v>8365</v>
      </c>
      <c r="O1831" t="s">
        <v>9081</v>
      </c>
      <c r="P1831" t="s">
        <v>9089</v>
      </c>
      <c r="Q1831" t="s">
        <v>10235</v>
      </c>
      <c r="R1831">
        <v>779.79600000000005</v>
      </c>
      <c r="S1831">
        <v>2</v>
      </c>
      <c r="T1831">
        <v>0.4</v>
      </c>
      <c r="U1831">
        <v>-311.91840000000002</v>
      </c>
      <c r="V1831">
        <v>-168.95580000000001</v>
      </c>
      <c r="W1831">
        <v>-636.83339999999998</v>
      </c>
      <c r="X1831">
        <v>6</v>
      </c>
      <c r="Y1831">
        <v>2014</v>
      </c>
    </row>
    <row r="1832" spans="1:25" x14ac:dyDescent="0.25">
      <c r="A1832">
        <v>1831</v>
      </c>
      <c r="B1832" t="s">
        <v>914</v>
      </c>
      <c r="C1832">
        <v>43029</v>
      </c>
      <c r="D1832">
        <v>43029</v>
      </c>
      <c r="E1832" t="s">
        <v>5043</v>
      </c>
      <c r="F1832" t="s">
        <v>5403</v>
      </c>
      <c r="G1832" t="s">
        <v>6196</v>
      </c>
      <c r="H1832" t="s">
        <v>6632</v>
      </c>
      <c r="I1832" t="s">
        <v>6633</v>
      </c>
      <c r="J1832" t="s">
        <v>6887</v>
      </c>
      <c r="K1832" t="s">
        <v>7190</v>
      </c>
      <c r="L1832">
        <v>74403</v>
      </c>
      <c r="M1832" t="s">
        <v>7215</v>
      </c>
      <c r="N1832" t="s">
        <v>8366</v>
      </c>
      <c r="O1832" t="s">
        <v>9081</v>
      </c>
      <c r="P1832" t="s">
        <v>9089</v>
      </c>
      <c r="Q1832" t="s">
        <v>10236</v>
      </c>
      <c r="R1832">
        <v>1439.92</v>
      </c>
      <c r="S1832">
        <v>8</v>
      </c>
      <c r="T1832">
        <v>0</v>
      </c>
      <c r="U1832">
        <v>0</v>
      </c>
      <c r="V1832">
        <v>374.37920000000003</v>
      </c>
      <c r="W1832">
        <v>-1065.5408</v>
      </c>
      <c r="X1832">
        <v>0</v>
      </c>
      <c r="Y1832">
        <v>2017</v>
      </c>
    </row>
    <row r="1833" spans="1:25" x14ac:dyDescent="0.25">
      <c r="A1833">
        <v>1832</v>
      </c>
      <c r="B1833" t="s">
        <v>914</v>
      </c>
      <c r="C1833">
        <v>43029</v>
      </c>
      <c r="D1833">
        <v>43029</v>
      </c>
      <c r="E1833" t="s">
        <v>5043</v>
      </c>
      <c r="F1833" t="s">
        <v>5403</v>
      </c>
      <c r="G1833" t="s">
        <v>6196</v>
      </c>
      <c r="H1833" t="s">
        <v>6632</v>
      </c>
      <c r="I1833" t="s">
        <v>6633</v>
      </c>
      <c r="J1833" t="s">
        <v>6887</v>
      </c>
      <c r="K1833" t="s">
        <v>7190</v>
      </c>
      <c r="L1833">
        <v>74403</v>
      </c>
      <c r="M1833" t="s">
        <v>7215</v>
      </c>
      <c r="N1833" t="s">
        <v>7953</v>
      </c>
      <c r="O1833" t="s">
        <v>9079</v>
      </c>
      <c r="P1833" t="s">
        <v>9085</v>
      </c>
      <c r="Q1833" t="s">
        <v>9834</v>
      </c>
      <c r="R1833">
        <v>262.11</v>
      </c>
      <c r="S1833">
        <v>1</v>
      </c>
      <c r="T1833">
        <v>0</v>
      </c>
      <c r="U1833">
        <v>0</v>
      </c>
      <c r="V1833">
        <v>62.906399999999998</v>
      </c>
      <c r="W1833">
        <v>-199.20359999999999</v>
      </c>
      <c r="X1833">
        <v>0</v>
      </c>
      <c r="Y1833">
        <v>2017</v>
      </c>
    </row>
    <row r="1834" spans="1:25" x14ac:dyDescent="0.25">
      <c r="A1834">
        <v>1833</v>
      </c>
      <c r="B1834" t="s">
        <v>915</v>
      </c>
      <c r="C1834">
        <v>42313</v>
      </c>
      <c r="D1834">
        <v>42317</v>
      </c>
      <c r="E1834" t="s">
        <v>5041</v>
      </c>
      <c r="F1834" t="s">
        <v>5378</v>
      </c>
      <c r="G1834" t="s">
        <v>6171</v>
      </c>
      <c r="H1834" t="s">
        <v>6631</v>
      </c>
      <c r="I1834" t="s">
        <v>6633</v>
      </c>
      <c r="J1834" t="s">
        <v>6686</v>
      </c>
      <c r="K1834" t="s">
        <v>7168</v>
      </c>
      <c r="L1834">
        <v>28110</v>
      </c>
      <c r="M1834" t="s">
        <v>7213</v>
      </c>
      <c r="N1834" t="s">
        <v>8083</v>
      </c>
      <c r="O1834" t="s">
        <v>9079</v>
      </c>
      <c r="P1834" t="s">
        <v>9083</v>
      </c>
      <c r="Q1834" t="s">
        <v>9959</v>
      </c>
      <c r="R1834">
        <v>207</v>
      </c>
      <c r="S1834">
        <v>3</v>
      </c>
      <c r="T1834">
        <v>0.2</v>
      </c>
      <c r="U1834">
        <v>-41.4</v>
      </c>
      <c r="V1834">
        <v>25.875</v>
      </c>
      <c r="W1834">
        <v>-139.72499999999999</v>
      </c>
      <c r="X1834">
        <v>4</v>
      </c>
      <c r="Y1834">
        <v>2015</v>
      </c>
    </row>
    <row r="1835" spans="1:25" x14ac:dyDescent="0.25">
      <c r="A1835">
        <v>1834</v>
      </c>
      <c r="B1835" t="s">
        <v>916</v>
      </c>
      <c r="C1835">
        <v>42948</v>
      </c>
      <c r="D1835">
        <v>42954</v>
      </c>
      <c r="E1835" t="s">
        <v>5041</v>
      </c>
      <c r="F1835" t="s">
        <v>5486</v>
      </c>
      <c r="G1835" t="s">
        <v>6279</v>
      </c>
      <c r="H1835" t="s">
        <v>6631</v>
      </c>
      <c r="I1835" t="s">
        <v>6633</v>
      </c>
      <c r="J1835" t="s">
        <v>6722</v>
      </c>
      <c r="K1835" t="s">
        <v>7169</v>
      </c>
      <c r="L1835">
        <v>78745</v>
      </c>
      <c r="M1835" t="s">
        <v>7215</v>
      </c>
      <c r="N1835" t="s">
        <v>8367</v>
      </c>
      <c r="O1835" t="s">
        <v>9081</v>
      </c>
      <c r="P1835" t="s">
        <v>9097</v>
      </c>
      <c r="Q1835" t="s">
        <v>10237</v>
      </c>
      <c r="R1835">
        <v>1439.982</v>
      </c>
      <c r="S1835">
        <v>3</v>
      </c>
      <c r="T1835">
        <v>0.4</v>
      </c>
      <c r="U1835">
        <v>-575.99279999999999</v>
      </c>
      <c r="V1835">
        <v>-263.99669999999998</v>
      </c>
      <c r="W1835">
        <v>-1127.9858999999999</v>
      </c>
      <c r="X1835">
        <v>6</v>
      </c>
      <c r="Y1835">
        <v>2017</v>
      </c>
    </row>
    <row r="1836" spans="1:25" x14ac:dyDescent="0.25">
      <c r="A1836">
        <v>1835</v>
      </c>
      <c r="B1836" t="s">
        <v>916</v>
      </c>
      <c r="C1836">
        <v>42948</v>
      </c>
      <c r="D1836">
        <v>42954</v>
      </c>
      <c r="E1836" t="s">
        <v>5041</v>
      </c>
      <c r="F1836" t="s">
        <v>5486</v>
      </c>
      <c r="G1836" t="s">
        <v>6279</v>
      </c>
      <c r="H1836" t="s">
        <v>6631</v>
      </c>
      <c r="I1836" t="s">
        <v>6633</v>
      </c>
      <c r="J1836" t="s">
        <v>6722</v>
      </c>
      <c r="K1836" t="s">
        <v>7169</v>
      </c>
      <c r="L1836">
        <v>78745</v>
      </c>
      <c r="M1836" t="s">
        <v>7215</v>
      </c>
      <c r="N1836" t="s">
        <v>8368</v>
      </c>
      <c r="O1836" t="s">
        <v>9080</v>
      </c>
      <c r="P1836" t="s">
        <v>9092</v>
      </c>
      <c r="Q1836" t="s">
        <v>10238</v>
      </c>
      <c r="R1836">
        <v>36.287999999999997</v>
      </c>
      <c r="S1836">
        <v>7</v>
      </c>
      <c r="T1836">
        <v>0.2</v>
      </c>
      <c r="U1836">
        <v>-7.2576000000000001</v>
      </c>
      <c r="V1836">
        <v>12.700799999999999</v>
      </c>
      <c r="W1836">
        <v>-16.329599999999999</v>
      </c>
      <c r="X1836">
        <v>6</v>
      </c>
      <c r="Y1836">
        <v>2017</v>
      </c>
    </row>
    <row r="1837" spans="1:25" x14ac:dyDescent="0.25">
      <c r="A1837">
        <v>1836</v>
      </c>
      <c r="B1837" t="s">
        <v>917</v>
      </c>
      <c r="C1837">
        <v>41811</v>
      </c>
      <c r="D1837">
        <v>41814</v>
      </c>
      <c r="E1837" t="s">
        <v>5042</v>
      </c>
      <c r="F1837" t="s">
        <v>5572</v>
      </c>
      <c r="G1837" t="s">
        <v>6365</v>
      </c>
      <c r="H1837" t="s">
        <v>6630</v>
      </c>
      <c r="I1837" t="s">
        <v>6633</v>
      </c>
      <c r="J1837" t="s">
        <v>6888</v>
      </c>
      <c r="K1837" t="s">
        <v>7193</v>
      </c>
      <c r="L1837">
        <v>6450</v>
      </c>
      <c r="M1837" t="s">
        <v>7216</v>
      </c>
      <c r="N1837" t="s">
        <v>7235</v>
      </c>
      <c r="O1837" t="s">
        <v>9080</v>
      </c>
      <c r="P1837" t="s">
        <v>9088</v>
      </c>
      <c r="Q1837" t="s">
        <v>9117</v>
      </c>
      <c r="R1837">
        <v>21.4</v>
      </c>
      <c r="S1837">
        <v>5</v>
      </c>
      <c r="T1837">
        <v>0</v>
      </c>
      <c r="U1837">
        <v>0</v>
      </c>
      <c r="V1837">
        <v>6.2060000000000004</v>
      </c>
      <c r="W1837">
        <v>-15.194000000000001</v>
      </c>
      <c r="X1837">
        <v>3</v>
      </c>
      <c r="Y1837">
        <v>2014</v>
      </c>
    </row>
    <row r="1838" spans="1:25" x14ac:dyDescent="0.25">
      <c r="A1838">
        <v>1837</v>
      </c>
      <c r="B1838" t="s">
        <v>918</v>
      </c>
      <c r="C1838">
        <v>42785</v>
      </c>
      <c r="D1838">
        <v>42787</v>
      </c>
      <c r="E1838" t="s">
        <v>5040</v>
      </c>
      <c r="F1838" t="s">
        <v>5512</v>
      </c>
      <c r="G1838" t="s">
        <v>6305</v>
      </c>
      <c r="H1838" t="s">
        <v>6631</v>
      </c>
      <c r="I1838" t="s">
        <v>6633</v>
      </c>
      <c r="J1838" t="s">
        <v>6818</v>
      </c>
      <c r="K1838" t="s">
        <v>7196</v>
      </c>
      <c r="L1838">
        <v>30076</v>
      </c>
      <c r="M1838" t="s">
        <v>7213</v>
      </c>
      <c r="N1838" t="s">
        <v>7376</v>
      </c>
      <c r="O1838" t="s">
        <v>9080</v>
      </c>
      <c r="P1838" t="s">
        <v>9091</v>
      </c>
      <c r="Q1838" t="s">
        <v>9259</v>
      </c>
      <c r="R1838">
        <v>1245.8599999999999</v>
      </c>
      <c r="S1838">
        <v>7</v>
      </c>
      <c r="T1838">
        <v>0</v>
      </c>
      <c r="U1838">
        <v>0</v>
      </c>
      <c r="V1838">
        <v>361.29939999999999</v>
      </c>
      <c r="W1838">
        <v>-884.56060000000002</v>
      </c>
      <c r="X1838">
        <v>2</v>
      </c>
      <c r="Y1838">
        <v>2017</v>
      </c>
    </row>
    <row r="1839" spans="1:25" x14ac:dyDescent="0.25">
      <c r="A1839">
        <v>1838</v>
      </c>
      <c r="B1839" t="s">
        <v>919</v>
      </c>
      <c r="C1839">
        <v>41852</v>
      </c>
      <c r="D1839">
        <v>41856</v>
      </c>
      <c r="E1839" t="s">
        <v>5041</v>
      </c>
      <c r="F1839" t="s">
        <v>5585</v>
      </c>
      <c r="G1839" t="s">
        <v>6378</v>
      </c>
      <c r="H1839" t="s">
        <v>6631</v>
      </c>
      <c r="I1839" t="s">
        <v>6633</v>
      </c>
      <c r="J1839" t="s">
        <v>6668</v>
      </c>
      <c r="K1839" t="s">
        <v>7168</v>
      </c>
      <c r="L1839">
        <v>28205</v>
      </c>
      <c r="M1839" t="s">
        <v>7213</v>
      </c>
      <c r="N1839" t="s">
        <v>7219</v>
      </c>
      <c r="O1839" t="s">
        <v>9080</v>
      </c>
      <c r="P1839" t="s">
        <v>9084</v>
      </c>
      <c r="Q1839" t="s">
        <v>9101</v>
      </c>
      <c r="R1839">
        <v>17.544</v>
      </c>
      <c r="S1839">
        <v>3</v>
      </c>
      <c r="T1839">
        <v>0.2</v>
      </c>
      <c r="U1839">
        <v>-3.5087999999999999</v>
      </c>
      <c r="V1839">
        <v>5.9211</v>
      </c>
      <c r="W1839">
        <v>-8.1141000000000005</v>
      </c>
      <c r="X1839">
        <v>4</v>
      </c>
      <c r="Y1839">
        <v>2014</v>
      </c>
    </row>
    <row r="1840" spans="1:25" x14ac:dyDescent="0.25">
      <c r="A1840">
        <v>1839</v>
      </c>
      <c r="B1840" t="s">
        <v>919</v>
      </c>
      <c r="C1840">
        <v>41852</v>
      </c>
      <c r="D1840">
        <v>41856</v>
      </c>
      <c r="E1840" t="s">
        <v>5041</v>
      </c>
      <c r="F1840" t="s">
        <v>5585</v>
      </c>
      <c r="G1840" t="s">
        <v>6378</v>
      </c>
      <c r="H1840" t="s">
        <v>6631</v>
      </c>
      <c r="I1840" t="s">
        <v>6633</v>
      </c>
      <c r="J1840" t="s">
        <v>6668</v>
      </c>
      <c r="K1840" t="s">
        <v>7168</v>
      </c>
      <c r="L1840">
        <v>28205</v>
      </c>
      <c r="M1840" t="s">
        <v>7213</v>
      </c>
      <c r="N1840" t="s">
        <v>7310</v>
      </c>
      <c r="O1840" t="s">
        <v>9079</v>
      </c>
      <c r="P1840" t="s">
        <v>9087</v>
      </c>
      <c r="Q1840" t="s">
        <v>9192</v>
      </c>
      <c r="R1840">
        <v>44.128</v>
      </c>
      <c r="S1840">
        <v>4</v>
      </c>
      <c r="T1840">
        <v>0.2</v>
      </c>
      <c r="U1840">
        <v>-8.8255999999999997</v>
      </c>
      <c r="V1840">
        <v>12.135199999999999</v>
      </c>
      <c r="W1840">
        <v>-23.167200000000001</v>
      </c>
      <c r="X1840">
        <v>4</v>
      </c>
      <c r="Y1840">
        <v>2014</v>
      </c>
    </row>
    <row r="1841" spans="1:25" x14ac:dyDescent="0.25">
      <c r="A1841">
        <v>1840</v>
      </c>
      <c r="B1841" t="s">
        <v>919</v>
      </c>
      <c r="C1841">
        <v>41852</v>
      </c>
      <c r="D1841">
        <v>41856</v>
      </c>
      <c r="E1841" t="s">
        <v>5041</v>
      </c>
      <c r="F1841" t="s">
        <v>5585</v>
      </c>
      <c r="G1841" t="s">
        <v>6378</v>
      </c>
      <c r="H1841" t="s">
        <v>6631</v>
      </c>
      <c r="I1841" t="s">
        <v>6633</v>
      </c>
      <c r="J1841" t="s">
        <v>6668</v>
      </c>
      <c r="K1841" t="s">
        <v>7168</v>
      </c>
      <c r="L1841">
        <v>28205</v>
      </c>
      <c r="M1841" t="s">
        <v>7213</v>
      </c>
      <c r="N1841" t="s">
        <v>8369</v>
      </c>
      <c r="O1841" t="s">
        <v>9080</v>
      </c>
      <c r="P1841" t="s">
        <v>9091</v>
      </c>
      <c r="Q1841" t="s">
        <v>10239</v>
      </c>
      <c r="R1841">
        <v>62.92</v>
      </c>
      <c r="S1841">
        <v>1</v>
      </c>
      <c r="T1841">
        <v>0.2</v>
      </c>
      <c r="U1841">
        <v>-12.584</v>
      </c>
      <c r="V1841">
        <v>10.224500000000001</v>
      </c>
      <c r="W1841">
        <v>-40.111499999999999</v>
      </c>
      <c r="X1841">
        <v>4</v>
      </c>
      <c r="Y1841">
        <v>2014</v>
      </c>
    </row>
    <row r="1842" spans="1:25" x14ac:dyDescent="0.25">
      <c r="A1842">
        <v>1841</v>
      </c>
      <c r="B1842" t="s">
        <v>919</v>
      </c>
      <c r="C1842">
        <v>41852</v>
      </c>
      <c r="D1842">
        <v>41856</v>
      </c>
      <c r="E1842" t="s">
        <v>5041</v>
      </c>
      <c r="F1842" t="s">
        <v>5585</v>
      </c>
      <c r="G1842" t="s">
        <v>6378</v>
      </c>
      <c r="H1842" t="s">
        <v>6631</v>
      </c>
      <c r="I1842" t="s">
        <v>6633</v>
      </c>
      <c r="J1842" t="s">
        <v>6668</v>
      </c>
      <c r="K1842" t="s">
        <v>7168</v>
      </c>
      <c r="L1842">
        <v>28205</v>
      </c>
      <c r="M1842" t="s">
        <v>7213</v>
      </c>
      <c r="N1842" t="s">
        <v>7343</v>
      </c>
      <c r="O1842" t="s">
        <v>9080</v>
      </c>
      <c r="P1842" t="s">
        <v>9092</v>
      </c>
      <c r="Q1842" t="s">
        <v>9226</v>
      </c>
      <c r="R1842">
        <v>78.304000000000002</v>
      </c>
      <c r="S1842">
        <v>2</v>
      </c>
      <c r="T1842">
        <v>0.2</v>
      </c>
      <c r="U1842">
        <v>-15.6608</v>
      </c>
      <c r="V1842">
        <v>29.364000000000001</v>
      </c>
      <c r="W1842">
        <v>-33.279200000000003</v>
      </c>
      <c r="X1842">
        <v>4</v>
      </c>
      <c r="Y1842">
        <v>2014</v>
      </c>
    </row>
    <row r="1843" spans="1:25" x14ac:dyDescent="0.25">
      <c r="A1843">
        <v>1842</v>
      </c>
      <c r="B1843" t="s">
        <v>920</v>
      </c>
      <c r="C1843">
        <v>42569</v>
      </c>
      <c r="D1843">
        <v>42574</v>
      </c>
      <c r="E1843" t="s">
        <v>5041</v>
      </c>
      <c r="F1843" t="s">
        <v>5586</v>
      </c>
      <c r="G1843" t="s">
        <v>6379</v>
      </c>
      <c r="H1843" t="s">
        <v>6631</v>
      </c>
      <c r="I1843" t="s">
        <v>6633</v>
      </c>
      <c r="J1843" t="s">
        <v>6889</v>
      </c>
      <c r="K1843" t="s">
        <v>7165</v>
      </c>
      <c r="L1843">
        <v>42104</v>
      </c>
      <c r="M1843" t="s">
        <v>7213</v>
      </c>
      <c r="N1843" t="s">
        <v>8370</v>
      </c>
      <c r="O1843" t="s">
        <v>9079</v>
      </c>
      <c r="P1843" t="s">
        <v>9083</v>
      </c>
      <c r="Q1843" t="s">
        <v>10240</v>
      </c>
      <c r="R1843">
        <v>140.81</v>
      </c>
      <c r="S1843">
        <v>1</v>
      </c>
      <c r="T1843">
        <v>0</v>
      </c>
      <c r="U1843">
        <v>0</v>
      </c>
      <c r="V1843">
        <v>39.4268</v>
      </c>
      <c r="W1843">
        <v>-101.3832</v>
      </c>
      <c r="X1843">
        <v>5</v>
      </c>
      <c r="Y1843">
        <v>2016</v>
      </c>
    </row>
    <row r="1844" spans="1:25" x14ac:dyDescent="0.25">
      <c r="A1844">
        <v>1843</v>
      </c>
      <c r="B1844" t="s">
        <v>921</v>
      </c>
      <c r="C1844">
        <v>42044</v>
      </c>
      <c r="D1844">
        <v>42046</v>
      </c>
      <c r="E1844" t="s">
        <v>5040</v>
      </c>
      <c r="F1844" t="s">
        <v>5179</v>
      </c>
      <c r="G1844" t="s">
        <v>5972</v>
      </c>
      <c r="H1844" t="s">
        <v>6631</v>
      </c>
      <c r="I1844" t="s">
        <v>6633</v>
      </c>
      <c r="J1844" t="s">
        <v>6685</v>
      </c>
      <c r="K1844" t="s">
        <v>7169</v>
      </c>
      <c r="L1844">
        <v>78207</v>
      </c>
      <c r="M1844" t="s">
        <v>7215</v>
      </c>
      <c r="N1844" t="s">
        <v>7517</v>
      </c>
      <c r="O1844" t="s">
        <v>9080</v>
      </c>
      <c r="P1844" t="s">
        <v>9084</v>
      </c>
      <c r="Q1844" t="s">
        <v>9399</v>
      </c>
      <c r="R1844">
        <v>40.095999999999997</v>
      </c>
      <c r="S1844">
        <v>4</v>
      </c>
      <c r="T1844">
        <v>0.2</v>
      </c>
      <c r="U1844">
        <v>-8.0191999999999997</v>
      </c>
      <c r="V1844">
        <v>13.532400000000001</v>
      </c>
      <c r="W1844">
        <v>-18.5444</v>
      </c>
      <c r="X1844">
        <v>2</v>
      </c>
      <c r="Y1844">
        <v>2015</v>
      </c>
    </row>
    <row r="1845" spans="1:25" x14ac:dyDescent="0.25">
      <c r="A1845">
        <v>1844</v>
      </c>
      <c r="B1845" t="s">
        <v>921</v>
      </c>
      <c r="C1845">
        <v>42044</v>
      </c>
      <c r="D1845">
        <v>42046</v>
      </c>
      <c r="E1845" t="s">
        <v>5040</v>
      </c>
      <c r="F1845" t="s">
        <v>5179</v>
      </c>
      <c r="G1845" t="s">
        <v>5972</v>
      </c>
      <c r="H1845" t="s">
        <v>6631</v>
      </c>
      <c r="I1845" t="s">
        <v>6633</v>
      </c>
      <c r="J1845" t="s">
        <v>6685</v>
      </c>
      <c r="K1845" t="s">
        <v>7169</v>
      </c>
      <c r="L1845">
        <v>78207</v>
      </c>
      <c r="M1845" t="s">
        <v>7215</v>
      </c>
      <c r="N1845" t="s">
        <v>8371</v>
      </c>
      <c r="O1845" t="s">
        <v>9079</v>
      </c>
      <c r="P1845" t="s">
        <v>9087</v>
      </c>
      <c r="Q1845" t="s">
        <v>10241</v>
      </c>
      <c r="R1845">
        <v>40.783999999999999</v>
      </c>
      <c r="S1845">
        <v>2</v>
      </c>
      <c r="T1845">
        <v>0.6</v>
      </c>
      <c r="U1845">
        <v>-24.470400000000001</v>
      </c>
      <c r="V1845">
        <v>-30.588000000000001</v>
      </c>
      <c r="W1845">
        <v>-46.901600000000002</v>
      </c>
      <c r="X1845">
        <v>2</v>
      </c>
      <c r="Y1845">
        <v>2015</v>
      </c>
    </row>
    <row r="1846" spans="1:25" x14ac:dyDescent="0.25">
      <c r="A1846">
        <v>1845</v>
      </c>
      <c r="B1846" t="s">
        <v>922</v>
      </c>
      <c r="C1846">
        <v>42945</v>
      </c>
      <c r="D1846">
        <v>42949</v>
      </c>
      <c r="E1846" t="s">
        <v>5041</v>
      </c>
      <c r="F1846" t="s">
        <v>5587</v>
      </c>
      <c r="G1846" t="s">
        <v>6380</v>
      </c>
      <c r="H1846" t="s">
        <v>6630</v>
      </c>
      <c r="I1846" t="s">
        <v>6633</v>
      </c>
      <c r="J1846" t="s">
        <v>6637</v>
      </c>
      <c r="K1846" t="s">
        <v>6809</v>
      </c>
      <c r="L1846">
        <v>98115</v>
      </c>
      <c r="M1846" t="s">
        <v>7214</v>
      </c>
      <c r="N1846" t="s">
        <v>7242</v>
      </c>
      <c r="O1846" t="s">
        <v>9081</v>
      </c>
      <c r="P1846" t="s">
        <v>9093</v>
      </c>
      <c r="Q1846" t="s">
        <v>9124</v>
      </c>
      <c r="R1846">
        <v>90.57</v>
      </c>
      <c r="S1846">
        <v>3</v>
      </c>
      <c r="T1846">
        <v>0</v>
      </c>
      <c r="U1846">
        <v>0</v>
      </c>
      <c r="V1846">
        <v>11.774100000000001</v>
      </c>
      <c r="W1846">
        <v>-78.795900000000003</v>
      </c>
      <c r="X1846">
        <v>4</v>
      </c>
      <c r="Y1846">
        <v>2017</v>
      </c>
    </row>
    <row r="1847" spans="1:25" x14ac:dyDescent="0.25">
      <c r="A1847">
        <v>1846</v>
      </c>
      <c r="B1847" t="s">
        <v>923</v>
      </c>
      <c r="C1847">
        <v>42747</v>
      </c>
      <c r="D1847">
        <v>42752</v>
      </c>
      <c r="E1847" t="s">
        <v>5040</v>
      </c>
      <c r="F1847" t="s">
        <v>5570</v>
      </c>
      <c r="G1847" t="s">
        <v>6363</v>
      </c>
      <c r="H1847" t="s">
        <v>6632</v>
      </c>
      <c r="I1847" t="s">
        <v>6633</v>
      </c>
      <c r="J1847" t="s">
        <v>6809</v>
      </c>
      <c r="K1847" t="s">
        <v>7204</v>
      </c>
      <c r="L1847">
        <v>20016</v>
      </c>
      <c r="M1847" t="s">
        <v>7216</v>
      </c>
      <c r="N1847" t="s">
        <v>7345</v>
      </c>
      <c r="O1847" t="s">
        <v>9080</v>
      </c>
      <c r="P1847" t="s">
        <v>9092</v>
      </c>
      <c r="Q1847" t="s">
        <v>9228</v>
      </c>
      <c r="R1847">
        <v>40.08</v>
      </c>
      <c r="S1847">
        <v>6</v>
      </c>
      <c r="T1847">
        <v>0</v>
      </c>
      <c r="U1847">
        <v>0</v>
      </c>
      <c r="V1847">
        <v>19.238399999999999</v>
      </c>
      <c r="W1847">
        <v>-20.8416</v>
      </c>
      <c r="X1847">
        <v>5</v>
      </c>
      <c r="Y1847">
        <v>2017</v>
      </c>
    </row>
    <row r="1848" spans="1:25" x14ac:dyDescent="0.25">
      <c r="A1848">
        <v>1847</v>
      </c>
      <c r="B1848" t="s">
        <v>923</v>
      </c>
      <c r="C1848">
        <v>42747</v>
      </c>
      <c r="D1848">
        <v>42752</v>
      </c>
      <c r="E1848" t="s">
        <v>5040</v>
      </c>
      <c r="F1848" t="s">
        <v>5570</v>
      </c>
      <c r="G1848" t="s">
        <v>6363</v>
      </c>
      <c r="H1848" t="s">
        <v>6632</v>
      </c>
      <c r="I1848" t="s">
        <v>6633</v>
      </c>
      <c r="J1848" t="s">
        <v>6809</v>
      </c>
      <c r="K1848" t="s">
        <v>7204</v>
      </c>
      <c r="L1848">
        <v>20016</v>
      </c>
      <c r="M1848" t="s">
        <v>7216</v>
      </c>
      <c r="N1848" t="s">
        <v>8372</v>
      </c>
      <c r="O1848" t="s">
        <v>9079</v>
      </c>
      <c r="P1848" t="s">
        <v>9087</v>
      </c>
      <c r="Q1848" t="s">
        <v>10242</v>
      </c>
      <c r="R1848">
        <v>37.68</v>
      </c>
      <c r="S1848">
        <v>2</v>
      </c>
      <c r="T1848">
        <v>0</v>
      </c>
      <c r="U1848">
        <v>0</v>
      </c>
      <c r="V1848">
        <v>15.8256</v>
      </c>
      <c r="W1848">
        <v>-21.854399999999998</v>
      </c>
      <c r="X1848">
        <v>5</v>
      </c>
      <c r="Y1848">
        <v>2017</v>
      </c>
    </row>
    <row r="1849" spans="1:25" x14ac:dyDescent="0.25">
      <c r="A1849">
        <v>1848</v>
      </c>
      <c r="B1849" t="s">
        <v>924</v>
      </c>
      <c r="C1849">
        <v>42988</v>
      </c>
      <c r="D1849">
        <v>42988</v>
      </c>
      <c r="E1849" t="s">
        <v>5043</v>
      </c>
      <c r="F1849" t="s">
        <v>5439</v>
      </c>
      <c r="G1849" t="s">
        <v>6232</v>
      </c>
      <c r="H1849" t="s">
        <v>6631</v>
      </c>
      <c r="I1849" t="s">
        <v>6633</v>
      </c>
      <c r="J1849" t="s">
        <v>6635</v>
      </c>
      <c r="K1849" t="s">
        <v>7166</v>
      </c>
      <c r="L1849">
        <v>90004</v>
      </c>
      <c r="M1849" t="s">
        <v>7214</v>
      </c>
      <c r="N1849" t="s">
        <v>7508</v>
      </c>
      <c r="O1849" t="s">
        <v>9079</v>
      </c>
      <c r="P1849" t="s">
        <v>9083</v>
      </c>
      <c r="Q1849" t="s">
        <v>9390</v>
      </c>
      <c r="R1849">
        <v>362.35199999999998</v>
      </c>
      <c r="S1849">
        <v>3</v>
      </c>
      <c r="T1849">
        <v>0.2</v>
      </c>
      <c r="U1849">
        <v>-72.470399999999998</v>
      </c>
      <c r="V1849">
        <v>27.176400000000001</v>
      </c>
      <c r="W1849">
        <v>-262.70519999999999</v>
      </c>
      <c r="X1849">
        <v>0</v>
      </c>
      <c r="Y1849">
        <v>2017</v>
      </c>
    </row>
    <row r="1850" spans="1:25" x14ac:dyDescent="0.25">
      <c r="A1850">
        <v>1849</v>
      </c>
      <c r="B1850" t="s">
        <v>924</v>
      </c>
      <c r="C1850">
        <v>42988</v>
      </c>
      <c r="D1850">
        <v>42988</v>
      </c>
      <c r="E1850" t="s">
        <v>5043</v>
      </c>
      <c r="F1850" t="s">
        <v>5439</v>
      </c>
      <c r="G1850" t="s">
        <v>6232</v>
      </c>
      <c r="H1850" t="s">
        <v>6631</v>
      </c>
      <c r="I1850" t="s">
        <v>6633</v>
      </c>
      <c r="J1850" t="s">
        <v>6635</v>
      </c>
      <c r="K1850" t="s">
        <v>7166</v>
      </c>
      <c r="L1850">
        <v>90004</v>
      </c>
      <c r="M1850" t="s">
        <v>7214</v>
      </c>
      <c r="N1850" t="s">
        <v>7524</v>
      </c>
      <c r="O1850" t="s">
        <v>9080</v>
      </c>
      <c r="P1850" t="s">
        <v>9090</v>
      </c>
      <c r="Q1850" t="s">
        <v>9406</v>
      </c>
      <c r="R1850">
        <v>7.1840000000000002</v>
      </c>
      <c r="S1850">
        <v>2</v>
      </c>
      <c r="T1850">
        <v>0.2</v>
      </c>
      <c r="U1850">
        <v>-1.4368000000000001</v>
      </c>
      <c r="V1850">
        <v>2.2450000000000001</v>
      </c>
      <c r="W1850">
        <v>-3.5022000000000002</v>
      </c>
      <c r="X1850">
        <v>0</v>
      </c>
      <c r="Y1850">
        <v>2017</v>
      </c>
    </row>
    <row r="1851" spans="1:25" x14ac:dyDescent="0.25">
      <c r="A1851">
        <v>1850</v>
      </c>
      <c r="B1851" t="s">
        <v>925</v>
      </c>
      <c r="C1851">
        <v>42205</v>
      </c>
      <c r="D1851">
        <v>42210</v>
      </c>
      <c r="E1851" t="s">
        <v>5040</v>
      </c>
      <c r="F1851" t="s">
        <v>5387</v>
      </c>
      <c r="G1851" t="s">
        <v>6180</v>
      </c>
      <c r="H1851" t="s">
        <v>6630</v>
      </c>
      <c r="I1851" t="s">
        <v>6633</v>
      </c>
      <c r="J1851" t="s">
        <v>6890</v>
      </c>
      <c r="K1851" t="s">
        <v>7178</v>
      </c>
      <c r="L1851">
        <v>46614</v>
      </c>
      <c r="M1851" t="s">
        <v>7215</v>
      </c>
      <c r="N1851" t="s">
        <v>8373</v>
      </c>
      <c r="O1851" t="s">
        <v>9080</v>
      </c>
      <c r="P1851" t="s">
        <v>9086</v>
      </c>
      <c r="Q1851" t="s">
        <v>10243</v>
      </c>
      <c r="R1851">
        <v>34.76</v>
      </c>
      <c r="S1851">
        <v>1</v>
      </c>
      <c r="T1851">
        <v>0</v>
      </c>
      <c r="U1851">
        <v>0</v>
      </c>
      <c r="V1851">
        <v>9.7327999999999992</v>
      </c>
      <c r="W1851">
        <v>-25.027200000000001</v>
      </c>
      <c r="X1851">
        <v>5</v>
      </c>
      <c r="Y1851">
        <v>2015</v>
      </c>
    </row>
    <row r="1852" spans="1:25" x14ac:dyDescent="0.25">
      <c r="A1852">
        <v>1851</v>
      </c>
      <c r="B1852" t="s">
        <v>925</v>
      </c>
      <c r="C1852">
        <v>42205</v>
      </c>
      <c r="D1852">
        <v>42210</v>
      </c>
      <c r="E1852" t="s">
        <v>5040</v>
      </c>
      <c r="F1852" t="s">
        <v>5387</v>
      </c>
      <c r="G1852" t="s">
        <v>6180</v>
      </c>
      <c r="H1852" t="s">
        <v>6630</v>
      </c>
      <c r="I1852" t="s">
        <v>6633</v>
      </c>
      <c r="J1852" t="s">
        <v>6890</v>
      </c>
      <c r="K1852" t="s">
        <v>7178</v>
      </c>
      <c r="L1852">
        <v>46614</v>
      </c>
      <c r="M1852" t="s">
        <v>7215</v>
      </c>
      <c r="N1852" t="s">
        <v>7794</v>
      </c>
      <c r="O1852" t="s">
        <v>9081</v>
      </c>
      <c r="P1852" t="s">
        <v>9093</v>
      </c>
      <c r="Q1852" t="s">
        <v>9676</v>
      </c>
      <c r="R1852">
        <v>831.2</v>
      </c>
      <c r="S1852">
        <v>5</v>
      </c>
      <c r="T1852">
        <v>0</v>
      </c>
      <c r="U1852">
        <v>0</v>
      </c>
      <c r="V1852">
        <v>124.68</v>
      </c>
      <c r="W1852">
        <v>-706.52</v>
      </c>
      <c r="X1852">
        <v>5</v>
      </c>
      <c r="Y1852">
        <v>2015</v>
      </c>
    </row>
    <row r="1853" spans="1:25" x14ac:dyDescent="0.25">
      <c r="A1853">
        <v>1852</v>
      </c>
      <c r="B1853" t="s">
        <v>925</v>
      </c>
      <c r="C1853">
        <v>42205</v>
      </c>
      <c r="D1853">
        <v>42210</v>
      </c>
      <c r="E1853" t="s">
        <v>5040</v>
      </c>
      <c r="F1853" t="s">
        <v>5387</v>
      </c>
      <c r="G1853" t="s">
        <v>6180</v>
      </c>
      <c r="H1853" t="s">
        <v>6630</v>
      </c>
      <c r="I1853" t="s">
        <v>6633</v>
      </c>
      <c r="J1853" t="s">
        <v>6890</v>
      </c>
      <c r="K1853" t="s">
        <v>7178</v>
      </c>
      <c r="L1853">
        <v>46614</v>
      </c>
      <c r="M1853" t="s">
        <v>7215</v>
      </c>
      <c r="N1853" t="s">
        <v>8374</v>
      </c>
      <c r="O1853" t="s">
        <v>9080</v>
      </c>
      <c r="P1853" t="s">
        <v>9092</v>
      </c>
      <c r="Q1853" t="s">
        <v>10244</v>
      </c>
      <c r="R1853">
        <v>26.4</v>
      </c>
      <c r="S1853">
        <v>5</v>
      </c>
      <c r="T1853">
        <v>0</v>
      </c>
      <c r="U1853">
        <v>0</v>
      </c>
      <c r="V1853">
        <v>11.88</v>
      </c>
      <c r="W1853">
        <v>-14.52</v>
      </c>
      <c r="X1853">
        <v>5</v>
      </c>
      <c r="Y1853">
        <v>2015</v>
      </c>
    </row>
    <row r="1854" spans="1:25" x14ac:dyDescent="0.25">
      <c r="A1854">
        <v>1853</v>
      </c>
      <c r="B1854" t="s">
        <v>925</v>
      </c>
      <c r="C1854">
        <v>42205</v>
      </c>
      <c r="D1854">
        <v>42210</v>
      </c>
      <c r="E1854" t="s">
        <v>5040</v>
      </c>
      <c r="F1854" t="s">
        <v>5387</v>
      </c>
      <c r="G1854" t="s">
        <v>6180</v>
      </c>
      <c r="H1854" t="s">
        <v>6630</v>
      </c>
      <c r="I1854" t="s">
        <v>6633</v>
      </c>
      <c r="J1854" t="s">
        <v>6890</v>
      </c>
      <c r="K1854" t="s">
        <v>7178</v>
      </c>
      <c r="L1854">
        <v>46614</v>
      </c>
      <c r="M1854" t="s">
        <v>7215</v>
      </c>
      <c r="N1854" t="s">
        <v>7590</v>
      </c>
      <c r="O1854" t="s">
        <v>9080</v>
      </c>
      <c r="P1854" t="s">
        <v>9094</v>
      </c>
      <c r="Q1854" t="s">
        <v>9473</v>
      </c>
      <c r="R1854">
        <v>106.75</v>
      </c>
      <c r="S1854">
        <v>7</v>
      </c>
      <c r="T1854">
        <v>0</v>
      </c>
      <c r="U1854">
        <v>0</v>
      </c>
      <c r="V1854">
        <v>49.104999999999997</v>
      </c>
      <c r="W1854">
        <v>-57.645000000000003</v>
      </c>
      <c r="X1854">
        <v>5</v>
      </c>
      <c r="Y1854">
        <v>2015</v>
      </c>
    </row>
    <row r="1855" spans="1:25" x14ac:dyDescent="0.25">
      <c r="A1855">
        <v>1854</v>
      </c>
      <c r="B1855" t="s">
        <v>925</v>
      </c>
      <c r="C1855">
        <v>42205</v>
      </c>
      <c r="D1855">
        <v>42210</v>
      </c>
      <c r="E1855" t="s">
        <v>5040</v>
      </c>
      <c r="F1855" t="s">
        <v>5387</v>
      </c>
      <c r="G1855" t="s">
        <v>6180</v>
      </c>
      <c r="H1855" t="s">
        <v>6630</v>
      </c>
      <c r="I1855" t="s">
        <v>6633</v>
      </c>
      <c r="J1855" t="s">
        <v>6890</v>
      </c>
      <c r="K1855" t="s">
        <v>7178</v>
      </c>
      <c r="L1855">
        <v>46614</v>
      </c>
      <c r="M1855" t="s">
        <v>7215</v>
      </c>
      <c r="N1855" t="s">
        <v>8375</v>
      </c>
      <c r="O1855" t="s">
        <v>9080</v>
      </c>
      <c r="P1855" t="s">
        <v>9092</v>
      </c>
      <c r="Q1855" t="s">
        <v>10245</v>
      </c>
      <c r="R1855">
        <v>97.82</v>
      </c>
      <c r="S1855">
        <v>2</v>
      </c>
      <c r="T1855">
        <v>0</v>
      </c>
      <c r="U1855">
        <v>0</v>
      </c>
      <c r="V1855">
        <v>45.9754</v>
      </c>
      <c r="W1855">
        <v>-51.8446</v>
      </c>
      <c r="X1855">
        <v>5</v>
      </c>
      <c r="Y1855">
        <v>2015</v>
      </c>
    </row>
    <row r="1856" spans="1:25" x14ac:dyDescent="0.25">
      <c r="A1856">
        <v>1855</v>
      </c>
      <c r="B1856" t="s">
        <v>925</v>
      </c>
      <c r="C1856">
        <v>42205</v>
      </c>
      <c r="D1856">
        <v>42210</v>
      </c>
      <c r="E1856" t="s">
        <v>5040</v>
      </c>
      <c r="F1856" t="s">
        <v>5387</v>
      </c>
      <c r="G1856" t="s">
        <v>6180</v>
      </c>
      <c r="H1856" t="s">
        <v>6630</v>
      </c>
      <c r="I1856" t="s">
        <v>6633</v>
      </c>
      <c r="J1856" t="s">
        <v>6890</v>
      </c>
      <c r="K1856" t="s">
        <v>7178</v>
      </c>
      <c r="L1856">
        <v>46614</v>
      </c>
      <c r="M1856" t="s">
        <v>7215</v>
      </c>
      <c r="N1856" t="s">
        <v>7303</v>
      </c>
      <c r="O1856" t="s">
        <v>9080</v>
      </c>
      <c r="P1856" t="s">
        <v>9086</v>
      </c>
      <c r="Q1856" t="s">
        <v>9185</v>
      </c>
      <c r="R1856">
        <v>141.4</v>
      </c>
      <c r="S1856">
        <v>5</v>
      </c>
      <c r="T1856">
        <v>0</v>
      </c>
      <c r="U1856">
        <v>0</v>
      </c>
      <c r="V1856">
        <v>38.177999999999997</v>
      </c>
      <c r="W1856">
        <v>-103.22199999999999</v>
      </c>
      <c r="X1856">
        <v>5</v>
      </c>
      <c r="Y1856">
        <v>2015</v>
      </c>
    </row>
    <row r="1857" spans="1:25" x14ac:dyDescent="0.25">
      <c r="A1857">
        <v>1856</v>
      </c>
      <c r="B1857" t="s">
        <v>926</v>
      </c>
      <c r="C1857">
        <v>41803</v>
      </c>
      <c r="D1857">
        <v>41807</v>
      </c>
      <c r="E1857" t="s">
        <v>5041</v>
      </c>
      <c r="F1857" t="s">
        <v>5568</v>
      </c>
      <c r="G1857" t="s">
        <v>6361</v>
      </c>
      <c r="H1857" t="s">
        <v>6631</v>
      </c>
      <c r="I1857" t="s">
        <v>6633</v>
      </c>
      <c r="J1857" t="s">
        <v>6635</v>
      </c>
      <c r="K1857" t="s">
        <v>7166</v>
      </c>
      <c r="L1857">
        <v>90032</v>
      </c>
      <c r="M1857" t="s">
        <v>7214</v>
      </c>
      <c r="N1857" t="s">
        <v>8376</v>
      </c>
      <c r="O1857" t="s">
        <v>9080</v>
      </c>
      <c r="P1857" t="s">
        <v>9088</v>
      </c>
      <c r="Q1857" t="s">
        <v>9871</v>
      </c>
      <c r="R1857">
        <v>14.52</v>
      </c>
      <c r="S1857">
        <v>3</v>
      </c>
      <c r="T1857">
        <v>0</v>
      </c>
      <c r="U1857">
        <v>0</v>
      </c>
      <c r="V1857">
        <v>4.7915999999999999</v>
      </c>
      <c r="W1857">
        <v>-9.7284000000000006</v>
      </c>
      <c r="X1857">
        <v>4</v>
      </c>
      <c r="Y1857">
        <v>2014</v>
      </c>
    </row>
    <row r="1858" spans="1:25" x14ac:dyDescent="0.25">
      <c r="A1858">
        <v>1857</v>
      </c>
      <c r="B1858" t="s">
        <v>927</v>
      </c>
      <c r="C1858">
        <v>42867</v>
      </c>
      <c r="D1858">
        <v>42870</v>
      </c>
      <c r="E1858" t="s">
        <v>5040</v>
      </c>
      <c r="F1858" t="s">
        <v>5185</v>
      </c>
      <c r="G1858" t="s">
        <v>5978</v>
      </c>
      <c r="H1858" t="s">
        <v>6631</v>
      </c>
      <c r="I1858" t="s">
        <v>6633</v>
      </c>
      <c r="J1858" t="s">
        <v>6645</v>
      </c>
      <c r="K1858" t="s">
        <v>7169</v>
      </c>
      <c r="L1858">
        <v>77041</v>
      </c>
      <c r="M1858" t="s">
        <v>7215</v>
      </c>
      <c r="N1858" t="s">
        <v>8128</v>
      </c>
      <c r="O1858" t="s">
        <v>9080</v>
      </c>
      <c r="P1858" t="s">
        <v>9086</v>
      </c>
      <c r="Q1858" t="s">
        <v>10002</v>
      </c>
      <c r="R1858">
        <v>127.92</v>
      </c>
      <c r="S1858">
        <v>5</v>
      </c>
      <c r="T1858">
        <v>0.2</v>
      </c>
      <c r="U1858">
        <v>-25.584</v>
      </c>
      <c r="V1858">
        <v>-15.99</v>
      </c>
      <c r="W1858">
        <v>-118.32599999999999</v>
      </c>
      <c r="X1858">
        <v>3</v>
      </c>
      <c r="Y1858">
        <v>2017</v>
      </c>
    </row>
    <row r="1859" spans="1:25" x14ac:dyDescent="0.25">
      <c r="A1859">
        <v>1858</v>
      </c>
      <c r="B1859" t="s">
        <v>927</v>
      </c>
      <c r="C1859">
        <v>42867</v>
      </c>
      <c r="D1859">
        <v>42870</v>
      </c>
      <c r="E1859" t="s">
        <v>5040</v>
      </c>
      <c r="F1859" t="s">
        <v>5185</v>
      </c>
      <c r="G1859" t="s">
        <v>5978</v>
      </c>
      <c r="H1859" t="s">
        <v>6631</v>
      </c>
      <c r="I1859" t="s">
        <v>6633</v>
      </c>
      <c r="J1859" t="s">
        <v>6645</v>
      </c>
      <c r="K1859" t="s">
        <v>7169</v>
      </c>
      <c r="L1859">
        <v>77041</v>
      </c>
      <c r="M1859" t="s">
        <v>7215</v>
      </c>
      <c r="N1859" t="s">
        <v>8377</v>
      </c>
      <c r="O1859" t="s">
        <v>9080</v>
      </c>
      <c r="P1859" t="s">
        <v>9090</v>
      </c>
      <c r="Q1859" t="s">
        <v>10246</v>
      </c>
      <c r="R1859">
        <v>34.24</v>
      </c>
      <c r="S1859">
        <v>4</v>
      </c>
      <c r="T1859">
        <v>0.8</v>
      </c>
      <c r="U1859">
        <v>-27.391999999999999</v>
      </c>
      <c r="V1859">
        <v>-53.072000000000003</v>
      </c>
      <c r="W1859">
        <v>-59.92</v>
      </c>
      <c r="X1859">
        <v>3</v>
      </c>
      <c r="Y1859">
        <v>2017</v>
      </c>
    </row>
    <row r="1860" spans="1:25" x14ac:dyDescent="0.25">
      <c r="A1860">
        <v>1859</v>
      </c>
      <c r="B1860" t="s">
        <v>928</v>
      </c>
      <c r="C1860">
        <v>42250</v>
      </c>
      <c r="D1860">
        <v>42252</v>
      </c>
      <c r="E1860" t="s">
        <v>5042</v>
      </c>
      <c r="F1860" t="s">
        <v>5124</v>
      </c>
      <c r="G1860" t="s">
        <v>5917</v>
      </c>
      <c r="H1860" t="s">
        <v>6631</v>
      </c>
      <c r="I1860" t="s">
        <v>6633</v>
      </c>
      <c r="J1860" t="s">
        <v>6672</v>
      </c>
      <c r="K1860" t="s">
        <v>7193</v>
      </c>
      <c r="L1860">
        <v>6010</v>
      </c>
      <c r="M1860" t="s">
        <v>7216</v>
      </c>
      <c r="N1860" t="s">
        <v>7231</v>
      </c>
      <c r="O1860" t="s">
        <v>9080</v>
      </c>
      <c r="P1860" t="s">
        <v>9091</v>
      </c>
      <c r="Q1860" t="s">
        <v>9113</v>
      </c>
      <c r="R1860">
        <v>137.62</v>
      </c>
      <c r="S1860">
        <v>2</v>
      </c>
      <c r="T1860">
        <v>0</v>
      </c>
      <c r="U1860">
        <v>0</v>
      </c>
      <c r="V1860">
        <v>60.552799999999998</v>
      </c>
      <c r="W1860">
        <v>-77.0672</v>
      </c>
      <c r="X1860">
        <v>2</v>
      </c>
      <c r="Y1860">
        <v>2015</v>
      </c>
    </row>
    <row r="1861" spans="1:25" x14ac:dyDescent="0.25">
      <c r="A1861">
        <v>1860</v>
      </c>
      <c r="B1861" t="s">
        <v>928</v>
      </c>
      <c r="C1861">
        <v>42250</v>
      </c>
      <c r="D1861">
        <v>42252</v>
      </c>
      <c r="E1861" t="s">
        <v>5042</v>
      </c>
      <c r="F1861" t="s">
        <v>5124</v>
      </c>
      <c r="G1861" t="s">
        <v>5917</v>
      </c>
      <c r="H1861" t="s">
        <v>6631</v>
      </c>
      <c r="I1861" t="s">
        <v>6633</v>
      </c>
      <c r="J1861" t="s">
        <v>6672</v>
      </c>
      <c r="K1861" t="s">
        <v>7193</v>
      </c>
      <c r="L1861">
        <v>6010</v>
      </c>
      <c r="M1861" t="s">
        <v>7216</v>
      </c>
      <c r="N1861" t="s">
        <v>8378</v>
      </c>
      <c r="O1861" t="s">
        <v>9081</v>
      </c>
      <c r="P1861" t="s">
        <v>9089</v>
      </c>
      <c r="Q1861" t="s">
        <v>10247</v>
      </c>
      <c r="R1861">
        <v>100.49</v>
      </c>
      <c r="S1861">
        <v>1</v>
      </c>
      <c r="T1861">
        <v>0</v>
      </c>
      <c r="U1861">
        <v>0</v>
      </c>
      <c r="V1861">
        <v>25.122499999999999</v>
      </c>
      <c r="W1861">
        <v>-75.367500000000007</v>
      </c>
      <c r="X1861">
        <v>2</v>
      </c>
      <c r="Y1861">
        <v>2015</v>
      </c>
    </row>
    <row r="1862" spans="1:25" x14ac:dyDescent="0.25">
      <c r="A1862">
        <v>1861</v>
      </c>
      <c r="B1862" t="s">
        <v>929</v>
      </c>
      <c r="C1862">
        <v>42820</v>
      </c>
      <c r="D1862">
        <v>42821</v>
      </c>
      <c r="E1862" t="s">
        <v>5042</v>
      </c>
      <c r="F1862" t="s">
        <v>5350</v>
      </c>
      <c r="G1862" t="s">
        <v>6143</v>
      </c>
      <c r="H1862" t="s">
        <v>6630</v>
      </c>
      <c r="I1862" t="s">
        <v>6633</v>
      </c>
      <c r="J1862" t="s">
        <v>6653</v>
      </c>
      <c r="K1862" t="s">
        <v>7179</v>
      </c>
      <c r="L1862">
        <v>10009</v>
      </c>
      <c r="M1862" t="s">
        <v>7216</v>
      </c>
      <c r="N1862" t="s">
        <v>8379</v>
      </c>
      <c r="O1862" t="s">
        <v>9079</v>
      </c>
      <c r="P1862" t="s">
        <v>9082</v>
      </c>
      <c r="Q1862" t="s">
        <v>10248</v>
      </c>
      <c r="R1862">
        <v>257.56799999999998</v>
      </c>
      <c r="S1862">
        <v>2</v>
      </c>
      <c r="T1862">
        <v>0.2</v>
      </c>
      <c r="U1862">
        <v>-51.513599999999997</v>
      </c>
      <c r="V1862">
        <v>-28.976400000000002</v>
      </c>
      <c r="W1862">
        <v>-235.0308</v>
      </c>
      <c r="X1862">
        <v>1</v>
      </c>
      <c r="Y1862">
        <v>2017</v>
      </c>
    </row>
    <row r="1863" spans="1:25" x14ac:dyDescent="0.25">
      <c r="A1863">
        <v>1862</v>
      </c>
      <c r="B1863" t="s">
        <v>929</v>
      </c>
      <c r="C1863">
        <v>42820</v>
      </c>
      <c r="D1863">
        <v>42821</v>
      </c>
      <c r="E1863" t="s">
        <v>5042</v>
      </c>
      <c r="F1863" t="s">
        <v>5350</v>
      </c>
      <c r="G1863" t="s">
        <v>6143</v>
      </c>
      <c r="H1863" t="s">
        <v>6630</v>
      </c>
      <c r="I1863" t="s">
        <v>6633</v>
      </c>
      <c r="J1863" t="s">
        <v>6653</v>
      </c>
      <c r="K1863" t="s">
        <v>7179</v>
      </c>
      <c r="L1863">
        <v>10009</v>
      </c>
      <c r="M1863" t="s">
        <v>7216</v>
      </c>
      <c r="N1863" t="s">
        <v>7390</v>
      </c>
      <c r="O1863" t="s">
        <v>9081</v>
      </c>
      <c r="P1863" t="s">
        <v>9089</v>
      </c>
      <c r="Q1863" t="s">
        <v>9273</v>
      </c>
      <c r="R1863">
        <v>119.96</v>
      </c>
      <c r="S1863">
        <v>4</v>
      </c>
      <c r="T1863">
        <v>0</v>
      </c>
      <c r="U1863">
        <v>0</v>
      </c>
      <c r="V1863">
        <v>33.588799999999999</v>
      </c>
      <c r="W1863">
        <v>-86.371200000000002</v>
      </c>
      <c r="X1863">
        <v>1</v>
      </c>
      <c r="Y1863">
        <v>2017</v>
      </c>
    </row>
    <row r="1864" spans="1:25" x14ac:dyDescent="0.25">
      <c r="A1864">
        <v>1863</v>
      </c>
      <c r="B1864" t="s">
        <v>930</v>
      </c>
      <c r="C1864">
        <v>41955</v>
      </c>
      <c r="D1864">
        <v>41955</v>
      </c>
      <c r="E1864" t="s">
        <v>5043</v>
      </c>
      <c r="F1864" t="s">
        <v>5211</v>
      </c>
      <c r="G1864" t="s">
        <v>6004</v>
      </c>
      <c r="H1864" t="s">
        <v>6630</v>
      </c>
      <c r="I1864" t="s">
        <v>6633</v>
      </c>
      <c r="J1864" t="s">
        <v>6685</v>
      </c>
      <c r="K1864" t="s">
        <v>7169</v>
      </c>
      <c r="L1864">
        <v>78207</v>
      </c>
      <c r="M1864" t="s">
        <v>7215</v>
      </c>
      <c r="N1864" t="s">
        <v>7394</v>
      </c>
      <c r="O1864" t="s">
        <v>9080</v>
      </c>
      <c r="P1864" t="s">
        <v>9086</v>
      </c>
      <c r="Q1864" t="s">
        <v>9277</v>
      </c>
      <c r="R1864">
        <v>49.631999999999998</v>
      </c>
      <c r="S1864">
        <v>4</v>
      </c>
      <c r="T1864">
        <v>0.2</v>
      </c>
      <c r="U1864">
        <v>-9.9263999999999992</v>
      </c>
      <c r="V1864">
        <v>4.9631999999999996</v>
      </c>
      <c r="W1864">
        <v>-34.742400000000004</v>
      </c>
      <c r="X1864">
        <v>0</v>
      </c>
      <c r="Y1864">
        <v>2014</v>
      </c>
    </row>
    <row r="1865" spans="1:25" x14ac:dyDescent="0.25">
      <c r="A1865">
        <v>1864</v>
      </c>
      <c r="B1865" t="s">
        <v>931</v>
      </c>
      <c r="C1865">
        <v>42656</v>
      </c>
      <c r="D1865">
        <v>42660</v>
      </c>
      <c r="E1865" t="s">
        <v>5041</v>
      </c>
      <c r="F1865" t="s">
        <v>5588</v>
      </c>
      <c r="G1865" t="s">
        <v>6381</v>
      </c>
      <c r="H1865" t="s">
        <v>6631</v>
      </c>
      <c r="I1865" t="s">
        <v>6633</v>
      </c>
      <c r="J1865" t="s">
        <v>6667</v>
      </c>
      <c r="K1865" t="s">
        <v>7186</v>
      </c>
      <c r="L1865">
        <v>80013</v>
      </c>
      <c r="M1865" t="s">
        <v>7214</v>
      </c>
      <c r="N1865" t="s">
        <v>7526</v>
      </c>
      <c r="O1865" t="s">
        <v>9079</v>
      </c>
      <c r="P1865" t="s">
        <v>9085</v>
      </c>
      <c r="Q1865" t="s">
        <v>9408</v>
      </c>
      <c r="R1865">
        <v>727.45</v>
      </c>
      <c r="S1865">
        <v>5</v>
      </c>
      <c r="T1865">
        <v>0.5</v>
      </c>
      <c r="U1865">
        <v>-363.72500000000002</v>
      </c>
      <c r="V1865">
        <v>-465.56799999999998</v>
      </c>
      <c r="W1865">
        <v>-829.29300000000001</v>
      </c>
      <c r="X1865">
        <v>4</v>
      </c>
      <c r="Y1865">
        <v>2016</v>
      </c>
    </row>
    <row r="1866" spans="1:25" x14ac:dyDescent="0.25">
      <c r="A1866">
        <v>1865</v>
      </c>
      <c r="B1866" t="s">
        <v>931</v>
      </c>
      <c r="C1866">
        <v>42656</v>
      </c>
      <c r="D1866">
        <v>42660</v>
      </c>
      <c r="E1866" t="s">
        <v>5041</v>
      </c>
      <c r="F1866" t="s">
        <v>5588</v>
      </c>
      <c r="G1866" t="s">
        <v>6381</v>
      </c>
      <c r="H1866" t="s">
        <v>6631</v>
      </c>
      <c r="I1866" t="s">
        <v>6633</v>
      </c>
      <c r="J1866" t="s">
        <v>6667</v>
      </c>
      <c r="K1866" t="s">
        <v>7186</v>
      </c>
      <c r="L1866">
        <v>80013</v>
      </c>
      <c r="M1866" t="s">
        <v>7214</v>
      </c>
      <c r="N1866" t="s">
        <v>8380</v>
      </c>
      <c r="O1866" t="s">
        <v>9079</v>
      </c>
      <c r="P1866" t="s">
        <v>9087</v>
      </c>
      <c r="Q1866" t="s">
        <v>10249</v>
      </c>
      <c r="R1866">
        <v>24.96</v>
      </c>
      <c r="S1866">
        <v>3</v>
      </c>
      <c r="T1866">
        <v>0.2</v>
      </c>
      <c r="U1866">
        <v>-4.992</v>
      </c>
      <c r="V1866">
        <v>4.3680000000000003</v>
      </c>
      <c r="W1866">
        <v>-15.6</v>
      </c>
      <c r="X1866">
        <v>4</v>
      </c>
      <c r="Y1866">
        <v>2016</v>
      </c>
    </row>
    <row r="1867" spans="1:25" x14ac:dyDescent="0.25">
      <c r="A1867">
        <v>1866</v>
      </c>
      <c r="B1867" t="s">
        <v>932</v>
      </c>
      <c r="C1867">
        <v>43051</v>
      </c>
      <c r="D1867">
        <v>43051</v>
      </c>
      <c r="E1867" t="s">
        <v>5043</v>
      </c>
      <c r="F1867" t="s">
        <v>5287</v>
      </c>
      <c r="G1867" t="s">
        <v>6080</v>
      </c>
      <c r="H1867" t="s">
        <v>6631</v>
      </c>
      <c r="I1867" t="s">
        <v>6633</v>
      </c>
      <c r="J1867" t="s">
        <v>6679</v>
      </c>
      <c r="K1867" t="s">
        <v>7188</v>
      </c>
      <c r="L1867">
        <v>43055</v>
      </c>
      <c r="M1867" t="s">
        <v>7216</v>
      </c>
      <c r="N1867" t="s">
        <v>8381</v>
      </c>
      <c r="O1867" t="s">
        <v>9081</v>
      </c>
      <c r="P1867" t="s">
        <v>9089</v>
      </c>
      <c r="Q1867" t="s">
        <v>10250</v>
      </c>
      <c r="R1867">
        <v>370.78199999999998</v>
      </c>
      <c r="S1867">
        <v>3</v>
      </c>
      <c r="T1867">
        <v>0.4</v>
      </c>
      <c r="U1867">
        <v>-148.31280000000001</v>
      </c>
      <c r="V1867">
        <v>-92.695499999999996</v>
      </c>
      <c r="W1867">
        <v>-315.16469999999998</v>
      </c>
      <c r="X1867">
        <v>0</v>
      </c>
      <c r="Y1867">
        <v>2017</v>
      </c>
    </row>
    <row r="1868" spans="1:25" x14ac:dyDescent="0.25">
      <c r="A1868">
        <v>1867</v>
      </c>
      <c r="B1868" t="s">
        <v>933</v>
      </c>
      <c r="C1868">
        <v>42840</v>
      </c>
      <c r="D1868">
        <v>42843</v>
      </c>
      <c r="E1868" t="s">
        <v>5042</v>
      </c>
      <c r="F1868" t="s">
        <v>5384</v>
      </c>
      <c r="G1868" t="s">
        <v>6177</v>
      </c>
      <c r="H1868" t="s">
        <v>6631</v>
      </c>
      <c r="I1868" t="s">
        <v>6633</v>
      </c>
      <c r="J1868" t="s">
        <v>6634</v>
      </c>
      <c r="K1868" t="s">
        <v>7197</v>
      </c>
      <c r="L1868">
        <v>89015</v>
      </c>
      <c r="M1868" t="s">
        <v>7214</v>
      </c>
      <c r="N1868" t="s">
        <v>8012</v>
      </c>
      <c r="O1868" t="s">
        <v>9079</v>
      </c>
      <c r="P1868" t="s">
        <v>9087</v>
      </c>
      <c r="Q1868" t="s">
        <v>9892</v>
      </c>
      <c r="R1868">
        <v>196.45</v>
      </c>
      <c r="S1868">
        <v>5</v>
      </c>
      <c r="T1868">
        <v>0</v>
      </c>
      <c r="U1868">
        <v>0</v>
      </c>
      <c r="V1868">
        <v>70.721999999999994</v>
      </c>
      <c r="W1868">
        <v>-125.72799999999999</v>
      </c>
      <c r="X1868">
        <v>3</v>
      </c>
      <c r="Y1868">
        <v>2017</v>
      </c>
    </row>
    <row r="1869" spans="1:25" x14ac:dyDescent="0.25">
      <c r="A1869">
        <v>1868</v>
      </c>
      <c r="B1869" t="s">
        <v>934</v>
      </c>
      <c r="C1869">
        <v>42180</v>
      </c>
      <c r="D1869">
        <v>42186</v>
      </c>
      <c r="E1869" t="s">
        <v>5041</v>
      </c>
      <c r="F1869" t="s">
        <v>5583</v>
      </c>
      <c r="G1869" t="s">
        <v>6376</v>
      </c>
      <c r="H1869" t="s">
        <v>6632</v>
      </c>
      <c r="I1869" t="s">
        <v>6633</v>
      </c>
      <c r="J1869" t="s">
        <v>6643</v>
      </c>
      <c r="K1869" t="s">
        <v>7173</v>
      </c>
      <c r="L1869">
        <v>19143</v>
      </c>
      <c r="M1869" t="s">
        <v>7216</v>
      </c>
      <c r="N1869" t="s">
        <v>8382</v>
      </c>
      <c r="O1869" t="s">
        <v>9080</v>
      </c>
      <c r="P1869" t="s">
        <v>9092</v>
      </c>
      <c r="Q1869" t="s">
        <v>10251</v>
      </c>
      <c r="R1869">
        <v>31.103999999999999</v>
      </c>
      <c r="S1869">
        <v>6</v>
      </c>
      <c r="T1869">
        <v>0.2</v>
      </c>
      <c r="U1869">
        <v>-6.2207999999999997</v>
      </c>
      <c r="V1869">
        <v>10.8864</v>
      </c>
      <c r="W1869">
        <v>-13.9968</v>
      </c>
      <c r="X1869">
        <v>6</v>
      </c>
      <c r="Y1869">
        <v>2015</v>
      </c>
    </row>
    <row r="1870" spans="1:25" x14ac:dyDescent="0.25">
      <c r="A1870">
        <v>1869</v>
      </c>
      <c r="B1870" t="s">
        <v>934</v>
      </c>
      <c r="C1870">
        <v>42180</v>
      </c>
      <c r="D1870">
        <v>42186</v>
      </c>
      <c r="E1870" t="s">
        <v>5041</v>
      </c>
      <c r="F1870" t="s">
        <v>5583</v>
      </c>
      <c r="G1870" t="s">
        <v>6376</v>
      </c>
      <c r="H1870" t="s">
        <v>6632</v>
      </c>
      <c r="I1870" t="s">
        <v>6633</v>
      </c>
      <c r="J1870" t="s">
        <v>6643</v>
      </c>
      <c r="K1870" t="s">
        <v>7173</v>
      </c>
      <c r="L1870">
        <v>19143</v>
      </c>
      <c r="M1870" t="s">
        <v>7216</v>
      </c>
      <c r="N1870" t="s">
        <v>8383</v>
      </c>
      <c r="O1870" t="s">
        <v>9080</v>
      </c>
      <c r="P1870" t="s">
        <v>9086</v>
      </c>
      <c r="Q1870" t="s">
        <v>10252</v>
      </c>
      <c r="R1870">
        <v>78.256</v>
      </c>
      <c r="S1870">
        <v>2</v>
      </c>
      <c r="T1870">
        <v>0.2</v>
      </c>
      <c r="U1870">
        <v>-15.651199999999999</v>
      </c>
      <c r="V1870">
        <v>-17.607600000000001</v>
      </c>
      <c r="W1870">
        <v>-80.212400000000002</v>
      </c>
      <c r="X1870">
        <v>6</v>
      </c>
      <c r="Y1870">
        <v>2015</v>
      </c>
    </row>
    <row r="1871" spans="1:25" x14ac:dyDescent="0.25">
      <c r="A1871">
        <v>1870</v>
      </c>
      <c r="B1871" t="s">
        <v>935</v>
      </c>
      <c r="C1871">
        <v>42608</v>
      </c>
      <c r="D1871">
        <v>42611</v>
      </c>
      <c r="E1871" t="s">
        <v>5040</v>
      </c>
      <c r="F1871" t="s">
        <v>5274</v>
      </c>
      <c r="G1871" t="s">
        <v>6067</v>
      </c>
      <c r="H1871" t="s">
        <v>6630</v>
      </c>
      <c r="I1871" t="s">
        <v>6633</v>
      </c>
      <c r="J1871" t="s">
        <v>6637</v>
      </c>
      <c r="K1871" t="s">
        <v>6809</v>
      </c>
      <c r="L1871">
        <v>98103</v>
      </c>
      <c r="M1871" t="s">
        <v>7214</v>
      </c>
      <c r="N1871" t="s">
        <v>7929</v>
      </c>
      <c r="O1871" t="s">
        <v>9080</v>
      </c>
      <c r="P1871" t="s">
        <v>9092</v>
      </c>
      <c r="Q1871" t="s">
        <v>9810</v>
      </c>
      <c r="R1871">
        <v>6.48</v>
      </c>
      <c r="S1871">
        <v>1</v>
      </c>
      <c r="T1871">
        <v>0</v>
      </c>
      <c r="U1871">
        <v>0</v>
      </c>
      <c r="V1871">
        <v>3.1103999999999998</v>
      </c>
      <c r="W1871">
        <v>-3.3696000000000002</v>
      </c>
      <c r="X1871">
        <v>3</v>
      </c>
      <c r="Y1871">
        <v>2016</v>
      </c>
    </row>
    <row r="1872" spans="1:25" x14ac:dyDescent="0.25">
      <c r="A1872">
        <v>1871</v>
      </c>
      <c r="B1872" t="s">
        <v>936</v>
      </c>
      <c r="C1872">
        <v>41841</v>
      </c>
      <c r="D1872">
        <v>41845</v>
      </c>
      <c r="E1872" t="s">
        <v>5041</v>
      </c>
      <c r="F1872" t="s">
        <v>5589</v>
      </c>
      <c r="G1872" t="s">
        <v>6382</v>
      </c>
      <c r="H1872" t="s">
        <v>6631</v>
      </c>
      <c r="I1872" t="s">
        <v>6633</v>
      </c>
      <c r="J1872" t="s">
        <v>6641</v>
      </c>
      <c r="K1872" t="s">
        <v>7166</v>
      </c>
      <c r="L1872">
        <v>94122</v>
      </c>
      <c r="M1872" t="s">
        <v>7214</v>
      </c>
      <c r="N1872" t="s">
        <v>8384</v>
      </c>
      <c r="O1872" t="s">
        <v>9080</v>
      </c>
      <c r="P1872" t="s">
        <v>9088</v>
      </c>
      <c r="Q1872" t="s">
        <v>10253</v>
      </c>
      <c r="R1872">
        <v>99.2</v>
      </c>
      <c r="S1872">
        <v>5</v>
      </c>
      <c r="T1872">
        <v>0</v>
      </c>
      <c r="U1872">
        <v>0</v>
      </c>
      <c r="V1872">
        <v>25.792000000000002</v>
      </c>
      <c r="W1872">
        <v>-73.408000000000001</v>
      </c>
      <c r="X1872">
        <v>4</v>
      </c>
      <c r="Y1872">
        <v>2014</v>
      </c>
    </row>
    <row r="1873" spans="1:25" x14ac:dyDescent="0.25">
      <c r="A1873">
        <v>1872</v>
      </c>
      <c r="B1873" t="s">
        <v>936</v>
      </c>
      <c r="C1873">
        <v>41841</v>
      </c>
      <c r="D1873">
        <v>41845</v>
      </c>
      <c r="E1873" t="s">
        <v>5041</v>
      </c>
      <c r="F1873" t="s">
        <v>5589</v>
      </c>
      <c r="G1873" t="s">
        <v>6382</v>
      </c>
      <c r="H1873" t="s">
        <v>6631</v>
      </c>
      <c r="I1873" t="s">
        <v>6633</v>
      </c>
      <c r="J1873" t="s">
        <v>6641</v>
      </c>
      <c r="K1873" t="s">
        <v>7166</v>
      </c>
      <c r="L1873">
        <v>94122</v>
      </c>
      <c r="M1873" t="s">
        <v>7214</v>
      </c>
      <c r="N1873" t="s">
        <v>7662</v>
      </c>
      <c r="O1873" t="s">
        <v>9079</v>
      </c>
      <c r="P1873" t="s">
        <v>9083</v>
      </c>
      <c r="Q1873" t="s">
        <v>9544</v>
      </c>
      <c r="R1873">
        <v>801.56799999999998</v>
      </c>
      <c r="S1873">
        <v>2</v>
      </c>
      <c r="T1873">
        <v>0.2</v>
      </c>
      <c r="U1873">
        <v>-160.31360000000001</v>
      </c>
      <c r="V1873">
        <v>50.097999999999999</v>
      </c>
      <c r="W1873">
        <v>-591.15639999999996</v>
      </c>
      <c r="X1873">
        <v>4</v>
      </c>
      <c r="Y1873">
        <v>2014</v>
      </c>
    </row>
    <row r="1874" spans="1:25" x14ac:dyDescent="0.25">
      <c r="A1874">
        <v>1873</v>
      </c>
      <c r="B1874" t="s">
        <v>936</v>
      </c>
      <c r="C1874">
        <v>41841</v>
      </c>
      <c r="D1874">
        <v>41845</v>
      </c>
      <c r="E1874" t="s">
        <v>5041</v>
      </c>
      <c r="F1874" t="s">
        <v>5589</v>
      </c>
      <c r="G1874" t="s">
        <v>6382</v>
      </c>
      <c r="H1874" t="s">
        <v>6631</v>
      </c>
      <c r="I1874" t="s">
        <v>6633</v>
      </c>
      <c r="J1874" t="s">
        <v>6641</v>
      </c>
      <c r="K1874" t="s">
        <v>7166</v>
      </c>
      <c r="L1874">
        <v>94122</v>
      </c>
      <c r="M1874" t="s">
        <v>7214</v>
      </c>
      <c r="N1874" t="s">
        <v>8385</v>
      </c>
      <c r="O1874" t="s">
        <v>9079</v>
      </c>
      <c r="P1874" t="s">
        <v>9085</v>
      </c>
      <c r="Q1874" t="s">
        <v>10254</v>
      </c>
      <c r="R1874">
        <v>272.84800000000001</v>
      </c>
      <c r="S1874">
        <v>1</v>
      </c>
      <c r="T1874">
        <v>0.2</v>
      </c>
      <c r="U1874">
        <v>-54.569600000000001</v>
      </c>
      <c r="V1874">
        <v>27.284800000000001</v>
      </c>
      <c r="W1874">
        <v>-190.99359999999999</v>
      </c>
      <c r="X1874">
        <v>4</v>
      </c>
      <c r="Y1874">
        <v>2014</v>
      </c>
    </row>
    <row r="1875" spans="1:25" x14ac:dyDescent="0.25">
      <c r="A1875">
        <v>1874</v>
      </c>
      <c r="B1875" t="s">
        <v>937</v>
      </c>
      <c r="C1875">
        <v>43060</v>
      </c>
      <c r="D1875">
        <v>43064</v>
      </c>
      <c r="E1875" t="s">
        <v>5041</v>
      </c>
      <c r="F1875" t="s">
        <v>5590</v>
      </c>
      <c r="G1875" t="s">
        <v>6383</v>
      </c>
      <c r="H1875" t="s">
        <v>6630</v>
      </c>
      <c r="I1875" t="s">
        <v>6633</v>
      </c>
      <c r="J1875" t="s">
        <v>6891</v>
      </c>
      <c r="K1875" t="s">
        <v>6809</v>
      </c>
      <c r="L1875">
        <v>99207</v>
      </c>
      <c r="M1875" t="s">
        <v>7214</v>
      </c>
      <c r="N1875" t="s">
        <v>8386</v>
      </c>
      <c r="O1875" t="s">
        <v>9079</v>
      </c>
      <c r="P1875" t="s">
        <v>9085</v>
      </c>
      <c r="Q1875" t="s">
        <v>10255</v>
      </c>
      <c r="R1875">
        <v>70.98</v>
      </c>
      <c r="S1875">
        <v>1</v>
      </c>
      <c r="T1875">
        <v>0</v>
      </c>
      <c r="U1875">
        <v>0</v>
      </c>
      <c r="V1875">
        <v>20.584199999999999</v>
      </c>
      <c r="W1875">
        <v>-50.395800000000001</v>
      </c>
      <c r="X1875">
        <v>4</v>
      </c>
      <c r="Y1875">
        <v>2017</v>
      </c>
    </row>
    <row r="1876" spans="1:25" x14ac:dyDescent="0.25">
      <c r="A1876">
        <v>1875</v>
      </c>
      <c r="B1876" t="s">
        <v>938</v>
      </c>
      <c r="C1876">
        <v>41794</v>
      </c>
      <c r="D1876">
        <v>41799</v>
      </c>
      <c r="E1876" t="s">
        <v>5041</v>
      </c>
      <c r="F1876" t="s">
        <v>5132</v>
      </c>
      <c r="G1876" t="s">
        <v>5925</v>
      </c>
      <c r="H1876" t="s">
        <v>6632</v>
      </c>
      <c r="I1876" t="s">
        <v>6633</v>
      </c>
      <c r="J1876" t="s">
        <v>6671</v>
      </c>
      <c r="K1876" t="s">
        <v>7188</v>
      </c>
      <c r="L1876">
        <v>43229</v>
      </c>
      <c r="M1876" t="s">
        <v>7216</v>
      </c>
      <c r="N1876" t="s">
        <v>8102</v>
      </c>
      <c r="O1876" t="s">
        <v>9080</v>
      </c>
      <c r="P1876" t="s">
        <v>9092</v>
      </c>
      <c r="Q1876" t="s">
        <v>9132</v>
      </c>
      <c r="R1876">
        <v>16.224</v>
      </c>
      <c r="S1876">
        <v>2</v>
      </c>
      <c r="T1876">
        <v>0.2</v>
      </c>
      <c r="U1876">
        <v>-3.2448000000000001</v>
      </c>
      <c r="V1876">
        <v>5.8811999999999998</v>
      </c>
      <c r="W1876">
        <v>-7.0979999999999999</v>
      </c>
      <c r="X1876">
        <v>5</v>
      </c>
      <c r="Y1876">
        <v>2014</v>
      </c>
    </row>
    <row r="1877" spans="1:25" x14ac:dyDescent="0.25">
      <c r="A1877">
        <v>1876</v>
      </c>
      <c r="B1877" t="s">
        <v>939</v>
      </c>
      <c r="C1877">
        <v>42439</v>
      </c>
      <c r="D1877">
        <v>42445</v>
      </c>
      <c r="E1877" t="s">
        <v>5041</v>
      </c>
      <c r="F1877" t="s">
        <v>5214</v>
      </c>
      <c r="G1877" t="s">
        <v>6007</v>
      </c>
      <c r="H1877" t="s">
        <v>6630</v>
      </c>
      <c r="I1877" t="s">
        <v>6633</v>
      </c>
      <c r="J1877" t="s">
        <v>6718</v>
      </c>
      <c r="K1877" t="s">
        <v>7179</v>
      </c>
      <c r="L1877">
        <v>11561</v>
      </c>
      <c r="M1877" t="s">
        <v>7216</v>
      </c>
      <c r="N1877" t="s">
        <v>7804</v>
      </c>
      <c r="O1877" t="s">
        <v>9079</v>
      </c>
      <c r="P1877" t="s">
        <v>9082</v>
      </c>
      <c r="Q1877" t="s">
        <v>9686</v>
      </c>
      <c r="R1877">
        <v>176.78399999999999</v>
      </c>
      <c r="S1877">
        <v>1</v>
      </c>
      <c r="T1877">
        <v>0.2</v>
      </c>
      <c r="U1877">
        <v>-35.3568</v>
      </c>
      <c r="V1877">
        <v>-22.097999999999999</v>
      </c>
      <c r="W1877">
        <v>-163.52520000000001</v>
      </c>
      <c r="X1877">
        <v>6</v>
      </c>
      <c r="Y1877">
        <v>2016</v>
      </c>
    </row>
    <row r="1878" spans="1:25" x14ac:dyDescent="0.25">
      <c r="A1878">
        <v>1877</v>
      </c>
      <c r="B1878" t="s">
        <v>940</v>
      </c>
      <c r="C1878">
        <v>42819</v>
      </c>
      <c r="D1878">
        <v>42823</v>
      </c>
      <c r="E1878" t="s">
        <v>5041</v>
      </c>
      <c r="F1878" t="s">
        <v>5591</v>
      </c>
      <c r="G1878" t="s">
        <v>6384</v>
      </c>
      <c r="H1878" t="s">
        <v>6630</v>
      </c>
      <c r="I1878" t="s">
        <v>6633</v>
      </c>
      <c r="J1878" t="s">
        <v>6685</v>
      </c>
      <c r="K1878" t="s">
        <v>7169</v>
      </c>
      <c r="L1878">
        <v>78207</v>
      </c>
      <c r="M1878" t="s">
        <v>7215</v>
      </c>
      <c r="N1878" t="s">
        <v>7686</v>
      </c>
      <c r="O1878" t="s">
        <v>9081</v>
      </c>
      <c r="P1878" t="s">
        <v>9089</v>
      </c>
      <c r="Q1878" t="s">
        <v>9569</v>
      </c>
      <c r="R1878">
        <v>470.37599999999998</v>
      </c>
      <c r="S1878">
        <v>3</v>
      </c>
      <c r="T1878">
        <v>0.2</v>
      </c>
      <c r="U1878">
        <v>-94.075199999999995</v>
      </c>
      <c r="V1878">
        <v>47.037599999999998</v>
      </c>
      <c r="W1878">
        <v>-329.26319999999998</v>
      </c>
      <c r="X1878">
        <v>4</v>
      </c>
      <c r="Y1878">
        <v>2017</v>
      </c>
    </row>
    <row r="1879" spans="1:25" x14ac:dyDescent="0.25">
      <c r="A1879">
        <v>1878</v>
      </c>
      <c r="B1879" t="s">
        <v>941</v>
      </c>
      <c r="C1879">
        <v>43098</v>
      </c>
      <c r="D1879">
        <v>43102</v>
      </c>
      <c r="E1879" t="s">
        <v>5041</v>
      </c>
      <c r="F1879" t="s">
        <v>5550</v>
      </c>
      <c r="G1879" t="s">
        <v>6343</v>
      </c>
      <c r="H1879" t="s">
        <v>6630</v>
      </c>
      <c r="I1879" t="s">
        <v>6633</v>
      </c>
      <c r="J1879" t="s">
        <v>6635</v>
      </c>
      <c r="K1879" t="s">
        <v>7166</v>
      </c>
      <c r="L1879">
        <v>90049</v>
      </c>
      <c r="M1879" t="s">
        <v>7214</v>
      </c>
      <c r="N1879" t="s">
        <v>8029</v>
      </c>
      <c r="O1879" t="s">
        <v>9079</v>
      </c>
      <c r="P1879" t="s">
        <v>9083</v>
      </c>
      <c r="Q1879" t="s">
        <v>9908</v>
      </c>
      <c r="R1879">
        <v>393.56799999999998</v>
      </c>
      <c r="S1879">
        <v>4</v>
      </c>
      <c r="T1879">
        <v>0.2</v>
      </c>
      <c r="U1879">
        <v>-78.7136</v>
      </c>
      <c r="V1879">
        <v>-44.276400000000002</v>
      </c>
      <c r="W1879">
        <v>-359.13080000000002</v>
      </c>
      <c r="X1879">
        <v>4</v>
      </c>
      <c r="Y1879">
        <v>2017</v>
      </c>
    </row>
    <row r="1880" spans="1:25" x14ac:dyDescent="0.25">
      <c r="A1880">
        <v>1879</v>
      </c>
      <c r="B1880" t="s">
        <v>941</v>
      </c>
      <c r="C1880">
        <v>43098</v>
      </c>
      <c r="D1880">
        <v>43102</v>
      </c>
      <c r="E1880" t="s">
        <v>5041</v>
      </c>
      <c r="F1880" t="s">
        <v>5550</v>
      </c>
      <c r="G1880" t="s">
        <v>6343</v>
      </c>
      <c r="H1880" t="s">
        <v>6630</v>
      </c>
      <c r="I1880" t="s">
        <v>6633</v>
      </c>
      <c r="J1880" t="s">
        <v>6635</v>
      </c>
      <c r="K1880" t="s">
        <v>7166</v>
      </c>
      <c r="L1880">
        <v>90049</v>
      </c>
      <c r="M1880" t="s">
        <v>7214</v>
      </c>
      <c r="N1880" t="s">
        <v>7419</v>
      </c>
      <c r="O1880" t="s">
        <v>9081</v>
      </c>
      <c r="P1880" t="s">
        <v>9089</v>
      </c>
      <c r="Q1880" t="s">
        <v>9302</v>
      </c>
      <c r="R1880">
        <v>302.37599999999998</v>
      </c>
      <c r="S1880">
        <v>3</v>
      </c>
      <c r="T1880">
        <v>0.2</v>
      </c>
      <c r="U1880">
        <v>-60.475200000000001</v>
      </c>
      <c r="V1880">
        <v>22.6782</v>
      </c>
      <c r="W1880">
        <v>-219.2226</v>
      </c>
      <c r="X1880">
        <v>4</v>
      </c>
      <c r="Y1880">
        <v>2017</v>
      </c>
    </row>
    <row r="1881" spans="1:25" x14ac:dyDescent="0.25">
      <c r="A1881">
        <v>1880</v>
      </c>
      <c r="B1881" t="s">
        <v>942</v>
      </c>
      <c r="C1881">
        <v>42822</v>
      </c>
      <c r="D1881">
        <v>42827</v>
      </c>
      <c r="E1881" t="s">
        <v>5041</v>
      </c>
      <c r="F1881" t="s">
        <v>5360</v>
      </c>
      <c r="G1881" t="s">
        <v>6153</v>
      </c>
      <c r="H1881" t="s">
        <v>6631</v>
      </c>
      <c r="I1881" t="s">
        <v>6633</v>
      </c>
      <c r="J1881" t="s">
        <v>6741</v>
      </c>
      <c r="K1881" t="s">
        <v>7167</v>
      </c>
      <c r="L1881">
        <v>32216</v>
      </c>
      <c r="M1881" t="s">
        <v>7213</v>
      </c>
      <c r="N1881" t="s">
        <v>8203</v>
      </c>
      <c r="O1881" t="s">
        <v>9080</v>
      </c>
      <c r="P1881" t="s">
        <v>9090</v>
      </c>
      <c r="Q1881" t="s">
        <v>10078</v>
      </c>
      <c r="R1881">
        <v>68.742000000000004</v>
      </c>
      <c r="S1881">
        <v>9</v>
      </c>
      <c r="T1881">
        <v>0.7</v>
      </c>
      <c r="U1881">
        <v>-48.119399999999999</v>
      </c>
      <c r="V1881">
        <v>-48.119399999999999</v>
      </c>
      <c r="W1881">
        <v>-68.742000000000004</v>
      </c>
      <c r="X1881">
        <v>5</v>
      </c>
      <c r="Y1881">
        <v>2017</v>
      </c>
    </row>
    <row r="1882" spans="1:25" x14ac:dyDescent="0.25">
      <c r="A1882">
        <v>1881</v>
      </c>
      <c r="B1882" t="s">
        <v>943</v>
      </c>
      <c r="C1882">
        <v>42068</v>
      </c>
      <c r="D1882">
        <v>42068</v>
      </c>
      <c r="E1882" t="s">
        <v>5043</v>
      </c>
      <c r="F1882" t="s">
        <v>5210</v>
      </c>
      <c r="G1882" t="s">
        <v>6003</v>
      </c>
      <c r="H1882" t="s">
        <v>6630</v>
      </c>
      <c r="I1882" t="s">
        <v>6633</v>
      </c>
      <c r="J1882" t="s">
        <v>6653</v>
      </c>
      <c r="K1882" t="s">
        <v>7179</v>
      </c>
      <c r="L1882">
        <v>10011</v>
      </c>
      <c r="M1882" t="s">
        <v>7216</v>
      </c>
      <c r="N1882" t="s">
        <v>8387</v>
      </c>
      <c r="O1882" t="s">
        <v>9080</v>
      </c>
      <c r="P1882" t="s">
        <v>9094</v>
      </c>
      <c r="Q1882" t="s">
        <v>9252</v>
      </c>
      <c r="R1882">
        <v>29.34</v>
      </c>
      <c r="S1882">
        <v>3</v>
      </c>
      <c r="T1882">
        <v>0</v>
      </c>
      <c r="U1882">
        <v>0</v>
      </c>
      <c r="V1882">
        <v>14.67</v>
      </c>
      <c r="W1882">
        <v>-14.67</v>
      </c>
      <c r="X1882">
        <v>0</v>
      </c>
      <c r="Y1882">
        <v>2015</v>
      </c>
    </row>
    <row r="1883" spans="1:25" x14ac:dyDescent="0.25">
      <c r="A1883">
        <v>1882</v>
      </c>
      <c r="B1883" t="s">
        <v>943</v>
      </c>
      <c r="C1883">
        <v>42068</v>
      </c>
      <c r="D1883">
        <v>42068</v>
      </c>
      <c r="E1883" t="s">
        <v>5043</v>
      </c>
      <c r="F1883" t="s">
        <v>5210</v>
      </c>
      <c r="G1883" t="s">
        <v>6003</v>
      </c>
      <c r="H1883" t="s">
        <v>6630</v>
      </c>
      <c r="I1883" t="s">
        <v>6633</v>
      </c>
      <c r="J1883" t="s">
        <v>6653</v>
      </c>
      <c r="K1883" t="s">
        <v>7179</v>
      </c>
      <c r="L1883">
        <v>10011</v>
      </c>
      <c r="M1883" t="s">
        <v>7216</v>
      </c>
      <c r="N1883" t="s">
        <v>7281</v>
      </c>
      <c r="O1883" t="s">
        <v>9079</v>
      </c>
      <c r="P1883" t="s">
        <v>9083</v>
      </c>
      <c r="Q1883" t="s">
        <v>9163</v>
      </c>
      <c r="R1883">
        <v>383.60700000000003</v>
      </c>
      <c r="S1883">
        <v>7</v>
      </c>
      <c r="T1883">
        <v>0.1</v>
      </c>
      <c r="U1883">
        <v>-38.360700000000001</v>
      </c>
      <c r="V1883">
        <v>63.9345</v>
      </c>
      <c r="W1883">
        <v>-281.31180000000001</v>
      </c>
      <c r="X1883">
        <v>0</v>
      </c>
      <c r="Y1883">
        <v>2015</v>
      </c>
    </row>
    <row r="1884" spans="1:25" x14ac:dyDescent="0.25">
      <c r="A1884">
        <v>1883</v>
      </c>
      <c r="B1884" t="s">
        <v>943</v>
      </c>
      <c r="C1884">
        <v>42068</v>
      </c>
      <c r="D1884">
        <v>42068</v>
      </c>
      <c r="E1884" t="s">
        <v>5043</v>
      </c>
      <c r="F1884" t="s">
        <v>5210</v>
      </c>
      <c r="G1884" t="s">
        <v>6003</v>
      </c>
      <c r="H1884" t="s">
        <v>6630</v>
      </c>
      <c r="I1884" t="s">
        <v>6633</v>
      </c>
      <c r="J1884" t="s">
        <v>6653</v>
      </c>
      <c r="K1884" t="s">
        <v>7179</v>
      </c>
      <c r="L1884">
        <v>10011</v>
      </c>
      <c r="M1884" t="s">
        <v>7216</v>
      </c>
      <c r="N1884" t="s">
        <v>7643</v>
      </c>
      <c r="O1884" t="s">
        <v>9080</v>
      </c>
      <c r="P1884" t="s">
        <v>9086</v>
      </c>
      <c r="Q1884" t="s">
        <v>9525</v>
      </c>
      <c r="R1884">
        <v>563.4</v>
      </c>
      <c r="S1884">
        <v>4</v>
      </c>
      <c r="T1884">
        <v>0</v>
      </c>
      <c r="U1884">
        <v>0</v>
      </c>
      <c r="V1884">
        <v>67.608000000000004</v>
      </c>
      <c r="W1884">
        <v>-495.79199999999997</v>
      </c>
      <c r="X1884">
        <v>0</v>
      </c>
      <c r="Y1884">
        <v>2015</v>
      </c>
    </row>
    <row r="1885" spans="1:25" x14ac:dyDescent="0.25">
      <c r="A1885">
        <v>1884</v>
      </c>
      <c r="B1885" t="s">
        <v>944</v>
      </c>
      <c r="C1885">
        <v>42687</v>
      </c>
      <c r="D1885">
        <v>42691</v>
      </c>
      <c r="E1885" t="s">
        <v>5041</v>
      </c>
      <c r="F1885" t="s">
        <v>5298</v>
      </c>
      <c r="G1885" t="s">
        <v>6091</v>
      </c>
      <c r="H1885" t="s">
        <v>6632</v>
      </c>
      <c r="I1885" t="s">
        <v>6633</v>
      </c>
      <c r="J1885" t="s">
        <v>6643</v>
      </c>
      <c r="K1885" t="s">
        <v>7173</v>
      </c>
      <c r="L1885">
        <v>19143</v>
      </c>
      <c r="M1885" t="s">
        <v>7216</v>
      </c>
      <c r="N1885" t="s">
        <v>8185</v>
      </c>
      <c r="O1885" t="s">
        <v>9080</v>
      </c>
      <c r="P1885" t="s">
        <v>9092</v>
      </c>
      <c r="Q1885" t="s">
        <v>10060</v>
      </c>
      <c r="R1885">
        <v>217.05600000000001</v>
      </c>
      <c r="S1885">
        <v>7</v>
      </c>
      <c r="T1885">
        <v>0.2</v>
      </c>
      <c r="U1885">
        <v>-43.411200000000001</v>
      </c>
      <c r="V1885">
        <v>78.6828</v>
      </c>
      <c r="W1885">
        <v>-94.962000000000003</v>
      </c>
      <c r="X1885">
        <v>4</v>
      </c>
      <c r="Y1885">
        <v>2016</v>
      </c>
    </row>
    <row r="1886" spans="1:25" x14ac:dyDescent="0.25">
      <c r="A1886">
        <v>1885</v>
      </c>
      <c r="B1886" t="s">
        <v>945</v>
      </c>
      <c r="C1886">
        <v>42754</v>
      </c>
      <c r="D1886">
        <v>42758</v>
      </c>
      <c r="E1886" t="s">
        <v>5040</v>
      </c>
      <c r="F1886" t="s">
        <v>5341</v>
      </c>
      <c r="G1886" t="s">
        <v>6134</v>
      </c>
      <c r="H1886" t="s">
        <v>6630</v>
      </c>
      <c r="I1886" t="s">
        <v>6633</v>
      </c>
      <c r="J1886" t="s">
        <v>6892</v>
      </c>
      <c r="K1886" t="s">
        <v>7169</v>
      </c>
      <c r="L1886">
        <v>76248</v>
      </c>
      <c r="M1886" t="s">
        <v>7215</v>
      </c>
      <c r="N1886" t="s">
        <v>8388</v>
      </c>
      <c r="O1886" t="s">
        <v>9080</v>
      </c>
      <c r="P1886" t="s">
        <v>9084</v>
      </c>
      <c r="Q1886" t="s">
        <v>10256</v>
      </c>
      <c r="R1886">
        <v>6</v>
      </c>
      <c r="S1886">
        <v>2</v>
      </c>
      <c r="T1886">
        <v>0.2</v>
      </c>
      <c r="U1886">
        <v>-1.2</v>
      </c>
      <c r="V1886">
        <v>2.1</v>
      </c>
      <c r="W1886">
        <v>-2.7</v>
      </c>
      <c r="X1886">
        <v>4</v>
      </c>
      <c r="Y1886">
        <v>2017</v>
      </c>
    </row>
    <row r="1887" spans="1:25" x14ac:dyDescent="0.25">
      <c r="A1887">
        <v>1886</v>
      </c>
      <c r="B1887" t="s">
        <v>946</v>
      </c>
      <c r="C1887">
        <v>42482</v>
      </c>
      <c r="D1887">
        <v>42486</v>
      </c>
      <c r="E1887" t="s">
        <v>5040</v>
      </c>
      <c r="F1887" t="s">
        <v>5082</v>
      </c>
      <c r="G1887" t="s">
        <v>5875</v>
      </c>
      <c r="H1887" t="s">
        <v>6630</v>
      </c>
      <c r="I1887" t="s">
        <v>6633</v>
      </c>
      <c r="J1887" t="s">
        <v>6641</v>
      </c>
      <c r="K1887" t="s">
        <v>7166</v>
      </c>
      <c r="L1887">
        <v>94122</v>
      </c>
      <c r="M1887" t="s">
        <v>7214</v>
      </c>
      <c r="N1887" t="s">
        <v>8389</v>
      </c>
      <c r="O1887" t="s">
        <v>9079</v>
      </c>
      <c r="P1887" t="s">
        <v>9087</v>
      </c>
      <c r="Q1887" t="s">
        <v>10257</v>
      </c>
      <c r="R1887">
        <v>31.56</v>
      </c>
      <c r="S1887">
        <v>3</v>
      </c>
      <c r="T1887">
        <v>0</v>
      </c>
      <c r="U1887">
        <v>0</v>
      </c>
      <c r="V1887">
        <v>10.4148</v>
      </c>
      <c r="W1887">
        <v>-21.145199999999999</v>
      </c>
      <c r="X1887">
        <v>4</v>
      </c>
      <c r="Y1887">
        <v>2016</v>
      </c>
    </row>
    <row r="1888" spans="1:25" x14ac:dyDescent="0.25">
      <c r="A1888">
        <v>1887</v>
      </c>
      <c r="B1888" t="s">
        <v>947</v>
      </c>
      <c r="C1888">
        <v>41772</v>
      </c>
      <c r="D1888">
        <v>41774</v>
      </c>
      <c r="E1888" t="s">
        <v>5042</v>
      </c>
      <c r="F1888" t="s">
        <v>5426</v>
      </c>
      <c r="G1888" t="s">
        <v>6219</v>
      </c>
      <c r="H1888" t="s">
        <v>6632</v>
      </c>
      <c r="I1888" t="s">
        <v>6633</v>
      </c>
      <c r="J1888" t="s">
        <v>6779</v>
      </c>
      <c r="K1888" t="s">
        <v>7167</v>
      </c>
      <c r="L1888">
        <v>33012</v>
      </c>
      <c r="M1888" t="s">
        <v>7213</v>
      </c>
      <c r="N1888" t="s">
        <v>7679</v>
      </c>
      <c r="O1888" t="s">
        <v>9080</v>
      </c>
      <c r="P1888" t="s">
        <v>9095</v>
      </c>
      <c r="Q1888" t="s">
        <v>9227</v>
      </c>
      <c r="R1888">
        <v>7.1040000000000001</v>
      </c>
      <c r="S1888">
        <v>2</v>
      </c>
      <c r="T1888">
        <v>0.2</v>
      </c>
      <c r="U1888">
        <v>-1.4208000000000001</v>
      </c>
      <c r="V1888">
        <v>2.3976000000000002</v>
      </c>
      <c r="W1888">
        <v>-3.2856000000000001</v>
      </c>
      <c r="X1888">
        <v>2</v>
      </c>
      <c r="Y1888">
        <v>2014</v>
      </c>
    </row>
    <row r="1889" spans="1:25" x14ac:dyDescent="0.25">
      <c r="A1889">
        <v>1888</v>
      </c>
      <c r="B1889" t="s">
        <v>947</v>
      </c>
      <c r="C1889">
        <v>41772</v>
      </c>
      <c r="D1889">
        <v>41774</v>
      </c>
      <c r="E1889" t="s">
        <v>5042</v>
      </c>
      <c r="F1889" t="s">
        <v>5426</v>
      </c>
      <c r="G1889" t="s">
        <v>6219</v>
      </c>
      <c r="H1889" t="s">
        <v>6632</v>
      </c>
      <c r="I1889" t="s">
        <v>6633</v>
      </c>
      <c r="J1889" t="s">
        <v>6779</v>
      </c>
      <c r="K1889" t="s">
        <v>7167</v>
      </c>
      <c r="L1889">
        <v>33012</v>
      </c>
      <c r="M1889" t="s">
        <v>7213</v>
      </c>
      <c r="N1889" t="s">
        <v>8113</v>
      </c>
      <c r="O1889" t="s">
        <v>9080</v>
      </c>
      <c r="P1889" t="s">
        <v>9090</v>
      </c>
      <c r="Q1889" t="s">
        <v>9988</v>
      </c>
      <c r="R1889">
        <v>398.35199999999998</v>
      </c>
      <c r="S1889">
        <v>8</v>
      </c>
      <c r="T1889">
        <v>0.7</v>
      </c>
      <c r="U1889">
        <v>-278.84640000000002</v>
      </c>
      <c r="V1889">
        <v>-331.96</v>
      </c>
      <c r="W1889">
        <v>-451.46559999999999</v>
      </c>
      <c r="X1889">
        <v>2</v>
      </c>
      <c r="Y1889">
        <v>2014</v>
      </c>
    </row>
    <row r="1890" spans="1:25" x14ac:dyDescent="0.25">
      <c r="A1890">
        <v>1889</v>
      </c>
      <c r="B1890" t="s">
        <v>948</v>
      </c>
      <c r="C1890">
        <v>41933</v>
      </c>
      <c r="D1890">
        <v>41934</v>
      </c>
      <c r="E1890" t="s">
        <v>5042</v>
      </c>
      <c r="F1890" t="s">
        <v>5058</v>
      </c>
      <c r="G1890" t="s">
        <v>5851</v>
      </c>
      <c r="H1890" t="s">
        <v>6630</v>
      </c>
      <c r="I1890" t="s">
        <v>6633</v>
      </c>
      <c r="J1890" t="s">
        <v>6687</v>
      </c>
      <c r="K1890" t="s">
        <v>7188</v>
      </c>
      <c r="L1890">
        <v>45014</v>
      </c>
      <c r="M1890" t="s">
        <v>7216</v>
      </c>
      <c r="N1890" t="s">
        <v>7730</v>
      </c>
      <c r="O1890" t="s">
        <v>9080</v>
      </c>
      <c r="P1890" t="s">
        <v>9091</v>
      </c>
      <c r="Q1890" t="s">
        <v>9612</v>
      </c>
      <c r="R1890">
        <v>121.792</v>
      </c>
      <c r="S1890">
        <v>4</v>
      </c>
      <c r="T1890">
        <v>0.2</v>
      </c>
      <c r="U1890">
        <v>-24.3584</v>
      </c>
      <c r="V1890">
        <v>13.701599999999999</v>
      </c>
      <c r="W1890">
        <v>-83.731999999999999</v>
      </c>
      <c r="X1890">
        <v>1</v>
      </c>
      <c r="Y1890">
        <v>2014</v>
      </c>
    </row>
    <row r="1891" spans="1:25" x14ac:dyDescent="0.25">
      <c r="A1891">
        <v>1890</v>
      </c>
      <c r="B1891" t="s">
        <v>948</v>
      </c>
      <c r="C1891">
        <v>41933</v>
      </c>
      <c r="D1891">
        <v>41934</v>
      </c>
      <c r="E1891" t="s">
        <v>5042</v>
      </c>
      <c r="F1891" t="s">
        <v>5058</v>
      </c>
      <c r="G1891" t="s">
        <v>5851</v>
      </c>
      <c r="H1891" t="s">
        <v>6630</v>
      </c>
      <c r="I1891" t="s">
        <v>6633</v>
      </c>
      <c r="J1891" t="s">
        <v>6687</v>
      </c>
      <c r="K1891" t="s">
        <v>7188</v>
      </c>
      <c r="L1891">
        <v>45014</v>
      </c>
      <c r="M1891" t="s">
        <v>7216</v>
      </c>
      <c r="N1891" t="s">
        <v>7559</v>
      </c>
      <c r="O1891" t="s">
        <v>9079</v>
      </c>
      <c r="P1891" t="s">
        <v>9085</v>
      </c>
      <c r="Q1891" t="s">
        <v>9441</v>
      </c>
      <c r="R1891">
        <v>409.59</v>
      </c>
      <c r="S1891">
        <v>3</v>
      </c>
      <c r="T1891">
        <v>0.4</v>
      </c>
      <c r="U1891">
        <v>-163.83600000000001</v>
      </c>
      <c r="V1891">
        <v>-122.877</v>
      </c>
      <c r="W1891">
        <v>-368.63099999999997</v>
      </c>
      <c r="X1891">
        <v>1</v>
      </c>
      <c r="Y1891">
        <v>2014</v>
      </c>
    </row>
    <row r="1892" spans="1:25" x14ac:dyDescent="0.25">
      <c r="A1892">
        <v>1891</v>
      </c>
      <c r="B1892" t="s">
        <v>949</v>
      </c>
      <c r="C1892">
        <v>41712</v>
      </c>
      <c r="D1892">
        <v>41716</v>
      </c>
      <c r="E1892" t="s">
        <v>5041</v>
      </c>
      <c r="F1892" t="s">
        <v>5202</v>
      </c>
      <c r="G1892" t="s">
        <v>5995</v>
      </c>
      <c r="H1892" t="s">
        <v>6631</v>
      </c>
      <c r="I1892" t="s">
        <v>6633</v>
      </c>
      <c r="J1892" t="s">
        <v>6734</v>
      </c>
      <c r="K1892" t="s">
        <v>7166</v>
      </c>
      <c r="L1892">
        <v>92646</v>
      </c>
      <c r="M1892" t="s">
        <v>7214</v>
      </c>
      <c r="N1892" t="s">
        <v>7740</v>
      </c>
      <c r="O1892" t="s">
        <v>9080</v>
      </c>
      <c r="P1892" t="s">
        <v>9092</v>
      </c>
      <c r="Q1892" t="s">
        <v>9622</v>
      </c>
      <c r="R1892">
        <v>10.56</v>
      </c>
      <c r="S1892">
        <v>2</v>
      </c>
      <c r="T1892">
        <v>0</v>
      </c>
      <c r="U1892">
        <v>0</v>
      </c>
      <c r="V1892">
        <v>4.7519999999999998</v>
      </c>
      <c r="W1892">
        <v>-5.8079999999999998</v>
      </c>
      <c r="X1892">
        <v>4</v>
      </c>
      <c r="Y1892">
        <v>2014</v>
      </c>
    </row>
    <row r="1893" spans="1:25" x14ac:dyDescent="0.25">
      <c r="A1893">
        <v>1892</v>
      </c>
      <c r="B1893" t="s">
        <v>949</v>
      </c>
      <c r="C1893">
        <v>41712</v>
      </c>
      <c r="D1893">
        <v>41716</v>
      </c>
      <c r="E1893" t="s">
        <v>5041</v>
      </c>
      <c r="F1893" t="s">
        <v>5202</v>
      </c>
      <c r="G1893" t="s">
        <v>5995</v>
      </c>
      <c r="H1893" t="s">
        <v>6631</v>
      </c>
      <c r="I1893" t="s">
        <v>6633</v>
      </c>
      <c r="J1893" t="s">
        <v>6734</v>
      </c>
      <c r="K1893" t="s">
        <v>7166</v>
      </c>
      <c r="L1893">
        <v>92646</v>
      </c>
      <c r="M1893" t="s">
        <v>7214</v>
      </c>
      <c r="N1893" t="s">
        <v>8390</v>
      </c>
      <c r="O1893" t="s">
        <v>9080</v>
      </c>
      <c r="P1893" t="s">
        <v>9088</v>
      </c>
      <c r="Q1893" t="s">
        <v>10258</v>
      </c>
      <c r="R1893">
        <v>3.38</v>
      </c>
      <c r="S1893">
        <v>1</v>
      </c>
      <c r="T1893">
        <v>0</v>
      </c>
      <c r="U1893">
        <v>0</v>
      </c>
      <c r="V1893">
        <v>1.2505999999999999</v>
      </c>
      <c r="W1893">
        <v>-2.1294</v>
      </c>
      <c r="X1893">
        <v>4</v>
      </c>
      <c r="Y1893">
        <v>2014</v>
      </c>
    </row>
    <row r="1894" spans="1:25" x14ac:dyDescent="0.25">
      <c r="A1894">
        <v>1893</v>
      </c>
      <c r="B1894" t="s">
        <v>950</v>
      </c>
      <c r="C1894">
        <v>43091</v>
      </c>
      <c r="D1894">
        <v>43093</v>
      </c>
      <c r="E1894" t="s">
        <v>5040</v>
      </c>
      <c r="F1894" t="s">
        <v>5231</v>
      </c>
      <c r="G1894" t="s">
        <v>6024</v>
      </c>
      <c r="H1894" t="s">
        <v>6630</v>
      </c>
      <c r="I1894" t="s">
        <v>6633</v>
      </c>
      <c r="J1894" t="s">
        <v>6893</v>
      </c>
      <c r="K1894" t="s">
        <v>7167</v>
      </c>
      <c r="L1894">
        <v>32127</v>
      </c>
      <c r="M1894" t="s">
        <v>7213</v>
      </c>
      <c r="N1894" t="s">
        <v>8387</v>
      </c>
      <c r="O1894" t="s">
        <v>9080</v>
      </c>
      <c r="P1894" t="s">
        <v>9094</v>
      </c>
      <c r="Q1894" t="s">
        <v>9252</v>
      </c>
      <c r="R1894">
        <v>7.8239999999999998</v>
      </c>
      <c r="S1894">
        <v>1</v>
      </c>
      <c r="T1894">
        <v>0.2</v>
      </c>
      <c r="U1894">
        <v>-1.5648</v>
      </c>
      <c r="V1894">
        <v>2.9340000000000002</v>
      </c>
      <c r="W1894">
        <v>-3.3252000000000002</v>
      </c>
      <c r="X1894">
        <v>2</v>
      </c>
      <c r="Y1894">
        <v>2017</v>
      </c>
    </row>
    <row r="1895" spans="1:25" x14ac:dyDescent="0.25">
      <c r="A1895">
        <v>1894</v>
      </c>
      <c r="B1895" t="s">
        <v>951</v>
      </c>
      <c r="C1895">
        <v>42698</v>
      </c>
      <c r="D1895">
        <v>42703</v>
      </c>
      <c r="E1895" t="s">
        <v>5041</v>
      </c>
      <c r="F1895" t="s">
        <v>5307</v>
      </c>
      <c r="G1895" t="s">
        <v>6100</v>
      </c>
      <c r="H1895" t="s">
        <v>6630</v>
      </c>
      <c r="I1895" t="s">
        <v>6633</v>
      </c>
      <c r="J1895" t="s">
        <v>6894</v>
      </c>
      <c r="K1895" t="s">
        <v>7185</v>
      </c>
      <c r="L1895">
        <v>97504</v>
      </c>
      <c r="M1895" t="s">
        <v>7214</v>
      </c>
      <c r="N1895" t="s">
        <v>8391</v>
      </c>
      <c r="O1895" t="s">
        <v>9080</v>
      </c>
      <c r="P1895" t="s">
        <v>9092</v>
      </c>
      <c r="Q1895" t="s">
        <v>10259</v>
      </c>
      <c r="R1895">
        <v>24.783999999999999</v>
      </c>
      <c r="S1895">
        <v>1</v>
      </c>
      <c r="T1895">
        <v>0.2</v>
      </c>
      <c r="U1895">
        <v>-4.9568000000000003</v>
      </c>
      <c r="V1895">
        <v>7.7450000000000001</v>
      </c>
      <c r="W1895">
        <v>-12.0822</v>
      </c>
      <c r="X1895">
        <v>5</v>
      </c>
      <c r="Y1895">
        <v>2016</v>
      </c>
    </row>
    <row r="1896" spans="1:25" x14ac:dyDescent="0.25">
      <c r="A1896">
        <v>1895</v>
      </c>
      <c r="B1896" t="s">
        <v>952</v>
      </c>
      <c r="C1896">
        <v>43071</v>
      </c>
      <c r="D1896">
        <v>43074</v>
      </c>
      <c r="E1896" t="s">
        <v>5042</v>
      </c>
      <c r="F1896" t="s">
        <v>5592</v>
      </c>
      <c r="G1896" t="s">
        <v>6385</v>
      </c>
      <c r="H1896" t="s">
        <v>6630</v>
      </c>
      <c r="I1896" t="s">
        <v>6633</v>
      </c>
      <c r="J1896" t="s">
        <v>6895</v>
      </c>
      <c r="K1896" t="s">
        <v>7181</v>
      </c>
      <c r="L1896">
        <v>22901</v>
      </c>
      <c r="M1896" t="s">
        <v>7213</v>
      </c>
      <c r="N1896" t="s">
        <v>8392</v>
      </c>
      <c r="O1896" t="s">
        <v>9080</v>
      </c>
      <c r="P1896" t="s">
        <v>9088</v>
      </c>
      <c r="Q1896" t="s">
        <v>10260</v>
      </c>
      <c r="R1896">
        <v>34.65</v>
      </c>
      <c r="S1896">
        <v>3</v>
      </c>
      <c r="T1896">
        <v>0</v>
      </c>
      <c r="U1896">
        <v>0</v>
      </c>
      <c r="V1896">
        <v>10.395</v>
      </c>
      <c r="W1896">
        <v>-24.254999999999999</v>
      </c>
      <c r="X1896">
        <v>3</v>
      </c>
      <c r="Y1896">
        <v>2017</v>
      </c>
    </row>
    <row r="1897" spans="1:25" x14ac:dyDescent="0.25">
      <c r="A1897">
        <v>1896</v>
      </c>
      <c r="B1897" t="s">
        <v>953</v>
      </c>
      <c r="C1897">
        <v>42369</v>
      </c>
      <c r="D1897">
        <v>42373</v>
      </c>
      <c r="E1897" t="s">
        <v>5041</v>
      </c>
      <c r="F1897" t="s">
        <v>5167</v>
      </c>
      <c r="G1897" t="s">
        <v>5960</v>
      </c>
      <c r="H1897" t="s">
        <v>6630</v>
      </c>
      <c r="I1897" t="s">
        <v>6633</v>
      </c>
      <c r="J1897" t="s">
        <v>6896</v>
      </c>
      <c r="K1897" t="s">
        <v>7201</v>
      </c>
      <c r="L1897">
        <v>59801</v>
      </c>
      <c r="M1897" t="s">
        <v>7214</v>
      </c>
      <c r="N1897" t="s">
        <v>7786</v>
      </c>
      <c r="O1897" t="s">
        <v>9080</v>
      </c>
      <c r="P1897" t="s">
        <v>9090</v>
      </c>
      <c r="Q1897" t="s">
        <v>9668</v>
      </c>
      <c r="R1897">
        <v>487.98399999999998</v>
      </c>
      <c r="S1897">
        <v>2</v>
      </c>
      <c r="T1897">
        <v>0.2</v>
      </c>
      <c r="U1897">
        <v>-97.596800000000002</v>
      </c>
      <c r="V1897">
        <v>152.495</v>
      </c>
      <c r="W1897">
        <v>-237.8922</v>
      </c>
      <c r="X1897">
        <v>4</v>
      </c>
      <c r="Y1897">
        <v>2015</v>
      </c>
    </row>
    <row r="1898" spans="1:25" x14ac:dyDescent="0.25">
      <c r="A1898">
        <v>1897</v>
      </c>
      <c r="B1898" t="s">
        <v>954</v>
      </c>
      <c r="C1898">
        <v>43011</v>
      </c>
      <c r="D1898">
        <v>43014</v>
      </c>
      <c r="E1898" t="s">
        <v>5042</v>
      </c>
      <c r="F1898" t="s">
        <v>5593</v>
      </c>
      <c r="G1898" t="s">
        <v>6386</v>
      </c>
      <c r="H1898" t="s">
        <v>6630</v>
      </c>
      <c r="I1898" t="s">
        <v>6633</v>
      </c>
      <c r="J1898" t="s">
        <v>6664</v>
      </c>
      <c r="K1898" t="s">
        <v>7175</v>
      </c>
      <c r="L1898">
        <v>55407</v>
      </c>
      <c r="M1898" t="s">
        <v>7215</v>
      </c>
      <c r="N1898" t="s">
        <v>8393</v>
      </c>
      <c r="O1898" t="s">
        <v>9080</v>
      </c>
      <c r="P1898" t="s">
        <v>9090</v>
      </c>
      <c r="Q1898" t="s">
        <v>10261</v>
      </c>
      <c r="R1898">
        <v>1793.98</v>
      </c>
      <c r="S1898">
        <v>2</v>
      </c>
      <c r="T1898">
        <v>0</v>
      </c>
      <c r="U1898">
        <v>0</v>
      </c>
      <c r="V1898">
        <v>843.17060000000004</v>
      </c>
      <c r="W1898">
        <v>-950.80939999999998</v>
      </c>
      <c r="X1898">
        <v>3</v>
      </c>
      <c r="Y1898">
        <v>2017</v>
      </c>
    </row>
    <row r="1899" spans="1:25" x14ac:dyDescent="0.25">
      <c r="A1899">
        <v>1898</v>
      </c>
      <c r="B1899" t="s">
        <v>955</v>
      </c>
      <c r="C1899">
        <v>41880</v>
      </c>
      <c r="D1899">
        <v>41884</v>
      </c>
      <c r="E1899" t="s">
        <v>5040</v>
      </c>
      <c r="F1899" t="s">
        <v>5406</v>
      </c>
      <c r="G1899" t="s">
        <v>6199</v>
      </c>
      <c r="H1899" t="s">
        <v>6630</v>
      </c>
      <c r="I1899" t="s">
        <v>6633</v>
      </c>
      <c r="J1899" t="s">
        <v>6733</v>
      </c>
      <c r="K1899" t="s">
        <v>7167</v>
      </c>
      <c r="L1899">
        <v>33178</v>
      </c>
      <c r="M1899" t="s">
        <v>7213</v>
      </c>
      <c r="N1899" t="s">
        <v>8394</v>
      </c>
      <c r="O1899" t="s">
        <v>9080</v>
      </c>
      <c r="P1899" t="s">
        <v>9094</v>
      </c>
      <c r="Q1899" t="s">
        <v>10262</v>
      </c>
      <c r="R1899">
        <v>29.808</v>
      </c>
      <c r="S1899">
        <v>2</v>
      </c>
      <c r="T1899">
        <v>0.2</v>
      </c>
      <c r="U1899">
        <v>-5.9615999999999998</v>
      </c>
      <c r="V1899">
        <v>10.805400000000001</v>
      </c>
      <c r="W1899">
        <v>-13.041</v>
      </c>
      <c r="X1899">
        <v>4</v>
      </c>
      <c r="Y1899">
        <v>2014</v>
      </c>
    </row>
    <row r="1900" spans="1:25" x14ac:dyDescent="0.25">
      <c r="A1900">
        <v>1899</v>
      </c>
      <c r="B1900" t="s">
        <v>955</v>
      </c>
      <c r="C1900">
        <v>41880</v>
      </c>
      <c r="D1900">
        <v>41884</v>
      </c>
      <c r="E1900" t="s">
        <v>5040</v>
      </c>
      <c r="F1900" t="s">
        <v>5406</v>
      </c>
      <c r="G1900" t="s">
        <v>6199</v>
      </c>
      <c r="H1900" t="s">
        <v>6630</v>
      </c>
      <c r="I1900" t="s">
        <v>6633</v>
      </c>
      <c r="J1900" t="s">
        <v>6733</v>
      </c>
      <c r="K1900" t="s">
        <v>7167</v>
      </c>
      <c r="L1900">
        <v>33178</v>
      </c>
      <c r="M1900" t="s">
        <v>7213</v>
      </c>
      <c r="N1900" t="s">
        <v>8395</v>
      </c>
      <c r="O1900" t="s">
        <v>9080</v>
      </c>
      <c r="P1900" t="s">
        <v>9090</v>
      </c>
      <c r="Q1900" t="s">
        <v>10263</v>
      </c>
      <c r="R1900">
        <v>505.17599999999999</v>
      </c>
      <c r="S1900">
        <v>4</v>
      </c>
      <c r="T1900">
        <v>0.7</v>
      </c>
      <c r="U1900">
        <v>-353.6232</v>
      </c>
      <c r="V1900">
        <v>-336.78399999999999</v>
      </c>
      <c r="W1900">
        <v>-488.33679999999998</v>
      </c>
      <c r="X1900">
        <v>4</v>
      </c>
      <c r="Y1900">
        <v>2014</v>
      </c>
    </row>
    <row r="1901" spans="1:25" x14ac:dyDescent="0.25">
      <c r="A1901">
        <v>1900</v>
      </c>
      <c r="B1901" t="s">
        <v>955</v>
      </c>
      <c r="C1901">
        <v>41880</v>
      </c>
      <c r="D1901">
        <v>41884</v>
      </c>
      <c r="E1901" t="s">
        <v>5040</v>
      </c>
      <c r="F1901" t="s">
        <v>5406</v>
      </c>
      <c r="G1901" t="s">
        <v>6199</v>
      </c>
      <c r="H1901" t="s">
        <v>6630</v>
      </c>
      <c r="I1901" t="s">
        <v>6633</v>
      </c>
      <c r="J1901" t="s">
        <v>6733</v>
      </c>
      <c r="K1901" t="s">
        <v>7167</v>
      </c>
      <c r="L1901">
        <v>33178</v>
      </c>
      <c r="M1901" t="s">
        <v>7213</v>
      </c>
      <c r="N1901" t="s">
        <v>7655</v>
      </c>
      <c r="O1901" t="s">
        <v>9079</v>
      </c>
      <c r="P1901" t="s">
        <v>9085</v>
      </c>
      <c r="Q1901" t="s">
        <v>9537</v>
      </c>
      <c r="R1901">
        <v>174.05850000000001</v>
      </c>
      <c r="S1901">
        <v>3</v>
      </c>
      <c r="T1901">
        <v>0.45</v>
      </c>
      <c r="U1901">
        <v>-78.326324999999997</v>
      </c>
      <c r="V1901">
        <v>-110.7645</v>
      </c>
      <c r="W1901">
        <v>-206.49667500000001</v>
      </c>
      <c r="X1901">
        <v>4</v>
      </c>
      <c r="Y1901">
        <v>2014</v>
      </c>
    </row>
    <row r="1902" spans="1:25" x14ac:dyDescent="0.25">
      <c r="A1902">
        <v>1901</v>
      </c>
      <c r="B1902" t="s">
        <v>956</v>
      </c>
      <c r="C1902">
        <v>42550</v>
      </c>
      <c r="D1902">
        <v>42554</v>
      </c>
      <c r="E1902" t="s">
        <v>5040</v>
      </c>
      <c r="F1902" t="s">
        <v>5520</v>
      </c>
      <c r="G1902" t="s">
        <v>6313</v>
      </c>
      <c r="H1902" t="s">
        <v>6630</v>
      </c>
      <c r="I1902" t="s">
        <v>6633</v>
      </c>
      <c r="J1902" t="s">
        <v>6792</v>
      </c>
      <c r="K1902" t="s">
        <v>7184</v>
      </c>
      <c r="L1902">
        <v>29501</v>
      </c>
      <c r="M1902" t="s">
        <v>7213</v>
      </c>
      <c r="N1902" t="s">
        <v>8128</v>
      </c>
      <c r="O1902" t="s">
        <v>9080</v>
      </c>
      <c r="P1902" t="s">
        <v>9086</v>
      </c>
      <c r="Q1902" t="s">
        <v>10002</v>
      </c>
      <c r="R1902">
        <v>191.88</v>
      </c>
      <c r="S1902">
        <v>6</v>
      </c>
      <c r="T1902">
        <v>0</v>
      </c>
      <c r="U1902">
        <v>0</v>
      </c>
      <c r="V1902">
        <v>19.187999999999999</v>
      </c>
      <c r="W1902">
        <v>-172.69200000000001</v>
      </c>
      <c r="X1902">
        <v>4</v>
      </c>
      <c r="Y1902">
        <v>2016</v>
      </c>
    </row>
    <row r="1903" spans="1:25" x14ac:dyDescent="0.25">
      <c r="A1903">
        <v>1902</v>
      </c>
      <c r="B1903" t="s">
        <v>957</v>
      </c>
      <c r="C1903">
        <v>42602</v>
      </c>
      <c r="D1903">
        <v>42605</v>
      </c>
      <c r="E1903" t="s">
        <v>5042</v>
      </c>
      <c r="F1903" t="s">
        <v>5152</v>
      </c>
      <c r="G1903" t="s">
        <v>5945</v>
      </c>
      <c r="H1903" t="s">
        <v>6632</v>
      </c>
      <c r="I1903" t="s">
        <v>6633</v>
      </c>
      <c r="J1903" t="s">
        <v>6699</v>
      </c>
      <c r="K1903" t="s">
        <v>7176</v>
      </c>
      <c r="L1903">
        <v>48205</v>
      </c>
      <c r="M1903" t="s">
        <v>7215</v>
      </c>
      <c r="N1903" t="s">
        <v>8396</v>
      </c>
      <c r="O1903" t="s">
        <v>9081</v>
      </c>
      <c r="P1903" t="s">
        <v>9089</v>
      </c>
      <c r="Q1903" t="s">
        <v>10264</v>
      </c>
      <c r="R1903">
        <v>14.78</v>
      </c>
      <c r="S1903">
        <v>2</v>
      </c>
      <c r="T1903">
        <v>0</v>
      </c>
      <c r="U1903">
        <v>0</v>
      </c>
      <c r="V1903">
        <v>3.9906000000000001</v>
      </c>
      <c r="W1903">
        <v>-10.789400000000001</v>
      </c>
      <c r="X1903">
        <v>3</v>
      </c>
      <c r="Y1903">
        <v>2016</v>
      </c>
    </row>
    <row r="1904" spans="1:25" x14ac:dyDescent="0.25">
      <c r="A1904">
        <v>1903</v>
      </c>
      <c r="B1904" t="s">
        <v>958</v>
      </c>
      <c r="C1904">
        <v>43029</v>
      </c>
      <c r="D1904">
        <v>43030</v>
      </c>
      <c r="E1904" t="s">
        <v>5042</v>
      </c>
      <c r="F1904" t="s">
        <v>5504</v>
      </c>
      <c r="G1904" t="s">
        <v>6297</v>
      </c>
      <c r="H1904" t="s">
        <v>6631</v>
      </c>
      <c r="I1904" t="s">
        <v>6633</v>
      </c>
      <c r="J1904" t="s">
        <v>6657</v>
      </c>
      <c r="K1904" t="s">
        <v>7185</v>
      </c>
      <c r="L1904">
        <v>97477</v>
      </c>
      <c r="M1904" t="s">
        <v>7214</v>
      </c>
      <c r="N1904" t="s">
        <v>7861</v>
      </c>
      <c r="O1904" t="s">
        <v>9080</v>
      </c>
      <c r="P1904" t="s">
        <v>9092</v>
      </c>
      <c r="Q1904" t="s">
        <v>9743</v>
      </c>
      <c r="R1904">
        <v>5.1840000000000002</v>
      </c>
      <c r="S1904">
        <v>1</v>
      </c>
      <c r="T1904">
        <v>0.2</v>
      </c>
      <c r="U1904">
        <v>-1.0367999999999999</v>
      </c>
      <c r="V1904">
        <v>1.8144</v>
      </c>
      <c r="W1904">
        <v>-2.3328000000000002</v>
      </c>
      <c r="X1904">
        <v>1</v>
      </c>
      <c r="Y1904">
        <v>2017</v>
      </c>
    </row>
    <row r="1905" spans="1:25" x14ac:dyDescent="0.25">
      <c r="A1905">
        <v>1904</v>
      </c>
      <c r="B1905" t="s">
        <v>958</v>
      </c>
      <c r="C1905">
        <v>43029</v>
      </c>
      <c r="D1905">
        <v>43030</v>
      </c>
      <c r="E1905" t="s">
        <v>5042</v>
      </c>
      <c r="F1905" t="s">
        <v>5504</v>
      </c>
      <c r="G1905" t="s">
        <v>6297</v>
      </c>
      <c r="H1905" t="s">
        <v>6631</v>
      </c>
      <c r="I1905" t="s">
        <v>6633</v>
      </c>
      <c r="J1905" t="s">
        <v>6657</v>
      </c>
      <c r="K1905" t="s">
        <v>7185</v>
      </c>
      <c r="L1905">
        <v>97477</v>
      </c>
      <c r="M1905" t="s">
        <v>7214</v>
      </c>
      <c r="N1905" t="s">
        <v>8397</v>
      </c>
      <c r="O1905" t="s">
        <v>9079</v>
      </c>
      <c r="P1905" t="s">
        <v>9083</v>
      </c>
      <c r="Q1905" t="s">
        <v>10265</v>
      </c>
      <c r="R1905">
        <v>478.48</v>
      </c>
      <c r="S1905">
        <v>2</v>
      </c>
      <c r="T1905">
        <v>0.2</v>
      </c>
      <c r="U1905">
        <v>-95.695999999999998</v>
      </c>
      <c r="V1905">
        <v>47.847999999999999</v>
      </c>
      <c r="W1905">
        <v>-334.93599999999998</v>
      </c>
      <c r="X1905">
        <v>1</v>
      </c>
      <c r="Y1905">
        <v>2017</v>
      </c>
    </row>
    <row r="1906" spans="1:25" x14ac:dyDescent="0.25">
      <c r="A1906">
        <v>1905</v>
      </c>
      <c r="B1906" t="s">
        <v>958</v>
      </c>
      <c r="C1906">
        <v>43029</v>
      </c>
      <c r="D1906">
        <v>43030</v>
      </c>
      <c r="E1906" t="s">
        <v>5042</v>
      </c>
      <c r="F1906" t="s">
        <v>5504</v>
      </c>
      <c r="G1906" t="s">
        <v>6297</v>
      </c>
      <c r="H1906" t="s">
        <v>6631</v>
      </c>
      <c r="I1906" t="s">
        <v>6633</v>
      </c>
      <c r="J1906" t="s">
        <v>6657</v>
      </c>
      <c r="K1906" t="s">
        <v>7185</v>
      </c>
      <c r="L1906">
        <v>97477</v>
      </c>
      <c r="M1906" t="s">
        <v>7214</v>
      </c>
      <c r="N1906" t="s">
        <v>8153</v>
      </c>
      <c r="O1906" t="s">
        <v>9081</v>
      </c>
      <c r="P1906" t="s">
        <v>9093</v>
      </c>
      <c r="Q1906" t="s">
        <v>10028</v>
      </c>
      <c r="R1906">
        <v>28.4</v>
      </c>
      <c r="S1906">
        <v>2</v>
      </c>
      <c r="T1906">
        <v>0.2</v>
      </c>
      <c r="U1906">
        <v>-5.68</v>
      </c>
      <c r="V1906">
        <v>6.7450000000000001</v>
      </c>
      <c r="W1906">
        <v>-15.975</v>
      </c>
      <c r="X1906">
        <v>1</v>
      </c>
      <c r="Y1906">
        <v>2017</v>
      </c>
    </row>
    <row r="1907" spans="1:25" x14ac:dyDescent="0.25">
      <c r="A1907">
        <v>1906</v>
      </c>
      <c r="B1907" t="s">
        <v>959</v>
      </c>
      <c r="C1907">
        <v>43029</v>
      </c>
      <c r="D1907">
        <v>43032</v>
      </c>
      <c r="E1907" t="s">
        <v>5042</v>
      </c>
      <c r="F1907" t="s">
        <v>5594</v>
      </c>
      <c r="G1907" t="s">
        <v>6387</v>
      </c>
      <c r="H1907" t="s">
        <v>6631</v>
      </c>
      <c r="I1907" t="s">
        <v>6633</v>
      </c>
      <c r="J1907" t="s">
        <v>6878</v>
      </c>
      <c r="K1907" t="s">
        <v>7178</v>
      </c>
      <c r="L1907">
        <v>46203</v>
      </c>
      <c r="M1907" t="s">
        <v>7215</v>
      </c>
      <c r="N1907" t="s">
        <v>7635</v>
      </c>
      <c r="O1907" t="s">
        <v>9080</v>
      </c>
      <c r="P1907" t="s">
        <v>9086</v>
      </c>
      <c r="Q1907" t="s">
        <v>9517</v>
      </c>
      <c r="R1907">
        <v>909.12</v>
      </c>
      <c r="S1907">
        <v>8</v>
      </c>
      <c r="T1907">
        <v>0</v>
      </c>
      <c r="U1907">
        <v>0</v>
      </c>
      <c r="V1907">
        <v>9.0912000000000006</v>
      </c>
      <c r="W1907">
        <v>-900.02880000000005</v>
      </c>
      <c r="X1907">
        <v>3</v>
      </c>
      <c r="Y1907">
        <v>2017</v>
      </c>
    </row>
    <row r="1908" spans="1:25" x14ac:dyDescent="0.25">
      <c r="A1908">
        <v>1907</v>
      </c>
      <c r="B1908" t="s">
        <v>960</v>
      </c>
      <c r="C1908">
        <v>42507</v>
      </c>
      <c r="D1908">
        <v>42511</v>
      </c>
      <c r="E1908" t="s">
        <v>5041</v>
      </c>
      <c r="F1908" t="s">
        <v>5576</v>
      </c>
      <c r="G1908" t="s">
        <v>6369</v>
      </c>
      <c r="H1908" t="s">
        <v>6631</v>
      </c>
      <c r="I1908" t="s">
        <v>6633</v>
      </c>
      <c r="J1908" t="s">
        <v>6897</v>
      </c>
      <c r="K1908" t="s">
        <v>7167</v>
      </c>
      <c r="L1908">
        <v>32712</v>
      </c>
      <c r="M1908" t="s">
        <v>7213</v>
      </c>
      <c r="N1908" t="s">
        <v>8398</v>
      </c>
      <c r="O1908" t="s">
        <v>9080</v>
      </c>
      <c r="P1908" t="s">
        <v>9090</v>
      </c>
      <c r="Q1908" t="s">
        <v>10266</v>
      </c>
      <c r="R1908">
        <v>2.952</v>
      </c>
      <c r="S1908">
        <v>2</v>
      </c>
      <c r="T1908">
        <v>0.7</v>
      </c>
      <c r="U1908">
        <v>-2.0663999999999998</v>
      </c>
      <c r="V1908">
        <v>-2.1648000000000001</v>
      </c>
      <c r="W1908">
        <v>-3.0503999999999998</v>
      </c>
      <c r="X1908">
        <v>4</v>
      </c>
      <c r="Y1908">
        <v>2016</v>
      </c>
    </row>
    <row r="1909" spans="1:25" x14ac:dyDescent="0.25">
      <c r="A1909">
        <v>1908</v>
      </c>
      <c r="B1909" t="s">
        <v>960</v>
      </c>
      <c r="C1909">
        <v>42507</v>
      </c>
      <c r="D1909">
        <v>42511</v>
      </c>
      <c r="E1909" t="s">
        <v>5041</v>
      </c>
      <c r="F1909" t="s">
        <v>5576</v>
      </c>
      <c r="G1909" t="s">
        <v>6369</v>
      </c>
      <c r="H1909" t="s">
        <v>6631</v>
      </c>
      <c r="I1909" t="s">
        <v>6633</v>
      </c>
      <c r="J1909" t="s">
        <v>6897</v>
      </c>
      <c r="K1909" t="s">
        <v>7167</v>
      </c>
      <c r="L1909">
        <v>32712</v>
      </c>
      <c r="M1909" t="s">
        <v>7213</v>
      </c>
      <c r="N1909" t="s">
        <v>7708</v>
      </c>
      <c r="O1909" t="s">
        <v>9080</v>
      </c>
      <c r="P1909" t="s">
        <v>9090</v>
      </c>
      <c r="Q1909" t="s">
        <v>9590</v>
      </c>
      <c r="R1909">
        <v>27.018000000000001</v>
      </c>
      <c r="S1909">
        <v>6</v>
      </c>
      <c r="T1909">
        <v>0.7</v>
      </c>
      <c r="U1909">
        <v>-18.912600000000001</v>
      </c>
      <c r="V1909">
        <v>-21.6144</v>
      </c>
      <c r="W1909">
        <v>-29.719799999999999</v>
      </c>
      <c r="X1909">
        <v>4</v>
      </c>
      <c r="Y1909">
        <v>2016</v>
      </c>
    </row>
    <row r="1910" spans="1:25" x14ac:dyDescent="0.25">
      <c r="A1910">
        <v>1909</v>
      </c>
      <c r="B1910" t="s">
        <v>961</v>
      </c>
      <c r="C1910">
        <v>42038</v>
      </c>
      <c r="D1910">
        <v>42039</v>
      </c>
      <c r="E1910" t="s">
        <v>5042</v>
      </c>
      <c r="F1910" t="s">
        <v>5503</v>
      </c>
      <c r="G1910" t="s">
        <v>6296</v>
      </c>
      <c r="H1910" t="s">
        <v>6631</v>
      </c>
      <c r="I1910" t="s">
        <v>6633</v>
      </c>
      <c r="J1910" t="s">
        <v>6635</v>
      </c>
      <c r="K1910" t="s">
        <v>7166</v>
      </c>
      <c r="L1910">
        <v>90008</v>
      </c>
      <c r="M1910" t="s">
        <v>7214</v>
      </c>
      <c r="N1910" t="s">
        <v>8399</v>
      </c>
      <c r="O1910" t="s">
        <v>9079</v>
      </c>
      <c r="P1910" t="s">
        <v>9087</v>
      </c>
      <c r="Q1910" t="s">
        <v>10267</v>
      </c>
      <c r="R1910">
        <v>136.91999999999999</v>
      </c>
      <c r="S1910">
        <v>4</v>
      </c>
      <c r="T1910">
        <v>0</v>
      </c>
      <c r="U1910">
        <v>0</v>
      </c>
      <c r="V1910">
        <v>41.076000000000001</v>
      </c>
      <c r="W1910">
        <v>-95.843999999999994</v>
      </c>
      <c r="X1910">
        <v>1</v>
      </c>
      <c r="Y1910">
        <v>2015</v>
      </c>
    </row>
    <row r="1911" spans="1:25" x14ac:dyDescent="0.25">
      <c r="A1911">
        <v>1910</v>
      </c>
      <c r="B1911" t="s">
        <v>962</v>
      </c>
      <c r="C1911">
        <v>43087</v>
      </c>
      <c r="D1911">
        <v>43092</v>
      </c>
      <c r="E1911" t="s">
        <v>5041</v>
      </c>
      <c r="F1911" t="s">
        <v>5595</v>
      </c>
      <c r="G1911" t="s">
        <v>6388</v>
      </c>
      <c r="H1911" t="s">
        <v>6630</v>
      </c>
      <c r="I1911" t="s">
        <v>6633</v>
      </c>
      <c r="J1911" t="s">
        <v>6780</v>
      </c>
      <c r="K1911" t="s">
        <v>7179</v>
      </c>
      <c r="L1911">
        <v>11572</v>
      </c>
      <c r="M1911" t="s">
        <v>7216</v>
      </c>
      <c r="N1911" t="s">
        <v>8400</v>
      </c>
      <c r="O1911" t="s">
        <v>9079</v>
      </c>
      <c r="P1911" t="s">
        <v>9087</v>
      </c>
      <c r="Q1911" t="s">
        <v>10268</v>
      </c>
      <c r="R1911">
        <v>18.96</v>
      </c>
      <c r="S1911">
        <v>2</v>
      </c>
      <c r="T1911">
        <v>0</v>
      </c>
      <c r="U1911">
        <v>0</v>
      </c>
      <c r="V1911">
        <v>8.532</v>
      </c>
      <c r="W1911">
        <v>-10.428000000000001</v>
      </c>
      <c r="X1911">
        <v>5</v>
      </c>
      <c r="Y1911">
        <v>2017</v>
      </c>
    </row>
    <row r="1912" spans="1:25" x14ac:dyDescent="0.25">
      <c r="A1912">
        <v>1911</v>
      </c>
      <c r="B1912" t="s">
        <v>963</v>
      </c>
      <c r="C1912">
        <v>42689</v>
      </c>
      <c r="D1912">
        <v>42696</v>
      </c>
      <c r="E1912" t="s">
        <v>5041</v>
      </c>
      <c r="F1912" t="s">
        <v>5078</v>
      </c>
      <c r="G1912" t="s">
        <v>5871</v>
      </c>
      <c r="H1912" t="s">
        <v>6631</v>
      </c>
      <c r="I1912" t="s">
        <v>6633</v>
      </c>
      <c r="J1912" t="s">
        <v>6635</v>
      </c>
      <c r="K1912" t="s">
        <v>7166</v>
      </c>
      <c r="L1912">
        <v>90008</v>
      </c>
      <c r="M1912" t="s">
        <v>7214</v>
      </c>
      <c r="N1912" t="s">
        <v>7434</v>
      </c>
      <c r="O1912" t="s">
        <v>9081</v>
      </c>
      <c r="P1912" t="s">
        <v>9093</v>
      </c>
      <c r="Q1912" t="s">
        <v>9562</v>
      </c>
      <c r="R1912">
        <v>99.39</v>
      </c>
      <c r="S1912">
        <v>3</v>
      </c>
      <c r="T1912">
        <v>0</v>
      </c>
      <c r="U1912">
        <v>0</v>
      </c>
      <c r="V1912">
        <v>40.749899999999997</v>
      </c>
      <c r="W1912">
        <v>-58.640099999999997</v>
      </c>
      <c r="X1912">
        <v>7</v>
      </c>
      <c r="Y1912">
        <v>2016</v>
      </c>
    </row>
    <row r="1913" spans="1:25" x14ac:dyDescent="0.25">
      <c r="A1913">
        <v>1912</v>
      </c>
      <c r="B1913" t="s">
        <v>964</v>
      </c>
      <c r="C1913">
        <v>42919</v>
      </c>
      <c r="D1913">
        <v>42922</v>
      </c>
      <c r="E1913" t="s">
        <v>5040</v>
      </c>
      <c r="F1913" t="s">
        <v>5439</v>
      </c>
      <c r="G1913" t="s">
        <v>6232</v>
      </c>
      <c r="H1913" t="s">
        <v>6631</v>
      </c>
      <c r="I1913" t="s">
        <v>6633</v>
      </c>
      <c r="J1913" t="s">
        <v>6645</v>
      </c>
      <c r="K1913" t="s">
        <v>7169</v>
      </c>
      <c r="L1913">
        <v>77041</v>
      </c>
      <c r="M1913" t="s">
        <v>7215</v>
      </c>
      <c r="N1913" t="s">
        <v>8401</v>
      </c>
      <c r="O1913" t="s">
        <v>9080</v>
      </c>
      <c r="P1913" t="s">
        <v>9092</v>
      </c>
      <c r="Q1913" t="s">
        <v>10269</v>
      </c>
      <c r="R1913">
        <v>273.89600000000002</v>
      </c>
      <c r="S1913">
        <v>7</v>
      </c>
      <c r="T1913">
        <v>0.2</v>
      </c>
      <c r="U1913">
        <v>-54.779200000000003</v>
      </c>
      <c r="V1913">
        <v>92.439899999999994</v>
      </c>
      <c r="W1913">
        <v>-126.6769</v>
      </c>
      <c r="X1913">
        <v>3</v>
      </c>
      <c r="Y1913">
        <v>2017</v>
      </c>
    </row>
    <row r="1914" spans="1:25" x14ac:dyDescent="0.25">
      <c r="A1914">
        <v>1913</v>
      </c>
      <c r="B1914" t="s">
        <v>964</v>
      </c>
      <c r="C1914">
        <v>42919</v>
      </c>
      <c r="D1914">
        <v>42922</v>
      </c>
      <c r="E1914" t="s">
        <v>5040</v>
      </c>
      <c r="F1914" t="s">
        <v>5439</v>
      </c>
      <c r="G1914" t="s">
        <v>6232</v>
      </c>
      <c r="H1914" t="s">
        <v>6631</v>
      </c>
      <c r="I1914" t="s">
        <v>6633</v>
      </c>
      <c r="J1914" t="s">
        <v>6645</v>
      </c>
      <c r="K1914" t="s">
        <v>7169</v>
      </c>
      <c r="L1914">
        <v>77041</v>
      </c>
      <c r="M1914" t="s">
        <v>7215</v>
      </c>
      <c r="N1914" t="s">
        <v>8402</v>
      </c>
      <c r="O1914" t="s">
        <v>9081</v>
      </c>
      <c r="P1914" t="s">
        <v>9097</v>
      </c>
      <c r="Q1914" t="s">
        <v>10270</v>
      </c>
      <c r="R1914">
        <v>597.13199999999995</v>
      </c>
      <c r="S1914">
        <v>3</v>
      </c>
      <c r="T1914">
        <v>0.4</v>
      </c>
      <c r="U1914">
        <v>-238.8528</v>
      </c>
      <c r="V1914">
        <v>49.761000000000003</v>
      </c>
      <c r="W1914">
        <v>-308.51819999999998</v>
      </c>
      <c r="X1914">
        <v>3</v>
      </c>
      <c r="Y1914">
        <v>2017</v>
      </c>
    </row>
    <row r="1915" spans="1:25" x14ac:dyDescent="0.25">
      <c r="A1915">
        <v>1914</v>
      </c>
      <c r="B1915" t="s">
        <v>965</v>
      </c>
      <c r="C1915">
        <v>41654</v>
      </c>
      <c r="D1915">
        <v>41656</v>
      </c>
      <c r="E1915" t="s">
        <v>5042</v>
      </c>
      <c r="F1915" t="s">
        <v>5596</v>
      </c>
      <c r="G1915" t="s">
        <v>6389</v>
      </c>
      <c r="H1915" t="s">
        <v>6630</v>
      </c>
      <c r="I1915" t="s">
        <v>6633</v>
      </c>
      <c r="J1915" t="s">
        <v>6818</v>
      </c>
      <c r="K1915" t="s">
        <v>7196</v>
      </c>
      <c r="L1915">
        <v>30076</v>
      </c>
      <c r="M1915" t="s">
        <v>7213</v>
      </c>
      <c r="N1915" t="s">
        <v>7463</v>
      </c>
      <c r="O1915" t="s">
        <v>9081</v>
      </c>
      <c r="P1915" t="s">
        <v>9093</v>
      </c>
      <c r="Q1915" t="s">
        <v>9346</v>
      </c>
      <c r="R1915">
        <v>149.94999999999999</v>
      </c>
      <c r="S1915">
        <v>5</v>
      </c>
      <c r="T1915">
        <v>0</v>
      </c>
      <c r="U1915">
        <v>0</v>
      </c>
      <c r="V1915">
        <v>65.977999999999994</v>
      </c>
      <c r="W1915">
        <v>-83.971999999999994</v>
      </c>
      <c r="X1915">
        <v>2</v>
      </c>
      <c r="Y1915">
        <v>2014</v>
      </c>
    </row>
    <row r="1916" spans="1:25" x14ac:dyDescent="0.25">
      <c r="A1916">
        <v>1915</v>
      </c>
      <c r="B1916" t="s">
        <v>966</v>
      </c>
      <c r="C1916">
        <v>42855</v>
      </c>
      <c r="D1916">
        <v>42860</v>
      </c>
      <c r="E1916" t="s">
        <v>5041</v>
      </c>
      <c r="F1916" t="s">
        <v>5401</v>
      </c>
      <c r="G1916" t="s">
        <v>6194</v>
      </c>
      <c r="H1916" t="s">
        <v>6632</v>
      </c>
      <c r="I1916" t="s">
        <v>6633</v>
      </c>
      <c r="J1916" t="s">
        <v>6832</v>
      </c>
      <c r="K1916" t="s">
        <v>7167</v>
      </c>
      <c r="L1916">
        <v>33437</v>
      </c>
      <c r="M1916" t="s">
        <v>7213</v>
      </c>
      <c r="N1916" t="s">
        <v>8403</v>
      </c>
      <c r="O1916" t="s">
        <v>9080</v>
      </c>
      <c r="P1916" t="s">
        <v>9084</v>
      </c>
      <c r="Q1916" t="s">
        <v>10271</v>
      </c>
      <c r="R1916">
        <v>4.6079999999999997</v>
      </c>
      <c r="S1916">
        <v>2</v>
      </c>
      <c r="T1916">
        <v>0.2</v>
      </c>
      <c r="U1916">
        <v>-0.92159999999999997</v>
      </c>
      <c r="V1916">
        <v>1.6704000000000001</v>
      </c>
      <c r="W1916">
        <v>-2.016</v>
      </c>
      <c r="X1916">
        <v>5</v>
      </c>
      <c r="Y1916">
        <v>2017</v>
      </c>
    </row>
    <row r="1917" spans="1:25" x14ac:dyDescent="0.25">
      <c r="A1917">
        <v>1916</v>
      </c>
      <c r="B1917" t="s">
        <v>966</v>
      </c>
      <c r="C1917">
        <v>42855</v>
      </c>
      <c r="D1917">
        <v>42860</v>
      </c>
      <c r="E1917" t="s">
        <v>5041</v>
      </c>
      <c r="F1917" t="s">
        <v>5401</v>
      </c>
      <c r="G1917" t="s">
        <v>6194</v>
      </c>
      <c r="H1917" t="s">
        <v>6632</v>
      </c>
      <c r="I1917" t="s">
        <v>6633</v>
      </c>
      <c r="J1917" t="s">
        <v>6832</v>
      </c>
      <c r="K1917" t="s">
        <v>7167</v>
      </c>
      <c r="L1917">
        <v>33437</v>
      </c>
      <c r="M1917" t="s">
        <v>7213</v>
      </c>
      <c r="N1917" t="s">
        <v>8117</v>
      </c>
      <c r="O1917" t="s">
        <v>9080</v>
      </c>
      <c r="P1917" t="s">
        <v>9088</v>
      </c>
      <c r="Q1917" t="s">
        <v>9871</v>
      </c>
      <c r="R1917">
        <v>15.528</v>
      </c>
      <c r="S1917">
        <v>3</v>
      </c>
      <c r="T1917">
        <v>0.2</v>
      </c>
      <c r="U1917">
        <v>-3.1055999999999999</v>
      </c>
      <c r="V1917">
        <v>4.8525</v>
      </c>
      <c r="W1917">
        <v>-7.5698999999999996</v>
      </c>
      <c r="X1917">
        <v>5</v>
      </c>
      <c r="Y1917">
        <v>2017</v>
      </c>
    </row>
    <row r="1918" spans="1:25" x14ac:dyDescent="0.25">
      <c r="A1918">
        <v>1917</v>
      </c>
      <c r="B1918" t="s">
        <v>966</v>
      </c>
      <c r="C1918">
        <v>42855</v>
      </c>
      <c r="D1918">
        <v>42860</v>
      </c>
      <c r="E1918" t="s">
        <v>5041</v>
      </c>
      <c r="F1918" t="s">
        <v>5401</v>
      </c>
      <c r="G1918" t="s">
        <v>6194</v>
      </c>
      <c r="H1918" t="s">
        <v>6632</v>
      </c>
      <c r="I1918" t="s">
        <v>6633</v>
      </c>
      <c r="J1918" t="s">
        <v>6832</v>
      </c>
      <c r="K1918" t="s">
        <v>7167</v>
      </c>
      <c r="L1918">
        <v>33437</v>
      </c>
      <c r="M1918" t="s">
        <v>7213</v>
      </c>
      <c r="N1918" t="s">
        <v>7856</v>
      </c>
      <c r="O1918" t="s">
        <v>9080</v>
      </c>
      <c r="P1918" t="s">
        <v>9084</v>
      </c>
      <c r="Q1918" t="s">
        <v>9738</v>
      </c>
      <c r="R1918">
        <v>11.952</v>
      </c>
      <c r="S1918">
        <v>3</v>
      </c>
      <c r="T1918">
        <v>0.2</v>
      </c>
      <c r="U1918">
        <v>-2.3904000000000001</v>
      </c>
      <c r="V1918">
        <v>3.8843999999999999</v>
      </c>
      <c r="W1918">
        <v>-5.6772</v>
      </c>
      <c r="X1918">
        <v>5</v>
      </c>
      <c r="Y1918">
        <v>2017</v>
      </c>
    </row>
    <row r="1919" spans="1:25" x14ac:dyDescent="0.25">
      <c r="A1919">
        <v>1918</v>
      </c>
      <c r="B1919" t="s">
        <v>967</v>
      </c>
      <c r="C1919">
        <v>42316</v>
      </c>
      <c r="D1919">
        <v>42322</v>
      </c>
      <c r="E1919" t="s">
        <v>5041</v>
      </c>
      <c r="F1919" t="s">
        <v>5500</v>
      </c>
      <c r="G1919" t="s">
        <v>6293</v>
      </c>
      <c r="H1919" t="s">
        <v>6630</v>
      </c>
      <c r="I1919" t="s">
        <v>6633</v>
      </c>
      <c r="J1919" t="s">
        <v>6680</v>
      </c>
      <c r="K1919" t="s">
        <v>7195</v>
      </c>
      <c r="L1919">
        <v>2038</v>
      </c>
      <c r="M1919" t="s">
        <v>7216</v>
      </c>
      <c r="N1919" t="s">
        <v>7589</v>
      </c>
      <c r="O1919" t="s">
        <v>9080</v>
      </c>
      <c r="P1919" t="s">
        <v>9088</v>
      </c>
      <c r="Q1919" t="s">
        <v>9472</v>
      </c>
      <c r="R1919">
        <v>11.65</v>
      </c>
      <c r="S1919">
        <v>5</v>
      </c>
      <c r="T1919">
        <v>0</v>
      </c>
      <c r="U1919">
        <v>0</v>
      </c>
      <c r="V1919">
        <v>3.3784999999999998</v>
      </c>
      <c r="W1919">
        <v>-8.2714999999999996</v>
      </c>
      <c r="X1919">
        <v>6</v>
      </c>
      <c r="Y1919">
        <v>2015</v>
      </c>
    </row>
    <row r="1920" spans="1:25" x14ac:dyDescent="0.25">
      <c r="A1920">
        <v>1919</v>
      </c>
      <c r="B1920" t="s">
        <v>968</v>
      </c>
      <c r="C1920">
        <v>42307</v>
      </c>
      <c r="D1920">
        <v>42309</v>
      </c>
      <c r="E1920" t="s">
        <v>5040</v>
      </c>
      <c r="F1920" t="s">
        <v>5583</v>
      </c>
      <c r="G1920" t="s">
        <v>6376</v>
      </c>
      <c r="H1920" t="s">
        <v>6632</v>
      </c>
      <c r="I1920" t="s">
        <v>6633</v>
      </c>
      <c r="J1920" t="s">
        <v>6699</v>
      </c>
      <c r="K1920" t="s">
        <v>7176</v>
      </c>
      <c r="L1920">
        <v>48227</v>
      </c>
      <c r="M1920" t="s">
        <v>7215</v>
      </c>
      <c r="N1920" t="s">
        <v>8404</v>
      </c>
      <c r="O1920" t="s">
        <v>9081</v>
      </c>
      <c r="P1920" t="s">
        <v>9089</v>
      </c>
      <c r="Q1920" t="s">
        <v>10272</v>
      </c>
      <c r="R1920">
        <v>299.89999999999998</v>
      </c>
      <c r="S1920">
        <v>2</v>
      </c>
      <c r="T1920">
        <v>0</v>
      </c>
      <c r="U1920">
        <v>0</v>
      </c>
      <c r="V1920">
        <v>74.974999999999994</v>
      </c>
      <c r="W1920">
        <v>-224.92500000000001</v>
      </c>
      <c r="X1920">
        <v>2</v>
      </c>
      <c r="Y1920">
        <v>2015</v>
      </c>
    </row>
    <row r="1921" spans="1:25" x14ac:dyDescent="0.25">
      <c r="A1921">
        <v>1920</v>
      </c>
      <c r="B1921" t="s">
        <v>969</v>
      </c>
      <c r="C1921">
        <v>42964</v>
      </c>
      <c r="D1921">
        <v>42966</v>
      </c>
      <c r="E1921" t="s">
        <v>5042</v>
      </c>
      <c r="F1921" t="s">
        <v>5597</v>
      </c>
      <c r="G1921" t="s">
        <v>6390</v>
      </c>
      <c r="H1921" t="s">
        <v>6631</v>
      </c>
      <c r="I1921" t="s">
        <v>6633</v>
      </c>
      <c r="J1921" t="s">
        <v>6865</v>
      </c>
      <c r="K1921" t="s">
        <v>7179</v>
      </c>
      <c r="L1921">
        <v>13601</v>
      </c>
      <c r="M1921" t="s">
        <v>7216</v>
      </c>
      <c r="N1921" t="s">
        <v>8405</v>
      </c>
      <c r="O1921" t="s">
        <v>9080</v>
      </c>
      <c r="P1921" t="s">
        <v>9090</v>
      </c>
      <c r="Q1921" t="s">
        <v>10273</v>
      </c>
      <c r="R1921">
        <v>895.92</v>
      </c>
      <c r="S1921">
        <v>5</v>
      </c>
      <c r="T1921">
        <v>0.2</v>
      </c>
      <c r="U1921">
        <v>-179.184</v>
      </c>
      <c r="V1921">
        <v>302.37299999999999</v>
      </c>
      <c r="W1921">
        <v>-414.363</v>
      </c>
      <c r="X1921">
        <v>2</v>
      </c>
      <c r="Y1921">
        <v>2017</v>
      </c>
    </row>
    <row r="1922" spans="1:25" x14ac:dyDescent="0.25">
      <c r="A1922">
        <v>1921</v>
      </c>
      <c r="B1922" t="s">
        <v>969</v>
      </c>
      <c r="C1922">
        <v>42964</v>
      </c>
      <c r="D1922">
        <v>42966</v>
      </c>
      <c r="E1922" t="s">
        <v>5042</v>
      </c>
      <c r="F1922" t="s">
        <v>5597</v>
      </c>
      <c r="G1922" t="s">
        <v>6390</v>
      </c>
      <c r="H1922" t="s">
        <v>6631</v>
      </c>
      <c r="I1922" t="s">
        <v>6633</v>
      </c>
      <c r="J1922" t="s">
        <v>6865</v>
      </c>
      <c r="K1922" t="s">
        <v>7179</v>
      </c>
      <c r="L1922">
        <v>13601</v>
      </c>
      <c r="M1922" t="s">
        <v>7216</v>
      </c>
      <c r="N1922" t="s">
        <v>8406</v>
      </c>
      <c r="O1922" t="s">
        <v>9079</v>
      </c>
      <c r="P1922" t="s">
        <v>9083</v>
      </c>
      <c r="Q1922" t="s">
        <v>10274</v>
      </c>
      <c r="R1922">
        <v>462.56400000000002</v>
      </c>
      <c r="S1922">
        <v>2</v>
      </c>
      <c r="T1922">
        <v>0.1</v>
      </c>
      <c r="U1922">
        <v>-46.256399999999999</v>
      </c>
      <c r="V1922">
        <v>97.6524</v>
      </c>
      <c r="W1922">
        <v>-318.65519999999998</v>
      </c>
      <c r="X1922">
        <v>2</v>
      </c>
      <c r="Y1922">
        <v>2017</v>
      </c>
    </row>
    <row r="1923" spans="1:25" x14ac:dyDescent="0.25">
      <c r="A1923">
        <v>1922</v>
      </c>
      <c r="B1923" t="s">
        <v>970</v>
      </c>
      <c r="C1923">
        <v>42280</v>
      </c>
      <c r="D1923">
        <v>42286</v>
      </c>
      <c r="E1923" t="s">
        <v>5041</v>
      </c>
      <c r="F1923" t="s">
        <v>5133</v>
      </c>
      <c r="G1923" t="s">
        <v>5926</v>
      </c>
      <c r="H1923" t="s">
        <v>6631</v>
      </c>
      <c r="I1923" t="s">
        <v>6633</v>
      </c>
      <c r="J1923" t="s">
        <v>6898</v>
      </c>
      <c r="K1923" t="s">
        <v>7173</v>
      </c>
      <c r="L1923">
        <v>19601</v>
      </c>
      <c r="M1923" t="s">
        <v>7216</v>
      </c>
      <c r="N1923" t="s">
        <v>8407</v>
      </c>
      <c r="O1923" t="s">
        <v>9080</v>
      </c>
      <c r="P1923" t="s">
        <v>9086</v>
      </c>
      <c r="Q1923" t="s">
        <v>9782</v>
      </c>
      <c r="R1923">
        <v>15.007999999999999</v>
      </c>
      <c r="S1923">
        <v>2</v>
      </c>
      <c r="T1923">
        <v>0.2</v>
      </c>
      <c r="U1923">
        <v>-3.0015999999999998</v>
      </c>
      <c r="V1923">
        <v>1.5007999999999999</v>
      </c>
      <c r="W1923">
        <v>-10.505599999999999</v>
      </c>
      <c r="X1923">
        <v>6</v>
      </c>
      <c r="Y1923">
        <v>2015</v>
      </c>
    </row>
    <row r="1924" spans="1:25" x14ac:dyDescent="0.25">
      <c r="A1924">
        <v>1923</v>
      </c>
      <c r="B1924" t="s">
        <v>971</v>
      </c>
      <c r="C1924">
        <v>42559</v>
      </c>
      <c r="D1924">
        <v>42561</v>
      </c>
      <c r="E1924" t="s">
        <v>5040</v>
      </c>
      <c r="F1924" t="s">
        <v>5598</v>
      </c>
      <c r="G1924" t="s">
        <v>6391</v>
      </c>
      <c r="H1924" t="s">
        <v>6631</v>
      </c>
      <c r="I1924" t="s">
        <v>6633</v>
      </c>
      <c r="J1924" t="s">
        <v>6714</v>
      </c>
      <c r="K1924" t="s">
        <v>7169</v>
      </c>
      <c r="L1924">
        <v>76017</v>
      </c>
      <c r="M1924" t="s">
        <v>7215</v>
      </c>
      <c r="N1924" t="s">
        <v>8408</v>
      </c>
      <c r="O1924" t="s">
        <v>9081</v>
      </c>
      <c r="P1924" t="s">
        <v>9089</v>
      </c>
      <c r="Q1924" t="s">
        <v>10275</v>
      </c>
      <c r="R1924">
        <v>863.64</v>
      </c>
      <c r="S1924">
        <v>9</v>
      </c>
      <c r="T1924">
        <v>0.2</v>
      </c>
      <c r="U1924">
        <v>-172.72800000000001</v>
      </c>
      <c r="V1924">
        <v>107.955</v>
      </c>
      <c r="W1924">
        <v>-582.95699999999999</v>
      </c>
      <c r="X1924">
        <v>2</v>
      </c>
      <c r="Y1924">
        <v>2016</v>
      </c>
    </row>
    <row r="1925" spans="1:25" x14ac:dyDescent="0.25">
      <c r="A1925">
        <v>1924</v>
      </c>
      <c r="B1925" t="s">
        <v>971</v>
      </c>
      <c r="C1925">
        <v>42559</v>
      </c>
      <c r="D1925">
        <v>42561</v>
      </c>
      <c r="E1925" t="s">
        <v>5040</v>
      </c>
      <c r="F1925" t="s">
        <v>5598</v>
      </c>
      <c r="G1925" t="s">
        <v>6391</v>
      </c>
      <c r="H1925" t="s">
        <v>6631</v>
      </c>
      <c r="I1925" t="s">
        <v>6633</v>
      </c>
      <c r="J1925" t="s">
        <v>6714</v>
      </c>
      <c r="K1925" t="s">
        <v>7169</v>
      </c>
      <c r="L1925">
        <v>76017</v>
      </c>
      <c r="M1925" t="s">
        <v>7215</v>
      </c>
      <c r="N1925" t="s">
        <v>7614</v>
      </c>
      <c r="O1925" t="s">
        <v>9080</v>
      </c>
      <c r="P1925" t="s">
        <v>9088</v>
      </c>
      <c r="Q1925" t="s">
        <v>9497</v>
      </c>
      <c r="R1925">
        <v>47.616</v>
      </c>
      <c r="S1925">
        <v>3</v>
      </c>
      <c r="T1925">
        <v>0.2</v>
      </c>
      <c r="U1925">
        <v>-9.5231999999999992</v>
      </c>
      <c r="V1925">
        <v>3.5712000000000002</v>
      </c>
      <c r="W1925">
        <v>-34.521599999999999</v>
      </c>
      <c r="X1925">
        <v>2</v>
      </c>
      <c r="Y1925">
        <v>2016</v>
      </c>
    </row>
    <row r="1926" spans="1:25" x14ac:dyDescent="0.25">
      <c r="A1926">
        <v>1925</v>
      </c>
      <c r="B1926" t="s">
        <v>972</v>
      </c>
      <c r="C1926">
        <v>43074</v>
      </c>
      <c r="D1926">
        <v>43076</v>
      </c>
      <c r="E1926" t="s">
        <v>5040</v>
      </c>
      <c r="F1926" t="s">
        <v>5312</v>
      </c>
      <c r="G1926" t="s">
        <v>6105</v>
      </c>
      <c r="H1926" t="s">
        <v>6630</v>
      </c>
      <c r="I1926" t="s">
        <v>6633</v>
      </c>
      <c r="J1926" t="s">
        <v>6703</v>
      </c>
      <c r="K1926" t="s">
        <v>7166</v>
      </c>
      <c r="L1926">
        <v>92024</v>
      </c>
      <c r="M1926" t="s">
        <v>7214</v>
      </c>
      <c r="N1926" t="s">
        <v>7551</v>
      </c>
      <c r="O1926" t="s">
        <v>9080</v>
      </c>
      <c r="P1926" t="s">
        <v>9092</v>
      </c>
      <c r="Q1926" t="s">
        <v>9433</v>
      </c>
      <c r="R1926">
        <v>92.94</v>
      </c>
      <c r="S1926">
        <v>3</v>
      </c>
      <c r="T1926">
        <v>0</v>
      </c>
      <c r="U1926">
        <v>0</v>
      </c>
      <c r="V1926">
        <v>41.823</v>
      </c>
      <c r="W1926">
        <v>-51.116999999999997</v>
      </c>
      <c r="X1926">
        <v>2</v>
      </c>
      <c r="Y1926">
        <v>2017</v>
      </c>
    </row>
    <row r="1927" spans="1:25" x14ac:dyDescent="0.25">
      <c r="A1927">
        <v>1926</v>
      </c>
      <c r="B1927" t="s">
        <v>973</v>
      </c>
      <c r="C1927">
        <v>42803</v>
      </c>
      <c r="D1927">
        <v>42807</v>
      </c>
      <c r="E1927" t="s">
        <v>5041</v>
      </c>
      <c r="F1927" t="s">
        <v>5396</v>
      </c>
      <c r="G1927" t="s">
        <v>6189</v>
      </c>
      <c r="H1927" t="s">
        <v>6631</v>
      </c>
      <c r="I1927" t="s">
        <v>6633</v>
      </c>
      <c r="J1927" t="s">
        <v>6641</v>
      </c>
      <c r="K1927" t="s">
        <v>7166</v>
      </c>
      <c r="L1927">
        <v>94110</v>
      </c>
      <c r="M1927" t="s">
        <v>7214</v>
      </c>
      <c r="N1927" t="s">
        <v>7512</v>
      </c>
      <c r="O1927" t="s">
        <v>9081</v>
      </c>
      <c r="P1927" t="s">
        <v>9093</v>
      </c>
      <c r="Q1927" t="s">
        <v>9394</v>
      </c>
      <c r="R1927">
        <v>199.98</v>
      </c>
      <c r="S1927">
        <v>2</v>
      </c>
      <c r="T1927">
        <v>0</v>
      </c>
      <c r="U1927">
        <v>0</v>
      </c>
      <c r="V1927">
        <v>69.992999999999995</v>
      </c>
      <c r="W1927">
        <v>-129.98699999999999</v>
      </c>
      <c r="X1927">
        <v>4</v>
      </c>
      <c r="Y1927">
        <v>2017</v>
      </c>
    </row>
    <row r="1928" spans="1:25" x14ac:dyDescent="0.25">
      <c r="A1928">
        <v>1927</v>
      </c>
      <c r="B1928" t="s">
        <v>974</v>
      </c>
      <c r="C1928">
        <v>42530</v>
      </c>
      <c r="D1928">
        <v>42536</v>
      </c>
      <c r="E1928" t="s">
        <v>5041</v>
      </c>
      <c r="F1928" t="s">
        <v>5455</v>
      </c>
      <c r="G1928" t="s">
        <v>6248</v>
      </c>
      <c r="H1928" t="s">
        <v>6630</v>
      </c>
      <c r="I1928" t="s">
        <v>6633</v>
      </c>
      <c r="J1928" t="s">
        <v>6635</v>
      </c>
      <c r="K1928" t="s">
        <v>7166</v>
      </c>
      <c r="L1928">
        <v>90045</v>
      </c>
      <c r="M1928" t="s">
        <v>7214</v>
      </c>
      <c r="N1928" t="s">
        <v>8409</v>
      </c>
      <c r="O1928" t="s">
        <v>9081</v>
      </c>
      <c r="P1928" t="s">
        <v>9089</v>
      </c>
      <c r="Q1928" t="s">
        <v>10276</v>
      </c>
      <c r="R1928">
        <v>177.48</v>
      </c>
      <c r="S1928">
        <v>3</v>
      </c>
      <c r="T1928">
        <v>0.2</v>
      </c>
      <c r="U1928">
        <v>-35.496000000000002</v>
      </c>
      <c r="V1928">
        <v>19.9665</v>
      </c>
      <c r="W1928">
        <v>-122.0175</v>
      </c>
      <c r="X1928">
        <v>6</v>
      </c>
      <c r="Y1928">
        <v>2016</v>
      </c>
    </row>
    <row r="1929" spans="1:25" x14ac:dyDescent="0.25">
      <c r="A1929">
        <v>1928</v>
      </c>
      <c r="B1929" t="s">
        <v>975</v>
      </c>
      <c r="C1929">
        <v>43067</v>
      </c>
      <c r="D1929">
        <v>43070</v>
      </c>
      <c r="E1929" t="s">
        <v>5042</v>
      </c>
      <c r="F1929" t="s">
        <v>5346</v>
      </c>
      <c r="G1929" t="s">
        <v>6139</v>
      </c>
      <c r="H1929" t="s">
        <v>6630</v>
      </c>
      <c r="I1929" t="s">
        <v>6633</v>
      </c>
      <c r="J1929" t="s">
        <v>6693</v>
      </c>
      <c r="K1929" t="s">
        <v>7186</v>
      </c>
      <c r="L1929">
        <v>80219</v>
      </c>
      <c r="M1929" t="s">
        <v>7214</v>
      </c>
      <c r="N1929" t="s">
        <v>7634</v>
      </c>
      <c r="O1929" t="s">
        <v>9080</v>
      </c>
      <c r="P1929" t="s">
        <v>9092</v>
      </c>
      <c r="Q1929" t="s">
        <v>9516</v>
      </c>
      <c r="R1929">
        <v>88.768000000000001</v>
      </c>
      <c r="S1929">
        <v>2</v>
      </c>
      <c r="T1929">
        <v>0.2</v>
      </c>
      <c r="U1929">
        <v>-17.753599999999999</v>
      </c>
      <c r="V1929">
        <v>31.0688</v>
      </c>
      <c r="W1929">
        <v>-39.945599999999999</v>
      </c>
      <c r="X1929">
        <v>3</v>
      </c>
      <c r="Y1929">
        <v>2017</v>
      </c>
    </row>
    <row r="1930" spans="1:25" x14ac:dyDescent="0.25">
      <c r="A1930">
        <v>1929</v>
      </c>
      <c r="B1930" t="s">
        <v>976</v>
      </c>
      <c r="C1930">
        <v>42810</v>
      </c>
      <c r="D1930">
        <v>42812</v>
      </c>
      <c r="E1930" t="s">
        <v>5040</v>
      </c>
      <c r="F1930" t="s">
        <v>5135</v>
      </c>
      <c r="G1930" t="s">
        <v>5928</v>
      </c>
      <c r="H1930" t="s">
        <v>6632</v>
      </c>
      <c r="I1930" t="s">
        <v>6633</v>
      </c>
      <c r="J1930" t="s">
        <v>6637</v>
      </c>
      <c r="K1930" t="s">
        <v>6809</v>
      </c>
      <c r="L1930">
        <v>98105</v>
      </c>
      <c r="M1930" t="s">
        <v>7214</v>
      </c>
      <c r="N1930" t="s">
        <v>8410</v>
      </c>
      <c r="O1930" t="s">
        <v>9080</v>
      </c>
      <c r="P1930" t="s">
        <v>9092</v>
      </c>
      <c r="Q1930" t="s">
        <v>10277</v>
      </c>
      <c r="R1930">
        <v>6.48</v>
      </c>
      <c r="S1930">
        <v>1</v>
      </c>
      <c r="T1930">
        <v>0</v>
      </c>
      <c r="U1930">
        <v>0</v>
      </c>
      <c r="V1930">
        <v>3.1103999999999998</v>
      </c>
      <c r="W1930">
        <v>-3.3696000000000002</v>
      </c>
      <c r="X1930">
        <v>2</v>
      </c>
      <c r="Y1930">
        <v>2017</v>
      </c>
    </row>
    <row r="1931" spans="1:25" x14ac:dyDescent="0.25">
      <c r="A1931">
        <v>1930</v>
      </c>
      <c r="B1931" t="s">
        <v>976</v>
      </c>
      <c r="C1931">
        <v>42810</v>
      </c>
      <c r="D1931">
        <v>42812</v>
      </c>
      <c r="E1931" t="s">
        <v>5040</v>
      </c>
      <c r="F1931" t="s">
        <v>5135</v>
      </c>
      <c r="G1931" t="s">
        <v>5928</v>
      </c>
      <c r="H1931" t="s">
        <v>6632</v>
      </c>
      <c r="I1931" t="s">
        <v>6633</v>
      </c>
      <c r="J1931" t="s">
        <v>6637</v>
      </c>
      <c r="K1931" t="s">
        <v>6809</v>
      </c>
      <c r="L1931">
        <v>98105</v>
      </c>
      <c r="M1931" t="s">
        <v>7214</v>
      </c>
      <c r="N1931" t="s">
        <v>7460</v>
      </c>
      <c r="O1931" t="s">
        <v>9080</v>
      </c>
      <c r="P1931" t="s">
        <v>9086</v>
      </c>
      <c r="Q1931" t="s">
        <v>9343</v>
      </c>
      <c r="R1931">
        <v>46.51</v>
      </c>
      <c r="S1931">
        <v>1</v>
      </c>
      <c r="T1931">
        <v>0</v>
      </c>
      <c r="U1931">
        <v>0</v>
      </c>
      <c r="V1931">
        <v>1.8604000000000001</v>
      </c>
      <c r="W1931">
        <v>-44.6496</v>
      </c>
      <c r="X1931">
        <v>2</v>
      </c>
      <c r="Y1931">
        <v>2017</v>
      </c>
    </row>
    <row r="1932" spans="1:25" x14ac:dyDescent="0.25">
      <c r="A1932">
        <v>1931</v>
      </c>
      <c r="B1932" t="s">
        <v>976</v>
      </c>
      <c r="C1932">
        <v>42810</v>
      </c>
      <c r="D1932">
        <v>42812</v>
      </c>
      <c r="E1932" t="s">
        <v>5040</v>
      </c>
      <c r="F1932" t="s">
        <v>5135</v>
      </c>
      <c r="G1932" t="s">
        <v>5928</v>
      </c>
      <c r="H1932" t="s">
        <v>6632</v>
      </c>
      <c r="I1932" t="s">
        <v>6633</v>
      </c>
      <c r="J1932" t="s">
        <v>6637</v>
      </c>
      <c r="K1932" t="s">
        <v>6809</v>
      </c>
      <c r="L1932">
        <v>98105</v>
      </c>
      <c r="M1932" t="s">
        <v>7214</v>
      </c>
      <c r="N1932" t="s">
        <v>8120</v>
      </c>
      <c r="O1932" t="s">
        <v>9081</v>
      </c>
      <c r="P1932" t="s">
        <v>9089</v>
      </c>
      <c r="Q1932" t="s">
        <v>9994</v>
      </c>
      <c r="R1932">
        <v>659.976</v>
      </c>
      <c r="S1932">
        <v>3</v>
      </c>
      <c r="T1932">
        <v>0.2</v>
      </c>
      <c r="U1932">
        <v>-131.99520000000001</v>
      </c>
      <c r="V1932">
        <v>49.498199999999997</v>
      </c>
      <c r="W1932">
        <v>-478.48259999999999</v>
      </c>
      <c r="X1932">
        <v>2</v>
      </c>
      <c r="Y1932">
        <v>2017</v>
      </c>
    </row>
    <row r="1933" spans="1:25" x14ac:dyDescent="0.25">
      <c r="A1933">
        <v>1932</v>
      </c>
      <c r="B1933" t="s">
        <v>977</v>
      </c>
      <c r="C1933">
        <v>42701</v>
      </c>
      <c r="D1933">
        <v>42703</v>
      </c>
      <c r="E1933" t="s">
        <v>5040</v>
      </c>
      <c r="F1933" t="s">
        <v>5157</v>
      </c>
      <c r="G1933" t="s">
        <v>5950</v>
      </c>
      <c r="H1933" t="s">
        <v>6630</v>
      </c>
      <c r="I1933" t="s">
        <v>6633</v>
      </c>
      <c r="J1933" t="s">
        <v>6681</v>
      </c>
      <c r="K1933" t="s">
        <v>7180</v>
      </c>
      <c r="L1933">
        <v>85254</v>
      </c>
      <c r="M1933" t="s">
        <v>7214</v>
      </c>
      <c r="N1933" t="s">
        <v>8411</v>
      </c>
      <c r="O1933" t="s">
        <v>9081</v>
      </c>
      <c r="P1933" t="s">
        <v>9089</v>
      </c>
      <c r="Q1933" t="s">
        <v>10278</v>
      </c>
      <c r="R1933">
        <v>271.99200000000002</v>
      </c>
      <c r="S1933">
        <v>1</v>
      </c>
      <c r="T1933">
        <v>0.2</v>
      </c>
      <c r="U1933">
        <v>-54.398400000000002</v>
      </c>
      <c r="V1933">
        <v>23.799299999999999</v>
      </c>
      <c r="W1933">
        <v>-193.79429999999999</v>
      </c>
      <c r="X1933">
        <v>2</v>
      </c>
      <c r="Y1933">
        <v>2016</v>
      </c>
    </row>
    <row r="1934" spans="1:25" x14ac:dyDescent="0.25">
      <c r="A1934">
        <v>1933</v>
      </c>
      <c r="B1934" t="s">
        <v>978</v>
      </c>
      <c r="C1934">
        <v>42953</v>
      </c>
      <c r="D1934">
        <v>42957</v>
      </c>
      <c r="E1934" t="s">
        <v>5040</v>
      </c>
      <c r="F1934" t="s">
        <v>5321</v>
      </c>
      <c r="G1934" t="s">
        <v>6114</v>
      </c>
      <c r="H1934" t="s">
        <v>6630</v>
      </c>
      <c r="I1934" t="s">
        <v>6633</v>
      </c>
      <c r="J1934" t="s">
        <v>6873</v>
      </c>
      <c r="K1934" t="s">
        <v>7192</v>
      </c>
      <c r="L1934">
        <v>70506</v>
      </c>
      <c r="M1934" t="s">
        <v>7213</v>
      </c>
      <c r="N1934" t="s">
        <v>8412</v>
      </c>
      <c r="O1934" t="s">
        <v>9079</v>
      </c>
      <c r="P1934" t="s">
        <v>9082</v>
      </c>
      <c r="Q1934" t="s">
        <v>10279</v>
      </c>
      <c r="R1934">
        <v>145.74</v>
      </c>
      <c r="S1934">
        <v>3</v>
      </c>
      <c r="T1934">
        <v>0</v>
      </c>
      <c r="U1934">
        <v>0</v>
      </c>
      <c r="V1934">
        <v>23.3184</v>
      </c>
      <c r="W1934">
        <v>-122.4216</v>
      </c>
      <c r="X1934">
        <v>4</v>
      </c>
      <c r="Y1934">
        <v>2017</v>
      </c>
    </row>
    <row r="1935" spans="1:25" x14ac:dyDescent="0.25">
      <c r="A1935">
        <v>1934</v>
      </c>
      <c r="B1935" t="s">
        <v>978</v>
      </c>
      <c r="C1935">
        <v>42953</v>
      </c>
      <c r="D1935">
        <v>42957</v>
      </c>
      <c r="E1935" t="s">
        <v>5040</v>
      </c>
      <c r="F1935" t="s">
        <v>5321</v>
      </c>
      <c r="G1935" t="s">
        <v>6114</v>
      </c>
      <c r="H1935" t="s">
        <v>6630</v>
      </c>
      <c r="I1935" t="s">
        <v>6633</v>
      </c>
      <c r="J1935" t="s">
        <v>6873</v>
      </c>
      <c r="K1935" t="s">
        <v>7192</v>
      </c>
      <c r="L1935">
        <v>70506</v>
      </c>
      <c r="M1935" t="s">
        <v>7213</v>
      </c>
      <c r="N1935" t="s">
        <v>7267</v>
      </c>
      <c r="O1935" t="s">
        <v>9079</v>
      </c>
      <c r="P1935" t="s">
        <v>9087</v>
      </c>
      <c r="Q1935" t="s">
        <v>9149</v>
      </c>
      <c r="R1935">
        <v>15.4</v>
      </c>
      <c r="S1935">
        <v>5</v>
      </c>
      <c r="T1935">
        <v>0</v>
      </c>
      <c r="U1935">
        <v>0</v>
      </c>
      <c r="V1935">
        <v>7.3920000000000003</v>
      </c>
      <c r="W1935">
        <v>-8.0079999999999991</v>
      </c>
      <c r="X1935">
        <v>4</v>
      </c>
      <c r="Y1935">
        <v>2017</v>
      </c>
    </row>
    <row r="1936" spans="1:25" x14ac:dyDescent="0.25">
      <c r="A1936">
        <v>1935</v>
      </c>
      <c r="B1936" t="s">
        <v>979</v>
      </c>
      <c r="C1936">
        <v>43066</v>
      </c>
      <c r="D1936">
        <v>43072</v>
      </c>
      <c r="E1936" t="s">
        <v>5041</v>
      </c>
      <c r="F1936" t="s">
        <v>5396</v>
      </c>
      <c r="G1936" t="s">
        <v>6189</v>
      </c>
      <c r="H1936" t="s">
        <v>6631</v>
      </c>
      <c r="I1936" t="s">
        <v>6633</v>
      </c>
      <c r="J1936" t="s">
        <v>6641</v>
      </c>
      <c r="K1936" t="s">
        <v>7166</v>
      </c>
      <c r="L1936">
        <v>94109</v>
      </c>
      <c r="M1936" t="s">
        <v>7214</v>
      </c>
      <c r="N1936" t="s">
        <v>8375</v>
      </c>
      <c r="O1936" t="s">
        <v>9080</v>
      </c>
      <c r="P1936" t="s">
        <v>9092</v>
      </c>
      <c r="Q1936" t="s">
        <v>10245</v>
      </c>
      <c r="R1936">
        <v>244.55</v>
      </c>
      <c r="S1936">
        <v>5</v>
      </c>
      <c r="T1936">
        <v>0</v>
      </c>
      <c r="U1936">
        <v>0</v>
      </c>
      <c r="V1936">
        <v>114.9385</v>
      </c>
      <c r="W1936">
        <v>-129.61150000000001</v>
      </c>
      <c r="X1936">
        <v>6</v>
      </c>
      <c r="Y1936">
        <v>2017</v>
      </c>
    </row>
    <row r="1937" spans="1:25" x14ac:dyDescent="0.25">
      <c r="A1937">
        <v>1936</v>
      </c>
      <c r="B1937" t="s">
        <v>979</v>
      </c>
      <c r="C1937">
        <v>43066</v>
      </c>
      <c r="D1937">
        <v>43072</v>
      </c>
      <c r="E1937" t="s">
        <v>5041</v>
      </c>
      <c r="F1937" t="s">
        <v>5396</v>
      </c>
      <c r="G1937" t="s">
        <v>6189</v>
      </c>
      <c r="H1937" t="s">
        <v>6631</v>
      </c>
      <c r="I1937" t="s">
        <v>6633</v>
      </c>
      <c r="J1937" t="s">
        <v>6641</v>
      </c>
      <c r="K1937" t="s">
        <v>7166</v>
      </c>
      <c r="L1937">
        <v>94109</v>
      </c>
      <c r="M1937" t="s">
        <v>7214</v>
      </c>
      <c r="N1937" t="s">
        <v>8413</v>
      </c>
      <c r="O1937" t="s">
        <v>9081</v>
      </c>
      <c r="P1937" t="s">
        <v>9093</v>
      </c>
      <c r="Q1937" t="s">
        <v>10280</v>
      </c>
      <c r="R1937">
        <v>166.16</v>
      </c>
      <c r="S1937">
        <v>8</v>
      </c>
      <c r="T1937">
        <v>0</v>
      </c>
      <c r="U1937">
        <v>0</v>
      </c>
      <c r="V1937">
        <v>59.817599999999999</v>
      </c>
      <c r="W1937">
        <v>-106.3424</v>
      </c>
      <c r="X1937">
        <v>6</v>
      </c>
      <c r="Y1937">
        <v>2017</v>
      </c>
    </row>
    <row r="1938" spans="1:25" x14ac:dyDescent="0.25">
      <c r="A1938">
        <v>1937</v>
      </c>
      <c r="B1938" t="s">
        <v>980</v>
      </c>
      <c r="C1938">
        <v>42149</v>
      </c>
      <c r="D1938">
        <v>42151</v>
      </c>
      <c r="E1938" t="s">
        <v>5040</v>
      </c>
      <c r="F1938" t="s">
        <v>5516</v>
      </c>
      <c r="G1938" t="s">
        <v>6309</v>
      </c>
      <c r="H1938" t="s">
        <v>6632</v>
      </c>
      <c r="I1938" t="s">
        <v>6633</v>
      </c>
      <c r="J1938" t="s">
        <v>6641</v>
      </c>
      <c r="K1938" t="s">
        <v>7166</v>
      </c>
      <c r="L1938">
        <v>94109</v>
      </c>
      <c r="M1938" t="s">
        <v>7214</v>
      </c>
      <c r="N1938" t="s">
        <v>8092</v>
      </c>
      <c r="O1938" t="s">
        <v>9079</v>
      </c>
      <c r="P1938" t="s">
        <v>9087</v>
      </c>
      <c r="Q1938" t="s">
        <v>9968</v>
      </c>
      <c r="R1938">
        <v>14.73</v>
      </c>
      <c r="S1938">
        <v>3</v>
      </c>
      <c r="T1938">
        <v>0</v>
      </c>
      <c r="U1938">
        <v>0</v>
      </c>
      <c r="V1938">
        <v>4.8609</v>
      </c>
      <c r="W1938">
        <v>-9.8690999999999995</v>
      </c>
      <c r="X1938">
        <v>2</v>
      </c>
      <c r="Y1938">
        <v>2015</v>
      </c>
    </row>
    <row r="1939" spans="1:25" x14ac:dyDescent="0.25">
      <c r="A1939">
        <v>1938</v>
      </c>
      <c r="B1939" t="s">
        <v>981</v>
      </c>
      <c r="C1939">
        <v>42559</v>
      </c>
      <c r="D1939">
        <v>42563</v>
      </c>
      <c r="E1939" t="s">
        <v>5041</v>
      </c>
      <c r="F1939" t="s">
        <v>5599</v>
      </c>
      <c r="G1939" t="s">
        <v>6392</v>
      </c>
      <c r="H1939" t="s">
        <v>6630</v>
      </c>
      <c r="I1939" t="s">
        <v>6633</v>
      </c>
      <c r="J1939" t="s">
        <v>6899</v>
      </c>
      <c r="K1939" t="s">
        <v>7186</v>
      </c>
      <c r="L1939">
        <v>80020</v>
      </c>
      <c r="M1939" t="s">
        <v>7214</v>
      </c>
      <c r="N1939" t="s">
        <v>8414</v>
      </c>
      <c r="O1939" t="s">
        <v>9080</v>
      </c>
      <c r="P1939" t="s">
        <v>9090</v>
      </c>
      <c r="Q1939" t="s">
        <v>10281</v>
      </c>
      <c r="R1939">
        <v>19.968</v>
      </c>
      <c r="S1939">
        <v>2</v>
      </c>
      <c r="T1939">
        <v>0.7</v>
      </c>
      <c r="U1939">
        <v>-13.977600000000001</v>
      </c>
      <c r="V1939">
        <v>-13.311999999999999</v>
      </c>
      <c r="W1939">
        <v>-19.302399999999999</v>
      </c>
      <c r="X1939">
        <v>4</v>
      </c>
      <c r="Y1939">
        <v>2016</v>
      </c>
    </row>
    <row r="1940" spans="1:25" x14ac:dyDescent="0.25">
      <c r="A1940">
        <v>1939</v>
      </c>
      <c r="B1940" t="s">
        <v>981</v>
      </c>
      <c r="C1940">
        <v>42559</v>
      </c>
      <c r="D1940">
        <v>42563</v>
      </c>
      <c r="E1940" t="s">
        <v>5041</v>
      </c>
      <c r="F1940" t="s">
        <v>5599</v>
      </c>
      <c r="G1940" t="s">
        <v>6392</v>
      </c>
      <c r="H1940" t="s">
        <v>6630</v>
      </c>
      <c r="I1940" t="s">
        <v>6633</v>
      </c>
      <c r="J1940" t="s">
        <v>6899</v>
      </c>
      <c r="K1940" t="s">
        <v>7186</v>
      </c>
      <c r="L1940">
        <v>80020</v>
      </c>
      <c r="M1940" t="s">
        <v>7214</v>
      </c>
      <c r="N1940" t="s">
        <v>8415</v>
      </c>
      <c r="O1940" t="s">
        <v>9080</v>
      </c>
      <c r="P1940" t="s">
        <v>9086</v>
      </c>
      <c r="Q1940" t="s">
        <v>10282</v>
      </c>
      <c r="R1940">
        <v>33.488</v>
      </c>
      <c r="S1940">
        <v>7</v>
      </c>
      <c r="T1940">
        <v>0.2</v>
      </c>
      <c r="U1940">
        <v>-6.6976000000000004</v>
      </c>
      <c r="V1940">
        <v>-1.2558</v>
      </c>
      <c r="W1940">
        <v>-28.046199999999999</v>
      </c>
      <c r="X1940">
        <v>4</v>
      </c>
      <c r="Y1940">
        <v>2016</v>
      </c>
    </row>
    <row r="1941" spans="1:25" x14ac:dyDescent="0.25">
      <c r="A1941">
        <v>1940</v>
      </c>
      <c r="B1941" t="s">
        <v>981</v>
      </c>
      <c r="C1941">
        <v>42559</v>
      </c>
      <c r="D1941">
        <v>42563</v>
      </c>
      <c r="E1941" t="s">
        <v>5041</v>
      </c>
      <c r="F1941" t="s">
        <v>5599</v>
      </c>
      <c r="G1941" t="s">
        <v>6392</v>
      </c>
      <c r="H1941" t="s">
        <v>6630</v>
      </c>
      <c r="I1941" t="s">
        <v>6633</v>
      </c>
      <c r="J1941" t="s">
        <v>6899</v>
      </c>
      <c r="K1941" t="s">
        <v>7186</v>
      </c>
      <c r="L1941">
        <v>80020</v>
      </c>
      <c r="M1941" t="s">
        <v>7214</v>
      </c>
      <c r="N1941" t="s">
        <v>7241</v>
      </c>
      <c r="O1941" t="s">
        <v>9080</v>
      </c>
      <c r="P1941" t="s">
        <v>9090</v>
      </c>
      <c r="Q1941" t="s">
        <v>9123</v>
      </c>
      <c r="R1941">
        <v>8.7360000000000007</v>
      </c>
      <c r="S1941">
        <v>4</v>
      </c>
      <c r="T1941">
        <v>0.7</v>
      </c>
      <c r="U1941">
        <v>-6.1151999999999997</v>
      </c>
      <c r="V1941">
        <v>-6.1151999999999997</v>
      </c>
      <c r="W1941">
        <v>-8.7360000000000007</v>
      </c>
      <c r="X1941">
        <v>4</v>
      </c>
      <c r="Y1941">
        <v>2016</v>
      </c>
    </row>
    <row r="1942" spans="1:25" x14ac:dyDescent="0.25">
      <c r="A1942">
        <v>1941</v>
      </c>
      <c r="B1942" t="s">
        <v>981</v>
      </c>
      <c r="C1942">
        <v>42559</v>
      </c>
      <c r="D1942">
        <v>42563</v>
      </c>
      <c r="E1942" t="s">
        <v>5041</v>
      </c>
      <c r="F1942" t="s">
        <v>5599</v>
      </c>
      <c r="G1942" t="s">
        <v>6392</v>
      </c>
      <c r="H1942" t="s">
        <v>6630</v>
      </c>
      <c r="I1942" t="s">
        <v>6633</v>
      </c>
      <c r="J1942" t="s">
        <v>6899</v>
      </c>
      <c r="K1942" t="s">
        <v>7186</v>
      </c>
      <c r="L1942">
        <v>80020</v>
      </c>
      <c r="M1942" t="s">
        <v>7214</v>
      </c>
      <c r="N1942" t="s">
        <v>7374</v>
      </c>
      <c r="O1942" t="s">
        <v>9079</v>
      </c>
      <c r="P1942" t="s">
        <v>9083</v>
      </c>
      <c r="Q1942" t="s">
        <v>9257</v>
      </c>
      <c r="R1942">
        <v>662.88</v>
      </c>
      <c r="S1942">
        <v>3</v>
      </c>
      <c r="T1942">
        <v>0.2</v>
      </c>
      <c r="U1942">
        <v>-132.57599999999999</v>
      </c>
      <c r="V1942">
        <v>74.573999999999998</v>
      </c>
      <c r="W1942">
        <v>-455.73</v>
      </c>
      <c r="X1942">
        <v>4</v>
      </c>
      <c r="Y1942">
        <v>2016</v>
      </c>
    </row>
    <row r="1943" spans="1:25" x14ac:dyDescent="0.25">
      <c r="A1943">
        <v>1942</v>
      </c>
      <c r="B1943" t="s">
        <v>982</v>
      </c>
      <c r="C1943">
        <v>42976</v>
      </c>
      <c r="D1943">
        <v>42979</v>
      </c>
      <c r="E1943" t="s">
        <v>5042</v>
      </c>
      <c r="F1943" t="s">
        <v>5478</v>
      </c>
      <c r="G1943" t="s">
        <v>6271</v>
      </c>
      <c r="H1943" t="s">
        <v>6631</v>
      </c>
      <c r="I1943" t="s">
        <v>6633</v>
      </c>
      <c r="J1943" t="s">
        <v>6727</v>
      </c>
      <c r="K1943" t="s">
        <v>7174</v>
      </c>
      <c r="L1943">
        <v>62301</v>
      </c>
      <c r="M1943" t="s">
        <v>7215</v>
      </c>
      <c r="N1943" t="s">
        <v>7415</v>
      </c>
      <c r="O1943" t="s">
        <v>9080</v>
      </c>
      <c r="P1943" t="s">
        <v>9084</v>
      </c>
      <c r="Q1943" t="s">
        <v>9298</v>
      </c>
      <c r="R1943">
        <v>47.36</v>
      </c>
      <c r="S1943">
        <v>4</v>
      </c>
      <c r="T1943">
        <v>0.2</v>
      </c>
      <c r="U1943">
        <v>-9.4719999999999995</v>
      </c>
      <c r="V1943">
        <v>17.760000000000002</v>
      </c>
      <c r="W1943">
        <v>-20.128</v>
      </c>
      <c r="X1943">
        <v>3</v>
      </c>
      <c r="Y1943">
        <v>2017</v>
      </c>
    </row>
    <row r="1944" spans="1:25" x14ac:dyDescent="0.25">
      <c r="A1944">
        <v>1943</v>
      </c>
      <c r="B1944" t="s">
        <v>982</v>
      </c>
      <c r="C1944">
        <v>42976</v>
      </c>
      <c r="D1944">
        <v>42979</v>
      </c>
      <c r="E1944" t="s">
        <v>5042</v>
      </c>
      <c r="F1944" t="s">
        <v>5478</v>
      </c>
      <c r="G1944" t="s">
        <v>6271</v>
      </c>
      <c r="H1944" t="s">
        <v>6631</v>
      </c>
      <c r="I1944" t="s">
        <v>6633</v>
      </c>
      <c r="J1944" t="s">
        <v>6727</v>
      </c>
      <c r="K1944" t="s">
        <v>7174</v>
      </c>
      <c r="L1944">
        <v>62301</v>
      </c>
      <c r="M1944" t="s">
        <v>7215</v>
      </c>
      <c r="N1944" t="s">
        <v>7673</v>
      </c>
      <c r="O1944" t="s">
        <v>9080</v>
      </c>
      <c r="P1944" t="s">
        <v>9086</v>
      </c>
      <c r="Q1944" t="s">
        <v>9556</v>
      </c>
      <c r="R1944">
        <v>27.44</v>
      </c>
      <c r="S1944">
        <v>2</v>
      </c>
      <c r="T1944">
        <v>0.2</v>
      </c>
      <c r="U1944">
        <v>-5.4880000000000004</v>
      </c>
      <c r="V1944">
        <v>2.4009999999999998</v>
      </c>
      <c r="W1944">
        <v>-19.550999999999998</v>
      </c>
      <c r="X1944">
        <v>3</v>
      </c>
      <c r="Y1944">
        <v>2017</v>
      </c>
    </row>
    <row r="1945" spans="1:25" x14ac:dyDescent="0.25">
      <c r="A1945">
        <v>1944</v>
      </c>
      <c r="B1945" t="s">
        <v>982</v>
      </c>
      <c r="C1945">
        <v>42976</v>
      </c>
      <c r="D1945">
        <v>42979</v>
      </c>
      <c r="E1945" t="s">
        <v>5042</v>
      </c>
      <c r="F1945" t="s">
        <v>5478</v>
      </c>
      <c r="G1945" t="s">
        <v>6271</v>
      </c>
      <c r="H1945" t="s">
        <v>6631</v>
      </c>
      <c r="I1945" t="s">
        <v>6633</v>
      </c>
      <c r="J1945" t="s">
        <v>6727</v>
      </c>
      <c r="K1945" t="s">
        <v>7174</v>
      </c>
      <c r="L1945">
        <v>62301</v>
      </c>
      <c r="M1945" t="s">
        <v>7215</v>
      </c>
      <c r="N1945" t="s">
        <v>7968</v>
      </c>
      <c r="O1945" t="s">
        <v>9080</v>
      </c>
      <c r="P1945" t="s">
        <v>9090</v>
      </c>
      <c r="Q1945" t="s">
        <v>9848</v>
      </c>
      <c r="R1945">
        <v>3.24</v>
      </c>
      <c r="S1945">
        <v>9</v>
      </c>
      <c r="T1945">
        <v>0.8</v>
      </c>
      <c r="U1945">
        <v>-2.5920000000000001</v>
      </c>
      <c r="V1945">
        <v>-5.1840000000000002</v>
      </c>
      <c r="W1945">
        <v>-5.8319999999999999</v>
      </c>
      <c r="X1945">
        <v>3</v>
      </c>
      <c r="Y1945">
        <v>2017</v>
      </c>
    </row>
    <row r="1946" spans="1:25" x14ac:dyDescent="0.25">
      <c r="A1946">
        <v>1945</v>
      </c>
      <c r="B1946" t="s">
        <v>983</v>
      </c>
      <c r="C1946">
        <v>42541</v>
      </c>
      <c r="D1946">
        <v>42547</v>
      </c>
      <c r="E1946" t="s">
        <v>5041</v>
      </c>
      <c r="F1946" t="s">
        <v>5149</v>
      </c>
      <c r="G1946" t="s">
        <v>5942</v>
      </c>
      <c r="H1946" t="s">
        <v>6631</v>
      </c>
      <c r="I1946" t="s">
        <v>6633</v>
      </c>
      <c r="J1946" t="s">
        <v>6871</v>
      </c>
      <c r="K1946" t="s">
        <v>7169</v>
      </c>
      <c r="L1946">
        <v>75007</v>
      </c>
      <c r="M1946" t="s">
        <v>7215</v>
      </c>
      <c r="N1946" t="s">
        <v>8233</v>
      </c>
      <c r="O1946" t="s">
        <v>9081</v>
      </c>
      <c r="P1946" t="s">
        <v>9093</v>
      </c>
      <c r="Q1946" t="s">
        <v>10106</v>
      </c>
      <c r="R1946">
        <v>95.968000000000004</v>
      </c>
      <c r="S1946">
        <v>4</v>
      </c>
      <c r="T1946">
        <v>0.2</v>
      </c>
      <c r="U1946">
        <v>-19.1936</v>
      </c>
      <c r="V1946">
        <v>26.391200000000001</v>
      </c>
      <c r="W1946">
        <v>-50.383200000000002</v>
      </c>
      <c r="X1946">
        <v>6</v>
      </c>
      <c r="Y1946">
        <v>2016</v>
      </c>
    </row>
    <row r="1947" spans="1:25" x14ac:dyDescent="0.25">
      <c r="A1947">
        <v>1946</v>
      </c>
      <c r="B1947" t="s">
        <v>983</v>
      </c>
      <c r="C1947">
        <v>42541</v>
      </c>
      <c r="D1947">
        <v>42547</v>
      </c>
      <c r="E1947" t="s">
        <v>5041</v>
      </c>
      <c r="F1947" t="s">
        <v>5149</v>
      </c>
      <c r="G1947" t="s">
        <v>5942</v>
      </c>
      <c r="H1947" t="s">
        <v>6631</v>
      </c>
      <c r="I1947" t="s">
        <v>6633</v>
      </c>
      <c r="J1947" t="s">
        <v>6871</v>
      </c>
      <c r="K1947" t="s">
        <v>7169</v>
      </c>
      <c r="L1947">
        <v>75007</v>
      </c>
      <c r="M1947" t="s">
        <v>7215</v>
      </c>
      <c r="N1947" t="s">
        <v>8362</v>
      </c>
      <c r="O1947" t="s">
        <v>9080</v>
      </c>
      <c r="P1947" t="s">
        <v>9092</v>
      </c>
      <c r="Q1947" t="s">
        <v>10232</v>
      </c>
      <c r="R1947">
        <v>10.368</v>
      </c>
      <c r="S1947">
        <v>2</v>
      </c>
      <c r="T1947">
        <v>0.2</v>
      </c>
      <c r="U1947">
        <v>-2.0735999999999999</v>
      </c>
      <c r="V1947">
        <v>3.6288</v>
      </c>
      <c r="W1947">
        <v>-4.6656000000000004</v>
      </c>
      <c r="X1947">
        <v>6</v>
      </c>
      <c r="Y1947">
        <v>2016</v>
      </c>
    </row>
    <row r="1948" spans="1:25" x14ac:dyDescent="0.25">
      <c r="A1948">
        <v>1947</v>
      </c>
      <c r="B1948" t="s">
        <v>984</v>
      </c>
      <c r="C1948">
        <v>42980</v>
      </c>
      <c r="D1948">
        <v>42984</v>
      </c>
      <c r="E1948" t="s">
        <v>5041</v>
      </c>
      <c r="F1948" t="s">
        <v>5600</v>
      </c>
      <c r="G1948" t="s">
        <v>6393</v>
      </c>
      <c r="H1948" t="s">
        <v>6631</v>
      </c>
      <c r="I1948" t="s">
        <v>6633</v>
      </c>
      <c r="J1948" t="s">
        <v>6653</v>
      </c>
      <c r="K1948" t="s">
        <v>7179</v>
      </c>
      <c r="L1948">
        <v>10009</v>
      </c>
      <c r="M1948" t="s">
        <v>7216</v>
      </c>
      <c r="N1948" t="s">
        <v>7549</v>
      </c>
      <c r="O1948" t="s">
        <v>9080</v>
      </c>
      <c r="P1948" t="s">
        <v>9088</v>
      </c>
      <c r="Q1948" t="s">
        <v>9431</v>
      </c>
      <c r="R1948">
        <v>23.1</v>
      </c>
      <c r="S1948">
        <v>2</v>
      </c>
      <c r="T1948">
        <v>0</v>
      </c>
      <c r="U1948">
        <v>0</v>
      </c>
      <c r="V1948">
        <v>6.468</v>
      </c>
      <c r="W1948">
        <v>-16.632000000000001</v>
      </c>
      <c r="X1948">
        <v>4</v>
      </c>
      <c r="Y1948">
        <v>2017</v>
      </c>
    </row>
    <row r="1949" spans="1:25" x14ac:dyDescent="0.25">
      <c r="A1949">
        <v>1948</v>
      </c>
      <c r="B1949" t="s">
        <v>984</v>
      </c>
      <c r="C1949">
        <v>42980</v>
      </c>
      <c r="D1949">
        <v>42984</v>
      </c>
      <c r="E1949" t="s">
        <v>5041</v>
      </c>
      <c r="F1949" t="s">
        <v>5600</v>
      </c>
      <c r="G1949" t="s">
        <v>6393</v>
      </c>
      <c r="H1949" t="s">
        <v>6631</v>
      </c>
      <c r="I1949" t="s">
        <v>6633</v>
      </c>
      <c r="J1949" t="s">
        <v>6653</v>
      </c>
      <c r="K1949" t="s">
        <v>7179</v>
      </c>
      <c r="L1949">
        <v>10009</v>
      </c>
      <c r="M1949" t="s">
        <v>7216</v>
      </c>
      <c r="N1949" t="s">
        <v>8354</v>
      </c>
      <c r="O1949" t="s">
        <v>9079</v>
      </c>
      <c r="P1949" t="s">
        <v>9087</v>
      </c>
      <c r="Q1949" t="s">
        <v>10224</v>
      </c>
      <c r="R1949">
        <v>11.54</v>
      </c>
      <c r="S1949">
        <v>2</v>
      </c>
      <c r="T1949">
        <v>0</v>
      </c>
      <c r="U1949">
        <v>0</v>
      </c>
      <c r="V1949">
        <v>3.4620000000000002</v>
      </c>
      <c r="W1949">
        <v>-8.0779999999999994</v>
      </c>
      <c r="X1949">
        <v>4</v>
      </c>
      <c r="Y1949">
        <v>2017</v>
      </c>
    </row>
    <row r="1950" spans="1:25" x14ac:dyDescent="0.25">
      <c r="A1950">
        <v>1949</v>
      </c>
      <c r="B1950" t="s">
        <v>984</v>
      </c>
      <c r="C1950">
        <v>42980</v>
      </c>
      <c r="D1950">
        <v>42984</v>
      </c>
      <c r="E1950" t="s">
        <v>5041</v>
      </c>
      <c r="F1950" t="s">
        <v>5600</v>
      </c>
      <c r="G1950" t="s">
        <v>6393</v>
      </c>
      <c r="H1950" t="s">
        <v>6631</v>
      </c>
      <c r="I1950" t="s">
        <v>6633</v>
      </c>
      <c r="J1950" t="s">
        <v>6653</v>
      </c>
      <c r="K1950" t="s">
        <v>7179</v>
      </c>
      <c r="L1950">
        <v>10009</v>
      </c>
      <c r="M1950" t="s">
        <v>7216</v>
      </c>
      <c r="N1950" t="s">
        <v>7628</v>
      </c>
      <c r="O1950" t="s">
        <v>9079</v>
      </c>
      <c r="P1950" t="s">
        <v>9085</v>
      </c>
      <c r="Q1950" t="s">
        <v>9510</v>
      </c>
      <c r="R1950">
        <v>254.52600000000001</v>
      </c>
      <c r="S1950">
        <v>1</v>
      </c>
      <c r="T1950">
        <v>0.4</v>
      </c>
      <c r="U1950">
        <v>-101.8104</v>
      </c>
      <c r="V1950">
        <v>-93.3262</v>
      </c>
      <c r="W1950">
        <v>-246.04179999999999</v>
      </c>
      <c r="X1950">
        <v>4</v>
      </c>
      <c r="Y1950">
        <v>2017</v>
      </c>
    </row>
    <row r="1951" spans="1:25" x14ac:dyDescent="0.25">
      <c r="A1951">
        <v>1950</v>
      </c>
      <c r="B1951" t="s">
        <v>984</v>
      </c>
      <c r="C1951">
        <v>42980</v>
      </c>
      <c r="D1951">
        <v>42984</v>
      </c>
      <c r="E1951" t="s">
        <v>5041</v>
      </c>
      <c r="F1951" t="s">
        <v>5600</v>
      </c>
      <c r="G1951" t="s">
        <v>6393</v>
      </c>
      <c r="H1951" t="s">
        <v>6631</v>
      </c>
      <c r="I1951" t="s">
        <v>6633</v>
      </c>
      <c r="J1951" t="s">
        <v>6653</v>
      </c>
      <c r="K1951" t="s">
        <v>7179</v>
      </c>
      <c r="L1951">
        <v>10009</v>
      </c>
      <c r="M1951" t="s">
        <v>7216</v>
      </c>
      <c r="N1951" t="s">
        <v>7312</v>
      </c>
      <c r="O1951" t="s">
        <v>9080</v>
      </c>
      <c r="P1951" t="s">
        <v>9091</v>
      </c>
      <c r="Q1951" t="s">
        <v>9194</v>
      </c>
      <c r="R1951">
        <v>12.98</v>
      </c>
      <c r="S1951">
        <v>1</v>
      </c>
      <c r="T1951">
        <v>0</v>
      </c>
      <c r="U1951">
        <v>0</v>
      </c>
      <c r="V1951">
        <v>3.7642000000000002</v>
      </c>
      <c r="W1951">
        <v>-9.2157999999999998</v>
      </c>
      <c r="X1951">
        <v>4</v>
      </c>
      <c r="Y1951">
        <v>2017</v>
      </c>
    </row>
    <row r="1952" spans="1:25" x14ac:dyDescent="0.25">
      <c r="A1952">
        <v>1951</v>
      </c>
      <c r="B1952" t="s">
        <v>984</v>
      </c>
      <c r="C1952">
        <v>42980</v>
      </c>
      <c r="D1952">
        <v>42984</v>
      </c>
      <c r="E1952" t="s">
        <v>5041</v>
      </c>
      <c r="F1952" t="s">
        <v>5600</v>
      </c>
      <c r="G1952" t="s">
        <v>6393</v>
      </c>
      <c r="H1952" t="s">
        <v>6631</v>
      </c>
      <c r="I1952" t="s">
        <v>6633</v>
      </c>
      <c r="J1952" t="s">
        <v>6653</v>
      </c>
      <c r="K1952" t="s">
        <v>7179</v>
      </c>
      <c r="L1952">
        <v>10009</v>
      </c>
      <c r="M1952" t="s">
        <v>7216</v>
      </c>
      <c r="N1952" t="s">
        <v>8142</v>
      </c>
      <c r="O1952" t="s">
        <v>9080</v>
      </c>
      <c r="P1952" t="s">
        <v>9090</v>
      </c>
      <c r="Q1952" t="s">
        <v>10016</v>
      </c>
      <c r="R1952">
        <v>26.431999999999999</v>
      </c>
      <c r="S1952">
        <v>8</v>
      </c>
      <c r="T1952">
        <v>0.2</v>
      </c>
      <c r="U1952">
        <v>-5.2864000000000004</v>
      </c>
      <c r="V1952">
        <v>8.9207999999999998</v>
      </c>
      <c r="W1952">
        <v>-12.2248</v>
      </c>
      <c r="X1952">
        <v>4</v>
      </c>
      <c r="Y1952">
        <v>2017</v>
      </c>
    </row>
    <row r="1953" spans="1:25" x14ac:dyDescent="0.25">
      <c r="A1953">
        <v>1952</v>
      </c>
      <c r="B1953" t="s">
        <v>984</v>
      </c>
      <c r="C1953">
        <v>42980</v>
      </c>
      <c r="D1953">
        <v>42984</v>
      </c>
      <c r="E1953" t="s">
        <v>5041</v>
      </c>
      <c r="F1953" t="s">
        <v>5600</v>
      </c>
      <c r="G1953" t="s">
        <v>6393</v>
      </c>
      <c r="H1953" t="s">
        <v>6631</v>
      </c>
      <c r="I1953" t="s">
        <v>6633</v>
      </c>
      <c r="J1953" t="s">
        <v>6653</v>
      </c>
      <c r="K1953" t="s">
        <v>7179</v>
      </c>
      <c r="L1953">
        <v>10009</v>
      </c>
      <c r="M1953" t="s">
        <v>7216</v>
      </c>
      <c r="N1953" t="s">
        <v>7998</v>
      </c>
      <c r="O1953" t="s">
        <v>9081</v>
      </c>
      <c r="P1953" t="s">
        <v>9089</v>
      </c>
      <c r="Q1953" t="s">
        <v>9879</v>
      </c>
      <c r="R1953">
        <v>197.97</v>
      </c>
      <c r="S1953">
        <v>3</v>
      </c>
      <c r="T1953">
        <v>0</v>
      </c>
      <c r="U1953">
        <v>0</v>
      </c>
      <c r="V1953">
        <v>57.411299999999997</v>
      </c>
      <c r="W1953">
        <v>-140.55869999999999</v>
      </c>
      <c r="X1953">
        <v>4</v>
      </c>
      <c r="Y1953">
        <v>2017</v>
      </c>
    </row>
    <row r="1954" spans="1:25" x14ac:dyDescent="0.25">
      <c r="A1954">
        <v>1953</v>
      </c>
      <c r="B1954" t="s">
        <v>984</v>
      </c>
      <c r="C1954">
        <v>42980</v>
      </c>
      <c r="D1954">
        <v>42984</v>
      </c>
      <c r="E1954" t="s">
        <v>5041</v>
      </c>
      <c r="F1954" t="s">
        <v>5600</v>
      </c>
      <c r="G1954" t="s">
        <v>6393</v>
      </c>
      <c r="H1954" t="s">
        <v>6631</v>
      </c>
      <c r="I1954" t="s">
        <v>6633</v>
      </c>
      <c r="J1954" t="s">
        <v>6653</v>
      </c>
      <c r="K1954" t="s">
        <v>7179</v>
      </c>
      <c r="L1954">
        <v>10009</v>
      </c>
      <c r="M1954" t="s">
        <v>7216</v>
      </c>
      <c r="N1954" t="s">
        <v>8259</v>
      </c>
      <c r="O1954" t="s">
        <v>9080</v>
      </c>
      <c r="P1954" t="s">
        <v>9084</v>
      </c>
      <c r="Q1954" t="s">
        <v>10130</v>
      </c>
      <c r="R1954">
        <v>18.899999999999999</v>
      </c>
      <c r="S1954">
        <v>6</v>
      </c>
      <c r="T1954">
        <v>0</v>
      </c>
      <c r="U1954">
        <v>0</v>
      </c>
      <c r="V1954">
        <v>9.0719999999999992</v>
      </c>
      <c r="W1954">
        <v>-9.8279999999999994</v>
      </c>
      <c r="X1954">
        <v>4</v>
      </c>
      <c r="Y1954">
        <v>2017</v>
      </c>
    </row>
    <row r="1955" spans="1:25" x14ac:dyDescent="0.25">
      <c r="A1955">
        <v>1954</v>
      </c>
      <c r="B1955" t="s">
        <v>984</v>
      </c>
      <c r="C1955">
        <v>42980</v>
      </c>
      <c r="D1955">
        <v>42984</v>
      </c>
      <c r="E1955" t="s">
        <v>5041</v>
      </c>
      <c r="F1955" t="s">
        <v>5600</v>
      </c>
      <c r="G1955" t="s">
        <v>6393</v>
      </c>
      <c r="H1955" t="s">
        <v>6631</v>
      </c>
      <c r="I1955" t="s">
        <v>6633</v>
      </c>
      <c r="J1955" t="s">
        <v>6653</v>
      </c>
      <c r="K1955" t="s">
        <v>7179</v>
      </c>
      <c r="L1955">
        <v>10009</v>
      </c>
      <c r="M1955" t="s">
        <v>7216</v>
      </c>
      <c r="N1955" t="s">
        <v>7680</v>
      </c>
      <c r="O1955" t="s">
        <v>9079</v>
      </c>
      <c r="P1955" t="s">
        <v>9083</v>
      </c>
      <c r="Q1955" t="s">
        <v>9563</v>
      </c>
      <c r="R1955">
        <v>1282.4100000000001</v>
      </c>
      <c r="S1955">
        <v>5</v>
      </c>
      <c r="T1955">
        <v>0.1</v>
      </c>
      <c r="U1955">
        <v>-128.24100000000001</v>
      </c>
      <c r="V1955">
        <v>213.73500000000001</v>
      </c>
      <c r="W1955">
        <v>-940.43399999999997</v>
      </c>
      <c r="X1955">
        <v>4</v>
      </c>
      <c r="Y1955">
        <v>2017</v>
      </c>
    </row>
    <row r="1956" spans="1:25" x14ac:dyDescent="0.25">
      <c r="A1956">
        <v>1955</v>
      </c>
      <c r="B1956" t="s">
        <v>984</v>
      </c>
      <c r="C1956">
        <v>42980</v>
      </c>
      <c r="D1956">
        <v>42984</v>
      </c>
      <c r="E1956" t="s">
        <v>5041</v>
      </c>
      <c r="F1956" t="s">
        <v>5600</v>
      </c>
      <c r="G1956" t="s">
        <v>6393</v>
      </c>
      <c r="H1956" t="s">
        <v>6631</v>
      </c>
      <c r="I1956" t="s">
        <v>6633</v>
      </c>
      <c r="J1956" t="s">
        <v>6653</v>
      </c>
      <c r="K1956" t="s">
        <v>7179</v>
      </c>
      <c r="L1956">
        <v>10009</v>
      </c>
      <c r="M1956" t="s">
        <v>7216</v>
      </c>
      <c r="N1956" t="s">
        <v>8416</v>
      </c>
      <c r="O1956" t="s">
        <v>9080</v>
      </c>
      <c r="P1956" t="s">
        <v>9088</v>
      </c>
      <c r="Q1956" t="s">
        <v>10283</v>
      </c>
      <c r="R1956">
        <v>4.92</v>
      </c>
      <c r="S1956">
        <v>3</v>
      </c>
      <c r="T1956">
        <v>0</v>
      </c>
      <c r="U1956">
        <v>0</v>
      </c>
      <c r="V1956">
        <v>2.214</v>
      </c>
      <c r="W1956">
        <v>-2.706</v>
      </c>
      <c r="X1956">
        <v>4</v>
      </c>
      <c r="Y1956">
        <v>2017</v>
      </c>
    </row>
    <row r="1957" spans="1:25" x14ac:dyDescent="0.25">
      <c r="A1957">
        <v>1956</v>
      </c>
      <c r="B1957" t="s">
        <v>984</v>
      </c>
      <c r="C1957">
        <v>42980</v>
      </c>
      <c r="D1957">
        <v>42984</v>
      </c>
      <c r="E1957" t="s">
        <v>5041</v>
      </c>
      <c r="F1957" t="s">
        <v>5600</v>
      </c>
      <c r="G1957" t="s">
        <v>6393</v>
      </c>
      <c r="H1957" t="s">
        <v>6631</v>
      </c>
      <c r="I1957" t="s">
        <v>6633</v>
      </c>
      <c r="J1957" t="s">
        <v>6653</v>
      </c>
      <c r="K1957" t="s">
        <v>7179</v>
      </c>
      <c r="L1957">
        <v>10009</v>
      </c>
      <c r="M1957" t="s">
        <v>7216</v>
      </c>
      <c r="N1957" t="s">
        <v>8417</v>
      </c>
      <c r="O1957" t="s">
        <v>9081</v>
      </c>
      <c r="P1957" t="s">
        <v>9093</v>
      </c>
      <c r="Q1957" t="s">
        <v>10284</v>
      </c>
      <c r="R1957">
        <v>238</v>
      </c>
      <c r="S1957">
        <v>2</v>
      </c>
      <c r="T1957">
        <v>0</v>
      </c>
      <c r="U1957">
        <v>0</v>
      </c>
      <c r="V1957">
        <v>38.08</v>
      </c>
      <c r="W1957">
        <v>-199.92</v>
      </c>
      <c r="X1957">
        <v>4</v>
      </c>
      <c r="Y1957">
        <v>2017</v>
      </c>
    </row>
    <row r="1958" spans="1:25" x14ac:dyDescent="0.25">
      <c r="A1958">
        <v>1957</v>
      </c>
      <c r="B1958" t="s">
        <v>984</v>
      </c>
      <c r="C1958">
        <v>42980</v>
      </c>
      <c r="D1958">
        <v>42984</v>
      </c>
      <c r="E1958" t="s">
        <v>5041</v>
      </c>
      <c r="F1958" t="s">
        <v>5600</v>
      </c>
      <c r="G1958" t="s">
        <v>6393</v>
      </c>
      <c r="H1958" t="s">
        <v>6631</v>
      </c>
      <c r="I1958" t="s">
        <v>6633</v>
      </c>
      <c r="J1958" t="s">
        <v>6653</v>
      </c>
      <c r="K1958" t="s">
        <v>7179</v>
      </c>
      <c r="L1958">
        <v>10009</v>
      </c>
      <c r="M1958" t="s">
        <v>7216</v>
      </c>
      <c r="N1958" t="s">
        <v>7418</v>
      </c>
      <c r="O1958" t="s">
        <v>9081</v>
      </c>
      <c r="P1958" t="s">
        <v>9093</v>
      </c>
      <c r="Q1958" t="s">
        <v>9301</v>
      </c>
      <c r="R1958">
        <v>167.97</v>
      </c>
      <c r="S1958">
        <v>3</v>
      </c>
      <c r="T1958">
        <v>0</v>
      </c>
      <c r="U1958">
        <v>0</v>
      </c>
      <c r="V1958">
        <v>40.312800000000003</v>
      </c>
      <c r="W1958">
        <v>-127.6572</v>
      </c>
      <c r="X1958">
        <v>4</v>
      </c>
      <c r="Y1958">
        <v>2017</v>
      </c>
    </row>
    <row r="1959" spans="1:25" x14ac:dyDescent="0.25">
      <c r="A1959">
        <v>1958</v>
      </c>
      <c r="B1959" t="s">
        <v>984</v>
      </c>
      <c r="C1959">
        <v>42980</v>
      </c>
      <c r="D1959">
        <v>42984</v>
      </c>
      <c r="E1959" t="s">
        <v>5041</v>
      </c>
      <c r="F1959" t="s">
        <v>5600</v>
      </c>
      <c r="G1959" t="s">
        <v>6393</v>
      </c>
      <c r="H1959" t="s">
        <v>6631</v>
      </c>
      <c r="I1959" t="s">
        <v>6633</v>
      </c>
      <c r="J1959" t="s">
        <v>6653</v>
      </c>
      <c r="K1959" t="s">
        <v>7179</v>
      </c>
      <c r="L1959">
        <v>10009</v>
      </c>
      <c r="M1959" t="s">
        <v>7216</v>
      </c>
      <c r="N1959" t="s">
        <v>8334</v>
      </c>
      <c r="O1959" t="s">
        <v>9080</v>
      </c>
      <c r="P1959" t="s">
        <v>9092</v>
      </c>
      <c r="Q1959" t="s">
        <v>10204</v>
      </c>
      <c r="R1959">
        <v>17.12</v>
      </c>
      <c r="S1959">
        <v>4</v>
      </c>
      <c r="T1959">
        <v>0</v>
      </c>
      <c r="U1959">
        <v>0</v>
      </c>
      <c r="V1959">
        <v>7.7039999999999997</v>
      </c>
      <c r="W1959">
        <v>-9.4160000000000004</v>
      </c>
      <c r="X1959">
        <v>4</v>
      </c>
      <c r="Y1959">
        <v>2017</v>
      </c>
    </row>
    <row r="1960" spans="1:25" x14ac:dyDescent="0.25">
      <c r="A1960">
        <v>1959</v>
      </c>
      <c r="B1960" t="s">
        <v>985</v>
      </c>
      <c r="C1960">
        <v>42988</v>
      </c>
      <c r="D1960">
        <v>42993</v>
      </c>
      <c r="E1960" t="s">
        <v>5040</v>
      </c>
      <c r="F1960" t="s">
        <v>5399</v>
      </c>
      <c r="G1960" t="s">
        <v>6192</v>
      </c>
      <c r="H1960" t="s">
        <v>6630</v>
      </c>
      <c r="I1960" t="s">
        <v>6633</v>
      </c>
      <c r="J1960" t="s">
        <v>6657</v>
      </c>
      <c r="K1960" t="s">
        <v>7189</v>
      </c>
      <c r="L1960">
        <v>65807</v>
      </c>
      <c r="M1960" t="s">
        <v>7215</v>
      </c>
      <c r="N1960" t="s">
        <v>8023</v>
      </c>
      <c r="O1960" t="s">
        <v>9080</v>
      </c>
      <c r="P1960" t="s">
        <v>9090</v>
      </c>
      <c r="Q1960" t="s">
        <v>9903</v>
      </c>
      <c r="R1960">
        <v>16.2</v>
      </c>
      <c r="S1960">
        <v>3</v>
      </c>
      <c r="T1960">
        <v>0</v>
      </c>
      <c r="U1960">
        <v>0</v>
      </c>
      <c r="V1960">
        <v>7.7759999999999998</v>
      </c>
      <c r="W1960">
        <v>-8.4239999999999995</v>
      </c>
      <c r="X1960">
        <v>5</v>
      </c>
      <c r="Y1960">
        <v>2017</v>
      </c>
    </row>
    <row r="1961" spans="1:25" x14ac:dyDescent="0.25">
      <c r="A1961">
        <v>1960</v>
      </c>
      <c r="B1961" t="s">
        <v>985</v>
      </c>
      <c r="C1961">
        <v>42988</v>
      </c>
      <c r="D1961">
        <v>42993</v>
      </c>
      <c r="E1961" t="s">
        <v>5040</v>
      </c>
      <c r="F1961" t="s">
        <v>5399</v>
      </c>
      <c r="G1961" t="s">
        <v>6192</v>
      </c>
      <c r="H1961" t="s">
        <v>6630</v>
      </c>
      <c r="I1961" t="s">
        <v>6633</v>
      </c>
      <c r="J1961" t="s">
        <v>6657</v>
      </c>
      <c r="K1961" t="s">
        <v>7189</v>
      </c>
      <c r="L1961">
        <v>65807</v>
      </c>
      <c r="M1961" t="s">
        <v>7215</v>
      </c>
      <c r="N1961" t="s">
        <v>8418</v>
      </c>
      <c r="O1961" t="s">
        <v>9080</v>
      </c>
      <c r="P1961" t="s">
        <v>9091</v>
      </c>
      <c r="Q1961" t="s">
        <v>10285</v>
      </c>
      <c r="R1961">
        <v>33.99</v>
      </c>
      <c r="S1961">
        <v>3</v>
      </c>
      <c r="T1961">
        <v>0</v>
      </c>
      <c r="U1961">
        <v>0</v>
      </c>
      <c r="V1961">
        <v>14.6157</v>
      </c>
      <c r="W1961">
        <v>-19.374300000000002</v>
      </c>
      <c r="X1961">
        <v>5</v>
      </c>
      <c r="Y1961">
        <v>2017</v>
      </c>
    </row>
    <row r="1962" spans="1:25" x14ac:dyDescent="0.25">
      <c r="A1962">
        <v>1961</v>
      </c>
      <c r="B1962" t="s">
        <v>985</v>
      </c>
      <c r="C1962">
        <v>42988</v>
      </c>
      <c r="D1962">
        <v>42993</v>
      </c>
      <c r="E1962" t="s">
        <v>5040</v>
      </c>
      <c r="F1962" t="s">
        <v>5399</v>
      </c>
      <c r="G1962" t="s">
        <v>6192</v>
      </c>
      <c r="H1962" t="s">
        <v>6630</v>
      </c>
      <c r="I1962" t="s">
        <v>6633</v>
      </c>
      <c r="J1962" t="s">
        <v>6657</v>
      </c>
      <c r="K1962" t="s">
        <v>7189</v>
      </c>
      <c r="L1962">
        <v>65807</v>
      </c>
      <c r="M1962" t="s">
        <v>7215</v>
      </c>
      <c r="N1962" t="s">
        <v>8306</v>
      </c>
      <c r="O1962" t="s">
        <v>9081</v>
      </c>
      <c r="P1962" t="s">
        <v>9093</v>
      </c>
      <c r="Q1962" t="s">
        <v>10178</v>
      </c>
      <c r="R1962">
        <v>296.85000000000002</v>
      </c>
      <c r="S1962">
        <v>5</v>
      </c>
      <c r="T1962">
        <v>0</v>
      </c>
      <c r="U1962">
        <v>0</v>
      </c>
      <c r="V1962">
        <v>53.433</v>
      </c>
      <c r="W1962">
        <v>-243.417</v>
      </c>
      <c r="X1962">
        <v>5</v>
      </c>
      <c r="Y1962">
        <v>2017</v>
      </c>
    </row>
    <row r="1963" spans="1:25" x14ac:dyDescent="0.25">
      <c r="A1963">
        <v>1962</v>
      </c>
      <c r="B1963" t="s">
        <v>985</v>
      </c>
      <c r="C1963">
        <v>42988</v>
      </c>
      <c r="D1963">
        <v>42993</v>
      </c>
      <c r="E1963" t="s">
        <v>5040</v>
      </c>
      <c r="F1963" t="s">
        <v>5399</v>
      </c>
      <c r="G1963" t="s">
        <v>6192</v>
      </c>
      <c r="H1963" t="s">
        <v>6630</v>
      </c>
      <c r="I1963" t="s">
        <v>6633</v>
      </c>
      <c r="J1963" t="s">
        <v>6657</v>
      </c>
      <c r="K1963" t="s">
        <v>7189</v>
      </c>
      <c r="L1963">
        <v>65807</v>
      </c>
      <c r="M1963" t="s">
        <v>7215</v>
      </c>
      <c r="N1963" t="s">
        <v>8419</v>
      </c>
      <c r="O1963" t="s">
        <v>9081</v>
      </c>
      <c r="P1963" t="s">
        <v>9093</v>
      </c>
      <c r="Q1963" t="s">
        <v>10286</v>
      </c>
      <c r="R1963">
        <v>112.8</v>
      </c>
      <c r="S1963">
        <v>6</v>
      </c>
      <c r="T1963">
        <v>0</v>
      </c>
      <c r="U1963">
        <v>0</v>
      </c>
      <c r="V1963">
        <v>6.7679999999999998</v>
      </c>
      <c r="W1963">
        <v>-106.032</v>
      </c>
      <c r="X1963">
        <v>5</v>
      </c>
      <c r="Y1963">
        <v>2017</v>
      </c>
    </row>
    <row r="1964" spans="1:25" x14ac:dyDescent="0.25">
      <c r="A1964">
        <v>1963</v>
      </c>
      <c r="B1964" t="s">
        <v>985</v>
      </c>
      <c r="C1964">
        <v>42988</v>
      </c>
      <c r="D1964">
        <v>42993</v>
      </c>
      <c r="E1964" t="s">
        <v>5040</v>
      </c>
      <c r="F1964" t="s">
        <v>5399</v>
      </c>
      <c r="G1964" t="s">
        <v>6192</v>
      </c>
      <c r="H1964" t="s">
        <v>6630</v>
      </c>
      <c r="I1964" t="s">
        <v>6633</v>
      </c>
      <c r="J1964" t="s">
        <v>6657</v>
      </c>
      <c r="K1964" t="s">
        <v>7189</v>
      </c>
      <c r="L1964">
        <v>65807</v>
      </c>
      <c r="M1964" t="s">
        <v>7215</v>
      </c>
      <c r="N1964" t="s">
        <v>8420</v>
      </c>
      <c r="O1964" t="s">
        <v>9080</v>
      </c>
      <c r="P1964" t="s">
        <v>9090</v>
      </c>
      <c r="Q1964" t="s">
        <v>10287</v>
      </c>
      <c r="R1964">
        <v>13.71</v>
      </c>
      <c r="S1964">
        <v>3</v>
      </c>
      <c r="T1964">
        <v>0</v>
      </c>
      <c r="U1964">
        <v>0</v>
      </c>
      <c r="V1964">
        <v>6.5808</v>
      </c>
      <c r="W1964">
        <v>-7.1292</v>
      </c>
      <c r="X1964">
        <v>5</v>
      </c>
      <c r="Y1964">
        <v>2017</v>
      </c>
    </row>
    <row r="1965" spans="1:25" x14ac:dyDescent="0.25">
      <c r="A1965">
        <v>1964</v>
      </c>
      <c r="B1965" t="s">
        <v>985</v>
      </c>
      <c r="C1965">
        <v>42988</v>
      </c>
      <c r="D1965">
        <v>42993</v>
      </c>
      <c r="E1965" t="s">
        <v>5040</v>
      </c>
      <c r="F1965" t="s">
        <v>5399</v>
      </c>
      <c r="G1965" t="s">
        <v>6192</v>
      </c>
      <c r="H1965" t="s">
        <v>6630</v>
      </c>
      <c r="I1965" t="s">
        <v>6633</v>
      </c>
      <c r="J1965" t="s">
        <v>6657</v>
      </c>
      <c r="K1965" t="s">
        <v>7189</v>
      </c>
      <c r="L1965">
        <v>65807</v>
      </c>
      <c r="M1965" t="s">
        <v>7215</v>
      </c>
      <c r="N1965" t="s">
        <v>8242</v>
      </c>
      <c r="O1965" t="s">
        <v>9080</v>
      </c>
      <c r="P1965" t="s">
        <v>9092</v>
      </c>
      <c r="Q1965" t="s">
        <v>10115</v>
      </c>
      <c r="R1965">
        <v>24.9</v>
      </c>
      <c r="S1965">
        <v>5</v>
      </c>
      <c r="T1965">
        <v>0</v>
      </c>
      <c r="U1965">
        <v>0</v>
      </c>
      <c r="V1965">
        <v>11.702999999999999</v>
      </c>
      <c r="W1965">
        <v>-13.196999999999999</v>
      </c>
      <c r="X1965">
        <v>5</v>
      </c>
      <c r="Y1965">
        <v>2017</v>
      </c>
    </row>
    <row r="1966" spans="1:25" x14ac:dyDescent="0.25">
      <c r="A1966">
        <v>1965</v>
      </c>
      <c r="B1966" t="s">
        <v>985</v>
      </c>
      <c r="C1966">
        <v>42988</v>
      </c>
      <c r="D1966">
        <v>42993</v>
      </c>
      <c r="E1966" t="s">
        <v>5040</v>
      </c>
      <c r="F1966" t="s">
        <v>5399</v>
      </c>
      <c r="G1966" t="s">
        <v>6192</v>
      </c>
      <c r="H1966" t="s">
        <v>6630</v>
      </c>
      <c r="I1966" t="s">
        <v>6633</v>
      </c>
      <c r="J1966" t="s">
        <v>6657</v>
      </c>
      <c r="K1966" t="s">
        <v>7189</v>
      </c>
      <c r="L1966">
        <v>65807</v>
      </c>
      <c r="M1966" t="s">
        <v>7215</v>
      </c>
      <c r="N1966" t="s">
        <v>7838</v>
      </c>
      <c r="O1966" t="s">
        <v>9080</v>
      </c>
      <c r="P1966" t="s">
        <v>9086</v>
      </c>
      <c r="Q1966" t="s">
        <v>9720</v>
      </c>
      <c r="R1966">
        <v>286.29000000000002</v>
      </c>
      <c r="S1966">
        <v>3</v>
      </c>
      <c r="T1966">
        <v>0</v>
      </c>
      <c r="U1966">
        <v>0</v>
      </c>
      <c r="V1966">
        <v>17.177399999999999</v>
      </c>
      <c r="W1966">
        <v>-269.11259999999999</v>
      </c>
      <c r="X1966">
        <v>5</v>
      </c>
      <c r="Y1966">
        <v>2017</v>
      </c>
    </row>
    <row r="1967" spans="1:25" x14ac:dyDescent="0.25">
      <c r="A1967">
        <v>1966</v>
      </c>
      <c r="B1967" t="s">
        <v>985</v>
      </c>
      <c r="C1967">
        <v>42988</v>
      </c>
      <c r="D1967">
        <v>42993</v>
      </c>
      <c r="E1967" t="s">
        <v>5040</v>
      </c>
      <c r="F1967" t="s">
        <v>5399</v>
      </c>
      <c r="G1967" t="s">
        <v>6192</v>
      </c>
      <c r="H1967" t="s">
        <v>6630</v>
      </c>
      <c r="I1967" t="s">
        <v>6633</v>
      </c>
      <c r="J1967" t="s">
        <v>6657</v>
      </c>
      <c r="K1967" t="s">
        <v>7189</v>
      </c>
      <c r="L1967">
        <v>65807</v>
      </c>
      <c r="M1967" t="s">
        <v>7215</v>
      </c>
      <c r="N1967" t="s">
        <v>8421</v>
      </c>
      <c r="O1967" t="s">
        <v>9080</v>
      </c>
      <c r="P1967" t="s">
        <v>9091</v>
      </c>
      <c r="Q1967" t="s">
        <v>10288</v>
      </c>
      <c r="R1967">
        <v>24.18</v>
      </c>
      <c r="S1967">
        <v>2</v>
      </c>
      <c r="T1967">
        <v>0</v>
      </c>
      <c r="U1967">
        <v>0</v>
      </c>
      <c r="V1967">
        <v>7.2539999999999996</v>
      </c>
      <c r="W1967">
        <v>-16.925999999999998</v>
      </c>
      <c r="X1967">
        <v>5</v>
      </c>
      <c r="Y1967">
        <v>2017</v>
      </c>
    </row>
    <row r="1968" spans="1:25" x14ac:dyDescent="0.25">
      <c r="A1968">
        <v>1967</v>
      </c>
      <c r="B1968" t="s">
        <v>986</v>
      </c>
      <c r="C1968">
        <v>43090</v>
      </c>
      <c r="D1968">
        <v>43097</v>
      </c>
      <c r="E1968" t="s">
        <v>5041</v>
      </c>
      <c r="F1968" t="s">
        <v>5247</v>
      </c>
      <c r="G1968" t="s">
        <v>6040</v>
      </c>
      <c r="H1968" t="s">
        <v>6630</v>
      </c>
      <c r="I1968" t="s">
        <v>6633</v>
      </c>
      <c r="J1968" t="s">
        <v>6900</v>
      </c>
      <c r="K1968" t="s">
        <v>7194</v>
      </c>
      <c r="L1968">
        <v>7501</v>
      </c>
      <c r="M1968" t="s">
        <v>7216</v>
      </c>
      <c r="N1968" t="s">
        <v>7756</v>
      </c>
      <c r="O1968" t="s">
        <v>9081</v>
      </c>
      <c r="P1968" t="s">
        <v>9089</v>
      </c>
      <c r="Q1968" t="s">
        <v>9638</v>
      </c>
      <c r="R1968">
        <v>281.97000000000003</v>
      </c>
      <c r="S1968">
        <v>3</v>
      </c>
      <c r="T1968">
        <v>0</v>
      </c>
      <c r="U1968">
        <v>0</v>
      </c>
      <c r="V1968">
        <v>78.951599999999999</v>
      </c>
      <c r="W1968">
        <v>-203.01840000000001</v>
      </c>
      <c r="X1968">
        <v>7</v>
      </c>
      <c r="Y1968">
        <v>2017</v>
      </c>
    </row>
    <row r="1969" spans="1:25" x14ac:dyDescent="0.25">
      <c r="A1969">
        <v>1968</v>
      </c>
      <c r="B1969" t="s">
        <v>986</v>
      </c>
      <c r="C1969">
        <v>43090</v>
      </c>
      <c r="D1969">
        <v>43097</v>
      </c>
      <c r="E1969" t="s">
        <v>5041</v>
      </c>
      <c r="F1969" t="s">
        <v>5247</v>
      </c>
      <c r="G1969" t="s">
        <v>6040</v>
      </c>
      <c r="H1969" t="s">
        <v>6630</v>
      </c>
      <c r="I1969" t="s">
        <v>6633</v>
      </c>
      <c r="J1969" t="s">
        <v>6900</v>
      </c>
      <c r="K1969" t="s">
        <v>7194</v>
      </c>
      <c r="L1969">
        <v>7501</v>
      </c>
      <c r="M1969" t="s">
        <v>7216</v>
      </c>
      <c r="N1969" t="s">
        <v>8422</v>
      </c>
      <c r="O1969" t="s">
        <v>9080</v>
      </c>
      <c r="P1969" t="s">
        <v>9096</v>
      </c>
      <c r="Q1969" t="s">
        <v>10289</v>
      </c>
      <c r="R1969">
        <v>69.5</v>
      </c>
      <c r="S1969">
        <v>5</v>
      </c>
      <c r="T1969">
        <v>0</v>
      </c>
      <c r="U1969">
        <v>0</v>
      </c>
      <c r="V1969">
        <v>20.155000000000001</v>
      </c>
      <c r="W1969">
        <v>-49.344999999999999</v>
      </c>
      <c r="X1969">
        <v>7</v>
      </c>
      <c r="Y1969">
        <v>2017</v>
      </c>
    </row>
    <row r="1970" spans="1:25" x14ac:dyDescent="0.25">
      <c r="A1970">
        <v>1969</v>
      </c>
      <c r="B1970" t="s">
        <v>986</v>
      </c>
      <c r="C1970">
        <v>43090</v>
      </c>
      <c r="D1970">
        <v>43097</v>
      </c>
      <c r="E1970" t="s">
        <v>5041</v>
      </c>
      <c r="F1970" t="s">
        <v>5247</v>
      </c>
      <c r="G1970" t="s">
        <v>6040</v>
      </c>
      <c r="H1970" t="s">
        <v>6630</v>
      </c>
      <c r="I1970" t="s">
        <v>6633</v>
      </c>
      <c r="J1970" t="s">
        <v>6900</v>
      </c>
      <c r="K1970" t="s">
        <v>7194</v>
      </c>
      <c r="L1970">
        <v>7501</v>
      </c>
      <c r="M1970" t="s">
        <v>7216</v>
      </c>
      <c r="N1970" t="s">
        <v>7379</v>
      </c>
      <c r="O1970" t="s">
        <v>9080</v>
      </c>
      <c r="P1970" t="s">
        <v>9092</v>
      </c>
      <c r="Q1970" t="s">
        <v>9262</v>
      </c>
      <c r="R1970">
        <v>166.44</v>
      </c>
      <c r="S1970">
        <v>3</v>
      </c>
      <c r="T1970">
        <v>0</v>
      </c>
      <c r="U1970">
        <v>0</v>
      </c>
      <c r="V1970">
        <v>79.891199999999998</v>
      </c>
      <c r="W1970">
        <v>-86.5488</v>
      </c>
      <c r="X1970">
        <v>7</v>
      </c>
      <c r="Y1970">
        <v>2017</v>
      </c>
    </row>
    <row r="1971" spans="1:25" x14ac:dyDescent="0.25">
      <c r="A1971">
        <v>1970</v>
      </c>
      <c r="B1971" t="s">
        <v>987</v>
      </c>
      <c r="C1971">
        <v>43001</v>
      </c>
      <c r="D1971">
        <v>43007</v>
      </c>
      <c r="E1971" t="s">
        <v>5041</v>
      </c>
      <c r="F1971" t="s">
        <v>5261</v>
      </c>
      <c r="G1971" t="s">
        <v>6054</v>
      </c>
      <c r="H1971" t="s">
        <v>6630</v>
      </c>
      <c r="I1971" t="s">
        <v>6633</v>
      </c>
      <c r="J1971" t="s">
        <v>6884</v>
      </c>
      <c r="K1971" t="s">
        <v>7190</v>
      </c>
      <c r="L1971">
        <v>74133</v>
      </c>
      <c r="M1971" t="s">
        <v>7215</v>
      </c>
      <c r="N1971" t="s">
        <v>7388</v>
      </c>
      <c r="O1971" t="s">
        <v>9081</v>
      </c>
      <c r="P1971" t="s">
        <v>9093</v>
      </c>
      <c r="Q1971" t="s">
        <v>9271</v>
      </c>
      <c r="R1971">
        <v>291.95999999999998</v>
      </c>
      <c r="S1971">
        <v>4</v>
      </c>
      <c r="T1971">
        <v>0</v>
      </c>
      <c r="U1971">
        <v>0</v>
      </c>
      <c r="V1971">
        <v>102.18600000000001</v>
      </c>
      <c r="W1971">
        <v>-189.774</v>
      </c>
      <c r="X1971">
        <v>6</v>
      </c>
      <c r="Y1971">
        <v>2017</v>
      </c>
    </row>
    <row r="1972" spans="1:25" x14ac:dyDescent="0.25">
      <c r="A1972">
        <v>1971</v>
      </c>
      <c r="B1972" t="s">
        <v>988</v>
      </c>
      <c r="C1972">
        <v>42861</v>
      </c>
      <c r="D1972">
        <v>42866</v>
      </c>
      <c r="E1972" t="s">
        <v>5041</v>
      </c>
      <c r="F1972" t="s">
        <v>5573</v>
      </c>
      <c r="G1972" t="s">
        <v>6366</v>
      </c>
      <c r="H1972" t="s">
        <v>6632</v>
      </c>
      <c r="I1972" t="s">
        <v>6633</v>
      </c>
      <c r="J1972" t="s">
        <v>6655</v>
      </c>
      <c r="K1972" t="s">
        <v>7174</v>
      </c>
      <c r="L1972">
        <v>60623</v>
      </c>
      <c r="M1972" t="s">
        <v>7215</v>
      </c>
      <c r="N1972" t="s">
        <v>8343</v>
      </c>
      <c r="O1972" t="s">
        <v>9080</v>
      </c>
      <c r="P1972" t="s">
        <v>9088</v>
      </c>
      <c r="Q1972" t="s">
        <v>10213</v>
      </c>
      <c r="R1972">
        <v>6.4080000000000004</v>
      </c>
      <c r="S1972">
        <v>3</v>
      </c>
      <c r="T1972">
        <v>0.2</v>
      </c>
      <c r="U1972">
        <v>-1.2816000000000001</v>
      </c>
      <c r="V1972">
        <v>0.64080000000000004</v>
      </c>
      <c r="W1972">
        <v>-4.4855999999999998</v>
      </c>
      <c r="X1972">
        <v>5</v>
      </c>
      <c r="Y1972">
        <v>2017</v>
      </c>
    </row>
    <row r="1973" spans="1:25" x14ac:dyDescent="0.25">
      <c r="A1973">
        <v>1972</v>
      </c>
      <c r="B1973" t="s">
        <v>988</v>
      </c>
      <c r="C1973">
        <v>42861</v>
      </c>
      <c r="D1973">
        <v>42866</v>
      </c>
      <c r="E1973" t="s">
        <v>5041</v>
      </c>
      <c r="F1973" t="s">
        <v>5573</v>
      </c>
      <c r="G1973" t="s">
        <v>6366</v>
      </c>
      <c r="H1973" t="s">
        <v>6632</v>
      </c>
      <c r="I1973" t="s">
        <v>6633</v>
      </c>
      <c r="J1973" t="s">
        <v>6655</v>
      </c>
      <c r="K1973" t="s">
        <v>7174</v>
      </c>
      <c r="L1973">
        <v>60623</v>
      </c>
      <c r="M1973" t="s">
        <v>7215</v>
      </c>
      <c r="N1973" t="s">
        <v>7388</v>
      </c>
      <c r="O1973" t="s">
        <v>9081</v>
      </c>
      <c r="P1973" t="s">
        <v>9093</v>
      </c>
      <c r="Q1973" t="s">
        <v>9271</v>
      </c>
      <c r="R1973">
        <v>408.74400000000003</v>
      </c>
      <c r="S1973">
        <v>7</v>
      </c>
      <c r="T1973">
        <v>0.2</v>
      </c>
      <c r="U1973">
        <v>-81.748800000000003</v>
      </c>
      <c r="V1973">
        <v>76.639499999999998</v>
      </c>
      <c r="W1973">
        <v>-250.35570000000001</v>
      </c>
      <c r="X1973">
        <v>5</v>
      </c>
      <c r="Y1973">
        <v>2017</v>
      </c>
    </row>
    <row r="1974" spans="1:25" x14ac:dyDescent="0.25">
      <c r="A1974">
        <v>1973</v>
      </c>
      <c r="B1974" t="s">
        <v>989</v>
      </c>
      <c r="C1974">
        <v>41987</v>
      </c>
      <c r="D1974">
        <v>41992</v>
      </c>
      <c r="E1974" t="s">
        <v>5041</v>
      </c>
      <c r="F1974" t="s">
        <v>5601</v>
      </c>
      <c r="G1974" t="s">
        <v>6394</v>
      </c>
      <c r="H1974" t="s">
        <v>6630</v>
      </c>
      <c r="I1974" t="s">
        <v>6633</v>
      </c>
      <c r="J1974" t="s">
        <v>6655</v>
      </c>
      <c r="K1974" t="s">
        <v>7174</v>
      </c>
      <c r="L1974">
        <v>60610</v>
      </c>
      <c r="M1974" t="s">
        <v>7215</v>
      </c>
      <c r="N1974" t="s">
        <v>8423</v>
      </c>
      <c r="O1974" t="s">
        <v>9080</v>
      </c>
      <c r="P1974" t="s">
        <v>9090</v>
      </c>
      <c r="Q1974" t="s">
        <v>10290</v>
      </c>
      <c r="R1974">
        <v>5.1040000000000001</v>
      </c>
      <c r="S1974">
        <v>4</v>
      </c>
      <c r="T1974">
        <v>0.8</v>
      </c>
      <c r="U1974">
        <v>-4.0831999999999997</v>
      </c>
      <c r="V1974">
        <v>-8.6768000000000001</v>
      </c>
      <c r="W1974">
        <v>-9.6975999999999996</v>
      </c>
      <c r="X1974">
        <v>5</v>
      </c>
      <c r="Y1974">
        <v>2014</v>
      </c>
    </row>
    <row r="1975" spans="1:25" x14ac:dyDescent="0.25">
      <c r="A1975">
        <v>1974</v>
      </c>
      <c r="B1975" t="s">
        <v>989</v>
      </c>
      <c r="C1975">
        <v>41987</v>
      </c>
      <c r="D1975">
        <v>41992</v>
      </c>
      <c r="E1975" t="s">
        <v>5041</v>
      </c>
      <c r="F1975" t="s">
        <v>5601</v>
      </c>
      <c r="G1975" t="s">
        <v>6394</v>
      </c>
      <c r="H1975" t="s">
        <v>6630</v>
      </c>
      <c r="I1975" t="s">
        <v>6633</v>
      </c>
      <c r="J1975" t="s">
        <v>6655</v>
      </c>
      <c r="K1975" t="s">
        <v>7174</v>
      </c>
      <c r="L1975">
        <v>60610</v>
      </c>
      <c r="M1975" t="s">
        <v>7215</v>
      </c>
      <c r="N1975" t="s">
        <v>8021</v>
      </c>
      <c r="O1975" t="s">
        <v>9080</v>
      </c>
      <c r="P1975" t="s">
        <v>9095</v>
      </c>
      <c r="Q1975" t="s">
        <v>9901</v>
      </c>
      <c r="R1975">
        <v>2.8959999999999999</v>
      </c>
      <c r="S1975">
        <v>2</v>
      </c>
      <c r="T1975">
        <v>0.2</v>
      </c>
      <c r="U1975">
        <v>-0.57920000000000005</v>
      </c>
      <c r="V1975">
        <v>0.47060000000000002</v>
      </c>
      <c r="W1975">
        <v>-1.8462000000000001</v>
      </c>
      <c r="X1975">
        <v>5</v>
      </c>
      <c r="Y1975">
        <v>2014</v>
      </c>
    </row>
    <row r="1976" spans="1:25" x14ac:dyDescent="0.25">
      <c r="A1976">
        <v>1975</v>
      </c>
      <c r="B1976" t="s">
        <v>989</v>
      </c>
      <c r="C1976">
        <v>41987</v>
      </c>
      <c r="D1976">
        <v>41992</v>
      </c>
      <c r="E1976" t="s">
        <v>5041</v>
      </c>
      <c r="F1976" t="s">
        <v>5601</v>
      </c>
      <c r="G1976" t="s">
        <v>6394</v>
      </c>
      <c r="H1976" t="s">
        <v>6630</v>
      </c>
      <c r="I1976" t="s">
        <v>6633</v>
      </c>
      <c r="J1976" t="s">
        <v>6655</v>
      </c>
      <c r="K1976" t="s">
        <v>7174</v>
      </c>
      <c r="L1976">
        <v>60610</v>
      </c>
      <c r="M1976" t="s">
        <v>7215</v>
      </c>
      <c r="N1976" t="s">
        <v>8424</v>
      </c>
      <c r="O1976" t="s">
        <v>9081</v>
      </c>
      <c r="P1976" t="s">
        <v>9093</v>
      </c>
      <c r="Q1976" t="s">
        <v>10291</v>
      </c>
      <c r="R1976">
        <v>35.015999999999998</v>
      </c>
      <c r="S1976">
        <v>3</v>
      </c>
      <c r="T1976">
        <v>0.2</v>
      </c>
      <c r="U1976">
        <v>-7.0031999999999996</v>
      </c>
      <c r="V1976">
        <v>-2.1884999999999999</v>
      </c>
      <c r="W1976">
        <v>-30.2013</v>
      </c>
      <c r="X1976">
        <v>5</v>
      </c>
      <c r="Y1976">
        <v>2014</v>
      </c>
    </row>
    <row r="1977" spans="1:25" x14ac:dyDescent="0.25">
      <c r="A1977">
        <v>1976</v>
      </c>
      <c r="B1977" t="s">
        <v>990</v>
      </c>
      <c r="C1977">
        <v>41930</v>
      </c>
      <c r="D1977">
        <v>41932</v>
      </c>
      <c r="E1977" t="s">
        <v>5040</v>
      </c>
      <c r="F1977" t="s">
        <v>5171</v>
      </c>
      <c r="G1977" t="s">
        <v>5964</v>
      </c>
      <c r="H1977" t="s">
        <v>6631</v>
      </c>
      <c r="I1977" t="s">
        <v>6633</v>
      </c>
      <c r="J1977" t="s">
        <v>6755</v>
      </c>
      <c r="K1977" t="s">
        <v>7183</v>
      </c>
      <c r="L1977">
        <v>36116</v>
      </c>
      <c r="M1977" t="s">
        <v>7213</v>
      </c>
      <c r="N1977" t="s">
        <v>7413</v>
      </c>
      <c r="O1977" t="s">
        <v>9080</v>
      </c>
      <c r="P1977" t="s">
        <v>9086</v>
      </c>
      <c r="Q1977" t="s">
        <v>9296</v>
      </c>
      <c r="R1977">
        <v>275.97000000000003</v>
      </c>
      <c r="S1977">
        <v>3</v>
      </c>
      <c r="T1977">
        <v>0</v>
      </c>
      <c r="U1977">
        <v>0</v>
      </c>
      <c r="V1977">
        <v>11.0388</v>
      </c>
      <c r="W1977">
        <v>-264.93119999999999</v>
      </c>
      <c r="X1977">
        <v>2</v>
      </c>
      <c r="Y1977">
        <v>2014</v>
      </c>
    </row>
    <row r="1978" spans="1:25" x14ac:dyDescent="0.25">
      <c r="A1978">
        <v>1977</v>
      </c>
      <c r="B1978" t="s">
        <v>990</v>
      </c>
      <c r="C1978">
        <v>41930</v>
      </c>
      <c r="D1978">
        <v>41932</v>
      </c>
      <c r="E1978" t="s">
        <v>5040</v>
      </c>
      <c r="F1978" t="s">
        <v>5171</v>
      </c>
      <c r="G1978" t="s">
        <v>5964</v>
      </c>
      <c r="H1978" t="s">
        <v>6631</v>
      </c>
      <c r="I1978" t="s">
        <v>6633</v>
      </c>
      <c r="J1978" t="s">
        <v>6755</v>
      </c>
      <c r="K1978" t="s">
        <v>7183</v>
      </c>
      <c r="L1978">
        <v>36116</v>
      </c>
      <c r="M1978" t="s">
        <v>7213</v>
      </c>
      <c r="N1978" t="s">
        <v>8425</v>
      </c>
      <c r="O1978" t="s">
        <v>9081</v>
      </c>
      <c r="P1978" t="s">
        <v>9089</v>
      </c>
      <c r="Q1978" t="s">
        <v>10292</v>
      </c>
      <c r="R1978">
        <v>1394.95</v>
      </c>
      <c r="S1978">
        <v>5</v>
      </c>
      <c r="T1978">
        <v>0</v>
      </c>
      <c r="U1978">
        <v>0</v>
      </c>
      <c r="V1978">
        <v>362.68700000000001</v>
      </c>
      <c r="W1978">
        <v>-1032.2629999999999</v>
      </c>
      <c r="X1978">
        <v>2</v>
      </c>
      <c r="Y1978">
        <v>2014</v>
      </c>
    </row>
    <row r="1979" spans="1:25" x14ac:dyDescent="0.25">
      <c r="A1979">
        <v>1978</v>
      </c>
      <c r="B1979" t="s">
        <v>990</v>
      </c>
      <c r="C1979">
        <v>41930</v>
      </c>
      <c r="D1979">
        <v>41932</v>
      </c>
      <c r="E1979" t="s">
        <v>5040</v>
      </c>
      <c r="F1979" t="s">
        <v>5171</v>
      </c>
      <c r="G1979" t="s">
        <v>5964</v>
      </c>
      <c r="H1979" t="s">
        <v>6631</v>
      </c>
      <c r="I1979" t="s">
        <v>6633</v>
      </c>
      <c r="J1979" t="s">
        <v>6755</v>
      </c>
      <c r="K1979" t="s">
        <v>7183</v>
      </c>
      <c r="L1979">
        <v>36116</v>
      </c>
      <c r="M1979" t="s">
        <v>7213</v>
      </c>
      <c r="N1979" t="s">
        <v>8426</v>
      </c>
      <c r="O1979" t="s">
        <v>9079</v>
      </c>
      <c r="P1979" t="s">
        <v>9083</v>
      </c>
      <c r="Q1979" t="s">
        <v>10293</v>
      </c>
      <c r="R1979">
        <v>545.88</v>
      </c>
      <c r="S1979">
        <v>6</v>
      </c>
      <c r="T1979">
        <v>0</v>
      </c>
      <c r="U1979">
        <v>0</v>
      </c>
      <c r="V1979">
        <v>70.964399999999998</v>
      </c>
      <c r="W1979">
        <v>-474.91559999999998</v>
      </c>
      <c r="X1979">
        <v>2</v>
      </c>
      <c r="Y1979">
        <v>2014</v>
      </c>
    </row>
    <row r="1980" spans="1:25" x14ac:dyDescent="0.25">
      <c r="A1980">
        <v>1979</v>
      </c>
      <c r="B1980" t="s">
        <v>991</v>
      </c>
      <c r="C1980">
        <v>42132</v>
      </c>
      <c r="D1980">
        <v>42136</v>
      </c>
      <c r="E1980" t="s">
        <v>5041</v>
      </c>
      <c r="F1980" t="s">
        <v>5255</v>
      </c>
      <c r="G1980" t="s">
        <v>6048</v>
      </c>
      <c r="H1980" t="s">
        <v>6630</v>
      </c>
      <c r="I1980" t="s">
        <v>6633</v>
      </c>
      <c r="J1980" t="s">
        <v>6760</v>
      </c>
      <c r="K1980" t="s">
        <v>7185</v>
      </c>
      <c r="L1980">
        <v>97301</v>
      </c>
      <c r="M1980" t="s">
        <v>7214</v>
      </c>
      <c r="N1980" t="s">
        <v>8427</v>
      </c>
      <c r="O1980" t="s">
        <v>9080</v>
      </c>
      <c r="P1980" t="s">
        <v>9088</v>
      </c>
      <c r="Q1980" t="s">
        <v>10294</v>
      </c>
      <c r="R1980">
        <v>5.2480000000000002</v>
      </c>
      <c r="S1980">
        <v>2</v>
      </c>
      <c r="T1980">
        <v>0.2</v>
      </c>
      <c r="U1980">
        <v>-1.0496000000000001</v>
      </c>
      <c r="V1980">
        <v>0.59040000000000004</v>
      </c>
      <c r="W1980">
        <v>-3.6080000000000001</v>
      </c>
      <c r="X1980">
        <v>4</v>
      </c>
      <c r="Y1980">
        <v>2015</v>
      </c>
    </row>
    <row r="1981" spans="1:25" x14ac:dyDescent="0.25">
      <c r="A1981">
        <v>1980</v>
      </c>
      <c r="B1981" t="s">
        <v>992</v>
      </c>
      <c r="C1981">
        <v>42474</v>
      </c>
      <c r="D1981">
        <v>42474</v>
      </c>
      <c r="E1981" t="s">
        <v>5043</v>
      </c>
      <c r="F1981" t="s">
        <v>5490</v>
      </c>
      <c r="G1981" t="s">
        <v>6283</v>
      </c>
      <c r="H1981" t="s">
        <v>6630</v>
      </c>
      <c r="I1981" t="s">
        <v>6633</v>
      </c>
      <c r="J1981" t="s">
        <v>6853</v>
      </c>
      <c r="K1981" t="s">
        <v>7180</v>
      </c>
      <c r="L1981">
        <v>85301</v>
      </c>
      <c r="M1981" t="s">
        <v>7214</v>
      </c>
      <c r="N1981" t="s">
        <v>7501</v>
      </c>
      <c r="O1981" t="s">
        <v>9079</v>
      </c>
      <c r="P1981" t="s">
        <v>9083</v>
      </c>
      <c r="Q1981" t="s">
        <v>9383</v>
      </c>
      <c r="R1981">
        <v>933.53599999999994</v>
      </c>
      <c r="S1981">
        <v>4</v>
      </c>
      <c r="T1981">
        <v>0.2</v>
      </c>
      <c r="U1981">
        <v>-186.7072</v>
      </c>
      <c r="V1981">
        <v>105.0228</v>
      </c>
      <c r="W1981">
        <v>-641.80600000000004</v>
      </c>
      <c r="X1981">
        <v>0</v>
      </c>
      <c r="Y1981">
        <v>2016</v>
      </c>
    </row>
    <row r="1982" spans="1:25" x14ac:dyDescent="0.25">
      <c r="A1982">
        <v>1981</v>
      </c>
      <c r="B1982" t="s">
        <v>992</v>
      </c>
      <c r="C1982">
        <v>42474</v>
      </c>
      <c r="D1982">
        <v>42474</v>
      </c>
      <c r="E1982" t="s">
        <v>5043</v>
      </c>
      <c r="F1982" t="s">
        <v>5490</v>
      </c>
      <c r="G1982" t="s">
        <v>6283</v>
      </c>
      <c r="H1982" t="s">
        <v>6630</v>
      </c>
      <c r="I1982" t="s">
        <v>6633</v>
      </c>
      <c r="J1982" t="s">
        <v>6853</v>
      </c>
      <c r="K1982" t="s">
        <v>7180</v>
      </c>
      <c r="L1982">
        <v>85301</v>
      </c>
      <c r="M1982" t="s">
        <v>7214</v>
      </c>
      <c r="N1982" t="s">
        <v>7447</v>
      </c>
      <c r="O1982" t="s">
        <v>9080</v>
      </c>
      <c r="P1982" t="s">
        <v>9086</v>
      </c>
      <c r="Q1982" t="s">
        <v>9330</v>
      </c>
      <c r="R1982">
        <v>42.975999999999999</v>
      </c>
      <c r="S1982">
        <v>4</v>
      </c>
      <c r="T1982">
        <v>0.2</v>
      </c>
      <c r="U1982">
        <v>-8.5952000000000002</v>
      </c>
      <c r="V1982">
        <v>4.2976000000000001</v>
      </c>
      <c r="W1982">
        <v>-30.083200000000001</v>
      </c>
      <c r="X1982">
        <v>0</v>
      </c>
      <c r="Y1982">
        <v>2016</v>
      </c>
    </row>
    <row r="1983" spans="1:25" x14ac:dyDescent="0.25">
      <c r="A1983">
        <v>1982</v>
      </c>
      <c r="B1983" t="s">
        <v>993</v>
      </c>
      <c r="C1983">
        <v>42352</v>
      </c>
      <c r="D1983">
        <v>42354</v>
      </c>
      <c r="E1983" t="s">
        <v>5040</v>
      </c>
      <c r="F1983" t="s">
        <v>5196</v>
      </c>
      <c r="G1983" t="s">
        <v>5989</v>
      </c>
      <c r="H1983" t="s">
        <v>6631</v>
      </c>
      <c r="I1983" t="s">
        <v>6633</v>
      </c>
      <c r="J1983" t="s">
        <v>6671</v>
      </c>
      <c r="K1983" t="s">
        <v>7196</v>
      </c>
      <c r="L1983">
        <v>31907</v>
      </c>
      <c r="M1983" t="s">
        <v>7213</v>
      </c>
      <c r="N1983" t="s">
        <v>7837</v>
      </c>
      <c r="O1983" t="s">
        <v>9080</v>
      </c>
      <c r="P1983" t="s">
        <v>9090</v>
      </c>
      <c r="Q1983" t="s">
        <v>9719</v>
      </c>
      <c r="R1983">
        <v>3.76</v>
      </c>
      <c r="S1983">
        <v>2</v>
      </c>
      <c r="T1983">
        <v>0</v>
      </c>
      <c r="U1983">
        <v>0</v>
      </c>
      <c r="V1983">
        <v>1.8048</v>
      </c>
      <c r="W1983">
        <v>-1.9552</v>
      </c>
      <c r="X1983">
        <v>2</v>
      </c>
      <c r="Y1983">
        <v>2015</v>
      </c>
    </row>
    <row r="1984" spans="1:25" x14ac:dyDescent="0.25">
      <c r="A1984">
        <v>1983</v>
      </c>
      <c r="B1984" t="s">
        <v>994</v>
      </c>
      <c r="C1984">
        <v>41976</v>
      </c>
      <c r="D1984">
        <v>41982</v>
      </c>
      <c r="E1984" t="s">
        <v>5041</v>
      </c>
      <c r="F1984" t="s">
        <v>5203</v>
      </c>
      <c r="G1984" t="s">
        <v>5996</v>
      </c>
      <c r="H1984" t="s">
        <v>6630</v>
      </c>
      <c r="I1984" t="s">
        <v>6633</v>
      </c>
      <c r="J1984" t="s">
        <v>6901</v>
      </c>
      <c r="K1984" t="s">
        <v>7190</v>
      </c>
      <c r="L1984">
        <v>73120</v>
      </c>
      <c r="M1984" t="s">
        <v>7215</v>
      </c>
      <c r="N1984" t="s">
        <v>8428</v>
      </c>
      <c r="O1984" t="s">
        <v>9081</v>
      </c>
      <c r="P1984" t="s">
        <v>9089</v>
      </c>
      <c r="Q1984" t="s">
        <v>10295</v>
      </c>
      <c r="R1984">
        <v>479.96</v>
      </c>
      <c r="S1984">
        <v>4</v>
      </c>
      <c r="T1984">
        <v>0</v>
      </c>
      <c r="U1984">
        <v>0</v>
      </c>
      <c r="V1984">
        <v>134.3888</v>
      </c>
      <c r="W1984">
        <v>-345.57119999999998</v>
      </c>
      <c r="X1984">
        <v>6</v>
      </c>
      <c r="Y1984">
        <v>2014</v>
      </c>
    </row>
    <row r="1985" spans="1:25" x14ac:dyDescent="0.25">
      <c r="A1985">
        <v>1984</v>
      </c>
      <c r="B1985" t="s">
        <v>995</v>
      </c>
      <c r="C1985">
        <v>41968</v>
      </c>
      <c r="D1985">
        <v>41970</v>
      </c>
      <c r="E1985" t="s">
        <v>5040</v>
      </c>
      <c r="F1985" t="s">
        <v>5473</v>
      </c>
      <c r="G1985" t="s">
        <v>6266</v>
      </c>
      <c r="H1985" t="s">
        <v>6631</v>
      </c>
      <c r="I1985" t="s">
        <v>6633</v>
      </c>
      <c r="J1985" t="s">
        <v>6704</v>
      </c>
      <c r="K1985" t="s">
        <v>7166</v>
      </c>
      <c r="L1985">
        <v>94513</v>
      </c>
      <c r="M1985" t="s">
        <v>7214</v>
      </c>
      <c r="N1985" t="s">
        <v>7867</v>
      </c>
      <c r="O1985" t="s">
        <v>9080</v>
      </c>
      <c r="P1985" t="s">
        <v>9091</v>
      </c>
      <c r="Q1985" t="s">
        <v>9749</v>
      </c>
      <c r="R1985">
        <v>320.88</v>
      </c>
      <c r="S1985">
        <v>6</v>
      </c>
      <c r="T1985">
        <v>0</v>
      </c>
      <c r="U1985">
        <v>0</v>
      </c>
      <c r="V1985">
        <v>93.055199999999999</v>
      </c>
      <c r="W1985">
        <v>-227.82480000000001</v>
      </c>
      <c r="X1985">
        <v>2</v>
      </c>
      <c r="Y1985">
        <v>2014</v>
      </c>
    </row>
    <row r="1986" spans="1:25" x14ac:dyDescent="0.25">
      <c r="A1986">
        <v>1985</v>
      </c>
      <c r="B1986" t="s">
        <v>995</v>
      </c>
      <c r="C1986">
        <v>41968</v>
      </c>
      <c r="D1986">
        <v>41970</v>
      </c>
      <c r="E1986" t="s">
        <v>5040</v>
      </c>
      <c r="F1986" t="s">
        <v>5473</v>
      </c>
      <c r="G1986" t="s">
        <v>6266</v>
      </c>
      <c r="H1986" t="s">
        <v>6631</v>
      </c>
      <c r="I1986" t="s">
        <v>6633</v>
      </c>
      <c r="J1986" t="s">
        <v>6704</v>
      </c>
      <c r="K1986" t="s">
        <v>7166</v>
      </c>
      <c r="L1986">
        <v>94513</v>
      </c>
      <c r="M1986" t="s">
        <v>7214</v>
      </c>
      <c r="N1986" t="s">
        <v>7957</v>
      </c>
      <c r="O1986" t="s">
        <v>9079</v>
      </c>
      <c r="P1986" t="s">
        <v>9087</v>
      </c>
      <c r="Q1986" t="s">
        <v>9321</v>
      </c>
      <c r="R1986">
        <v>23.88</v>
      </c>
      <c r="S1986">
        <v>3</v>
      </c>
      <c r="T1986">
        <v>0</v>
      </c>
      <c r="U1986">
        <v>0</v>
      </c>
      <c r="V1986">
        <v>10.507199999999999</v>
      </c>
      <c r="W1986">
        <v>-13.3728</v>
      </c>
      <c r="X1986">
        <v>2</v>
      </c>
      <c r="Y1986">
        <v>2014</v>
      </c>
    </row>
    <row r="1987" spans="1:25" x14ac:dyDescent="0.25">
      <c r="A1987">
        <v>1986</v>
      </c>
      <c r="B1987" t="s">
        <v>995</v>
      </c>
      <c r="C1987">
        <v>41968</v>
      </c>
      <c r="D1987">
        <v>41970</v>
      </c>
      <c r="E1987" t="s">
        <v>5040</v>
      </c>
      <c r="F1987" t="s">
        <v>5473</v>
      </c>
      <c r="G1987" t="s">
        <v>6266</v>
      </c>
      <c r="H1987" t="s">
        <v>6631</v>
      </c>
      <c r="I1987" t="s">
        <v>6633</v>
      </c>
      <c r="J1987" t="s">
        <v>6704</v>
      </c>
      <c r="K1987" t="s">
        <v>7166</v>
      </c>
      <c r="L1987">
        <v>94513</v>
      </c>
      <c r="M1987" t="s">
        <v>7214</v>
      </c>
      <c r="N1987" t="s">
        <v>8287</v>
      </c>
      <c r="O1987" t="s">
        <v>9080</v>
      </c>
      <c r="P1987" t="s">
        <v>9092</v>
      </c>
      <c r="Q1987" t="s">
        <v>10158</v>
      </c>
      <c r="R1987">
        <v>26.76</v>
      </c>
      <c r="S1987">
        <v>4</v>
      </c>
      <c r="T1987">
        <v>0</v>
      </c>
      <c r="U1987">
        <v>0</v>
      </c>
      <c r="V1987">
        <v>12.3096</v>
      </c>
      <c r="W1987">
        <v>-14.4504</v>
      </c>
      <c r="X1987">
        <v>2</v>
      </c>
      <c r="Y1987">
        <v>2014</v>
      </c>
    </row>
    <row r="1988" spans="1:25" x14ac:dyDescent="0.25">
      <c r="A1988">
        <v>1987</v>
      </c>
      <c r="B1988" t="s">
        <v>996</v>
      </c>
      <c r="C1988">
        <v>42576</v>
      </c>
      <c r="D1988">
        <v>42578</v>
      </c>
      <c r="E1988" t="s">
        <v>5042</v>
      </c>
      <c r="F1988" t="s">
        <v>5602</v>
      </c>
      <c r="G1988" t="s">
        <v>6395</v>
      </c>
      <c r="H1988" t="s">
        <v>6630</v>
      </c>
      <c r="I1988" t="s">
        <v>6633</v>
      </c>
      <c r="J1988" t="s">
        <v>6671</v>
      </c>
      <c r="K1988" t="s">
        <v>7188</v>
      </c>
      <c r="L1988">
        <v>43229</v>
      </c>
      <c r="M1988" t="s">
        <v>7216</v>
      </c>
      <c r="N1988" t="s">
        <v>7523</v>
      </c>
      <c r="O1988" t="s">
        <v>9081</v>
      </c>
      <c r="P1988" t="s">
        <v>9098</v>
      </c>
      <c r="Q1988" t="s">
        <v>9405</v>
      </c>
      <c r="R1988">
        <v>1439.9760000000001</v>
      </c>
      <c r="S1988">
        <v>4</v>
      </c>
      <c r="T1988">
        <v>0.4</v>
      </c>
      <c r="U1988">
        <v>-575.99040000000002</v>
      </c>
      <c r="V1988">
        <v>191.99680000000001</v>
      </c>
      <c r="W1988">
        <v>-671.98879999999997</v>
      </c>
      <c r="X1988">
        <v>2</v>
      </c>
      <c r="Y1988">
        <v>2016</v>
      </c>
    </row>
    <row r="1989" spans="1:25" x14ac:dyDescent="0.25">
      <c r="A1989">
        <v>1988</v>
      </c>
      <c r="B1989" t="s">
        <v>997</v>
      </c>
      <c r="C1989">
        <v>42317</v>
      </c>
      <c r="D1989">
        <v>42321</v>
      </c>
      <c r="E1989" t="s">
        <v>5041</v>
      </c>
      <c r="F1989" t="s">
        <v>5592</v>
      </c>
      <c r="G1989" t="s">
        <v>6385</v>
      </c>
      <c r="H1989" t="s">
        <v>6630</v>
      </c>
      <c r="I1989" t="s">
        <v>6633</v>
      </c>
      <c r="J1989" t="s">
        <v>6657</v>
      </c>
      <c r="K1989" t="s">
        <v>7189</v>
      </c>
      <c r="L1989">
        <v>65807</v>
      </c>
      <c r="M1989" t="s">
        <v>7215</v>
      </c>
      <c r="N1989" t="s">
        <v>8429</v>
      </c>
      <c r="O1989" t="s">
        <v>9080</v>
      </c>
      <c r="P1989" t="s">
        <v>9090</v>
      </c>
      <c r="Q1989" t="s">
        <v>10296</v>
      </c>
      <c r="R1989">
        <v>17.22</v>
      </c>
      <c r="S1989">
        <v>3</v>
      </c>
      <c r="T1989">
        <v>0</v>
      </c>
      <c r="U1989">
        <v>0</v>
      </c>
      <c r="V1989">
        <v>7.9211999999999998</v>
      </c>
      <c r="W1989">
        <v>-9.2988</v>
      </c>
      <c r="X1989">
        <v>4</v>
      </c>
      <c r="Y1989">
        <v>2015</v>
      </c>
    </row>
    <row r="1990" spans="1:25" x14ac:dyDescent="0.25">
      <c r="A1990">
        <v>1989</v>
      </c>
      <c r="B1990" t="s">
        <v>997</v>
      </c>
      <c r="C1990">
        <v>42317</v>
      </c>
      <c r="D1990">
        <v>42321</v>
      </c>
      <c r="E1990" t="s">
        <v>5041</v>
      </c>
      <c r="F1990" t="s">
        <v>5592</v>
      </c>
      <c r="G1990" t="s">
        <v>6385</v>
      </c>
      <c r="H1990" t="s">
        <v>6630</v>
      </c>
      <c r="I1990" t="s">
        <v>6633</v>
      </c>
      <c r="J1990" t="s">
        <v>6657</v>
      </c>
      <c r="K1990" t="s">
        <v>7189</v>
      </c>
      <c r="L1990">
        <v>65807</v>
      </c>
      <c r="M1990" t="s">
        <v>7215</v>
      </c>
      <c r="N1990" t="s">
        <v>8430</v>
      </c>
      <c r="O1990" t="s">
        <v>9079</v>
      </c>
      <c r="P1990" t="s">
        <v>9085</v>
      </c>
      <c r="Q1990" t="s">
        <v>10297</v>
      </c>
      <c r="R1990">
        <v>1024.3800000000001</v>
      </c>
      <c r="S1990">
        <v>7</v>
      </c>
      <c r="T1990">
        <v>0</v>
      </c>
      <c r="U1990">
        <v>0</v>
      </c>
      <c r="V1990">
        <v>215.1198</v>
      </c>
      <c r="W1990">
        <v>-809.26020000000005</v>
      </c>
      <c r="X1990">
        <v>4</v>
      </c>
      <c r="Y1990">
        <v>2015</v>
      </c>
    </row>
    <row r="1991" spans="1:25" x14ac:dyDescent="0.25">
      <c r="A1991">
        <v>1990</v>
      </c>
      <c r="B1991" t="s">
        <v>997</v>
      </c>
      <c r="C1991">
        <v>42317</v>
      </c>
      <c r="D1991">
        <v>42321</v>
      </c>
      <c r="E1991" t="s">
        <v>5041</v>
      </c>
      <c r="F1991" t="s">
        <v>5592</v>
      </c>
      <c r="G1991" t="s">
        <v>6385</v>
      </c>
      <c r="H1991" t="s">
        <v>6630</v>
      </c>
      <c r="I1991" t="s">
        <v>6633</v>
      </c>
      <c r="J1991" t="s">
        <v>6657</v>
      </c>
      <c r="K1991" t="s">
        <v>7189</v>
      </c>
      <c r="L1991">
        <v>65807</v>
      </c>
      <c r="M1991" t="s">
        <v>7215</v>
      </c>
      <c r="N1991" t="s">
        <v>8431</v>
      </c>
      <c r="O1991" t="s">
        <v>9080</v>
      </c>
      <c r="P1991" t="s">
        <v>9094</v>
      </c>
      <c r="Q1991" t="s">
        <v>9852</v>
      </c>
      <c r="R1991">
        <v>26.22</v>
      </c>
      <c r="S1991">
        <v>3</v>
      </c>
      <c r="T1991">
        <v>0</v>
      </c>
      <c r="U1991">
        <v>0</v>
      </c>
      <c r="V1991">
        <v>12.323399999999999</v>
      </c>
      <c r="W1991">
        <v>-13.896599999999999</v>
      </c>
      <c r="X1991">
        <v>4</v>
      </c>
      <c r="Y1991">
        <v>2015</v>
      </c>
    </row>
    <row r="1992" spans="1:25" x14ac:dyDescent="0.25">
      <c r="A1992">
        <v>1991</v>
      </c>
      <c r="B1992" t="s">
        <v>997</v>
      </c>
      <c r="C1992">
        <v>42317</v>
      </c>
      <c r="D1992">
        <v>42321</v>
      </c>
      <c r="E1992" t="s">
        <v>5041</v>
      </c>
      <c r="F1992" t="s">
        <v>5592</v>
      </c>
      <c r="G1992" t="s">
        <v>6385</v>
      </c>
      <c r="H1992" t="s">
        <v>6630</v>
      </c>
      <c r="I1992" t="s">
        <v>6633</v>
      </c>
      <c r="J1992" t="s">
        <v>6657</v>
      </c>
      <c r="K1992" t="s">
        <v>7189</v>
      </c>
      <c r="L1992">
        <v>65807</v>
      </c>
      <c r="M1992" t="s">
        <v>7215</v>
      </c>
      <c r="N1992" t="s">
        <v>8432</v>
      </c>
      <c r="O1992" t="s">
        <v>9080</v>
      </c>
      <c r="P1992" t="s">
        <v>9092</v>
      </c>
      <c r="Q1992" t="s">
        <v>10298</v>
      </c>
      <c r="R1992">
        <v>17.34</v>
      </c>
      <c r="S1992">
        <v>3</v>
      </c>
      <c r="T1992">
        <v>0</v>
      </c>
      <c r="U1992">
        <v>0</v>
      </c>
      <c r="V1992">
        <v>8.4966000000000008</v>
      </c>
      <c r="W1992">
        <v>-8.8434000000000008</v>
      </c>
      <c r="X1992">
        <v>4</v>
      </c>
      <c r="Y1992">
        <v>2015</v>
      </c>
    </row>
    <row r="1993" spans="1:25" x14ac:dyDescent="0.25">
      <c r="A1993">
        <v>1992</v>
      </c>
      <c r="B1993" t="s">
        <v>998</v>
      </c>
      <c r="C1993">
        <v>42790</v>
      </c>
      <c r="D1993">
        <v>42794</v>
      </c>
      <c r="E1993" t="s">
        <v>5041</v>
      </c>
      <c r="F1993" t="s">
        <v>5602</v>
      </c>
      <c r="G1993" t="s">
        <v>6395</v>
      </c>
      <c r="H1993" t="s">
        <v>6630</v>
      </c>
      <c r="I1993" t="s">
        <v>6633</v>
      </c>
      <c r="J1993" t="s">
        <v>6643</v>
      </c>
      <c r="K1993" t="s">
        <v>7173</v>
      </c>
      <c r="L1993">
        <v>19134</v>
      </c>
      <c r="M1993" t="s">
        <v>7216</v>
      </c>
      <c r="N1993" t="s">
        <v>8142</v>
      </c>
      <c r="O1993" t="s">
        <v>9080</v>
      </c>
      <c r="P1993" t="s">
        <v>9090</v>
      </c>
      <c r="Q1993" t="s">
        <v>10016</v>
      </c>
      <c r="R1993">
        <v>4.9560000000000004</v>
      </c>
      <c r="S1993">
        <v>4</v>
      </c>
      <c r="T1993">
        <v>0.7</v>
      </c>
      <c r="U1993">
        <v>-3.4691999999999998</v>
      </c>
      <c r="V1993">
        <v>-3.7995999999999999</v>
      </c>
      <c r="W1993">
        <v>-5.2864000000000004</v>
      </c>
      <c r="X1993">
        <v>4</v>
      </c>
      <c r="Y1993">
        <v>2017</v>
      </c>
    </row>
    <row r="1994" spans="1:25" x14ac:dyDescent="0.25">
      <c r="A1994">
        <v>1993</v>
      </c>
      <c r="B1994" t="s">
        <v>999</v>
      </c>
      <c r="C1994">
        <v>42911</v>
      </c>
      <c r="D1994">
        <v>42918</v>
      </c>
      <c r="E1994" t="s">
        <v>5041</v>
      </c>
      <c r="F1994" t="s">
        <v>5573</v>
      </c>
      <c r="G1994" t="s">
        <v>6366</v>
      </c>
      <c r="H1994" t="s">
        <v>6632</v>
      </c>
      <c r="I1994" t="s">
        <v>6633</v>
      </c>
      <c r="J1994" t="s">
        <v>6657</v>
      </c>
      <c r="K1994" t="s">
        <v>7185</v>
      </c>
      <c r="L1994">
        <v>97477</v>
      </c>
      <c r="M1994" t="s">
        <v>7214</v>
      </c>
      <c r="N1994" t="s">
        <v>7646</v>
      </c>
      <c r="O1994" t="s">
        <v>9080</v>
      </c>
      <c r="P1994" t="s">
        <v>9084</v>
      </c>
      <c r="Q1994" t="s">
        <v>9528</v>
      </c>
      <c r="R1994">
        <v>71.040000000000006</v>
      </c>
      <c r="S1994">
        <v>6</v>
      </c>
      <c r="T1994">
        <v>0.2</v>
      </c>
      <c r="U1994">
        <v>-14.208</v>
      </c>
      <c r="V1994">
        <v>26.64</v>
      </c>
      <c r="W1994">
        <v>-30.192</v>
      </c>
      <c r="X1994">
        <v>7</v>
      </c>
      <c r="Y1994">
        <v>2017</v>
      </c>
    </row>
    <row r="1995" spans="1:25" x14ac:dyDescent="0.25">
      <c r="A1995">
        <v>1994</v>
      </c>
      <c r="B1995" t="s">
        <v>999</v>
      </c>
      <c r="C1995">
        <v>42911</v>
      </c>
      <c r="D1995">
        <v>42918</v>
      </c>
      <c r="E1995" t="s">
        <v>5041</v>
      </c>
      <c r="F1995" t="s">
        <v>5573</v>
      </c>
      <c r="G1995" t="s">
        <v>6366</v>
      </c>
      <c r="H1995" t="s">
        <v>6632</v>
      </c>
      <c r="I1995" t="s">
        <v>6633</v>
      </c>
      <c r="J1995" t="s">
        <v>6657</v>
      </c>
      <c r="K1995" t="s">
        <v>7185</v>
      </c>
      <c r="L1995">
        <v>97477</v>
      </c>
      <c r="M1995" t="s">
        <v>7214</v>
      </c>
      <c r="N1995" t="s">
        <v>8433</v>
      </c>
      <c r="O1995" t="s">
        <v>9080</v>
      </c>
      <c r="P1995" t="s">
        <v>9088</v>
      </c>
      <c r="Q1995" t="s">
        <v>10299</v>
      </c>
      <c r="R1995">
        <v>5.3440000000000003</v>
      </c>
      <c r="S1995">
        <v>2</v>
      </c>
      <c r="T1995">
        <v>0.2</v>
      </c>
      <c r="U1995">
        <v>-1.0688</v>
      </c>
      <c r="V1995">
        <v>0.73480000000000001</v>
      </c>
      <c r="W1995">
        <v>-3.5404</v>
      </c>
      <c r="X1995">
        <v>7</v>
      </c>
      <c r="Y1995">
        <v>2017</v>
      </c>
    </row>
    <row r="1996" spans="1:25" x14ac:dyDescent="0.25">
      <c r="A1996">
        <v>1995</v>
      </c>
      <c r="B1996" t="s">
        <v>999</v>
      </c>
      <c r="C1996">
        <v>42911</v>
      </c>
      <c r="D1996">
        <v>42918</v>
      </c>
      <c r="E1996" t="s">
        <v>5041</v>
      </c>
      <c r="F1996" t="s">
        <v>5573</v>
      </c>
      <c r="G1996" t="s">
        <v>6366</v>
      </c>
      <c r="H1996" t="s">
        <v>6632</v>
      </c>
      <c r="I1996" t="s">
        <v>6633</v>
      </c>
      <c r="J1996" t="s">
        <v>6657</v>
      </c>
      <c r="K1996" t="s">
        <v>7185</v>
      </c>
      <c r="L1996">
        <v>97477</v>
      </c>
      <c r="M1996" t="s">
        <v>7214</v>
      </c>
      <c r="N1996" t="s">
        <v>8434</v>
      </c>
      <c r="O1996" t="s">
        <v>9080</v>
      </c>
      <c r="P1996" t="s">
        <v>9095</v>
      </c>
      <c r="Q1996" t="s">
        <v>10300</v>
      </c>
      <c r="R1996">
        <v>11.304</v>
      </c>
      <c r="S1996">
        <v>3</v>
      </c>
      <c r="T1996">
        <v>0.2</v>
      </c>
      <c r="U1996">
        <v>-2.2608000000000001</v>
      </c>
      <c r="V1996">
        <v>-2.1194999999999999</v>
      </c>
      <c r="W1996">
        <v>-11.162699999999999</v>
      </c>
      <c r="X1996">
        <v>7</v>
      </c>
      <c r="Y1996">
        <v>2017</v>
      </c>
    </row>
    <row r="1997" spans="1:25" x14ac:dyDescent="0.25">
      <c r="A1997">
        <v>1996</v>
      </c>
      <c r="B1997" t="s">
        <v>1000</v>
      </c>
      <c r="C1997">
        <v>43071</v>
      </c>
      <c r="D1997">
        <v>43073</v>
      </c>
      <c r="E1997" t="s">
        <v>5040</v>
      </c>
      <c r="F1997" t="s">
        <v>5603</v>
      </c>
      <c r="G1997" t="s">
        <v>6396</v>
      </c>
      <c r="H1997" t="s">
        <v>6630</v>
      </c>
      <c r="I1997" t="s">
        <v>6633</v>
      </c>
      <c r="J1997" t="s">
        <v>6645</v>
      </c>
      <c r="K1997" t="s">
        <v>7169</v>
      </c>
      <c r="L1997">
        <v>77036</v>
      </c>
      <c r="M1997" t="s">
        <v>7215</v>
      </c>
      <c r="N1997" t="s">
        <v>8435</v>
      </c>
      <c r="O1997" t="s">
        <v>9080</v>
      </c>
      <c r="P1997" t="s">
        <v>9091</v>
      </c>
      <c r="Q1997" t="s">
        <v>10301</v>
      </c>
      <c r="R1997">
        <v>294.62</v>
      </c>
      <c r="S1997">
        <v>5</v>
      </c>
      <c r="T1997">
        <v>0.8</v>
      </c>
      <c r="U1997">
        <v>-235.696</v>
      </c>
      <c r="V1997">
        <v>-766.01199999999994</v>
      </c>
      <c r="W1997">
        <v>-824.93600000000004</v>
      </c>
      <c r="X1997">
        <v>2</v>
      </c>
      <c r="Y1997">
        <v>2017</v>
      </c>
    </row>
    <row r="1998" spans="1:25" x14ac:dyDescent="0.25">
      <c r="A1998">
        <v>1997</v>
      </c>
      <c r="B1998" t="s">
        <v>1000</v>
      </c>
      <c r="C1998">
        <v>43071</v>
      </c>
      <c r="D1998">
        <v>43073</v>
      </c>
      <c r="E1998" t="s">
        <v>5040</v>
      </c>
      <c r="F1998" t="s">
        <v>5603</v>
      </c>
      <c r="G1998" t="s">
        <v>6396</v>
      </c>
      <c r="H1998" t="s">
        <v>6630</v>
      </c>
      <c r="I1998" t="s">
        <v>6633</v>
      </c>
      <c r="J1998" t="s">
        <v>6645</v>
      </c>
      <c r="K1998" t="s">
        <v>7169</v>
      </c>
      <c r="L1998">
        <v>77036</v>
      </c>
      <c r="M1998" t="s">
        <v>7215</v>
      </c>
      <c r="N1998" t="s">
        <v>7710</v>
      </c>
      <c r="O1998" t="s">
        <v>9079</v>
      </c>
      <c r="P1998" t="s">
        <v>9087</v>
      </c>
      <c r="Q1998" t="s">
        <v>9592</v>
      </c>
      <c r="R1998">
        <v>8.7520000000000007</v>
      </c>
      <c r="S1998">
        <v>4</v>
      </c>
      <c r="T1998">
        <v>0.6</v>
      </c>
      <c r="U1998">
        <v>-5.2511999999999999</v>
      </c>
      <c r="V1998">
        <v>-3.7195999999999998</v>
      </c>
      <c r="W1998">
        <v>-7.2203999999999997</v>
      </c>
      <c r="X1998">
        <v>2</v>
      </c>
      <c r="Y1998">
        <v>2017</v>
      </c>
    </row>
    <row r="1999" spans="1:25" x14ac:dyDescent="0.25">
      <c r="A1999">
        <v>1998</v>
      </c>
      <c r="B1999" t="s">
        <v>1001</v>
      </c>
      <c r="C1999">
        <v>41676</v>
      </c>
      <c r="D1999">
        <v>41679</v>
      </c>
      <c r="E1999" t="s">
        <v>5042</v>
      </c>
      <c r="F1999" t="s">
        <v>5584</v>
      </c>
      <c r="G1999" t="s">
        <v>6377</v>
      </c>
      <c r="H1999" t="s">
        <v>6631</v>
      </c>
      <c r="I1999" t="s">
        <v>6633</v>
      </c>
      <c r="J1999" t="s">
        <v>6902</v>
      </c>
      <c r="K1999" t="s">
        <v>7181</v>
      </c>
      <c r="L1999">
        <v>23320</v>
      </c>
      <c r="M1999" t="s">
        <v>7213</v>
      </c>
      <c r="N1999" t="s">
        <v>7764</v>
      </c>
      <c r="O1999" t="s">
        <v>9080</v>
      </c>
      <c r="P1999" t="s">
        <v>9084</v>
      </c>
      <c r="Q1999" t="s">
        <v>9646</v>
      </c>
      <c r="R1999">
        <v>15</v>
      </c>
      <c r="S1999">
        <v>4</v>
      </c>
      <c r="T1999">
        <v>0</v>
      </c>
      <c r="U1999">
        <v>0</v>
      </c>
      <c r="V1999">
        <v>7.2</v>
      </c>
      <c r="W1999">
        <v>-7.8</v>
      </c>
      <c r="X1999">
        <v>3</v>
      </c>
      <c r="Y1999">
        <v>2014</v>
      </c>
    </row>
    <row r="2000" spans="1:25" x14ac:dyDescent="0.25">
      <c r="A2000">
        <v>1999</v>
      </c>
      <c r="B2000" t="s">
        <v>1001</v>
      </c>
      <c r="C2000">
        <v>41676</v>
      </c>
      <c r="D2000">
        <v>41679</v>
      </c>
      <c r="E2000" t="s">
        <v>5042</v>
      </c>
      <c r="F2000" t="s">
        <v>5584</v>
      </c>
      <c r="G2000" t="s">
        <v>6377</v>
      </c>
      <c r="H2000" t="s">
        <v>6631</v>
      </c>
      <c r="I2000" t="s">
        <v>6633</v>
      </c>
      <c r="J2000" t="s">
        <v>6902</v>
      </c>
      <c r="K2000" t="s">
        <v>7181</v>
      </c>
      <c r="L2000">
        <v>23320</v>
      </c>
      <c r="M2000" t="s">
        <v>7213</v>
      </c>
      <c r="N2000" t="s">
        <v>7514</v>
      </c>
      <c r="O2000" t="s">
        <v>9081</v>
      </c>
      <c r="P2000" t="s">
        <v>9089</v>
      </c>
      <c r="Q2000" t="s">
        <v>9396</v>
      </c>
      <c r="R2000">
        <v>161.61000000000001</v>
      </c>
      <c r="S2000">
        <v>1</v>
      </c>
      <c r="T2000">
        <v>0</v>
      </c>
      <c r="U2000">
        <v>0</v>
      </c>
      <c r="V2000">
        <v>42.018599999999999</v>
      </c>
      <c r="W2000">
        <v>-119.59139999999999</v>
      </c>
      <c r="X2000">
        <v>3</v>
      </c>
      <c r="Y2000">
        <v>2014</v>
      </c>
    </row>
    <row r="2001" spans="1:25" x14ac:dyDescent="0.25">
      <c r="A2001">
        <v>2000</v>
      </c>
      <c r="B2001" t="s">
        <v>1001</v>
      </c>
      <c r="C2001">
        <v>41676</v>
      </c>
      <c r="D2001">
        <v>41679</v>
      </c>
      <c r="E2001" t="s">
        <v>5042</v>
      </c>
      <c r="F2001" t="s">
        <v>5584</v>
      </c>
      <c r="G2001" t="s">
        <v>6377</v>
      </c>
      <c r="H2001" t="s">
        <v>6631</v>
      </c>
      <c r="I2001" t="s">
        <v>6633</v>
      </c>
      <c r="J2001" t="s">
        <v>6902</v>
      </c>
      <c r="K2001" t="s">
        <v>7181</v>
      </c>
      <c r="L2001">
        <v>23320</v>
      </c>
      <c r="M2001" t="s">
        <v>7213</v>
      </c>
      <c r="N2001" t="s">
        <v>8346</v>
      </c>
      <c r="O2001" t="s">
        <v>9081</v>
      </c>
      <c r="P2001" t="s">
        <v>9089</v>
      </c>
      <c r="Q2001" t="s">
        <v>10216</v>
      </c>
      <c r="R2001">
        <v>144.94999999999999</v>
      </c>
      <c r="S2001">
        <v>5</v>
      </c>
      <c r="T2001">
        <v>0</v>
      </c>
      <c r="U2001">
        <v>0</v>
      </c>
      <c r="V2001">
        <v>42.035499999999999</v>
      </c>
      <c r="W2001">
        <v>-102.9145</v>
      </c>
      <c r="X2001">
        <v>3</v>
      </c>
      <c r="Y2001">
        <v>2014</v>
      </c>
    </row>
    <row r="2002" spans="1:25" x14ac:dyDescent="0.25">
      <c r="A2002">
        <v>2001</v>
      </c>
      <c r="B2002" t="s">
        <v>1002</v>
      </c>
      <c r="C2002">
        <v>42836</v>
      </c>
      <c r="D2002">
        <v>42843</v>
      </c>
      <c r="E2002" t="s">
        <v>5041</v>
      </c>
      <c r="F2002" t="s">
        <v>5604</v>
      </c>
      <c r="G2002" t="s">
        <v>6397</v>
      </c>
      <c r="H2002" t="s">
        <v>6630</v>
      </c>
      <c r="I2002" t="s">
        <v>6633</v>
      </c>
      <c r="J2002" t="s">
        <v>6678</v>
      </c>
      <c r="K2002" t="s">
        <v>7166</v>
      </c>
      <c r="L2002">
        <v>91104</v>
      </c>
      <c r="M2002" t="s">
        <v>7214</v>
      </c>
      <c r="N2002" t="s">
        <v>7314</v>
      </c>
      <c r="O2002" t="s">
        <v>9081</v>
      </c>
      <c r="P2002" t="s">
        <v>9093</v>
      </c>
      <c r="Q2002" t="s">
        <v>9196</v>
      </c>
      <c r="R2002">
        <v>199.95</v>
      </c>
      <c r="S2002">
        <v>5</v>
      </c>
      <c r="T2002">
        <v>0</v>
      </c>
      <c r="U2002">
        <v>0</v>
      </c>
      <c r="V2002">
        <v>21.994499999999999</v>
      </c>
      <c r="W2002">
        <v>-177.9555</v>
      </c>
      <c r="X2002">
        <v>7</v>
      </c>
      <c r="Y2002">
        <v>2017</v>
      </c>
    </row>
    <row r="2003" spans="1:25" x14ac:dyDescent="0.25">
      <c r="A2003">
        <v>2002</v>
      </c>
      <c r="B2003" t="s">
        <v>1002</v>
      </c>
      <c r="C2003">
        <v>42836</v>
      </c>
      <c r="D2003">
        <v>42843</v>
      </c>
      <c r="E2003" t="s">
        <v>5041</v>
      </c>
      <c r="F2003" t="s">
        <v>5604</v>
      </c>
      <c r="G2003" t="s">
        <v>6397</v>
      </c>
      <c r="H2003" t="s">
        <v>6630</v>
      </c>
      <c r="I2003" t="s">
        <v>6633</v>
      </c>
      <c r="J2003" t="s">
        <v>6678</v>
      </c>
      <c r="K2003" t="s">
        <v>7166</v>
      </c>
      <c r="L2003">
        <v>91104</v>
      </c>
      <c r="M2003" t="s">
        <v>7214</v>
      </c>
      <c r="N2003" t="s">
        <v>8271</v>
      </c>
      <c r="O2003" t="s">
        <v>9080</v>
      </c>
      <c r="P2003" t="s">
        <v>9088</v>
      </c>
      <c r="Q2003" t="s">
        <v>10142</v>
      </c>
      <c r="R2003">
        <v>41.86</v>
      </c>
      <c r="S2003">
        <v>7</v>
      </c>
      <c r="T2003">
        <v>0</v>
      </c>
      <c r="U2003">
        <v>0</v>
      </c>
      <c r="V2003">
        <v>14.2324</v>
      </c>
      <c r="W2003">
        <v>-27.627600000000001</v>
      </c>
      <c r="X2003">
        <v>7</v>
      </c>
      <c r="Y2003">
        <v>2017</v>
      </c>
    </row>
    <row r="2004" spans="1:25" x14ac:dyDescent="0.25">
      <c r="A2004">
        <v>2003</v>
      </c>
      <c r="B2004" t="s">
        <v>1003</v>
      </c>
      <c r="C2004">
        <v>43094</v>
      </c>
      <c r="D2004">
        <v>43097</v>
      </c>
      <c r="E2004" t="s">
        <v>5040</v>
      </c>
      <c r="F2004" t="s">
        <v>5571</v>
      </c>
      <c r="G2004" t="s">
        <v>6364</v>
      </c>
      <c r="H2004" t="s">
        <v>6630</v>
      </c>
      <c r="I2004" t="s">
        <v>6633</v>
      </c>
      <c r="J2004" t="s">
        <v>6736</v>
      </c>
      <c r="K2004" t="s">
        <v>7165</v>
      </c>
      <c r="L2004">
        <v>40214</v>
      </c>
      <c r="M2004" t="s">
        <v>7213</v>
      </c>
      <c r="N2004" t="s">
        <v>8128</v>
      </c>
      <c r="O2004" t="s">
        <v>9080</v>
      </c>
      <c r="P2004" t="s">
        <v>9086</v>
      </c>
      <c r="Q2004" t="s">
        <v>10002</v>
      </c>
      <c r="R2004">
        <v>95.94</v>
      </c>
      <c r="S2004">
        <v>3</v>
      </c>
      <c r="T2004">
        <v>0</v>
      </c>
      <c r="U2004">
        <v>0</v>
      </c>
      <c r="V2004">
        <v>9.5939999999999994</v>
      </c>
      <c r="W2004">
        <v>-86.346000000000004</v>
      </c>
      <c r="X2004">
        <v>3</v>
      </c>
      <c r="Y2004">
        <v>2017</v>
      </c>
    </row>
    <row r="2005" spans="1:25" x14ac:dyDescent="0.25">
      <c r="A2005">
        <v>2004</v>
      </c>
      <c r="B2005" t="s">
        <v>1003</v>
      </c>
      <c r="C2005">
        <v>43094</v>
      </c>
      <c r="D2005">
        <v>43097</v>
      </c>
      <c r="E2005" t="s">
        <v>5040</v>
      </c>
      <c r="F2005" t="s">
        <v>5571</v>
      </c>
      <c r="G2005" t="s">
        <v>6364</v>
      </c>
      <c r="H2005" t="s">
        <v>6630</v>
      </c>
      <c r="I2005" t="s">
        <v>6633</v>
      </c>
      <c r="J2005" t="s">
        <v>6736</v>
      </c>
      <c r="K2005" t="s">
        <v>7165</v>
      </c>
      <c r="L2005">
        <v>40214</v>
      </c>
      <c r="M2005" t="s">
        <v>7213</v>
      </c>
      <c r="N2005" t="s">
        <v>7281</v>
      </c>
      <c r="O2005" t="s">
        <v>9079</v>
      </c>
      <c r="P2005" t="s">
        <v>9083</v>
      </c>
      <c r="Q2005" t="s">
        <v>9163</v>
      </c>
      <c r="R2005">
        <v>304.45</v>
      </c>
      <c r="S2005">
        <v>5</v>
      </c>
      <c r="T2005">
        <v>0</v>
      </c>
      <c r="U2005">
        <v>0</v>
      </c>
      <c r="V2005">
        <v>76.112499999999997</v>
      </c>
      <c r="W2005">
        <v>-228.33750000000001</v>
      </c>
      <c r="X2005">
        <v>3</v>
      </c>
      <c r="Y2005">
        <v>2017</v>
      </c>
    </row>
    <row r="2006" spans="1:25" x14ac:dyDescent="0.25">
      <c r="A2006">
        <v>2005</v>
      </c>
      <c r="B2006" t="s">
        <v>1004</v>
      </c>
      <c r="C2006">
        <v>42836</v>
      </c>
      <c r="D2006">
        <v>42843</v>
      </c>
      <c r="E2006" t="s">
        <v>5041</v>
      </c>
      <c r="F2006" t="s">
        <v>5381</v>
      </c>
      <c r="G2006" t="s">
        <v>6174</v>
      </c>
      <c r="H2006" t="s">
        <v>6632</v>
      </c>
      <c r="I2006" t="s">
        <v>6633</v>
      </c>
      <c r="J2006" t="s">
        <v>6903</v>
      </c>
      <c r="K2006" t="s">
        <v>7169</v>
      </c>
      <c r="L2006">
        <v>79424</v>
      </c>
      <c r="M2006" t="s">
        <v>7215</v>
      </c>
      <c r="N2006" t="s">
        <v>7309</v>
      </c>
      <c r="O2006" t="s">
        <v>9080</v>
      </c>
      <c r="P2006" t="s">
        <v>9090</v>
      </c>
      <c r="Q2006" t="s">
        <v>9191</v>
      </c>
      <c r="R2006">
        <v>11.364000000000001</v>
      </c>
      <c r="S2006">
        <v>3</v>
      </c>
      <c r="T2006">
        <v>0.8</v>
      </c>
      <c r="U2006">
        <v>-9.0912000000000006</v>
      </c>
      <c r="V2006">
        <v>-17.045999999999999</v>
      </c>
      <c r="W2006">
        <v>-19.3188</v>
      </c>
      <c r="X2006">
        <v>7</v>
      </c>
      <c r="Y2006">
        <v>2017</v>
      </c>
    </row>
    <row r="2007" spans="1:25" x14ac:dyDescent="0.25">
      <c r="A2007">
        <v>2006</v>
      </c>
      <c r="B2007" t="s">
        <v>1005</v>
      </c>
      <c r="C2007">
        <v>42004</v>
      </c>
      <c r="D2007">
        <v>42008</v>
      </c>
      <c r="E2007" t="s">
        <v>5041</v>
      </c>
      <c r="F2007" t="s">
        <v>5382</v>
      </c>
      <c r="G2007" t="s">
        <v>6175</v>
      </c>
      <c r="H2007" t="s">
        <v>6631</v>
      </c>
      <c r="I2007" t="s">
        <v>6633</v>
      </c>
      <c r="J2007" t="s">
        <v>6662</v>
      </c>
      <c r="K2007" t="s">
        <v>7189</v>
      </c>
      <c r="L2007">
        <v>65203</v>
      </c>
      <c r="M2007" t="s">
        <v>7215</v>
      </c>
      <c r="N2007" t="s">
        <v>7970</v>
      </c>
      <c r="O2007" t="s">
        <v>9080</v>
      </c>
      <c r="P2007" t="s">
        <v>9088</v>
      </c>
      <c r="Q2007" t="s">
        <v>9850</v>
      </c>
      <c r="R2007">
        <v>29.68</v>
      </c>
      <c r="S2007">
        <v>7</v>
      </c>
      <c r="T2007">
        <v>0</v>
      </c>
      <c r="U2007">
        <v>0</v>
      </c>
      <c r="V2007">
        <v>11.575200000000001</v>
      </c>
      <c r="W2007">
        <v>-18.104800000000001</v>
      </c>
      <c r="X2007">
        <v>4</v>
      </c>
      <c r="Y2007">
        <v>2014</v>
      </c>
    </row>
    <row r="2008" spans="1:25" x14ac:dyDescent="0.25">
      <c r="A2008">
        <v>2007</v>
      </c>
      <c r="B2008" t="s">
        <v>1005</v>
      </c>
      <c r="C2008">
        <v>42004</v>
      </c>
      <c r="D2008">
        <v>42008</v>
      </c>
      <c r="E2008" t="s">
        <v>5041</v>
      </c>
      <c r="F2008" t="s">
        <v>5382</v>
      </c>
      <c r="G2008" t="s">
        <v>6175</v>
      </c>
      <c r="H2008" t="s">
        <v>6631</v>
      </c>
      <c r="I2008" t="s">
        <v>6633</v>
      </c>
      <c r="J2008" t="s">
        <v>6662</v>
      </c>
      <c r="K2008" t="s">
        <v>7189</v>
      </c>
      <c r="L2008">
        <v>65203</v>
      </c>
      <c r="M2008" t="s">
        <v>7215</v>
      </c>
      <c r="N2008" t="s">
        <v>7451</v>
      </c>
      <c r="O2008" t="s">
        <v>9081</v>
      </c>
      <c r="P2008" t="s">
        <v>9093</v>
      </c>
      <c r="Q2008" t="s">
        <v>9334</v>
      </c>
      <c r="R2008">
        <v>47.53</v>
      </c>
      <c r="S2008">
        <v>7</v>
      </c>
      <c r="T2008">
        <v>0</v>
      </c>
      <c r="U2008">
        <v>0</v>
      </c>
      <c r="V2008">
        <v>16.1602</v>
      </c>
      <c r="W2008">
        <v>-31.369800000000001</v>
      </c>
      <c r="X2008">
        <v>4</v>
      </c>
      <c r="Y2008">
        <v>2014</v>
      </c>
    </row>
    <row r="2009" spans="1:25" x14ac:dyDescent="0.25">
      <c r="A2009">
        <v>2008</v>
      </c>
      <c r="B2009" t="s">
        <v>1006</v>
      </c>
      <c r="C2009">
        <v>42950</v>
      </c>
      <c r="D2009">
        <v>42951</v>
      </c>
      <c r="E2009" t="s">
        <v>5042</v>
      </c>
      <c r="F2009" t="s">
        <v>5540</v>
      </c>
      <c r="G2009" t="s">
        <v>6333</v>
      </c>
      <c r="H2009" t="s">
        <v>6630</v>
      </c>
      <c r="I2009" t="s">
        <v>6633</v>
      </c>
      <c r="J2009" t="s">
        <v>6655</v>
      </c>
      <c r="K2009" t="s">
        <v>7174</v>
      </c>
      <c r="L2009">
        <v>60623</v>
      </c>
      <c r="M2009" t="s">
        <v>7215</v>
      </c>
      <c r="N2009" t="s">
        <v>8436</v>
      </c>
      <c r="O2009" t="s">
        <v>9079</v>
      </c>
      <c r="P2009" t="s">
        <v>9082</v>
      </c>
      <c r="Q2009" t="s">
        <v>10302</v>
      </c>
      <c r="R2009">
        <v>183.37200000000001</v>
      </c>
      <c r="S2009">
        <v>2</v>
      </c>
      <c r="T2009">
        <v>0.3</v>
      </c>
      <c r="U2009">
        <v>-55.011600000000001</v>
      </c>
      <c r="V2009">
        <v>-36.674399999999999</v>
      </c>
      <c r="W2009">
        <v>-165.03479999999999</v>
      </c>
      <c r="X2009">
        <v>1</v>
      </c>
      <c r="Y2009">
        <v>2017</v>
      </c>
    </row>
    <row r="2010" spans="1:25" x14ac:dyDescent="0.25">
      <c r="A2010">
        <v>2009</v>
      </c>
      <c r="B2010" t="s">
        <v>1007</v>
      </c>
      <c r="C2010">
        <v>41958</v>
      </c>
      <c r="D2010">
        <v>41964</v>
      </c>
      <c r="E2010" t="s">
        <v>5041</v>
      </c>
      <c r="F2010" t="s">
        <v>5484</v>
      </c>
      <c r="G2010" t="s">
        <v>6277</v>
      </c>
      <c r="H2010" t="s">
        <v>6630</v>
      </c>
      <c r="I2010" t="s">
        <v>6633</v>
      </c>
      <c r="J2010" t="s">
        <v>6904</v>
      </c>
      <c r="K2010" t="s">
        <v>7182</v>
      </c>
      <c r="L2010">
        <v>37604</v>
      </c>
      <c r="M2010" t="s">
        <v>7213</v>
      </c>
      <c r="N2010" t="s">
        <v>8256</v>
      </c>
      <c r="O2010" t="s">
        <v>9080</v>
      </c>
      <c r="P2010" t="s">
        <v>9088</v>
      </c>
      <c r="Q2010" t="s">
        <v>10128</v>
      </c>
      <c r="R2010">
        <v>4.2240000000000002</v>
      </c>
      <c r="S2010">
        <v>3</v>
      </c>
      <c r="T2010">
        <v>0.2</v>
      </c>
      <c r="U2010">
        <v>-0.8448</v>
      </c>
      <c r="V2010">
        <v>0.47520000000000001</v>
      </c>
      <c r="W2010">
        <v>-2.9039999999999999</v>
      </c>
      <c r="X2010">
        <v>6</v>
      </c>
      <c r="Y2010">
        <v>2014</v>
      </c>
    </row>
    <row r="2011" spans="1:25" x14ac:dyDescent="0.25">
      <c r="A2011">
        <v>2010</v>
      </c>
      <c r="B2011" t="s">
        <v>1007</v>
      </c>
      <c r="C2011">
        <v>41958</v>
      </c>
      <c r="D2011">
        <v>41964</v>
      </c>
      <c r="E2011" t="s">
        <v>5041</v>
      </c>
      <c r="F2011" t="s">
        <v>5484</v>
      </c>
      <c r="G2011" t="s">
        <v>6277</v>
      </c>
      <c r="H2011" t="s">
        <v>6630</v>
      </c>
      <c r="I2011" t="s">
        <v>6633</v>
      </c>
      <c r="J2011" t="s">
        <v>6904</v>
      </c>
      <c r="K2011" t="s">
        <v>7182</v>
      </c>
      <c r="L2011">
        <v>37604</v>
      </c>
      <c r="M2011" t="s">
        <v>7213</v>
      </c>
      <c r="N2011" t="s">
        <v>7294</v>
      </c>
      <c r="O2011" t="s">
        <v>9080</v>
      </c>
      <c r="P2011" t="s">
        <v>9091</v>
      </c>
      <c r="Q2011" t="s">
        <v>9176</v>
      </c>
      <c r="R2011">
        <v>333.05599999999998</v>
      </c>
      <c r="S2011">
        <v>2</v>
      </c>
      <c r="T2011">
        <v>0.2</v>
      </c>
      <c r="U2011">
        <v>-66.611199999999997</v>
      </c>
      <c r="V2011">
        <v>29.142399999999999</v>
      </c>
      <c r="W2011">
        <v>-237.30240000000001</v>
      </c>
      <c r="X2011">
        <v>6</v>
      </c>
      <c r="Y2011">
        <v>2014</v>
      </c>
    </row>
    <row r="2012" spans="1:25" x14ac:dyDescent="0.25">
      <c r="A2012">
        <v>2011</v>
      </c>
      <c r="B2012" t="s">
        <v>1007</v>
      </c>
      <c r="C2012">
        <v>41958</v>
      </c>
      <c r="D2012">
        <v>41964</v>
      </c>
      <c r="E2012" t="s">
        <v>5041</v>
      </c>
      <c r="F2012" t="s">
        <v>5484</v>
      </c>
      <c r="G2012" t="s">
        <v>6277</v>
      </c>
      <c r="H2012" t="s">
        <v>6630</v>
      </c>
      <c r="I2012" t="s">
        <v>6633</v>
      </c>
      <c r="J2012" t="s">
        <v>6904</v>
      </c>
      <c r="K2012" t="s">
        <v>7182</v>
      </c>
      <c r="L2012">
        <v>37604</v>
      </c>
      <c r="M2012" t="s">
        <v>7213</v>
      </c>
      <c r="N2012" t="s">
        <v>7782</v>
      </c>
      <c r="O2012" t="s">
        <v>9080</v>
      </c>
      <c r="P2012" t="s">
        <v>9092</v>
      </c>
      <c r="Q2012" t="s">
        <v>9664</v>
      </c>
      <c r="R2012">
        <v>24.896000000000001</v>
      </c>
      <c r="S2012">
        <v>4</v>
      </c>
      <c r="T2012">
        <v>0.2</v>
      </c>
      <c r="U2012">
        <v>-4.9791999999999996</v>
      </c>
      <c r="V2012">
        <v>7.78</v>
      </c>
      <c r="W2012">
        <v>-12.136799999999999</v>
      </c>
      <c r="X2012">
        <v>6</v>
      </c>
      <c r="Y2012">
        <v>2014</v>
      </c>
    </row>
    <row r="2013" spans="1:25" x14ac:dyDescent="0.25">
      <c r="A2013">
        <v>2012</v>
      </c>
      <c r="B2013" t="s">
        <v>1008</v>
      </c>
      <c r="C2013">
        <v>42349</v>
      </c>
      <c r="D2013">
        <v>42349</v>
      </c>
      <c r="E2013" t="s">
        <v>5043</v>
      </c>
      <c r="F2013" t="s">
        <v>5605</v>
      </c>
      <c r="G2013" t="s">
        <v>6398</v>
      </c>
      <c r="H2013" t="s">
        <v>6630</v>
      </c>
      <c r="I2013" t="s">
        <v>6633</v>
      </c>
      <c r="J2013" t="s">
        <v>6645</v>
      </c>
      <c r="K2013" t="s">
        <v>7169</v>
      </c>
      <c r="L2013">
        <v>77041</v>
      </c>
      <c r="M2013" t="s">
        <v>7215</v>
      </c>
      <c r="N2013" t="s">
        <v>7807</v>
      </c>
      <c r="O2013" t="s">
        <v>9081</v>
      </c>
      <c r="P2013" t="s">
        <v>9093</v>
      </c>
      <c r="Q2013" t="s">
        <v>9689</v>
      </c>
      <c r="R2013">
        <v>159.98400000000001</v>
      </c>
      <c r="S2013">
        <v>2</v>
      </c>
      <c r="T2013">
        <v>0.2</v>
      </c>
      <c r="U2013">
        <v>-31.9968</v>
      </c>
      <c r="V2013">
        <v>35.996400000000001</v>
      </c>
      <c r="W2013">
        <v>-91.990799999999993</v>
      </c>
      <c r="X2013">
        <v>0</v>
      </c>
      <c r="Y2013">
        <v>2015</v>
      </c>
    </row>
    <row r="2014" spans="1:25" x14ac:dyDescent="0.25">
      <c r="A2014">
        <v>2013</v>
      </c>
      <c r="B2014" t="s">
        <v>1008</v>
      </c>
      <c r="C2014">
        <v>42349</v>
      </c>
      <c r="D2014">
        <v>42349</v>
      </c>
      <c r="E2014" t="s">
        <v>5043</v>
      </c>
      <c r="F2014" t="s">
        <v>5605</v>
      </c>
      <c r="G2014" t="s">
        <v>6398</v>
      </c>
      <c r="H2014" t="s">
        <v>6630</v>
      </c>
      <c r="I2014" t="s">
        <v>6633</v>
      </c>
      <c r="J2014" t="s">
        <v>6645</v>
      </c>
      <c r="K2014" t="s">
        <v>7169</v>
      </c>
      <c r="L2014">
        <v>77041</v>
      </c>
      <c r="M2014" t="s">
        <v>7215</v>
      </c>
      <c r="N2014" t="s">
        <v>8437</v>
      </c>
      <c r="O2014" t="s">
        <v>9080</v>
      </c>
      <c r="P2014" t="s">
        <v>9086</v>
      </c>
      <c r="Q2014" t="s">
        <v>10303</v>
      </c>
      <c r="R2014">
        <v>46.344000000000001</v>
      </c>
      <c r="S2014">
        <v>3</v>
      </c>
      <c r="T2014">
        <v>0.2</v>
      </c>
      <c r="U2014">
        <v>-9.2688000000000006</v>
      </c>
      <c r="V2014">
        <v>4.6344000000000003</v>
      </c>
      <c r="W2014">
        <v>-32.440800000000003</v>
      </c>
      <c r="X2014">
        <v>0</v>
      </c>
      <c r="Y2014">
        <v>2015</v>
      </c>
    </row>
    <row r="2015" spans="1:25" x14ac:dyDescent="0.25">
      <c r="A2015">
        <v>2014</v>
      </c>
      <c r="B2015" t="s">
        <v>1009</v>
      </c>
      <c r="C2015">
        <v>42631</v>
      </c>
      <c r="D2015">
        <v>42636</v>
      </c>
      <c r="E2015" t="s">
        <v>5041</v>
      </c>
      <c r="F2015" t="s">
        <v>5606</v>
      </c>
      <c r="G2015" t="s">
        <v>6399</v>
      </c>
      <c r="H2015" t="s">
        <v>6630</v>
      </c>
      <c r="I2015" t="s">
        <v>6633</v>
      </c>
      <c r="J2015" t="s">
        <v>6742</v>
      </c>
      <c r="K2015" t="s">
        <v>7183</v>
      </c>
      <c r="L2015">
        <v>36830</v>
      </c>
      <c r="M2015" t="s">
        <v>7213</v>
      </c>
      <c r="N2015" t="s">
        <v>8348</v>
      </c>
      <c r="O2015" t="s">
        <v>9079</v>
      </c>
      <c r="P2015" t="s">
        <v>9083</v>
      </c>
      <c r="Q2015" t="s">
        <v>10218</v>
      </c>
      <c r="R2015">
        <v>350.98</v>
      </c>
      <c r="S2015">
        <v>1</v>
      </c>
      <c r="T2015">
        <v>0</v>
      </c>
      <c r="U2015">
        <v>0</v>
      </c>
      <c r="V2015">
        <v>84.235200000000006</v>
      </c>
      <c r="W2015">
        <v>-266.7448</v>
      </c>
      <c r="X2015">
        <v>5</v>
      </c>
      <c r="Y2015">
        <v>2016</v>
      </c>
    </row>
    <row r="2016" spans="1:25" x14ac:dyDescent="0.25">
      <c r="A2016">
        <v>2015</v>
      </c>
      <c r="B2016" t="s">
        <v>1009</v>
      </c>
      <c r="C2016">
        <v>42631</v>
      </c>
      <c r="D2016">
        <v>42636</v>
      </c>
      <c r="E2016" t="s">
        <v>5041</v>
      </c>
      <c r="F2016" t="s">
        <v>5606</v>
      </c>
      <c r="G2016" t="s">
        <v>6399</v>
      </c>
      <c r="H2016" t="s">
        <v>6630</v>
      </c>
      <c r="I2016" t="s">
        <v>6633</v>
      </c>
      <c r="J2016" t="s">
        <v>6742</v>
      </c>
      <c r="K2016" t="s">
        <v>7183</v>
      </c>
      <c r="L2016">
        <v>36830</v>
      </c>
      <c r="M2016" t="s">
        <v>7213</v>
      </c>
      <c r="N2016" t="s">
        <v>8438</v>
      </c>
      <c r="O2016" t="s">
        <v>9080</v>
      </c>
      <c r="P2016" t="s">
        <v>9092</v>
      </c>
      <c r="Q2016" t="s">
        <v>10304</v>
      </c>
      <c r="R2016">
        <v>13.08</v>
      </c>
      <c r="S2016">
        <v>2</v>
      </c>
      <c r="T2016">
        <v>0</v>
      </c>
      <c r="U2016">
        <v>0</v>
      </c>
      <c r="V2016">
        <v>6.0167999999999999</v>
      </c>
      <c r="W2016">
        <v>-7.0632000000000001</v>
      </c>
      <c r="X2016">
        <v>5</v>
      </c>
      <c r="Y2016">
        <v>2016</v>
      </c>
    </row>
    <row r="2017" spans="1:25" x14ac:dyDescent="0.25">
      <c r="A2017">
        <v>2016</v>
      </c>
      <c r="B2017" t="s">
        <v>1009</v>
      </c>
      <c r="C2017">
        <v>42631</v>
      </c>
      <c r="D2017">
        <v>42636</v>
      </c>
      <c r="E2017" t="s">
        <v>5041</v>
      </c>
      <c r="F2017" t="s">
        <v>5606</v>
      </c>
      <c r="G2017" t="s">
        <v>6399</v>
      </c>
      <c r="H2017" t="s">
        <v>6630</v>
      </c>
      <c r="I2017" t="s">
        <v>6633</v>
      </c>
      <c r="J2017" t="s">
        <v>6742</v>
      </c>
      <c r="K2017" t="s">
        <v>7183</v>
      </c>
      <c r="L2017">
        <v>36830</v>
      </c>
      <c r="M2017" t="s">
        <v>7213</v>
      </c>
      <c r="N2017" t="s">
        <v>8123</v>
      </c>
      <c r="O2017" t="s">
        <v>9080</v>
      </c>
      <c r="P2017" t="s">
        <v>9086</v>
      </c>
      <c r="Q2017" t="s">
        <v>9997</v>
      </c>
      <c r="R2017">
        <v>900.08</v>
      </c>
      <c r="S2017">
        <v>4</v>
      </c>
      <c r="T2017">
        <v>0</v>
      </c>
      <c r="U2017">
        <v>0</v>
      </c>
      <c r="V2017">
        <v>117.0104</v>
      </c>
      <c r="W2017">
        <v>-783.06960000000004</v>
      </c>
      <c r="X2017">
        <v>5</v>
      </c>
      <c r="Y2017">
        <v>2016</v>
      </c>
    </row>
    <row r="2018" spans="1:25" x14ac:dyDescent="0.25">
      <c r="A2018">
        <v>2017</v>
      </c>
      <c r="B2018" t="s">
        <v>1010</v>
      </c>
      <c r="C2018">
        <v>42082</v>
      </c>
      <c r="D2018">
        <v>42086</v>
      </c>
      <c r="E2018" t="s">
        <v>5041</v>
      </c>
      <c r="F2018" t="s">
        <v>5362</v>
      </c>
      <c r="G2018" t="s">
        <v>6155</v>
      </c>
      <c r="H2018" t="s">
        <v>6630</v>
      </c>
      <c r="I2018" t="s">
        <v>6633</v>
      </c>
      <c r="J2018" t="s">
        <v>6905</v>
      </c>
      <c r="K2018" t="s">
        <v>7166</v>
      </c>
      <c r="L2018">
        <v>92404</v>
      </c>
      <c r="M2018" t="s">
        <v>7214</v>
      </c>
      <c r="N2018" t="s">
        <v>8262</v>
      </c>
      <c r="O2018" t="s">
        <v>9080</v>
      </c>
      <c r="P2018" t="s">
        <v>9090</v>
      </c>
      <c r="Q2018" t="s">
        <v>10133</v>
      </c>
      <c r="R2018">
        <v>17.568000000000001</v>
      </c>
      <c r="S2018">
        <v>2</v>
      </c>
      <c r="T2018">
        <v>0.2</v>
      </c>
      <c r="U2018">
        <v>-3.5135999999999998</v>
      </c>
      <c r="V2018">
        <v>6.3684000000000003</v>
      </c>
      <c r="W2018">
        <v>-7.6859999999999999</v>
      </c>
      <c r="X2018">
        <v>4</v>
      </c>
      <c r="Y2018">
        <v>2015</v>
      </c>
    </row>
    <row r="2019" spans="1:25" x14ac:dyDescent="0.25">
      <c r="A2019">
        <v>2018</v>
      </c>
      <c r="B2019" t="s">
        <v>1010</v>
      </c>
      <c r="C2019">
        <v>42082</v>
      </c>
      <c r="D2019">
        <v>42086</v>
      </c>
      <c r="E2019" t="s">
        <v>5041</v>
      </c>
      <c r="F2019" t="s">
        <v>5362</v>
      </c>
      <c r="G2019" t="s">
        <v>6155</v>
      </c>
      <c r="H2019" t="s">
        <v>6630</v>
      </c>
      <c r="I2019" t="s">
        <v>6633</v>
      </c>
      <c r="J2019" t="s">
        <v>6905</v>
      </c>
      <c r="K2019" t="s">
        <v>7166</v>
      </c>
      <c r="L2019">
        <v>92404</v>
      </c>
      <c r="M2019" t="s">
        <v>7214</v>
      </c>
      <c r="N2019" t="s">
        <v>7219</v>
      </c>
      <c r="O2019" t="s">
        <v>9080</v>
      </c>
      <c r="P2019" t="s">
        <v>9084</v>
      </c>
      <c r="Q2019" t="s">
        <v>9101</v>
      </c>
      <c r="R2019">
        <v>14.62</v>
      </c>
      <c r="S2019">
        <v>2</v>
      </c>
      <c r="T2019">
        <v>0</v>
      </c>
      <c r="U2019">
        <v>0</v>
      </c>
      <c r="V2019">
        <v>6.8714000000000004</v>
      </c>
      <c r="W2019">
        <v>-7.7485999999999997</v>
      </c>
      <c r="X2019">
        <v>4</v>
      </c>
      <c r="Y2019">
        <v>2015</v>
      </c>
    </row>
    <row r="2020" spans="1:25" x14ac:dyDescent="0.25">
      <c r="A2020">
        <v>2019</v>
      </c>
      <c r="B2020" t="s">
        <v>1010</v>
      </c>
      <c r="C2020">
        <v>42082</v>
      </c>
      <c r="D2020">
        <v>42086</v>
      </c>
      <c r="E2020" t="s">
        <v>5041</v>
      </c>
      <c r="F2020" t="s">
        <v>5362</v>
      </c>
      <c r="G2020" t="s">
        <v>6155</v>
      </c>
      <c r="H2020" t="s">
        <v>6630</v>
      </c>
      <c r="I2020" t="s">
        <v>6633</v>
      </c>
      <c r="J2020" t="s">
        <v>6905</v>
      </c>
      <c r="K2020" t="s">
        <v>7166</v>
      </c>
      <c r="L2020">
        <v>92404</v>
      </c>
      <c r="M2020" t="s">
        <v>7214</v>
      </c>
      <c r="N2020" t="s">
        <v>8276</v>
      </c>
      <c r="O2020" t="s">
        <v>9080</v>
      </c>
      <c r="P2020" t="s">
        <v>9096</v>
      </c>
      <c r="Q2020" t="s">
        <v>10147</v>
      </c>
      <c r="R2020">
        <v>33.36</v>
      </c>
      <c r="S2020">
        <v>4</v>
      </c>
      <c r="T2020">
        <v>0</v>
      </c>
      <c r="U2020">
        <v>0</v>
      </c>
      <c r="V2020">
        <v>8.6736000000000004</v>
      </c>
      <c r="W2020">
        <v>-24.686399999999999</v>
      </c>
      <c r="X2020">
        <v>4</v>
      </c>
      <c r="Y2020">
        <v>2015</v>
      </c>
    </row>
    <row r="2021" spans="1:25" x14ac:dyDescent="0.25">
      <c r="A2021">
        <v>2020</v>
      </c>
      <c r="B2021" t="s">
        <v>1010</v>
      </c>
      <c r="C2021">
        <v>42082</v>
      </c>
      <c r="D2021">
        <v>42086</v>
      </c>
      <c r="E2021" t="s">
        <v>5041</v>
      </c>
      <c r="F2021" t="s">
        <v>5362</v>
      </c>
      <c r="G2021" t="s">
        <v>6155</v>
      </c>
      <c r="H2021" t="s">
        <v>6630</v>
      </c>
      <c r="I2021" t="s">
        <v>6633</v>
      </c>
      <c r="J2021" t="s">
        <v>6905</v>
      </c>
      <c r="K2021" t="s">
        <v>7166</v>
      </c>
      <c r="L2021">
        <v>92404</v>
      </c>
      <c r="M2021" t="s">
        <v>7214</v>
      </c>
      <c r="N2021" t="s">
        <v>7403</v>
      </c>
      <c r="O2021" t="s">
        <v>9080</v>
      </c>
      <c r="P2021" t="s">
        <v>9092</v>
      </c>
      <c r="Q2021" t="s">
        <v>9286</v>
      </c>
      <c r="R2021">
        <v>40.14</v>
      </c>
      <c r="S2021">
        <v>6</v>
      </c>
      <c r="T2021">
        <v>0</v>
      </c>
      <c r="U2021">
        <v>0</v>
      </c>
      <c r="V2021">
        <v>19.668600000000001</v>
      </c>
      <c r="W2021">
        <v>-20.471399999999999</v>
      </c>
      <c r="X2021">
        <v>4</v>
      </c>
      <c r="Y2021">
        <v>2015</v>
      </c>
    </row>
    <row r="2022" spans="1:25" x14ac:dyDescent="0.25">
      <c r="A2022">
        <v>2021</v>
      </c>
      <c r="B2022" t="s">
        <v>1011</v>
      </c>
      <c r="C2022">
        <v>42632</v>
      </c>
      <c r="D2022">
        <v>42634</v>
      </c>
      <c r="E2022" t="s">
        <v>5042</v>
      </c>
      <c r="F2022" t="s">
        <v>5607</v>
      </c>
      <c r="G2022" t="s">
        <v>6400</v>
      </c>
      <c r="H2022" t="s">
        <v>6632</v>
      </c>
      <c r="I2022" t="s">
        <v>6633</v>
      </c>
      <c r="J2022" t="s">
        <v>6838</v>
      </c>
      <c r="K2022" t="s">
        <v>7198</v>
      </c>
      <c r="L2022">
        <v>2908</v>
      </c>
      <c r="M2022" t="s">
        <v>7216</v>
      </c>
      <c r="N2022" t="s">
        <v>7735</v>
      </c>
      <c r="O2022" t="s">
        <v>9080</v>
      </c>
      <c r="P2022" t="s">
        <v>9086</v>
      </c>
      <c r="Q2022" t="s">
        <v>9617</v>
      </c>
      <c r="R2022">
        <v>1606.23</v>
      </c>
      <c r="S2022">
        <v>9</v>
      </c>
      <c r="T2022">
        <v>0</v>
      </c>
      <c r="U2022">
        <v>0</v>
      </c>
      <c r="V2022">
        <v>481.86900000000003</v>
      </c>
      <c r="W2022">
        <v>-1124.3610000000001</v>
      </c>
      <c r="X2022">
        <v>2</v>
      </c>
      <c r="Y2022">
        <v>2016</v>
      </c>
    </row>
    <row r="2023" spans="1:25" x14ac:dyDescent="0.25">
      <c r="A2023">
        <v>2022</v>
      </c>
      <c r="B2023" t="s">
        <v>1011</v>
      </c>
      <c r="C2023">
        <v>42632</v>
      </c>
      <c r="D2023">
        <v>42634</v>
      </c>
      <c r="E2023" t="s">
        <v>5042</v>
      </c>
      <c r="F2023" t="s">
        <v>5607</v>
      </c>
      <c r="G2023" t="s">
        <v>6400</v>
      </c>
      <c r="H2023" t="s">
        <v>6632</v>
      </c>
      <c r="I2023" t="s">
        <v>6633</v>
      </c>
      <c r="J2023" t="s">
        <v>6838</v>
      </c>
      <c r="K2023" t="s">
        <v>7198</v>
      </c>
      <c r="L2023">
        <v>2908</v>
      </c>
      <c r="M2023" t="s">
        <v>7216</v>
      </c>
      <c r="N2023" t="s">
        <v>7343</v>
      </c>
      <c r="O2023" t="s">
        <v>9080</v>
      </c>
      <c r="P2023" t="s">
        <v>9092</v>
      </c>
      <c r="Q2023" t="s">
        <v>9661</v>
      </c>
      <c r="R2023">
        <v>17.04</v>
      </c>
      <c r="S2023">
        <v>3</v>
      </c>
      <c r="T2023">
        <v>0</v>
      </c>
      <c r="U2023">
        <v>0</v>
      </c>
      <c r="V2023">
        <v>7.6680000000000001</v>
      </c>
      <c r="W2023">
        <v>-9.3719999999999999</v>
      </c>
      <c r="X2023">
        <v>2</v>
      </c>
      <c r="Y2023">
        <v>2016</v>
      </c>
    </row>
    <row r="2024" spans="1:25" x14ac:dyDescent="0.25">
      <c r="A2024">
        <v>2023</v>
      </c>
      <c r="B2024" t="s">
        <v>1011</v>
      </c>
      <c r="C2024">
        <v>42632</v>
      </c>
      <c r="D2024">
        <v>42634</v>
      </c>
      <c r="E2024" t="s">
        <v>5042</v>
      </c>
      <c r="F2024" t="s">
        <v>5607</v>
      </c>
      <c r="G2024" t="s">
        <v>6400</v>
      </c>
      <c r="H2024" t="s">
        <v>6632</v>
      </c>
      <c r="I2024" t="s">
        <v>6633</v>
      </c>
      <c r="J2024" t="s">
        <v>6838</v>
      </c>
      <c r="K2024" t="s">
        <v>7198</v>
      </c>
      <c r="L2024">
        <v>2908</v>
      </c>
      <c r="M2024" t="s">
        <v>7216</v>
      </c>
      <c r="N2024" t="s">
        <v>7946</v>
      </c>
      <c r="O2024" t="s">
        <v>9080</v>
      </c>
      <c r="P2024" t="s">
        <v>9090</v>
      </c>
      <c r="Q2024" t="s">
        <v>9827</v>
      </c>
      <c r="R2024">
        <v>49.53</v>
      </c>
      <c r="S2024">
        <v>3</v>
      </c>
      <c r="T2024">
        <v>0</v>
      </c>
      <c r="U2024">
        <v>0</v>
      </c>
      <c r="V2024">
        <v>23.7744</v>
      </c>
      <c r="W2024">
        <v>-25.755600000000001</v>
      </c>
      <c r="X2024">
        <v>2</v>
      </c>
      <c r="Y2024">
        <v>2016</v>
      </c>
    </row>
    <row r="2025" spans="1:25" x14ac:dyDescent="0.25">
      <c r="A2025">
        <v>2024</v>
      </c>
      <c r="B2025" t="s">
        <v>1011</v>
      </c>
      <c r="C2025">
        <v>42632</v>
      </c>
      <c r="D2025">
        <v>42634</v>
      </c>
      <c r="E2025" t="s">
        <v>5042</v>
      </c>
      <c r="F2025" t="s">
        <v>5607</v>
      </c>
      <c r="G2025" t="s">
        <v>6400</v>
      </c>
      <c r="H2025" t="s">
        <v>6632</v>
      </c>
      <c r="I2025" t="s">
        <v>6633</v>
      </c>
      <c r="J2025" t="s">
        <v>6838</v>
      </c>
      <c r="K2025" t="s">
        <v>7198</v>
      </c>
      <c r="L2025">
        <v>2908</v>
      </c>
      <c r="M2025" t="s">
        <v>7216</v>
      </c>
      <c r="N2025" t="s">
        <v>7852</v>
      </c>
      <c r="O2025" t="s">
        <v>9079</v>
      </c>
      <c r="P2025" t="s">
        <v>9083</v>
      </c>
      <c r="Q2025" t="s">
        <v>9734</v>
      </c>
      <c r="R2025">
        <v>872.32</v>
      </c>
      <c r="S2025">
        <v>4</v>
      </c>
      <c r="T2025">
        <v>0</v>
      </c>
      <c r="U2025">
        <v>0</v>
      </c>
      <c r="V2025">
        <v>244.24959999999999</v>
      </c>
      <c r="W2025">
        <v>-628.07039999999995</v>
      </c>
      <c r="X2025">
        <v>2</v>
      </c>
      <c r="Y2025">
        <v>2016</v>
      </c>
    </row>
    <row r="2026" spans="1:25" x14ac:dyDescent="0.25">
      <c r="A2026">
        <v>2025</v>
      </c>
      <c r="B2026" t="s">
        <v>1012</v>
      </c>
      <c r="C2026">
        <v>42967</v>
      </c>
      <c r="D2026">
        <v>42969</v>
      </c>
      <c r="E2026" t="s">
        <v>5040</v>
      </c>
      <c r="F2026" t="s">
        <v>5465</v>
      </c>
      <c r="G2026" t="s">
        <v>6258</v>
      </c>
      <c r="H2026" t="s">
        <v>6630</v>
      </c>
      <c r="I2026" t="s">
        <v>6633</v>
      </c>
      <c r="J2026" t="s">
        <v>6834</v>
      </c>
      <c r="K2026" t="s">
        <v>7166</v>
      </c>
      <c r="L2026">
        <v>93727</v>
      </c>
      <c r="M2026" t="s">
        <v>7214</v>
      </c>
      <c r="N2026" t="s">
        <v>8196</v>
      </c>
      <c r="O2026" t="s">
        <v>9080</v>
      </c>
      <c r="P2026" t="s">
        <v>9090</v>
      </c>
      <c r="Q2026" t="s">
        <v>10071</v>
      </c>
      <c r="R2026">
        <v>239.12</v>
      </c>
      <c r="S2026">
        <v>5</v>
      </c>
      <c r="T2026">
        <v>0.2</v>
      </c>
      <c r="U2026">
        <v>-47.823999999999998</v>
      </c>
      <c r="V2026">
        <v>77.713999999999999</v>
      </c>
      <c r="W2026">
        <v>-113.58199999999999</v>
      </c>
      <c r="X2026">
        <v>2</v>
      </c>
      <c r="Y2026">
        <v>2017</v>
      </c>
    </row>
    <row r="2027" spans="1:25" x14ac:dyDescent="0.25">
      <c r="A2027">
        <v>2026</v>
      </c>
      <c r="B2027" t="s">
        <v>1013</v>
      </c>
      <c r="C2027">
        <v>42076</v>
      </c>
      <c r="D2027">
        <v>42078</v>
      </c>
      <c r="E2027" t="s">
        <v>5042</v>
      </c>
      <c r="F2027" t="s">
        <v>5551</v>
      </c>
      <c r="G2027" t="s">
        <v>6344</v>
      </c>
      <c r="H2027" t="s">
        <v>6630</v>
      </c>
      <c r="I2027" t="s">
        <v>6633</v>
      </c>
      <c r="J2027" t="s">
        <v>6637</v>
      </c>
      <c r="K2027" t="s">
        <v>6809</v>
      </c>
      <c r="L2027">
        <v>98103</v>
      </c>
      <c r="M2027" t="s">
        <v>7214</v>
      </c>
      <c r="N2027" t="s">
        <v>7848</v>
      </c>
      <c r="O2027" t="s">
        <v>9079</v>
      </c>
      <c r="P2027" t="s">
        <v>9082</v>
      </c>
      <c r="Q2027" t="s">
        <v>9730</v>
      </c>
      <c r="R2027">
        <v>141.96</v>
      </c>
      <c r="S2027">
        <v>2</v>
      </c>
      <c r="T2027">
        <v>0</v>
      </c>
      <c r="U2027">
        <v>0</v>
      </c>
      <c r="V2027">
        <v>39.748800000000003</v>
      </c>
      <c r="W2027">
        <v>-102.21120000000001</v>
      </c>
      <c r="X2027">
        <v>2</v>
      </c>
      <c r="Y2027">
        <v>2015</v>
      </c>
    </row>
    <row r="2028" spans="1:25" x14ac:dyDescent="0.25">
      <c r="A2028">
        <v>2027</v>
      </c>
      <c r="B2028" t="s">
        <v>1014</v>
      </c>
      <c r="C2028">
        <v>42621</v>
      </c>
      <c r="D2028">
        <v>42623</v>
      </c>
      <c r="E2028" t="s">
        <v>5040</v>
      </c>
      <c r="F2028" t="s">
        <v>5135</v>
      </c>
      <c r="G2028" t="s">
        <v>5928</v>
      </c>
      <c r="H2028" t="s">
        <v>6632</v>
      </c>
      <c r="I2028" t="s">
        <v>6633</v>
      </c>
      <c r="J2028" t="s">
        <v>6785</v>
      </c>
      <c r="K2028" t="s">
        <v>7166</v>
      </c>
      <c r="L2028">
        <v>93534</v>
      </c>
      <c r="M2028" t="s">
        <v>7214</v>
      </c>
      <c r="N2028" t="s">
        <v>7557</v>
      </c>
      <c r="O2028" t="s">
        <v>9080</v>
      </c>
      <c r="P2028" t="s">
        <v>9090</v>
      </c>
      <c r="Q2028" t="s">
        <v>9439</v>
      </c>
      <c r="R2028">
        <v>33.024000000000001</v>
      </c>
      <c r="S2028">
        <v>2</v>
      </c>
      <c r="T2028">
        <v>0.2</v>
      </c>
      <c r="U2028">
        <v>-6.6048</v>
      </c>
      <c r="V2028">
        <v>11.558400000000001</v>
      </c>
      <c r="W2028">
        <v>-14.860799999999999</v>
      </c>
      <c r="X2028">
        <v>2</v>
      </c>
      <c r="Y2028">
        <v>2016</v>
      </c>
    </row>
    <row r="2029" spans="1:25" x14ac:dyDescent="0.25">
      <c r="A2029">
        <v>2028</v>
      </c>
      <c r="B2029" t="s">
        <v>1014</v>
      </c>
      <c r="C2029">
        <v>42621</v>
      </c>
      <c r="D2029">
        <v>42623</v>
      </c>
      <c r="E2029" t="s">
        <v>5040</v>
      </c>
      <c r="F2029" t="s">
        <v>5135</v>
      </c>
      <c r="G2029" t="s">
        <v>5928</v>
      </c>
      <c r="H2029" t="s">
        <v>6632</v>
      </c>
      <c r="I2029" t="s">
        <v>6633</v>
      </c>
      <c r="J2029" t="s">
        <v>6785</v>
      </c>
      <c r="K2029" t="s">
        <v>7166</v>
      </c>
      <c r="L2029">
        <v>93534</v>
      </c>
      <c r="M2029" t="s">
        <v>7214</v>
      </c>
      <c r="N2029" t="s">
        <v>7759</v>
      </c>
      <c r="O2029" t="s">
        <v>9080</v>
      </c>
      <c r="P2029" t="s">
        <v>9090</v>
      </c>
      <c r="Q2029" t="s">
        <v>9641</v>
      </c>
      <c r="R2029">
        <v>67.135999999999996</v>
      </c>
      <c r="S2029">
        <v>4</v>
      </c>
      <c r="T2029">
        <v>0.2</v>
      </c>
      <c r="U2029">
        <v>-13.427199999999999</v>
      </c>
      <c r="V2029">
        <v>23.497599999999998</v>
      </c>
      <c r="W2029">
        <v>-30.211200000000002</v>
      </c>
      <c r="X2029">
        <v>2</v>
      </c>
      <c r="Y2029">
        <v>2016</v>
      </c>
    </row>
    <row r="2030" spans="1:25" x14ac:dyDescent="0.25">
      <c r="A2030">
        <v>2029</v>
      </c>
      <c r="B2030" t="s">
        <v>1015</v>
      </c>
      <c r="C2030">
        <v>42334</v>
      </c>
      <c r="D2030">
        <v>42338</v>
      </c>
      <c r="E2030" t="s">
        <v>5041</v>
      </c>
      <c r="F2030" t="s">
        <v>5367</v>
      </c>
      <c r="G2030" t="s">
        <v>6160</v>
      </c>
      <c r="H2030" t="s">
        <v>6631</v>
      </c>
      <c r="I2030" t="s">
        <v>6633</v>
      </c>
      <c r="J2030" t="s">
        <v>6906</v>
      </c>
      <c r="K2030" t="s">
        <v>7195</v>
      </c>
      <c r="L2030">
        <v>1453</v>
      </c>
      <c r="M2030" t="s">
        <v>7216</v>
      </c>
      <c r="N2030" t="s">
        <v>7402</v>
      </c>
      <c r="O2030" t="s">
        <v>9080</v>
      </c>
      <c r="P2030" t="s">
        <v>9090</v>
      </c>
      <c r="Q2030" t="s">
        <v>9285</v>
      </c>
      <c r="R2030">
        <v>14.73</v>
      </c>
      <c r="S2030">
        <v>3</v>
      </c>
      <c r="T2030">
        <v>0</v>
      </c>
      <c r="U2030">
        <v>0</v>
      </c>
      <c r="V2030">
        <v>6.9230999999999998</v>
      </c>
      <c r="W2030">
        <v>-7.8068999999999997</v>
      </c>
      <c r="X2030">
        <v>4</v>
      </c>
      <c r="Y2030">
        <v>2015</v>
      </c>
    </row>
    <row r="2031" spans="1:25" x14ac:dyDescent="0.25">
      <c r="A2031">
        <v>2030</v>
      </c>
      <c r="B2031" t="s">
        <v>1015</v>
      </c>
      <c r="C2031">
        <v>42334</v>
      </c>
      <c r="D2031">
        <v>42338</v>
      </c>
      <c r="E2031" t="s">
        <v>5041</v>
      </c>
      <c r="F2031" t="s">
        <v>5367</v>
      </c>
      <c r="G2031" t="s">
        <v>6160</v>
      </c>
      <c r="H2031" t="s">
        <v>6631</v>
      </c>
      <c r="I2031" t="s">
        <v>6633</v>
      </c>
      <c r="J2031" t="s">
        <v>6906</v>
      </c>
      <c r="K2031" t="s">
        <v>7195</v>
      </c>
      <c r="L2031">
        <v>1453</v>
      </c>
      <c r="M2031" t="s">
        <v>7216</v>
      </c>
      <c r="N2031" t="s">
        <v>8439</v>
      </c>
      <c r="O2031" t="s">
        <v>9080</v>
      </c>
      <c r="P2031" t="s">
        <v>9086</v>
      </c>
      <c r="Q2031" t="s">
        <v>10305</v>
      </c>
      <c r="R2031">
        <v>104.9</v>
      </c>
      <c r="S2031">
        <v>5</v>
      </c>
      <c r="T2031">
        <v>0</v>
      </c>
      <c r="U2031">
        <v>0</v>
      </c>
      <c r="V2031">
        <v>25.175999999999998</v>
      </c>
      <c r="W2031">
        <v>-79.724000000000004</v>
      </c>
      <c r="X2031">
        <v>4</v>
      </c>
      <c r="Y2031">
        <v>2015</v>
      </c>
    </row>
    <row r="2032" spans="1:25" x14ac:dyDescent="0.25">
      <c r="A2032">
        <v>2031</v>
      </c>
      <c r="B2032" t="s">
        <v>1015</v>
      </c>
      <c r="C2032">
        <v>42334</v>
      </c>
      <c r="D2032">
        <v>42338</v>
      </c>
      <c r="E2032" t="s">
        <v>5041</v>
      </c>
      <c r="F2032" t="s">
        <v>5367</v>
      </c>
      <c r="G2032" t="s">
        <v>6160</v>
      </c>
      <c r="H2032" t="s">
        <v>6631</v>
      </c>
      <c r="I2032" t="s">
        <v>6633</v>
      </c>
      <c r="J2032" t="s">
        <v>6906</v>
      </c>
      <c r="K2032" t="s">
        <v>7195</v>
      </c>
      <c r="L2032">
        <v>1453</v>
      </c>
      <c r="M2032" t="s">
        <v>7216</v>
      </c>
      <c r="N2032" t="s">
        <v>8002</v>
      </c>
      <c r="O2032" t="s">
        <v>9080</v>
      </c>
      <c r="P2032" t="s">
        <v>9090</v>
      </c>
      <c r="Q2032" t="s">
        <v>9883</v>
      </c>
      <c r="R2032">
        <v>61.04</v>
      </c>
      <c r="S2032">
        <v>4</v>
      </c>
      <c r="T2032">
        <v>0</v>
      </c>
      <c r="U2032">
        <v>0</v>
      </c>
      <c r="V2032">
        <v>30.52</v>
      </c>
      <c r="W2032">
        <v>-30.52</v>
      </c>
      <c r="X2032">
        <v>4</v>
      </c>
      <c r="Y2032">
        <v>2015</v>
      </c>
    </row>
    <row r="2033" spans="1:25" x14ac:dyDescent="0.25">
      <c r="A2033">
        <v>2032</v>
      </c>
      <c r="B2033" t="s">
        <v>1015</v>
      </c>
      <c r="C2033">
        <v>42334</v>
      </c>
      <c r="D2033">
        <v>42338</v>
      </c>
      <c r="E2033" t="s">
        <v>5041</v>
      </c>
      <c r="F2033" t="s">
        <v>5367</v>
      </c>
      <c r="G2033" t="s">
        <v>6160</v>
      </c>
      <c r="H2033" t="s">
        <v>6631</v>
      </c>
      <c r="I2033" t="s">
        <v>6633</v>
      </c>
      <c r="J2033" t="s">
        <v>6906</v>
      </c>
      <c r="K2033" t="s">
        <v>7195</v>
      </c>
      <c r="L2033">
        <v>1453</v>
      </c>
      <c r="M2033" t="s">
        <v>7216</v>
      </c>
      <c r="N2033" t="s">
        <v>8246</v>
      </c>
      <c r="O2033" t="s">
        <v>9080</v>
      </c>
      <c r="P2033" t="s">
        <v>9092</v>
      </c>
      <c r="Q2033" t="s">
        <v>10119</v>
      </c>
      <c r="R2033">
        <v>10.95</v>
      </c>
      <c r="S2033">
        <v>3</v>
      </c>
      <c r="T2033">
        <v>0</v>
      </c>
      <c r="U2033">
        <v>0</v>
      </c>
      <c r="V2033">
        <v>5.1464999999999996</v>
      </c>
      <c r="W2033">
        <v>-5.8034999999999997</v>
      </c>
      <c r="X2033">
        <v>4</v>
      </c>
      <c r="Y2033">
        <v>2015</v>
      </c>
    </row>
    <row r="2034" spans="1:25" x14ac:dyDescent="0.25">
      <c r="A2034">
        <v>2033</v>
      </c>
      <c r="B2034" t="s">
        <v>1016</v>
      </c>
      <c r="C2034">
        <v>42713</v>
      </c>
      <c r="D2034">
        <v>42717</v>
      </c>
      <c r="E2034" t="s">
        <v>5041</v>
      </c>
      <c r="F2034" t="s">
        <v>5378</v>
      </c>
      <c r="G2034" t="s">
        <v>6171</v>
      </c>
      <c r="H2034" t="s">
        <v>6631</v>
      </c>
      <c r="I2034" t="s">
        <v>6633</v>
      </c>
      <c r="J2034" t="s">
        <v>6638</v>
      </c>
      <c r="K2034" t="s">
        <v>7169</v>
      </c>
      <c r="L2034">
        <v>76106</v>
      </c>
      <c r="M2034" t="s">
        <v>7215</v>
      </c>
      <c r="N2034" t="s">
        <v>7924</v>
      </c>
      <c r="O2034" t="s">
        <v>9080</v>
      </c>
      <c r="P2034" t="s">
        <v>9092</v>
      </c>
      <c r="Q2034" t="s">
        <v>9805</v>
      </c>
      <c r="R2034">
        <v>9.3919999999999995</v>
      </c>
      <c r="S2034">
        <v>2</v>
      </c>
      <c r="T2034">
        <v>0.2</v>
      </c>
      <c r="U2034">
        <v>-1.8784000000000001</v>
      </c>
      <c r="V2034">
        <v>3.2871999999999999</v>
      </c>
      <c r="W2034">
        <v>-4.2263999999999999</v>
      </c>
      <c r="X2034">
        <v>4</v>
      </c>
      <c r="Y2034">
        <v>2016</v>
      </c>
    </row>
    <row r="2035" spans="1:25" x14ac:dyDescent="0.25">
      <c r="A2035">
        <v>2034</v>
      </c>
      <c r="B2035" t="s">
        <v>1016</v>
      </c>
      <c r="C2035">
        <v>42713</v>
      </c>
      <c r="D2035">
        <v>42717</v>
      </c>
      <c r="E2035" t="s">
        <v>5041</v>
      </c>
      <c r="F2035" t="s">
        <v>5378</v>
      </c>
      <c r="G2035" t="s">
        <v>6171</v>
      </c>
      <c r="H2035" t="s">
        <v>6631</v>
      </c>
      <c r="I2035" t="s">
        <v>6633</v>
      </c>
      <c r="J2035" t="s">
        <v>6638</v>
      </c>
      <c r="K2035" t="s">
        <v>7169</v>
      </c>
      <c r="L2035">
        <v>76106</v>
      </c>
      <c r="M2035" t="s">
        <v>7215</v>
      </c>
      <c r="N2035" t="s">
        <v>8349</v>
      </c>
      <c r="O2035" t="s">
        <v>9080</v>
      </c>
      <c r="P2035" t="s">
        <v>9088</v>
      </c>
      <c r="Q2035" t="s">
        <v>10219</v>
      </c>
      <c r="R2035">
        <v>9.3279999999999994</v>
      </c>
      <c r="S2035">
        <v>1</v>
      </c>
      <c r="T2035">
        <v>0.2</v>
      </c>
      <c r="U2035">
        <v>-1.8655999999999999</v>
      </c>
      <c r="V2035">
        <v>0.81620000000000004</v>
      </c>
      <c r="W2035">
        <v>-6.6462000000000003</v>
      </c>
      <c r="X2035">
        <v>4</v>
      </c>
      <c r="Y2035">
        <v>2016</v>
      </c>
    </row>
    <row r="2036" spans="1:25" x14ac:dyDescent="0.25">
      <c r="A2036">
        <v>2035</v>
      </c>
      <c r="B2036" t="s">
        <v>1017</v>
      </c>
      <c r="C2036">
        <v>43003</v>
      </c>
      <c r="D2036">
        <v>43007</v>
      </c>
      <c r="E2036" t="s">
        <v>5041</v>
      </c>
      <c r="F2036" t="s">
        <v>5608</v>
      </c>
      <c r="G2036" t="s">
        <v>6401</v>
      </c>
      <c r="H2036" t="s">
        <v>6630</v>
      </c>
      <c r="I2036" t="s">
        <v>6633</v>
      </c>
      <c r="J2036" t="s">
        <v>6663</v>
      </c>
      <c r="K2036" t="s">
        <v>7175</v>
      </c>
      <c r="L2036">
        <v>55901</v>
      </c>
      <c r="M2036" t="s">
        <v>7215</v>
      </c>
      <c r="N2036" t="s">
        <v>8080</v>
      </c>
      <c r="O2036" t="s">
        <v>9080</v>
      </c>
      <c r="P2036" t="s">
        <v>9090</v>
      </c>
      <c r="Q2036" t="s">
        <v>9956</v>
      </c>
      <c r="R2036">
        <v>8.26</v>
      </c>
      <c r="S2036">
        <v>2</v>
      </c>
      <c r="T2036">
        <v>0</v>
      </c>
      <c r="U2036">
        <v>0</v>
      </c>
      <c r="V2036">
        <v>3.8822000000000001</v>
      </c>
      <c r="W2036">
        <v>-4.3777999999999997</v>
      </c>
      <c r="X2036">
        <v>4</v>
      </c>
      <c r="Y2036">
        <v>2017</v>
      </c>
    </row>
    <row r="2037" spans="1:25" x14ac:dyDescent="0.25">
      <c r="A2037">
        <v>2036</v>
      </c>
      <c r="B2037" t="s">
        <v>1017</v>
      </c>
      <c r="C2037">
        <v>43003</v>
      </c>
      <c r="D2037">
        <v>43007</v>
      </c>
      <c r="E2037" t="s">
        <v>5041</v>
      </c>
      <c r="F2037" t="s">
        <v>5608</v>
      </c>
      <c r="G2037" t="s">
        <v>6401</v>
      </c>
      <c r="H2037" t="s">
        <v>6630</v>
      </c>
      <c r="I2037" t="s">
        <v>6633</v>
      </c>
      <c r="J2037" t="s">
        <v>6663</v>
      </c>
      <c r="K2037" t="s">
        <v>7175</v>
      </c>
      <c r="L2037">
        <v>55901</v>
      </c>
      <c r="M2037" t="s">
        <v>7215</v>
      </c>
      <c r="N2037" t="s">
        <v>7268</v>
      </c>
      <c r="O2037" t="s">
        <v>9079</v>
      </c>
      <c r="P2037" t="s">
        <v>9083</v>
      </c>
      <c r="Q2037" t="s">
        <v>9150</v>
      </c>
      <c r="R2037">
        <v>269.97000000000003</v>
      </c>
      <c r="S2037">
        <v>3</v>
      </c>
      <c r="T2037">
        <v>0</v>
      </c>
      <c r="U2037">
        <v>0</v>
      </c>
      <c r="V2037">
        <v>51.2943</v>
      </c>
      <c r="W2037">
        <v>-218.67570000000001</v>
      </c>
      <c r="X2037">
        <v>4</v>
      </c>
      <c r="Y2037">
        <v>2017</v>
      </c>
    </row>
    <row r="2038" spans="1:25" x14ac:dyDescent="0.25">
      <c r="A2038">
        <v>2037</v>
      </c>
      <c r="B2038" t="s">
        <v>1018</v>
      </c>
      <c r="C2038">
        <v>42027</v>
      </c>
      <c r="D2038">
        <v>42031</v>
      </c>
      <c r="E2038" t="s">
        <v>5041</v>
      </c>
      <c r="F2038" t="s">
        <v>5238</v>
      </c>
      <c r="G2038" t="s">
        <v>6031</v>
      </c>
      <c r="H2038" t="s">
        <v>6632</v>
      </c>
      <c r="I2038" t="s">
        <v>6633</v>
      </c>
      <c r="J2038" t="s">
        <v>6907</v>
      </c>
      <c r="K2038" t="s">
        <v>7201</v>
      </c>
      <c r="L2038">
        <v>59715</v>
      </c>
      <c r="M2038" t="s">
        <v>7214</v>
      </c>
      <c r="N2038" t="s">
        <v>7581</v>
      </c>
      <c r="O2038" t="s">
        <v>9080</v>
      </c>
      <c r="P2038" t="s">
        <v>9092</v>
      </c>
      <c r="Q2038" t="s">
        <v>9463</v>
      </c>
      <c r="R2038">
        <v>29.04</v>
      </c>
      <c r="S2038">
        <v>3</v>
      </c>
      <c r="T2038">
        <v>0</v>
      </c>
      <c r="U2038">
        <v>0</v>
      </c>
      <c r="V2038">
        <v>13.9392</v>
      </c>
      <c r="W2038">
        <v>-15.1008</v>
      </c>
      <c r="X2038">
        <v>4</v>
      </c>
      <c r="Y2038">
        <v>2015</v>
      </c>
    </row>
    <row r="2039" spans="1:25" x14ac:dyDescent="0.25">
      <c r="A2039">
        <v>2038</v>
      </c>
      <c r="B2039" t="s">
        <v>1018</v>
      </c>
      <c r="C2039">
        <v>42027</v>
      </c>
      <c r="D2039">
        <v>42031</v>
      </c>
      <c r="E2039" t="s">
        <v>5041</v>
      </c>
      <c r="F2039" t="s">
        <v>5238</v>
      </c>
      <c r="G2039" t="s">
        <v>6031</v>
      </c>
      <c r="H2039" t="s">
        <v>6632</v>
      </c>
      <c r="I2039" t="s">
        <v>6633</v>
      </c>
      <c r="J2039" t="s">
        <v>6907</v>
      </c>
      <c r="K2039" t="s">
        <v>7201</v>
      </c>
      <c r="L2039">
        <v>59715</v>
      </c>
      <c r="M2039" t="s">
        <v>7214</v>
      </c>
      <c r="N2039" t="s">
        <v>8317</v>
      </c>
      <c r="O2039" t="s">
        <v>9080</v>
      </c>
      <c r="P2039" t="s">
        <v>9084</v>
      </c>
      <c r="Q2039" t="s">
        <v>10188</v>
      </c>
      <c r="R2039">
        <v>14.62</v>
      </c>
      <c r="S2039">
        <v>2</v>
      </c>
      <c r="T2039">
        <v>0</v>
      </c>
      <c r="U2039">
        <v>0</v>
      </c>
      <c r="V2039">
        <v>6.8714000000000004</v>
      </c>
      <c r="W2039">
        <v>-7.7485999999999997</v>
      </c>
      <c r="X2039">
        <v>4</v>
      </c>
      <c r="Y2039">
        <v>2015</v>
      </c>
    </row>
    <row r="2040" spans="1:25" x14ac:dyDescent="0.25">
      <c r="A2040">
        <v>2039</v>
      </c>
      <c r="B2040" t="s">
        <v>1019</v>
      </c>
      <c r="C2040">
        <v>42173</v>
      </c>
      <c r="D2040">
        <v>42178</v>
      </c>
      <c r="E2040" t="s">
        <v>5041</v>
      </c>
      <c r="F2040" t="s">
        <v>5425</v>
      </c>
      <c r="G2040" t="s">
        <v>6218</v>
      </c>
      <c r="H2040" t="s">
        <v>6632</v>
      </c>
      <c r="I2040" t="s">
        <v>6633</v>
      </c>
      <c r="J2040" t="s">
        <v>6730</v>
      </c>
      <c r="K2040" t="s">
        <v>7180</v>
      </c>
      <c r="L2040">
        <v>85345</v>
      </c>
      <c r="M2040" t="s">
        <v>7214</v>
      </c>
      <c r="N2040" t="s">
        <v>8440</v>
      </c>
      <c r="O2040" t="s">
        <v>9080</v>
      </c>
      <c r="P2040" t="s">
        <v>9092</v>
      </c>
      <c r="Q2040" t="s">
        <v>10306</v>
      </c>
      <c r="R2040">
        <v>11.952</v>
      </c>
      <c r="S2040">
        <v>3</v>
      </c>
      <c r="T2040">
        <v>0.2</v>
      </c>
      <c r="U2040">
        <v>-2.3904000000000001</v>
      </c>
      <c r="V2040">
        <v>4.3326000000000002</v>
      </c>
      <c r="W2040">
        <v>-5.2290000000000001</v>
      </c>
      <c r="X2040">
        <v>5</v>
      </c>
      <c r="Y2040">
        <v>2015</v>
      </c>
    </row>
    <row r="2041" spans="1:25" x14ac:dyDescent="0.25">
      <c r="A2041">
        <v>2040</v>
      </c>
      <c r="B2041" t="s">
        <v>1019</v>
      </c>
      <c r="C2041">
        <v>42173</v>
      </c>
      <c r="D2041">
        <v>42178</v>
      </c>
      <c r="E2041" t="s">
        <v>5041</v>
      </c>
      <c r="F2041" t="s">
        <v>5425</v>
      </c>
      <c r="G2041" t="s">
        <v>6218</v>
      </c>
      <c r="H2041" t="s">
        <v>6632</v>
      </c>
      <c r="I2041" t="s">
        <v>6633</v>
      </c>
      <c r="J2041" t="s">
        <v>6730</v>
      </c>
      <c r="K2041" t="s">
        <v>7180</v>
      </c>
      <c r="L2041">
        <v>85345</v>
      </c>
      <c r="M2041" t="s">
        <v>7214</v>
      </c>
      <c r="N2041" t="s">
        <v>8087</v>
      </c>
      <c r="O2041" t="s">
        <v>9080</v>
      </c>
      <c r="P2041" t="s">
        <v>9090</v>
      </c>
      <c r="Q2041" t="s">
        <v>9963</v>
      </c>
      <c r="R2041">
        <v>4.5359999999999996</v>
      </c>
      <c r="S2041">
        <v>7</v>
      </c>
      <c r="T2041">
        <v>0.7</v>
      </c>
      <c r="U2041">
        <v>-3.1751999999999998</v>
      </c>
      <c r="V2041">
        <v>-3.3264</v>
      </c>
      <c r="W2041">
        <v>-4.6871999999999998</v>
      </c>
      <c r="X2041">
        <v>5</v>
      </c>
      <c r="Y2041">
        <v>2015</v>
      </c>
    </row>
    <row r="2042" spans="1:25" x14ac:dyDescent="0.25">
      <c r="A2042">
        <v>2041</v>
      </c>
      <c r="B2042" t="s">
        <v>1019</v>
      </c>
      <c r="C2042">
        <v>42173</v>
      </c>
      <c r="D2042">
        <v>42178</v>
      </c>
      <c r="E2042" t="s">
        <v>5041</v>
      </c>
      <c r="F2042" t="s">
        <v>5425</v>
      </c>
      <c r="G2042" t="s">
        <v>6218</v>
      </c>
      <c r="H2042" t="s">
        <v>6632</v>
      </c>
      <c r="I2042" t="s">
        <v>6633</v>
      </c>
      <c r="J2042" t="s">
        <v>6730</v>
      </c>
      <c r="K2042" t="s">
        <v>7180</v>
      </c>
      <c r="L2042">
        <v>85345</v>
      </c>
      <c r="M2042" t="s">
        <v>7214</v>
      </c>
      <c r="N2042" t="s">
        <v>8002</v>
      </c>
      <c r="O2042" t="s">
        <v>9080</v>
      </c>
      <c r="P2042" t="s">
        <v>9090</v>
      </c>
      <c r="Q2042" t="s">
        <v>9883</v>
      </c>
      <c r="R2042">
        <v>9.1560000000000006</v>
      </c>
      <c r="S2042">
        <v>2</v>
      </c>
      <c r="T2042">
        <v>0.7</v>
      </c>
      <c r="U2042">
        <v>-6.4092000000000002</v>
      </c>
      <c r="V2042">
        <v>-6.1040000000000001</v>
      </c>
      <c r="W2042">
        <v>-8.8507999999999996</v>
      </c>
      <c r="X2042">
        <v>5</v>
      </c>
      <c r="Y2042">
        <v>2015</v>
      </c>
    </row>
    <row r="2043" spans="1:25" x14ac:dyDescent="0.25">
      <c r="A2043">
        <v>2042</v>
      </c>
      <c r="B2043" t="s">
        <v>1019</v>
      </c>
      <c r="C2043">
        <v>42173</v>
      </c>
      <c r="D2043">
        <v>42178</v>
      </c>
      <c r="E2043" t="s">
        <v>5041</v>
      </c>
      <c r="F2043" t="s">
        <v>5425</v>
      </c>
      <c r="G2043" t="s">
        <v>6218</v>
      </c>
      <c r="H2043" t="s">
        <v>6632</v>
      </c>
      <c r="I2043" t="s">
        <v>6633</v>
      </c>
      <c r="J2043" t="s">
        <v>6730</v>
      </c>
      <c r="K2043" t="s">
        <v>7180</v>
      </c>
      <c r="L2043">
        <v>85345</v>
      </c>
      <c r="M2043" t="s">
        <v>7214</v>
      </c>
      <c r="N2043" t="s">
        <v>8372</v>
      </c>
      <c r="O2043" t="s">
        <v>9079</v>
      </c>
      <c r="P2043" t="s">
        <v>9087</v>
      </c>
      <c r="Q2043" t="s">
        <v>10242</v>
      </c>
      <c r="R2043">
        <v>75.36</v>
      </c>
      <c r="S2043">
        <v>5</v>
      </c>
      <c r="T2043">
        <v>0.2</v>
      </c>
      <c r="U2043">
        <v>-15.071999999999999</v>
      </c>
      <c r="V2043">
        <v>20.724</v>
      </c>
      <c r="W2043">
        <v>-39.564</v>
      </c>
      <c r="X2043">
        <v>5</v>
      </c>
      <c r="Y2043">
        <v>2015</v>
      </c>
    </row>
    <row r="2044" spans="1:25" x14ac:dyDescent="0.25">
      <c r="A2044">
        <v>2043</v>
      </c>
      <c r="B2044" t="s">
        <v>1020</v>
      </c>
      <c r="C2044">
        <v>42279</v>
      </c>
      <c r="D2044">
        <v>42285</v>
      </c>
      <c r="E2044" t="s">
        <v>5041</v>
      </c>
      <c r="F2044" t="s">
        <v>5226</v>
      </c>
      <c r="G2044" t="s">
        <v>6019</v>
      </c>
      <c r="H2044" t="s">
        <v>6631</v>
      </c>
      <c r="I2044" t="s">
        <v>6633</v>
      </c>
      <c r="J2044" t="s">
        <v>6703</v>
      </c>
      <c r="K2044" t="s">
        <v>7166</v>
      </c>
      <c r="L2044">
        <v>92105</v>
      </c>
      <c r="M2044" t="s">
        <v>7214</v>
      </c>
      <c r="N2044" t="s">
        <v>8441</v>
      </c>
      <c r="O2044" t="s">
        <v>9080</v>
      </c>
      <c r="P2044" t="s">
        <v>9090</v>
      </c>
      <c r="Q2044" t="s">
        <v>10307</v>
      </c>
      <c r="R2044">
        <v>57.503999999999998</v>
      </c>
      <c r="S2044">
        <v>6</v>
      </c>
      <c r="T2044">
        <v>0.2</v>
      </c>
      <c r="U2044">
        <v>-11.5008</v>
      </c>
      <c r="V2044">
        <v>20.1264</v>
      </c>
      <c r="W2044">
        <v>-25.876799999999999</v>
      </c>
      <c r="X2044">
        <v>6</v>
      </c>
      <c r="Y2044">
        <v>2015</v>
      </c>
    </row>
    <row r="2045" spans="1:25" x14ac:dyDescent="0.25">
      <c r="A2045">
        <v>2044</v>
      </c>
      <c r="B2045" t="s">
        <v>1021</v>
      </c>
      <c r="C2045">
        <v>43057</v>
      </c>
      <c r="D2045">
        <v>43062</v>
      </c>
      <c r="E2045" t="s">
        <v>5041</v>
      </c>
      <c r="F2045" t="s">
        <v>5522</v>
      </c>
      <c r="G2045" t="s">
        <v>6315</v>
      </c>
      <c r="H2045" t="s">
        <v>6631</v>
      </c>
      <c r="I2045" t="s">
        <v>6633</v>
      </c>
      <c r="J2045" t="s">
        <v>6713</v>
      </c>
      <c r="K2045" t="s">
        <v>7188</v>
      </c>
      <c r="L2045">
        <v>44107</v>
      </c>
      <c r="M2045" t="s">
        <v>7216</v>
      </c>
      <c r="N2045" t="s">
        <v>8141</v>
      </c>
      <c r="O2045" t="s">
        <v>9080</v>
      </c>
      <c r="P2045" t="s">
        <v>9088</v>
      </c>
      <c r="Q2045" t="s">
        <v>10015</v>
      </c>
      <c r="R2045">
        <v>38.863999999999997</v>
      </c>
      <c r="S2045">
        <v>7</v>
      </c>
      <c r="T2045">
        <v>0.2</v>
      </c>
      <c r="U2045">
        <v>-7.7728000000000002</v>
      </c>
      <c r="V2045">
        <v>7.7728000000000002</v>
      </c>
      <c r="W2045">
        <v>-23.3184</v>
      </c>
      <c r="X2045">
        <v>5</v>
      </c>
      <c r="Y2045">
        <v>2017</v>
      </c>
    </row>
    <row r="2046" spans="1:25" x14ac:dyDescent="0.25">
      <c r="A2046">
        <v>2045</v>
      </c>
      <c r="B2046" t="s">
        <v>1022</v>
      </c>
      <c r="C2046">
        <v>41868</v>
      </c>
      <c r="D2046">
        <v>41874</v>
      </c>
      <c r="E2046" t="s">
        <v>5041</v>
      </c>
      <c r="F2046" t="s">
        <v>5054</v>
      </c>
      <c r="G2046" t="s">
        <v>5847</v>
      </c>
      <c r="H2046" t="s">
        <v>6631</v>
      </c>
      <c r="I2046" t="s">
        <v>6633</v>
      </c>
      <c r="J2046" t="s">
        <v>6645</v>
      </c>
      <c r="K2046" t="s">
        <v>7169</v>
      </c>
      <c r="L2046">
        <v>77095</v>
      </c>
      <c r="M2046" t="s">
        <v>7215</v>
      </c>
      <c r="N2046" t="s">
        <v>8205</v>
      </c>
      <c r="O2046" t="s">
        <v>9080</v>
      </c>
      <c r="P2046" t="s">
        <v>9092</v>
      </c>
      <c r="Q2046" t="s">
        <v>10080</v>
      </c>
      <c r="R2046">
        <v>15.552</v>
      </c>
      <c r="S2046">
        <v>3</v>
      </c>
      <c r="T2046">
        <v>0.2</v>
      </c>
      <c r="U2046">
        <v>-3.1103999999999998</v>
      </c>
      <c r="V2046">
        <v>5.4432</v>
      </c>
      <c r="W2046">
        <v>-6.9984000000000002</v>
      </c>
      <c r="X2046">
        <v>6</v>
      </c>
      <c r="Y2046">
        <v>2014</v>
      </c>
    </row>
    <row r="2047" spans="1:25" x14ac:dyDescent="0.25">
      <c r="A2047">
        <v>2046</v>
      </c>
      <c r="B2047" t="s">
        <v>1023</v>
      </c>
      <c r="C2047">
        <v>42568</v>
      </c>
      <c r="D2047">
        <v>42572</v>
      </c>
      <c r="E2047" t="s">
        <v>5041</v>
      </c>
      <c r="F2047" t="s">
        <v>5609</v>
      </c>
      <c r="G2047" t="s">
        <v>6402</v>
      </c>
      <c r="H2047" t="s">
        <v>6631</v>
      </c>
      <c r="I2047" t="s">
        <v>6633</v>
      </c>
      <c r="J2047" t="s">
        <v>6908</v>
      </c>
      <c r="K2047" t="s">
        <v>7194</v>
      </c>
      <c r="L2047">
        <v>8861</v>
      </c>
      <c r="M2047" t="s">
        <v>7216</v>
      </c>
      <c r="N2047" t="s">
        <v>7940</v>
      </c>
      <c r="O2047" t="s">
        <v>9080</v>
      </c>
      <c r="P2047" t="s">
        <v>9091</v>
      </c>
      <c r="Q2047" t="s">
        <v>9821</v>
      </c>
      <c r="R2047">
        <v>162.63999999999999</v>
      </c>
      <c r="S2047">
        <v>2</v>
      </c>
      <c r="T2047">
        <v>0</v>
      </c>
      <c r="U2047">
        <v>0</v>
      </c>
      <c r="V2047">
        <v>45.539200000000001</v>
      </c>
      <c r="W2047">
        <v>-117.10080000000001</v>
      </c>
      <c r="X2047">
        <v>4</v>
      </c>
      <c r="Y2047">
        <v>2016</v>
      </c>
    </row>
    <row r="2048" spans="1:25" x14ac:dyDescent="0.25">
      <c r="A2048">
        <v>2047</v>
      </c>
      <c r="B2048" t="s">
        <v>1023</v>
      </c>
      <c r="C2048">
        <v>42568</v>
      </c>
      <c r="D2048">
        <v>42572</v>
      </c>
      <c r="E2048" t="s">
        <v>5041</v>
      </c>
      <c r="F2048" t="s">
        <v>5609</v>
      </c>
      <c r="G2048" t="s">
        <v>6402</v>
      </c>
      <c r="H2048" t="s">
        <v>6631</v>
      </c>
      <c r="I2048" t="s">
        <v>6633</v>
      </c>
      <c r="J2048" t="s">
        <v>6908</v>
      </c>
      <c r="K2048" t="s">
        <v>7194</v>
      </c>
      <c r="L2048">
        <v>8861</v>
      </c>
      <c r="M2048" t="s">
        <v>7216</v>
      </c>
      <c r="N2048" t="s">
        <v>7473</v>
      </c>
      <c r="O2048" t="s">
        <v>9081</v>
      </c>
      <c r="P2048" t="s">
        <v>9089</v>
      </c>
      <c r="Q2048" t="s">
        <v>9356</v>
      </c>
      <c r="R2048">
        <v>597</v>
      </c>
      <c r="S2048">
        <v>3</v>
      </c>
      <c r="T2048">
        <v>0</v>
      </c>
      <c r="U2048">
        <v>0</v>
      </c>
      <c r="V2048">
        <v>280.58999999999997</v>
      </c>
      <c r="W2048">
        <v>-316.41000000000003</v>
      </c>
      <c r="X2048">
        <v>4</v>
      </c>
      <c r="Y2048">
        <v>2016</v>
      </c>
    </row>
    <row r="2049" spans="1:25" x14ac:dyDescent="0.25">
      <c r="A2049">
        <v>2048</v>
      </c>
      <c r="B2049" t="s">
        <v>1023</v>
      </c>
      <c r="C2049">
        <v>42568</v>
      </c>
      <c r="D2049">
        <v>42572</v>
      </c>
      <c r="E2049" t="s">
        <v>5041</v>
      </c>
      <c r="F2049" t="s">
        <v>5609</v>
      </c>
      <c r="G2049" t="s">
        <v>6402</v>
      </c>
      <c r="H2049" t="s">
        <v>6631</v>
      </c>
      <c r="I2049" t="s">
        <v>6633</v>
      </c>
      <c r="J2049" t="s">
        <v>6908</v>
      </c>
      <c r="K2049" t="s">
        <v>7194</v>
      </c>
      <c r="L2049">
        <v>8861</v>
      </c>
      <c r="M2049" t="s">
        <v>7216</v>
      </c>
      <c r="N2049" t="s">
        <v>7634</v>
      </c>
      <c r="O2049" t="s">
        <v>9080</v>
      </c>
      <c r="P2049" t="s">
        <v>9092</v>
      </c>
      <c r="Q2049" t="s">
        <v>9516</v>
      </c>
      <c r="R2049">
        <v>55.48</v>
      </c>
      <c r="S2049">
        <v>1</v>
      </c>
      <c r="T2049">
        <v>0</v>
      </c>
      <c r="U2049">
        <v>0</v>
      </c>
      <c r="V2049">
        <v>26.630400000000002</v>
      </c>
      <c r="W2049">
        <v>-28.849599999999999</v>
      </c>
      <c r="X2049">
        <v>4</v>
      </c>
      <c r="Y2049">
        <v>2016</v>
      </c>
    </row>
    <row r="2050" spans="1:25" x14ac:dyDescent="0.25">
      <c r="A2050">
        <v>2049</v>
      </c>
      <c r="B2050" t="s">
        <v>1024</v>
      </c>
      <c r="C2050">
        <v>42196</v>
      </c>
      <c r="D2050">
        <v>42198</v>
      </c>
      <c r="E2050" t="s">
        <v>5042</v>
      </c>
      <c r="F2050" t="s">
        <v>5286</v>
      </c>
      <c r="G2050" t="s">
        <v>6079</v>
      </c>
      <c r="H2050" t="s">
        <v>6630</v>
      </c>
      <c r="I2050" t="s">
        <v>6633</v>
      </c>
      <c r="J2050" t="s">
        <v>6643</v>
      </c>
      <c r="K2050" t="s">
        <v>7173</v>
      </c>
      <c r="L2050">
        <v>19134</v>
      </c>
      <c r="M2050" t="s">
        <v>7216</v>
      </c>
      <c r="N2050" t="s">
        <v>7245</v>
      </c>
      <c r="O2050" t="s">
        <v>9079</v>
      </c>
      <c r="P2050" t="s">
        <v>9087</v>
      </c>
      <c r="Q2050" t="s">
        <v>9127</v>
      </c>
      <c r="R2050">
        <v>289.8</v>
      </c>
      <c r="S2050">
        <v>7</v>
      </c>
      <c r="T2050">
        <v>0.2</v>
      </c>
      <c r="U2050">
        <v>-57.96</v>
      </c>
      <c r="V2050">
        <v>36.225000000000001</v>
      </c>
      <c r="W2050">
        <v>-195.61500000000001</v>
      </c>
      <c r="X2050">
        <v>2</v>
      </c>
      <c r="Y2050">
        <v>2015</v>
      </c>
    </row>
    <row r="2051" spans="1:25" x14ac:dyDescent="0.25">
      <c r="A2051">
        <v>2050</v>
      </c>
      <c r="B2051" t="s">
        <v>1024</v>
      </c>
      <c r="C2051">
        <v>42196</v>
      </c>
      <c r="D2051">
        <v>42198</v>
      </c>
      <c r="E2051" t="s">
        <v>5042</v>
      </c>
      <c r="F2051" t="s">
        <v>5286</v>
      </c>
      <c r="G2051" t="s">
        <v>6079</v>
      </c>
      <c r="H2051" t="s">
        <v>6630</v>
      </c>
      <c r="I2051" t="s">
        <v>6633</v>
      </c>
      <c r="J2051" t="s">
        <v>6643</v>
      </c>
      <c r="K2051" t="s">
        <v>7173</v>
      </c>
      <c r="L2051">
        <v>19134</v>
      </c>
      <c r="M2051" t="s">
        <v>7216</v>
      </c>
      <c r="N2051" t="s">
        <v>7974</v>
      </c>
      <c r="O2051" t="s">
        <v>9080</v>
      </c>
      <c r="P2051" t="s">
        <v>9090</v>
      </c>
      <c r="Q2051" t="s">
        <v>9854</v>
      </c>
      <c r="R2051">
        <v>2.5019999999999998</v>
      </c>
      <c r="S2051">
        <v>3</v>
      </c>
      <c r="T2051">
        <v>0.7</v>
      </c>
      <c r="U2051">
        <v>-1.7514000000000001</v>
      </c>
      <c r="V2051">
        <v>-2.0015999999999998</v>
      </c>
      <c r="W2051">
        <v>-2.7522000000000002</v>
      </c>
      <c r="X2051">
        <v>2</v>
      </c>
      <c r="Y2051">
        <v>2015</v>
      </c>
    </row>
    <row r="2052" spans="1:25" x14ac:dyDescent="0.25">
      <c r="A2052">
        <v>2051</v>
      </c>
      <c r="B2052" t="s">
        <v>1024</v>
      </c>
      <c r="C2052">
        <v>42196</v>
      </c>
      <c r="D2052">
        <v>42198</v>
      </c>
      <c r="E2052" t="s">
        <v>5042</v>
      </c>
      <c r="F2052" t="s">
        <v>5286</v>
      </c>
      <c r="G2052" t="s">
        <v>6079</v>
      </c>
      <c r="H2052" t="s">
        <v>6630</v>
      </c>
      <c r="I2052" t="s">
        <v>6633</v>
      </c>
      <c r="J2052" t="s">
        <v>6643</v>
      </c>
      <c r="K2052" t="s">
        <v>7173</v>
      </c>
      <c r="L2052">
        <v>19134</v>
      </c>
      <c r="M2052" t="s">
        <v>7216</v>
      </c>
      <c r="N2052" t="s">
        <v>8023</v>
      </c>
      <c r="O2052" t="s">
        <v>9080</v>
      </c>
      <c r="P2052" t="s">
        <v>9090</v>
      </c>
      <c r="Q2052" t="s">
        <v>9903</v>
      </c>
      <c r="R2052">
        <v>6.48</v>
      </c>
      <c r="S2052">
        <v>4</v>
      </c>
      <c r="T2052">
        <v>0.7</v>
      </c>
      <c r="U2052">
        <v>-4.5359999999999996</v>
      </c>
      <c r="V2052">
        <v>-4.7519999999999998</v>
      </c>
      <c r="W2052">
        <v>-6.6959999999999997</v>
      </c>
      <c r="X2052">
        <v>2</v>
      </c>
      <c r="Y2052">
        <v>2015</v>
      </c>
    </row>
    <row r="2053" spans="1:25" x14ac:dyDescent="0.25">
      <c r="A2053">
        <v>2052</v>
      </c>
      <c r="B2053" t="s">
        <v>1024</v>
      </c>
      <c r="C2053">
        <v>42196</v>
      </c>
      <c r="D2053">
        <v>42198</v>
      </c>
      <c r="E2053" t="s">
        <v>5042</v>
      </c>
      <c r="F2053" t="s">
        <v>5286</v>
      </c>
      <c r="G2053" t="s">
        <v>6079</v>
      </c>
      <c r="H2053" t="s">
        <v>6630</v>
      </c>
      <c r="I2053" t="s">
        <v>6633</v>
      </c>
      <c r="J2053" t="s">
        <v>6643</v>
      </c>
      <c r="K2053" t="s">
        <v>7173</v>
      </c>
      <c r="L2053">
        <v>19134</v>
      </c>
      <c r="M2053" t="s">
        <v>7216</v>
      </c>
      <c r="N2053" t="s">
        <v>8442</v>
      </c>
      <c r="O2053" t="s">
        <v>9079</v>
      </c>
      <c r="P2053" t="s">
        <v>9083</v>
      </c>
      <c r="Q2053" t="s">
        <v>10308</v>
      </c>
      <c r="R2053">
        <v>341.488</v>
      </c>
      <c r="S2053">
        <v>8</v>
      </c>
      <c r="T2053">
        <v>0.3</v>
      </c>
      <c r="U2053">
        <v>-102.4464</v>
      </c>
      <c r="V2053">
        <v>-73.176000000000002</v>
      </c>
      <c r="W2053">
        <v>-312.2176</v>
      </c>
      <c r="X2053">
        <v>2</v>
      </c>
      <c r="Y2053">
        <v>2015</v>
      </c>
    </row>
    <row r="2054" spans="1:25" x14ac:dyDescent="0.25">
      <c r="A2054">
        <v>2053</v>
      </c>
      <c r="B2054" t="s">
        <v>1024</v>
      </c>
      <c r="C2054">
        <v>42196</v>
      </c>
      <c r="D2054">
        <v>42198</v>
      </c>
      <c r="E2054" t="s">
        <v>5042</v>
      </c>
      <c r="F2054" t="s">
        <v>5286</v>
      </c>
      <c r="G2054" t="s">
        <v>6079</v>
      </c>
      <c r="H2054" t="s">
        <v>6630</v>
      </c>
      <c r="I2054" t="s">
        <v>6633</v>
      </c>
      <c r="J2054" t="s">
        <v>6643</v>
      </c>
      <c r="K2054" t="s">
        <v>7173</v>
      </c>
      <c r="L2054">
        <v>19134</v>
      </c>
      <c r="M2054" t="s">
        <v>7216</v>
      </c>
      <c r="N2054" t="s">
        <v>7541</v>
      </c>
      <c r="O2054" t="s">
        <v>9080</v>
      </c>
      <c r="P2054" t="s">
        <v>9088</v>
      </c>
      <c r="Q2054" t="s">
        <v>9423</v>
      </c>
      <c r="R2054">
        <v>11.12</v>
      </c>
      <c r="S2054">
        <v>5</v>
      </c>
      <c r="T2054">
        <v>0.2</v>
      </c>
      <c r="U2054">
        <v>-2.2240000000000002</v>
      </c>
      <c r="V2054">
        <v>0.83399999999999996</v>
      </c>
      <c r="W2054">
        <v>-8.0619999999999994</v>
      </c>
      <c r="X2054">
        <v>2</v>
      </c>
      <c r="Y2054">
        <v>2015</v>
      </c>
    </row>
    <row r="2055" spans="1:25" x14ac:dyDescent="0.25">
      <c r="A2055">
        <v>2054</v>
      </c>
      <c r="B2055" t="s">
        <v>1024</v>
      </c>
      <c r="C2055">
        <v>42196</v>
      </c>
      <c r="D2055">
        <v>42198</v>
      </c>
      <c r="E2055" t="s">
        <v>5042</v>
      </c>
      <c r="F2055" t="s">
        <v>5286</v>
      </c>
      <c r="G2055" t="s">
        <v>6079</v>
      </c>
      <c r="H2055" t="s">
        <v>6630</v>
      </c>
      <c r="I2055" t="s">
        <v>6633</v>
      </c>
      <c r="J2055" t="s">
        <v>6643</v>
      </c>
      <c r="K2055" t="s">
        <v>7173</v>
      </c>
      <c r="L2055">
        <v>19134</v>
      </c>
      <c r="M2055" t="s">
        <v>7216</v>
      </c>
      <c r="N2055" t="s">
        <v>8443</v>
      </c>
      <c r="O2055" t="s">
        <v>9079</v>
      </c>
      <c r="P2055" t="s">
        <v>9087</v>
      </c>
      <c r="Q2055" t="s">
        <v>10309</v>
      </c>
      <c r="R2055">
        <v>25.344000000000001</v>
      </c>
      <c r="S2055">
        <v>6</v>
      </c>
      <c r="T2055">
        <v>0.2</v>
      </c>
      <c r="U2055">
        <v>-5.0688000000000004</v>
      </c>
      <c r="V2055">
        <v>3.4847999999999999</v>
      </c>
      <c r="W2055">
        <v>-16.790400000000002</v>
      </c>
      <c r="X2055">
        <v>2</v>
      </c>
      <c r="Y2055">
        <v>2015</v>
      </c>
    </row>
    <row r="2056" spans="1:25" x14ac:dyDescent="0.25">
      <c r="A2056">
        <v>2055</v>
      </c>
      <c r="B2056" t="s">
        <v>1025</v>
      </c>
      <c r="C2056">
        <v>42705</v>
      </c>
      <c r="D2056">
        <v>42711</v>
      </c>
      <c r="E2056" t="s">
        <v>5041</v>
      </c>
      <c r="F2056" t="s">
        <v>5546</v>
      </c>
      <c r="G2056" t="s">
        <v>6339</v>
      </c>
      <c r="H2056" t="s">
        <v>6630</v>
      </c>
      <c r="I2056" t="s">
        <v>6633</v>
      </c>
      <c r="J2056" t="s">
        <v>6735</v>
      </c>
      <c r="K2056" t="s">
        <v>7178</v>
      </c>
      <c r="L2056">
        <v>47374</v>
      </c>
      <c r="M2056" t="s">
        <v>7215</v>
      </c>
      <c r="N2056" t="s">
        <v>8354</v>
      </c>
      <c r="O2056" t="s">
        <v>9079</v>
      </c>
      <c r="P2056" t="s">
        <v>9087</v>
      </c>
      <c r="Q2056" t="s">
        <v>10224</v>
      </c>
      <c r="R2056">
        <v>17.309999999999999</v>
      </c>
      <c r="S2056">
        <v>3</v>
      </c>
      <c r="T2056">
        <v>0</v>
      </c>
      <c r="U2056">
        <v>0</v>
      </c>
      <c r="V2056">
        <v>5.1929999999999996</v>
      </c>
      <c r="W2056">
        <v>-12.117000000000001</v>
      </c>
      <c r="X2056">
        <v>6</v>
      </c>
      <c r="Y2056">
        <v>2016</v>
      </c>
    </row>
    <row r="2057" spans="1:25" x14ac:dyDescent="0.25">
      <c r="A2057">
        <v>2056</v>
      </c>
      <c r="B2057" t="s">
        <v>1026</v>
      </c>
      <c r="C2057">
        <v>43091</v>
      </c>
      <c r="D2057">
        <v>43094</v>
      </c>
      <c r="E2057" t="s">
        <v>5042</v>
      </c>
      <c r="F2057" t="s">
        <v>5280</v>
      </c>
      <c r="G2057" t="s">
        <v>6073</v>
      </c>
      <c r="H2057" t="s">
        <v>6630</v>
      </c>
      <c r="I2057" t="s">
        <v>6633</v>
      </c>
      <c r="J2057" t="s">
        <v>6699</v>
      </c>
      <c r="K2057" t="s">
        <v>7176</v>
      </c>
      <c r="L2057">
        <v>48227</v>
      </c>
      <c r="M2057" t="s">
        <v>7215</v>
      </c>
      <c r="N2057" t="s">
        <v>8444</v>
      </c>
      <c r="O2057" t="s">
        <v>9081</v>
      </c>
      <c r="P2057" t="s">
        <v>9093</v>
      </c>
      <c r="Q2057" t="s">
        <v>10310</v>
      </c>
      <c r="R2057">
        <v>199.95</v>
      </c>
      <c r="S2057">
        <v>5</v>
      </c>
      <c r="T2057">
        <v>0</v>
      </c>
      <c r="U2057">
        <v>0</v>
      </c>
      <c r="V2057">
        <v>63.984000000000002</v>
      </c>
      <c r="W2057">
        <v>-135.96600000000001</v>
      </c>
      <c r="X2057">
        <v>3</v>
      </c>
      <c r="Y2057">
        <v>2017</v>
      </c>
    </row>
    <row r="2058" spans="1:25" x14ac:dyDescent="0.25">
      <c r="A2058">
        <v>2057</v>
      </c>
      <c r="B2058" t="s">
        <v>1026</v>
      </c>
      <c r="C2058">
        <v>43091</v>
      </c>
      <c r="D2058">
        <v>43094</v>
      </c>
      <c r="E2058" t="s">
        <v>5042</v>
      </c>
      <c r="F2058" t="s">
        <v>5280</v>
      </c>
      <c r="G2058" t="s">
        <v>6073</v>
      </c>
      <c r="H2058" t="s">
        <v>6630</v>
      </c>
      <c r="I2058" t="s">
        <v>6633</v>
      </c>
      <c r="J2058" t="s">
        <v>6699</v>
      </c>
      <c r="K2058" t="s">
        <v>7176</v>
      </c>
      <c r="L2058">
        <v>48227</v>
      </c>
      <c r="M2058" t="s">
        <v>7215</v>
      </c>
      <c r="N2058" t="s">
        <v>7846</v>
      </c>
      <c r="O2058" t="s">
        <v>9079</v>
      </c>
      <c r="P2058" t="s">
        <v>9083</v>
      </c>
      <c r="Q2058" t="s">
        <v>9728</v>
      </c>
      <c r="R2058">
        <v>1586.69</v>
      </c>
      <c r="S2058">
        <v>7</v>
      </c>
      <c r="T2058">
        <v>0</v>
      </c>
      <c r="U2058">
        <v>0</v>
      </c>
      <c r="V2058">
        <v>412.5394</v>
      </c>
      <c r="W2058">
        <v>-1174.1505999999999</v>
      </c>
      <c r="X2058">
        <v>3</v>
      </c>
      <c r="Y2058">
        <v>2017</v>
      </c>
    </row>
    <row r="2059" spans="1:25" x14ac:dyDescent="0.25">
      <c r="A2059">
        <v>2058</v>
      </c>
      <c r="B2059" t="s">
        <v>1026</v>
      </c>
      <c r="C2059">
        <v>43091</v>
      </c>
      <c r="D2059">
        <v>43094</v>
      </c>
      <c r="E2059" t="s">
        <v>5042</v>
      </c>
      <c r="F2059" t="s">
        <v>5280</v>
      </c>
      <c r="G2059" t="s">
        <v>6073</v>
      </c>
      <c r="H2059" t="s">
        <v>6630</v>
      </c>
      <c r="I2059" t="s">
        <v>6633</v>
      </c>
      <c r="J2059" t="s">
        <v>6699</v>
      </c>
      <c r="K2059" t="s">
        <v>7176</v>
      </c>
      <c r="L2059">
        <v>48227</v>
      </c>
      <c r="M2059" t="s">
        <v>7215</v>
      </c>
      <c r="N2059" t="s">
        <v>7323</v>
      </c>
      <c r="O2059" t="s">
        <v>9081</v>
      </c>
      <c r="P2059" t="s">
        <v>9093</v>
      </c>
      <c r="Q2059" t="s">
        <v>9205</v>
      </c>
      <c r="R2059">
        <v>84.99</v>
      </c>
      <c r="S2059">
        <v>1</v>
      </c>
      <c r="T2059">
        <v>0</v>
      </c>
      <c r="U2059">
        <v>0</v>
      </c>
      <c r="V2059">
        <v>30.596399999999999</v>
      </c>
      <c r="W2059">
        <v>-54.393599999999999</v>
      </c>
      <c r="X2059">
        <v>3</v>
      </c>
      <c r="Y2059">
        <v>2017</v>
      </c>
    </row>
    <row r="2060" spans="1:25" x14ac:dyDescent="0.25">
      <c r="A2060">
        <v>2059</v>
      </c>
      <c r="B2060" t="s">
        <v>1026</v>
      </c>
      <c r="C2060">
        <v>43091</v>
      </c>
      <c r="D2060">
        <v>43094</v>
      </c>
      <c r="E2060" t="s">
        <v>5042</v>
      </c>
      <c r="F2060" t="s">
        <v>5280</v>
      </c>
      <c r="G2060" t="s">
        <v>6073</v>
      </c>
      <c r="H2060" t="s">
        <v>6630</v>
      </c>
      <c r="I2060" t="s">
        <v>6633</v>
      </c>
      <c r="J2060" t="s">
        <v>6699</v>
      </c>
      <c r="K2060" t="s">
        <v>7176</v>
      </c>
      <c r="L2060">
        <v>48227</v>
      </c>
      <c r="M2060" t="s">
        <v>7215</v>
      </c>
      <c r="N2060" t="s">
        <v>7338</v>
      </c>
      <c r="O2060" t="s">
        <v>9079</v>
      </c>
      <c r="P2060" t="s">
        <v>9085</v>
      </c>
      <c r="Q2060" t="s">
        <v>9220</v>
      </c>
      <c r="R2060">
        <v>411.8</v>
      </c>
      <c r="S2060">
        <v>2</v>
      </c>
      <c r="T2060">
        <v>0</v>
      </c>
      <c r="U2060">
        <v>0</v>
      </c>
      <c r="V2060">
        <v>70.006</v>
      </c>
      <c r="W2060">
        <v>-341.79399999999998</v>
      </c>
      <c r="X2060">
        <v>3</v>
      </c>
      <c r="Y2060">
        <v>2017</v>
      </c>
    </row>
    <row r="2061" spans="1:25" x14ac:dyDescent="0.25">
      <c r="A2061">
        <v>2060</v>
      </c>
      <c r="B2061" t="s">
        <v>1027</v>
      </c>
      <c r="C2061">
        <v>41943</v>
      </c>
      <c r="D2061">
        <v>41947</v>
      </c>
      <c r="E2061" t="s">
        <v>5041</v>
      </c>
      <c r="F2061" t="s">
        <v>5099</v>
      </c>
      <c r="G2061" t="s">
        <v>5892</v>
      </c>
      <c r="H2061" t="s">
        <v>6631</v>
      </c>
      <c r="I2061" t="s">
        <v>6633</v>
      </c>
      <c r="J2061" t="s">
        <v>6635</v>
      </c>
      <c r="K2061" t="s">
        <v>7166</v>
      </c>
      <c r="L2061">
        <v>90049</v>
      </c>
      <c r="M2061" t="s">
        <v>7214</v>
      </c>
      <c r="N2061" t="s">
        <v>8445</v>
      </c>
      <c r="O2061" t="s">
        <v>9080</v>
      </c>
      <c r="P2061" t="s">
        <v>9095</v>
      </c>
      <c r="Q2061" t="s">
        <v>9227</v>
      </c>
      <c r="R2061">
        <v>11.34</v>
      </c>
      <c r="S2061">
        <v>3</v>
      </c>
      <c r="T2061">
        <v>0</v>
      </c>
      <c r="U2061">
        <v>0</v>
      </c>
      <c r="V2061">
        <v>5.2164000000000001</v>
      </c>
      <c r="W2061">
        <v>-6.1235999999999997</v>
      </c>
      <c r="X2061">
        <v>4</v>
      </c>
      <c r="Y2061">
        <v>2014</v>
      </c>
    </row>
    <row r="2062" spans="1:25" x14ac:dyDescent="0.25">
      <c r="A2062">
        <v>2061</v>
      </c>
      <c r="B2062" t="s">
        <v>1027</v>
      </c>
      <c r="C2062">
        <v>41943</v>
      </c>
      <c r="D2062">
        <v>41947</v>
      </c>
      <c r="E2062" t="s">
        <v>5041</v>
      </c>
      <c r="F2062" t="s">
        <v>5099</v>
      </c>
      <c r="G2062" t="s">
        <v>5892</v>
      </c>
      <c r="H2062" t="s">
        <v>6631</v>
      </c>
      <c r="I2062" t="s">
        <v>6633</v>
      </c>
      <c r="J2062" t="s">
        <v>6635</v>
      </c>
      <c r="K2062" t="s">
        <v>7166</v>
      </c>
      <c r="L2062">
        <v>90049</v>
      </c>
      <c r="M2062" t="s">
        <v>7214</v>
      </c>
      <c r="N2062" t="s">
        <v>8446</v>
      </c>
      <c r="O2062" t="s">
        <v>9080</v>
      </c>
      <c r="P2062" t="s">
        <v>9086</v>
      </c>
      <c r="Q2062" t="s">
        <v>10311</v>
      </c>
      <c r="R2062">
        <v>80.3</v>
      </c>
      <c r="S2062">
        <v>5</v>
      </c>
      <c r="T2062">
        <v>0</v>
      </c>
      <c r="U2062">
        <v>0</v>
      </c>
      <c r="V2062">
        <v>20.878</v>
      </c>
      <c r="W2062">
        <v>-59.421999999999997</v>
      </c>
      <c r="X2062">
        <v>4</v>
      </c>
      <c r="Y2062">
        <v>2014</v>
      </c>
    </row>
    <row r="2063" spans="1:25" x14ac:dyDescent="0.25">
      <c r="A2063">
        <v>2062</v>
      </c>
      <c r="B2063" t="s">
        <v>1027</v>
      </c>
      <c r="C2063">
        <v>41943</v>
      </c>
      <c r="D2063">
        <v>41947</v>
      </c>
      <c r="E2063" t="s">
        <v>5041</v>
      </c>
      <c r="F2063" t="s">
        <v>5099</v>
      </c>
      <c r="G2063" t="s">
        <v>5892</v>
      </c>
      <c r="H2063" t="s">
        <v>6631</v>
      </c>
      <c r="I2063" t="s">
        <v>6633</v>
      </c>
      <c r="J2063" t="s">
        <v>6635</v>
      </c>
      <c r="K2063" t="s">
        <v>7166</v>
      </c>
      <c r="L2063">
        <v>90049</v>
      </c>
      <c r="M2063" t="s">
        <v>7214</v>
      </c>
      <c r="N2063" t="s">
        <v>8447</v>
      </c>
      <c r="O2063" t="s">
        <v>9080</v>
      </c>
      <c r="P2063" t="s">
        <v>9090</v>
      </c>
      <c r="Q2063" t="s">
        <v>10312</v>
      </c>
      <c r="R2063">
        <v>15.968</v>
      </c>
      <c r="S2063">
        <v>2</v>
      </c>
      <c r="T2063">
        <v>0.2</v>
      </c>
      <c r="U2063">
        <v>-3.1936</v>
      </c>
      <c r="V2063">
        <v>5.3891999999999998</v>
      </c>
      <c r="W2063">
        <v>-7.3852000000000002</v>
      </c>
      <c r="X2063">
        <v>4</v>
      </c>
      <c r="Y2063">
        <v>2014</v>
      </c>
    </row>
    <row r="2064" spans="1:25" x14ac:dyDescent="0.25">
      <c r="A2064">
        <v>2063</v>
      </c>
      <c r="B2064" t="s">
        <v>1027</v>
      </c>
      <c r="C2064">
        <v>41943</v>
      </c>
      <c r="D2064">
        <v>41947</v>
      </c>
      <c r="E2064" t="s">
        <v>5041</v>
      </c>
      <c r="F2064" t="s">
        <v>5099</v>
      </c>
      <c r="G2064" t="s">
        <v>5892</v>
      </c>
      <c r="H2064" t="s">
        <v>6631</v>
      </c>
      <c r="I2064" t="s">
        <v>6633</v>
      </c>
      <c r="J2064" t="s">
        <v>6635</v>
      </c>
      <c r="K2064" t="s">
        <v>7166</v>
      </c>
      <c r="L2064">
        <v>90049</v>
      </c>
      <c r="M2064" t="s">
        <v>7214</v>
      </c>
      <c r="N2064" t="s">
        <v>8448</v>
      </c>
      <c r="O2064" t="s">
        <v>9080</v>
      </c>
      <c r="P2064" t="s">
        <v>9092</v>
      </c>
      <c r="Q2064" t="s">
        <v>10313</v>
      </c>
      <c r="R2064">
        <v>64.739999999999995</v>
      </c>
      <c r="S2064">
        <v>13</v>
      </c>
      <c r="T2064">
        <v>0</v>
      </c>
      <c r="U2064">
        <v>0</v>
      </c>
      <c r="V2064">
        <v>30.427800000000001</v>
      </c>
      <c r="W2064">
        <v>-34.312199999999997</v>
      </c>
      <c r="X2064">
        <v>4</v>
      </c>
      <c r="Y2064">
        <v>2014</v>
      </c>
    </row>
    <row r="2065" spans="1:25" x14ac:dyDescent="0.25">
      <c r="A2065">
        <v>2064</v>
      </c>
      <c r="B2065" t="s">
        <v>1027</v>
      </c>
      <c r="C2065">
        <v>41943</v>
      </c>
      <c r="D2065">
        <v>41947</v>
      </c>
      <c r="E2065" t="s">
        <v>5041</v>
      </c>
      <c r="F2065" t="s">
        <v>5099</v>
      </c>
      <c r="G2065" t="s">
        <v>5892</v>
      </c>
      <c r="H2065" t="s">
        <v>6631</v>
      </c>
      <c r="I2065" t="s">
        <v>6633</v>
      </c>
      <c r="J2065" t="s">
        <v>6635</v>
      </c>
      <c r="K2065" t="s">
        <v>7166</v>
      </c>
      <c r="L2065">
        <v>90049</v>
      </c>
      <c r="M2065" t="s">
        <v>7214</v>
      </c>
      <c r="N2065" t="s">
        <v>8449</v>
      </c>
      <c r="O2065" t="s">
        <v>9080</v>
      </c>
      <c r="P2065" t="s">
        <v>9090</v>
      </c>
      <c r="Q2065" t="s">
        <v>10314</v>
      </c>
      <c r="R2065">
        <v>19.295999999999999</v>
      </c>
      <c r="S2065">
        <v>3</v>
      </c>
      <c r="T2065">
        <v>0.2</v>
      </c>
      <c r="U2065">
        <v>-3.8592</v>
      </c>
      <c r="V2065">
        <v>6.03</v>
      </c>
      <c r="W2065">
        <v>-9.4068000000000005</v>
      </c>
      <c r="X2065">
        <v>4</v>
      </c>
      <c r="Y2065">
        <v>2014</v>
      </c>
    </row>
    <row r="2066" spans="1:25" x14ac:dyDescent="0.25">
      <c r="A2066">
        <v>2065</v>
      </c>
      <c r="B2066" t="s">
        <v>1027</v>
      </c>
      <c r="C2066">
        <v>41943</v>
      </c>
      <c r="D2066">
        <v>41947</v>
      </c>
      <c r="E2066" t="s">
        <v>5041</v>
      </c>
      <c r="F2066" t="s">
        <v>5099</v>
      </c>
      <c r="G2066" t="s">
        <v>5892</v>
      </c>
      <c r="H2066" t="s">
        <v>6631</v>
      </c>
      <c r="I2066" t="s">
        <v>6633</v>
      </c>
      <c r="J2066" t="s">
        <v>6635</v>
      </c>
      <c r="K2066" t="s">
        <v>7166</v>
      </c>
      <c r="L2066">
        <v>90049</v>
      </c>
      <c r="M2066" t="s">
        <v>7214</v>
      </c>
      <c r="N2066" t="s">
        <v>7754</v>
      </c>
      <c r="O2066" t="s">
        <v>9080</v>
      </c>
      <c r="P2066" t="s">
        <v>9086</v>
      </c>
      <c r="Q2066" t="s">
        <v>9636</v>
      </c>
      <c r="R2066">
        <v>405.64</v>
      </c>
      <c r="S2066">
        <v>4</v>
      </c>
      <c r="T2066">
        <v>0</v>
      </c>
      <c r="U2066">
        <v>0</v>
      </c>
      <c r="V2066">
        <v>12.1692</v>
      </c>
      <c r="W2066">
        <v>-393.4708</v>
      </c>
      <c r="X2066">
        <v>4</v>
      </c>
      <c r="Y2066">
        <v>2014</v>
      </c>
    </row>
    <row r="2067" spans="1:25" x14ac:dyDescent="0.25">
      <c r="A2067">
        <v>2066</v>
      </c>
      <c r="B2067" t="s">
        <v>1027</v>
      </c>
      <c r="C2067">
        <v>41943</v>
      </c>
      <c r="D2067">
        <v>41947</v>
      </c>
      <c r="E2067" t="s">
        <v>5041</v>
      </c>
      <c r="F2067" t="s">
        <v>5099</v>
      </c>
      <c r="G2067" t="s">
        <v>5892</v>
      </c>
      <c r="H2067" t="s">
        <v>6631</v>
      </c>
      <c r="I2067" t="s">
        <v>6633</v>
      </c>
      <c r="J2067" t="s">
        <v>6635</v>
      </c>
      <c r="K2067" t="s">
        <v>7166</v>
      </c>
      <c r="L2067">
        <v>90049</v>
      </c>
      <c r="M2067" t="s">
        <v>7214</v>
      </c>
      <c r="N2067" t="s">
        <v>8442</v>
      </c>
      <c r="O2067" t="s">
        <v>9079</v>
      </c>
      <c r="P2067" t="s">
        <v>9083</v>
      </c>
      <c r="Q2067" t="s">
        <v>10308</v>
      </c>
      <c r="R2067">
        <v>146.352</v>
      </c>
      <c r="S2067">
        <v>3</v>
      </c>
      <c r="T2067">
        <v>0.2</v>
      </c>
      <c r="U2067">
        <v>-29.270399999999999</v>
      </c>
      <c r="V2067">
        <v>-9.1470000000000002</v>
      </c>
      <c r="W2067">
        <v>-126.2286</v>
      </c>
      <c r="X2067">
        <v>4</v>
      </c>
      <c r="Y2067">
        <v>2014</v>
      </c>
    </row>
    <row r="2068" spans="1:25" x14ac:dyDescent="0.25">
      <c r="A2068">
        <v>2067</v>
      </c>
      <c r="B2068" t="s">
        <v>1027</v>
      </c>
      <c r="C2068">
        <v>41943</v>
      </c>
      <c r="D2068">
        <v>41947</v>
      </c>
      <c r="E2068" t="s">
        <v>5041</v>
      </c>
      <c r="F2068" t="s">
        <v>5099</v>
      </c>
      <c r="G2068" t="s">
        <v>5892</v>
      </c>
      <c r="H2068" t="s">
        <v>6631</v>
      </c>
      <c r="I2068" t="s">
        <v>6633</v>
      </c>
      <c r="J2068" t="s">
        <v>6635</v>
      </c>
      <c r="K2068" t="s">
        <v>7166</v>
      </c>
      <c r="L2068">
        <v>90049</v>
      </c>
      <c r="M2068" t="s">
        <v>7214</v>
      </c>
      <c r="N2068" t="s">
        <v>8347</v>
      </c>
      <c r="O2068" t="s">
        <v>9081</v>
      </c>
      <c r="P2068" t="s">
        <v>9093</v>
      </c>
      <c r="Q2068" t="s">
        <v>10217</v>
      </c>
      <c r="R2068">
        <v>251.91</v>
      </c>
      <c r="S2068">
        <v>9</v>
      </c>
      <c r="T2068">
        <v>0</v>
      </c>
      <c r="U2068">
        <v>0</v>
      </c>
      <c r="V2068">
        <v>47.862900000000003</v>
      </c>
      <c r="W2068">
        <v>-204.0471</v>
      </c>
      <c r="X2068">
        <v>4</v>
      </c>
      <c r="Y2068">
        <v>2014</v>
      </c>
    </row>
    <row r="2069" spans="1:25" x14ac:dyDescent="0.25">
      <c r="A2069">
        <v>2068</v>
      </c>
      <c r="B2069" t="s">
        <v>1027</v>
      </c>
      <c r="C2069">
        <v>41943</v>
      </c>
      <c r="D2069">
        <v>41947</v>
      </c>
      <c r="E2069" t="s">
        <v>5041</v>
      </c>
      <c r="F2069" t="s">
        <v>5099</v>
      </c>
      <c r="G2069" t="s">
        <v>5892</v>
      </c>
      <c r="H2069" t="s">
        <v>6631</v>
      </c>
      <c r="I2069" t="s">
        <v>6633</v>
      </c>
      <c r="J2069" t="s">
        <v>6635</v>
      </c>
      <c r="K2069" t="s">
        <v>7166</v>
      </c>
      <c r="L2069">
        <v>90049</v>
      </c>
      <c r="M2069" t="s">
        <v>7214</v>
      </c>
      <c r="N2069" t="s">
        <v>8241</v>
      </c>
      <c r="O2069" t="s">
        <v>9080</v>
      </c>
      <c r="P2069" t="s">
        <v>9088</v>
      </c>
      <c r="Q2069" t="s">
        <v>10114</v>
      </c>
      <c r="R2069">
        <v>12.39</v>
      </c>
      <c r="S2069">
        <v>3</v>
      </c>
      <c r="T2069">
        <v>0</v>
      </c>
      <c r="U2069">
        <v>0</v>
      </c>
      <c r="V2069">
        <v>3.7170000000000001</v>
      </c>
      <c r="W2069">
        <v>-8.673</v>
      </c>
      <c r="X2069">
        <v>4</v>
      </c>
      <c r="Y2069">
        <v>2014</v>
      </c>
    </row>
    <row r="2070" spans="1:25" x14ac:dyDescent="0.25">
      <c r="A2070">
        <v>2069</v>
      </c>
      <c r="B2070" t="s">
        <v>1028</v>
      </c>
      <c r="C2070">
        <v>42107</v>
      </c>
      <c r="D2070">
        <v>42113</v>
      </c>
      <c r="E2070" t="s">
        <v>5041</v>
      </c>
      <c r="F2070" t="s">
        <v>5277</v>
      </c>
      <c r="G2070" t="s">
        <v>6070</v>
      </c>
      <c r="H2070" t="s">
        <v>6630</v>
      </c>
      <c r="I2070" t="s">
        <v>6633</v>
      </c>
      <c r="J2070" t="s">
        <v>6858</v>
      </c>
      <c r="K2070" t="s">
        <v>7166</v>
      </c>
      <c r="L2070">
        <v>91767</v>
      </c>
      <c r="M2070" t="s">
        <v>7214</v>
      </c>
      <c r="N2070" t="s">
        <v>8450</v>
      </c>
      <c r="O2070" t="s">
        <v>9081</v>
      </c>
      <c r="P2070" t="s">
        <v>9093</v>
      </c>
      <c r="Q2070" t="s">
        <v>10315</v>
      </c>
      <c r="R2070">
        <v>199.96</v>
      </c>
      <c r="S2070">
        <v>4</v>
      </c>
      <c r="T2070">
        <v>0</v>
      </c>
      <c r="U2070">
        <v>0</v>
      </c>
      <c r="V2070">
        <v>69.986000000000004</v>
      </c>
      <c r="W2070">
        <v>-129.97399999999999</v>
      </c>
      <c r="X2070">
        <v>6</v>
      </c>
      <c r="Y2070">
        <v>2015</v>
      </c>
    </row>
    <row r="2071" spans="1:25" x14ac:dyDescent="0.25">
      <c r="A2071">
        <v>2070</v>
      </c>
      <c r="B2071" t="s">
        <v>1028</v>
      </c>
      <c r="C2071">
        <v>42107</v>
      </c>
      <c r="D2071">
        <v>42113</v>
      </c>
      <c r="E2071" t="s">
        <v>5041</v>
      </c>
      <c r="F2071" t="s">
        <v>5277</v>
      </c>
      <c r="G2071" t="s">
        <v>6070</v>
      </c>
      <c r="H2071" t="s">
        <v>6630</v>
      </c>
      <c r="I2071" t="s">
        <v>6633</v>
      </c>
      <c r="J2071" t="s">
        <v>6858</v>
      </c>
      <c r="K2071" t="s">
        <v>7166</v>
      </c>
      <c r="L2071">
        <v>91767</v>
      </c>
      <c r="M2071" t="s">
        <v>7214</v>
      </c>
      <c r="N2071" t="s">
        <v>8451</v>
      </c>
      <c r="O2071" t="s">
        <v>9079</v>
      </c>
      <c r="P2071" t="s">
        <v>9085</v>
      </c>
      <c r="Q2071" t="s">
        <v>10316</v>
      </c>
      <c r="R2071">
        <v>710.83199999999999</v>
      </c>
      <c r="S2071">
        <v>3</v>
      </c>
      <c r="T2071">
        <v>0.2</v>
      </c>
      <c r="U2071">
        <v>-142.16640000000001</v>
      </c>
      <c r="V2071">
        <v>-97.739400000000003</v>
      </c>
      <c r="W2071">
        <v>-666.40499999999997</v>
      </c>
      <c r="X2071">
        <v>6</v>
      </c>
      <c r="Y2071">
        <v>2015</v>
      </c>
    </row>
    <row r="2072" spans="1:25" x14ac:dyDescent="0.25">
      <c r="A2072">
        <v>2071</v>
      </c>
      <c r="B2072" t="s">
        <v>1029</v>
      </c>
      <c r="C2072">
        <v>42572</v>
      </c>
      <c r="D2072">
        <v>42574</v>
      </c>
      <c r="E2072" t="s">
        <v>5040</v>
      </c>
      <c r="F2072" t="s">
        <v>5610</v>
      </c>
      <c r="G2072" t="s">
        <v>6403</v>
      </c>
      <c r="H2072" t="s">
        <v>6631</v>
      </c>
      <c r="I2072" t="s">
        <v>6633</v>
      </c>
      <c r="J2072" t="s">
        <v>6643</v>
      </c>
      <c r="K2072" t="s">
        <v>7173</v>
      </c>
      <c r="L2072">
        <v>19134</v>
      </c>
      <c r="M2072" t="s">
        <v>7216</v>
      </c>
      <c r="N2072" t="s">
        <v>7842</v>
      </c>
      <c r="O2072" t="s">
        <v>9080</v>
      </c>
      <c r="P2072" t="s">
        <v>9090</v>
      </c>
      <c r="Q2072" t="s">
        <v>9724</v>
      </c>
      <c r="R2072">
        <v>1.9410000000000001</v>
      </c>
      <c r="S2072">
        <v>1</v>
      </c>
      <c r="T2072">
        <v>0.7</v>
      </c>
      <c r="U2072">
        <v>-1.3587</v>
      </c>
      <c r="V2072">
        <v>-1.294</v>
      </c>
      <c r="W2072">
        <v>-1.8763000000000001</v>
      </c>
      <c r="X2072">
        <v>2</v>
      </c>
      <c r="Y2072">
        <v>2016</v>
      </c>
    </row>
    <row r="2073" spans="1:25" x14ac:dyDescent="0.25">
      <c r="A2073">
        <v>2072</v>
      </c>
      <c r="B2073" t="s">
        <v>1030</v>
      </c>
      <c r="C2073">
        <v>43059</v>
      </c>
      <c r="D2073">
        <v>43064</v>
      </c>
      <c r="E2073" t="s">
        <v>5041</v>
      </c>
      <c r="F2073" t="s">
        <v>5611</v>
      </c>
      <c r="G2073" t="s">
        <v>6404</v>
      </c>
      <c r="H2073" t="s">
        <v>6630</v>
      </c>
      <c r="I2073" t="s">
        <v>6633</v>
      </c>
      <c r="J2073" t="s">
        <v>6909</v>
      </c>
      <c r="K2073" t="s">
        <v>7166</v>
      </c>
      <c r="L2073">
        <v>91761</v>
      </c>
      <c r="M2073" t="s">
        <v>7214</v>
      </c>
      <c r="N2073" t="s">
        <v>7584</v>
      </c>
      <c r="O2073" t="s">
        <v>9079</v>
      </c>
      <c r="P2073" t="s">
        <v>9083</v>
      </c>
      <c r="Q2073" t="s">
        <v>9467</v>
      </c>
      <c r="R2073">
        <v>283.92</v>
      </c>
      <c r="S2073">
        <v>5</v>
      </c>
      <c r="T2073">
        <v>0.2</v>
      </c>
      <c r="U2073">
        <v>-56.783999999999999</v>
      </c>
      <c r="V2073">
        <v>-46.137</v>
      </c>
      <c r="W2073">
        <v>-273.27300000000002</v>
      </c>
      <c r="X2073">
        <v>5</v>
      </c>
      <c r="Y2073">
        <v>2017</v>
      </c>
    </row>
    <row r="2074" spans="1:25" x14ac:dyDescent="0.25">
      <c r="A2074">
        <v>2073</v>
      </c>
      <c r="B2074" t="s">
        <v>1031</v>
      </c>
      <c r="C2074">
        <v>42700</v>
      </c>
      <c r="D2074">
        <v>42706</v>
      </c>
      <c r="E2074" t="s">
        <v>5041</v>
      </c>
      <c r="F2074" t="s">
        <v>5612</v>
      </c>
      <c r="G2074" t="s">
        <v>6405</v>
      </c>
      <c r="H2074" t="s">
        <v>6631</v>
      </c>
      <c r="I2074" t="s">
        <v>6633</v>
      </c>
      <c r="J2074" t="s">
        <v>6637</v>
      </c>
      <c r="K2074" t="s">
        <v>6809</v>
      </c>
      <c r="L2074">
        <v>98105</v>
      </c>
      <c r="M2074" t="s">
        <v>7214</v>
      </c>
      <c r="N2074" t="s">
        <v>8420</v>
      </c>
      <c r="O2074" t="s">
        <v>9080</v>
      </c>
      <c r="P2074" t="s">
        <v>9090</v>
      </c>
      <c r="Q2074" t="s">
        <v>10287</v>
      </c>
      <c r="R2074">
        <v>7.3120000000000003</v>
      </c>
      <c r="S2074">
        <v>2</v>
      </c>
      <c r="T2074">
        <v>0.2</v>
      </c>
      <c r="U2074">
        <v>-1.4623999999999999</v>
      </c>
      <c r="V2074">
        <v>2.5592000000000001</v>
      </c>
      <c r="W2074">
        <v>-3.2904</v>
      </c>
      <c r="X2074">
        <v>6</v>
      </c>
      <c r="Y2074">
        <v>2016</v>
      </c>
    </row>
    <row r="2075" spans="1:25" x14ac:dyDescent="0.25">
      <c r="A2075">
        <v>2074</v>
      </c>
      <c r="B2075" t="s">
        <v>1032</v>
      </c>
      <c r="C2075">
        <v>43046</v>
      </c>
      <c r="D2075">
        <v>43051</v>
      </c>
      <c r="E2075" t="s">
        <v>5040</v>
      </c>
      <c r="F2075" t="s">
        <v>5533</v>
      </c>
      <c r="G2075" t="s">
        <v>6326</v>
      </c>
      <c r="H2075" t="s">
        <v>6632</v>
      </c>
      <c r="I2075" t="s">
        <v>6633</v>
      </c>
      <c r="J2075" t="s">
        <v>6704</v>
      </c>
      <c r="K2075" t="s">
        <v>7166</v>
      </c>
      <c r="L2075">
        <v>94513</v>
      </c>
      <c r="M2075" t="s">
        <v>7214</v>
      </c>
      <c r="N2075" t="s">
        <v>8452</v>
      </c>
      <c r="O2075" t="s">
        <v>9081</v>
      </c>
      <c r="P2075" t="s">
        <v>9093</v>
      </c>
      <c r="Q2075" t="s">
        <v>10317</v>
      </c>
      <c r="R2075">
        <v>59.97</v>
      </c>
      <c r="S2075">
        <v>3</v>
      </c>
      <c r="T2075">
        <v>0</v>
      </c>
      <c r="U2075">
        <v>0</v>
      </c>
      <c r="V2075">
        <v>13.793100000000001</v>
      </c>
      <c r="W2075">
        <v>-46.176900000000003</v>
      </c>
      <c r="X2075">
        <v>5</v>
      </c>
      <c r="Y2075">
        <v>2017</v>
      </c>
    </row>
    <row r="2076" spans="1:25" x14ac:dyDescent="0.25">
      <c r="A2076">
        <v>2075</v>
      </c>
      <c r="B2076" t="s">
        <v>1032</v>
      </c>
      <c r="C2076">
        <v>43046</v>
      </c>
      <c r="D2076">
        <v>43051</v>
      </c>
      <c r="E2076" t="s">
        <v>5040</v>
      </c>
      <c r="F2076" t="s">
        <v>5533</v>
      </c>
      <c r="G2076" t="s">
        <v>6326</v>
      </c>
      <c r="H2076" t="s">
        <v>6632</v>
      </c>
      <c r="I2076" t="s">
        <v>6633</v>
      </c>
      <c r="J2076" t="s">
        <v>6704</v>
      </c>
      <c r="K2076" t="s">
        <v>7166</v>
      </c>
      <c r="L2076">
        <v>94513</v>
      </c>
      <c r="M2076" t="s">
        <v>7214</v>
      </c>
      <c r="N2076" t="s">
        <v>8453</v>
      </c>
      <c r="O2076" t="s">
        <v>9081</v>
      </c>
      <c r="P2076" t="s">
        <v>9089</v>
      </c>
      <c r="Q2076" t="s">
        <v>10318</v>
      </c>
      <c r="R2076">
        <v>761.54399999999998</v>
      </c>
      <c r="S2076">
        <v>7</v>
      </c>
      <c r="T2076">
        <v>0.2</v>
      </c>
      <c r="U2076">
        <v>-152.30879999999999</v>
      </c>
      <c r="V2076">
        <v>66.635099999999994</v>
      </c>
      <c r="W2076">
        <v>-542.6001</v>
      </c>
      <c r="X2076">
        <v>5</v>
      </c>
      <c r="Y2076">
        <v>2017</v>
      </c>
    </row>
    <row r="2077" spans="1:25" x14ac:dyDescent="0.25">
      <c r="A2077">
        <v>2076</v>
      </c>
      <c r="B2077" t="s">
        <v>1033</v>
      </c>
      <c r="C2077">
        <v>41974</v>
      </c>
      <c r="D2077">
        <v>41978</v>
      </c>
      <c r="E2077" t="s">
        <v>5041</v>
      </c>
      <c r="F2077" t="s">
        <v>5353</v>
      </c>
      <c r="G2077" t="s">
        <v>6146</v>
      </c>
      <c r="H2077" t="s">
        <v>6630</v>
      </c>
      <c r="I2077" t="s">
        <v>6633</v>
      </c>
      <c r="J2077" t="s">
        <v>6641</v>
      </c>
      <c r="K2077" t="s">
        <v>7166</v>
      </c>
      <c r="L2077">
        <v>94122</v>
      </c>
      <c r="M2077" t="s">
        <v>7214</v>
      </c>
      <c r="N2077" t="s">
        <v>7492</v>
      </c>
      <c r="O2077" t="s">
        <v>9079</v>
      </c>
      <c r="P2077" t="s">
        <v>9087</v>
      </c>
      <c r="Q2077" t="s">
        <v>9374</v>
      </c>
      <c r="R2077">
        <v>58.2</v>
      </c>
      <c r="S2077">
        <v>3</v>
      </c>
      <c r="T2077">
        <v>0</v>
      </c>
      <c r="U2077">
        <v>0</v>
      </c>
      <c r="V2077">
        <v>28.518000000000001</v>
      </c>
      <c r="W2077">
        <v>-29.681999999999999</v>
      </c>
      <c r="X2077">
        <v>4</v>
      </c>
      <c r="Y2077">
        <v>2014</v>
      </c>
    </row>
    <row r="2078" spans="1:25" x14ac:dyDescent="0.25">
      <c r="A2078">
        <v>2077</v>
      </c>
      <c r="B2078" t="s">
        <v>1034</v>
      </c>
      <c r="C2078">
        <v>42990</v>
      </c>
      <c r="D2078">
        <v>42993</v>
      </c>
      <c r="E2078" t="s">
        <v>5042</v>
      </c>
      <c r="F2078" t="s">
        <v>5613</v>
      </c>
      <c r="G2078" t="s">
        <v>6406</v>
      </c>
      <c r="H2078" t="s">
        <v>6630</v>
      </c>
      <c r="I2078" t="s">
        <v>6633</v>
      </c>
      <c r="J2078" t="s">
        <v>6881</v>
      </c>
      <c r="K2078" t="s">
        <v>7203</v>
      </c>
      <c r="L2078">
        <v>21215</v>
      </c>
      <c r="M2078" t="s">
        <v>7216</v>
      </c>
      <c r="N2078" t="s">
        <v>7443</v>
      </c>
      <c r="O2078" t="s">
        <v>9080</v>
      </c>
      <c r="P2078" t="s">
        <v>9092</v>
      </c>
      <c r="Q2078" t="s">
        <v>9326</v>
      </c>
      <c r="R2078">
        <v>39.9</v>
      </c>
      <c r="S2078">
        <v>5</v>
      </c>
      <c r="T2078">
        <v>0</v>
      </c>
      <c r="U2078">
        <v>0</v>
      </c>
      <c r="V2078">
        <v>19.95</v>
      </c>
      <c r="W2078">
        <v>-19.95</v>
      </c>
      <c r="X2078">
        <v>3</v>
      </c>
      <c r="Y2078">
        <v>2017</v>
      </c>
    </row>
    <row r="2079" spans="1:25" x14ac:dyDescent="0.25">
      <c r="A2079">
        <v>2078</v>
      </c>
      <c r="B2079" t="s">
        <v>1034</v>
      </c>
      <c r="C2079">
        <v>42990</v>
      </c>
      <c r="D2079">
        <v>42993</v>
      </c>
      <c r="E2079" t="s">
        <v>5042</v>
      </c>
      <c r="F2079" t="s">
        <v>5613</v>
      </c>
      <c r="G2079" t="s">
        <v>6406</v>
      </c>
      <c r="H2079" t="s">
        <v>6630</v>
      </c>
      <c r="I2079" t="s">
        <v>6633</v>
      </c>
      <c r="J2079" t="s">
        <v>6881</v>
      </c>
      <c r="K2079" t="s">
        <v>7203</v>
      </c>
      <c r="L2079">
        <v>21215</v>
      </c>
      <c r="M2079" t="s">
        <v>7216</v>
      </c>
      <c r="N2079" t="s">
        <v>7312</v>
      </c>
      <c r="O2079" t="s">
        <v>9080</v>
      </c>
      <c r="P2079" t="s">
        <v>9091</v>
      </c>
      <c r="Q2079" t="s">
        <v>9194</v>
      </c>
      <c r="R2079">
        <v>90.86</v>
      </c>
      <c r="S2079">
        <v>7</v>
      </c>
      <c r="T2079">
        <v>0</v>
      </c>
      <c r="U2079">
        <v>0</v>
      </c>
      <c r="V2079">
        <v>26.349399999999999</v>
      </c>
      <c r="W2079">
        <v>-64.510599999999997</v>
      </c>
      <c r="X2079">
        <v>3</v>
      </c>
      <c r="Y2079">
        <v>2017</v>
      </c>
    </row>
    <row r="2080" spans="1:25" x14ac:dyDescent="0.25">
      <c r="A2080">
        <v>2079</v>
      </c>
      <c r="B2080" t="s">
        <v>1034</v>
      </c>
      <c r="C2080">
        <v>42990</v>
      </c>
      <c r="D2080">
        <v>42993</v>
      </c>
      <c r="E2080" t="s">
        <v>5042</v>
      </c>
      <c r="F2080" t="s">
        <v>5613</v>
      </c>
      <c r="G2080" t="s">
        <v>6406</v>
      </c>
      <c r="H2080" t="s">
        <v>6630</v>
      </c>
      <c r="I2080" t="s">
        <v>6633</v>
      </c>
      <c r="J2080" t="s">
        <v>6881</v>
      </c>
      <c r="K2080" t="s">
        <v>7203</v>
      </c>
      <c r="L2080">
        <v>21215</v>
      </c>
      <c r="M2080" t="s">
        <v>7216</v>
      </c>
      <c r="N2080" t="s">
        <v>7491</v>
      </c>
      <c r="O2080" t="s">
        <v>9080</v>
      </c>
      <c r="P2080" t="s">
        <v>9092</v>
      </c>
      <c r="Q2080" t="s">
        <v>9373</v>
      </c>
      <c r="R2080">
        <v>94.85</v>
      </c>
      <c r="S2080">
        <v>5</v>
      </c>
      <c r="T2080">
        <v>0</v>
      </c>
      <c r="U2080">
        <v>0</v>
      </c>
      <c r="V2080">
        <v>45.527999999999999</v>
      </c>
      <c r="W2080">
        <v>-49.322000000000003</v>
      </c>
      <c r="X2080">
        <v>3</v>
      </c>
      <c r="Y2080">
        <v>2017</v>
      </c>
    </row>
    <row r="2081" spans="1:25" x14ac:dyDescent="0.25">
      <c r="A2081">
        <v>2080</v>
      </c>
      <c r="B2081" t="s">
        <v>1035</v>
      </c>
      <c r="C2081">
        <v>42362</v>
      </c>
      <c r="D2081">
        <v>42367</v>
      </c>
      <c r="E2081" t="s">
        <v>5041</v>
      </c>
      <c r="F2081" t="s">
        <v>5377</v>
      </c>
      <c r="G2081" t="s">
        <v>6170</v>
      </c>
      <c r="H2081" t="s">
        <v>6630</v>
      </c>
      <c r="I2081" t="s">
        <v>6633</v>
      </c>
      <c r="J2081" t="s">
        <v>6675</v>
      </c>
      <c r="K2081" t="s">
        <v>7180</v>
      </c>
      <c r="L2081">
        <v>85023</v>
      </c>
      <c r="M2081" t="s">
        <v>7214</v>
      </c>
      <c r="N2081" t="s">
        <v>8454</v>
      </c>
      <c r="O2081" t="s">
        <v>9080</v>
      </c>
      <c r="P2081" t="s">
        <v>9092</v>
      </c>
      <c r="Q2081" t="s">
        <v>10319</v>
      </c>
      <c r="R2081">
        <v>106.232</v>
      </c>
      <c r="S2081">
        <v>7</v>
      </c>
      <c r="T2081">
        <v>0.2</v>
      </c>
      <c r="U2081">
        <v>-21.246400000000001</v>
      </c>
      <c r="V2081">
        <v>37.181199999999997</v>
      </c>
      <c r="W2081">
        <v>-47.804400000000001</v>
      </c>
      <c r="X2081">
        <v>5</v>
      </c>
      <c r="Y2081">
        <v>2015</v>
      </c>
    </row>
    <row r="2082" spans="1:25" x14ac:dyDescent="0.25">
      <c r="A2082">
        <v>2081</v>
      </c>
      <c r="B2082" t="s">
        <v>1035</v>
      </c>
      <c r="C2082">
        <v>42362</v>
      </c>
      <c r="D2082">
        <v>42367</v>
      </c>
      <c r="E2082" t="s">
        <v>5041</v>
      </c>
      <c r="F2082" t="s">
        <v>5377</v>
      </c>
      <c r="G2082" t="s">
        <v>6170</v>
      </c>
      <c r="H2082" t="s">
        <v>6630</v>
      </c>
      <c r="I2082" t="s">
        <v>6633</v>
      </c>
      <c r="J2082" t="s">
        <v>6675</v>
      </c>
      <c r="K2082" t="s">
        <v>7180</v>
      </c>
      <c r="L2082">
        <v>85023</v>
      </c>
      <c r="M2082" t="s">
        <v>7214</v>
      </c>
      <c r="N2082" t="s">
        <v>7816</v>
      </c>
      <c r="O2082" t="s">
        <v>9081</v>
      </c>
      <c r="P2082" t="s">
        <v>9089</v>
      </c>
      <c r="Q2082" t="s">
        <v>9698</v>
      </c>
      <c r="R2082">
        <v>111.98399999999999</v>
      </c>
      <c r="S2082">
        <v>2</v>
      </c>
      <c r="T2082">
        <v>0.2</v>
      </c>
      <c r="U2082">
        <v>-22.396799999999999</v>
      </c>
      <c r="V2082">
        <v>11.198399999999999</v>
      </c>
      <c r="W2082">
        <v>-78.388800000000003</v>
      </c>
      <c r="X2082">
        <v>5</v>
      </c>
      <c r="Y2082">
        <v>2015</v>
      </c>
    </row>
    <row r="2083" spans="1:25" x14ac:dyDescent="0.25">
      <c r="A2083">
        <v>2082</v>
      </c>
      <c r="B2083" t="s">
        <v>1035</v>
      </c>
      <c r="C2083">
        <v>42362</v>
      </c>
      <c r="D2083">
        <v>42367</v>
      </c>
      <c r="E2083" t="s">
        <v>5041</v>
      </c>
      <c r="F2083" t="s">
        <v>5377</v>
      </c>
      <c r="G2083" t="s">
        <v>6170</v>
      </c>
      <c r="H2083" t="s">
        <v>6630</v>
      </c>
      <c r="I2083" t="s">
        <v>6633</v>
      </c>
      <c r="J2083" t="s">
        <v>6675</v>
      </c>
      <c r="K2083" t="s">
        <v>7180</v>
      </c>
      <c r="L2083">
        <v>85023</v>
      </c>
      <c r="M2083" t="s">
        <v>7214</v>
      </c>
      <c r="N2083" t="s">
        <v>7980</v>
      </c>
      <c r="O2083" t="s">
        <v>9079</v>
      </c>
      <c r="P2083" t="s">
        <v>9087</v>
      </c>
      <c r="Q2083" t="s">
        <v>9861</v>
      </c>
      <c r="R2083">
        <v>7.7119999999999997</v>
      </c>
      <c r="S2083">
        <v>2</v>
      </c>
      <c r="T2083">
        <v>0.2</v>
      </c>
      <c r="U2083">
        <v>-1.5424</v>
      </c>
      <c r="V2083">
        <v>1.7352000000000001</v>
      </c>
      <c r="W2083">
        <v>-4.4344000000000001</v>
      </c>
      <c r="X2083">
        <v>5</v>
      </c>
      <c r="Y2083">
        <v>2015</v>
      </c>
    </row>
    <row r="2084" spans="1:25" x14ac:dyDescent="0.25">
      <c r="A2084">
        <v>2083</v>
      </c>
      <c r="B2084" t="s">
        <v>1036</v>
      </c>
      <c r="C2084">
        <v>42789</v>
      </c>
      <c r="D2084">
        <v>42795</v>
      </c>
      <c r="E2084" t="s">
        <v>5041</v>
      </c>
      <c r="F2084" t="s">
        <v>5286</v>
      </c>
      <c r="G2084" t="s">
        <v>6079</v>
      </c>
      <c r="H2084" t="s">
        <v>6630</v>
      </c>
      <c r="I2084" t="s">
        <v>6633</v>
      </c>
      <c r="J2084" t="s">
        <v>6635</v>
      </c>
      <c r="K2084" t="s">
        <v>7166</v>
      </c>
      <c r="L2084">
        <v>90008</v>
      </c>
      <c r="M2084" t="s">
        <v>7214</v>
      </c>
      <c r="N2084" t="s">
        <v>8127</v>
      </c>
      <c r="O2084" t="s">
        <v>9080</v>
      </c>
      <c r="P2084" t="s">
        <v>9092</v>
      </c>
      <c r="Q2084" t="s">
        <v>10001</v>
      </c>
      <c r="R2084">
        <v>37.44</v>
      </c>
      <c r="S2084">
        <v>6</v>
      </c>
      <c r="T2084">
        <v>0</v>
      </c>
      <c r="U2084">
        <v>0</v>
      </c>
      <c r="V2084">
        <v>16.847999999999999</v>
      </c>
      <c r="W2084">
        <v>-20.591999999999999</v>
      </c>
      <c r="X2084">
        <v>6</v>
      </c>
      <c r="Y2084">
        <v>2017</v>
      </c>
    </row>
    <row r="2085" spans="1:25" x14ac:dyDescent="0.25">
      <c r="A2085">
        <v>2084</v>
      </c>
      <c r="B2085" t="s">
        <v>1037</v>
      </c>
      <c r="C2085">
        <v>41966</v>
      </c>
      <c r="D2085">
        <v>41972</v>
      </c>
      <c r="E2085" t="s">
        <v>5041</v>
      </c>
      <c r="F2085" t="s">
        <v>5569</v>
      </c>
      <c r="G2085" t="s">
        <v>6362</v>
      </c>
      <c r="H2085" t="s">
        <v>6632</v>
      </c>
      <c r="I2085" t="s">
        <v>6633</v>
      </c>
      <c r="J2085" t="s">
        <v>6645</v>
      </c>
      <c r="K2085" t="s">
        <v>7169</v>
      </c>
      <c r="L2085">
        <v>77036</v>
      </c>
      <c r="M2085" t="s">
        <v>7215</v>
      </c>
      <c r="N2085" t="s">
        <v>7646</v>
      </c>
      <c r="O2085" t="s">
        <v>9080</v>
      </c>
      <c r="P2085" t="s">
        <v>9084</v>
      </c>
      <c r="Q2085" t="s">
        <v>9528</v>
      </c>
      <c r="R2085">
        <v>23.68</v>
      </c>
      <c r="S2085">
        <v>2</v>
      </c>
      <c r="T2085">
        <v>0.2</v>
      </c>
      <c r="U2085">
        <v>-4.7359999999999998</v>
      </c>
      <c r="V2085">
        <v>8.8800000000000008</v>
      </c>
      <c r="W2085">
        <v>-10.064</v>
      </c>
      <c r="X2085">
        <v>6</v>
      </c>
      <c r="Y2085">
        <v>2014</v>
      </c>
    </row>
    <row r="2086" spans="1:25" x14ac:dyDescent="0.25">
      <c r="A2086">
        <v>2085</v>
      </c>
      <c r="B2086" t="s">
        <v>1038</v>
      </c>
      <c r="C2086">
        <v>42544</v>
      </c>
      <c r="D2086">
        <v>42549</v>
      </c>
      <c r="E2086" t="s">
        <v>5041</v>
      </c>
      <c r="F2086" t="s">
        <v>5049</v>
      </c>
      <c r="G2086" t="s">
        <v>5842</v>
      </c>
      <c r="H2086" t="s">
        <v>6630</v>
      </c>
      <c r="I2086" t="s">
        <v>6633</v>
      </c>
      <c r="J2086" t="s">
        <v>6653</v>
      </c>
      <c r="K2086" t="s">
        <v>7179</v>
      </c>
      <c r="L2086">
        <v>10009</v>
      </c>
      <c r="M2086" t="s">
        <v>7216</v>
      </c>
      <c r="N2086" t="s">
        <v>7797</v>
      </c>
      <c r="O2086" t="s">
        <v>9080</v>
      </c>
      <c r="P2086" t="s">
        <v>9084</v>
      </c>
      <c r="Q2086" t="s">
        <v>9679</v>
      </c>
      <c r="R2086">
        <v>122.12</v>
      </c>
      <c r="S2086">
        <v>4</v>
      </c>
      <c r="T2086">
        <v>0</v>
      </c>
      <c r="U2086">
        <v>0</v>
      </c>
      <c r="V2086">
        <v>56.175199999999997</v>
      </c>
      <c r="W2086">
        <v>-65.944800000000001</v>
      </c>
      <c r="X2086">
        <v>5</v>
      </c>
      <c r="Y2086">
        <v>2016</v>
      </c>
    </row>
    <row r="2087" spans="1:25" x14ac:dyDescent="0.25">
      <c r="A2087">
        <v>2086</v>
      </c>
      <c r="B2087" t="s">
        <v>1038</v>
      </c>
      <c r="C2087">
        <v>42544</v>
      </c>
      <c r="D2087">
        <v>42549</v>
      </c>
      <c r="E2087" t="s">
        <v>5041</v>
      </c>
      <c r="F2087" t="s">
        <v>5049</v>
      </c>
      <c r="G2087" t="s">
        <v>5842</v>
      </c>
      <c r="H2087" t="s">
        <v>6630</v>
      </c>
      <c r="I2087" t="s">
        <v>6633</v>
      </c>
      <c r="J2087" t="s">
        <v>6653</v>
      </c>
      <c r="K2087" t="s">
        <v>7179</v>
      </c>
      <c r="L2087">
        <v>10009</v>
      </c>
      <c r="M2087" t="s">
        <v>7216</v>
      </c>
      <c r="N2087" t="s">
        <v>8455</v>
      </c>
      <c r="O2087" t="s">
        <v>9080</v>
      </c>
      <c r="P2087" t="s">
        <v>9084</v>
      </c>
      <c r="Q2087" t="s">
        <v>10320</v>
      </c>
      <c r="R2087">
        <v>18.45</v>
      </c>
      <c r="S2087">
        <v>5</v>
      </c>
      <c r="T2087">
        <v>0</v>
      </c>
      <c r="U2087">
        <v>0</v>
      </c>
      <c r="V2087">
        <v>8.6715</v>
      </c>
      <c r="W2087">
        <v>-9.7784999999999993</v>
      </c>
      <c r="X2087">
        <v>5</v>
      </c>
      <c r="Y2087">
        <v>2016</v>
      </c>
    </row>
    <row r="2088" spans="1:25" x14ac:dyDescent="0.25">
      <c r="A2088">
        <v>2087</v>
      </c>
      <c r="B2088" t="s">
        <v>1038</v>
      </c>
      <c r="C2088">
        <v>42544</v>
      </c>
      <c r="D2088">
        <v>42549</v>
      </c>
      <c r="E2088" t="s">
        <v>5041</v>
      </c>
      <c r="F2088" t="s">
        <v>5049</v>
      </c>
      <c r="G2088" t="s">
        <v>5842</v>
      </c>
      <c r="H2088" t="s">
        <v>6630</v>
      </c>
      <c r="I2088" t="s">
        <v>6633</v>
      </c>
      <c r="J2088" t="s">
        <v>6653</v>
      </c>
      <c r="K2088" t="s">
        <v>7179</v>
      </c>
      <c r="L2088">
        <v>10009</v>
      </c>
      <c r="M2088" t="s">
        <v>7216</v>
      </c>
      <c r="N2088" t="s">
        <v>7608</v>
      </c>
      <c r="O2088" t="s">
        <v>9080</v>
      </c>
      <c r="P2088" t="s">
        <v>9086</v>
      </c>
      <c r="Q2088" t="s">
        <v>9491</v>
      </c>
      <c r="R2088">
        <v>324.89999999999998</v>
      </c>
      <c r="S2088">
        <v>5</v>
      </c>
      <c r="T2088">
        <v>0</v>
      </c>
      <c r="U2088">
        <v>0</v>
      </c>
      <c r="V2088">
        <v>38.988</v>
      </c>
      <c r="W2088">
        <v>-285.91199999999998</v>
      </c>
      <c r="X2088">
        <v>5</v>
      </c>
      <c r="Y2088">
        <v>2016</v>
      </c>
    </row>
    <row r="2089" spans="1:25" x14ac:dyDescent="0.25">
      <c r="A2089">
        <v>2088</v>
      </c>
      <c r="B2089" t="s">
        <v>1038</v>
      </c>
      <c r="C2089">
        <v>42544</v>
      </c>
      <c r="D2089">
        <v>42549</v>
      </c>
      <c r="E2089" t="s">
        <v>5041</v>
      </c>
      <c r="F2089" t="s">
        <v>5049</v>
      </c>
      <c r="G2089" t="s">
        <v>5842</v>
      </c>
      <c r="H2089" t="s">
        <v>6630</v>
      </c>
      <c r="I2089" t="s">
        <v>6633</v>
      </c>
      <c r="J2089" t="s">
        <v>6653</v>
      </c>
      <c r="K2089" t="s">
        <v>7179</v>
      </c>
      <c r="L2089">
        <v>10009</v>
      </c>
      <c r="M2089" t="s">
        <v>7216</v>
      </c>
      <c r="N2089" t="s">
        <v>8375</v>
      </c>
      <c r="O2089" t="s">
        <v>9080</v>
      </c>
      <c r="P2089" t="s">
        <v>9092</v>
      </c>
      <c r="Q2089" t="s">
        <v>10245</v>
      </c>
      <c r="R2089">
        <v>146.72999999999999</v>
      </c>
      <c r="S2089">
        <v>3</v>
      </c>
      <c r="T2089">
        <v>0</v>
      </c>
      <c r="U2089">
        <v>0</v>
      </c>
      <c r="V2089">
        <v>68.963099999999997</v>
      </c>
      <c r="W2089">
        <v>-77.766900000000007</v>
      </c>
      <c r="X2089">
        <v>5</v>
      </c>
      <c r="Y2089">
        <v>2016</v>
      </c>
    </row>
    <row r="2090" spans="1:25" x14ac:dyDescent="0.25">
      <c r="A2090">
        <v>2089</v>
      </c>
      <c r="B2090" t="s">
        <v>1038</v>
      </c>
      <c r="C2090">
        <v>42544</v>
      </c>
      <c r="D2090">
        <v>42549</v>
      </c>
      <c r="E2090" t="s">
        <v>5041</v>
      </c>
      <c r="F2090" t="s">
        <v>5049</v>
      </c>
      <c r="G2090" t="s">
        <v>5842</v>
      </c>
      <c r="H2090" t="s">
        <v>6630</v>
      </c>
      <c r="I2090" t="s">
        <v>6633</v>
      </c>
      <c r="J2090" t="s">
        <v>6653</v>
      </c>
      <c r="K2090" t="s">
        <v>7179</v>
      </c>
      <c r="L2090">
        <v>10009</v>
      </c>
      <c r="M2090" t="s">
        <v>7216</v>
      </c>
      <c r="N2090" t="s">
        <v>8456</v>
      </c>
      <c r="O2090" t="s">
        <v>9080</v>
      </c>
      <c r="P2090" t="s">
        <v>9095</v>
      </c>
      <c r="Q2090" t="s">
        <v>10321</v>
      </c>
      <c r="R2090">
        <v>3.96</v>
      </c>
      <c r="S2090">
        <v>2</v>
      </c>
      <c r="T2090">
        <v>0</v>
      </c>
      <c r="U2090">
        <v>0</v>
      </c>
      <c r="V2090">
        <v>1.4652000000000001</v>
      </c>
      <c r="W2090">
        <v>-2.4948000000000001</v>
      </c>
      <c r="X2090">
        <v>5</v>
      </c>
      <c r="Y2090">
        <v>2016</v>
      </c>
    </row>
    <row r="2091" spans="1:25" x14ac:dyDescent="0.25">
      <c r="A2091">
        <v>2090</v>
      </c>
      <c r="B2091" t="s">
        <v>1039</v>
      </c>
      <c r="C2091">
        <v>42303</v>
      </c>
      <c r="D2091">
        <v>42307</v>
      </c>
      <c r="E2091" t="s">
        <v>5041</v>
      </c>
      <c r="F2091" t="s">
        <v>5243</v>
      </c>
      <c r="G2091" t="s">
        <v>6036</v>
      </c>
      <c r="H2091" t="s">
        <v>6631</v>
      </c>
      <c r="I2091" t="s">
        <v>6633</v>
      </c>
      <c r="J2091" t="s">
        <v>6910</v>
      </c>
      <c r="K2091" t="s">
        <v>7166</v>
      </c>
      <c r="L2091">
        <v>91730</v>
      </c>
      <c r="M2091" t="s">
        <v>7214</v>
      </c>
      <c r="N2091" t="s">
        <v>8457</v>
      </c>
      <c r="O2091" t="s">
        <v>9080</v>
      </c>
      <c r="P2091" t="s">
        <v>9084</v>
      </c>
      <c r="Q2091" t="s">
        <v>10322</v>
      </c>
      <c r="R2091">
        <v>5.76</v>
      </c>
      <c r="S2091">
        <v>2</v>
      </c>
      <c r="T2091">
        <v>0</v>
      </c>
      <c r="U2091">
        <v>0</v>
      </c>
      <c r="V2091">
        <v>2.6496</v>
      </c>
      <c r="W2091">
        <v>-3.1103999999999998</v>
      </c>
      <c r="X2091">
        <v>4</v>
      </c>
      <c r="Y2091">
        <v>2015</v>
      </c>
    </row>
    <row r="2092" spans="1:25" x14ac:dyDescent="0.25">
      <c r="A2092">
        <v>2091</v>
      </c>
      <c r="B2092" t="s">
        <v>1040</v>
      </c>
      <c r="C2092">
        <v>42931</v>
      </c>
      <c r="D2092">
        <v>42935</v>
      </c>
      <c r="E2092" t="s">
        <v>5041</v>
      </c>
      <c r="F2092" t="s">
        <v>5614</v>
      </c>
      <c r="G2092" t="s">
        <v>6407</v>
      </c>
      <c r="H2092" t="s">
        <v>6630</v>
      </c>
      <c r="I2092" t="s">
        <v>6633</v>
      </c>
      <c r="J2092" t="s">
        <v>6673</v>
      </c>
      <c r="K2092" t="s">
        <v>7177</v>
      </c>
      <c r="L2092">
        <v>19805</v>
      </c>
      <c r="M2092" t="s">
        <v>7216</v>
      </c>
      <c r="N2092" t="s">
        <v>7825</v>
      </c>
      <c r="O2092" t="s">
        <v>9080</v>
      </c>
      <c r="P2092" t="s">
        <v>9090</v>
      </c>
      <c r="Q2092" t="s">
        <v>9707</v>
      </c>
      <c r="R2092">
        <v>26.55</v>
      </c>
      <c r="S2092">
        <v>3</v>
      </c>
      <c r="T2092">
        <v>0</v>
      </c>
      <c r="U2092">
        <v>0</v>
      </c>
      <c r="V2092">
        <v>13.009499999999999</v>
      </c>
      <c r="W2092">
        <v>-13.5405</v>
      </c>
      <c r="X2092">
        <v>4</v>
      </c>
      <c r="Y2092">
        <v>2017</v>
      </c>
    </row>
    <row r="2093" spans="1:25" x14ac:dyDescent="0.25">
      <c r="A2093">
        <v>2092</v>
      </c>
      <c r="B2093" t="s">
        <v>1040</v>
      </c>
      <c r="C2093">
        <v>42931</v>
      </c>
      <c r="D2093">
        <v>42935</v>
      </c>
      <c r="E2093" t="s">
        <v>5041</v>
      </c>
      <c r="F2093" t="s">
        <v>5614</v>
      </c>
      <c r="G2093" t="s">
        <v>6407</v>
      </c>
      <c r="H2093" t="s">
        <v>6630</v>
      </c>
      <c r="I2093" t="s">
        <v>6633</v>
      </c>
      <c r="J2093" t="s">
        <v>6673</v>
      </c>
      <c r="K2093" t="s">
        <v>7177</v>
      </c>
      <c r="L2093">
        <v>19805</v>
      </c>
      <c r="M2093" t="s">
        <v>7216</v>
      </c>
      <c r="N2093" t="s">
        <v>8333</v>
      </c>
      <c r="O2093" t="s">
        <v>9079</v>
      </c>
      <c r="P2093" t="s">
        <v>9085</v>
      </c>
      <c r="Q2093" t="s">
        <v>10203</v>
      </c>
      <c r="R2093">
        <v>310.44299999999998</v>
      </c>
      <c r="S2093">
        <v>3</v>
      </c>
      <c r="T2093">
        <v>0.3</v>
      </c>
      <c r="U2093">
        <v>-93.132900000000006</v>
      </c>
      <c r="V2093">
        <v>-48.783900000000003</v>
      </c>
      <c r="W2093">
        <v>-266.09399999999999</v>
      </c>
      <c r="X2093">
        <v>4</v>
      </c>
      <c r="Y2093">
        <v>2017</v>
      </c>
    </row>
    <row r="2094" spans="1:25" x14ac:dyDescent="0.25">
      <c r="A2094">
        <v>2093</v>
      </c>
      <c r="B2094" t="s">
        <v>1041</v>
      </c>
      <c r="C2094">
        <v>41960</v>
      </c>
      <c r="D2094">
        <v>41964</v>
      </c>
      <c r="E2094" t="s">
        <v>5041</v>
      </c>
      <c r="F2094" t="s">
        <v>5132</v>
      </c>
      <c r="G2094" t="s">
        <v>5925</v>
      </c>
      <c r="H2094" t="s">
        <v>6632</v>
      </c>
      <c r="I2094" t="s">
        <v>6633</v>
      </c>
      <c r="J2094" t="s">
        <v>6911</v>
      </c>
      <c r="K2094" t="s">
        <v>7175</v>
      </c>
      <c r="L2094">
        <v>56560</v>
      </c>
      <c r="M2094" t="s">
        <v>7215</v>
      </c>
      <c r="N2094" t="s">
        <v>8209</v>
      </c>
      <c r="O2094" t="s">
        <v>9079</v>
      </c>
      <c r="P2094" t="s">
        <v>9083</v>
      </c>
      <c r="Q2094" t="s">
        <v>10083</v>
      </c>
      <c r="R2094">
        <v>479.9</v>
      </c>
      <c r="S2094">
        <v>5</v>
      </c>
      <c r="T2094">
        <v>0</v>
      </c>
      <c r="U2094">
        <v>0</v>
      </c>
      <c r="V2094">
        <v>81.582999999999998</v>
      </c>
      <c r="W2094">
        <v>-398.31700000000001</v>
      </c>
      <c r="X2094">
        <v>4</v>
      </c>
      <c r="Y2094">
        <v>2014</v>
      </c>
    </row>
    <row r="2095" spans="1:25" x14ac:dyDescent="0.25">
      <c r="A2095">
        <v>2094</v>
      </c>
      <c r="B2095" t="s">
        <v>1042</v>
      </c>
      <c r="C2095">
        <v>42107</v>
      </c>
      <c r="D2095">
        <v>42109</v>
      </c>
      <c r="E2095" t="s">
        <v>5040</v>
      </c>
      <c r="F2095" t="s">
        <v>5541</v>
      </c>
      <c r="G2095" t="s">
        <v>6334</v>
      </c>
      <c r="H2095" t="s">
        <v>6630</v>
      </c>
      <c r="I2095" t="s">
        <v>6633</v>
      </c>
      <c r="J2095" t="s">
        <v>6801</v>
      </c>
      <c r="K2095" t="s">
        <v>7191</v>
      </c>
      <c r="L2095">
        <v>87401</v>
      </c>
      <c r="M2095" t="s">
        <v>7214</v>
      </c>
      <c r="N2095" t="s">
        <v>7722</v>
      </c>
      <c r="O2095" t="s">
        <v>9080</v>
      </c>
      <c r="P2095" t="s">
        <v>9096</v>
      </c>
      <c r="Q2095" t="s">
        <v>9604</v>
      </c>
      <c r="R2095">
        <v>12.88</v>
      </c>
      <c r="S2095">
        <v>1</v>
      </c>
      <c r="T2095">
        <v>0</v>
      </c>
      <c r="U2095">
        <v>0</v>
      </c>
      <c r="V2095">
        <v>0.38640000000000002</v>
      </c>
      <c r="W2095">
        <v>-12.493600000000001</v>
      </c>
      <c r="X2095">
        <v>2</v>
      </c>
      <c r="Y2095">
        <v>2015</v>
      </c>
    </row>
    <row r="2096" spans="1:25" x14ac:dyDescent="0.25">
      <c r="A2096">
        <v>2095</v>
      </c>
      <c r="B2096" t="s">
        <v>1043</v>
      </c>
      <c r="C2096">
        <v>42333</v>
      </c>
      <c r="D2096">
        <v>42337</v>
      </c>
      <c r="E2096" t="s">
        <v>5041</v>
      </c>
      <c r="F2096" t="s">
        <v>5055</v>
      </c>
      <c r="G2096" t="s">
        <v>5848</v>
      </c>
      <c r="H2096" t="s">
        <v>6630</v>
      </c>
      <c r="I2096" t="s">
        <v>6633</v>
      </c>
      <c r="J2096" t="s">
        <v>6673</v>
      </c>
      <c r="K2096" t="s">
        <v>7168</v>
      </c>
      <c r="L2096">
        <v>28403</v>
      </c>
      <c r="M2096" t="s">
        <v>7213</v>
      </c>
      <c r="N2096" t="s">
        <v>8458</v>
      </c>
      <c r="O2096" t="s">
        <v>9080</v>
      </c>
      <c r="P2096" t="s">
        <v>9088</v>
      </c>
      <c r="Q2096" t="s">
        <v>10323</v>
      </c>
      <c r="R2096">
        <v>13.12</v>
      </c>
      <c r="S2096">
        <v>5</v>
      </c>
      <c r="T2096">
        <v>0.2</v>
      </c>
      <c r="U2096">
        <v>-2.6240000000000001</v>
      </c>
      <c r="V2096">
        <v>1.476</v>
      </c>
      <c r="W2096">
        <v>-9.02</v>
      </c>
      <c r="X2096">
        <v>4</v>
      </c>
      <c r="Y2096">
        <v>2015</v>
      </c>
    </row>
    <row r="2097" spans="1:25" x14ac:dyDescent="0.25">
      <c r="A2097">
        <v>2096</v>
      </c>
      <c r="B2097" t="s">
        <v>1044</v>
      </c>
      <c r="C2097">
        <v>42505</v>
      </c>
      <c r="D2097">
        <v>42510</v>
      </c>
      <c r="E2097" t="s">
        <v>5041</v>
      </c>
      <c r="F2097" t="s">
        <v>5061</v>
      </c>
      <c r="G2097" t="s">
        <v>5854</v>
      </c>
      <c r="H2097" t="s">
        <v>6632</v>
      </c>
      <c r="I2097" t="s">
        <v>6633</v>
      </c>
      <c r="J2097" t="s">
        <v>6658</v>
      </c>
      <c r="K2097" t="s">
        <v>7199</v>
      </c>
      <c r="L2097">
        <v>39212</v>
      </c>
      <c r="M2097" t="s">
        <v>7213</v>
      </c>
      <c r="N2097" t="s">
        <v>8459</v>
      </c>
      <c r="O2097" t="s">
        <v>9080</v>
      </c>
      <c r="P2097" t="s">
        <v>9090</v>
      </c>
      <c r="Q2097" t="s">
        <v>10324</v>
      </c>
      <c r="R2097">
        <v>511.84</v>
      </c>
      <c r="S2097">
        <v>8</v>
      </c>
      <c r="T2097">
        <v>0</v>
      </c>
      <c r="U2097">
        <v>0</v>
      </c>
      <c r="V2097">
        <v>240.56479999999999</v>
      </c>
      <c r="W2097">
        <v>-271.27519999999998</v>
      </c>
      <c r="X2097">
        <v>5</v>
      </c>
      <c r="Y2097">
        <v>2016</v>
      </c>
    </row>
    <row r="2098" spans="1:25" x14ac:dyDescent="0.25">
      <c r="A2098">
        <v>2097</v>
      </c>
      <c r="B2098" t="s">
        <v>1044</v>
      </c>
      <c r="C2098">
        <v>42505</v>
      </c>
      <c r="D2098">
        <v>42510</v>
      </c>
      <c r="E2098" t="s">
        <v>5041</v>
      </c>
      <c r="F2098" t="s">
        <v>5061</v>
      </c>
      <c r="G2098" t="s">
        <v>5854</v>
      </c>
      <c r="H2098" t="s">
        <v>6632</v>
      </c>
      <c r="I2098" t="s">
        <v>6633</v>
      </c>
      <c r="J2098" t="s">
        <v>6658</v>
      </c>
      <c r="K2098" t="s">
        <v>7199</v>
      </c>
      <c r="L2098">
        <v>39212</v>
      </c>
      <c r="M2098" t="s">
        <v>7213</v>
      </c>
      <c r="N2098" t="s">
        <v>8460</v>
      </c>
      <c r="O2098" t="s">
        <v>9080</v>
      </c>
      <c r="P2098" t="s">
        <v>9088</v>
      </c>
      <c r="Q2098" t="s">
        <v>10325</v>
      </c>
      <c r="R2098">
        <v>91.96</v>
      </c>
      <c r="S2098">
        <v>4</v>
      </c>
      <c r="T2098">
        <v>0</v>
      </c>
      <c r="U2098">
        <v>0</v>
      </c>
      <c r="V2098">
        <v>25.748799999999999</v>
      </c>
      <c r="W2098">
        <v>-66.211200000000005</v>
      </c>
      <c r="X2098">
        <v>5</v>
      </c>
      <c r="Y2098">
        <v>2016</v>
      </c>
    </row>
    <row r="2099" spans="1:25" x14ac:dyDescent="0.25">
      <c r="A2099">
        <v>2098</v>
      </c>
      <c r="B2099" t="s">
        <v>1044</v>
      </c>
      <c r="C2099">
        <v>42505</v>
      </c>
      <c r="D2099">
        <v>42510</v>
      </c>
      <c r="E2099" t="s">
        <v>5041</v>
      </c>
      <c r="F2099" t="s">
        <v>5061</v>
      </c>
      <c r="G2099" t="s">
        <v>5854</v>
      </c>
      <c r="H2099" t="s">
        <v>6632</v>
      </c>
      <c r="I2099" t="s">
        <v>6633</v>
      </c>
      <c r="J2099" t="s">
        <v>6658</v>
      </c>
      <c r="K2099" t="s">
        <v>7199</v>
      </c>
      <c r="L2099">
        <v>39212</v>
      </c>
      <c r="M2099" t="s">
        <v>7213</v>
      </c>
      <c r="N2099" t="s">
        <v>7666</v>
      </c>
      <c r="O2099" t="s">
        <v>9080</v>
      </c>
      <c r="P2099" t="s">
        <v>9088</v>
      </c>
      <c r="Q2099" t="s">
        <v>9548</v>
      </c>
      <c r="R2099">
        <v>8.34</v>
      </c>
      <c r="S2099">
        <v>3</v>
      </c>
      <c r="T2099">
        <v>0</v>
      </c>
      <c r="U2099">
        <v>0</v>
      </c>
      <c r="V2099">
        <v>2.1684000000000001</v>
      </c>
      <c r="W2099">
        <v>-6.1715999999999998</v>
      </c>
      <c r="X2099">
        <v>5</v>
      </c>
      <c r="Y2099">
        <v>2016</v>
      </c>
    </row>
    <row r="2100" spans="1:25" x14ac:dyDescent="0.25">
      <c r="A2100">
        <v>2099</v>
      </c>
      <c r="B2100" t="s">
        <v>1045</v>
      </c>
      <c r="C2100">
        <v>42985</v>
      </c>
      <c r="D2100">
        <v>42990</v>
      </c>
      <c r="E2100" t="s">
        <v>5041</v>
      </c>
      <c r="F2100" t="s">
        <v>5120</v>
      </c>
      <c r="G2100" t="s">
        <v>5913</v>
      </c>
      <c r="H2100" t="s">
        <v>6630</v>
      </c>
      <c r="I2100" t="s">
        <v>6633</v>
      </c>
      <c r="J2100" t="s">
        <v>6665</v>
      </c>
      <c r="K2100" t="s">
        <v>7185</v>
      </c>
      <c r="L2100">
        <v>97206</v>
      </c>
      <c r="M2100" t="s">
        <v>7214</v>
      </c>
      <c r="N2100" t="s">
        <v>8170</v>
      </c>
      <c r="O2100" t="s">
        <v>9080</v>
      </c>
      <c r="P2100" t="s">
        <v>9086</v>
      </c>
      <c r="Q2100" t="s">
        <v>10045</v>
      </c>
      <c r="R2100">
        <v>37.68</v>
      </c>
      <c r="S2100">
        <v>3</v>
      </c>
      <c r="T2100">
        <v>0.2</v>
      </c>
      <c r="U2100">
        <v>-7.5359999999999996</v>
      </c>
      <c r="V2100">
        <v>2.355</v>
      </c>
      <c r="W2100">
        <v>-27.789000000000001</v>
      </c>
      <c r="X2100">
        <v>5</v>
      </c>
      <c r="Y2100">
        <v>2017</v>
      </c>
    </row>
    <row r="2101" spans="1:25" x14ac:dyDescent="0.25">
      <c r="A2101">
        <v>2100</v>
      </c>
      <c r="B2101" t="s">
        <v>1045</v>
      </c>
      <c r="C2101">
        <v>42985</v>
      </c>
      <c r="D2101">
        <v>42990</v>
      </c>
      <c r="E2101" t="s">
        <v>5041</v>
      </c>
      <c r="F2101" t="s">
        <v>5120</v>
      </c>
      <c r="G2101" t="s">
        <v>5913</v>
      </c>
      <c r="H2101" t="s">
        <v>6630</v>
      </c>
      <c r="I2101" t="s">
        <v>6633</v>
      </c>
      <c r="J2101" t="s">
        <v>6665</v>
      </c>
      <c r="K2101" t="s">
        <v>7185</v>
      </c>
      <c r="L2101">
        <v>97206</v>
      </c>
      <c r="M2101" t="s">
        <v>7214</v>
      </c>
      <c r="N2101" t="s">
        <v>8352</v>
      </c>
      <c r="O2101" t="s">
        <v>9081</v>
      </c>
      <c r="P2101" t="s">
        <v>9093</v>
      </c>
      <c r="Q2101" t="s">
        <v>10222</v>
      </c>
      <c r="R2101">
        <v>279.94400000000002</v>
      </c>
      <c r="S2101">
        <v>7</v>
      </c>
      <c r="T2101">
        <v>0.2</v>
      </c>
      <c r="U2101">
        <v>-55.988799999999998</v>
      </c>
      <c r="V2101">
        <v>80.483900000000006</v>
      </c>
      <c r="W2101">
        <v>-143.47130000000001</v>
      </c>
      <c r="X2101">
        <v>5</v>
      </c>
      <c r="Y2101">
        <v>2017</v>
      </c>
    </row>
    <row r="2102" spans="1:25" x14ac:dyDescent="0.25">
      <c r="A2102">
        <v>2101</v>
      </c>
      <c r="B2102" t="s">
        <v>1046</v>
      </c>
      <c r="C2102">
        <v>41708</v>
      </c>
      <c r="D2102">
        <v>41715</v>
      </c>
      <c r="E2102" t="s">
        <v>5041</v>
      </c>
      <c r="F2102" t="s">
        <v>5453</v>
      </c>
      <c r="G2102" t="s">
        <v>6246</v>
      </c>
      <c r="H2102" t="s">
        <v>6630</v>
      </c>
      <c r="I2102" t="s">
        <v>6633</v>
      </c>
      <c r="J2102" t="s">
        <v>6693</v>
      </c>
      <c r="K2102" t="s">
        <v>7186</v>
      </c>
      <c r="L2102">
        <v>80219</v>
      </c>
      <c r="M2102" t="s">
        <v>7214</v>
      </c>
      <c r="N2102" t="s">
        <v>8461</v>
      </c>
      <c r="O2102" t="s">
        <v>9080</v>
      </c>
      <c r="P2102" t="s">
        <v>9086</v>
      </c>
      <c r="Q2102" t="s">
        <v>10326</v>
      </c>
      <c r="R2102">
        <v>636.40800000000002</v>
      </c>
      <c r="S2102">
        <v>3</v>
      </c>
      <c r="T2102">
        <v>0.2</v>
      </c>
      <c r="U2102">
        <v>-127.2816</v>
      </c>
      <c r="V2102">
        <v>-15.9102</v>
      </c>
      <c r="W2102">
        <v>-525.03660000000002</v>
      </c>
      <c r="X2102">
        <v>7</v>
      </c>
      <c r="Y2102">
        <v>2014</v>
      </c>
    </row>
    <row r="2103" spans="1:25" x14ac:dyDescent="0.25">
      <c r="A2103">
        <v>2102</v>
      </c>
      <c r="B2103" t="s">
        <v>1046</v>
      </c>
      <c r="C2103">
        <v>41708</v>
      </c>
      <c r="D2103">
        <v>41715</v>
      </c>
      <c r="E2103" t="s">
        <v>5041</v>
      </c>
      <c r="F2103" t="s">
        <v>5453</v>
      </c>
      <c r="G2103" t="s">
        <v>6246</v>
      </c>
      <c r="H2103" t="s">
        <v>6630</v>
      </c>
      <c r="I2103" t="s">
        <v>6633</v>
      </c>
      <c r="J2103" t="s">
        <v>6693</v>
      </c>
      <c r="K2103" t="s">
        <v>7186</v>
      </c>
      <c r="L2103">
        <v>80219</v>
      </c>
      <c r="M2103" t="s">
        <v>7214</v>
      </c>
      <c r="N2103" t="s">
        <v>8279</v>
      </c>
      <c r="O2103" t="s">
        <v>9080</v>
      </c>
      <c r="P2103" t="s">
        <v>9088</v>
      </c>
      <c r="Q2103" t="s">
        <v>10150</v>
      </c>
      <c r="R2103">
        <v>83.168000000000006</v>
      </c>
      <c r="S2103">
        <v>4</v>
      </c>
      <c r="T2103">
        <v>0.2</v>
      </c>
      <c r="U2103">
        <v>-16.633600000000001</v>
      </c>
      <c r="V2103">
        <v>9.3564000000000007</v>
      </c>
      <c r="W2103">
        <v>-57.177999999999997</v>
      </c>
      <c r="X2103">
        <v>7</v>
      </c>
      <c r="Y2103">
        <v>2014</v>
      </c>
    </row>
    <row r="2104" spans="1:25" x14ac:dyDescent="0.25">
      <c r="A2104">
        <v>2103</v>
      </c>
      <c r="B2104" t="s">
        <v>1047</v>
      </c>
      <c r="C2104">
        <v>41838</v>
      </c>
      <c r="D2104">
        <v>41838</v>
      </c>
      <c r="E2104" t="s">
        <v>5043</v>
      </c>
      <c r="F2104" t="s">
        <v>5615</v>
      </c>
      <c r="G2104" t="s">
        <v>6408</v>
      </c>
      <c r="H2104" t="s">
        <v>6632</v>
      </c>
      <c r="I2104" t="s">
        <v>6633</v>
      </c>
      <c r="J2104" t="s">
        <v>6726</v>
      </c>
      <c r="K2104" t="s">
        <v>7180</v>
      </c>
      <c r="L2104">
        <v>85705</v>
      </c>
      <c r="M2104" t="s">
        <v>7214</v>
      </c>
      <c r="N2104" t="s">
        <v>7611</v>
      </c>
      <c r="O2104" t="s">
        <v>9079</v>
      </c>
      <c r="P2104" t="s">
        <v>9083</v>
      </c>
      <c r="Q2104" t="s">
        <v>9494</v>
      </c>
      <c r="R2104">
        <v>259.13600000000002</v>
      </c>
      <c r="S2104">
        <v>4</v>
      </c>
      <c r="T2104">
        <v>0.2</v>
      </c>
      <c r="U2104">
        <v>-51.827199999999998</v>
      </c>
      <c r="V2104">
        <v>-25.913599999999999</v>
      </c>
      <c r="W2104">
        <v>-233.22239999999999</v>
      </c>
      <c r="X2104">
        <v>0</v>
      </c>
      <c r="Y2104">
        <v>2014</v>
      </c>
    </row>
    <row r="2105" spans="1:25" x14ac:dyDescent="0.25">
      <c r="A2105">
        <v>2104</v>
      </c>
      <c r="B2105" t="s">
        <v>1048</v>
      </c>
      <c r="C2105">
        <v>42818</v>
      </c>
      <c r="D2105">
        <v>42822</v>
      </c>
      <c r="E2105" t="s">
        <v>5040</v>
      </c>
      <c r="F2105" t="s">
        <v>5356</v>
      </c>
      <c r="G2105" t="s">
        <v>6149</v>
      </c>
      <c r="H2105" t="s">
        <v>6631</v>
      </c>
      <c r="I2105" t="s">
        <v>6633</v>
      </c>
      <c r="J2105" t="s">
        <v>6653</v>
      </c>
      <c r="K2105" t="s">
        <v>7179</v>
      </c>
      <c r="L2105">
        <v>10009</v>
      </c>
      <c r="M2105" t="s">
        <v>7216</v>
      </c>
      <c r="N2105" t="s">
        <v>7664</v>
      </c>
      <c r="O2105" t="s">
        <v>9080</v>
      </c>
      <c r="P2105" t="s">
        <v>9092</v>
      </c>
      <c r="Q2105" t="s">
        <v>10327</v>
      </c>
      <c r="R2105">
        <v>221.92</v>
      </c>
      <c r="S2105">
        <v>4</v>
      </c>
      <c r="T2105">
        <v>0</v>
      </c>
      <c r="U2105">
        <v>0</v>
      </c>
      <c r="V2105">
        <v>106.52160000000001</v>
      </c>
      <c r="W2105">
        <v>-115.3984</v>
      </c>
      <c r="X2105">
        <v>4</v>
      </c>
      <c r="Y2105">
        <v>2017</v>
      </c>
    </row>
    <row r="2106" spans="1:25" x14ac:dyDescent="0.25">
      <c r="A2106">
        <v>2105</v>
      </c>
      <c r="B2106" t="s">
        <v>1048</v>
      </c>
      <c r="C2106">
        <v>42818</v>
      </c>
      <c r="D2106">
        <v>42822</v>
      </c>
      <c r="E2106" t="s">
        <v>5040</v>
      </c>
      <c r="F2106" t="s">
        <v>5356</v>
      </c>
      <c r="G2106" t="s">
        <v>6149</v>
      </c>
      <c r="H2106" t="s">
        <v>6631</v>
      </c>
      <c r="I2106" t="s">
        <v>6633</v>
      </c>
      <c r="J2106" t="s">
        <v>6653</v>
      </c>
      <c r="K2106" t="s">
        <v>7179</v>
      </c>
      <c r="L2106">
        <v>10009</v>
      </c>
      <c r="M2106" t="s">
        <v>7216</v>
      </c>
      <c r="N2106" t="s">
        <v>7414</v>
      </c>
      <c r="O2106" t="s">
        <v>9081</v>
      </c>
      <c r="P2106" t="s">
        <v>9093</v>
      </c>
      <c r="Q2106" t="s">
        <v>9297</v>
      </c>
      <c r="R2106">
        <v>26</v>
      </c>
      <c r="S2106">
        <v>2</v>
      </c>
      <c r="T2106">
        <v>0</v>
      </c>
      <c r="U2106">
        <v>0</v>
      </c>
      <c r="V2106">
        <v>11.7</v>
      </c>
      <c r="W2106">
        <v>-14.3</v>
      </c>
      <c r="X2106">
        <v>4</v>
      </c>
      <c r="Y2106">
        <v>2017</v>
      </c>
    </row>
    <row r="2107" spans="1:25" x14ac:dyDescent="0.25">
      <c r="A2107">
        <v>2106</v>
      </c>
      <c r="B2107" t="s">
        <v>1049</v>
      </c>
      <c r="C2107">
        <v>41912</v>
      </c>
      <c r="D2107">
        <v>41917</v>
      </c>
      <c r="E2107" t="s">
        <v>5041</v>
      </c>
      <c r="F2107" t="s">
        <v>5616</v>
      </c>
      <c r="G2107" t="s">
        <v>6409</v>
      </c>
      <c r="H2107" t="s">
        <v>6630</v>
      </c>
      <c r="I2107" t="s">
        <v>6633</v>
      </c>
      <c r="J2107" t="s">
        <v>6832</v>
      </c>
      <c r="K2107" t="s">
        <v>7167</v>
      </c>
      <c r="L2107">
        <v>33437</v>
      </c>
      <c r="M2107" t="s">
        <v>7213</v>
      </c>
      <c r="N2107" t="s">
        <v>8191</v>
      </c>
      <c r="O2107" t="s">
        <v>9080</v>
      </c>
      <c r="P2107" t="s">
        <v>9092</v>
      </c>
      <c r="Q2107" t="s">
        <v>10067</v>
      </c>
      <c r="R2107">
        <v>15.552</v>
      </c>
      <c r="S2107">
        <v>3</v>
      </c>
      <c r="T2107">
        <v>0.2</v>
      </c>
      <c r="U2107">
        <v>-3.1103999999999998</v>
      </c>
      <c r="V2107">
        <v>5.4432</v>
      </c>
      <c r="W2107">
        <v>-6.9984000000000002</v>
      </c>
      <c r="X2107">
        <v>5</v>
      </c>
      <c r="Y2107">
        <v>2014</v>
      </c>
    </row>
    <row r="2108" spans="1:25" x14ac:dyDescent="0.25">
      <c r="A2108">
        <v>2107</v>
      </c>
      <c r="B2108" t="s">
        <v>1050</v>
      </c>
      <c r="C2108">
        <v>41908</v>
      </c>
      <c r="D2108">
        <v>41908</v>
      </c>
      <c r="E2108" t="s">
        <v>5043</v>
      </c>
      <c r="F2108" t="s">
        <v>5472</v>
      </c>
      <c r="G2108" t="s">
        <v>6265</v>
      </c>
      <c r="H2108" t="s">
        <v>6631</v>
      </c>
      <c r="I2108" t="s">
        <v>6633</v>
      </c>
      <c r="J2108" t="s">
        <v>6912</v>
      </c>
      <c r="K2108" t="s">
        <v>7169</v>
      </c>
      <c r="L2108">
        <v>75150</v>
      </c>
      <c r="M2108" t="s">
        <v>7215</v>
      </c>
      <c r="N2108" t="s">
        <v>7453</v>
      </c>
      <c r="O2108" t="s">
        <v>9080</v>
      </c>
      <c r="P2108" t="s">
        <v>9090</v>
      </c>
      <c r="Q2108" t="s">
        <v>9336</v>
      </c>
      <c r="R2108">
        <v>0.876</v>
      </c>
      <c r="S2108">
        <v>1</v>
      </c>
      <c r="T2108">
        <v>0.8</v>
      </c>
      <c r="U2108">
        <v>-0.70079999999999998</v>
      </c>
      <c r="V2108">
        <v>-1.4016</v>
      </c>
      <c r="W2108">
        <v>-1.5768</v>
      </c>
      <c r="X2108">
        <v>0</v>
      </c>
      <c r="Y2108">
        <v>2014</v>
      </c>
    </row>
    <row r="2109" spans="1:25" x14ac:dyDescent="0.25">
      <c r="A2109">
        <v>2108</v>
      </c>
      <c r="B2109" t="s">
        <v>1051</v>
      </c>
      <c r="C2109">
        <v>42308</v>
      </c>
      <c r="D2109">
        <v>42308</v>
      </c>
      <c r="E2109" t="s">
        <v>5043</v>
      </c>
      <c r="F2109" t="s">
        <v>5109</v>
      </c>
      <c r="G2109" t="s">
        <v>5902</v>
      </c>
      <c r="H2109" t="s">
        <v>6630</v>
      </c>
      <c r="I2109" t="s">
        <v>6633</v>
      </c>
      <c r="J2109" t="s">
        <v>6689</v>
      </c>
      <c r="K2109" t="s">
        <v>7166</v>
      </c>
      <c r="L2109">
        <v>92374</v>
      </c>
      <c r="M2109" t="s">
        <v>7214</v>
      </c>
      <c r="N2109" t="s">
        <v>7585</v>
      </c>
      <c r="O2109" t="s">
        <v>9080</v>
      </c>
      <c r="P2109" t="s">
        <v>9092</v>
      </c>
      <c r="Q2109" t="s">
        <v>9468</v>
      </c>
      <c r="R2109">
        <v>19.98</v>
      </c>
      <c r="S2109">
        <v>1</v>
      </c>
      <c r="T2109">
        <v>0</v>
      </c>
      <c r="U2109">
        <v>0</v>
      </c>
      <c r="V2109">
        <v>9.3905999999999992</v>
      </c>
      <c r="W2109">
        <v>-10.589399999999999</v>
      </c>
      <c r="X2109">
        <v>0</v>
      </c>
      <c r="Y2109">
        <v>2015</v>
      </c>
    </row>
    <row r="2110" spans="1:25" x14ac:dyDescent="0.25">
      <c r="A2110">
        <v>2109</v>
      </c>
      <c r="B2110" t="s">
        <v>1051</v>
      </c>
      <c r="C2110">
        <v>42308</v>
      </c>
      <c r="D2110">
        <v>42308</v>
      </c>
      <c r="E2110" t="s">
        <v>5043</v>
      </c>
      <c r="F2110" t="s">
        <v>5109</v>
      </c>
      <c r="G2110" t="s">
        <v>5902</v>
      </c>
      <c r="H2110" t="s">
        <v>6630</v>
      </c>
      <c r="I2110" t="s">
        <v>6633</v>
      </c>
      <c r="J2110" t="s">
        <v>6689</v>
      </c>
      <c r="K2110" t="s">
        <v>7166</v>
      </c>
      <c r="L2110">
        <v>92374</v>
      </c>
      <c r="M2110" t="s">
        <v>7214</v>
      </c>
      <c r="N2110" t="s">
        <v>8113</v>
      </c>
      <c r="O2110" t="s">
        <v>9080</v>
      </c>
      <c r="P2110" t="s">
        <v>9090</v>
      </c>
      <c r="Q2110" t="s">
        <v>9988</v>
      </c>
      <c r="R2110">
        <v>398.35199999999998</v>
      </c>
      <c r="S2110">
        <v>3</v>
      </c>
      <c r="T2110">
        <v>0.2</v>
      </c>
      <c r="U2110">
        <v>-79.670400000000001</v>
      </c>
      <c r="V2110">
        <v>124.485</v>
      </c>
      <c r="W2110">
        <v>-194.19659999999999</v>
      </c>
      <c r="X2110">
        <v>0</v>
      </c>
      <c r="Y2110">
        <v>2015</v>
      </c>
    </row>
    <row r="2111" spans="1:25" x14ac:dyDescent="0.25">
      <c r="A2111">
        <v>2110</v>
      </c>
      <c r="B2111" t="s">
        <v>1051</v>
      </c>
      <c r="C2111">
        <v>42308</v>
      </c>
      <c r="D2111">
        <v>42308</v>
      </c>
      <c r="E2111" t="s">
        <v>5043</v>
      </c>
      <c r="F2111" t="s">
        <v>5109</v>
      </c>
      <c r="G2111" t="s">
        <v>5902</v>
      </c>
      <c r="H2111" t="s">
        <v>6630</v>
      </c>
      <c r="I2111" t="s">
        <v>6633</v>
      </c>
      <c r="J2111" t="s">
        <v>6689</v>
      </c>
      <c r="K2111" t="s">
        <v>7166</v>
      </c>
      <c r="L2111">
        <v>92374</v>
      </c>
      <c r="M2111" t="s">
        <v>7214</v>
      </c>
      <c r="N2111" t="s">
        <v>8462</v>
      </c>
      <c r="O2111" t="s">
        <v>9080</v>
      </c>
      <c r="P2111" t="s">
        <v>9088</v>
      </c>
      <c r="Q2111" t="s">
        <v>10328</v>
      </c>
      <c r="R2111">
        <v>5.04</v>
      </c>
      <c r="S2111">
        <v>3</v>
      </c>
      <c r="T2111">
        <v>0</v>
      </c>
      <c r="U2111">
        <v>0</v>
      </c>
      <c r="V2111">
        <v>1.26</v>
      </c>
      <c r="W2111">
        <v>-3.78</v>
      </c>
      <c r="X2111">
        <v>0</v>
      </c>
      <c r="Y2111">
        <v>2015</v>
      </c>
    </row>
    <row r="2112" spans="1:25" x14ac:dyDescent="0.25">
      <c r="A2112">
        <v>2111</v>
      </c>
      <c r="B2112" t="s">
        <v>1051</v>
      </c>
      <c r="C2112">
        <v>42308</v>
      </c>
      <c r="D2112">
        <v>42308</v>
      </c>
      <c r="E2112" t="s">
        <v>5043</v>
      </c>
      <c r="F2112" t="s">
        <v>5109</v>
      </c>
      <c r="G2112" t="s">
        <v>5902</v>
      </c>
      <c r="H2112" t="s">
        <v>6630</v>
      </c>
      <c r="I2112" t="s">
        <v>6633</v>
      </c>
      <c r="J2112" t="s">
        <v>6689</v>
      </c>
      <c r="K2112" t="s">
        <v>7166</v>
      </c>
      <c r="L2112">
        <v>92374</v>
      </c>
      <c r="M2112" t="s">
        <v>7214</v>
      </c>
      <c r="N2112" t="s">
        <v>7420</v>
      </c>
      <c r="O2112" t="s">
        <v>9080</v>
      </c>
      <c r="P2112" t="s">
        <v>9095</v>
      </c>
      <c r="Q2112" t="s">
        <v>9303</v>
      </c>
      <c r="R2112">
        <v>17.45</v>
      </c>
      <c r="S2112">
        <v>5</v>
      </c>
      <c r="T2112">
        <v>0</v>
      </c>
      <c r="U2112">
        <v>0</v>
      </c>
      <c r="V2112">
        <v>8.0269999999999992</v>
      </c>
      <c r="W2112">
        <v>-9.423</v>
      </c>
      <c r="X2112">
        <v>0</v>
      </c>
      <c r="Y2112">
        <v>2015</v>
      </c>
    </row>
    <row r="2113" spans="1:25" x14ac:dyDescent="0.25">
      <c r="A2113">
        <v>2112</v>
      </c>
      <c r="B2113" t="s">
        <v>1051</v>
      </c>
      <c r="C2113">
        <v>42308</v>
      </c>
      <c r="D2113">
        <v>42308</v>
      </c>
      <c r="E2113" t="s">
        <v>5043</v>
      </c>
      <c r="F2113" t="s">
        <v>5109</v>
      </c>
      <c r="G2113" t="s">
        <v>5902</v>
      </c>
      <c r="H2113" t="s">
        <v>6630</v>
      </c>
      <c r="I2113" t="s">
        <v>6633</v>
      </c>
      <c r="J2113" t="s">
        <v>6689</v>
      </c>
      <c r="K2113" t="s">
        <v>7166</v>
      </c>
      <c r="L2113">
        <v>92374</v>
      </c>
      <c r="M2113" t="s">
        <v>7214</v>
      </c>
      <c r="N2113" t="s">
        <v>7255</v>
      </c>
      <c r="O2113" t="s">
        <v>9079</v>
      </c>
      <c r="P2113" t="s">
        <v>9083</v>
      </c>
      <c r="Q2113" t="s">
        <v>9137</v>
      </c>
      <c r="R2113">
        <v>323.13600000000002</v>
      </c>
      <c r="S2113">
        <v>4</v>
      </c>
      <c r="T2113">
        <v>0.2</v>
      </c>
      <c r="U2113">
        <v>-64.627200000000002</v>
      </c>
      <c r="V2113">
        <v>20.196000000000002</v>
      </c>
      <c r="W2113">
        <v>-238.31280000000001</v>
      </c>
      <c r="X2113">
        <v>0</v>
      </c>
      <c r="Y2113">
        <v>2015</v>
      </c>
    </row>
    <row r="2114" spans="1:25" x14ac:dyDescent="0.25">
      <c r="A2114">
        <v>2113</v>
      </c>
      <c r="B2114" t="s">
        <v>1051</v>
      </c>
      <c r="C2114">
        <v>42308</v>
      </c>
      <c r="D2114">
        <v>42308</v>
      </c>
      <c r="E2114" t="s">
        <v>5043</v>
      </c>
      <c r="F2114" t="s">
        <v>5109</v>
      </c>
      <c r="G2114" t="s">
        <v>5902</v>
      </c>
      <c r="H2114" t="s">
        <v>6630</v>
      </c>
      <c r="I2114" t="s">
        <v>6633</v>
      </c>
      <c r="J2114" t="s">
        <v>6689</v>
      </c>
      <c r="K2114" t="s">
        <v>7166</v>
      </c>
      <c r="L2114">
        <v>92374</v>
      </c>
      <c r="M2114" t="s">
        <v>7214</v>
      </c>
      <c r="N2114" t="s">
        <v>7775</v>
      </c>
      <c r="O2114" t="s">
        <v>9080</v>
      </c>
      <c r="P2114" t="s">
        <v>9096</v>
      </c>
      <c r="Q2114" t="s">
        <v>9656</v>
      </c>
      <c r="R2114">
        <v>29.7</v>
      </c>
      <c r="S2114">
        <v>3</v>
      </c>
      <c r="T2114">
        <v>0</v>
      </c>
      <c r="U2114">
        <v>0</v>
      </c>
      <c r="V2114">
        <v>8.0190000000000001</v>
      </c>
      <c r="W2114">
        <v>-21.681000000000001</v>
      </c>
      <c r="X2114">
        <v>0</v>
      </c>
      <c r="Y2114">
        <v>2015</v>
      </c>
    </row>
    <row r="2115" spans="1:25" x14ac:dyDescent="0.25">
      <c r="A2115">
        <v>2114</v>
      </c>
      <c r="B2115" t="s">
        <v>1051</v>
      </c>
      <c r="C2115">
        <v>42308</v>
      </c>
      <c r="D2115">
        <v>42308</v>
      </c>
      <c r="E2115" t="s">
        <v>5043</v>
      </c>
      <c r="F2115" t="s">
        <v>5109</v>
      </c>
      <c r="G2115" t="s">
        <v>5902</v>
      </c>
      <c r="H2115" t="s">
        <v>6630</v>
      </c>
      <c r="I2115" t="s">
        <v>6633</v>
      </c>
      <c r="J2115" t="s">
        <v>6689</v>
      </c>
      <c r="K2115" t="s">
        <v>7166</v>
      </c>
      <c r="L2115">
        <v>92374</v>
      </c>
      <c r="M2115" t="s">
        <v>7214</v>
      </c>
      <c r="N2115" t="s">
        <v>8463</v>
      </c>
      <c r="O2115" t="s">
        <v>9081</v>
      </c>
      <c r="P2115" t="s">
        <v>9089</v>
      </c>
      <c r="Q2115" t="s">
        <v>10329</v>
      </c>
      <c r="R2115">
        <v>1295.8399999999999</v>
      </c>
      <c r="S2115">
        <v>4</v>
      </c>
      <c r="T2115">
        <v>0.2</v>
      </c>
      <c r="U2115">
        <v>-259.16800000000001</v>
      </c>
      <c r="V2115">
        <v>145.78200000000001</v>
      </c>
      <c r="W2115">
        <v>-890.89</v>
      </c>
      <c r="X2115">
        <v>0</v>
      </c>
      <c r="Y2115">
        <v>2015</v>
      </c>
    </row>
    <row r="2116" spans="1:25" x14ac:dyDescent="0.25">
      <c r="A2116">
        <v>2115</v>
      </c>
      <c r="B2116" t="s">
        <v>1051</v>
      </c>
      <c r="C2116">
        <v>42308</v>
      </c>
      <c r="D2116">
        <v>42308</v>
      </c>
      <c r="E2116" t="s">
        <v>5043</v>
      </c>
      <c r="F2116" t="s">
        <v>5109</v>
      </c>
      <c r="G2116" t="s">
        <v>5902</v>
      </c>
      <c r="H2116" t="s">
        <v>6630</v>
      </c>
      <c r="I2116" t="s">
        <v>6633</v>
      </c>
      <c r="J2116" t="s">
        <v>6689</v>
      </c>
      <c r="K2116" t="s">
        <v>7166</v>
      </c>
      <c r="L2116">
        <v>92374</v>
      </c>
      <c r="M2116" t="s">
        <v>7214</v>
      </c>
      <c r="N2116" t="s">
        <v>8464</v>
      </c>
      <c r="O2116" t="s">
        <v>9080</v>
      </c>
      <c r="P2116" t="s">
        <v>9086</v>
      </c>
      <c r="Q2116" t="s">
        <v>10330</v>
      </c>
      <c r="R2116">
        <v>46.84</v>
      </c>
      <c r="S2116">
        <v>2</v>
      </c>
      <c r="T2116">
        <v>0</v>
      </c>
      <c r="U2116">
        <v>0</v>
      </c>
      <c r="V2116">
        <v>12.646800000000001</v>
      </c>
      <c r="W2116">
        <v>-34.193199999999997</v>
      </c>
      <c r="X2116">
        <v>0</v>
      </c>
      <c r="Y2116">
        <v>2015</v>
      </c>
    </row>
    <row r="2117" spans="1:25" x14ac:dyDescent="0.25">
      <c r="A2117">
        <v>2116</v>
      </c>
      <c r="B2117" t="s">
        <v>1051</v>
      </c>
      <c r="C2117">
        <v>42308</v>
      </c>
      <c r="D2117">
        <v>42308</v>
      </c>
      <c r="E2117" t="s">
        <v>5043</v>
      </c>
      <c r="F2117" t="s">
        <v>5109</v>
      </c>
      <c r="G2117" t="s">
        <v>5902</v>
      </c>
      <c r="H2117" t="s">
        <v>6630</v>
      </c>
      <c r="I2117" t="s">
        <v>6633</v>
      </c>
      <c r="J2117" t="s">
        <v>6689</v>
      </c>
      <c r="K2117" t="s">
        <v>7166</v>
      </c>
      <c r="L2117">
        <v>92374</v>
      </c>
      <c r="M2117" t="s">
        <v>7214</v>
      </c>
      <c r="N2117" t="s">
        <v>8465</v>
      </c>
      <c r="O2117" t="s">
        <v>9079</v>
      </c>
      <c r="P2117" t="s">
        <v>9082</v>
      </c>
      <c r="Q2117" t="s">
        <v>10331</v>
      </c>
      <c r="R2117">
        <v>425.83300000000003</v>
      </c>
      <c r="S2117">
        <v>1</v>
      </c>
      <c r="T2117">
        <v>0.15</v>
      </c>
      <c r="U2117">
        <v>-63.874949999999998</v>
      </c>
      <c r="V2117">
        <v>20.039200000000001</v>
      </c>
      <c r="W2117">
        <v>-341.91885000000002</v>
      </c>
      <c r="X2117">
        <v>0</v>
      </c>
      <c r="Y2117">
        <v>2015</v>
      </c>
    </row>
    <row r="2118" spans="1:25" x14ac:dyDescent="0.25">
      <c r="A2118">
        <v>2117</v>
      </c>
      <c r="B2118" t="s">
        <v>1052</v>
      </c>
      <c r="C2118">
        <v>42289</v>
      </c>
      <c r="D2118">
        <v>42294</v>
      </c>
      <c r="E2118" t="s">
        <v>5040</v>
      </c>
      <c r="F2118" t="s">
        <v>5387</v>
      </c>
      <c r="G2118" t="s">
        <v>6180</v>
      </c>
      <c r="H2118" t="s">
        <v>6630</v>
      </c>
      <c r="I2118" t="s">
        <v>6633</v>
      </c>
      <c r="J2118" t="s">
        <v>6663</v>
      </c>
      <c r="K2118" t="s">
        <v>7179</v>
      </c>
      <c r="L2118">
        <v>14609</v>
      </c>
      <c r="M2118" t="s">
        <v>7216</v>
      </c>
      <c r="N2118" t="s">
        <v>8327</v>
      </c>
      <c r="O2118" t="s">
        <v>9079</v>
      </c>
      <c r="P2118" t="s">
        <v>9085</v>
      </c>
      <c r="Q2118" t="s">
        <v>10198</v>
      </c>
      <c r="R2118">
        <v>209.67</v>
      </c>
      <c r="S2118">
        <v>1</v>
      </c>
      <c r="T2118">
        <v>0.4</v>
      </c>
      <c r="U2118">
        <v>-83.867999999999995</v>
      </c>
      <c r="V2118">
        <v>-13.978</v>
      </c>
      <c r="W2118">
        <v>-139.78</v>
      </c>
      <c r="X2118">
        <v>5</v>
      </c>
      <c r="Y2118">
        <v>2015</v>
      </c>
    </row>
    <row r="2119" spans="1:25" x14ac:dyDescent="0.25">
      <c r="A2119">
        <v>2118</v>
      </c>
      <c r="B2119" t="s">
        <v>1053</v>
      </c>
      <c r="C2119">
        <v>42632</v>
      </c>
      <c r="D2119">
        <v>42636</v>
      </c>
      <c r="E2119" t="s">
        <v>5041</v>
      </c>
      <c r="F2119" t="s">
        <v>5617</v>
      </c>
      <c r="G2119" t="s">
        <v>6410</v>
      </c>
      <c r="H2119" t="s">
        <v>6630</v>
      </c>
      <c r="I2119" t="s">
        <v>6633</v>
      </c>
      <c r="J2119" t="s">
        <v>6913</v>
      </c>
      <c r="K2119" t="s">
        <v>7166</v>
      </c>
      <c r="L2119">
        <v>95207</v>
      </c>
      <c r="M2119" t="s">
        <v>7214</v>
      </c>
      <c r="N2119" t="s">
        <v>7610</v>
      </c>
      <c r="O2119" t="s">
        <v>9080</v>
      </c>
      <c r="P2119" t="s">
        <v>9092</v>
      </c>
      <c r="Q2119" t="s">
        <v>9493</v>
      </c>
      <c r="R2119">
        <v>159.88</v>
      </c>
      <c r="S2119">
        <v>7</v>
      </c>
      <c r="T2119">
        <v>0</v>
      </c>
      <c r="U2119">
        <v>0</v>
      </c>
      <c r="V2119">
        <v>73.544799999999995</v>
      </c>
      <c r="W2119">
        <v>-86.3352</v>
      </c>
      <c r="X2119">
        <v>4</v>
      </c>
      <c r="Y2119">
        <v>2016</v>
      </c>
    </row>
    <row r="2120" spans="1:25" x14ac:dyDescent="0.25">
      <c r="A2120">
        <v>2119</v>
      </c>
      <c r="B2120" t="s">
        <v>1054</v>
      </c>
      <c r="C2120">
        <v>42838</v>
      </c>
      <c r="D2120">
        <v>42840</v>
      </c>
      <c r="E2120" t="s">
        <v>5042</v>
      </c>
      <c r="F2120" t="s">
        <v>5382</v>
      </c>
      <c r="G2120" t="s">
        <v>6175</v>
      </c>
      <c r="H2120" t="s">
        <v>6631</v>
      </c>
      <c r="I2120" t="s">
        <v>6633</v>
      </c>
      <c r="J2120" t="s">
        <v>6637</v>
      </c>
      <c r="K2120" t="s">
        <v>6809</v>
      </c>
      <c r="L2120">
        <v>98105</v>
      </c>
      <c r="M2120" t="s">
        <v>7214</v>
      </c>
      <c r="N2120" t="s">
        <v>7435</v>
      </c>
      <c r="O2120" t="s">
        <v>9080</v>
      </c>
      <c r="P2120" t="s">
        <v>9092</v>
      </c>
      <c r="Q2120" t="s">
        <v>9318</v>
      </c>
      <c r="R2120">
        <v>5.28</v>
      </c>
      <c r="S2120">
        <v>1</v>
      </c>
      <c r="T2120">
        <v>0</v>
      </c>
      <c r="U2120">
        <v>0</v>
      </c>
      <c r="V2120">
        <v>2.3759999999999999</v>
      </c>
      <c r="W2120">
        <v>-2.9039999999999999</v>
      </c>
      <c r="X2120">
        <v>2</v>
      </c>
      <c r="Y2120">
        <v>2017</v>
      </c>
    </row>
    <row r="2121" spans="1:25" x14ac:dyDescent="0.25">
      <c r="A2121">
        <v>2120</v>
      </c>
      <c r="B2121" t="s">
        <v>1054</v>
      </c>
      <c r="C2121">
        <v>42838</v>
      </c>
      <c r="D2121">
        <v>42840</v>
      </c>
      <c r="E2121" t="s">
        <v>5042</v>
      </c>
      <c r="F2121" t="s">
        <v>5382</v>
      </c>
      <c r="G2121" t="s">
        <v>6175</v>
      </c>
      <c r="H2121" t="s">
        <v>6631</v>
      </c>
      <c r="I2121" t="s">
        <v>6633</v>
      </c>
      <c r="J2121" t="s">
        <v>6637</v>
      </c>
      <c r="K2121" t="s">
        <v>6809</v>
      </c>
      <c r="L2121">
        <v>98105</v>
      </c>
      <c r="M2121" t="s">
        <v>7214</v>
      </c>
      <c r="N2121" t="s">
        <v>8405</v>
      </c>
      <c r="O2121" t="s">
        <v>9080</v>
      </c>
      <c r="P2121" t="s">
        <v>9090</v>
      </c>
      <c r="Q2121" t="s">
        <v>10273</v>
      </c>
      <c r="R2121">
        <v>895.92</v>
      </c>
      <c r="S2121">
        <v>5</v>
      </c>
      <c r="T2121">
        <v>0.2</v>
      </c>
      <c r="U2121">
        <v>-179.184</v>
      </c>
      <c r="V2121">
        <v>302.37299999999999</v>
      </c>
      <c r="W2121">
        <v>-414.363</v>
      </c>
      <c r="X2121">
        <v>2</v>
      </c>
      <c r="Y2121">
        <v>2017</v>
      </c>
    </row>
    <row r="2122" spans="1:25" x14ac:dyDescent="0.25">
      <c r="A2122">
        <v>2121</v>
      </c>
      <c r="B2122" t="s">
        <v>1055</v>
      </c>
      <c r="C2122">
        <v>42742</v>
      </c>
      <c r="D2122">
        <v>42748</v>
      </c>
      <c r="E2122" t="s">
        <v>5041</v>
      </c>
      <c r="F2122" t="s">
        <v>5509</v>
      </c>
      <c r="G2122" t="s">
        <v>6302</v>
      </c>
      <c r="H2122" t="s">
        <v>6630</v>
      </c>
      <c r="I2122" t="s">
        <v>6633</v>
      </c>
      <c r="J2122" t="s">
        <v>6914</v>
      </c>
      <c r="K2122" t="s">
        <v>7167</v>
      </c>
      <c r="L2122">
        <v>32174</v>
      </c>
      <c r="M2122" t="s">
        <v>7213</v>
      </c>
      <c r="N2122" t="s">
        <v>7961</v>
      </c>
      <c r="O2122" t="s">
        <v>9080</v>
      </c>
      <c r="P2122" t="s">
        <v>9090</v>
      </c>
      <c r="Q2122" t="s">
        <v>9841</v>
      </c>
      <c r="R2122">
        <v>2.8079999999999998</v>
      </c>
      <c r="S2122">
        <v>3</v>
      </c>
      <c r="T2122">
        <v>0.7</v>
      </c>
      <c r="U2122">
        <v>-1.9656</v>
      </c>
      <c r="V2122">
        <v>-1.9656</v>
      </c>
      <c r="W2122">
        <v>-2.8079999999999998</v>
      </c>
      <c r="X2122">
        <v>6</v>
      </c>
      <c r="Y2122">
        <v>2017</v>
      </c>
    </row>
    <row r="2123" spans="1:25" x14ac:dyDescent="0.25">
      <c r="A2123">
        <v>2122</v>
      </c>
      <c r="B2123" t="s">
        <v>1056</v>
      </c>
      <c r="C2123">
        <v>43048</v>
      </c>
      <c r="D2123">
        <v>43050</v>
      </c>
      <c r="E2123" t="s">
        <v>5042</v>
      </c>
      <c r="F2123" t="s">
        <v>5124</v>
      </c>
      <c r="G2123" t="s">
        <v>5917</v>
      </c>
      <c r="H2123" t="s">
        <v>6631</v>
      </c>
      <c r="I2123" t="s">
        <v>6633</v>
      </c>
      <c r="J2123" t="s">
        <v>6915</v>
      </c>
      <c r="K2123" t="s">
        <v>7166</v>
      </c>
      <c r="L2123">
        <v>94086</v>
      </c>
      <c r="M2123" t="s">
        <v>7214</v>
      </c>
      <c r="N2123" t="s">
        <v>7268</v>
      </c>
      <c r="O2123" t="s">
        <v>9079</v>
      </c>
      <c r="P2123" t="s">
        <v>9083</v>
      </c>
      <c r="Q2123" t="s">
        <v>9150</v>
      </c>
      <c r="R2123">
        <v>215.976</v>
      </c>
      <c r="S2123">
        <v>3</v>
      </c>
      <c r="T2123">
        <v>0.2</v>
      </c>
      <c r="U2123">
        <v>-43.1952</v>
      </c>
      <c r="V2123">
        <v>-2.6997</v>
      </c>
      <c r="W2123">
        <v>-175.48050000000001</v>
      </c>
      <c r="X2123">
        <v>2</v>
      </c>
      <c r="Y2123">
        <v>2017</v>
      </c>
    </row>
    <row r="2124" spans="1:25" x14ac:dyDescent="0.25">
      <c r="A2124">
        <v>2123</v>
      </c>
      <c r="B2124" t="s">
        <v>1057</v>
      </c>
      <c r="C2124">
        <v>43000</v>
      </c>
      <c r="D2124">
        <v>43002</v>
      </c>
      <c r="E2124" t="s">
        <v>5040</v>
      </c>
      <c r="F2124" t="s">
        <v>5426</v>
      </c>
      <c r="G2124" t="s">
        <v>6219</v>
      </c>
      <c r="H2124" t="s">
        <v>6632</v>
      </c>
      <c r="I2124" t="s">
        <v>6633</v>
      </c>
      <c r="J2124" t="s">
        <v>6823</v>
      </c>
      <c r="K2124" t="s">
        <v>7176</v>
      </c>
      <c r="L2124">
        <v>48911</v>
      </c>
      <c r="M2124" t="s">
        <v>7215</v>
      </c>
      <c r="N2124" t="s">
        <v>7583</v>
      </c>
      <c r="O2124" t="s">
        <v>9079</v>
      </c>
      <c r="P2124" t="s">
        <v>9082</v>
      </c>
      <c r="Q2124" t="s">
        <v>9466</v>
      </c>
      <c r="R2124">
        <v>241.96</v>
      </c>
      <c r="S2124">
        <v>2</v>
      </c>
      <c r="T2124">
        <v>0</v>
      </c>
      <c r="U2124">
        <v>0</v>
      </c>
      <c r="V2124">
        <v>41.133200000000002</v>
      </c>
      <c r="W2124">
        <v>-200.82679999999999</v>
      </c>
      <c r="X2124">
        <v>2</v>
      </c>
      <c r="Y2124">
        <v>2017</v>
      </c>
    </row>
    <row r="2125" spans="1:25" x14ac:dyDescent="0.25">
      <c r="A2125">
        <v>2124</v>
      </c>
      <c r="B2125" t="s">
        <v>1057</v>
      </c>
      <c r="C2125">
        <v>43000</v>
      </c>
      <c r="D2125">
        <v>43002</v>
      </c>
      <c r="E2125" t="s">
        <v>5040</v>
      </c>
      <c r="F2125" t="s">
        <v>5426</v>
      </c>
      <c r="G2125" t="s">
        <v>6219</v>
      </c>
      <c r="H2125" t="s">
        <v>6632</v>
      </c>
      <c r="I2125" t="s">
        <v>6633</v>
      </c>
      <c r="J2125" t="s">
        <v>6823</v>
      </c>
      <c r="K2125" t="s">
        <v>7176</v>
      </c>
      <c r="L2125">
        <v>48911</v>
      </c>
      <c r="M2125" t="s">
        <v>7215</v>
      </c>
      <c r="N2125" t="s">
        <v>7302</v>
      </c>
      <c r="O2125" t="s">
        <v>9080</v>
      </c>
      <c r="P2125" t="s">
        <v>9084</v>
      </c>
      <c r="Q2125" t="s">
        <v>9184</v>
      </c>
      <c r="R2125">
        <v>27.72</v>
      </c>
      <c r="S2125">
        <v>9</v>
      </c>
      <c r="T2125">
        <v>0</v>
      </c>
      <c r="U2125">
        <v>0</v>
      </c>
      <c r="V2125">
        <v>13.3056</v>
      </c>
      <c r="W2125">
        <v>-14.414400000000001</v>
      </c>
      <c r="X2125">
        <v>2</v>
      </c>
      <c r="Y2125">
        <v>2017</v>
      </c>
    </row>
    <row r="2126" spans="1:25" x14ac:dyDescent="0.25">
      <c r="A2126">
        <v>2125</v>
      </c>
      <c r="B2126" t="s">
        <v>1058</v>
      </c>
      <c r="C2126">
        <v>43070</v>
      </c>
      <c r="D2126">
        <v>43074</v>
      </c>
      <c r="E2126" t="s">
        <v>5041</v>
      </c>
      <c r="F2126" t="s">
        <v>5426</v>
      </c>
      <c r="G2126" t="s">
        <v>6219</v>
      </c>
      <c r="H2126" t="s">
        <v>6632</v>
      </c>
      <c r="I2126" t="s">
        <v>6633</v>
      </c>
      <c r="J2126" t="s">
        <v>6643</v>
      </c>
      <c r="K2126" t="s">
        <v>7173</v>
      </c>
      <c r="L2126">
        <v>19143</v>
      </c>
      <c r="M2126" t="s">
        <v>7216</v>
      </c>
      <c r="N2126" t="s">
        <v>8466</v>
      </c>
      <c r="O2126" t="s">
        <v>9080</v>
      </c>
      <c r="P2126" t="s">
        <v>9094</v>
      </c>
      <c r="Q2126" t="s">
        <v>10332</v>
      </c>
      <c r="R2126">
        <v>104.68</v>
      </c>
      <c r="S2126">
        <v>5</v>
      </c>
      <c r="T2126">
        <v>0.2</v>
      </c>
      <c r="U2126">
        <v>-20.936</v>
      </c>
      <c r="V2126">
        <v>35.329500000000003</v>
      </c>
      <c r="W2126">
        <v>-48.414499999999997</v>
      </c>
      <c r="X2126">
        <v>4</v>
      </c>
      <c r="Y2126">
        <v>2017</v>
      </c>
    </row>
    <row r="2127" spans="1:25" x14ac:dyDescent="0.25">
      <c r="A2127">
        <v>2126</v>
      </c>
      <c r="B2127" t="s">
        <v>1058</v>
      </c>
      <c r="C2127">
        <v>43070</v>
      </c>
      <c r="D2127">
        <v>43074</v>
      </c>
      <c r="E2127" t="s">
        <v>5041</v>
      </c>
      <c r="F2127" t="s">
        <v>5426</v>
      </c>
      <c r="G2127" t="s">
        <v>6219</v>
      </c>
      <c r="H2127" t="s">
        <v>6632</v>
      </c>
      <c r="I2127" t="s">
        <v>6633</v>
      </c>
      <c r="J2127" t="s">
        <v>6643</v>
      </c>
      <c r="K2127" t="s">
        <v>7173</v>
      </c>
      <c r="L2127">
        <v>19143</v>
      </c>
      <c r="M2127" t="s">
        <v>7216</v>
      </c>
      <c r="N2127" t="s">
        <v>8467</v>
      </c>
      <c r="O2127" t="s">
        <v>9081</v>
      </c>
      <c r="P2127" t="s">
        <v>9089</v>
      </c>
      <c r="Q2127" t="s">
        <v>10333</v>
      </c>
      <c r="R2127">
        <v>62.957999999999998</v>
      </c>
      <c r="S2127">
        <v>7</v>
      </c>
      <c r="T2127">
        <v>0.4</v>
      </c>
      <c r="U2127">
        <v>-25.183199999999999</v>
      </c>
      <c r="V2127">
        <v>9.4436999999999998</v>
      </c>
      <c r="W2127">
        <v>-28.331099999999999</v>
      </c>
      <c r="X2127">
        <v>4</v>
      </c>
      <c r="Y2127">
        <v>2017</v>
      </c>
    </row>
    <row r="2128" spans="1:25" x14ac:dyDescent="0.25">
      <c r="A2128">
        <v>2127</v>
      </c>
      <c r="B2128" t="s">
        <v>1059</v>
      </c>
      <c r="C2128">
        <v>41813</v>
      </c>
      <c r="D2128">
        <v>41818</v>
      </c>
      <c r="E2128" t="s">
        <v>5041</v>
      </c>
      <c r="F2128" t="s">
        <v>5618</v>
      </c>
      <c r="G2128" t="s">
        <v>6411</v>
      </c>
      <c r="H2128" t="s">
        <v>6630</v>
      </c>
      <c r="I2128" t="s">
        <v>6633</v>
      </c>
      <c r="J2128" t="s">
        <v>6643</v>
      </c>
      <c r="K2128" t="s">
        <v>7173</v>
      </c>
      <c r="L2128">
        <v>19143</v>
      </c>
      <c r="M2128" t="s">
        <v>7216</v>
      </c>
      <c r="N2128" t="s">
        <v>7574</v>
      </c>
      <c r="O2128" t="s">
        <v>9081</v>
      </c>
      <c r="P2128" t="s">
        <v>9093</v>
      </c>
      <c r="Q2128" t="s">
        <v>9456</v>
      </c>
      <c r="R2128">
        <v>86.376000000000005</v>
      </c>
      <c r="S2128">
        <v>3</v>
      </c>
      <c r="T2128">
        <v>0.2</v>
      </c>
      <c r="U2128">
        <v>-17.275200000000002</v>
      </c>
      <c r="V2128">
        <v>1.0797000000000001</v>
      </c>
      <c r="W2128">
        <v>-68.021100000000004</v>
      </c>
      <c r="X2128">
        <v>5</v>
      </c>
      <c r="Y2128">
        <v>2014</v>
      </c>
    </row>
    <row r="2129" spans="1:25" x14ac:dyDescent="0.25">
      <c r="A2129">
        <v>2128</v>
      </c>
      <c r="B2129" t="s">
        <v>1060</v>
      </c>
      <c r="C2129">
        <v>42281</v>
      </c>
      <c r="D2129">
        <v>42286</v>
      </c>
      <c r="E2129" t="s">
        <v>5041</v>
      </c>
      <c r="F2129" t="s">
        <v>5495</v>
      </c>
      <c r="G2129" t="s">
        <v>6288</v>
      </c>
      <c r="H2129" t="s">
        <v>6632</v>
      </c>
      <c r="I2129" t="s">
        <v>6633</v>
      </c>
      <c r="J2129" t="s">
        <v>6643</v>
      </c>
      <c r="K2129" t="s">
        <v>7173</v>
      </c>
      <c r="L2129">
        <v>19134</v>
      </c>
      <c r="M2129" t="s">
        <v>7216</v>
      </c>
      <c r="N2129" t="s">
        <v>8468</v>
      </c>
      <c r="O2129" t="s">
        <v>9079</v>
      </c>
      <c r="P2129" t="s">
        <v>9087</v>
      </c>
      <c r="Q2129" t="s">
        <v>10334</v>
      </c>
      <c r="R2129">
        <v>64.944000000000003</v>
      </c>
      <c r="S2129">
        <v>3</v>
      </c>
      <c r="T2129">
        <v>0.2</v>
      </c>
      <c r="U2129">
        <v>-12.988799999999999</v>
      </c>
      <c r="V2129">
        <v>6.4943999999999997</v>
      </c>
      <c r="W2129">
        <v>-45.460799999999999</v>
      </c>
      <c r="X2129">
        <v>5</v>
      </c>
      <c r="Y2129">
        <v>2015</v>
      </c>
    </row>
    <row r="2130" spans="1:25" x14ac:dyDescent="0.25">
      <c r="A2130">
        <v>2129</v>
      </c>
      <c r="B2130" t="s">
        <v>1060</v>
      </c>
      <c r="C2130">
        <v>42281</v>
      </c>
      <c r="D2130">
        <v>42286</v>
      </c>
      <c r="E2130" t="s">
        <v>5041</v>
      </c>
      <c r="F2130" t="s">
        <v>5495</v>
      </c>
      <c r="G2130" t="s">
        <v>6288</v>
      </c>
      <c r="H2130" t="s">
        <v>6632</v>
      </c>
      <c r="I2130" t="s">
        <v>6633</v>
      </c>
      <c r="J2130" t="s">
        <v>6643</v>
      </c>
      <c r="K2130" t="s">
        <v>7173</v>
      </c>
      <c r="L2130">
        <v>19134</v>
      </c>
      <c r="M2130" t="s">
        <v>7216</v>
      </c>
      <c r="N2130" t="s">
        <v>8221</v>
      </c>
      <c r="O2130" t="s">
        <v>9080</v>
      </c>
      <c r="P2130" t="s">
        <v>9092</v>
      </c>
      <c r="Q2130" t="s">
        <v>10095</v>
      </c>
      <c r="R2130">
        <v>20.736000000000001</v>
      </c>
      <c r="S2130">
        <v>4</v>
      </c>
      <c r="T2130">
        <v>0.2</v>
      </c>
      <c r="U2130">
        <v>-4.1471999999999998</v>
      </c>
      <c r="V2130">
        <v>7.2576000000000001</v>
      </c>
      <c r="W2130">
        <v>-9.3312000000000008</v>
      </c>
      <c r="X2130">
        <v>5</v>
      </c>
      <c r="Y2130">
        <v>2015</v>
      </c>
    </row>
    <row r="2131" spans="1:25" x14ac:dyDescent="0.25">
      <c r="A2131">
        <v>2130</v>
      </c>
      <c r="B2131" t="s">
        <v>1061</v>
      </c>
      <c r="C2131">
        <v>41779</v>
      </c>
      <c r="D2131">
        <v>41781</v>
      </c>
      <c r="E2131" t="s">
        <v>5040</v>
      </c>
      <c r="F2131" t="s">
        <v>5619</v>
      </c>
      <c r="G2131" t="s">
        <v>6412</v>
      </c>
      <c r="H2131" t="s">
        <v>6631</v>
      </c>
      <c r="I2131" t="s">
        <v>6633</v>
      </c>
      <c r="J2131" t="s">
        <v>6651</v>
      </c>
      <c r="K2131" t="s">
        <v>7202</v>
      </c>
      <c r="L2131">
        <v>3820</v>
      </c>
      <c r="M2131" t="s">
        <v>7216</v>
      </c>
      <c r="N2131" t="s">
        <v>8469</v>
      </c>
      <c r="O2131" t="s">
        <v>9080</v>
      </c>
      <c r="P2131" t="s">
        <v>9091</v>
      </c>
      <c r="Q2131" t="s">
        <v>10335</v>
      </c>
      <c r="R2131">
        <v>33.28</v>
      </c>
      <c r="S2131">
        <v>4</v>
      </c>
      <c r="T2131">
        <v>0</v>
      </c>
      <c r="U2131">
        <v>0</v>
      </c>
      <c r="V2131">
        <v>9.3184000000000005</v>
      </c>
      <c r="W2131">
        <v>-23.961600000000001</v>
      </c>
      <c r="X2131">
        <v>2</v>
      </c>
      <c r="Y2131">
        <v>2014</v>
      </c>
    </row>
    <row r="2132" spans="1:25" x14ac:dyDescent="0.25">
      <c r="A2132">
        <v>2131</v>
      </c>
      <c r="B2132" t="s">
        <v>1061</v>
      </c>
      <c r="C2132">
        <v>41779</v>
      </c>
      <c r="D2132">
        <v>41781</v>
      </c>
      <c r="E2132" t="s">
        <v>5040</v>
      </c>
      <c r="F2132" t="s">
        <v>5619</v>
      </c>
      <c r="G2132" t="s">
        <v>6412</v>
      </c>
      <c r="H2132" t="s">
        <v>6631</v>
      </c>
      <c r="I2132" t="s">
        <v>6633</v>
      </c>
      <c r="J2132" t="s">
        <v>6651</v>
      </c>
      <c r="K2132" t="s">
        <v>7202</v>
      </c>
      <c r="L2132">
        <v>3820</v>
      </c>
      <c r="M2132" t="s">
        <v>7216</v>
      </c>
      <c r="N2132" t="s">
        <v>8470</v>
      </c>
      <c r="O2132" t="s">
        <v>9080</v>
      </c>
      <c r="P2132" t="s">
        <v>9088</v>
      </c>
      <c r="Q2132" t="s">
        <v>10336</v>
      </c>
      <c r="R2132">
        <v>38.520000000000003</v>
      </c>
      <c r="S2132">
        <v>9</v>
      </c>
      <c r="T2132">
        <v>0</v>
      </c>
      <c r="U2132">
        <v>0</v>
      </c>
      <c r="V2132">
        <v>11.9412</v>
      </c>
      <c r="W2132">
        <v>-26.578800000000001</v>
      </c>
      <c r="X2132">
        <v>2</v>
      </c>
      <c r="Y2132">
        <v>2014</v>
      </c>
    </row>
    <row r="2133" spans="1:25" x14ac:dyDescent="0.25">
      <c r="A2133">
        <v>2132</v>
      </c>
      <c r="B2133" t="s">
        <v>1061</v>
      </c>
      <c r="C2133">
        <v>41779</v>
      </c>
      <c r="D2133">
        <v>41781</v>
      </c>
      <c r="E2133" t="s">
        <v>5040</v>
      </c>
      <c r="F2133" t="s">
        <v>5619</v>
      </c>
      <c r="G2133" t="s">
        <v>6412</v>
      </c>
      <c r="H2133" t="s">
        <v>6631</v>
      </c>
      <c r="I2133" t="s">
        <v>6633</v>
      </c>
      <c r="J2133" t="s">
        <v>6651</v>
      </c>
      <c r="K2133" t="s">
        <v>7202</v>
      </c>
      <c r="L2133">
        <v>3820</v>
      </c>
      <c r="M2133" t="s">
        <v>7216</v>
      </c>
      <c r="N2133" t="s">
        <v>8108</v>
      </c>
      <c r="O2133" t="s">
        <v>9079</v>
      </c>
      <c r="P2133" t="s">
        <v>9087</v>
      </c>
      <c r="Q2133" t="s">
        <v>9983</v>
      </c>
      <c r="R2133">
        <v>139.86000000000001</v>
      </c>
      <c r="S2133">
        <v>7</v>
      </c>
      <c r="T2133">
        <v>0</v>
      </c>
      <c r="U2133">
        <v>0</v>
      </c>
      <c r="V2133">
        <v>60.139800000000001</v>
      </c>
      <c r="W2133">
        <v>-79.720200000000006</v>
      </c>
      <c r="X2133">
        <v>2</v>
      </c>
      <c r="Y2133">
        <v>2014</v>
      </c>
    </row>
    <row r="2134" spans="1:25" x14ac:dyDescent="0.25">
      <c r="A2134">
        <v>2133</v>
      </c>
      <c r="B2134" t="s">
        <v>1062</v>
      </c>
      <c r="C2134">
        <v>42328</v>
      </c>
      <c r="D2134">
        <v>42334</v>
      </c>
      <c r="E2134" t="s">
        <v>5041</v>
      </c>
      <c r="F2134" t="s">
        <v>5341</v>
      </c>
      <c r="G2134" t="s">
        <v>6134</v>
      </c>
      <c r="H2134" t="s">
        <v>6630</v>
      </c>
      <c r="I2134" t="s">
        <v>6633</v>
      </c>
      <c r="J2134" t="s">
        <v>6653</v>
      </c>
      <c r="K2134" t="s">
        <v>7179</v>
      </c>
      <c r="L2134">
        <v>10011</v>
      </c>
      <c r="M2134" t="s">
        <v>7216</v>
      </c>
      <c r="N2134" t="s">
        <v>8471</v>
      </c>
      <c r="O2134" t="s">
        <v>9080</v>
      </c>
      <c r="P2134" t="s">
        <v>9092</v>
      </c>
      <c r="Q2134" t="s">
        <v>10337</v>
      </c>
      <c r="R2134">
        <v>19.649999999999999</v>
      </c>
      <c r="S2134">
        <v>3</v>
      </c>
      <c r="T2134">
        <v>0</v>
      </c>
      <c r="U2134">
        <v>0</v>
      </c>
      <c r="V2134">
        <v>9.0389999999999997</v>
      </c>
      <c r="W2134">
        <v>-10.611000000000001</v>
      </c>
      <c r="X2134">
        <v>6</v>
      </c>
      <c r="Y2134">
        <v>2015</v>
      </c>
    </row>
    <row r="2135" spans="1:25" x14ac:dyDescent="0.25">
      <c r="A2135">
        <v>2134</v>
      </c>
      <c r="B2135" t="s">
        <v>1063</v>
      </c>
      <c r="C2135">
        <v>42338</v>
      </c>
      <c r="D2135">
        <v>42342</v>
      </c>
      <c r="E2135" t="s">
        <v>5041</v>
      </c>
      <c r="F2135" t="s">
        <v>5620</v>
      </c>
      <c r="G2135" t="s">
        <v>6413</v>
      </c>
      <c r="H2135" t="s">
        <v>6630</v>
      </c>
      <c r="I2135" t="s">
        <v>6633</v>
      </c>
      <c r="J2135" t="s">
        <v>6643</v>
      </c>
      <c r="K2135" t="s">
        <v>7173</v>
      </c>
      <c r="L2135">
        <v>19134</v>
      </c>
      <c r="M2135" t="s">
        <v>7216</v>
      </c>
      <c r="N2135" t="s">
        <v>7230</v>
      </c>
      <c r="O2135" t="s">
        <v>9080</v>
      </c>
      <c r="P2135" t="s">
        <v>9090</v>
      </c>
      <c r="Q2135" t="s">
        <v>9112</v>
      </c>
      <c r="R2135">
        <v>152.99100000000001</v>
      </c>
      <c r="S2135">
        <v>3</v>
      </c>
      <c r="T2135">
        <v>0.7</v>
      </c>
      <c r="U2135">
        <v>-107.0937</v>
      </c>
      <c r="V2135">
        <v>-122.39279999999999</v>
      </c>
      <c r="W2135">
        <v>-168.2901</v>
      </c>
      <c r="X2135">
        <v>4</v>
      </c>
      <c r="Y2135">
        <v>2015</v>
      </c>
    </row>
    <row r="2136" spans="1:25" x14ac:dyDescent="0.25">
      <c r="A2136">
        <v>2135</v>
      </c>
      <c r="B2136" t="s">
        <v>1063</v>
      </c>
      <c r="C2136">
        <v>42338</v>
      </c>
      <c r="D2136">
        <v>42342</v>
      </c>
      <c r="E2136" t="s">
        <v>5041</v>
      </c>
      <c r="F2136" t="s">
        <v>5620</v>
      </c>
      <c r="G2136" t="s">
        <v>6413</v>
      </c>
      <c r="H2136" t="s">
        <v>6630</v>
      </c>
      <c r="I2136" t="s">
        <v>6633</v>
      </c>
      <c r="J2136" t="s">
        <v>6643</v>
      </c>
      <c r="K2136" t="s">
        <v>7173</v>
      </c>
      <c r="L2136">
        <v>19134</v>
      </c>
      <c r="M2136" t="s">
        <v>7216</v>
      </c>
      <c r="N2136" t="s">
        <v>8186</v>
      </c>
      <c r="O2136" t="s">
        <v>9080</v>
      </c>
      <c r="P2136" t="s">
        <v>9095</v>
      </c>
      <c r="Q2136" t="s">
        <v>10061</v>
      </c>
      <c r="R2136">
        <v>10.584</v>
      </c>
      <c r="S2136">
        <v>7</v>
      </c>
      <c r="T2136">
        <v>0.2</v>
      </c>
      <c r="U2136">
        <v>-2.1168</v>
      </c>
      <c r="V2136">
        <v>-2.3814000000000002</v>
      </c>
      <c r="W2136">
        <v>-10.848599999999999</v>
      </c>
      <c r="X2136">
        <v>4</v>
      </c>
      <c r="Y2136">
        <v>2015</v>
      </c>
    </row>
    <row r="2137" spans="1:25" x14ac:dyDescent="0.25">
      <c r="A2137">
        <v>2136</v>
      </c>
      <c r="B2137" t="s">
        <v>1063</v>
      </c>
      <c r="C2137">
        <v>42338</v>
      </c>
      <c r="D2137">
        <v>42342</v>
      </c>
      <c r="E2137" t="s">
        <v>5041</v>
      </c>
      <c r="F2137" t="s">
        <v>5620</v>
      </c>
      <c r="G2137" t="s">
        <v>6413</v>
      </c>
      <c r="H2137" t="s">
        <v>6630</v>
      </c>
      <c r="I2137" t="s">
        <v>6633</v>
      </c>
      <c r="J2137" t="s">
        <v>6643</v>
      </c>
      <c r="K2137" t="s">
        <v>7173</v>
      </c>
      <c r="L2137">
        <v>19134</v>
      </c>
      <c r="M2137" t="s">
        <v>7216</v>
      </c>
      <c r="N2137" t="s">
        <v>8472</v>
      </c>
      <c r="O2137" t="s">
        <v>9081</v>
      </c>
      <c r="P2137" t="s">
        <v>9089</v>
      </c>
      <c r="Q2137" t="s">
        <v>10338</v>
      </c>
      <c r="R2137">
        <v>94.92</v>
      </c>
      <c r="S2137">
        <v>4</v>
      </c>
      <c r="T2137">
        <v>0.4</v>
      </c>
      <c r="U2137">
        <v>-37.968000000000004</v>
      </c>
      <c r="V2137">
        <v>15.82</v>
      </c>
      <c r="W2137">
        <v>-41.131999999999998</v>
      </c>
      <c r="X2137">
        <v>4</v>
      </c>
      <c r="Y2137">
        <v>2015</v>
      </c>
    </row>
    <row r="2138" spans="1:25" x14ac:dyDescent="0.25">
      <c r="A2138">
        <v>2137</v>
      </c>
      <c r="B2138" t="s">
        <v>1064</v>
      </c>
      <c r="C2138">
        <v>42369</v>
      </c>
      <c r="D2138">
        <v>42374</v>
      </c>
      <c r="E2138" t="s">
        <v>5041</v>
      </c>
      <c r="F2138" t="s">
        <v>5621</v>
      </c>
      <c r="G2138" t="s">
        <v>6414</v>
      </c>
      <c r="H2138" t="s">
        <v>6630</v>
      </c>
      <c r="I2138" t="s">
        <v>6633</v>
      </c>
      <c r="J2138" t="s">
        <v>6688</v>
      </c>
      <c r="K2138" t="s">
        <v>7169</v>
      </c>
      <c r="L2138">
        <v>75051</v>
      </c>
      <c r="M2138" t="s">
        <v>7215</v>
      </c>
      <c r="N2138" t="s">
        <v>8473</v>
      </c>
      <c r="O2138" t="s">
        <v>9079</v>
      </c>
      <c r="P2138" t="s">
        <v>9087</v>
      </c>
      <c r="Q2138" t="s">
        <v>10339</v>
      </c>
      <c r="R2138">
        <v>14.76</v>
      </c>
      <c r="S2138">
        <v>5</v>
      </c>
      <c r="T2138">
        <v>0.6</v>
      </c>
      <c r="U2138">
        <v>-8.8559999999999999</v>
      </c>
      <c r="V2138">
        <v>-11.439</v>
      </c>
      <c r="W2138">
        <v>-17.343</v>
      </c>
      <c r="X2138">
        <v>5</v>
      </c>
      <c r="Y2138">
        <v>2015</v>
      </c>
    </row>
    <row r="2139" spans="1:25" x14ac:dyDescent="0.25">
      <c r="A2139">
        <v>2138</v>
      </c>
      <c r="B2139" t="s">
        <v>1064</v>
      </c>
      <c r="C2139">
        <v>42369</v>
      </c>
      <c r="D2139">
        <v>42374</v>
      </c>
      <c r="E2139" t="s">
        <v>5041</v>
      </c>
      <c r="F2139" t="s">
        <v>5621</v>
      </c>
      <c r="G2139" t="s">
        <v>6414</v>
      </c>
      <c r="H2139" t="s">
        <v>6630</v>
      </c>
      <c r="I2139" t="s">
        <v>6633</v>
      </c>
      <c r="J2139" t="s">
        <v>6688</v>
      </c>
      <c r="K2139" t="s">
        <v>7169</v>
      </c>
      <c r="L2139">
        <v>75051</v>
      </c>
      <c r="M2139" t="s">
        <v>7215</v>
      </c>
      <c r="N2139" t="s">
        <v>8420</v>
      </c>
      <c r="O2139" t="s">
        <v>9080</v>
      </c>
      <c r="P2139" t="s">
        <v>9090</v>
      </c>
      <c r="Q2139" t="s">
        <v>10287</v>
      </c>
      <c r="R2139">
        <v>3.6560000000000001</v>
      </c>
      <c r="S2139">
        <v>4</v>
      </c>
      <c r="T2139">
        <v>0.8</v>
      </c>
      <c r="U2139">
        <v>-2.9247999999999998</v>
      </c>
      <c r="V2139">
        <v>-5.8495999999999997</v>
      </c>
      <c r="W2139">
        <v>-6.5808</v>
      </c>
      <c r="X2139">
        <v>5</v>
      </c>
      <c r="Y2139">
        <v>2015</v>
      </c>
    </row>
    <row r="2140" spans="1:25" x14ac:dyDescent="0.25">
      <c r="A2140">
        <v>2139</v>
      </c>
      <c r="B2140" t="s">
        <v>1065</v>
      </c>
      <c r="C2140">
        <v>43055</v>
      </c>
      <c r="D2140">
        <v>43055</v>
      </c>
      <c r="E2140" t="s">
        <v>5043</v>
      </c>
      <c r="F2140" t="s">
        <v>5602</v>
      </c>
      <c r="G2140" t="s">
        <v>6395</v>
      </c>
      <c r="H2140" t="s">
        <v>6630</v>
      </c>
      <c r="I2140" t="s">
        <v>6633</v>
      </c>
      <c r="J2140" t="s">
        <v>6653</v>
      </c>
      <c r="K2140" t="s">
        <v>7179</v>
      </c>
      <c r="L2140">
        <v>10009</v>
      </c>
      <c r="M2140" t="s">
        <v>7216</v>
      </c>
      <c r="N2140" t="s">
        <v>7810</v>
      </c>
      <c r="O2140" t="s">
        <v>9080</v>
      </c>
      <c r="P2140" t="s">
        <v>9092</v>
      </c>
      <c r="Q2140" t="s">
        <v>9692</v>
      </c>
      <c r="R2140">
        <v>146.82</v>
      </c>
      <c r="S2140">
        <v>3</v>
      </c>
      <c r="T2140">
        <v>0</v>
      </c>
      <c r="U2140">
        <v>0</v>
      </c>
      <c r="V2140">
        <v>73.41</v>
      </c>
      <c r="W2140">
        <v>-73.41</v>
      </c>
      <c r="X2140">
        <v>0</v>
      </c>
      <c r="Y2140">
        <v>2017</v>
      </c>
    </row>
    <row r="2141" spans="1:25" x14ac:dyDescent="0.25">
      <c r="A2141">
        <v>2140</v>
      </c>
      <c r="B2141" t="s">
        <v>1066</v>
      </c>
      <c r="C2141">
        <v>41796</v>
      </c>
      <c r="D2141">
        <v>41801</v>
      </c>
      <c r="E2141" t="s">
        <v>5041</v>
      </c>
      <c r="F2141" t="s">
        <v>5309</v>
      </c>
      <c r="G2141" t="s">
        <v>6102</v>
      </c>
      <c r="H2141" t="s">
        <v>6631</v>
      </c>
      <c r="I2141" t="s">
        <v>6633</v>
      </c>
      <c r="J2141" t="s">
        <v>6718</v>
      </c>
      <c r="K2141" t="s">
        <v>7179</v>
      </c>
      <c r="L2141">
        <v>11561</v>
      </c>
      <c r="M2141" t="s">
        <v>7216</v>
      </c>
      <c r="N2141" t="s">
        <v>7567</v>
      </c>
      <c r="O2141" t="s">
        <v>9080</v>
      </c>
      <c r="P2141" t="s">
        <v>9090</v>
      </c>
      <c r="Q2141" t="s">
        <v>9449</v>
      </c>
      <c r="R2141">
        <v>149.54400000000001</v>
      </c>
      <c r="S2141">
        <v>9</v>
      </c>
      <c r="T2141">
        <v>0.2</v>
      </c>
      <c r="U2141">
        <v>-29.908799999999999</v>
      </c>
      <c r="V2141">
        <v>50.4711</v>
      </c>
      <c r="W2141">
        <v>-69.164100000000005</v>
      </c>
      <c r="X2141">
        <v>5</v>
      </c>
      <c r="Y2141">
        <v>2014</v>
      </c>
    </row>
    <row r="2142" spans="1:25" x14ac:dyDescent="0.25">
      <c r="A2142">
        <v>2141</v>
      </c>
      <c r="B2142" t="s">
        <v>1066</v>
      </c>
      <c r="C2142">
        <v>41796</v>
      </c>
      <c r="D2142">
        <v>41801</v>
      </c>
      <c r="E2142" t="s">
        <v>5041</v>
      </c>
      <c r="F2142" t="s">
        <v>5309</v>
      </c>
      <c r="G2142" t="s">
        <v>6102</v>
      </c>
      <c r="H2142" t="s">
        <v>6631</v>
      </c>
      <c r="I2142" t="s">
        <v>6633</v>
      </c>
      <c r="J2142" t="s">
        <v>6718</v>
      </c>
      <c r="K2142" t="s">
        <v>7179</v>
      </c>
      <c r="L2142">
        <v>11561</v>
      </c>
      <c r="M2142" t="s">
        <v>7216</v>
      </c>
      <c r="N2142" t="s">
        <v>8474</v>
      </c>
      <c r="O2142" t="s">
        <v>9080</v>
      </c>
      <c r="P2142" t="s">
        <v>9096</v>
      </c>
      <c r="Q2142" t="s">
        <v>10340</v>
      </c>
      <c r="R2142">
        <v>17.14</v>
      </c>
      <c r="S2142">
        <v>2</v>
      </c>
      <c r="T2142">
        <v>0</v>
      </c>
      <c r="U2142">
        <v>0</v>
      </c>
      <c r="V2142">
        <v>4.4564000000000004</v>
      </c>
      <c r="W2142">
        <v>-12.6836</v>
      </c>
      <c r="X2142">
        <v>5</v>
      </c>
      <c r="Y2142">
        <v>2014</v>
      </c>
    </row>
    <row r="2143" spans="1:25" x14ac:dyDescent="0.25">
      <c r="A2143">
        <v>2142</v>
      </c>
      <c r="B2143" t="s">
        <v>1066</v>
      </c>
      <c r="C2143">
        <v>41796</v>
      </c>
      <c r="D2143">
        <v>41801</v>
      </c>
      <c r="E2143" t="s">
        <v>5041</v>
      </c>
      <c r="F2143" t="s">
        <v>5309</v>
      </c>
      <c r="G2143" t="s">
        <v>6102</v>
      </c>
      <c r="H2143" t="s">
        <v>6631</v>
      </c>
      <c r="I2143" t="s">
        <v>6633</v>
      </c>
      <c r="J2143" t="s">
        <v>6718</v>
      </c>
      <c r="K2143" t="s">
        <v>7179</v>
      </c>
      <c r="L2143">
        <v>11561</v>
      </c>
      <c r="M2143" t="s">
        <v>7216</v>
      </c>
      <c r="N2143" t="s">
        <v>8475</v>
      </c>
      <c r="O2143" t="s">
        <v>9079</v>
      </c>
      <c r="P2143" t="s">
        <v>9085</v>
      </c>
      <c r="Q2143" t="s">
        <v>10341</v>
      </c>
      <c r="R2143">
        <v>991.76400000000001</v>
      </c>
      <c r="S2143">
        <v>3</v>
      </c>
      <c r="T2143">
        <v>0.4</v>
      </c>
      <c r="U2143">
        <v>-396.7056</v>
      </c>
      <c r="V2143">
        <v>-347.11739999999998</v>
      </c>
      <c r="W2143">
        <v>-942.17579999999998</v>
      </c>
      <c r="X2143">
        <v>5</v>
      </c>
      <c r="Y2143">
        <v>2014</v>
      </c>
    </row>
    <row r="2144" spans="1:25" x14ac:dyDescent="0.25">
      <c r="A2144">
        <v>2143</v>
      </c>
      <c r="B2144" t="s">
        <v>1067</v>
      </c>
      <c r="C2144">
        <v>42614</v>
      </c>
      <c r="D2144">
        <v>42618</v>
      </c>
      <c r="E2144" t="s">
        <v>5041</v>
      </c>
      <c r="F2144" t="s">
        <v>5202</v>
      </c>
      <c r="G2144" t="s">
        <v>5995</v>
      </c>
      <c r="H2144" t="s">
        <v>6631</v>
      </c>
      <c r="I2144" t="s">
        <v>6633</v>
      </c>
      <c r="J2144" t="s">
        <v>6643</v>
      </c>
      <c r="K2144" t="s">
        <v>7173</v>
      </c>
      <c r="L2144">
        <v>19140</v>
      </c>
      <c r="M2144" t="s">
        <v>7216</v>
      </c>
      <c r="N2144" t="s">
        <v>7286</v>
      </c>
      <c r="O2144" t="s">
        <v>9080</v>
      </c>
      <c r="P2144" t="s">
        <v>9092</v>
      </c>
      <c r="Q2144" t="s">
        <v>9168</v>
      </c>
      <c r="R2144">
        <v>30.48</v>
      </c>
      <c r="S2144">
        <v>6</v>
      </c>
      <c r="T2144">
        <v>0.2</v>
      </c>
      <c r="U2144">
        <v>-6.0960000000000001</v>
      </c>
      <c r="V2144">
        <v>9.9060000000000006</v>
      </c>
      <c r="W2144">
        <v>-14.478</v>
      </c>
      <c r="X2144">
        <v>4</v>
      </c>
      <c r="Y2144">
        <v>2016</v>
      </c>
    </row>
    <row r="2145" spans="1:25" x14ac:dyDescent="0.25">
      <c r="A2145">
        <v>2144</v>
      </c>
      <c r="B2145" t="s">
        <v>1067</v>
      </c>
      <c r="C2145">
        <v>42614</v>
      </c>
      <c r="D2145">
        <v>42618</v>
      </c>
      <c r="E2145" t="s">
        <v>5041</v>
      </c>
      <c r="F2145" t="s">
        <v>5202</v>
      </c>
      <c r="G2145" t="s">
        <v>5995</v>
      </c>
      <c r="H2145" t="s">
        <v>6631</v>
      </c>
      <c r="I2145" t="s">
        <v>6633</v>
      </c>
      <c r="J2145" t="s">
        <v>6643</v>
      </c>
      <c r="K2145" t="s">
        <v>7173</v>
      </c>
      <c r="L2145">
        <v>19140</v>
      </c>
      <c r="M2145" t="s">
        <v>7216</v>
      </c>
      <c r="N2145" t="s">
        <v>7342</v>
      </c>
      <c r="O2145" t="s">
        <v>9081</v>
      </c>
      <c r="P2145" t="s">
        <v>9089</v>
      </c>
      <c r="Q2145" t="s">
        <v>9225</v>
      </c>
      <c r="R2145">
        <v>23.988</v>
      </c>
      <c r="S2145">
        <v>2</v>
      </c>
      <c r="T2145">
        <v>0.4</v>
      </c>
      <c r="U2145">
        <v>-9.5952000000000002</v>
      </c>
      <c r="V2145">
        <v>-4.7976000000000001</v>
      </c>
      <c r="W2145">
        <v>-19.1904</v>
      </c>
      <c r="X2145">
        <v>4</v>
      </c>
      <c r="Y2145">
        <v>2016</v>
      </c>
    </row>
    <row r="2146" spans="1:25" x14ac:dyDescent="0.25">
      <c r="A2146">
        <v>2145</v>
      </c>
      <c r="B2146" t="s">
        <v>1067</v>
      </c>
      <c r="C2146">
        <v>42614</v>
      </c>
      <c r="D2146">
        <v>42618</v>
      </c>
      <c r="E2146" t="s">
        <v>5041</v>
      </c>
      <c r="F2146" t="s">
        <v>5202</v>
      </c>
      <c r="G2146" t="s">
        <v>5995</v>
      </c>
      <c r="H2146" t="s">
        <v>6631</v>
      </c>
      <c r="I2146" t="s">
        <v>6633</v>
      </c>
      <c r="J2146" t="s">
        <v>6643</v>
      </c>
      <c r="K2146" t="s">
        <v>7173</v>
      </c>
      <c r="L2146">
        <v>19140</v>
      </c>
      <c r="M2146" t="s">
        <v>7216</v>
      </c>
      <c r="N2146" t="s">
        <v>7344</v>
      </c>
      <c r="O2146" t="s">
        <v>9080</v>
      </c>
      <c r="P2146" t="s">
        <v>9095</v>
      </c>
      <c r="Q2146" t="s">
        <v>9227</v>
      </c>
      <c r="R2146">
        <v>16.687999999999999</v>
      </c>
      <c r="S2146">
        <v>7</v>
      </c>
      <c r="T2146">
        <v>0.2</v>
      </c>
      <c r="U2146">
        <v>-3.3376000000000001</v>
      </c>
      <c r="V2146">
        <v>5.4236000000000004</v>
      </c>
      <c r="W2146">
        <v>-7.9268000000000001</v>
      </c>
      <c r="X2146">
        <v>4</v>
      </c>
      <c r="Y2146">
        <v>2016</v>
      </c>
    </row>
    <row r="2147" spans="1:25" x14ac:dyDescent="0.25">
      <c r="A2147">
        <v>2146</v>
      </c>
      <c r="B2147" t="s">
        <v>1068</v>
      </c>
      <c r="C2147">
        <v>42546</v>
      </c>
      <c r="D2147">
        <v>42550</v>
      </c>
      <c r="E2147" t="s">
        <v>5041</v>
      </c>
      <c r="F2147" t="s">
        <v>5422</v>
      </c>
      <c r="G2147" t="s">
        <v>6215</v>
      </c>
      <c r="H2147" t="s">
        <v>6631</v>
      </c>
      <c r="I2147" t="s">
        <v>6633</v>
      </c>
      <c r="J2147" t="s">
        <v>6916</v>
      </c>
      <c r="K2147" t="s">
        <v>7173</v>
      </c>
      <c r="L2147">
        <v>17403</v>
      </c>
      <c r="M2147" t="s">
        <v>7216</v>
      </c>
      <c r="N2147" t="s">
        <v>7445</v>
      </c>
      <c r="O2147" t="s">
        <v>9079</v>
      </c>
      <c r="P2147" t="s">
        <v>9083</v>
      </c>
      <c r="Q2147" t="s">
        <v>9328</v>
      </c>
      <c r="R2147">
        <v>422.05799999999999</v>
      </c>
      <c r="S2147">
        <v>3</v>
      </c>
      <c r="T2147">
        <v>0.3</v>
      </c>
      <c r="U2147">
        <v>-126.6174</v>
      </c>
      <c r="V2147">
        <v>-18.088200000000001</v>
      </c>
      <c r="W2147">
        <v>-313.52879999999999</v>
      </c>
      <c r="X2147">
        <v>4</v>
      </c>
      <c r="Y2147">
        <v>2016</v>
      </c>
    </row>
    <row r="2148" spans="1:25" x14ac:dyDescent="0.25">
      <c r="A2148">
        <v>2147</v>
      </c>
      <c r="B2148" t="s">
        <v>1068</v>
      </c>
      <c r="C2148">
        <v>42546</v>
      </c>
      <c r="D2148">
        <v>42550</v>
      </c>
      <c r="E2148" t="s">
        <v>5041</v>
      </c>
      <c r="F2148" t="s">
        <v>5422</v>
      </c>
      <c r="G2148" t="s">
        <v>6215</v>
      </c>
      <c r="H2148" t="s">
        <v>6631</v>
      </c>
      <c r="I2148" t="s">
        <v>6633</v>
      </c>
      <c r="J2148" t="s">
        <v>6916</v>
      </c>
      <c r="K2148" t="s">
        <v>7173</v>
      </c>
      <c r="L2148">
        <v>17403</v>
      </c>
      <c r="M2148" t="s">
        <v>7216</v>
      </c>
      <c r="N2148" t="s">
        <v>7349</v>
      </c>
      <c r="O2148" t="s">
        <v>9080</v>
      </c>
      <c r="P2148" t="s">
        <v>9090</v>
      </c>
      <c r="Q2148" t="s">
        <v>9232</v>
      </c>
      <c r="R2148">
        <v>38.088000000000001</v>
      </c>
      <c r="S2148">
        <v>4</v>
      </c>
      <c r="T2148">
        <v>0.7</v>
      </c>
      <c r="U2148">
        <v>-26.6616</v>
      </c>
      <c r="V2148">
        <v>-27.9312</v>
      </c>
      <c r="W2148">
        <v>-39.357599999999998</v>
      </c>
      <c r="X2148">
        <v>4</v>
      </c>
      <c r="Y2148">
        <v>2016</v>
      </c>
    </row>
    <row r="2149" spans="1:25" x14ac:dyDescent="0.25">
      <c r="A2149">
        <v>2148</v>
      </c>
      <c r="B2149" t="s">
        <v>1068</v>
      </c>
      <c r="C2149">
        <v>42546</v>
      </c>
      <c r="D2149">
        <v>42550</v>
      </c>
      <c r="E2149" t="s">
        <v>5041</v>
      </c>
      <c r="F2149" t="s">
        <v>5422</v>
      </c>
      <c r="G2149" t="s">
        <v>6215</v>
      </c>
      <c r="H2149" t="s">
        <v>6631</v>
      </c>
      <c r="I2149" t="s">
        <v>6633</v>
      </c>
      <c r="J2149" t="s">
        <v>6916</v>
      </c>
      <c r="K2149" t="s">
        <v>7173</v>
      </c>
      <c r="L2149">
        <v>17403</v>
      </c>
      <c r="M2149" t="s">
        <v>7216</v>
      </c>
      <c r="N2149" t="s">
        <v>7262</v>
      </c>
      <c r="O2149" t="s">
        <v>9080</v>
      </c>
      <c r="P2149" t="s">
        <v>9086</v>
      </c>
      <c r="Q2149" t="s">
        <v>9144</v>
      </c>
      <c r="R2149">
        <v>254.352</v>
      </c>
      <c r="S2149">
        <v>6</v>
      </c>
      <c r="T2149">
        <v>0.2</v>
      </c>
      <c r="U2149">
        <v>-50.870399999999997</v>
      </c>
      <c r="V2149">
        <v>-50.870399999999997</v>
      </c>
      <c r="W2149">
        <v>-254.352</v>
      </c>
      <c r="X2149">
        <v>4</v>
      </c>
      <c r="Y2149">
        <v>2016</v>
      </c>
    </row>
    <row r="2150" spans="1:25" x14ac:dyDescent="0.25">
      <c r="A2150">
        <v>2149</v>
      </c>
      <c r="B2150" t="s">
        <v>1069</v>
      </c>
      <c r="C2150">
        <v>41985</v>
      </c>
      <c r="D2150">
        <v>41990</v>
      </c>
      <c r="E2150" t="s">
        <v>5041</v>
      </c>
      <c r="F2150" t="s">
        <v>5620</v>
      </c>
      <c r="G2150" t="s">
        <v>6413</v>
      </c>
      <c r="H2150" t="s">
        <v>6630</v>
      </c>
      <c r="I2150" t="s">
        <v>6633</v>
      </c>
      <c r="J2150" t="s">
        <v>6636</v>
      </c>
      <c r="K2150" t="s">
        <v>7166</v>
      </c>
      <c r="L2150">
        <v>94521</v>
      </c>
      <c r="M2150" t="s">
        <v>7214</v>
      </c>
      <c r="N2150" t="s">
        <v>8001</v>
      </c>
      <c r="O2150" t="s">
        <v>9079</v>
      </c>
      <c r="P2150" t="s">
        <v>9087</v>
      </c>
      <c r="Q2150" t="s">
        <v>9882</v>
      </c>
      <c r="R2150">
        <v>43.31</v>
      </c>
      <c r="S2150">
        <v>1</v>
      </c>
      <c r="T2150">
        <v>0</v>
      </c>
      <c r="U2150">
        <v>0</v>
      </c>
      <c r="V2150">
        <v>4.3310000000000004</v>
      </c>
      <c r="W2150">
        <v>-38.978999999999999</v>
      </c>
      <c r="X2150">
        <v>5</v>
      </c>
      <c r="Y2150">
        <v>2014</v>
      </c>
    </row>
    <row r="2151" spans="1:25" x14ac:dyDescent="0.25">
      <c r="A2151">
        <v>2150</v>
      </c>
      <c r="B2151" t="s">
        <v>1070</v>
      </c>
      <c r="C2151">
        <v>42825</v>
      </c>
      <c r="D2151">
        <v>42830</v>
      </c>
      <c r="E2151" t="s">
        <v>5041</v>
      </c>
      <c r="F2151" t="s">
        <v>5201</v>
      </c>
      <c r="G2151" t="s">
        <v>5994</v>
      </c>
      <c r="H2151" t="s">
        <v>6630</v>
      </c>
      <c r="I2151" t="s">
        <v>6633</v>
      </c>
      <c r="J2151" t="s">
        <v>6653</v>
      </c>
      <c r="K2151" t="s">
        <v>7179</v>
      </c>
      <c r="L2151">
        <v>10035</v>
      </c>
      <c r="M2151" t="s">
        <v>7216</v>
      </c>
      <c r="N2151" t="s">
        <v>8476</v>
      </c>
      <c r="O2151" t="s">
        <v>9081</v>
      </c>
      <c r="P2151" t="s">
        <v>9089</v>
      </c>
      <c r="Q2151" t="s">
        <v>10342</v>
      </c>
      <c r="R2151">
        <v>84.95</v>
      </c>
      <c r="S2151">
        <v>5</v>
      </c>
      <c r="T2151">
        <v>0</v>
      </c>
      <c r="U2151">
        <v>0</v>
      </c>
      <c r="V2151">
        <v>22.087</v>
      </c>
      <c r="W2151">
        <v>-62.863</v>
      </c>
      <c r="X2151">
        <v>5</v>
      </c>
      <c r="Y2151">
        <v>2017</v>
      </c>
    </row>
    <row r="2152" spans="1:25" x14ac:dyDescent="0.25">
      <c r="A2152">
        <v>2151</v>
      </c>
      <c r="B2152" t="s">
        <v>1071</v>
      </c>
      <c r="C2152">
        <v>43058</v>
      </c>
      <c r="D2152">
        <v>43065</v>
      </c>
      <c r="E2152" t="s">
        <v>5041</v>
      </c>
      <c r="F2152" t="s">
        <v>5622</v>
      </c>
      <c r="G2152" t="s">
        <v>6415</v>
      </c>
      <c r="H2152" t="s">
        <v>6630</v>
      </c>
      <c r="I2152" t="s">
        <v>6633</v>
      </c>
      <c r="J2152" t="s">
        <v>6917</v>
      </c>
      <c r="K2152" t="s">
        <v>7169</v>
      </c>
      <c r="L2152">
        <v>77840</v>
      </c>
      <c r="M2152" t="s">
        <v>7215</v>
      </c>
      <c r="N2152" t="s">
        <v>8130</v>
      </c>
      <c r="O2152" t="s">
        <v>9079</v>
      </c>
      <c r="P2152" t="s">
        <v>9083</v>
      </c>
      <c r="Q2152" t="s">
        <v>10004</v>
      </c>
      <c r="R2152">
        <v>233.05799999999999</v>
      </c>
      <c r="S2152">
        <v>3</v>
      </c>
      <c r="T2152">
        <v>0.3</v>
      </c>
      <c r="U2152">
        <v>-69.917400000000001</v>
      </c>
      <c r="V2152">
        <v>-53.270400000000002</v>
      </c>
      <c r="W2152">
        <v>-216.411</v>
      </c>
      <c r="X2152">
        <v>7</v>
      </c>
      <c r="Y2152">
        <v>2017</v>
      </c>
    </row>
    <row r="2153" spans="1:25" x14ac:dyDescent="0.25">
      <c r="A2153">
        <v>2152</v>
      </c>
      <c r="B2153" t="s">
        <v>1072</v>
      </c>
      <c r="C2153">
        <v>41967</v>
      </c>
      <c r="D2153">
        <v>41972</v>
      </c>
      <c r="E2153" t="s">
        <v>5040</v>
      </c>
      <c r="F2153" t="s">
        <v>5623</v>
      </c>
      <c r="G2153" t="s">
        <v>6416</v>
      </c>
      <c r="H2153" t="s">
        <v>6630</v>
      </c>
      <c r="I2153" t="s">
        <v>6633</v>
      </c>
      <c r="J2153" t="s">
        <v>6918</v>
      </c>
      <c r="K2153" t="s">
        <v>7189</v>
      </c>
      <c r="L2153">
        <v>63116</v>
      </c>
      <c r="M2153" t="s">
        <v>7215</v>
      </c>
      <c r="N2153" t="s">
        <v>7621</v>
      </c>
      <c r="O2153" t="s">
        <v>9081</v>
      </c>
      <c r="P2153" t="s">
        <v>9093</v>
      </c>
      <c r="Q2153" t="s">
        <v>9504</v>
      </c>
      <c r="R2153">
        <v>111.79</v>
      </c>
      <c r="S2153">
        <v>7</v>
      </c>
      <c r="T2153">
        <v>0</v>
      </c>
      <c r="U2153">
        <v>0</v>
      </c>
      <c r="V2153">
        <v>43.598100000000002</v>
      </c>
      <c r="W2153">
        <v>-68.191900000000004</v>
      </c>
      <c r="X2153">
        <v>5</v>
      </c>
      <c r="Y2153">
        <v>2014</v>
      </c>
    </row>
    <row r="2154" spans="1:25" x14ac:dyDescent="0.25">
      <c r="A2154">
        <v>2153</v>
      </c>
      <c r="B2154" t="s">
        <v>1073</v>
      </c>
      <c r="C2154">
        <v>42330</v>
      </c>
      <c r="D2154">
        <v>42334</v>
      </c>
      <c r="E2154" t="s">
        <v>5041</v>
      </c>
      <c r="F2154" t="s">
        <v>5525</v>
      </c>
      <c r="G2154" t="s">
        <v>6318</v>
      </c>
      <c r="H2154" t="s">
        <v>6630</v>
      </c>
      <c r="I2154" t="s">
        <v>6633</v>
      </c>
      <c r="J2154" t="s">
        <v>6727</v>
      </c>
      <c r="K2154" t="s">
        <v>7195</v>
      </c>
      <c r="L2154">
        <v>2169</v>
      </c>
      <c r="M2154" t="s">
        <v>7216</v>
      </c>
      <c r="N2154" t="s">
        <v>8242</v>
      </c>
      <c r="O2154" t="s">
        <v>9080</v>
      </c>
      <c r="P2154" t="s">
        <v>9092</v>
      </c>
      <c r="Q2154" t="s">
        <v>10115</v>
      </c>
      <c r="R2154">
        <v>14.94</v>
      </c>
      <c r="S2154">
        <v>3</v>
      </c>
      <c r="T2154">
        <v>0</v>
      </c>
      <c r="U2154">
        <v>0</v>
      </c>
      <c r="V2154">
        <v>7.0217999999999998</v>
      </c>
      <c r="W2154">
        <v>-7.9181999999999997</v>
      </c>
      <c r="X2154">
        <v>4</v>
      </c>
      <c r="Y2154">
        <v>2015</v>
      </c>
    </row>
    <row r="2155" spans="1:25" x14ac:dyDescent="0.25">
      <c r="A2155">
        <v>2154</v>
      </c>
      <c r="B2155" t="s">
        <v>1074</v>
      </c>
      <c r="C2155">
        <v>42565</v>
      </c>
      <c r="D2155">
        <v>42569</v>
      </c>
      <c r="E2155" t="s">
        <v>5041</v>
      </c>
      <c r="F2155" t="s">
        <v>5156</v>
      </c>
      <c r="G2155" t="s">
        <v>5949</v>
      </c>
      <c r="H2155" t="s">
        <v>6631</v>
      </c>
      <c r="I2155" t="s">
        <v>6633</v>
      </c>
      <c r="J2155" t="s">
        <v>6653</v>
      </c>
      <c r="K2155" t="s">
        <v>7179</v>
      </c>
      <c r="L2155">
        <v>10009</v>
      </c>
      <c r="M2155" t="s">
        <v>7216</v>
      </c>
      <c r="N2155" t="s">
        <v>7825</v>
      </c>
      <c r="O2155" t="s">
        <v>9080</v>
      </c>
      <c r="P2155" t="s">
        <v>9090</v>
      </c>
      <c r="Q2155" t="s">
        <v>9707</v>
      </c>
      <c r="R2155">
        <v>14.16</v>
      </c>
      <c r="S2155">
        <v>2</v>
      </c>
      <c r="T2155">
        <v>0.2</v>
      </c>
      <c r="U2155">
        <v>-2.8319999999999999</v>
      </c>
      <c r="V2155">
        <v>5.133</v>
      </c>
      <c r="W2155">
        <v>-6.1950000000000003</v>
      </c>
      <c r="X2155">
        <v>4</v>
      </c>
      <c r="Y2155">
        <v>2016</v>
      </c>
    </row>
    <row r="2156" spans="1:25" x14ac:dyDescent="0.25">
      <c r="A2156">
        <v>2155</v>
      </c>
      <c r="B2156" t="s">
        <v>1075</v>
      </c>
      <c r="C2156">
        <v>42490</v>
      </c>
      <c r="D2156">
        <v>42495</v>
      </c>
      <c r="E2156" t="s">
        <v>5041</v>
      </c>
      <c r="F2156" t="s">
        <v>5452</v>
      </c>
      <c r="G2156" t="s">
        <v>6245</v>
      </c>
      <c r="H2156" t="s">
        <v>6632</v>
      </c>
      <c r="I2156" t="s">
        <v>6633</v>
      </c>
      <c r="J2156" t="s">
        <v>6694</v>
      </c>
      <c r="K2156" t="s">
        <v>7169</v>
      </c>
      <c r="L2156">
        <v>75081</v>
      </c>
      <c r="M2156" t="s">
        <v>7215</v>
      </c>
      <c r="N2156" t="s">
        <v>8372</v>
      </c>
      <c r="O2156" t="s">
        <v>9079</v>
      </c>
      <c r="P2156" t="s">
        <v>9087</v>
      </c>
      <c r="Q2156" t="s">
        <v>10242</v>
      </c>
      <c r="R2156">
        <v>22.608000000000001</v>
      </c>
      <c r="S2156">
        <v>3</v>
      </c>
      <c r="T2156">
        <v>0.6</v>
      </c>
      <c r="U2156">
        <v>-13.5648</v>
      </c>
      <c r="V2156">
        <v>-10.1736</v>
      </c>
      <c r="W2156">
        <v>-19.216799999999999</v>
      </c>
      <c r="X2156">
        <v>5</v>
      </c>
      <c r="Y2156">
        <v>2016</v>
      </c>
    </row>
    <row r="2157" spans="1:25" x14ac:dyDescent="0.25">
      <c r="A2157">
        <v>2156</v>
      </c>
      <c r="B2157" t="s">
        <v>1076</v>
      </c>
      <c r="C2157">
        <v>42576</v>
      </c>
      <c r="D2157">
        <v>42578</v>
      </c>
      <c r="E2157" t="s">
        <v>5040</v>
      </c>
      <c r="F2157" t="s">
        <v>5489</v>
      </c>
      <c r="G2157" t="s">
        <v>6282</v>
      </c>
      <c r="H2157" t="s">
        <v>6630</v>
      </c>
      <c r="I2157" t="s">
        <v>6633</v>
      </c>
      <c r="J2157" t="s">
        <v>6635</v>
      </c>
      <c r="K2157" t="s">
        <v>7166</v>
      </c>
      <c r="L2157">
        <v>90032</v>
      </c>
      <c r="M2157" t="s">
        <v>7214</v>
      </c>
      <c r="N2157" t="s">
        <v>7511</v>
      </c>
      <c r="O2157" t="s">
        <v>9080</v>
      </c>
      <c r="P2157" t="s">
        <v>9095</v>
      </c>
      <c r="Q2157" t="s">
        <v>9393</v>
      </c>
      <c r="R2157">
        <v>21.48</v>
      </c>
      <c r="S2157">
        <v>6</v>
      </c>
      <c r="T2157">
        <v>0</v>
      </c>
      <c r="U2157">
        <v>0</v>
      </c>
      <c r="V2157">
        <v>10.74</v>
      </c>
      <c r="W2157">
        <v>-10.74</v>
      </c>
      <c r="X2157">
        <v>2</v>
      </c>
      <c r="Y2157">
        <v>2016</v>
      </c>
    </row>
    <row r="2158" spans="1:25" x14ac:dyDescent="0.25">
      <c r="A2158">
        <v>2157</v>
      </c>
      <c r="B2158" t="s">
        <v>1077</v>
      </c>
      <c r="C2158">
        <v>41812</v>
      </c>
      <c r="D2158">
        <v>41814</v>
      </c>
      <c r="E2158" t="s">
        <v>5042</v>
      </c>
      <c r="F2158" t="s">
        <v>5275</v>
      </c>
      <c r="G2158" t="s">
        <v>6068</v>
      </c>
      <c r="H2158" t="s">
        <v>6630</v>
      </c>
      <c r="I2158" t="s">
        <v>6633</v>
      </c>
      <c r="J2158" t="s">
        <v>6664</v>
      </c>
      <c r="K2158" t="s">
        <v>7175</v>
      </c>
      <c r="L2158">
        <v>55407</v>
      </c>
      <c r="M2158" t="s">
        <v>7215</v>
      </c>
      <c r="N2158" t="s">
        <v>7966</v>
      </c>
      <c r="O2158" t="s">
        <v>9080</v>
      </c>
      <c r="P2158" t="s">
        <v>9086</v>
      </c>
      <c r="Q2158" t="s">
        <v>9846</v>
      </c>
      <c r="R2158">
        <v>501.81</v>
      </c>
      <c r="S2158">
        <v>3</v>
      </c>
      <c r="T2158">
        <v>0</v>
      </c>
      <c r="U2158">
        <v>0</v>
      </c>
      <c r="V2158">
        <v>0</v>
      </c>
      <c r="W2158">
        <v>-501.81</v>
      </c>
      <c r="X2158">
        <v>2</v>
      </c>
      <c r="Y2158">
        <v>2014</v>
      </c>
    </row>
    <row r="2159" spans="1:25" x14ac:dyDescent="0.25">
      <c r="A2159">
        <v>2158</v>
      </c>
      <c r="B2159" t="s">
        <v>1077</v>
      </c>
      <c r="C2159">
        <v>41812</v>
      </c>
      <c r="D2159">
        <v>41814</v>
      </c>
      <c r="E2159" t="s">
        <v>5042</v>
      </c>
      <c r="F2159" t="s">
        <v>5275</v>
      </c>
      <c r="G2159" t="s">
        <v>6068</v>
      </c>
      <c r="H2159" t="s">
        <v>6630</v>
      </c>
      <c r="I2159" t="s">
        <v>6633</v>
      </c>
      <c r="J2159" t="s">
        <v>6664</v>
      </c>
      <c r="K2159" t="s">
        <v>7175</v>
      </c>
      <c r="L2159">
        <v>55407</v>
      </c>
      <c r="M2159" t="s">
        <v>7215</v>
      </c>
      <c r="N2159" t="s">
        <v>7615</v>
      </c>
      <c r="O2159" t="s">
        <v>9080</v>
      </c>
      <c r="P2159" t="s">
        <v>9086</v>
      </c>
      <c r="Q2159" t="s">
        <v>9498</v>
      </c>
      <c r="R2159">
        <v>161.94</v>
      </c>
      <c r="S2159">
        <v>3</v>
      </c>
      <c r="T2159">
        <v>0</v>
      </c>
      <c r="U2159">
        <v>0</v>
      </c>
      <c r="V2159">
        <v>9.7164000000000001</v>
      </c>
      <c r="W2159">
        <v>-152.2236</v>
      </c>
      <c r="X2159">
        <v>2</v>
      </c>
      <c r="Y2159">
        <v>2014</v>
      </c>
    </row>
    <row r="2160" spans="1:25" x14ac:dyDescent="0.25">
      <c r="A2160">
        <v>2159</v>
      </c>
      <c r="B2160" t="s">
        <v>1078</v>
      </c>
      <c r="C2160">
        <v>43029</v>
      </c>
      <c r="D2160">
        <v>43034</v>
      </c>
      <c r="E2160" t="s">
        <v>5041</v>
      </c>
      <c r="F2160" t="s">
        <v>5115</v>
      </c>
      <c r="G2160" t="s">
        <v>5908</v>
      </c>
      <c r="H2160" t="s">
        <v>6632</v>
      </c>
      <c r="I2160" t="s">
        <v>6633</v>
      </c>
      <c r="J2160" t="s">
        <v>6840</v>
      </c>
      <c r="K2160" t="s">
        <v>7167</v>
      </c>
      <c r="L2160">
        <v>32725</v>
      </c>
      <c r="M2160" t="s">
        <v>7213</v>
      </c>
      <c r="N2160" t="s">
        <v>8477</v>
      </c>
      <c r="O2160" t="s">
        <v>9080</v>
      </c>
      <c r="P2160" t="s">
        <v>9088</v>
      </c>
      <c r="Q2160" t="s">
        <v>10343</v>
      </c>
      <c r="R2160">
        <v>17.856000000000002</v>
      </c>
      <c r="S2160">
        <v>4</v>
      </c>
      <c r="T2160">
        <v>0.2</v>
      </c>
      <c r="U2160">
        <v>-3.5712000000000002</v>
      </c>
      <c r="V2160">
        <v>2.0087999999999999</v>
      </c>
      <c r="W2160">
        <v>-12.276</v>
      </c>
      <c r="X2160">
        <v>5</v>
      </c>
      <c r="Y2160">
        <v>2017</v>
      </c>
    </row>
    <row r="2161" spans="1:25" x14ac:dyDescent="0.25">
      <c r="A2161">
        <v>2160</v>
      </c>
      <c r="B2161" t="s">
        <v>1079</v>
      </c>
      <c r="C2161">
        <v>42616</v>
      </c>
      <c r="D2161">
        <v>42622</v>
      </c>
      <c r="E2161" t="s">
        <v>5041</v>
      </c>
      <c r="F2161" t="s">
        <v>5273</v>
      </c>
      <c r="G2161" t="s">
        <v>6066</v>
      </c>
      <c r="H2161" t="s">
        <v>6630</v>
      </c>
      <c r="I2161" t="s">
        <v>6633</v>
      </c>
      <c r="J2161" t="s">
        <v>6655</v>
      </c>
      <c r="K2161" t="s">
        <v>7174</v>
      </c>
      <c r="L2161">
        <v>60610</v>
      </c>
      <c r="M2161" t="s">
        <v>7215</v>
      </c>
      <c r="N2161" t="s">
        <v>8125</v>
      </c>
      <c r="O2161" t="s">
        <v>9080</v>
      </c>
      <c r="P2161" t="s">
        <v>9090</v>
      </c>
      <c r="Q2161" t="s">
        <v>9999</v>
      </c>
      <c r="R2161">
        <v>8.8079999999999998</v>
      </c>
      <c r="S2161">
        <v>3</v>
      </c>
      <c r="T2161">
        <v>0.8</v>
      </c>
      <c r="U2161">
        <v>-7.0464000000000002</v>
      </c>
      <c r="V2161">
        <v>-14.973599999999999</v>
      </c>
      <c r="W2161">
        <v>-16.735199999999999</v>
      </c>
      <c r="X2161">
        <v>6</v>
      </c>
      <c r="Y2161">
        <v>2016</v>
      </c>
    </row>
    <row r="2162" spans="1:25" x14ac:dyDescent="0.25">
      <c r="A2162">
        <v>2161</v>
      </c>
      <c r="B2162" t="s">
        <v>1080</v>
      </c>
      <c r="C2162">
        <v>42504</v>
      </c>
      <c r="D2162">
        <v>42504</v>
      </c>
      <c r="E2162" t="s">
        <v>5043</v>
      </c>
      <c r="F2162" t="s">
        <v>5153</v>
      </c>
      <c r="G2162" t="s">
        <v>5946</v>
      </c>
      <c r="H2162" t="s">
        <v>6630</v>
      </c>
      <c r="I2162" t="s">
        <v>6633</v>
      </c>
      <c r="J2162" t="s">
        <v>6707</v>
      </c>
      <c r="K2162" t="s">
        <v>7188</v>
      </c>
      <c r="L2162">
        <v>45231</v>
      </c>
      <c r="M2162" t="s">
        <v>7216</v>
      </c>
      <c r="N2162" t="s">
        <v>8288</v>
      </c>
      <c r="O2162" t="s">
        <v>9079</v>
      </c>
      <c r="P2162" t="s">
        <v>9087</v>
      </c>
      <c r="Q2162" t="s">
        <v>10159</v>
      </c>
      <c r="R2162">
        <v>79.384</v>
      </c>
      <c r="S2162">
        <v>1</v>
      </c>
      <c r="T2162">
        <v>0.2</v>
      </c>
      <c r="U2162">
        <v>-15.876799999999999</v>
      </c>
      <c r="V2162">
        <v>29.768999999999998</v>
      </c>
      <c r="W2162">
        <v>-33.738199999999999</v>
      </c>
      <c r="X2162">
        <v>0</v>
      </c>
      <c r="Y2162">
        <v>2016</v>
      </c>
    </row>
    <row r="2163" spans="1:25" x14ac:dyDescent="0.25">
      <c r="A2163">
        <v>2162</v>
      </c>
      <c r="B2163" t="s">
        <v>1081</v>
      </c>
      <c r="C2163">
        <v>42376</v>
      </c>
      <c r="D2163">
        <v>42381</v>
      </c>
      <c r="E2163" t="s">
        <v>5041</v>
      </c>
      <c r="F2163" t="s">
        <v>5152</v>
      </c>
      <c r="G2163" t="s">
        <v>5945</v>
      </c>
      <c r="H2163" t="s">
        <v>6632</v>
      </c>
      <c r="I2163" t="s">
        <v>6633</v>
      </c>
      <c r="J2163" t="s">
        <v>6815</v>
      </c>
      <c r="K2163" t="s">
        <v>7166</v>
      </c>
      <c r="L2163">
        <v>94601</v>
      </c>
      <c r="M2163" t="s">
        <v>7214</v>
      </c>
      <c r="N2163" t="s">
        <v>8478</v>
      </c>
      <c r="O2163" t="s">
        <v>9080</v>
      </c>
      <c r="P2163" t="s">
        <v>9088</v>
      </c>
      <c r="Q2163" t="s">
        <v>10344</v>
      </c>
      <c r="R2163">
        <v>34.58</v>
      </c>
      <c r="S2163">
        <v>1</v>
      </c>
      <c r="T2163">
        <v>0</v>
      </c>
      <c r="U2163">
        <v>0</v>
      </c>
      <c r="V2163">
        <v>10.0282</v>
      </c>
      <c r="W2163">
        <v>-24.5518</v>
      </c>
      <c r="X2163">
        <v>5</v>
      </c>
      <c r="Y2163">
        <v>2016</v>
      </c>
    </row>
    <row r="2164" spans="1:25" x14ac:dyDescent="0.25">
      <c r="A2164">
        <v>2163</v>
      </c>
      <c r="B2164" t="s">
        <v>1082</v>
      </c>
      <c r="C2164">
        <v>42807</v>
      </c>
      <c r="D2164">
        <v>42813</v>
      </c>
      <c r="E2164" t="s">
        <v>5041</v>
      </c>
      <c r="F2164" t="s">
        <v>5624</v>
      </c>
      <c r="G2164" t="s">
        <v>6417</v>
      </c>
      <c r="H2164" t="s">
        <v>6632</v>
      </c>
      <c r="I2164" t="s">
        <v>6633</v>
      </c>
      <c r="J2164" t="s">
        <v>6919</v>
      </c>
      <c r="K2164" t="s">
        <v>7166</v>
      </c>
      <c r="L2164">
        <v>95336</v>
      </c>
      <c r="M2164" t="s">
        <v>7214</v>
      </c>
      <c r="N2164" t="s">
        <v>8295</v>
      </c>
      <c r="O2164" t="s">
        <v>9080</v>
      </c>
      <c r="P2164" t="s">
        <v>9092</v>
      </c>
      <c r="Q2164" t="s">
        <v>10167</v>
      </c>
      <c r="R2164">
        <v>314.55</v>
      </c>
      <c r="S2164">
        <v>3</v>
      </c>
      <c r="T2164">
        <v>0</v>
      </c>
      <c r="U2164">
        <v>0</v>
      </c>
      <c r="V2164">
        <v>150.98400000000001</v>
      </c>
      <c r="W2164">
        <v>-163.566</v>
      </c>
      <c r="X2164">
        <v>6</v>
      </c>
      <c r="Y2164">
        <v>2017</v>
      </c>
    </row>
    <row r="2165" spans="1:25" x14ac:dyDescent="0.25">
      <c r="A2165">
        <v>2164</v>
      </c>
      <c r="B2165" t="s">
        <v>1083</v>
      </c>
      <c r="C2165">
        <v>42656</v>
      </c>
      <c r="D2165">
        <v>42662</v>
      </c>
      <c r="E2165" t="s">
        <v>5041</v>
      </c>
      <c r="F2165" t="s">
        <v>5110</v>
      </c>
      <c r="G2165" t="s">
        <v>5903</v>
      </c>
      <c r="H2165" t="s">
        <v>6630</v>
      </c>
      <c r="I2165" t="s">
        <v>6633</v>
      </c>
      <c r="J2165" t="s">
        <v>6761</v>
      </c>
      <c r="K2165" t="s">
        <v>7169</v>
      </c>
      <c r="L2165">
        <v>78041</v>
      </c>
      <c r="M2165" t="s">
        <v>7215</v>
      </c>
      <c r="N2165" t="s">
        <v>7874</v>
      </c>
      <c r="O2165" t="s">
        <v>9081</v>
      </c>
      <c r="P2165" t="s">
        <v>9093</v>
      </c>
      <c r="Q2165" t="s">
        <v>9756</v>
      </c>
      <c r="R2165">
        <v>191.976</v>
      </c>
      <c r="S2165">
        <v>3</v>
      </c>
      <c r="T2165">
        <v>0.2</v>
      </c>
      <c r="U2165">
        <v>-38.395200000000003</v>
      </c>
      <c r="V2165">
        <v>23.997</v>
      </c>
      <c r="W2165">
        <v>-129.5838</v>
      </c>
      <c r="X2165">
        <v>6</v>
      </c>
      <c r="Y2165">
        <v>2016</v>
      </c>
    </row>
    <row r="2166" spans="1:25" x14ac:dyDescent="0.25">
      <c r="A2166">
        <v>2165</v>
      </c>
      <c r="B2166" t="s">
        <v>1083</v>
      </c>
      <c r="C2166">
        <v>42656</v>
      </c>
      <c r="D2166">
        <v>42662</v>
      </c>
      <c r="E2166" t="s">
        <v>5041</v>
      </c>
      <c r="F2166" t="s">
        <v>5110</v>
      </c>
      <c r="G2166" t="s">
        <v>5903</v>
      </c>
      <c r="H2166" t="s">
        <v>6630</v>
      </c>
      <c r="I2166" t="s">
        <v>6633</v>
      </c>
      <c r="J2166" t="s">
        <v>6761</v>
      </c>
      <c r="K2166" t="s">
        <v>7169</v>
      </c>
      <c r="L2166">
        <v>78041</v>
      </c>
      <c r="M2166" t="s">
        <v>7215</v>
      </c>
      <c r="N2166" t="s">
        <v>8479</v>
      </c>
      <c r="O2166" t="s">
        <v>9080</v>
      </c>
      <c r="P2166" t="s">
        <v>9092</v>
      </c>
      <c r="Q2166" t="s">
        <v>10345</v>
      </c>
      <c r="R2166">
        <v>8.2880000000000003</v>
      </c>
      <c r="S2166">
        <v>2</v>
      </c>
      <c r="T2166">
        <v>0.2</v>
      </c>
      <c r="U2166">
        <v>-1.6576</v>
      </c>
      <c r="V2166">
        <v>3.0044</v>
      </c>
      <c r="W2166">
        <v>-3.6259999999999999</v>
      </c>
      <c r="X2166">
        <v>6</v>
      </c>
      <c r="Y2166">
        <v>2016</v>
      </c>
    </row>
    <row r="2167" spans="1:25" x14ac:dyDescent="0.25">
      <c r="A2167">
        <v>2166</v>
      </c>
      <c r="B2167" t="s">
        <v>1083</v>
      </c>
      <c r="C2167">
        <v>42656</v>
      </c>
      <c r="D2167">
        <v>42662</v>
      </c>
      <c r="E2167" t="s">
        <v>5041</v>
      </c>
      <c r="F2167" t="s">
        <v>5110</v>
      </c>
      <c r="G2167" t="s">
        <v>5903</v>
      </c>
      <c r="H2167" t="s">
        <v>6630</v>
      </c>
      <c r="I2167" t="s">
        <v>6633</v>
      </c>
      <c r="J2167" t="s">
        <v>6761</v>
      </c>
      <c r="K2167" t="s">
        <v>7169</v>
      </c>
      <c r="L2167">
        <v>78041</v>
      </c>
      <c r="M2167" t="s">
        <v>7215</v>
      </c>
      <c r="N2167" t="s">
        <v>7800</v>
      </c>
      <c r="O2167" t="s">
        <v>9079</v>
      </c>
      <c r="P2167" t="s">
        <v>9087</v>
      </c>
      <c r="Q2167" t="s">
        <v>9682</v>
      </c>
      <c r="R2167">
        <v>139.91999999999999</v>
      </c>
      <c r="S2167">
        <v>5</v>
      </c>
      <c r="T2167">
        <v>0.6</v>
      </c>
      <c r="U2167">
        <v>-83.951999999999998</v>
      </c>
      <c r="V2167">
        <v>-150.41399999999999</v>
      </c>
      <c r="W2167">
        <v>-206.38200000000001</v>
      </c>
      <c r="X2167">
        <v>6</v>
      </c>
      <c r="Y2167">
        <v>2016</v>
      </c>
    </row>
    <row r="2168" spans="1:25" x14ac:dyDescent="0.25">
      <c r="A2168">
        <v>2167</v>
      </c>
      <c r="B2168" t="s">
        <v>1083</v>
      </c>
      <c r="C2168">
        <v>42656</v>
      </c>
      <c r="D2168">
        <v>42662</v>
      </c>
      <c r="E2168" t="s">
        <v>5041</v>
      </c>
      <c r="F2168" t="s">
        <v>5110</v>
      </c>
      <c r="G2168" t="s">
        <v>5903</v>
      </c>
      <c r="H2168" t="s">
        <v>6630</v>
      </c>
      <c r="I2168" t="s">
        <v>6633</v>
      </c>
      <c r="J2168" t="s">
        <v>6761</v>
      </c>
      <c r="K2168" t="s">
        <v>7169</v>
      </c>
      <c r="L2168">
        <v>78041</v>
      </c>
      <c r="M2168" t="s">
        <v>7215</v>
      </c>
      <c r="N2168" t="s">
        <v>8384</v>
      </c>
      <c r="O2168" t="s">
        <v>9080</v>
      </c>
      <c r="P2168" t="s">
        <v>9088</v>
      </c>
      <c r="Q2168" t="s">
        <v>10253</v>
      </c>
      <c r="R2168">
        <v>15.872</v>
      </c>
      <c r="S2168">
        <v>1</v>
      </c>
      <c r="T2168">
        <v>0.2</v>
      </c>
      <c r="U2168">
        <v>-3.1743999999999999</v>
      </c>
      <c r="V2168">
        <v>1.1903999999999999</v>
      </c>
      <c r="W2168">
        <v>-11.507199999999999</v>
      </c>
      <c r="X2168">
        <v>6</v>
      </c>
      <c r="Y2168">
        <v>2016</v>
      </c>
    </row>
    <row r="2169" spans="1:25" x14ac:dyDescent="0.25">
      <c r="A2169">
        <v>2168</v>
      </c>
      <c r="B2169" t="s">
        <v>1083</v>
      </c>
      <c r="C2169">
        <v>42656</v>
      </c>
      <c r="D2169">
        <v>42662</v>
      </c>
      <c r="E2169" t="s">
        <v>5041</v>
      </c>
      <c r="F2169" t="s">
        <v>5110</v>
      </c>
      <c r="G2169" t="s">
        <v>5903</v>
      </c>
      <c r="H2169" t="s">
        <v>6630</v>
      </c>
      <c r="I2169" t="s">
        <v>6633</v>
      </c>
      <c r="J2169" t="s">
        <v>6761</v>
      </c>
      <c r="K2169" t="s">
        <v>7169</v>
      </c>
      <c r="L2169">
        <v>78041</v>
      </c>
      <c r="M2169" t="s">
        <v>7215</v>
      </c>
      <c r="N2169" t="s">
        <v>7524</v>
      </c>
      <c r="O2169" t="s">
        <v>9080</v>
      </c>
      <c r="P2169" t="s">
        <v>9090</v>
      </c>
      <c r="Q2169" t="s">
        <v>9406</v>
      </c>
      <c r="R2169">
        <v>6.2859999999999996</v>
      </c>
      <c r="S2169">
        <v>7</v>
      </c>
      <c r="T2169">
        <v>0.8</v>
      </c>
      <c r="U2169">
        <v>-5.0288000000000004</v>
      </c>
      <c r="V2169">
        <v>-11.000500000000001</v>
      </c>
      <c r="W2169">
        <v>-12.2577</v>
      </c>
      <c r="X2169">
        <v>6</v>
      </c>
      <c r="Y2169">
        <v>2016</v>
      </c>
    </row>
    <row r="2170" spans="1:25" x14ac:dyDescent="0.25">
      <c r="A2170">
        <v>2169</v>
      </c>
      <c r="B2170" t="s">
        <v>1084</v>
      </c>
      <c r="C2170">
        <v>42762</v>
      </c>
      <c r="D2170">
        <v>42765</v>
      </c>
      <c r="E2170" t="s">
        <v>5040</v>
      </c>
      <c r="F2170" t="s">
        <v>5625</v>
      </c>
      <c r="G2170" t="s">
        <v>6418</v>
      </c>
      <c r="H2170" t="s">
        <v>6630</v>
      </c>
      <c r="I2170" t="s">
        <v>6633</v>
      </c>
      <c r="J2170" t="s">
        <v>6872</v>
      </c>
      <c r="K2170" t="s">
        <v>7188</v>
      </c>
      <c r="L2170">
        <v>44240</v>
      </c>
      <c r="M2170" t="s">
        <v>7216</v>
      </c>
      <c r="N2170" t="s">
        <v>7729</v>
      </c>
      <c r="O2170" t="s">
        <v>9080</v>
      </c>
      <c r="P2170" t="s">
        <v>9088</v>
      </c>
      <c r="Q2170" t="s">
        <v>9611</v>
      </c>
      <c r="R2170">
        <v>14.016</v>
      </c>
      <c r="S2170">
        <v>3</v>
      </c>
      <c r="T2170">
        <v>0.2</v>
      </c>
      <c r="U2170">
        <v>-2.8031999999999999</v>
      </c>
      <c r="V2170">
        <v>1.752</v>
      </c>
      <c r="W2170">
        <v>-9.4608000000000008</v>
      </c>
      <c r="X2170">
        <v>3</v>
      </c>
      <c r="Y2170">
        <v>2017</v>
      </c>
    </row>
    <row r="2171" spans="1:25" x14ac:dyDescent="0.25">
      <c r="A2171">
        <v>2170</v>
      </c>
      <c r="B2171" t="s">
        <v>1084</v>
      </c>
      <c r="C2171">
        <v>42762</v>
      </c>
      <c r="D2171">
        <v>42765</v>
      </c>
      <c r="E2171" t="s">
        <v>5040</v>
      </c>
      <c r="F2171" t="s">
        <v>5625</v>
      </c>
      <c r="G2171" t="s">
        <v>6418</v>
      </c>
      <c r="H2171" t="s">
        <v>6630</v>
      </c>
      <c r="I2171" t="s">
        <v>6633</v>
      </c>
      <c r="J2171" t="s">
        <v>6872</v>
      </c>
      <c r="K2171" t="s">
        <v>7188</v>
      </c>
      <c r="L2171">
        <v>44240</v>
      </c>
      <c r="M2171" t="s">
        <v>7216</v>
      </c>
      <c r="N2171" t="s">
        <v>7918</v>
      </c>
      <c r="O2171" t="s">
        <v>9081</v>
      </c>
      <c r="P2171" t="s">
        <v>9093</v>
      </c>
      <c r="Q2171" t="s">
        <v>9800</v>
      </c>
      <c r="R2171">
        <v>71.975999999999999</v>
      </c>
      <c r="S2171">
        <v>3</v>
      </c>
      <c r="T2171">
        <v>0.2</v>
      </c>
      <c r="U2171">
        <v>-14.395200000000001</v>
      </c>
      <c r="V2171">
        <v>-8.9969999999999999</v>
      </c>
      <c r="W2171">
        <v>-66.577799999999996</v>
      </c>
      <c r="X2171">
        <v>3</v>
      </c>
      <c r="Y2171">
        <v>2017</v>
      </c>
    </row>
    <row r="2172" spans="1:25" x14ac:dyDescent="0.25">
      <c r="A2172">
        <v>2171</v>
      </c>
      <c r="B2172" t="s">
        <v>1084</v>
      </c>
      <c r="C2172">
        <v>42762</v>
      </c>
      <c r="D2172">
        <v>42765</v>
      </c>
      <c r="E2172" t="s">
        <v>5040</v>
      </c>
      <c r="F2172" t="s">
        <v>5625</v>
      </c>
      <c r="G2172" t="s">
        <v>6418</v>
      </c>
      <c r="H2172" t="s">
        <v>6630</v>
      </c>
      <c r="I2172" t="s">
        <v>6633</v>
      </c>
      <c r="J2172" t="s">
        <v>6872</v>
      </c>
      <c r="K2172" t="s">
        <v>7188</v>
      </c>
      <c r="L2172">
        <v>44240</v>
      </c>
      <c r="M2172" t="s">
        <v>7216</v>
      </c>
      <c r="N2172" t="s">
        <v>7377</v>
      </c>
      <c r="O2172" t="s">
        <v>9081</v>
      </c>
      <c r="P2172" t="s">
        <v>9089</v>
      </c>
      <c r="Q2172" t="s">
        <v>9260</v>
      </c>
      <c r="R2172">
        <v>107.982</v>
      </c>
      <c r="S2172">
        <v>3</v>
      </c>
      <c r="T2172">
        <v>0.4</v>
      </c>
      <c r="U2172">
        <v>-43.192799999999998</v>
      </c>
      <c r="V2172">
        <v>-26.9955</v>
      </c>
      <c r="W2172">
        <v>-91.784700000000001</v>
      </c>
      <c r="X2172">
        <v>3</v>
      </c>
      <c r="Y2172">
        <v>2017</v>
      </c>
    </row>
    <row r="2173" spans="1:25" x14ac:dyDescent="0.25">
      <c r="A2173">
        <v>2172</v>
      </c>
      <c r="B2173" t="s">
        <v>1085</v>
      </c>
      <c r="C2173">
        <v>43058</v>
      </c>
      <c r="D2173">
        <v>43064</v>
      </c>
      <c r="E2173" t="s">
        <v>5041</v>
      </c>
      <c r="F2173" t="s">
        <v>5062</v>
      </c>
      <c r="G2173" t="s">
        <v>5855</v>
      </c>
      <c r="H2173" t="s">
        <v>6631</v>
      </c>
      <c r="I2173" t="s">
        <v>6633</v>
      </c>
      <c r="J2173" t="s">
        <v>6920</v>
      </c>
      <c r="K2173" t="s">
        <v>7169</v>
      </c>
      <c r="L2173">
        <v>76903</v>
      </c>
      <c r="M2173" t="s">
        <v>7215</v>
      </c>
      <c r="N2173" t="s">
        <v>7852</v>
      </c>
      <c r="O2173" t="s">
        <v>9079</v>
      </c>
      <c r="P2173" t="s">
        <v>9083</v>
      </c>
      <c r="Q2173" t="s">
        <v>9734</v>
      </c>
      <c r="R2173">
        <v>305.31200000000001</v>
      </c>
      <c r="S2173">
        <v>2</v>
      </c>
      <c r="T2173">
        <v>0.3</v>
      </c>
      <c r="U2173">
        <v>-91.593599999999995</v>
      </c>
      <c r="V2173">
        <v>-8.7232000000000003</v>
      </c>
      <c r="W2173">
        <v>-222.44159999999999</v>
      </c>
      <c r="X2173">
        <v>6</v>
      </c>
      <c r="Y2173">
        <v>2017</v>
      </c>
    </row>
    <row r="2174" spans="1:25" x14ac:dyDescent="0.25">
      <c r="A2174">
        <v>2173</v>
      </c>
      <c r="B2174" t="s">
        <v>1086</v>
      </c>
      <c r="C2174">
        <v>41852</v>
      </c>
      <c r="D2174">
        <v>41854</v>
      </c>
      <c r="E2174" t="s">
        <v>5042</v>
      </c>
      <c r="F2174" t="s">
        <v>5626</v>
      </c>
      <c r="G2174" t="s">
        <v>6419</v>
      </c>
      <c r="H2174" t="s">
        <v>6630</v>
      </c>
      <c r="I2174" t="s">
        <v>6633</v>
      </c>
      <c r="J2174" t="s">
        <v>6641</v>
      </c>
      <c r="K2174" t="s">
        <v>7166</v>
      </c>
      <c r="L2174">
        <v>94122</v>
      </c>
      <c r="M2174" t="s">
        <v>7214</v>
      </c>
      <c r="N2174" t="s">
        <v>8480</v>
      </c>
      <c r="O2174" t="s">
        <v>9080</v>
      </c>
      <c r="P2174" t="s">
        <v>9090</v>
      </c>
      <c r="Q2174" t="s">
        <v>10346</v>
      </c>
      <c r="R2174">
        <v>19.751999999999999</v>
      </c>
      <c r="S2174">
        <v>3</v>
      </c>
      <c r="T2174">
        <v>0.2</v>
      </c>
      <c r="U2174">
        <v>-3.9504000000000001</v>
      </c>
      <c r="V2174">
        <v>6.9131999999999998</v>
      </c>
      <c r="W2174">
        <v>-8.8884000000000007</v>
      </c>
      <c r="X2174">
        <v>2</v>
      </c>
      <c r="Y2174">
        <v>2014</v>
      </c>
    </row>
    <row r="2175" spans="1:25" x14ac:dyDescent="0.25">
      <c r="A2175">
        <v>2174</v>
      </c>
      <c r="B2175" t="s">
        <v>1087</v>
      </c>
      <c r="C2175">
        <v>42581</v>
      </c>
      <c r="D2175">
        <v>42586</v>
      </c>
      <c r="E2175" t="s">
        <v>5041</v>
      </c>
      <c r="F2175" t="s">
        <v>5104</v>
      </c>
      <c r="G2175" t="s">
        <v>5897</v>
      </c>
      <c r="H2175" t="s">
        <v>6632</v>
      </c>
      <c r="I2175" t="s">
        <v>6633</v>
      </c>
      <c r="J2175" t="s">
        <v>6645</v>
      </c>
      <c r="K2175" t="s">
        <v>7169</v>
      </c>
      <c r="L2175">
        <v>77070</v>
      </c>
      <c r="M2175" t="s">
        <v>7215</v>
      </c>
      <c r="N2175" t="s">
        <v>8304</v>
      </c>
      <c r="O2175" t="s">
        <v>9080</v>
      </c>
      <c r="P2175" t="s">
        <v>9090</v>
      </c>
      <c r="Q2175" t="s">
        <v>10176</v>
      </c>
      <c r="R2175">
        <v>9.2639999999999993</v>
      </c>
      <c r="S2175">
        <v>3</v>
      </c>
      <c r="T2175">
        <v>0.8</v>
      </c>
      <c r="U2175">
        <v>-7.4112</v>
      </c>
      <c r="V2175">
        <v>-13.896000000000001</v>
      </c>
      <c r="W2175">
        <v>-15.748799999999999</v>
      </c>
      <c r="X2175">
        <v>5</v>
      </c>
      <c r="Y2175">
        <v>2016</v>
      </c>
    </row>
    <row r="2176" spans="1:25" x14ac:dyDescent="0.25">
      <c r="A2176">
        <v>2175</v>
      </c>
      <c r="B2176" t="s">
        <v>1088</v>
      </c>
      <c r="C2176">
        <v>42215</v>
      </c>
      <c r="D2176">
        <v>42219</v>
      </c>
      <c r="E2176" t="s">
        <v>5040</v>
      </c>
      <c r="F2176" t="s">
        <v>5610</v>
      </c>
      <c r="G2176" t="s">
        <v>6403</v>
      </c>
      <c r="H2176" t="s">
        <v>6631</v>
      </c>
      <c r="I2176" t="s">
        <v>6633</v>
      </c>
      <c r="J2176" t="s">
        <v>6645</v>
      </c>
      <c r="K2176" t="s">
        <v>7169</v>
      </c>
      <c r="L2176">
        <v>77041</v>
      </c>
      <c r="M2176" t="s">
        <v>7215</v>
      </c>
      <c r="N2176" t="s">
        <v>8437</v>
      </c>
      <c r="O2176" t="s">
        <v>9080</v>
      </c>
      <c r="P2176" t="s">
        <v>9086</v>
      </c>
      <c r="Q2176" t="s">
        <v>10303</v>
      </c>
      <c r="R2176">
        <v>61.792000000000002</v>
      </c>
      <c r="S2176">
        <v>4</v>
      </c>
      <c r="T2176">
        <v>0.2</v>
      </c>
      <c r="U2176">
        <v>-12.3584</v>
      </c>
      <c r="V2176">
        <v>6.1791999999999998</v>
      </c>
      <c r="W2176">
        <v>-43.254399999999997</v>
      </c>
      <c r="X2176">
        <v>4</v>
      </c>
      <c r="Y2176">
        <v>2015</v>
      </c>
    </row>
    <row r="2177" spans="1:25" x14ac:dyDescent="0.25">
      <c r="A2177">
        <v>2176</v>
      </c>
      <c r="B2177" t="s">
        <v>1089</v>
      </c>
      <c r="C2177">
        <v>42658</v>
      </c>
      <c r="D2177">
        <v>42664</v>
      </c>
      <c r="E2177" t="s">
        <v>5041</v>
      </c>
      <c r="F2177" t="s">
        <v>5627</v>
      </c>
      <c r="G2177" t="s">
        <v>6420</v>
      </c>
      <c r="H2177" t="s">
        <v>6632</v>
      </c>
      <c r="I2177" t="s">
        <v>6633</v>
      </c>
      <c r="J2177" t="s">
        <v>6921</v>
      </c>
      <c r="K2177" t="s">
        <v>7171</v>
      </c>
      <c r="L2177">
        <v>84106</v>
      </c>
      <c r="M2177" t="s">
        <v>7214</v>
      </c>
      <c r="N2177" t="s">
        <v>8481</v>
      </c>
      <c r="O2177" t="s">
        <v>9080</v>
      </c>
      <c r="P2177" t="s">
        <v>9092</v>
      </c>
      <c r="Q2177" t="s">
        <v>10347</v>
      </c>
      <c r="R2177">
        <v>45.68</v>
      </c>
      <c r="S2177">
        <v>2</v>
      </c>
      <c r="T2177">
        <v>0</v>
      </c>
      <c r="U2177">
        <v>0</v>
      </c>
      <c r="V2177">
        <v>21.012799999999999</v>
      </c>
      <c r="W2177">
        <v>-24.667200000000001</v>
      </c>
      <c r="X2177">
        <v>6</v>
      </c>
      <c r="Y2177">
        <v>2016</v>
      </c>
    </row>
    <row r="2178" spans="1:25" x14ac:dyDescent="0.25">
      <c r="A2178">
        <v>2177</v>
      </c>
      <c r="B2178" t="s">
        <v>1089</v>
      </c>
      <c r="C2178">
        <v>42658</v>
      </c>
      <c r="D2178">
        <v>42664</v>
      </c>
      <c r="E2178" t="s">
        <v>5041</v>
      </c>
      <c r="F2178" t="s">
        <v>5627</v>
      </c>
      <c r="G2178" t="s">
        <v>6420</v>
      </c>
      <c r="H2178" t="s">
        <v>6632</v>
      </c>
      <c r="I2178" t="s">
        <v>6633</v>
      </c>
      <c r="J2178" t="s">
        <v>6921</v>
      </c>
      <c r="K2178" t="s">
        <v>7171</v>
      </c>
      <c r="L2178">
        <v>84106</v>
      </c>
      <c r="M2178" t="s">
        <v>7214</v>
      </c>
      <c r="N2178" t="s">
        <v>8300</v>
      </c>
      <c r="O2178" t="s">
        <v>9080</v>
      </c>
      <c r="P2178" t="s">
        <v>9092</v>
      </c>
      <c r="Q2178" t="s">
        <v>10172</v>
      </c>
      <c r="R2178">
        <v>60.12</v>
      </c>
      <c r="S2178">
        <v>9</v>
      </c>
      <c r="T2178">
        <v>0</v>
      </c>
      <c r="U2178">
        <v>0</v>
      </c>
      <c r="V2178">
        <v>28.857600000000001</v>
      </c>
      <c r="W2178">
        <v>-31.2624</v>
      </c>
      <c r="X2178">
        <v>6</v>
      </c>
      <c r="Y2178">
        <v>2016</v>
      </c>
    </row>
    <row r="2179" spans="1:25" x14ac:dyDescent="0.25">
      <c r="A2179">
        <v>2178</v>
      </c>
      <c r="B2179" t="s">
        <v>1089</v>
      </c>
      <c r="C2179">
        <v>42658</v>
      </c>
      <c r="D2179">
        <v>42664</v>
      </c>
      <c r="E2179" t="s">
        <v>5041</v>
      </c>
      <c r="F2179" t="s">
        <v>5627</v>
      </c>
      <c r="G2179" t="s">
        <v>6420</v>
      </c>
      <c r="H2179" t="s">
        <v>6632</v>
      </c>
      <c r="I2179" t="s">
        <v>6633</v>
      </c>
      <c r="J2179" t="s">
        <v>6921</v>
      </c>
      <c r="K2179" t="s">
        <v>7171</v>
      </c>
      <c r="L2179">
        <v>84106</v>
      </c>
      <c r="M2179" t="s">
        <v>7214</v>
      </c>
      <c r="N2179" t="s">
        <v>8341</v>
      </c>
      <c r="O2179" t="s">
        <v>9080</v>
      </c>
      <c r="P2179" t="s">
        <v>9090</v>
      </c>
      <c r="Q2179" t="s">
        <v>10211</v>
      </c>
      <c r="R2179">
        <v>41.72</v>
      </c>
      <c r="S2179">
        <v>5</v>
      </c>
      <c r="T2179">
        <v>0.2</v>
      </c>
      <c r="U2179">
        <v>-8.3439999999999994</v>
      </c>
      <c r="V2179">
        <v>13.0375</v>
      </c>
      <c r="W2179">
        <v>-20.3385</v>
      </c>
      <c r="X2179">
        <v>6</v>
      </c>
      <c r="Y2179">
        <v>2016</v>
      </c>
    </row>
    <row r="2180" spans="1:25" x14ac:dyDescent="0.25">
      <c r="A2180">
        <v>2179</v>
      </c>
      <c r="B2180" t="s">
        <v>1089</v>
      </c>
      <c r="C2180">
        <v>42658</v>
      </c>
      <c r="D2180">
        <v>42664</v>
      </c>
      <c r="E2180" t="s">
        <v>5041</v>
      </c>
      <c r="F2180" t="s">
        <v>5627</v>
      </c>
      <c r="G2180" t="s">
        <v>6420</v>
      </c>
      <c r="H2180" t="s">
        <v>6632</v>
      </c>
      <c r="I2180" t="s">
        <v>6633</v>
      </c>
      <c r="J2180" t="s">
        <v>6921</v>
      </c>
      <c r="K2180" t="s">
        <v>7171</v>
      </c>
      <c r="L2180">
        <v>84106</v>
      </c>
      <c r="M2180" t="s">
        <v>7214</v>
      </c>
      <c r="N2180" t="s">
        <v>7639</v>
      </c>
      <c r="O2180" t="s">
        <v>9080</v>
      </c>
      <c r="P2180" t="s">
        <v>9092</v>
      </c>
      <c r="Q2180" t="s">
        <v>9521</v>
      </c>
      <c r="R2180">
        <v>71.599999999999994</v>
      </c>
      <c r="S2180">
        <v>8</v>
      </c>
      <c r="T2180">
        <v>0</v>
      </c>
      <c r="U2180">
        <v>0</v>
      </c>
      <c r="V2180">
        <v>32.936</v>
      </c>
      <c r="W2180">
        <v>-38.664000000000001</v>
      </c>
      <c r="X2180">
        <v>6</v>
      </c>
      <c r="Y2180">
        <v>2016</v>
      </c>
    </row>
    <row r="2181" spans="1:25" x14ac:dyDescent="0.25">
      <c r="A2181">
        <v>2180</v>
      </c>
      <c r="B2181" t="s">
        <v>1090</v>
      </c>
      <c r="C2181">
        <v>42497</v>
      </c>
      <c r="D2181">
        <v>42501</v>
      </c>
      <c r="E2181" t="s">
        <v>5041</v>
      </c>
      <c r="F2181" t="s">
        <v>5214</v>
      </c>
      <c r="G2181" t="s">
        <v>6007</v>
      </c>
      <c r="H2181" t="s">
        <v>6630</v>
      </c>
      <c r="I2181" t="s">
        <v>6633</v>
      </c>
      <c r="J2181" t="s">
        <v>6653</v>
      </c>
      <c r="K2181" t="s">
        <v>7179</v>
      </c>
      <c r="L2181">
        <v>10009</v>
      </c>
      <c r="M2181" t="s">
        <v>7216</v>
      </c>
      <c r="N2181" t="s">
        <v>7555</v>
      </c>
      <c r="O2181" t="s">
        <v>9080</v>
      </c>
      <c r="P2181" t="s">
        <v>9090</v>
      </c>
      <c r="Q2181" t="s">
        <v>9437</v>
      </c>
      <c r="R2181">
        <v>85.231999999999999</v>
      </c>
      <c r="S2181">
        <v>7</v>
      </c>
      <c r="T2181">
        <v>0.2</v>
      </c>
      <c r="U2181">
        <v>-17.046399999999998</v>
      </c>
      <c r="V2181">
        <v>30.896599999999999</v>
      </c>
      <c r="W2181">
        <v>-37.289000000000001</v>
      </c>
      <c r="X2181">
        <v>4</v>
      </c>
      <c r="Y2181">
        <v>2016</v>
      </c>
    </row>
    <row r="2182" spans="1:25" x14ac:dyDescent="0.25">
      <c r="A2182">
        <v>2181</v>
      </c>
      <c r="B2182" t="s">
        <v>1090</v>
      </c>
      <c r="C2182">
        <v>42497</v>
      </c>
      <c r="D2182">
        <v>42501</v>
      </c>
      <c r="E2182" t="s">
        <v>5041</v>
      </c>
      <c r="F2182" t="s">
        <v>5214</v>
      </c>
      <c r="G2182" t="s">
        <v>6007</v>
      </c>
      <c r="H2182" t="s">
        <v>6630</v>
      </c>
      <c r="I2182" t="s">
        <v>6633</v>
      </c>
      <c r="J2182" t="s">
        <v>6653</v>
      </c>
      <c r="K2182" t="s">
        <v>7179</v>
      </c>
      <c r="L2182">
        <v>10009</v>
      </c>
      <c r="M2182" t="s">
        <v>7216</v>
      </c>
      <c r="N2182" t="s">
        <v>7646</v>
      </c>
      <c r="O2182" t="s">
        <v>9080</v>
      </c>
      <c r="P2182" t="s">
        <v>9084</v>
      </c>
      <c r="Q2182" t="s">
        <v>9528</v>
      </c>
      <c r="R2182">
        <v>44.4</v>
      </c>
      <c r="S2182">
        <v>3</v>
      </c>
      <c r="T2182">
        <v>0</v>
      </c>
      <c r="U2182">
        <v>0</v>
      </c>
      <c r="V2182">
        <v>22.2</v>
      </c>
      <c r="W2182">
        <v>-22.2</v>
      </c>
      <c r="X2182">
        <v>4</v>
      </c>
      <c r="Y2182">
        <v>2016</v>
      </c>
    </row>
    <row r="2183" spans="1:25" x14ac:dyDescent="0.25">
      <c r="A2183">
        <v>2182</v>
      </c>
      <c r="B2183" t="s">
        <v>1090</v>
      </c>
      <c r="C2183">
        <v>42497</v>
      </c>
      <c r="D2183">
        <v>42501</v>
      </c>
      <c r="E2183" t="s">
        <v>5041</v>
      </c>
      <c r="F2183" t="s">
        <v>5214</v>
      </c>
      <c r="G2183" t="s">
        <v>6007</v>
      </c>
      <c r="H2183" t="s">
        <v>6630</v>
      </c>
      <c r="I2183" t="s">
        <v>6633</v>
      </c>
      <c r="J2183" t="s">
        <v>6653</v>
      </c>
      <c r="K2183" t="s">
        <v>7179</v>
      </c>
      <c r="L2183">
        <v>10009</v>
      </c>
      <c r="M2183" t="s">
        <v>7216</v>
      </c>
      <c r="N2183" t="s">
        <v>8482</v>
      </c>
      <c r="O2183" t="s">
        <v>9079</v>
      </c>
      <c r="P2183" t="s">
        <v>9083</v>
      </c>
      <c r="Q2183" t="s">
        <v>10348</v>
      </c>
      <c r="R2183">
        <v>442.76400000000001</v>
      </c>
      <c r="S2183">
        <v>4</v>
      </c>
      <c r="T2183">
        <v>0.1</v>
      </c>
      <c r="U2183">
        <v>-44.276400000000002</v>
      </c>
      <c r="V2183">
        <v>59.035200000000003</v>
      </c>
      <c r="W2183">
        <v>-339.45240000000001</v>
      </c>
      <c r="X2183">
        <v>4</v>
      </c>
      <c r="Y2183">
        <v>2016</v>
      </c>
    </row>
    <row r="2184" spans="1:25" x14ac:dyDescent="0.25">
      <c r="A2184">
        <v>2183</v>
      </c>
      <c r="B2184" t="s">
        <v>1090</v>
      </c>
      <c r="C2184">
        <v>42497</v>
      </c>
      <c r="D2184">
        <v>42501</v>
      </c>
      <c r="E2184" t="s">
        <v>5041</v>
      </c>
      <c r="F2184" t="s">
        <v>5214</v>
      </c>
      <c r="G2184" t="s">
        <v>6007</v>
      </c>
      <c r="H2184" t="s">
        <v>6630</v>
      </c>
      <c r="I2184" t="s">
        <v>6633</v>
      </c>
      <c r="J2184" t="s">
        <v>6653</v>
      </c>
      <c r="K2184" t="s">
        <v>7179</v>
      </c>
      <c r="L2184">
        <v>10009</v>
      </c>
      <c r="M2184" t="s">
        <v>7216</v>
      </c>
      <c r="N2184" t="s">
        <v>8367</v>
      </c>
      <c r="O2184" t="s">
        <v>9081</v>
      </c>
      <c r="P2184" t="s">
        <v>9097</v>
      </c>
      <c r="Q2184" t="s">
        <v>10237</v>
      </c>
      <c r="R2184">
        <v>3999.95</v>
      </c>
      <c r="S2184">
        <v>5</v>
      </c>
      <c r="T2184">
        <v>0</v>
      </c>
      <c r="U2184">
        <v>0</v>
      </c>
      <c r="V2184">
        <v>1159.9855</v>
      </c>
      <c r="W2184">
        <v>-2839.9645</v>
      </c>
      <c r="X2184">
        <v>4</v>
      </c>
      <c r="Y2184">
        <v>2016</v>
      </c>
    </row>
    <row r="2185" spans="1:25" x14ac:dyDescent="0.25">
      <c r="A2185">
        <v>2184</v>
      </c>
      <c r="B2185" t="s">
        <v>1090</v>
      </c>
      <c r="C2185">
        <v>42497</v>
      </c>
      <c r="D2185">
        <v>42501</v>
      </c>
      <c r="E2185" t="s">
        <v>5041</v>
      </c>
      <c r="F2185" t="s">
        <v>5214</v>
      </c>
      <c r="G2185" t="s">
        <v>6007</v>
      </c>
      <c r="H2185" t="s">
        <v>6630</v>
      </c>
      <c r="I2185" t="s">
        <v>6633</v>
      </c>
      <c r="J2185" t="s">
        <v>6653</v>
      </c>
      <c r="K2185" t="s">
        <v>7179</v>
      </c>
      <c r="L2185">
        <v>10009</v>
      </c>
      <c r="M2185" t="s">
        <v>7216</v>
      </c>
      <c r="N2185" t="s">
        <v>7314</v>
      </c>
      <c r="O2185" t="s">
        <v>9081</v>
      </c>
      <c r="P2185" t="s">
        <v>9093</v>
      </c>
      <c r="Q2185" t="s">
        <v>9196</v>
      </c>
      <c r="R2185">
        <v>199.95</v>
      </c>
      <c r="S2185">
        <v>5</v>
      </c>
      <c r="T2185">
        <v>0</v>
      </c>
      <c r="U2185">
        <v>0</v>
      </c>
      <c r="V2185">
        <v>21.994499999999999</v>
      </c>
      <c r="W2185">
        <v>-177.9555</v>
      </c>
      <c r="X2185">
        <v>4</v>
      </c>
      <c r="Y2185">
        <v>2016</v>
      </c>
    </row>
    <row r="2186" spans="1:25" x14ac:dyDescent="0.25">
      <c r="A2186">
        <v>2185</v>
      </c>
      <c r="B2186" t="s">
        <v>1090</v>
      </c>
      <c r="C2186">
        <v>42497</v>
      </c>
      <c r="D2186">
        <v>42501</v>
      </c>
      <c r="E2186" t="s">
        <v>5041</v>
      </c>
      <c r="F2186" t="s">
        <v>5214</v>
      </c>
      <c r="G2186" t="s">
        <v>6007</v>
      </c>
      <c r="H2186" t="s">
        <v>6630</v>
      </c>
      <c r="I2186" t="s">
        <v>6633</v>
      </c>
      <c r="J2186" t="s">
        <v>6653</v>
      </c>
      <c r="K2186" t="s">
        <v>7179</v>
      </c>
      <c r="L2186">
        <v>10009</v>
      </c>
      <c r="M2186" t="s">
        <v>7216</v>
      </c>
      <c r="N2186" t="s">
        <v>7957</v>
      </c>
      <c r="O2186" t="s">
        <v>9079</v>
      </c>
      <c r="P2186" t="s">
        <v>9087</v>
      </c>
      <c r="Q2186" t="s">
        <v>9321</v>
      </c>
      <c r="R2186">
        <v>63.68</v>
      </c>
      <c r="S2186">
        <v>8</v>
      </c>
      <c r="T2186">
        <v>0</v>
      </c>
      <c r="U2186">
        <v>0</v>
      </c>
      <c r="V2186">
        <v>28.019200000000001</v>
      </c>
      <c r="W2186">
        <v>-35.660800000000002</v>
      </c>
      <c r="X2186">
        <v>4</v>
      </c>
      <c r="Y2186">
        <v>2016</v>
      </c>
    </row>
    <row r="2187" spans="1:25" x14ac:dyDescent="0.25">
      <c r="A2187">
        <v>2186</v>
      </c>
      <c r="B2187" t="s">
        <v>1091</v>
      </c>
      <c r="C2187">
        <v>42948</v>
      </c>
      <c r="D2187">
        <v>42951</v>
      </c>
      <c r="E2187" t="s">
        <v>5040</v>
      </c>
      <c r="F2187" t="s">
        <v>5140</v>
      </c>
      <c r="G2187" t="s">
        <v>5933</v>
      </c>
      <c r="H2187" t="s">
        <v>6631</v>
      </c>
      <c r="I2187" t="s">
        <v>6633</v>
      </c>
      <c r="J2187" t="s">
        <v>6795</v>
      </c>
      <c r="K2187" t="s">
        <v>7166</v>
      </c>
      <c r="L2187">
        <v>93905</v>
      </c>
      <c r="M2187" t="s">
        <v>7214</v>
      </c>
      <c r="N2187" t="s">
        <v>7358</v>
      </c>
      <c r="O2187" t="s">
        <v>9080</v>
      </c>
      <c r="P2187" t="s">
        <v>9090</v>
      </c>
      <c r="Q2187" t="s">
        <v>9241</v>
      </c>
      <c r="R2187">
        <v>54.896000000000001</v>
      </c>
      <c r="S2187">
        <v>2</v>
      </c>
      <c r="T2187">
        <v>0.2</v>
      </c>
      <c r="U2187">
        <v>-10.979200000000001</v>
      </c>
      <c r="V2187">
        <v>18.5274</v>
      </c>
      <c r="W2187">
        <v>-25.389399999999998</v>
      </c>
      <c r="X2187">
        <v>3</v>
      </c>
      <c r="Y2187">
        <v>2017</v>
      </c>
    </row>
    <row r="2188" spans="1:25" x14ac:dyDescent="0.25">
      <c r="A2188">
        <v>2187</v>
      </c>
      <c r="B2188" t="s">
        <v>1092</v>
      </c>
      <c r="C2188">
        <v>42565</v>
      </c>
      <c r="D2188">
        <v>42565</v>
      </c>
      <c r="E2188" t="s">
        <v>5043</v>
      </c>
      <c r="F2188" t="s">
        <v>5628</v>
      </c>
      <c r="G2188" t="s">
        <v>6421</v>
      </c>
      <c r="H2188" t="s">
        <v>6630</v>
      </c>
      <c r="I2188" t="s">
        <v>6633</v>
      </c>
      <c r="J2188" t="s">
        <v>6747</v>
      </c>
      <c r="K2188" t="s">
        <v>7183</v>
      </c>
      <c r="L2188">
        <v>35810</v>
      </c>
      <c r="M2188" t="s">
        <v>7213</v>
      </c>
      <c r="N2188" t="s">
        <v>7391</v>
      </c>
      <c r="O2188" t="s">
        <v>9081</v>
      </c>
      <c r="P2188" t="s">
        <v>9093</v>
      </c>
      <c r="Q2188" t="s">
        <v>9274</v>
      </c>
      <c r="R2188">
        <v>29</v>
      </c>
      <c r="S2188">
        <v>2</v>
      </c>
      <c r="T2188">
        <v>0</v>
      </c>
      <c r="U2188">
        <v>0</v>
      </c>
      <c r="V2188">
        <v>7.25</v>
      </c>
      <c r="W2188">
        <v>-21.75</v>
      </c>
      <c r="X2188">
        <v>0</v>
      </c>
      <c r="Y2188">
        <v>2016</v>
      </c>
    </row>
    <row r="2189" spans="1:25" x14ac:dyDescent="0.25">
      <c r="A2189">
        <v>2188</v>
      </c>
      <c r="B2189" t="s">
        <v>1093</v>
      </c>
      <c r="C2189">
        <v>42957</v>
      </c>
      <c r="D2189">
        <v>42962</v>
      </c>
      <c r="E2189" t="s">
        <v>5041</v>
      </c>
      <c r="F2189" t="s">
        <v>5626</v>
      </c>
      <c r="G2189" t="s">
        <v>6419</v>
      </c>
      <c r="H2189" t="s">
        <v>6630</v>
      </c>
      <c r="I2189" t="s">
        <v>6633</v>
      </c>
      <c r="J2189" t="s">
        <v>6671</v>
      </c>
      <c r="K2189" t="s">
        <v>7178</v>
      </c>
      <c r="L2189">
        <v>47201</v>
      </c>
      <c r="M2189" t="s">
        <v>7215</v>
      </c>
      <c r="N2189" t="s">
        <v>8257</v>
      </c>
      <c r="O2189" t="s">
        <v>9080</v>
      </c>
      <c r="P2189" t="s">
        <v>9094</v>
      </c>
      <c r="Q2189" t="s">
        <v>9252</v>
      </c>
      <c r="R2189">
        <v>70.08</v>
      </c>
      <c r="S2189">
        <v>6</v>
      </c>
      <c r="T2189">
        <v>0</v>
      </c>
      <c r="U2189">
        <v>0</v>
      </c>
      <c r="V2189">
        <v>35.04</v>
      </c>
      <c r="W2189">
        <v>-35.04</v>
      </c>
      <c r="X2189">
        <v>5</v>
      </c>
      <c r="Y2189">
        <v>2017</v>
      </c>
    </row>
    <row r="2190" spans="1:25" x14ac:dyDescent="0.25">
      <c r="A2190">
        <v>2189</v>
      </c>
      <c r="B2190" t="s">
        <v>1093</v>
      </c>
      <c r="C2190">
        <v>42957</v>
      </c>
      <c r="D2190">
        <v>42962</v>
      </c>
      <c r="E2190" t="s">
        <v>5041</v>
      </c>
      <c r="F2190" t="s">
        <v>5626</v>
      </c>
      <c r="G2190" t="s">
        <v>6419</v>
      </c>
      <c r="H2190" t="s">
        <v>6630</v>
      </c>
      <c r="I2190" t="s">
        <v>6633</v>
      </c>
      <c r="J2190" t="s">
        <v>6671</v>
      </c>
      <c r="K2190" t="s">
        <v>7178</v>
      </c>
      <c r="L2190">
        <v>47201</v>
      </c>
      <c r="M2190" t="s">
        <v>7215</v>
      </c>
      <c r="N2190" t="s">
        <v>7288</v>
      </c>
      <c r="O2190" t="s">
        <v>9079</v>
      </c>
      <c r="P2190" t="s">
        <v>9087</v>
      </c>
      <c r="Q2190" t="s">
        <v>9170</v>
      </c>
      <c r="R2190">
        <v>121.3</v>
      </c>
      <c r="S2190">
        <v>2</v>
      </c>
      <c r="T2190">
        <v>0</v>
      </c>
      <c r="U2190">
        <v>0</v>
      </c>
      <c r="V2190">
        <v>25.472999999999999</v>
      </c>
      <c r="W2190">
        <v>-95.826999999999998</v>
      </c>
      <c r="X2190">
        <v>5</v>
      </c>
      <c r="Y2190">
        <v>2017</v>
      </c>
    </row>
    <row r="2191" spans="1:25" x14ac:dyDescent="0.25">
      <c r="A2191">
        <v>2190</v>
      </c>
      <c r="B2191" t="s">
        <v>1093</v>
      </c>
      <c r="C2191">
        <v>42957</v>
      </c>
      <c r="D2191">
        <v>42962</v>
      </c>
      <c r="E2191" t="s">
        <v>5041</v>
      </c>
      <c r="F2191" t="s">
        <v>5626</v>
      </c>
      <c r="G2191" t="s">
        <v>6419</v>
      </c>
      <c r="H2191" t="s">
        <v>6630</v>
      </c>
      <c r="I2191" t="s">
        <v>6633</v>
      </c>
      <c r="J2191" t="s">
        <v>6671</v>
      </c>
      <c r="K2191" t="s">
        <v>7178</v>
      </c>
      <c r="L2191">
        <v>47201</v>
      </c>
      <c r="M2191" t="s">
        <v>7215</v>
      </c>
      <c r="N2191" t="s">
        <v>7514</v>
      </c>
      <c r="O2191" t="s">
        <v>9081</v>
      </c>
      <c r="P2191" t="s">
        <v>9089</v>
      </c>
      <c r="Q2191" t="s">
        <v>9396</v>
      </c>
      <c r="R2191">
        <v>1454.49</v>
      </c>
      <c r="S2191">
        <v>9</v>
      </c>
      <c r="T2191">
        <v>0</v>
      </c>
      <c r="U2191">
        <v>0</v>
      </c>
      <c r="V2191">
        <v>378.16739999999999</v>
      </c>
      <c r="W2191">
        <v>-1076.3226</v>
      </c>
      <c r="X2191">
        <v>5</v>
      </c>
      <c r="Y2191">
        <v>2017</v>
      </c>
    </row>
    <row r="2192" spans="1:25" x14ac:dyDescent="0.25">
      <c r="A2192">
        <v>2191</v>
      </c>
      <c r="B2192" t="s">
        <v>1094</v>
      </c>
      <c r="C2192">
        <v>42546</v>
      </c>
      <c r="D2192">
        <v>42550</v>
      </c>
      <c r="E2192" t="s">
        <v>5041</v>
      </c>
      <c r="F2192" t="s">
        <v>5282</v>
      </c>
      <c r="G2192" t="s">
        <v>6075</v>
      </c>
      <c r="H2192" t="s">
        <v>6630</v>
      </c>
      <c r="I2192" t="s">
        <v>6633</v>
      </c>
      <c r="J2192" t="s">
        <v>6635</v>
      </c>
      <c r="K2192" t="s">
        <v>7166</v>
      </c>
      <c r="L2192">
        <v>90049</v>
      </c>
      <c r="M2192" t="s">
        <v>7214</v>
      </c>
      <c r="N2192" t="s">
        <v>8483</v>
      </c>
      <c r="O2192" t="s">
        <v>9080</v>
      </c>
      <c r="P2192" t="s">
        <v>9091</v>
      </c>
      <c r="Q2192" t="s">
        <v>10349</v>
      </c>
      <c r="R2192">
        <v>60.81</v>
      </c>
      <c r="S2192">
        <v>3</v>
      </c>
      <c r="T2192">
        <v>0</v>
      </c>
      <c r="U2192">
        <v>0</v>
      </c>
      <c r="V2192">
        <v>17.026800000000001</v>
      </c>
      <c r="W2192">
        <v>-43.783200000000001</v>
      </c>
      <c r="X2192">
        <v>4</v>
      </c>
      <c r="Y2192">
        <v>2016</v>
      </c>
    </row>
    <row r="2193" spans="1:25" x14ac:dyDescent="0.25">
      <c r="A2193">
        <v>2192</v>
      </c>
      <c r="B2193" t="s">
        <v>1095</v>
      </c>
      <c r="C2193">
        <v>42714</v>
      </c>
      <c r="D2193">
        <v>42721</v>
      </c>
      <c r="E2193" t="s">
        <v>5041</v>
      </c>
      <c r="F2193" t="s">
        <v>5319</v>
      </c>
      <c r="G2193" t="s">
        <v>6112</v>
      </c>
      <c r="H2193" t="s">
        <v>6630</v>
      </c>
      <c r="I2193" t="s">
        <v>6633</v>
      </c>
      <c r="J2193" t="s">
        <v>6637</v>
      </c>
      <c r="K2193" t="s">
        <v>6809</v>
      </c>
      <c r="L2193">
        <v>98105</v>
      </c>
      <c r="M2193" t="s">
        <v>7214</v>
      </c>
      <c r="N2193" t="s">
        <v>8459</v>
      </c>
      <c r="O2193" t="s">
        <v>9080</v>
      </c>
      <c r="P2193" t="s">
        <v>9090</v>
      </c>
      <c r="Q2193" t="s">
        <v>10324</v>
      </c>
      <c r="R2193">
        <v>153.55199999999999</v>
      </c>
      <c r="S2193">
        <v>3</v>
      </c>
      <c r="T2193">
        <v>0.2</v>
      </c>
      <c r="U2193">
        <v>-30.7104</v>
      </c>
      <c r="V2193">
        <v>51.823799999999999</v>
      </c>
      <c r="W2193">
        <v>-71.017799999999994</v>
      </c>
      <c r="X2193">
        <v>7</v>
      </c>
      <c r="Y2193">
        <v>2016</v>
      </c>
    </row>
    <row r="2194" spans="1:25" x14ac:dyDescent="0.25">
      <c r="A2194">
        <v>2193</v>
      </c>
      <c r="B2194" t="s">
        <v>1095</v>
      </c>
      <c r="C2194">
        <v>42714</v>
      </c>
      <c r="D2194">
        <v>42721</v>
      </c>
      <c r="E2194" t="s">
        <v>5041</v>
      </c>
      <c r="F2194" t="s">
        <v>5319</v>
      </c>
      <c r="G2194" t="s">
        <v>6112</v>
      </c>
      <c r="H2194" t="s">
        <v>6630</v>
      </c>
      <c r="I2194" t="s">
        <v>6633</v>
      </c>
      <c r="J2194" t="s">
        <v>6637</v>
      </c>
      <c r="K2194" t="s">
        <v>6809</v>
      </c>
      <c r="L2194">
        <v>98105</v>
      </c>
      <c r="M2194" t="s">
        <v>7214</v>
      </c>
      <c r="N2194" t="s">
        <v>8329</v>
      </c>
      <c r="O2194" t="s">
        <v>9080</v>
      </c>
      <c r="P2194" t="s">
        <v>9091</v>
      </c>
      <c r="Q2194" t="s">
        <v>10200</v>
      </c>
